>('b01'!C6768-'b02'!C$1)/'b02'!C$2</f>
        <v>-0.99401789248309869</v>
      </c>
      <c r="D6767" s="10">
        <f>('b01'!D6768-'b02'!D$1)/'b02'!D$2</f>
        <v>2.4019272735756849</v>
      </c>
      <c r="E6767" s="10">
        <f>('b01'!E6768-'b02'!E$1)/'b02'!E$2</f>
        <v>1.3411207890178451</v>
      </c>
      <c r="F6767" s="10">
        <f>('b01'!F6768-'b02'!F$1)/'b02'!F$2</f>
        <v>0.2289849940265111</v>
      </c>
      <c r="G6767" s="10">
        <f>('b01'!G6768-'b02'!G$1)/'b02'!G$2</f>
        <v>1.2915698664958735</v>
      </c>
      <c r="H6767" s="10">
        <f>('b01'!H6768-'b02'!H$1)/'b02'!H$2</f>
        <v>-2.1633923543026863</v>
      </c>
      <c r="I6767" s="10">
        <f>('b01'!I6768-'b02'!I$1)/'b02'!I$2</f>
        <v>1.883984609982545</v>
      </c>
      <c r="J6767" s="10">
        <f>('b01'!J6768-'b02'!J$1)/'b02'!J$2</f>
        <v>2.1081918511223194</v>
      </c>
      <c r="K6767" s="10">
        <f>('b01'!K6768-'b02'!K$1)/'b02'!K$2</f>
        <v>1.82319798020857</v>
      </c>
      <c r="L6767" s="10">
        <f>('b01'!L6768-'b02'!L$1)/'b02'!L$2</f>
        <v>1.9719911319769139</v>
      </c>
      <c r="M6767" s="10">
        <f>('b01'!M6768-'b02'!M$1)/'b02'!M$2</f>
        <v>2.4160929980049368</v>
      </c>
      <c r="N6767" s="10">
        <f>('b01'!N6768-'b02'!N$1)/'b02'!N$2</f>
        <v>1.8897919423657927</v>
      </c>
      <c r="O6767" s="10">
        <f>('b01'!O6768-'b02'!O$1)/'b02'!O$2</f>
        <v>1.8988246993075382</v>
      </c>
      <c r="P6767" s="10">
        <f>('b01'!P6768-'b02'!P$1)/'b02'!P$2</f>
        <v>1.8621602351020501</v>
      </c>
      <c r="Q6767" s="40">
        <v>0.99609993799999996</v>
      </c>
    </row>
    <row r="6768" spans="1:17" x14ac:dyDescent="0.35">
      <c r="A6768" s="5" t="s">
        <v>6887</v>
      </c>
      <c r="B6768" s="10">
        <f>('b01'!B6769-'b02'!B$1)/'b02'!B$2</f>
        <v>0.9518249694995452</v>
      </c>
      <c r="C6768" s="10">
        <f>('b01'!C6769-'b02'!C$1)/'b02'!C$2</f>
        <v>-0.99401789248309869</v>
      </c>
      <c r="D6768" s="10">
        <f>('b01'!D6769-'b02'!D$1)/'b02'!D$2</f>
        <v>0.96166387273879284</v>
      </c>
      <c r="E6768" s="10">
        <f>('b01'!E6769-'b02'!E$1)/'b02'!E$2</f>
        <v>-1.2732512987276465</v>
      </c>
      <c r="F6768" s="10">
        <f>('b01'!F6769-'b02'!F$1)/'b02'!F$2</f>
        <v>-0.8359764003011092</v>
      </c>
      <c r="G6768" s="10">
        <f>('b01'!G6769-'b02'!G$1)/'b02'!G$2</f>
        <v>-1.3926957796696202</v>
      </c>
      <c r="H6768" s="10">
        <f>('b01'!H6769-'b02'!H$1)/'b02'!H$2</f>
        <v>0.69821905937004936</v>
      </c>
      <c r="I6768" s="10">
        <f>('b01'!I6769-'b02'!I$1)/'b02'!I$2</f>
        <v>-0.9830831454472877</v>
      </c>
      <c r="J6768" s="10">
        <f>('b01'!J6769-'b02'!J$1)/'b02'!J$2</f>
        <v>0.35905060421539936</v>
      </c>
      <c r="K6768" s="10">
        <f>('b01'!K6769-'b02'!K$1)/'b02'!K$2</f>
        <v>-0.67212471263402329</v>
      </c>
      <c r="L6768" s="10">
        <f>('b01'!L6769-'b02'!L$1)/'b02'!L$2</f>
        <v>-0.49034863718795374</v>
      </c>
      <c r="M6768" s="10">
        <f>('b01'!M6769-'b02'!M$1)/'b02'!M$2</f>
        <v>-0.61616362860159557</v>
      </c>
      <c r="N6768" s="10">
        <f>('b01'!N6769-'b02'!N$1)/'b02'!N$2</f>
        <v>-0.20534872692469444</v>
      </c>
      <c r="O6768" s="10">
        <f>('b01'!O6769-'b02'!O$1)/'b02'!O$2</f>
        <v>4.9365641487709465E-2</v>
      </c>
      <c r="P6768" s="10">
        <f>('b01'!P6769-'b02'!P$1)/'b02'!P$2</f>
        <v>-4.1384308907231791E-2</v>
      </c>
      <c r="Q6768" s="40">
        <v>2.5399999999999999E-9</v>
      </c>
    </row>
    <row r="6769" spans="1:17" x14ac:dyDescent="0.35">
      <c r="A6769" s="5" t="s">
        <v>6888</v>
      </c>
      <c r="B6769" s="10">
        <f>('b01'!B6770-'b02'!B$1)/'b02'!B$2</f>
        <v>-1.0511729057310919</v>
      </c>
      <c r="C6769" s="10">
        <f>('b01'!C6770-'b02'!C$1)/'b02'!C$2</f>
        <v>-0.99401789248309869</v>
      </c>
      <c r="D6769" s="10">
        <f>('b01'!D6770-'b02'!D$1)/'b02'!D$2</f>
        <v>-0.47859952809809925</v>
      </c>
      <c r="E6769" s="10">
        <f>('b01'!E6770-'b02'!E$1)/'b02'!E$2</f>
        <v>-1.9034884186934987E-2</v>
      </c>
      <c r="F6769" s="10">
        <f>('b01'!F6770-'b02'!F$1)/'b02'!F$2</f>
        <v>-0.70918112271401157</v>
      </c>
      <c r="G6769" s="10">
        <f>('b01'!G6770-'b02'!G$1)/'b02'!G$2</f>
        <v>-0.28726548202932845</v>
      </c>
      <c r="H6769" s="10">
        <f>('b01'!H6770-'b02'!H$1)/'b02'!H$2</f>
        <v>4.7827561840852455E-2</v>
      </c>
      <c r="I6769" s="10">
        <f>('b01'!I6770-'b02'!I$1)/'b02'!I$2</f>
        <v>-0.79611934936742368</v>
      </c>
      <c r="J6769" s="10">
        <f>('b01'!J6770-'b02'!J$1)/'b02'!J$2</f>
        <v>-0.86302011262965339</v>
      </c>
      <c r="K6769" s="10">
        <f>('b01'!K6770-'b02'!K$1)/'b02'!K$2</f>
        <v>-0.10419836089663193</v>
      </c>
      <c r="L6769" s="10">
        <f>('b01'!L6770-'b02'!L$1)/'b02'!L$2</f>
        <v>-0.53406682134966132</v>
      </c>
      <c r="M6769" s="10">
        <f>('b01'!M6770-'b02'!M$1)/'b02'!M$2</f>
        <v>-0.26575964112345885</v>
      </c>
      <c r="N6769" s="10">
        <f>('b01'!N6770-'b02'!N$1)/'b02'!N$2</f>
        <v>-0.36891359654099765</v>
      </c>
      <c r="O6769" s="10">
        <f>('b01'!O6770-'b02'!O$1)/'b02'!O$2</f>
        <v>-0.77207650826479302</v>
      </c>
      <c r="P6769" s="10">
        <f>('b01'!P6770-'b02'!P$1)/'b02'!P$2</f>
        <v>-0.96188780315555922</v>
      </c>
      <c r="Q6769" s="40">
        <v>5.0699999999999997E-6</v>
      </c>
    </row>
    <row r="6770" spans="1:17" x14ac:dyDescent="0.35">
      <c r="A6770" s="5" t="s">
        <v>6889</v>
      </c>
      <c r="B6770" s="10">
        <f>('b01'!B6771-'b02'!B$1)/'b02'!B$2</f>
        <v>-1.5327441147023724</v>
      </c>
      <c r="C6770" s="10">
        <f>('b01'!C6771-'b02'!C$1)/'b02'!C$2</f>
        <v>-0.99401789248309869</v>
      </c>
      <c r="D6770" s="10">
        <f>('b01'!D6771-'b02'!D$1)/'b02'!D$2</f>
        <v>-0.47859952809809925</v>
      </c>
      <c r="E6770" s="10">
        <f>('b01'!E6771-'b02'!E$1)/'b02'!E$2</f>
        <v>-1.3218989763700559</v>
      </c>
      <c r="F6770" s="10">
        <f>('b01'!F6771-'b02'!F$1)/'b02'!F$2</f>
        <v>-1.3948265779053139</v>
      </c>
      <c r="G6770" s="10">
        <f>('b01'!G6771-'b02'!G$1)/'b02'!G$2</f>
        <v>-1.590570473409004</v>
      </c>
      <c r="H6770" s="10">
        <f>('b01'!H6771-'b02'!H$1)/'b02'!H$2</f>
        <v>5.8654988030102932E-2</v>
      </c>
      <c r="I6770" s="10">
        <f>('b01'!I6771-'b02'!I$1)/'b02'!I$2</f>
        <v>-0.6255842027720141</v>
      </c>
      <c r="J6770" s="10">
        <f>('b01'!J6771-'b02'!J$1)/'b02'!J$2</f>
        <v>-0.9778235685046438</v>
      </c>
      <c r="K6770" s="10">
        <f>('b01'!K6771-'b02'!K$1)/'b02'!K$2</f>
        <v>-0.14095291026519474</v>
      </c>
      <c r="L6770" s="10">
        <f>('b01'!L6771-'b02'!L$1)/'b02'!L$2</f>
        <v>-0.48095921364120769</v>
      </c>
      <c r="M6770" s="10">
        <f>('b01'!M6771-'b02'!M$1)/'b02'!M$2</f>
        <v>-0.28296437604435543</v>
      </c>
      <c r="N6770" s="10">
        <f>('b01'!N6771-'b02'!N$1)/'b02'!N$2</f>
        <v>-0.66473545269348877</v>
      </c>
      <c r="O6770" s="10">
        <f>('b01'!O6771-'b02'!O$1)/'b02'!O$2</f>
        <v>3.2739010865553052E-2</v>
      </c>
      <c r="P6770" s="10">
        <f>('b01'!P6771-'b02'!P$1)/'b02'!P$2</f>
        <v>-0.62087205446812377</v>
      </c>
      <c r="Q6770" s="40">
        <v>1.27E-5</v>
      </c>
    </row>
    <row r="6771" spans="1:17" x14ac:dyDescent="0.35">
      <c r="A6771" s="5" t="s">
        <v>6890</v>
      </c>
      <c r="B6771" s="10">
        <f>('b01'!B6772-'b02'!B$1)/'b02'!B$2</f>
        <v>1.4771488625081919</v>
      </c>
      <c r="C6771" s="10">
        <f>('b01'!C6772-'b02'!C$1)/'b02'!C$2</f>
        <v>-0.99401789248309869</v>
      </c>
      <c r="D6771" s="10">
        <f>('b01'!D6772-'b02'!D$1)/'b02'!D$2</f>
        <v>0.96166387273879284</v>
      </c>
      <c r="E6771" s="10">
        <f>('b01'!E6772-'b02'!E$1)/'b02'!E$2</f>
        <v>-0.7754730140703201</v>
      </c>
      <c r="F6771" s="10">
        <f>('b01'!F6772-'b02'!F$1)/'b02'!F$2</f>
        <v>-1.4710515585427797</v>
      </c>
      <c r="G6771" s="10">
        <f>('b01'!G6772-'b02'!G$1)/'b02'!G$2</f>
        <v>-1.1699499456098064</v>
      </c>
      <c r="H6771" s="10">
        <f>('b01'!H6772-'b02'!H$1)/'b02'!H$2</f>
        <v>0.30399666703255873</v>
      </c>
      <c r="I6771" s="10">
        <f>('b01'!I6772-'b02'!I$1)/'b02'!I$2</f>
        <v>-1.1246362538485919</v>
      </c>
      <c r="J6771" s="10">
        <f>('b01'!J6772-'b02'!J$1)/'b02'!J$2</f>
        <v>0.79626276351261938</v>
      </c>
      <c r="K6771" s="10">
        <f>('b01'!K6772-'b02'!K$1)/'b02'!K$2</f>
        <v>-0.71770611969537623</v>
      </c>
      <c r="L6771" s="10">
        <f>('b01'!L6772-'b02'!L$1)/'b02'!L$2</f>
        <v>-0.54023400440552349</v>
      </c>
      <c r="M6771" s="10">
        <f>('b01'!M6772-'b02'!M$1)/'b02'!M$2</f>
        <v>-0.5579990413956718</v>
      </c>
      <c r="N6771" s="10">
        <f>('b01'!N6772-'b02'!N$1)/'b02'!N$2</f>
        <v>-0.27759367294450821</v>
      </c>
      <c r="O6771" s="10">
        <f>('b01'!O6772-'b02'!O$1)/'b02'!O$2</f>
        <v>-0.82381242065022331</v>
      </c>
      <c r="P6771" s="10">
        <f>('b01'!P6772-'b02'!P$1)/'b02'!P$2</f>
        <v>-1.2250050607959491</v>
      </c>
      <c r="Q6771" s="40">
        <v>5.1500000000000003E-11</v>
      </c>
    </row>
    <row r="6772" spans="1:17" x14ac:dyDescent="0.35">
      <c r="A6772" s="5" t="s">
        <v>6891</v>
      </c>
      <c r="B6772" s="10">
        <f>('b01'!B6773-'b02'!B$1)/'b02'!B$2</f>
        <v>1.3073884484432103</v>
      </c>
      <c r="C6772" s="10">
        <f>('b01'!C6773-'b02'!C$1)/'b02'!C$2</f>
        <v>1.0060181084889304</v>
      </c>
      <c r="D6772" s="10">
        <f>('b01'!D6773-'b02'!D$1)/'b02'!D$2</f>
        <v>3.8421906744125769</v>
      </c>
      <c r="E6772" s="10">
        <f>('b01'!E6773-'b02'!E$1)/'b02'!E$2</f>
        <v>8.3150740827761208E-2</v>
      </c>
      <c r="F6772" s="10">
        <f>('b01'!F6773-'b02'!F$1)/'b02'!F$2</f>
        <v>0.39211862610765935</v>
      </c>
      <c r="G6772" s="10">
        <f>('b01'!G6773-'b02'!G$1)/'b02'!G$2</f>
        <v>0.21113272957590937</v>
      </c>
      <c r="H6772" s="10">
        <f>('b01'!H6773-'b02'!H$1)/'b02'!H$2</f>
        <v>0.30689409031388415</v>
      </c>
      <c r="I6772" s="10">
        <f>('b01'!I6773-'b02'!I$1)/'b02'!I$2</f>
        <v>-0.15952937542134288</v>
      </c>
      <c r="J6772" s="10">
        <f>('b01'!J6773-'b02'!J$1)/'b02'!J$2</f>
        <v>0.38756696788812184</v>
      </c>
      <c r="K6772" s="10">
        <f>('b01'!K6773-'b02'!K$1)/'b02'!K$2</f>
        <v>-0.77205802151562919</v>
      </c>
      <c r="L6772" s="10">
        <f>('b01'!L6773-'b02'!L$1)/'b02'!L$2</f>
        <v>-0.54418136463724764</v>
      </c>
      <c r="M6772" s="10">
        <f>('b01'!M6773-'b02'!M$1)/'b02'!M$2</f>
        <v>-0.57847884606591848</v>
      </c>
      <c r="N6772" s="10">
        <f>('b01'!N6773-'b02'!N$1)/'b02'!N$2</f>
        <v>-7.7574725731525684E-2</v>
      </c>
      <c r="O6772" s="10">
        <f>('b01'!O6773-'b02'!O$1)/'b02'!O$2</f>
        <v>-0.60476406759945689</v>
      </c>
      <c r="P6772" s="10">
        <f>('b01'!P6773-'b02'!P$1)/'b02'!P$2</f>
        <v>-0.4780599921382539</v>
      </c>
      <c r="Q6772" s="40">
        <v>1.2E-8</v>
      </c>
    </row>
    <row r="6773" spans="1:17" x14ac:dyDescent="0.35">
      <c r="A6773" s="5" t="s">
        <v>6892</v>
      </c>
      <c r="B6773" s="10">
        <f>('b01'!B6774-'b02'!B$1)/'b02'!B$2</f>
        <v>0.28503406477008064</v>
      </c>
      <c r="C6773" s="10">
        <f>('b01'!C6774-'b02'!C$1)/'b02'!C$2</f>
        <v>1.0060181084889304</v>
      </c>
      <c r="D6773" s="10">
        <f>('b01'!D6774-'b02'!D$1)/'b02'!D$2</f>
        <v>-0.47859952809809925</v>
      </c>
      <c r="E6773" s="10">
        <f>('b01'!E6774-'b02'!E$1)/'b02'!E$2</f>
        <v>-0.48717136830440111</v>
      </c>
      <c r="F6773" s="10">
        <f>('b01'!F6774-'b02'!F$1)/'b02'!F$2</f>
        <v>-3.5012512076100226E-2</v>
      </c>
      <c r="G6773" s="10">
        <f>('b01'!G6774-'b02'!G$1)/'b02'!G$2</f>
        <v>-0.45904777118541101</v>
      </c>
      <c r="H6773" s="10">
        <f>('b01'!H6774-'b02'!H$1)/'b02'!H$2</f>
        <v>1.0418149008953246</v>
      </c>
      <c r="I6773" s="10">
        <f>('b01'!I6774-'b02'!I$1)/'b02'!I$2</f>
        <v>-0.12994029812059049</v>
      </c>
      <c r="J6773" s="10">
        <f>('b01'!J6774-'b02'!J$1)/'b02'!J$2</f>
        <v>-0.82316831920888189</v>
      </c>
      <c r="K6773" s="10">
        <f>('b01'!K6774-'b02'!K$1)/'b02'!K$2</f>
        <v>-0.20549930624456533</v>
      </c>
      <c r="L6773" s="10">
        <f>('b01'!L6774-'b02'!L$1)/'b02'!L$2</f>
        <v>-0.49458957969979639</v>
      </c>
      <c r="M6773" s="10">
        <f>('b01'!M6774-'b02'!M$1)/'b02'!M$2</f>
        <v>-0.52470956017019887</v>
      </c>
      <c r="N6773" s="10">
        <f>('b01'!N6774-'b02'!N$1)/'b02'!N$2</f>
        <v>-0.38246579862106705</v>
      </c>
      <c r="O6773" s="10">
        <f>('b01'!O6774-'b02'!O$1)/'b02'!O$2</f>
        <v>-0.53992720841727537</v>
      </c>
      <c r="P6773" s="10">
        <f>('b01'!P6774-'b02'!P$1)/'b02'!P$2</f>
        <v>-0.55602594548368733</v>
      </c>
      <c r="Q6773" s="40">
        <v>3.1300000000000001E-7</v>
      </c>
    </row>
    <row r="6774" spans="1:17" x14ac:dyDescent="0.35">
      <c r="A6774" s="5" t="s">
        <v>6893</v>
      </c>
      <c r="B6774" s="10">
        <f>('b01'!B6775-'b02'!B$1)/'b02'!B$2</f>
        <v>1.8840488240557005</v>
      </c>
      <c r="C6774" s="10">
        <f>('b01'!C6775-'b02'!C$1)/'b02'!C$2</f>
        <v>1.0060181084889304</v>
      </c>
      <c r="D6774" s="10">
        <f>('b01'!D6775-'b02'!D$1)/'b02'!D$2</f>
        <v>0.96166387273879284</v>
      </c>
      <c r="E6774" s="10">
        <f>('b01'!E6775-'b02'!E$1)/'b02'!E$2</f>
        <v>-1.3541134542786331</v>
      </c>
      <c r="F6774" s="10">
        <f>('b01'!F6775-'b02'!F$1)/'b02'!F$2</f>
        <v>0.30581465884138515</v>
      </c>
      <c r="G6774" s="10">
        <f>('b01'!G6775-'b02'!G$1)/'b02'!G$2</f>
        <v>-1.1334489288017175</v>
      </c>
      <c r="H6774" s="10">
        <f>('b01'!H6775-'b02'!H$1)/'b02'!H$2</f>
        <v>0.11999260498825107</v>
      </c>
      <c r="I6774" s="10">
        <f>('b01'!I6775-'b02'!I$1)/'b02'!I$2</f>
        <v>-9.8200804984224122E-2</v>
      </c>
      <c r="J6774" s="10">
        <f>('b01'!J6775-'b02'!J$1)/'b02'!J$2</f>
        <v>0.3263817587356363</v>
      </c>
      <c r="K6774" s="10">
        <f>('b01'!K6775-'b02'!K$1)/'b02'!K$2</f>
        <v>-0.70628409435410366</v>
      </c>
      <c r="L6774" s="10">
        <f>('b01'!L6775-'b02'!L$1)/'b02'!L$2</f>
        <v>-0.52298333962827204</v>
      </c>
      <c r="M6774" s="10">
        <f>('b01'!M6775-'b02'!M$1)/'b02'!M$2</f>
        <v>-0.51495491850023134</v>
      </c>
      <c r="N6774" s="10">
        <f>('b01'!N6775-'b02'!N$1)/'b02'!N$2</f>
        <v>-0.45989928691213205</v>
      </c>
      <c r="O6774" s="10">
        <f>('b01'!O6775-'b02'!O$1)/'b02'!O$2</f>
        <v>-2.0003540114957648E-2</v>
      </c>
      <c r="P6774" s="10">
        <f>('b01'!P6775-'b02'!P$1)/'b02'!P$2</f>
        <v>-7.9460597687250251E-2</v>
      </c>
      <c r="Q6774" s="40">
        <v>9.2799999999999994E-9</v>
      </c>
    </row>
    <row r="6775" spans="1:17" x14ac:dyDescent="0.35">
      <c r="A6775" s="5" t="s">
        <v>6894</v>
      </c>
      <c r="B6775" s="10">
        <f>('b01'!B6776-'b02'!B$1)/'b02'!B$2</f>
        <v>0.2879509103725712</v>
      </c>
      <c r="C6775" s="10">
        <f>('b01'!C6776-'b02'!C$1)/'b02'!C$2</f>
        <v>-0.99401789248309869</v>
      </c>
      <c r="D6775" s="10">
        <f>('b01'!D6776-'b02'!D$1)/'b02'!D$2</f>
        <v>-0.47859952809809925</v>
      </c>
      <c r="E6775" s="10">
        <f>('b01'!E6776-'b02'!E$1)/'b02'!E$2</f>
        <v>1.6957024772149327</v>
      </c>
      <c r="F6775" s="10">
        <f>('b01'!F6776-'b02'!F$1)/'b02'!F$2</f>
        <v>-1.0909707289840207</v>
      </c>
      <c r="G6775" s="10">
        <f>('b01'!G6776-'b02'!G$1)/'b02'!G$2</f>
        <v>0.99960023198290981</v>
      </c>
      <c r="H6775" s="10">
        <f>('b01'!H6776-'b02'!H$1)/'b02'!H$2</f>
        <v>-1.3433737233236038</v>
      </c>
      <c r="I6775" s="10">
        <f>('b01'!I6776-'b02'!I$1)/'b02'!I$2</f>
        <v>1.8523211608639307</v>
      </c>
      <c r="J6775" s="10">
        <f>('b01'!J6776-'b02'!J$1)/'b02'!J$2</f>
        <v>1.8962701446263293</v>
      </c>
      <c r="K6775" s="10">
        <f>('b01'!K6776-'b02'!K$1)/'b02'!K$2</f>
        <v>1.812602178435442</v>
      </c>
      <c r="L6775" s="10">
        <f>('b01'!L6776-'b02'!L$1)/'b02'!L$2</f>
        <v>1.8306961916882338</v>
      </c>
      <c r="M6775" s="10">
        <f>('b01'!M6776-'b02'!M$1)/'b02'!M$2</f>
        <v>1.3704837286974831</v>
      </c>
      <c r="N6775" s="10">
        <f>('b01'!N6776-'b02'!N$1)/'b02'!N$2</f>
        <v>1.7947790928389882</v>
      </c>
      <c r="O6775" s="10">
        <f>('b01'!O6776-'b02'!O$1)/'b02'!O$2</f>
        <v>0.58366649384511227</v>
      </c>
      <c r="P6775" s="10">
        <f>('b01'!P6776-'b02'!P$1)/'b02'!P$2</f>
        <v>2.0923702537534608</v>
      </c>
      <c r="Q6775" s="40">
        <v>0.91674348800000005</v>
      </c>
    </row>
    <row r="6776" spans="1:17" x14ac:dyDescent="0.35">
      <c r="A6776" s="5" t="s">
        <v>6895</v>
      </c>
      <c r="B6776" s="10">
        <f>('b01'!B6777-'b02'!B$1)/'b02'!B$2</f>
        <v>0.87248676911178791</v>
      </c>
      <c r="C6776" s="10">
        <f>('b01'!C6777-'b02'!C$1)/'b02'!C$2</f>
        <v>-0.99401789248309869</v>
      </c>
      <c r="D6776" s="10">
        <f>('b01'!D6777-'b02'!D$1)/'b02'!D$2</f>
        <v>2.4019272735756849</v>
      </c>
      <c r="E6776" s="10">
        <f>('b01'!E6777-'b02'!E$1)/'b02'!E$2</f>
        <v>-8.2120878484816234E-3</v>
      </c>
      <c r="F6776" s="10">
        <f>('b01'!F6777-'b02'!F$1)/'b02'!F$2</f>
        <v>-0.78481519223621776</v>
      </c>
      <c r="G6776" s="10">
        <f>('b01'!G6777-'b02'!G$1)/'b02'!G$2</f>
        <v>-0.30532480817389041</v>
      </c>
      <c r="H6776" s="10">
        <f>('b01'!H6777-'b02'!H$1)/'b02'!H$2</f>
        <v>0.66324837998231601</v>
      </c>
      <c r="I6776" s="10">
        <f>('b01'!I6777-'b02'!I$1)/'b02'!I$2</f>
        <v>-1.0407158005046204</v>
      </c>
      <c r="J6776" s="10">
        <f>('b01'!J6777-'b02'!J$1)/'b02'!J$2</f>
        <v>-0.43215961207839154</v>
      </c>
      <c r="K6776" s="10">
        <f>('b01'!K6777-'b02'!K$1)/'b02'!K$2</f>
        <v>-0.64463686836028444</v>
      </c>
      <c r="L6776" s="10">
        <f>('b01'!L6777-'b02'!L$1)/'b02'!L$2</f>
        <v>-0.53746066771201217</v>
      </c>
      <c r="M6776" s="10">
        <f>('b01'!M6777-'b02'!M$1)/'b02'!M$2</f>
        <v>-0.60063019242267668</v>
      </c>
      <c r="N6776" s="10">
        <f>('b01'!N6777-'b02'!N$1)/'b02'!N$2</f>
        <v>-0.31394942132231629</v>
      </c>
      <c r="O6776" s="10">
        <f>('b01'!O6777-'b02'!O$1)/'b02'!O$2</f>
        <v>-0.60493886042747969</v>
      </c>
      <c r="P6776" s="10">
        <f>('b01'!P6777-'b02'!P$1)/'b02'!P$2</f>
        <v>-1.6069824040902572</v>
      </c>
      <c r="Q6776" s="40">
        <v>5.4899999999999997E-10</v>
      </c>
    </row>
    <row r="6777" spans="1:17" x14ac:dyDescent="0.35">
      <c r="A6777" s="5" t="s">
        <v>6896</v>
      </c>
      <c r="B6777" s="10">
        <f>('b01'!B6778-'b02'!B$1)/'b02'!B$2</f>
        <v>0.57321841029620069</v>
      </c>
      <c r="C6777" s="10">
        <f>('b01'!C6778-'b02'!C$1)/'b02'!C$2</f>
        <v>-0.99401789248309869</v>
      </c>
      <c r="D6777" s="10">
        <f>('b01'!D6778-'b02'!D$1)/'b02'!D$2</f>
        <v>-0.47859952809809925</v>
      </c>
      <c r="E6777" s="10">
        <f>('b01'!E6778-'b02'!E$1)/'b02'!E$2</f>
        <v>-1.6013455376381134</v>
      </c>
      <c r="F6777" s="10">
        <f>('b01'!F6778-'b02'!F$1)/'b02'!F$2</f>
        <v>0.16443270153625836</v>
      </c>
      <c r="G6777" s="10">
        <f>('b01'!G6778-'b02'!G$1)/'b02'!G$2</f>
        <v>-1.3982380875753886</v>
      </c>
      <c r="H6777" s="10">
        <f>('b01'!H6778-'b02'!H$1)/'b02'!H$2</f>
        <v>0.55727415479248932</v>
      </c>
      <c r="I6777" s="10">
        <f>('b01'!I6778-'b02'!I$1)/'b02'!I$2</f>
        <v>-0.42560046156084863</v>
      </c>
      <c r="J6777" s="10">
        <f>('b01'!J6778-'b02'!J$1)/'b02'!J$2</f>
        <v>-1.1236483990079891</v>
      </c>
      <c r="K6777" s="10">
        <f>('b01'!K6778-'b02'!K$1)/'b02'!K$2</f>
        <v>-0.6831252010637503</v>
      </c>
      <c r="L6777" s="10">
        <f>('b01'!L6778-'b02'!L$1)/'b02'!L$2</f>
        <v>-0.53663960343775019</v>
      </c>
      <c r="M6777" s="10">
        <f>('b01'!M6778-'b02'!M$1)/'b02'!M$2</f>
        <v>-0.59457933387478412</v>
      </c>
      <c r="N6777" s="10">
        <f>('b01'!N6778-'b02'!N$1)/'b02'!N$2</f>
        <v>-0.44128504387033574</v>
      </c>
      <c r="O6777" s="10">
        <f>('b01'!O6778-'b02'!O$1)/'b02'!O$2</f>
        <v>-0.62426602760392103</v>
      </c>
      <c r="P6777" s="10">
        <f>('b01'!P6778-'b02'!P$1)/'b02'!P$2</f>
        <v>9.5955474135328872E-2</v>
      </c>
      <c r="Q6777" s="40">
        <v>4.1600000000000002E-8</v>
      </c>
    </row>
    <row r="6778" spans="1:17" x14ac:dyDescent="0.35">
      <c r="A6778" s="5" t="s">
        <v>6897</v>
      </c>
      <c r="B6778" s="10">
        <f>('b01'!B6779-'b02'!B$1)/'b02'!B$2</f>
        <v>1.6498261221756658</v>
      </c>
      <c r="C6778" s="10">
        <f>('b01'!C6779-'b02'!C$1)/'b02'!C$2</f>
        <v>1.0060181084889304</v>
      </c>
      <c r="D6778" s="10">
        <f>('b01'!D6779-'b02'!D$1)/'b02'!D$2</f>
        <v>-0.47859952809809925</v>
      </c>
      <c r="E6778" s="10">
        <f>('b01'!E6779-'b02'!E$1)/'b02'!E$2</f>
        <v>1.6041928601132529</v>
      </c>
      <c r="F6778" s="10">
        <f>('b01'!F6779-'b02'!F$1)/'b02'!F$2</f>
        <v>-0.3635078836988499</v>
      </c>
      <c r="G6778" s="10">
        <f>('b01'!G6779-'b02'!G$1)/'b02'!G$2</f>
        <v>1.2547042394991677</v>
      </c>
      <c r="H6778" s="10">
        <f>('b01'!H6779-'b02'!H$1)/'b02'!H$2</f>
        <v>2.313996372822523E-2</v>
      </c>
      <c r="I6778" s="10">
        <f>('b01'!I6779-'b02'!I$1)/'b02'!I$2</f>
        <v>-0.13012277642696427</v>
      </c>
      <c r="J6778" s="10">
        <f>('b01'!J6779-'b02'!J$1)/'b02'!J$2</f>
        <v>7.308600782155586E-2</v>
      </c>
      <c r="K6778" s="10">
        <f>('b01'!K6779-'b02'!K$1)/'b02'!K$2</f>
        <v>-0.81252263016638993</v>
      </c>
      <c r="L6778" s="10">
        <f>('b01'!L6779-'b02'!L$1)/'b02'!L$2</f>
        <v>-0.51370949600358617</v>
      </c>
      <c r="M6778" s="10">
        <f>('b01'!M6779-'b02'!M$1)/'b02'!M$2</f>
        <v>-0.53457013780404739</v>
      </c>
      <c r="N6778" s="10">
        <f>('b01'!N6779-'b02'!N$1)/'b02'!N$2</f>
        <v>-0.22832893237118371</v>
      </c>
      <c r="O6778" s="10">
        <f>('b01'!O6779-'b02'!O$1)/'b02'!O$2</f>
        <v>-0.3690824486239529</v>
      </c>
      <c r="P6778" s="10">
        <f>('b01'!P6779-'b02'!P$1)/'b02'!P$2</f>
        <v>-0.13542419961371391</v>
      </c>
      <c r="Q6778" s="40">
        <v>6.2699999999999999E-7</v>
      </c>
    </row>
    <row r="6779" spans="1:17" x14ac:dyDescent="0.35">
      <c r="A6779" s="5" t="s">
        <v>6898</v>
      </c>
      <c r="B6779" s="10">
        <f>('b01'!B6780-'b02'!B$1)/'b02'!B$2</f>
        <v>-0.52934922744543456</v>
      </c>
      <c r="C6779" s="10">
        <f>('b01'!C6780-'b02'!C$1)/'b02'!C$2</f>
        <v>-0.99401789248309869</v>
      </c>
      <c r="D6779" s="10">
        <f>('b01'!D6780-'b02'!D$1)/'b02'!D$2</f>
        <v>-0.47859952809809925</v>
      </c>
      <c r="E6779" s="10">
        <f>('b01'!E6780-'b02'!E$1)/'b02'!E$2</f>
        <v>3.7864529261739492E-2</v>
      </c>
      <c r="F6779" s="10">
        <f>('b01'!F6780-'b02'!F$1)/'b02'!F$2</f>
        <v>-1.648871949798731</v>
      </c>
      <c r="G6779" s="10">
        <f>('b01'!G6780-'b02'!G$1)/'b02'!G$2</f>
        <v>-0.5752169419011014</v>
      </c>
      <c r="H6779" s="10">
        <f>('b01'!H6780-'b02'!H$1)/'b02'!H$2</f>
        <v>-1.8767343913159262</v>
      </c>
      <c r="I6779" s="10">
        <f>('b01'!I6780-'b02'!I$1)/'b02'!I$2</f>
        <v>1.6675269603469236</v>
      </c>
      <c r="J6779" s="10">
        <f>('b01'!J6780-'b02'!J$1)/'b02'!J$2</f>
        <v>1.1471147692186712</v>
      </c>
      <c r="K6779" s="10">
        <f>('b01'!K6780-'b02'!K$1)/'b02'!K$2</f>
        <v>1.7076526619501524</v>
      </c>
      <c r="L6779" s="10">
        <f>('b01'!L6780-'b02'!L$1)/'b02'!L$2</f>
        <v>1.9815951026163419</v>
      </c>
      <c r="M6779" s="10">
        <f>('b01'!M6780-'b02'!M$1)/'b02'!M$2</f>
        <v>1.8989865273893478</v>
      </c>
      <c r="N6779" s="10">
        <f>('b01'!N6780-'b02'!N$1)/'b02'!N$2</f>
        <v>1.2132764804662166</v>
      </c>
      <c r="O6779" s="10">
        <f>('b01'!O6780-'b02'!O$1)/'b02'!O$2</f>
        <v>1.4974567785478661</v>
      </c>
      <c r="P6779" s="10">
        <f>('b01'!P6780-'b02'!P$1)/'b02'!P$2</f>
        <v>1.6056474849509355</v>
      </c>
      <c r="Q6779" s="40">
        <v>0.81984628699999995</v>
      </c>
    </row>
    <row r="6780" spans="1:17" x14ac:dyDescent="0.35">
      <c r="A6780" s="5" t="s">
        <v>6899</v>
      </c>
      <c r="B6780" s="10">
        <f>('b01'!B6781-'b02'!B$1)/'b02'!B$2</f>
        <v>1.1402531954204704</v>
      </c>
      <c r="C6780" s="10">
        <f>('b01'!C6781-'b02'!C$1)/'b02'!C$2</f>
        <v>-0.99401789248309869</v>
      </c>
      <c r="D6780" s="10">
        <f>('b01'!D6781-'b02'!D$1)/'b02'!D$2</f>
        <v>2.4019272735756849</v>
      </c>
      <c r="E6780" s="10">
        <f>('b01'!E6781-'b02'!E$1)/'b02'!E$2</f>
        <v>-1.7445820660879789</v>
      </c>
      <c r="F6780" s="10">
        <f>('b01'!F6781-'b02'!F$1)/'b02'!F$2</f>
        <v>6.8557912500581755E-2</v>
      </c>
      <c r="G6780" s="10">
        <f>('b01'!G6781-'b02'!G$1)/'b02'!G$2</f>
        <v>-1.5533615464316903</v>
      </c>
      <c r="H6780" s="10">
        <f>('b01'!H6781-'b02'!H$1)/'b02'!H$2</f>
        <v>2.73290363560518E-2</v>
      </c>
      <c r="I6780" s="10">
        <f>('b01'!I6781-'b02'!I$1)/'b02'!I$2</f>
        <v>-0.88293956200717794</v>
      </c>
      <c r="J6780" s="10">
        <f>('b01'!J6781-'b02'!J$1)/'b02'!J$2</f>
        <v>0.18599828493966278</v>
      </c>
      <c r="K6780" s="10">
        <f>('b01'!K6781-'b02'!K$1)/'b02'!K$2</f>
        <v>-0.71945666157092514</v>
      </c>
      <c r="L6780" s="10">
        <f>('b01'!L6781-'b02'!L$1)/'b02'!L$2</f>
        <v>-0.52605842359397315</v>
      </c>
      <c r="M6780" s="10">
        <f>('b01'!M6781-'b02'!M$1)/'b02'!M$2</f>
        <v>-0.49929745306329087</v>
      </c>
      <c r="N6780" s="10">
        <f>('b01'!N6781-'b02'!N$1)/'b02'!N$2</f>
        <v>-0.67518708621103785</v>
      </c>
      <c r="O6780" s="10">
        <f>('b01'!O6781-'b02'!O$1)/'b02'!O$2</f>
        <v>-5.009850791850684E-2</v>
      </c>
      <c r="P6780" s="10">
        <f>('b01'!P6781-'b02'!P$1)/'b02'!P$2</f>
        <v>-1.2975590232006906</v>
      </c>
      <c r="Q6780" s="40">
        <v>8.5099999999999996E-11</v>
      </c>
    </row>
    <row r="6781" spans="1:17" x14ac:dyDescent="0.35">
      <c r="A6781" s="5" t="s">
        <v>6900</v>
      </c>
      <c r="B6781" s="10">
        <f>('b01'!B6782-'b02'!B$1)/'b02'!B$2</f>
        <v>1.4316460711093311</v>
      </c>
      <c r="C6781" s="10">
        <f>('b01'!C6782-'b02'!C$1)/'b02'!C$2</f>
        <v>-0.99401789248309869</v>
      </c>
      <c r="D6781" s="10">
        <f>('b01'!D6782-'b02'!D$1)/'b02'!D$2</f>
        <v>3.8421906744125769</v>
      </c>
      <c r="E6781" s="10">
        <f>('b01'!E6782-'b02'!E$1)/'b02'!E$2</f>
        <v>0.22847255514707424</v>
      </c>
      <c r="F6781" s="10">
        <f>('b01'!F6782-'b02'!F$1)/'b02'!F$2</f>
        <v>-0.39294012635780368</v>
      </c>
      <c r="G6781" s="10">
        <f>('b01'!G6782-'b02'!G$1)/'b02'!G$2</f>
        <v>4.2951560962616583E-2</v>
      </c>
      <c r="H6781" s="10">
        <f>('b01'!H6782-'b02'!H$1)/'b02'!H$2</f>
        <v>0.52854986416293348</v>
      </c>
      <c r="I6781" s="10">
        <f>('b01'!I6782-'b02'!I$1)/'b02'!I$2</f>
        <v>-1.0115986272197426</v>
      </c>
      <c r="J6781" s="10">
        <f>('b01'!J6782-'b02'!J$1)/'b02'!J$2</f>
        <v>0.66715578757823468</v>
      </c>
      <c r="K6781" s="10">
        <f>('b01'!K6782-'b02'!K$1)/'b02'!K$2</f>
        <v>-0.71685098813915549</v>
      </c>
      <c r="L6781" s="10">
        <f>('b01'!L6782-'b02'!L$1)/'b02'!L$2</f>
        <v>-0.51781258150831144</v>
      </c>
      <c r="M6781" s="10">
        <f>('b01'!M6782-'b02'!M$1)/'b02'!M$2</f>
        <v>-0.60104113570425655</v>
      </c>
      <c r="N6781" s="10">
        <f>('b01'!N6782-'b02'!N$1)/'b02'!N$2</f>
        <v>-0.9549457535603193</v>
      </c>
      <c r="O6781" s="10">
        <f>('b01'!O6782-'b02'!O$1)/'b02'!O$2</f>
        <v>0.61035685629704517</v>
      </c>
      <c r="P6781" s="10">
        <f>('b01'!P6782-'b02'!P$1)/'b02'!P$2</f>
        <v>-0.38050046353620631</v>
      </c>
      <c r="Q6781" s="40">
        <v>1.15E-9</v>
      </c>
    </row>
    <row r="6782" spans="1:17" x14ac:dyDescent="0.35">
      <c r="A6782" s="5" t="s">
        <v>6901</v>
      </c>
      <c r="B6782" s="10">
        <f>('b01'!B6783-'b02'!B$1)/'b02'!B$2</f>
        <v>-1.2422262926942591</v>
      </c>
      <c r="C6782" s="10">
        <f>('b01'!C6783-'b02'!C$1)/'b02'!C$2</f>
        <v>1.0060181084889304</v>
      </c>
      <c r="D6782" s="10">
        <f>('b01'!D6783-'b02'!D$1)/'b02'!D$2</f>
        <v>-0.47859952809809925</v>
      </c>
      <c r="E6782" s="10">
        <f>('b01'!E6783-'b02'!E$1)/'b02'!E$2</f>
        <v>0.71581801572346382</v>
      </c>
      <c r="F6782" s="10">
        <f>('b01'!F6783-'b02'!F$1)/'b02'!F$2</f>
        <v>2.9389228235004703</v>
      </c>
      <c r="G6782" s="10">
        <f>('b01'!G6783-'b02'!G$1)/'b02'!G$2</f>
        <v>1.9031378891132278</v>
      </c>
      <c r="H6782" s="10">
        <f>('b01'!H6783-'b02'!H$1)/'b02'!H$2</f>
        <v>-1.9702900341405181</v>
      </c>
      <c r="I6782" s="10">
        <f>('b01'!I6783-'b02'!I$1)/'b02'!I$2</f>
        <v>1.8302123990145363</v>
      </c>
      <c r="J6782" s="10">
        <f>('b01'!J6783-'b02'!J$1)/'b02'!J$2</f>
        <v>1.7356257654899765</v>
      </c>
      <c r="K6782" s="10">
        <f>('b01'!K6783-'b02'!K$1)/'b02'!K$2</f>
        <v>1.7646307704157267</v>
      </c>
      <c r="L6782" s="10">
        <f>('b01'!L6783-'b02'!L$1)/'b02'!L$2</f>
        <v>1.9432268742985539</v>
      </c>
      <c r="M6782" s="10">
        <f>('b01'!M6783-'b02'!M$1)/'b02'!M$2</f>
        <v>2.0681304911615723</v>
      </c>
      <c r="N6782" s="10">
        <f>('b01'!N6783-'b02'!N$1)/'b02'!N$2</f>
        <v>2.4216092129015423</v>
      </c>
      <c r="O6782" s="10">
        <f>('b01'!O6783-'b02'!O$1)/'b02'!O$2</f>
        <v>1.1823186276223947</v>
      </c>
      <c r="P6782" s="10">
        <f>('b01'!P6783-'b02'!P$1)/'b02'!P$2</f>
        <v>2.4706575576781339E-2</v>
      </c>
      <c r="Q6782" s="40">
        <v>0.603899776</v>
      </c>
    </row>
    <row r="6783" spans="1:17" x14ac:dyDescent="0.35">
      <c r="A6783" s="5" t="s">
        <v>6902</v>
      </c>
      <c r="B6783" s="10">
        <f>('b01'!B6784-'b02'!B$1)/'b02'!B$2</f>
        <v>1.3981023466806832</v>
      </c>
      <c r="C6783" s="10">
        <f>('b01'!C6784-'b02'!C$1)/'b02'!C$2</f>
        <v>-0.99401789248309869</v>
      </c>
      <c r="D6783" s="10">
        <f>('b01'!D6784-'b02'!D$1)/'b02'!D$2</f>
        <v>0.96166387273879284</v>
      </c>
      <c r="E6783" s="10">
        <f>('b01'!E6784-'b02'!E$1)/'b02'!E$2</f>
        <v>-0.87116816348962256</v>
      </c>
      <c r="F6783" s="10">
        <f>('b01'!F6784-'b02'!F$1)/'b02'!F$2</f>
        <v>-0.42587667834636939</v>
      </c>
      <c r="G6783" s="10">
        <f>('b01'!G6784-'b02'!G$1)/'b02'!G$2</f>
        <v>-0.92513354241564361</v>
      </c>
      <c r="H6783" s="10">
        <f>('b01'!H6784-'b02'!H$1)/'b02'!H$2</f>
        <v>0.11136266905294913</v>
      </c>
      <c r="I6783" s="10">
        <f>('b01'!I6784-'b02'!I$1)/'b02'!I$2</f>
        <v>-1.1734782825204639</v>
      </c>
      <c r="J6783" s="10">
        <f>('b01'!J6784-'b02'!J$1)/'b02'!J$2</f>
        <v>1.1838537297497381E-2</v>
      </c>
      <c r="K6783" s="10">
        <f>('b01'!K6784-'b02'!K$1)/'b02'!K$2</f>
        <v>-0.74680584820779483</v>
      </c>
      <c r="L6783" s="10">
        <f>('b01'!L6784-'b02'!L$1)/'b02'!L$2</f>
        <v>-0.51465129638203089</v>
      </c>
      <c r="M6783" s="10">
        <f>('b01'!M6784-'b02'!M$1)/'b02'!M$2</f>
        <v>-0.5285238149438316</v>
      </c>
      <c r="N6783" s="10">
        <f>('b01'!N6784-'b02'!N$1)/'b02'!N$2</f>
        <v>-0.77037677200284893</v>
      </c>
      <c r="O6783" s="10">
        <f>('b01'!O6784-'b02'!O$1)/'b02'!O$2</f>
        <v>-0.32429767922366082</v>
      </c>
      <c r="P6783" s="10">
        <f>('b01'!P6784-'b02'!P$1)/'b02'!P$2</f>
        <v>-0.57063657169810289</v>
      </c>
      <c r="Q6783" s="40">
        <v>5.2800000000000004E-10</v>
      </c>
    </row>
    <row r="6784" spans="1:17" x14ac:dyDescent="0.35">
      <c r="A6784" s="5" t="s">
        <v>6903</v>
      </c>
      <c r="B6784" s="10">
        <f>('b01'!B6785-'b02'!B$1)/'b02'!B$2</f>
        <v>1.7770005904442772</v>
      </c>
      <c r="C6784" s="10">
        <f>('b01'!C6785-'b02'!C$1)/'b02'!C$2</f>
        <v>1.0060181084889304</v>
      </c>
      <c r="D6784" s="10">
        <f>('b01'!D6785-'b02'!D$1)/'b02'!D$2</f>
        <v>2.4019272735756849</v>
      </c>
      <c r="E6784" s="10">
        <f>('b01'!E6785-'b02'!E$1)/'b02'!E$2</f>
        <v>1.5710622434161374</v>
      </c>
      <c r="F6784" s="10">
        <f>('b01'!F6785-'b02'!F$1)/'b02'!F$2</f>
        <v>0.15147471338746088</v>
      </c>
      <c r="G6784" s="10">
        <f>('b01'!G6785-'b02'!G$1)/'b02'!G$2</f>
        <v>1.4641414539956306</v>
      </c>
      <c r="H6784" s="10">
        <f>('b01'!H6785-'b02'!H$1)/'b02'!H$2</f>
        <v>0.27234869914213938</v>
      </c>
      <c r="I6784" s="10">
        <f>('b01'!I6785-'b02'!I$1)/'b02'!I$2</f>
        <v>-4.1592527243003809E-2</v>
      </c>
      <c r="J6784" s="10">
        <f>('b01'!J6785-'b02'!J$1)/'b02'!J$2</f>
        <v>0.34817140756930387</v>
      </c>
      <c r="K6784" s="10">
        <f>('b01'!K6785-'b02'!K$1)/'b02'!K$2</f>
        <v>-0.83462134210117755</v>
      </c>
      <c r="L6784" s="10">
        <f>('b01'!L6785-'b02'!L$1)/'b02'!L$2</f>
        <v>-0.48201928126806143</v>
      </c>
      <c r="M6784" s="10">
        <f>('b01'!M6785-'b02'!M$1)/'b02'!M$2</f>
        <v>-0.59466691407766237</v>
      </c>
      <c r="N6784" s="10">
        <f>('b01'!N6785-'b02'!N$1)/'b02'!N$2</f>
        <v>-0.76013589622557298</v>
      </c>
      <c r="O6784" s="10">
        <f>('b01'!O6785-'b02'!O$1)/'b02'!O$2</f>
        <v>-0.19441052529290298</v>
      </c>
      <c r="P6784" s="10">
        <f>('b01'!P6785-'b02'!P$1)/'b02'!P$2</f>
        <v>-0.19335624165516571</v>
      </c>
      <c r="Q6784" s="40">
        <v>4.88E-8</v>
      </c>
    </row>
    <row r="6785" spans="1:17" x14ac:dyDescent="0.35">
      <c r="A6785" s="5" t="s">
        <v>6904</v>
      </c>
      <c r="B6785" s="10">
        <f>('b01'!B6786-'b02'!B$1)/'b02'!B$2</f>
        <v>1.5372358819195091</v>
      </c>
      <c r="C6785" s="10">
        <f>('b01'!C6786-'b02'!C$1)/'b02'!C$2</f>
        <v>1.0060181084889304</v>
      </c>
      <c r="D6785" s="10">
        <f>('b01'!D6786-'b02'!D$1)/'b02'!D$2</f>
        <v>0.96166387273879284</v>
      </c>
      <c r="E6785" s="10">
        <f>('b01'!E6786-'b02'!E$1)/'b02'!E$2</f>
        <v>-1.4690260201403624</v>
      </c>
      <c r="F6785" s="10">
        <f>('b01'!F6786-'b02'!F$1)/'b02'!F$2</f>
        <v>1.0708613138366627</v>
      </c>
      <c r="G6785" s="10">
        <f>('b01'!G6786-'b02'!G$1)/'b02'!G$2</f>
        <v>-1.0171599882019597</v>
      </c>
      <c r="H6785" s="10">
        <f>('b01'!H6786-'b02'!H$1)/'b02'!H$2</f>
        <v>0.46979073317306197</v>
      </c>
      <c r="I6785" s="10">
        <f>('b01'!I6786-'b02'!I$1)/'b02'!I$2</f>
        <v>-4.2518394192480907E-2</v>
      </c>
      <c r="J6785" s="10">
        <f>('b01'!J6786-'b02'!J$1)/'b02'!J$2</f>
        <v>0.35401233370389923</v>
      </c>
      <c r="K6785" s="10">
        <f>('b01'!K6786-'b02'!K$1)/'b02'!K$2</f>
        <v>-0.74555031179401821</v>
      </c>
      <c r="L6785" s="10">
        <f>('b01'!L6786-'b02'!L$1)/'b02'!L$2</f>
        <v>-0.52274137931792508</v>
      </c>
      <c r="M6785" s="10">
        <f>('b01'!M6786-'b02'!M$1)/'b02'!M$2</f>
        <v>-0.60023566655178517</v>
      </c>
      <c r="N6785" s="10">
        <f>('b01'!N6786-'b02'!N$1)/'b02'!N$2</f>
        <v>-0.41292361275516537</v>
      </c>
      <c r="O6785" s="10">
        <f>('b01'!O6786-'b02'!O$1)/'b02'!O$2</f>
        <v>-0.73082322068049288</v>
      </c>
      <c r="P6785" s="10">
        <f>('b01'!P6786-'b02'!P$1)/'b02'!P$2</f>
        <v>2.5131721361929284E-2</v>
      </c>
      <c r="Q6785" s="40">
        <v>6.2400000000000002E-10</v>
      </c>
    </row>
    <row r="6786" spans="1:17" x14ac:dyDescent="0.35">
      <c r="A6786" s="5" t="s">
        <v>6905</v>
      </c>
      <c r="B6786" s="10">
        <f>('b01'!B6787-'b02'!B$1)/'b02'!B$2</f>
        <v>-9.7072709156253795E-2</v>
      </c>
      <c r="C6786" s="10">
        <f>('b01'!C6787-'b02'!C$1)/'b02'!C$2</f>
        <v>-0.99401789248309869</v>
      </c>
      <c r="D6786" s="10">
        <f>('b01'!D6787-'b02'!D$1)/'b02'!D$2</f>
        <v>-0.47859952809809925</v>
      </c>
      <c r="E6786" s="10">
        <f>('b01'!E6787-'b02'!E$1)/'b02'!E$2</f>
        <v>0.78332861113788077</v>
      </c>
      <c r="F6786" s="10">
        <f>('b01'!F6787-'b02'!F$1)/'b02'!F$2</f>
        <v>-1.0891120128925929</v>
      </c>
      <c r="G6786" s="10">
        <f>('b01'!G6787-'b02'!G$1)/'b02'!G$2</f>
        <v>0.24286509362261979</v>
      </c>
      <c r="H6786" s="10">
        <f>('b01'!H6787-'b02'!H$1)/'b02'!H$2</f>
        <v>-1.8624066595432802</v>
      </c>
      <c r="I6786" s="10">
        <f>('b01'!I6787-'b02'!I$1)/'b02'!I$2</f>
        <v>1.8448601331403356</v>
      </c>
      <c r="J6786" s="10">
        <f>('b01'!J6787-'b02'!J$1)/'b02'!J$2</f>
        <v>1.387831277984418</v>
      </c>
      <c r="K6786" s="10">
        <f>('b01'!K6787-'b02'!K$1)/'b02'!K$2</f>
        <v>1.9436972446483904</v>
      </c>
      <c r="L6786" s="10">
        <f>('b01'!L6787-'b02'!L$1)/'b02'!L$2</f>
        <v>1.8491247951899892</v>
      </c>
      <c r="M6786" s="10">
        <f>('b01'!M6787-'b02'!M$1)/'b02'!M$2</f>
        <v>2.0389701034721108</v>
      </c>
      <c r="N6786" s="10">
        <f>('b01'!N6787-'b02'!N$1)/'b02'!N$2</f>
        <v>2.0041644684743241</v>
      </c>
      <c r="O6786" s="10">
        <f>('b01'!O6787-'b02'!O$1)/'b02'!O$2</f>
        <v>1.7879371339840717</v>
      </c>
      <c r="P6786" s="10">
        <f>('b01'!P6787-'b02'!P$1)/'b02'!P$2</f>
        <v>2.0797843568414911</v>
      </c>
      <c r="Q6786" s="40">
        <v>0.99949477600000003</v>
      </c>
    </row>
    <row r="6787" spans="1:17" x14ac:dyDescent="0.35">
      <c r="A6787" s="5" t="s">
        <v>6906</v>
      </c>
      <c r="B6787" s="10">
        <f>('b01'!B6788-'b02'!B$1)/'b02'!B$2</f>
        <v>-1.1693051526319815</v>
      </c>
      <c r="C6787" s="10">
        <f>('b01'!C6788-'b02'!C$1)/'b02'!C$2</f>
        <v>1.0060181084889304</v>
      </c>
      <c r="D6787" s="10">
        <f>('b01'!D6788-'b02'!D$1)/'b02'!D$2</f>
        <v>-0.47859952809809925</v>
      </c>
      <c r="E6787" s="10">
        <f>('b01'!E6788-'b02'!E$1)/'b02'!E$2</f>
        <v>0.36982674701820206</v>
      </c>
      <c r="F6787" s="10">
        <f>('b01'!F6788-'b02'!F$1)/'b02'!F$2</f>
        <v>1.6790217869508424</v>
      </c>
      <c r="G6787" s="10">
        <f>('b01'!G6788-'b02'!G$1)/'b02'!G$2</f>
        <v>0.9970315210907974</v>
      </c>
      <c r="H6787" s="10">
        <f>('b01'!H6788-'b02'!H$1)/'b02'!H$2</f>
        <v>0.47694375402091671</v>
      </c>
      <c r="I6787" s="10">
        <f>('b01'!I6788-'b02'!I$1)/'b02'!I$2</f>
        <v>-0.55122214613421783</v>
      </c>
      <c r="J6787" s="10">
        <f>('b01'!J6788-'b02'!J$1)/'b02'!J$2</f>
        <v>-0.66797088407210048</v>
      </c>
      <c r="K6787" s="10">
        <f>('b01'!K6788-'b02'!K$1)/'b02'!K$2</f>
        <v>-0.58206993135395702</v>
      </c>
      <c r="L6787" s="10">
        <f>('b01'!L6788-'b02'!L$1)/'b02'!L$2</f>
        <v>-0.52221810495644416</v>
      </c>
      <c r="M6787" s="10">
        <f>('b01'!M6788-'b02'!M$1)/'b02'!M$2</f>
        <v>-0.54379722021332466</v>
      </c>
      <c r="N6787" s="10">
        <f>('b01'!N6788-'b02'!N$1)/'b02'!N$2</f>
        <v>-0.53313375600694068</v>
      </c>
      <c r="O6787" s="10">
        <f>('b01'!O6788-'b02'!O$1)/'b02'!O$2</f>
        <v>-0.41563906499045283</v>
      </c>
      <c r="P6787" s="10">
        <f>('b01'!P6788-'b02'!P$1)/'b02'!P$2</f>
        <v>-0.83353547851964649</v>
      </c>
      <c r="Q6787" s="40">
        <v>1.1000000000000001E-7</v>
      </c>
    </row>
    <row r="6788" spans="1:17" x14ac:dyDescent="0.35">
      <c r="A6788" s="5" t="s">
        <v>6907</v>
      </c>
      <c r="B6788" s="10">
        <f>('b01'!B6789-'b02'!B$1)/'b02'!B$2</f>
        <v>-1.5476200272750771</v>
      </c>
      <c r="C6788" s="10">
        <f>('b01'!C6789-'b02'!C$1)/'b02'!C$2</f>
        <v>1.0060181084889304</v>
      </c>
      <c r="D6788" s="10">
        <f>('b01'!D6789-'b02'!D$1)/'b02'!D$2</f>
        <v>-0.47859952809809925</v>
      </c>
      <c r="E6788" s="10">
        <f>('b01'!E6789-'b02'!E$1)/'b02'!E$2</f>
        <v>1.8565608949019068</v>
      </c>
      <c r="F6788" s="10">
        <f>('b01'!F6789-'b02'!F$1)/'b02'!F$2</f>
        <v>1.3311219688176237</v>
      </c>
      <c r="G6788" s="10">
        <f>('b01'!G6789-'b02'!G$1)/'b02'!G$2</f>
        <v>2.3042193726939306</v>
      </c>
      <c r="H6788" s="10">
        <f>('b01'!H6789-'b02'!H$1)/'b02'!H$2</f>
        <v>-1.6889068549566271</v>
      </c>
      <c r="I6788" s="10">
        <f>('b01'!I6789-'b02'!I$1)/'b02'!I$2</f>
        <v>1.6943420442855015</v>
      </c>
      <c r="J6788" s="10">
        <f>('b01'!J6789-'b02'!J$1)/'b02'!J$2</f>
        <v>1.4538769527388409</v>
      </c>
      <c r="K6788" s="10">
        <f>('b01'!K6789-'b02'!K$1)/'b02'!K$2</f>
        <v>1.7256090345297179</v>
      </c>
      <c r="L6788" s="10">
        <f>('b01'!L6789-'b02'!L$1)/'b02'!L$2</f>
        <v>1.9712858674780123</v>
      </c>
      <c r="M6788" s="10">
        <f>('b01'!M6789-'b02'!M$1)/'b02'!M$2</f>
        <v>1.6775593208445949</v>
      </c>
      <c r="N6788" s="10">
        <f>('b01'!N6789-'b02'!N$1)/'b02'!N$2</f>
        <v>1.426232339548188</v>
      </c>
      <c r="O6788" s="10">
        <f>('b01'!O6789-'b02'!O$1)/'b02'!O$2</f>
        <v>0.72610975723892468</v>
      </c>
      <c r="P6788" s="10">
        <f>('b01'!P6789-'b02'!P$1)/'b02'!P$2</f>
        <v>1.1596471872078764</v>
      </c>
      <c r="Q6788" s="40">
        <v>0.81800717999999994</v>
      </c>
    </row>
    <row r="6789" spans="1:17" x14ac:dyDescent="0.35">
      <c r="A6789" s="5" t="s">
        <v>6908</v>
      </c>
      <c r="B6789" s="10">
        <f>('b01'!B6790-'b02'!B$1)/'b02'!B$2</f>
        <v>1.9540531185154866</v>
      </c>
      <c r="C6789" s="10">
        <f>('b01'!C6790-'b02'!C$1)/'b02'!C$2</f>
        <v>-0.99401789248309869</v>
      </c>
      <c r="D6789" s="10">
        <f>('b01'!D6790-'b02'!D$1)/'b02'!D$2</f>
        <v>2.4019272735756849</v>
      </c>
      <c r="E6789" s="10">
        <f>('b01'!E6790-'b02'!E$1)/'b02'!E$2</f>
        <v>0.39282646933385224</v>
      </c>
      <c r="F6789" s="10">
        <f>('b01'!F6790-'b02'!F$1)/'b02'!F$2</f>
        <v>0.2293414753973492</v>
      </c>
      <c r="G6789" s="10">
        <f>('b01'!G6790-'b02'!G$1)/'b02'!G$2</f>
        <v>0.43059528812639403</v>
      </c>
      <c r="H6789" s="10">
        <f>('b01'!H6790-'b02'!H$1)/'b02'!H$2</f>
        <v>0.25098133079660145</v>
      </c>
      <c r="I6789" s="10">
        <f>('b01'!I6790-'b02'!I$1)/'b02'!I$2</f>
        <v>-0.88882659731906211</v>
      </c>
      <c r="J6789" s="10">
        <f>('b01'!J6790-'b02'!J$1)/'b02'!J$2</f>
        <v>-0.11540483217857929</v>
      </c>
      <c r="K6789" s="10">
        <f>('b01'!K6790-'b02'!K$1)/'b02'!K$2</f>
        <v>-0.69221053663213783</v>
      </c>
      <c r="L6789" s="10">
        <f>('b01'!L6790-'b02'!L$1)/'b02'!L$2</f>
        <v>-0.54823727916449272</v>
      </c>
      <c r="M6789" s="10">
        <f>('b01'!M6790-'b02'!M$1)/'b02'!M$2</f>
        <v>-0.53771863301755674</v>
      </c>
      <c r="N6789" s="10">
        <f>('b01'!N6790-'b02'!N$1)/'b02'!N$2</f>
        <v>-0.85163662900622705</v>
      </c>
      <c r="O6789" s="10">
        <f>('b01'!O6790-'b02'!O$1)/'b02'!O$2</f>
        <v>-0.4992464684541229</v>
      </c>
      <c r="P6789" s="10">
        <f>('b01'!P6790-'b02'!P$1)/'b02'!P$2</f>
        <v>-0.27112033151276865</v>
      </c>
      <c r="Q6789" s="40">
        <v>5.8200000000000002E-9</v>
      </c>
    </row>
    <row r="6790" spans="1:17" x14ac:dyDescent="0.35">
      <c r="A6790" s="5" t="s">
        <v>6909</v>
      </c>
      <c r="B6790" s="10">
        <f>('b01'!B6791-'b02'!B$1)/'b02'!B$2</f>
        <v>-0.38000673259789036</v>
      </c>
      <c r="C6790" s="10">
        <f>('b01'!C6791-'b02'!C$1)/'b02'!C$2</f>
        <v>1.0060181084889304</v>
      </c>
      <c r="D6790" s="10">
        <f>('b01'!D6791-'b02'!D$1)/'b02'!D$2</f>
        <v>-0.47859952809809925</v>
      </c>
      <c r="E6790" s="10">
        <f>('b01'!E6791-'b02'!E$1)/'b02'!E$2</f>
        <v>-0.55904240241093073</v>
      </c>
      <c r="F6790" s="10">
        <f>('b01'!F6791-'b02'!F$1)/'b02'!F$2</f>
        <v>1.0483941410686302</v>
      </c>
      <c r="G6790" s="10">
        <f>('b01'!G6791-'b02'!G$1)/'b02'!G$2</f>
        <v>-0.15184052121479005</v>
      </c>
      <c r="H6790" s="10">
        <f>('b01'!H6791-'b02'!H$1)/'b02'!H$2</f>
        <v>1.0235396364242348</v>
      </c>
      <c r="I6790" s="10">
        <f>('b01'!I6791-'b02'!I$1)/'b02'!I$2</f>
        <v>-1.6883173364624776E-2</v>
      </c>
      <c r="J6790" s="10">
        <f>('b01'!J6791-'b02'!J$1)/'b02'!J$2</f>
        <v>-0.45761924830333495</v>
      </c>
      <c r="K6790" s="10">
        <f>('b01'!K6791-'b02'!K$1)/'b02'!K$2</f>
        <v>-0.26536966116511018</v>
      </c>
      <c r="L6790" s="10">
        <f>('b01'!L6791-'b02'!L$1)/'b02'!L$2</f>
        <v>-0.54269039629460825</v>
      </c>
      <c r="M6790" s="10">
        <f>('b01'!M6791-'b02'!M$1)/'b02'!M$2</f>
        <v>-0.54043356160745248</v>
      </c>
      <c r="N6790" s="10">
        <f>('b01'!N6791-'b02'!N$1)/'b02'!N$2</f>
        <v>-0.5239562512387137</v>
      </c>
      <c r="O6790" s="10">
        <f>('b01'!O6791-'b02'!O$1)/'b02'!O$2</f>
        <v>0.11005973370433915</v>
      </c>
      <c r="P6790" s="10">
        <f>('b01'!P6791-'b02'!P$1)/'b02'!P$2</f>
        <v>-0.57702926441761482</v>
      </c>
      <c r="Q6790" s="40">
        <v>2.5600000000000002E-7</v>
      </c>
    </row>
    <row r="6791" spans="1:17" x14ac:dyDescent="0.35">
      <c r="A6791" s="5" t="s">
        <v>6910</v>
      </c>
      <c r="B6791" s="10">
        <f>('b01'!B6792-'b02'!B$1)/'b02'!B$2</f>
        <v>0.22523872991901281</v>
      </c>
      <c r="C6791" s="10">
        <f>('b01'!C6792-'b02'!C$1)/'b02'!C$2</f>
        <v>1.0060181084889304</v>
      </c>
      <c r="D6791" s="10">
        <f>('b01'!D6792-'b02'!D$1)/'b02'!D$2</f>
        <v>0.96166387273879284</v>
      </c>
      <c r="E6791" s="10">
        <f>('b01'!E6792-'b02'!E$1)/'b02'!E$2</f>
        <v>-1.436679419094574</v>
      </c>
      <c r="F6791" s="10">
        <f>('b01'!F6792-'b02'!F$1)/'b02'!F$2</f>
        <v>0.64753083956508928</v>
      </c>
      <c r="G6791" s="10">
        <f>('b01'!G6792-'b02'!G$1)/'b02'!G$2</f>
        <v>-1.1100311581360593</v>
      </c>
      <c r="H6791" s="10">
        <f>('b01'!H6792-'b02'!H$1)/'b02'!H$2</f>
        <v>1.0125384847920056</v>
      </c>
      <c r="I6791" s="10">
        <f>('b01'!I6792-'b02'!I$1)/'b02'!I$2</f>
        <v>-8.7011749482364259E-3</v>
      </c>
      <c r="J6791" s="10">
        <f>('b01'!J6792-'b02'!J$1)/'b02'!J$2</f>
        <v>-0.39062510728724015</v>
      </c>
      <c r="K6791" s="10">
        <f>('b01'!K6792-'b02'!K$1)/'b02'!K$2</f>
        <v>-0.17383284151703837</v>
      </c>
      <c r="L6791" s="10">
        <f>('b01'!L6792-'b02'!L$1)/'b02'!L$2</f>
        <v>-0.50240286041675486</v>
      </c>
      <c r="M6791" s="10">
        <f>('b01'!M6792-'b02'!M$1)/'b02'!M$2</f>
        <v>-0.50928869451007619</v>
      </c>
      <c r="N6791" s="10">
        <f>('b01'!N6792-'b02'!N$1)/'b02'!N$2</f>
        <v>-0.61413450995587204</v>
      </c>
      <c r="O6791" s="10">
        <f>('b01'!O6792-'b02'!O$1)/'b02'!O$2</f>
        <v>-0.87607008899536631</v>
      </c>
      <c r="P6791" s="10">
        <f>('b01'!P6792-'b02'!P$1)/'b02'!P$2</f>
        <v>-1.303641309200869</v>
      </c>
      <c r="Q6791" s="40">
        <v>1.7700000000000001E-9</v>
      </c>
    </row>
    <row r="6792" spans="1:17" x14ac:dyDescent="0.35">
      <c r="A6792" s="5" t="s">
        <v>6911</v>
      </c>
      <c r="B6792" s="10">
        <f>('b01'!B6793-'b02'!B$1)/'b02'!B$2</f>
        <v>-0.72156935264959776</v>
      </c>
      <c r="C6792" s="10">
        <f>('b01'!C6793-'b02'!C$1)/'b02'!C$2</f>
        <v>-0.99401789248309869</v>
      </c>
      <c r="D6792" s="10">
        <f>('b01'!D6793-'b02'!D$1)/'b02'!D$2</f>
        <v>-0.47859952809809925</v>
      </c>
      <c r="E6792" s="10">
        <f>('b01'!E6793-'b02'!E$1)/'b02'!E$2</f>
        <v>0.32925884445136766</v>
      </c>
      <c r="F6792" s="10">
        <f>('b01'!F6793-'b02'!F$1)/'b02'!F$2</f>
        <v>-0.83736571748872402</v>
      </c>
      <c r="G6792" s="10">
        <f>('b01'!G6793-'b02'!G$1)/'b02'!G$2</f>
        <v>-3.9105574228720665E-2</v>
      </c>
      <c r="H6792" s="10">
        <f>('b01'!H6793-'b02'!H$1)/'b02'!H$2</f>
        <v>0.19415025969552913</v>
      </c>
      <c r="I6792" s="10">
        <f>('b01'!I6793-'b02'!I$1)/'b02'!I$2</f>
        <v>-0.54381718770975129</v>
      </c>
      <c r="J6792" s="10">
        <f>('b01'!J6793-'b02'!J$1)/'b02'!J$2</f>
        <v>-1.2883652794762375</v>
      </c>
      <c r="K6792" s="10">
        <f>('b01'!K6793-'b02'!K$1)/'b02'!K$2</f>
        <v>-0.12660912264883961</v>
      </c>
      <c r="L6792" s="10">
        <f>('b01'!L6793-'b02'!L$1)/'b02'!L$2</f>
        <v>-0.54191947654828398</v>
      </c>
      <c r="M6792" s="10">
        <f>('b01'!M6793-'b02'!M$1)/'b02'!M$2</f>
        <v>-0.31365337204078514</v>
      </c>
      <c r="N6792" s="10">
        <f>('b01'!N6793-'b02'!N$1)/'b02'!N$2</f>
        <v>-0.54429145658996625</v>
      </c>
      <c r="O6792" s="10">
        <f>('b01'!O6793-'b02'!O$1)/'b02'!O$2</f>
        <v>-0.1218026524998555</v>
      </c>
      <c r="P6792" s="10">
        <f>('b01'!P6793-'b02'!P$1)/'b02'!P$2</f>
        <v>-1.1063039241354298</v>
      </c>
      <c r="Q6792" s="40">
        <v>2.4300000000000001E-5</v>
      </c>
    </row>
    <row r="6793" spans="1:17" x14ac:dyDescent="0.35">
      <c r="A6793" s="5" t="s">
        <v>6912</v>
      </c>
      <c r="B6793" s="10">
        <f>('b01'!B6794-'b02'!B$1)/'b02'!B$2</f>
        <v>-0.91845643081774719</v>
      </c>
      <c r="C6793" s="10">
        <f>('b01'!C6794-'b02'!C$1)/'b02'!C$2</f>
        <v>1.0060181084889304</v>
      </c>
      <c r="D6793" s="10">
        <f>('b01'!D6794-'b02'!D$1)/'b02'!D$2</f>
        <v>-0.47859952809809925</v>
      </c>
      <c r="E6793" s="10">
        <f>('b01'!E6794-'b02'!E$1)/'b02'!E$2</f>
        <v>1.2189813838163241E-2</v>
      </c>
      <c r="F6793" s="10">
        <f>('b01'!F6794-'b02'!F$1)/'b02'!F$2</f>
        <v>-0.20727362076571437</v>
      </c>
      <c r="G6793" s="10">
        <f>('b01'!G6794-'b02'!G$1)/'b02'!G$2</f>
        <v>-7.7192692575838676E-2</v>
      </c>
      <c r="H6793" s="10">
        <f>('b01'!H6794-'b02'!H$1)/'b02'!H$2</f>
        <v>0.71688774551595003</v>
      </c>
      <c r="I6793" s="10">
        <f>('b01'!I6794-'b02'!I$1)/'b02'!I$2</f>
        <v>-0.68943495372348385</v>
      </c>
      <c r="J6793" s="10">
        <f>('b01'!J6794-'b02'!J$1)/'b02'!J$2</f>
        <v>-0.28770645660822836</v>
      </c>
      <c r="K6793" s="10">
        <f>('b01'!K6794-'b02'!K$1)/'b02'!K$2</f>
        <v>-0.6327905330985939</v>
      </c>
      <c r="L6793" s="10">
        <f>('b01'!L6794-'b02'!L$1)/'b02'!L$2</f>
        <v>-0.50323195486738503</v>
      </c>
      <c r="M6793" s="10">
        <f>('b01'!M6794-'b02'!M$1)/'b02'!M$2</f>
        <v>-0.60617083621426071</v>
      </c>
      <c r="N6793" s="10">
        <f>('b01'!N6794-'b02'!N$1)/'b02'!N$2</f>
        <v>0.20728308790507241</v>
      </c>
      <c r="O6793" s="10">
        <f>('b01'!O6794-'b02'!O$1)/'b02'!O$2</f>
        <v>-1.507876270445017</v>
      </c>
      <c r="P6793" s="10">
        <f>('b01'!P6794-'b02'!P$1)/'b02'!P$2</f>
        <v>0.60521505212799775</v>
      </c>
      <c r="Q6793" s="40">
        <v>2.3200000000000001E-7</v>
      </c>
    </row>
    <row r="6794" spans="1:17" x14ac:dyDescent="0.35">
      <c r="A6794" s="5" t="s">
        <v>6913</v>
      </c>
      <c r="B6794" s="10">
        <f>('b01'!B6795-'b02'!B$1)/'b02'!B$2</f>
        <v>-1.6885036698753972</v>
      </c>
      <c r="C6794" s="10">
        <f>('b01'!C6795-'b02'!C$1)/'b02'!C$2</f>
        <v>1.0060181084889304</v>
      </c>
      <c r="D6794" s="10">
        <f>('b01'!D6795-'b02'!D$1)/'b02'!D$2</f>
        <v>-0.47859952809809925</v>
      </c>
      <c r="E6794" s="10">
        <f>('b01'!E6795-'b02'!E$1)/'b02'!E$2</f>
        <v>3.2768017037940265</v>
      </c>
      <c r="F6794" s="10">
        <f>('b01'!F6795-'b02'!F$1)/'b02'!F$2</f>
        <v>2.4936803423443425</v>
      </c>
      <c r="G6794" s="10">
        <f>('b01'!G6795-'b02'!G$1)/'b02'!G$2</f>
        <v>4.3907558150961972</v>
      </c>
      <c r="H6794" s="10">
        <f>('b01'!H6795-'b02'!H$1)/'b02'!H$2</f>
        <v>-1.4436591052239689</v>
      </c>
      <c r="I6794" s="10">
        <f>('b01'!I6795-'b02'!I$1)/'b02'!I$2</f>
        <v>1.8930390643857391</v>
      </c>
      <c r="J6794" s="10">
        <f>('b01'!J6795-'b02'!J$1)/'b02'!J$2</f>
        <v>0.69177901552476917</v>
      </c>
      <c r="K6794" s="10">
        <f>('b01'!K6795-'b02'!K$1)/'b02'!K$2</f>
        <v>1.6935438967264407</v>
      </c>
      <c r="L6794" s="10">
        <f>('b01'!L6795-'b02'!L$1)/'b02'!L$2</f>
        <v>1.9476939898562264</v>
      </c>
      <c r="M6794" s="10">
        <f>('b01'!M6795-'b02'!M$1)/'b02'!M$2</f>
        <v>1.3979736735906185</v>
      </c>
      <c r="N6794" s="10">
        <f>('b01'!N6795-'b02'!N$1)/'b02'!N$2</f>
        <v>1.18764541417936</v>
      </c>
      <c r="O6794" s="10">
        <f>('b01'!O6795-'b02'!O$1)/'b02'!O$2</f>
        <v>2.0464977186165818</v>
      </c>
      <c r="P6794" s="10">
        <f>('b01'!P6795-'b02'!P$1)/'b02'!P$2</f>
        <v>0.51604746051769224</v>
      </c>
      <c r="Q6794" s="40">
        <v>0.99917565799999997</v>
      </c>
    </row>
    <row r="6795" spans="1:17" x14ac:dyDescent="0.35">
      <c r="A6795" s="5" t="s">
        <v>6914</v>
      </c>
      <c r="B6795" s="10">
        <f>('b01'!B6796-'b02'!B$1)/'b02'!B$2</f>
        <v>1.4896912985989044</v>
      </c>
      <c r="C6795" s="10">
        <f>('b01'!C6796-'b02'!C$1)/'b02'!C$2</f>
        <v>1.0060181084889304</v>
      </c>
      <c r="D6795" s="10">
        <f>('b01'!D6796-'b02'!D$1)/'b02'!D$2</f>
        <v>-0.47859952809809925</v>
      </c>
      <c r="E6795" s="10">
        <f>('b01'!E6796-'b02'!E$1)/'b02'!E$2</f>
        <v>-1.7855405484362361</v>
      </c>
      <c r="F6795" s="10">
        <f>('b01'!F6796-'b02'!F$1)/'b02'!F$2</f>
        <v>1.5779059701790388</v>
      </c>
      <c r="G6795" s="10">
        <f>('b01'!G6796-'b02'!G$1)/'b02'!G$2</f>
        <v>-1.1812617703360382</v>
      </c>
      <c r="H6795" s="10">
        <f>('b01'!H6796-'b02'!H$1)/'b02'!H$2</f>
        <v>0.62175339699745613</v>
      </c>
      <c r="I6795" s="10">
        <f>('b01'!I6796-'b02'!I$1)/'b02'!I$2</f>
        <v>-0.253557581545093</v>
      </c>
      <c r="J6795" s="10">
        <f>('b01'!J6796-'b02'!J$1)/'b02'!J$2</f>
        <v>-0.25496326996872465</v>
      </c>
      <c r="K6795" s="10">
        <f>('b01'!K6796-'b02'!K$1)/'b02'!K$2</f>
        <v>-0.74527830515983307</v>
      </c>
      <c r="L6795" s="10">
        <f>('b01'!L6796-'b02'!L$1)/'b02'!L$2</f>
        <v>-0.47114826287253753</v>
      </c>
      <c r="M6795" s="10">
        <f>('b01'!M6796-'b02'!M$1)/'b02'!M$2</f>
        <v>-0.62766693122963324</v>
      </c>
      <c r="N6795" s="10">
        <f>('b01'!N6796-'b02'!N$1)/'b02'!N$2</f>
        <v>-0.13959542687243687</v>
      </c>
      <c r="O6795" s="10">
        <f>('b01'!O6796-'b02'!O$1)/'b02'!O$2</f>
        <v>0.25479323497776263</v>
      </c>
      <c r="P6795" s="10">
        <f>('b01'!P6796-'b02'!P$1)/'b02'!P$2</f>
        <v>-0.60607107645592817</v>
      </c>
      <c r="Q6795" s="40">
        <v>4.9600000000000004E-10</v>
      </c>
    </row>
    <row r="6796" spans="1:17" x14ac:dyDescent="0.35">
      <c r="A6796" s="5" t="s">
        <v>6915</v>
      </c>
      <c r="B6796" s="10">
        <f>('b01'!B6797-'b02'!B$1)/'b02'!B$2</f>
        <v>-0.50455603982426023</v>
      </c>
      <c r="C6796" s="10">
        <f>('b01'!C6797-'b02'!C$1)/'b02'!C$2</f>
        <v>-0.99401789248309869</v>
      </c>
      <c r="D6796" s="10">
        <f>('b01'!D6797-'b02'!D$1)/'b02'!D$2</f>
        <v>-0.47859952809809925</v>
      </c>
      <c r="E6796" s="10">
        <f>('b01'!E6797-'b02'!E$1)/'b02'!E$2</f>
        <v>-1.0077124409541589</v>
      </c>
      <c r="F6796" s="10">
        <f>('b01'!F6797-'b02'!F$1)/'b02'!F$2</f>
        <v>-0.7949755046614706</v>
      </c>
      <c r="G6796" s="10">
        <f>('b01'!G6797-'b02'!G$1)/'b02'!G$2</f>
        <v>-1.1559450333625687</v>
      </c>
      <c r="H6796" s="10">
        <f>('b01'!H6797-'b02'!H$1)/'b02'!H$2</f>
        <v>-0.13394049300600808</v>
      </c>
      <c r="I6796" s="10">
        <f>('b01'!I6797-'b02'!I$1)/'b02'!I$2</f>
        <v>-0.5984011576999918</v>
      </c>
      <c r="J6796" s="10">
        <f>('b01'!J6797-'b02'!J$1)/'b02'!J$2</f>
        <v>-1.0926412683331244</v>
      </c>
      <c r="K6796" s="10">
        <f>('b01'!K6797-'b02'!K$1)/'b02'!K$2</f>
        <v>-0.76257321801421385</v>
      </c>
      <c r="L6796" s="10">
        <f>('b01'!L6797-'b02'!L$1)/'b02'!L$2</f>
        <v>-0.52328072371121859</v>
      </c>
      <c r="M6796" s="10">
        <f>('b01'!M6797-'b02'!M$1)/'b02'!M$2</f>
        <v>-0.47858916556662595</v>
      </c>
      <c r="N6796" s="10">
        <f>('b01'!N6797-'b02'!N$1)/'b02'!N$2</f>
        <v>-0.16593016756443457</v>
      </c>
      <c r="O6796" s="10">
        <f>('b01'!O6797-'b02'!O$1)/'b02'!O$2</f>
        <v>5.2970127430446372E-2</v>
      </c>
      <c r="P6796" s="10">
        <f>('b01'!P6797-'b02'!P$1)/'b02'!P$2</f>
        <v>-0.56950995376849345</v>
      </c>
      <c r="Q6796" s="40">
        <v>1.11E-6</v>
      </c>
    </row>
    <row r="6797" spans="1:17" x14ac:dyDescent="0.35">
      <c r="A6797" s="5" t="s">
        <v>6916</v>
      </c>
      <c r="B6797" s="10">
        <f>('b01'!B6798-'b02'!B$1)/'b02'!B$2</f>
        <v>2.1934591425383235E-2</v>
      </c>
      <c r="C6797" s="10">
        <f>('b01'!C6798-'b02'!C$1)/'b02'!C$2</f>
        <v>-0.99401789248309869</v>
      </c>
      <c r="D6797" s="10">
        <f>('b01'!D6798-'b02'!D$1)/'b02'!D$2</f>
        <v>-0.47859952809809925</v>
      </c>
      <c r="E6797" s="10">
        <f>('b01'!E6798-'b02'!E$1)/'b02'!E$2</f>
        <v>1.152089282826946</v>
      </c>
      <c r="F6797" s="10">
        <f>('b01'!F6798-'b02'!F$1)/'b02'!F$2</f>
        <v>-1.0654620109861073</v>
      </c>
      <c r="G6797" s="10">
        <f>('b01'!G6798-'b02'!G$1)/'b02'!G$2</f>
        <v>0.55907935272572262</v>
      </c>
      <c r="H6797" s="10">
        <f>('b01'!H6798-'b02'!H$1)/'b02'!H$2</f>
        <v>-0.10097560553846538</v>
      </c>
      <c r="I6797" s="10">
        <f>('b01'!I6798-'b02'!I$1)/'b02'!I$2</f>
        <v>-0.54477016368607634</v>
      </c>
      <c r="J6797" s="10">
        <f>('b01'!J6798-'b02'!J$1)/'b02'!J$2</f>
        <v>-0.26465451673191237</v>
      </c>
      <c r="K6797" s="10">
        <f>('b01'!K6798-'b02'!K$1)/'b02'!K$2</f>
        <v>-0.67878293891845287</v>
      </c>
      <c r="L6797" s="10">
        <f>('b01'!L6798-'b02'!L$1)/'b02'!L$2</f>
        <v>-0.51498084956583123</v>
      </c>
      <c r="M6797" s="10">
        <f>('b01'!M6798-'b02'!M$1)/'b02'!M$2</f>
        <v>-0.45292734531786866</v>
      </c>
      <c r="N6797" s="10">
        <f>('b01'!N6798-'b02'!N$1)/'b02'!N$2</f>
        <v>-0.37859105383786457</v>
      </c>
      <c r="O6797" s="10">
        <f>('b01'!O6798-'b02'!O$1)/'b02'!O$2</f>
        <v>-0.43665216776299909</v>
      </c>
      <c r="P6797" s="10">
        <f>('b01'!P6798-'b02'!P$1)/'b02'!P$2</f>
        <v>-0.47916502115098808</v>
      </c>
      <c r="Q6797" s="40">
        <v>7.5600000000000005E-7</v>
      </c>
    </row>
    <row r="6798" spans="1:17" x14ac:dyDescent="0.35">
      <c r="A6798" s="5" t="s">
        <v>6917</v>
      </c>
      <c r="B6798" s="10">
        <f>('b01'!B6799-'b02'!B$1)/'b02'!B$2</f>
        <v>1.5217766002263062</v>
      </c>
      <c r="C6798" s="10">
        <f>('b01'!C6799-'b02'!C$1)/'b02'!C$2</f>
        <v>-0.99401789248309869</v>
      </c>
      <c r="D6798" s="10">
        <f>('b01'!D6799-'b02'!D$1)/'b02'!D$2</f>
        <v>-0.47859952809809925</v>
      </c>
      <c r="E6798" s="10">
        <f>('b01'!E6799-'b02'!E$1)/'b02'!E$2</f>
        <v>-1.7488402858574423</v>
      </c>
      <c r="F6798" s="10">
        <f>('b01'!F6799-'b02'!F$1)/'b02'!F$2</f>
        <v>0.1297082766218598</v>
      </c>
      <c r="G6798" s="10">
        <f>('b01'!G6799-'b02'!G$1)/'b02'!G$2</f>
        <v>-1.5408767550471107</v>
      </c>
      <c r="H6798" s="10">
        <f>('b01'!H6799-'b02'!H$1)/'b02'!H$2</f>
        <v>-0.11902514579132314</v>
      </c>
      <c r="I6798" s="10">
        <f>('b01'!I6799-'b02'!I$1)/'b02'!I$2</f>
        <v>-1.1446272343930148</v>
      </c>
      <c r="J6798" s="10">
        <f>('b01'!J6799-'b02'!J$1)/'b02'!J$2</f>
        <v>0.46394706269202052</v>
      </c>
      <c r="K6798" s="10">
        <f>('b01'!K6799-'b02'!K$1)/'b02'!K$2</f>
        <v>-0.83172275297286702</v>
      </c>
      <c r="L6798" s="10">
        <f>('b01'!L6799-'b02'!L$1)/'b02'!L$2</f>
        <v>-0.52958941555134631</v>
      </c>
      <c r="M6798" s="10">
        <f>('b01'!M6799-'b02'!M$1)/'b02'!M$2</f>
        <v>-0.50997451955335782</v>
      </c>
      <c r="N6798" s="10">
        <f>('b01'!N6799-'b02'!N$1)/'b02'!N$2</f>
        <v>-0.59341146136388789</v>
      </c>
      <c r="O6798" s="10">
        <f>('b01'!O6799-'b02'!O$1)/'b02'!O$2</f>
        <v>-3.9186010300086664E-2</v>
      </c>
      <c r="P6798" s="10">
        <f>('b01'!P6799-'b02'!P$1)/'b02'!P$2</f>
        <v>-0.25148334452475452</v>
      </c>
      <c r="Q6798" s="40">
        <v>2.18E-10</v>
      </c>
    </row>
    <row r="6799" spans="1:17" x14ac:dyDescent="0.35">
      <c r="A6799" s="5" t="s">
        <v>6918</v>
      </c>
      <c r="B6799" s="10">
        <f>('b01'!B6800-'b02'!B$1)/'b02'!B$2</f>
        <v>-1.4452387466276393</v>
      </c>
      <c r="C6799" s="10">
        <f>('b01'!C6800-'b02'!C$1)/'b02'!C$2</f>
        <v>-0.99401789248309869</v>
      </c>
      <c r="D6799" s="10">
        <f>('b01'!D6800-'b02'!D$1)/'b02'!D$2</f>
        <v>0.96166387273879284</v>
      </c>
      <c r="E6799" s="10">
        <f>('b01'!E6800-'b02'!E$1)/'b02'!E$2</f>
        <v>0.54065579379623829</v>
      </c>
      <c r="F6799" s="10">
        <f>('b01'!F6800-'b02'!F$1)/'b02'!F$2</f>
        <v>-1.8204262270967968</v>
      </c>
      <c r="G6799" s="10">
        <f>('b01'!G6800-'b02'!G$1)/'b02'!G$2</f>
        <v>-0.23889421970439501</v>
      </c>
      <c r="H6799" s="10">
        <f>('b01'!H6800-'b02'!H$1)/'b02'!H$2</f>
        <v>0.33615886009937573</v>
      </c>
      <c r="I6799" s="10">
        <f>('b01'!I6800-'b02'!I$1)/'b02'!I$2</f>
        <v>-0.69957035239576759</v>
      </c>
      <c r="J6799" s="10">
        <f>('b01'!J6800-'b02'!J$1)/'b02'!J$2</f>
        <v>-0.90290589801247867</v>
      </c>
      <c r="K6799" s="10">
        <f>('b01'!K6800-'b02'!K$1)/'b02'!K$2</f>
        <v>-0.15294989435905701</v>
      </c>
      <c r="L6799" s="10">
        <f>('b01'!L6800-'b02'!L$1)/'b02'!L$2</f>
        <v>-0.54604230114603491</v>
      </c>
      <c r="M6799" s="10">
        <f>('b01'!M6800-'b02'!M$1)/'b02'!M$2</f>
        <v>-0.35900287847709839</v>
      </c>
      <c r="N6799" s="10">
        <f>('b01'!N6800-'b02'!N$1)/'b02'!N$2</f>
        <v>-7.4238734664200265E-2</v>
      </c>
      <c r="O6799" s="10">
        <f>('b01'!O6800-'b02'!O$1)/'b02'!O$2</f>
        <v>-0.61595610103666254</v>
      </c>
      <c r="P6799" s="10">
        <f>('b01'!P6800-'b02'!P$1)/'b02'!P$2</f>
        <v>-0.82155872960538856</v>
      </c>
      <c r="Q6799" s="40">
        <v>2.73E-5</v>
      </c>
    </row>
    <row r="6800" spans="1:17" x14ac:dyDescent="0.35">
      <c r="A6800" s="5" t="s">
        <v>6919</v>
      </c>
      <c r="B6800" s="10">
        <f>('b01'!B6801-'b02'!B$1)/'b02'!B$2</f>
        <v>1.6635352965073733</v>
      </c>
      <c r="C6800" s="10">
        <f>('b01'!C6801-'b02'!C$1)/'b02'!C$2</f>
        <v>1.0060181084889304</v>
      </c>
      <c r="D6800" s="10">
        <f>('b01'!D6801-'b02'!D$1)/'b02'!D$2</f>
        <v>-0.47859952809809925</v>
      </c>
      <c r="E6800" s="10">
        <f>('b01'!E6801-'b02'!E$1)/'b02'!E$2</f>
        <v>7.2446462479610396E-2</v>
      </c>
      <c r="F6800" s="10">
        <f>('b01'!F6801-'b02'!F$1)/'b02'!F$2</f>
        <v>1.0244380211686797</v>
      </c>
      <c r="G6800" s="10">
        <f>('b01'!G6801-'b02'!G$1)/'b02'!G$2</f>
        <v>0.44392501821733005</v>
      </c>
      <c r="H6800" s="10">
        <f>('b01'!H6801-'b02'!H$1)/'b02'!H$2</f>
        <v>-8.1411619167249941E-2</v>
      </c>
      <c r="I6800" s="10">
        <f>('b01'!I6801-'b02'!I$1)/'b02'!I$2</f>
        <v>0.18651929496166558</v>
      </c>
      <c r="J6800" s="10">
        <f>('b01'!J6801-'b02'!J$1)/'b02'!J$2</f>
        <v>0.34232865021789688</v>
      </c>
      <c r="K6800" s="10">
        <f>('b01'!K6801-'b02'!K$1)/'b02'!K$2</f>
        <v>-0.74883582018096762</v>
      </c>
      <c r="L6800" s="10">
        <f>('b01'!L6801-'b02'!L$1)/'b02'!L$2</f>
        <v>-0.48914474678627862</v>
      </c>
      <c r="M6800" s="10">
        <f>('b01'!M6801-'b02'!M$1)/'b02'!M$2</f>
        <v>-0.48562451735848983</v>
      </c>
      <c r="N6800" s="10">
        <f>('b01'!N6801-'b02'!N$1)/'b02'!N$2</f>
        <v>-0.54223802479369099</v>
      </c>
      <c r="O6800" s="10">
        <f>('b01'!O6801-'b02'!O$1)/'b02'!O$2</f>
        <v>-0.94859058117274331</v>
      </c>
      <c r="P6800" s="10">
        <f>('b01'!P6801-'b02'!P$1)/'b02'!P$2</f>
        <v>-0.15110846512166723</v>
      </c>
      <c r="Q6800" s="40">
        <v>2.0100000000000001E-8</v>
      </c>
    </row>
    <row r="6801" spans="1:17" x14ac:dyDescent="0.35">
      <c r="A6801" s="5" t="s">
        <v>6920</v>
      </c>
      <c r="B6801" s="10">
        <f>('b01'!B6802-'b02'!B$1)/'b02'!B$2</f>
        <v>3.4993396694911309E-4</v>
      </c>
      <c r="C6801" s="10">
        <f>('b01'!C6802-'b02'!C$1)/'b02'!C$2</f>
        <v>1.0060181084889304</v>
      </c>
      <c r="D6801" s="10">
        <f>('b01'!D6802-'b02'!D$1)/'b02'!D$2</f>
        <v>-0.47859952809809925</v>
      </c>
      <c r="E6801" s="10">
        <f>('b01'!E6802-'b02'!E$1)/'b02'!E$2</f>
        <v>-0.29825283493540583</v>
      </c>
      <c r="F6801" s="10">
        <f>('b01'!F6802-'b02'!F$1)/'b02'!F$2</f>
        <v>0.29742341174013703</v>
      </c>
      <c r="G6801" s="10">
        <f>('b01'!G6802-'b02'!G$1)/'b02'!G$2</f>
        <v>-0.17274719153119408</v>
      </c>
      <c r="H6801" s="10">
        <f>('b01'!H6802-'b02'!H$1)/'b02'!H$2</f>
        <v>0.954210072831426</v>
      </c>
      <c r="I6801" s="10">
        <f>('b01'!I6802-'b02'!I$1)/'b02'!I$2</f>
        <v>-3.3360371323598308E-2</v>
      </c>
      <c r="J6801" s="10">
        <f>('b01'!J6802-'b02'!J$1)/'b02'!J$2</f>
        <v>-0.62162886289691222</v>
      </c>
      <c r="K6801" s="10">
        <f>('b01'!K6802-'b02'!K$1)/'b02'!K$2</f>
        <v>-8.2485967581726077E-2</v>
      </c>
      <c r="L6801" s="10">
        <f>('b01'!L6802-'b02'!L$1)/'b02'!L$2</f>
        <v>-0.52924684677561218</v>
      </c>
      <c r="M6801" s="10">
        <f>('b01'!M6802-'b02'!M$1)/'b02'!M$2</f>
        <v>-0.46896364327648871</v>
      </c>
      <c r="N6801" s="10">
        <f>('b01'!N6802-'b02'!N$1)/'b02'!N$2</f>
        <v>-0.82064559948616023</v>
      </c>
      <c r="O6801" s="10">
        <f>('b01'!O6802-'b02'!O$1)/'b02'!O$2</f>
        <v>0.43650470880168724</v>
      </c>
      <c r="P6801" s="10">
        <f>('b01'!P6802-'b02'!P$1)/'b02'!P$2</f>
        <v>0.63989960250141853</v>
      </c>
      <c r="Q6801" s="40">
        <v>4.5800000000000002E-5</v>
      </c>
    </row>
    <row r="6802" spans="1:17" x14ac:dyDescent="0.35">
      <c r="A6802" s="5" t="s">
        <v>6921</v>
      </c>
      <c r="B6802" s="10">
        <f>('b01'!B6803-'b02'!B$1)/'b02'!B$2</f>
        <v>1.0034531366636379</v>
      </c>
      <c r="C6802" s="10">
        <f>('b01'!C6803-'b02'!C$1)/'b02'!C$2</f>
        <v>1.0060181084889304</v>
      </c>
      <c r="D6802" s="10">
        <f>('b01'!D6803-'b02'!D$1)/'b02'!D$2</f>
        <v>0.96166387273879284</v>
      </c>
      <c r="E6802" s="10">
        <f>('b01'!E6803-'b02'!E$1)/'b02'!E$2</f>
        <v>0.12526400025920709</v>
      </c>
      <c r="F6802" s="10">
        <f>('b01'!F6803-'b02'!F$1)/'b02'!F$2</f>
        <v>0.32718989389280873</v>
      </c>
      <c r="G6802" s="10">
        <f>('b01'!G6803-'b02'!G$1)/'b02'!G$2</f>
        <v>0.2249530556736497</v>
      </c>
      <c r="H6802" s="10">
        <f>('b01'!H6803-'b02'!H$1)/'b02'!H$2</f>
        <v>-5.6523442295337296E-2</v>
      </c>
      <c r="I6802" s="10">
        <f>('b01'!I6803-'b02'!I$1)/'b02'!I$2</f>
        <v>-1.4232851801490394E-2</v>
      </c>
      <c r="J6802" s="10">
        <f>('b01'!J6803-'b02'!J$1)/'b02'!J$2</f>
        <v>-0.4927569278020707</v>
      </c>
      <c r="K6802" s="10">
        <f>('b01'!K6803-'b02'!K$1)/'b02'!K$2</f>
        <v>-0.68249629631885445</v>
      </c>
      <c r="L6802" s="10">
        <f>('b01'!L6803-'b02'!L$1)/'b02'!L$2</f>
        <v>-0.50585614045466987</v>
      </c>
      <c r="M6802" s="10">
        <f>('b01'!M6803-'b02'!M$1)/'b02'!M$2</f>
        <v>-0.46518621021756101</v>
      </c>
      <c r="N6802" s="10">
        <f>('b01'!N6803-'b02'!N$1)/'b02'!N$2</f>
        <v>-0.28959922905062419</v>
      </c>
      <c r="O6802" s="10">
        <f>('b01'!O6803-'b02'!O$1)/'b02'!O$2</f>
        <v>-0.64628853368095684</v>
      </c>
      <c r="P6802" s="10">
        <f>('b01'!P6803-'b02'!P$1)/'b02'!P$2</f>
        <v>-0.76331525529336053</v>
      </c>
      <c r="Q6802" s="40">
        <v>1.72E-7</v>
      </c>
    </row>
    <row r="6803" spans="1:17" x14ac:dyDescent="0.35">
      <c r="A6803" s="5" t="s">
        <v>6922</v>
      </c>
      <c r="B6803" s="10">
        <f>('b01'!B6804-'b02'!B$1)/'b02'!B$2</f>
        <v>-1.3031883657863228</v>
      </c>
      <c r="C6803" s="10">
        <f>('b01'!C6804-'b02'!C$1)/'b02'!C$2</f>
        <v>1.0060181084889304</v>
      </c>
      <c r="D6803" s="10">
        <f>('b01'!D6804-'b02'!D$1)/'b02'!D$2</f>
        <v>-0.47859952809809925</v>
      </c>
      <c r="E6803" s="10">
        <f>('b01'!E6804-'b02'!E$1)/'b02'!E$2</f>
        <v>-0.40931903866827773</v>
      </c>
      <c r="F6803" s="10">
        <f>('b01'!F6804-'b02'!F$1)/'b02'!F$2</f>
        <v>0.49348336490598133</v>
      </c>
      <c r="G6803" s="10">
        <f>('b01'!G6804-'b02'!G$1)/'b02'!G$2</f>
        <v>-0.20532945184018386</v>
      </c>
      <c r="H6803" s="10">
        <f>('b01'!H6804-'b02'!H$1)/'b02'!H$2</f>
        <v>0.78764040288905046</v>
      </c>
      <c r="I6803" s="10">
        <f>('b01'!I6804-'b02'!I$1)/'b02'!I$2</f>
        <v>-0.64139615046427312</v>
      </c>
      <c r="J6803" s="10">
        <f>('b01'!J6804-'b02'!J$1)/'b02'!J$2</f>
        <v>-3.2684097143510622E-2</v>
      </c>
      <c r="K6803" s="10">
        <f>('b01'!K6804-'b02'!K$1)/'b02'!K$2</f>
        <v>-0.59813820499271986</v>
      </c>
      <c r="L6803" s="10">
        <f>('b01'!L6804-'b02'!L$1)/'b02'!L$2</f>
        <v>-0.51920357674777506</v>
      </c>
      <c r="M6803" s="10">
        <f>('b01'!M6804-'b02'!M$1)/'b02'!M$2</f>
        <v>-0.60698086665035089</v>
      </c>
      <c r="N6803" s="10">
        <f>('b01'!N6804-'b02'!N$1)/'b02'!N$2</f>
        <v>-0.69324292941990306</v>
      </c>
      <c r="O6803" s="10">
        <f>('b01'!O6804-'b02'!O$1)/'b02'!O$2</f>
        <v>-3.5688194745529256E-2</v>
      </c>
      <c r="P6803" s="10">
        <f>('b01'!P6804-'b02'!P$1)/'b02'!P$2</f>
        <v>0.12424409647765737</v>
      </c>
      <c r="Q6803" s="40">
        <v>3.9400000000000002E-8</v>
      </c>
    </row>
    <row r="6804" spans="1:17" x14ac:dyDescent="0.35">
      <c r="A6804" s="5" t="s">
        <v>6923</v>
      </c>
      <c r="B6804" s="10">
        <f>('b01'!B6805-'b02'!B$1)/'b02'!B$2</f>
        <v>-1.7830094673961088</v>
      </c>
      <c r="C6804" s="10">
        <f>('b01'!C6805-'b02'!C$1)/'b02'!C$2</f>
        <v>-0.99401789248309869</v>
      </c>
      <c r="D6804" s="10">
        <f>('b01'!D6805-'b02'!D$1)/'b02'!D$2</f>
        <v>-0.47859952809809925</v>
      </c>
      <c r="E6804" s="10">
        <f>('b01'!E6805-'b02'!E$1)/'b02'!E$2</f>
        <v>-0.85052681509006167</v>
      </c>
      <c r="F6804" s="10">
        <f>('b01'!F6805-'b02'!F$1)/'b02'!F$2</f>
        <v>-1.8693949290890082</v>
      </c>
      <c r="G6804" s="10">
        <f>('b01'!G6805-'b02'!G$1)/'b02'!G$2</f>
        <v>-1.3508233657369704</v>
      </c>
      <c r="H6804" s="10">
        <f>('b01'!H6805-'b02'!H$1)/'b02'!H$2</f>
        <v>0.31596569777925593</v>
      </c>
      <c r="I6804" s="10">
        <f>('b01'!I6805-'b02'!I$1)/'b02'!I$2</f>
        <v>-0.59242690367752326</v>
      </c>
      <c r="J6804" s="10">
        <f>('b01'!J6805-'b02'!J$1)/'b02'!J$2</f>
        <v>-0.60635816903138129</v>
      </c>
      <c r="K6804" s="10">
        <f>('b01'!K6805-'b02'!K$1)/'b02'!K$2</f>
        <v>4.9562251195598497E-2</v>
      </c>
      <c r="L6804" s="10">
        <f>('b01'!L6805-'b02'!L$1)/'b02'!L$2</f>
        <v>-0.4939507371694194</v>
      </c>
      <c r="M6804" s="10">
        <f>('b01'!M6805-'b02'!M$1)/'b02'!M$2</f>
        <v>-0.28010307901274289</v>
      </c>
      <c r="N6804" s="10">
        <f>('b01'!N6805-'b02'!N$1)/'b02'!N$2</f>
        <v>-0.27216354515904834</v>
      </c>
      <c r="O6804" s="10">
        <f>('b01'!O6805-'b02'!O$1)/'b02'!O$2</f>
        <v>0.18967593947144706</v>
      </c>
      <c r="P6804" s="10">
        <f>('b01'!P6805-'b02'!P$1)/'b02'!P$2</f>
        <v>-9.5191253441461621E-2</v>
      </c>
      <c r="Q6804" s="40">
        <v>3.26003E-4</v>
      </c>
    </row>
    <row r="6805" spans="1:17" x14ac:dyDescent="0.35">
      <c r="A6805" s="5" t="s">
        <v>6924</v>
      </c>
      <c r="B6805" s="10">
        <f>('b01'!B6806-'b02'!B$1)/'b02'!B$2</f>
        <v>-1.680628186748671</v>
      </c>
      <c r="C6805" s="10">
        <f>('b01'!C6806-'b02'!C$1)/'b02'!C$2</f>
        <v>1.0060181084889304</v>
      </c>
      <c r="D6805" s="10">
        <f>('b01'!D6806-'b02'!D$1)/'b02'!D$2</f>
        <v>-0.47859952809809925</v>
      </c>
      <c r="E6805" s="10">
        <f>('b01'!E6806-'b02'!E$1)/'b02'!E$2</f>
        <v>1.1689802481930927</v>
      </c>
      <c r="F6805" s="10">
        <f>('b01'!F6806-'b02'!F$1)/'b02'!F$2</f>
        <v>0.40859025546498134</v>
      </c>
      <c r="G6805" s="10">
        <f>('b01'!G6806-'b02'!G$1)/'b02'!G$2</f>
        <v>1.2152000917682135</v>
      </c>
      <c r="H6805" s="10">
        <f>('b01'!H6806-'b02'!H$1)/'b02'!H$2</f>
        <v>-1.9351125345249287</v>
      </c>
      <c r="I6805" s="10">
        <f>('b01'!I6806-'b02'!I$1)/'b02'!I$2</f>
        <v>1.8065651630324044</v>
      </c>
      <c r="J6805" s="10">
        <f>('b01'!J6806-'b02'!J$1)/'b02'!J$2</f>
        <v>1.4924108110970509</v>
      </c>
      <c r="K6805" s="10">
        <f>('b01'!K6806-'b02'!K$1)/'b02'!K$2</f>
        <v>1.8876151974938502</v>
      </c>
      <c r="L6805" s="10">
        <f>('b01'!L6806-'b02'!L$1)/'b02'!L$2</f>
        <v>1.9584316872745207</v>
      </c>
      <c r="M6805" s="10">
        <f>('b01'!M6806-'b02'!M$1)/'b02'!M$2</f>
        <v>2.1030992253933514</v>
      </c>
      <c r="N6805" s="10">
        <f>('b01'!N6806-'b02'!N$1)/'b02'!N$2</f>
        <v>2.7776771819614683</v>
      </c>
      <c r="O6805" s="10">
        <f>('b01'!O6806-'b02'!O$1)/'b02'!O$2</f>
        <v>1.5083239033352926</v>
      </c>
      <c r="P6805" s="10">
        <f>('b01'!P6806-'b02'!P$1)/'b02'!P$2</f>
        <v>1.3507611543925131</v>
      </c>
      <c r="Q6805" s="40">
        <v>0.99913167899999999</v>
      </c>
    </row>
    <row r="6806" spans="1:17" x14ac:dyDescent="0.35">
      <c r="A6806" s="5" t="s">
        <v>6925</v>
      </c>
      <c r="B6806" s="10">
        <f>('b01'!B6807-'b02'!B$1)/'b02'!B$2</f>
        <v>-1.7885514740408417</v>
      </c>
      <c r="C6806" s="10">
        <f>('b01'!C6807-'b02'!C$1)/'b02'!C$2</f>
        <v>1.0060181084889304</v>
      </c>
      <c r="D6806" s="10">
        <f>('b01'!D6807-'b02'!D$1)/'b02'!D$2</f>
        <v>-0.47859952809809925</v>
      </c>
      <c r="E6806" s="10">
        <f>('b01'!E6807-'b02'!E$1)/'b02'!E$2</f>
        <v>-0.16100204105434923</v>
      </c>
      <c r="F6806" s="10">
        <f>('b01'!F6807-'b02'!F$1)/'b02'!F$2</f>
        <v>0.23329910906476733</v>
      </c>
      <c r="G6806" s="10">
        <f>('b01'!G6807-'b02'!G$1)/'b02'!G$2</f>
        <v>-7.0891630383627641E-2</v>
      </c>
      <c r="H6806" s="10">
        <f>('b01'!H6807-'b02'!H$1)/'b02'!H$2</f>
        <v>1.2146128201024604</v>
      </c>
      <c r="I6806" s="10">
        <f>('b01'!I6807-'b02'!I$1)/'b02'!I$2</f>
        <v>-0.68601248468162079</v>
      </c>
      <c r="J6806" s="10">
        <f>('b01'!J6807-'b02'!J$1)/'b02'!J$2</f>
        <v>-0.29062530175385642</v>
      </c>
      <c r="K6806" s="10">
        <f>('b01'!K6807-'b02'!K$1)/'b02'!K$2</f>
        <v>-0.52893891592482156</v>
      </c>
      <c r="L6806" s="10">
        <f>('b01'!L6807-'b02'!L$1)/'b02'!L$2</f>
        <v>-0.53681566444968354</v>
      </c>
      <c r="M6806" s="10">
        <f>('b01'!M6807-'b02'!M$1)/'b02'!M$2</f>
        <v>-0.65444182702124098</v>
      </c>
      <c r="N6806" s="10">
        <f>('b01'!N6807-'b02'!N$1)/'b02'!N$2</f>
        <v>-8.4528161507470181E-2</v>
      </c>
      <c r="O6806" s="10">
        <f>('b01'!O6807-'b02'!O$1)/'b02'!O$2</f>
        <v>-0.3608245143919282</v>
      </c>
      <c r="P6806" s="10">
        <f>('b01'!P6807-'b02'!P$1)/'b02'!P$2</f>
        <v>0.12780136408922879</v>
      </c>
      <c r="Q6806" s="40">
        <v>1.6899999999999999E-7</v>
      </c>
    </row>
    <row r="6807" spans="1:17" x14ac:dyDescent="0.35">
      <c r="A6807" s="5" t="s">
        <v>6926</v>
      </c>
      <c r="B6807" s="10">
        <f>('b01'!B6808-'b02'!B$1)/'b02'!B$2</f>
        <v>0.13539988536228706</v>
      </c>
      <c r="C6807" s="10">
        <f>('b01'!C6808-'b02'!C$1)/'b02'!C$2</f>
        <v>-0.99401789248309869</v>
      </c>
      <c r="D6807" s="10">
        <f>('b01'!D6808-'b02'!D$1)/'b02'!D$2</f>
        <v>-0.47859952809809925</v>
      </c>
      <c r="E6807" s="10">
        <f>('b01'!E6808-'b02'!E$1)/'b02'!E$2</f>
        <v>0.32883180113353333</v>
      </c>
      <c r="F6807" s="10">
        <f>('b01'!F6808-'b02'!F$1)/'b02'!F$2</f>
        <v>-1.0013155023946232</v>
      </c>
      <c r="G6807" s="10">
        <f>('b01'!G6808-'b02'!G$1)/'b02'!G$2</f>
        <v>-0.10146510015194501</v>
      </c>
      <c r="H6807" s="10">
        <f>('b01'!H6808-'b02'!H$1)/'b02'!H$2</f>
        <v>0.573900721709386</v>
      </c>
      <c r="I6807" s="10">
        <f>('b01'!I6808-'b02'!I$1)/'b02'!I$2</f>
        <v>-0.60543456050067057</v>
      </c>
      <c r="J6807" s="10">
        <f>('b01'!J6808-'b02'!J$1)/'b02'!J$2</f>
        <v>-1.3571617956385245</v>
      </c>
      <c r="K6807" s="10">
        <f>('b01'!K6808-'b02'!K$1)/'b02'!K$2</f>
        <v>-0.87385312891342715</v>
      </c>
      <c r="L6807" s="10">
        <f>('b01'!L6808-'b02'!L$1)/'b02'!L$2</f>
        <v>-0.52717653318351732</v>
      </c>
      <c r="M6807" s="10">
        <f>('b01'!M6808-'b02'!M$1)/'b02'!M$2</f>
        <v>-0.6637377577421959</v>
      </c>
      <c r="N6807" s="10">
        <f>('b01'!N6808-'b02'!N$1)/'b02'!N$2</f>
        <v>-0.68097470778324531</v>
      </c>
      <c r="O6807" s="10">
        <f>('b01'!O6808-'b02'!O$1)/'b02'!O$2</f>
        <v>-0.87835542938973932</v>
      </c>
      <c r="P6807" s="10">
        <f>('b01'!P6808-'b02'!P$1)/'b02'!P$2</f>
        <v>-0.99454632879338489</v>
      </c>
      <c r="Q6807" s="40">
        <v>9.0799999999999993E-9</v>
      </c>
    </row>
    <row r="6808" spans="1:17" x14ac:dyDescent="0.35">
      <c r="A6808" s="5" t="s">
        <v>6927</v>
      </c>
      <c r="B6808" s="10">
        <f>('b01'!B6809-'b02'!B$1)/'b02'!B$2</f>
        <v>-0.94558309492091408</v>
      </c>
      <c r="C6808" s="10">
        <f>('b01'!C6809-'b02'!C$1)/'b02'!C$2</f>
        <v>1.0060181084889304</v>
      </c>
      <c r="D6808" s="10">
        <f>('b01'!D6809-'b02'!D$1)/'b02'!D$2</f>
        <v>-0.47859952809809925</v>
      </c>
      <c r="E6808" s="10">
        <f>('b01'!E6809-'b02'!E$1)/'b02'!E$2</f>
        <v>2.0131838785965024</v>
      </c>
      <c r="F6808" s="10">
        <f>('b01'!F6809-'b02'!F$1)/'b02'!F$2</f>
        <v>0.89283348156511422</v>
      </c>
      <c r="G6808" s="10">
        <f>('b01'!G6809-'b02'!G$1)/'b02'!G$2</f>
        <v>2.2338681131424529</v>
      </c>
      <c r="H6808" s="10">
        <f>('b01'!H6809-'b02'!H$1)/'b02'!H$2</f>
        <v>-1.6325963500293723</v>
      </c>
      <c r="I6808" s="10">
        <f>('b01'!I6809-'b02'!I$1)/'b02'!I$2</f>
        <v>1.8398123434312175</v>
      </c>
      <c r="J6808" s="10">
        <f>('b01'!J6809-'b02'!J$1)/'b02'!J$2</f>
        <v>1.0516053778264367</v>
      </c>
      <c r="K6808" s="10">
        <f>('b01'!K6809-'b02'!K$1)/'b02'!K$2</f>
        <v>1.6975658026159395</v>
      </c>
      <c r="L6808" s="10">
        <f>('b01'!L6809-'b02'!L$1)/'b02'!L$2</f>
        <v>1.9756561819040261</v>
      </c>
      <c r="M6808" s="10">
        <f>('b01'!M6809-'b02'!M$1)/'b02'!M$2</f>
        <v>1.5962669363696631</v>
      </c>
      <c r="N6808" s="10">
        <f>('b01'!N6809-'b02'!N$1)/'b02'!N$2</f>
        <v>1.1679082254315203</v>
      </c>
      <c r="O6808" s="10">
        <f>('b01'!O6809-'b02'!O$1)/'b02'!O$2</f>
        <v>1.5674072758500912</v>
      </c>
      <c r="P6808" s="10">
        <f>('b01'!P6809-'b02'!P$1)/'b02'!P$2</f>
        <v>0.60460137174990258</v>
      </c>
      <c r="Q6808" s="40">
        <v>0.82914425000000003</v>
      </c>
    </row>
    <row r="6809" spans="1:17" x14ac:dyDescent="0.35">
      <c r="A6809" s="5" t="s">
        <v>6928</v>
      </c>
      <c r="B6809" s="10">
        <f>('b01'!B6810-'b02'!B$1)/'b02'!B$2</f>
        <v>-1.2533103059837252</v>
      </c>
      <c r="C6809" s="10">
        <f>('b01'!C6810-'b02'!C$1)/'b02'!C$2</f>
        <v>1.0060181084889304</v>
      </c>
      <c r="D6809" s="10">
        <f>('b01'!D6810-'b02'!D$1)/'b02'!D$2</f>
        <v>-0.47859952809809925</v>
      </c>
      <c r="E6809" s="10">
        <f>('b01'!E6810-'b02'!E$1)/'b02'!E$2</f>
        <v>-0.97022900018727032</v>
      </c>
      <c r="F6809" s="10">
        <f>('b01'!F6810-'b02'!F$1)/'b02'!F$2</f>
        <v>-4.583533396315681E-2</v>
      </c>
      <c r="G6809" s="10">
        <f>('b01'!G6810-'b02'!G$1)/'b02'!G$2</f>
        <v>-0.89341918562782052</v>
      </c>
      <c r="H6809" s="10">
        <f>('b01'!H6810-'b02'!H$1)/'b02'!H$2</f>
        <v>1.3926884476739456</v>
      </c>
      <c r="I6809" s="10">
        <f>('b01'!I6810-'b02'!I$1)/'b02'!I$2</f>
        <v>-0.59310185808226878</v>
      </c>
      <c r="J6809" s="10">
        <f>('b01'!J6810-'b02'!J$1)/'b02'!J$2</f>
        <v>-1.176717530398588</v>
      </c>
      <c r="K6809" s="10">
        <f>('b01'!K6810-'b02'!K$1)/'b02'!K$2</f>
        <v>-0.46674156777084413</v>
      </c>
      <c r="L6809" s="10">
        <f>('b01'!L6810-'b02'!L$1)/'b02'!L$2</f>
        <v>-0.5342753653410599</v>
      </c>
      <c r="M6809" s="10">
        <f>('b01'!M6810-'b02'!M$1)/'b02'!M$2</f>
        <v>-0.66225185127530506</v>
      </c>
      <c r="N6809" s="10">
        <f>('b01'!N6810-'b02'!N$1)/'b02'!N$2</f>
        <v>-0.84351274430771805</v>
      </c>
      <c r="O6809" s="10">
        <f>('b01'!O6810-'b02'!O$1)/'b02'!O$2</f>
        <v>-0.95189221294761928</v>
      </c>
      <c r="P6809" s="10">
        <f>('b01'!P6810-'b02'!P$1)/'b02'!P$2</f>
        <v>-0.96011165144548849</v>
      </c>
      <c r="Q6809" s="40">
        <v>1.68E-9</v>
      </c>
    </row>
    <row r="6810" spans="1:17" x14ac:dyDescent="0.35">
      <c r="A6810" s="5" t="s">
        <v>6929</v>
      </c>
      <c r="B6810" s="10">
        <f>('b01'!B6811-'b02'!B$1)/'b02'!B$2</f>
        <v>-0.80236597583860136</v>
      </c>
      <c r="C6810" s="10">
        <f>('b01'!C6811-'b02'!C$1)/'b02'!C$2</f>
        <v>1.0060181084889304</v>
      </c>
      <c r="D6810" s="10">
        <f>('b01'!D6811-'b02'!D$1)/'b02'!D$2</f>
        <v>-0.47859952809809925</v>
      </c>
      <c r="E6810" s="10">
        <f>('b01'!E6811-'b02'!E$1)/'b02'!E$2</f>
        <v>0.32394315308101224</v>
      </c>
      <c r="F6810" s="10">
        <f>('b01'!F6811-'b02'!F$1)/'b02'!F$2</f>
        <v>0.61943328933814479</v>
      </c>
      <c r="G6810" s="10">
        <f>('b01'!G6811-'b02'!G$1)/'b02'!G$2</f>
        <v>0.52228417141626693</v>
      </c>
      <c r="H6810" s="10">
        <f>('b01'!H6811-'b02'!H$1)/'b02'!H$2</f>
        <v>1.1327386244627524</v>
      </c>
      <c r="I6810" s="10">
        <f>('b01'!I6811-'b02'!I$1)/'b02'!I$2</f>
        <v>-0.7022594907350922</v>
      </c>
      <c r="J6810" s="10">
        <f>('b01'!J6811-'b02'!J$1)/'b02'!J$2</f>
        <v>-0.37812218318043123</v>
      </c>
      <c r="K6810" s="10">
        <f>('b01'!K6811-'b02'!K$1)/'b02'!K$2</f>
        <v>-0.58420009850371957</v>
      </c>
      <c r="L6810" s="10">
        <f>('b01'!L6811-'b02'!L$1)/'b02'!L$2</f>
        <v>-0.5667519172084462</v>
      </c>
      <c r="M6810" s="10">
        <f>('b01'!M6811-'b02'!M$1)/'b02'!M$2</f>
        <v>-0.65899906561330057</v>
      </c>
      <c r="N6810" s="10">
        <f>('b01'!N6811-'b02'!N$1)/'b02'!N$2</f>
        <v>-0.36404514895124479</v>
      </c>
      <c r="O6810" s="10">
        <f>('b01'!O6811-'b02'!O$1)/'b02'!O$2</f>
        <v>-0.58238009551508374</v>
      </c>
      <c r="P6810" s="10">
        <f>('b01'!P6811-'b02'!P$1)/'b02'!P$2</f>
        <v>-0.20014319422018786</v>
      </c>
      <c r="Q6810" s="40">
        <v>3.77E-8</v>
      </c>
    </row>
    <row r="6811" spans="1:17" x14ac:dyDescent="0.35">
      <c r="A6811" s="5" t="s">
        <v>6930</v>
      </c>
      <c r="B6811" s="10">
        <f>('b01'!B6812-'b02'!B$1)/'b02'!B$2</f>
        <v>1.5637791769021778</v>
      </c>
      <c r="C6811" s="10">
        <f>('b01'!C6812-'b02'!C$1)/'b02'!C$2</f>
        <v>-0.99401789248309869</v>
      </c>
      <c r="D6811" s="10">
        <f>('b01'!D6812-'b02'!D$1)/'b02'!D$2</f>
        <v>0.96166387273879284</v>
      </c>
      <c r="E6811" s="10">
        <f>('b01'!E6812-'b02'!E$1)/'b02'!E$2</f>
        <v>-0.41413815548877181</v>
      </c>
      <c r="F6811" s="10">
        <f>('b01'!F6812-'b02'!F$1)/'b02'!F$2</f>
        <v>0.68661183147560367</v>
      </c>
      <c r="G6811" s="10">
        <f>('b01'!G6812-'b02'!G$1)/'b02'!G$2</f>
        <v>-0.1416999913127738</v>
      </c>
      <c r="H6811" s="10">
        <f>('b01'!H6812-'b02'!H$1)/'b02'!H$2</f>
        <v>0.30878306565625385</v>
      </c>
      <c r="I6811" s="10">
        <f>('b01'!I6812-'b02'!I$1)/'b02'!I$2</f>
        <v>-0.98989885012048817</v>
      </c>
      <c r="J6811" s="10">
        <f>('b01'!J6812-'b02'!J$1)/'b02'!J$2</f>
        <v>-0.22609952654789031</v>
      </c>
      <c r="K6811" s="10">
        <f>('b01'!K6812-'b02'!K$1)/'b02'!K$2</f>
        <v>-0.7241395596225052</v>
      </c>
      <c r="L6811" s="10">
        <f>('b01'!L6812-'b02'!L$1)/'b02'!L$2</f>
        <v>-0.50658788068357774</v>
      </c>
      <c r="M6811" s="10">
        <f>('b01'!M6812-'b02'!M$1)/'b02'!M$2</f>
        <v>-0.56131946672029931</v>
      </c>
      <c r="N6811" s="10">
        <f>('b01'!N6812-'b02'!N$1)/'b02'!N$2</f>
        <v>-0.18263105973958016</v>
      </c>
      <c r="O6811" s="10">
        <f>('b01'!O6812-'b02'!O$1)/'b02'!O$2</f>
        <v>-1.2236731008316648</v>
      </c>
      <c r="P6811" s="10">
        <f>('b01'!P6812-'b02'!P$1)/'b02'!P$2</f>
        <v>0.24529495913938545</v>
      </c>
      <c r="Q6811" s="40">
        <v>4.3599999999999998E-9</v>
      </c>
    </row>
    <row r="6812" spans="1:17" x14ac:dyDescent="0.35">
      <c r="A6812" s="5" t="s">
        <v>6931</v>
      </c>
      <c r="B6812" s="10">
        <f>('b01'!B6813-'b02'!B$1)/'b02'!B$2</f>
        <v>-0.53634965689141312</v>
      </c>
      <c r="C6812" s="10">
        <f>('b01'!C6813-'b02'!C$1)/'b02'!C$2</f>
        <v>-0.99401789248309869</v>
      </c>
      <c r="D6812" s="10">
        <f>('b01'!D6813-'b02'!D$1)/'b02'!D$2</f>
        <v>-0.47859952809809925</v>
      </c>
      <c r="E6812" s="10">
        <f>('b01'!E6813-'b02'!E$1)/'b02'!E$2</f>
        <v>0.92741142764961337</v>
      </c>
      <c r="F6812" s="10">
        <f>('b01'!F6813-'b02'!F$1)/'b02'!F$2</f>
        <v>-0.26769045245460521</v>
      </c>
      <c r="G6812" s="10">
        <f>('b01'!G6813-'b02'!G$1)/'b02'!G$2</f>
        <v>0.70446229403309957</v>
      </c>
      <c r="H6812" s="10">
        <f>('b01'!H6813-'b02'!H$1)/'b02'!H$2</f>
        <v>-2.1839571205641124</v>
      </c>
      <c r="I6812" s="10">
        <f>('b01'!I6813-'b02'!I$1)/'b02'!I$2</f>
        <v>1.8111766104737101</v>
      </c>
      <c r="J6812" s="10">
        <f>('b01'!J6813-'b02'!J$1)/'b02'!J$2</f>
        <v>1.7490548795221337</v>
      </c>
      <c r="K6812" s="10">
        <f>('b01'!K6813-'b02'!K$1)/'b02'!K$2</f>
        <v>1.6937794622116125</v>
      </c>
      <c r="L6812" s="10">
        <f>('b01'!L6813-'b02'!L$1)/'b02'!L$2</f>
        <v>1.9208996689110382</v>
      </c>
      <c r="M6812" s="10">
        <f>('b01'!M6813-'b02'!M$1)/'b02'!M$2</f>
        <v>2.3523304598625869</v>
      </c>
      <c r="N6812" s="10">
        <f>('b01'!N6813-'b02'!N$1)/'b02'!N$2</f>
        <v>1.5695252778006812</v>
      </c>
      <c r="O6812" s="10">
        <f>('b01'!O6813-'b02'!O$1)/'b02'!O$2</f>
        <v>1.9152314486407902</v>
      </c>
      <c r="P6812" s="10">
        <f>('b01'!P6813-'b02'!P$1)/'b02'!P$2</f>
        <v>3.1569380427500917</v>
      </c>
      <c r="Q6812" s="40">
        <v>0.99949478400000002</v>
      </c>
    </row>
    <row r="6813" spans="1:17" x14ac:dyDescent="0.35">
      <c r="A6813" s="5" t="s">
        <v>6932</v>
      </c>
      <c r="B6813" s="10">
        <f>('b01'!B6814-'b02'!B$1)/'b02'!B$2</f>
        <v>-0.78282311030191087</v>
      </c>
      <c r="C6813" s="10">
        <f>('b01'!C6814-'b02'!C$1)/'b02'!C$2</f>
        <v>-0.99401789248309869</v>
      </c>
      <c r="D6813" s="10">
        <f>('b01'!D6814-'b02'!D$1)/'b02'!D$2</f>
        <v>-0.47859952809809925</v>
      </c>
      <c r="E6813" s="10">
        <f>('b01'!E6814-'b02'!E$1)/'b02'!E$2</f>
        <v>-0.16622876284810917</v>
      </c>
      <c r="F6813" s="10">
        <f>('b01'!F6814-'b02'!F$1)/'b02'!F$2</f>
        <v>-1.2451699950146886</v>
      </c>
      <c r="G6813" s="10">
        <f>('b01'!G6814-'b02'!G$1)/'b02'!G$2</f>
        <v>-0.5996579048124806</v>
      </c>
      <c r="H6813" s="10">
        <f>('b01'!H6814-'b02'!H$1)/'b02'!H$2</f>
        <v>0.3686650609309407</v>
      </c>
      <c r="I6813" s="10">
        <f>('b01'!I6814-'b02'!I$1)/'b02'!I$2</f>
        <v>-0.61192951057487166</v>
      </c>
      <c r="J6813" s="10">
        <f>('b01'!J6814-'b02'!J$1)/'b02'!J$2</f>
        <v>-0.72779416733999491</v>
      </c>
      <c r="K6813" s="10">
        <f>('b01'!K6814-'b02'!K$1)/'b02'!K$2</f>
        <v>-0.18545528958124427</v>
      </c>
      <c r="L6813" s="10">
        <f>('b01'!L6814-'b02'!L$1)/'b02'!L$2</f>
        <v>-0.52586238220347381</v>
      </c>
      <c r="M6813" s="10">
        <f>('b01'!M6814-'b02'!M$1)/'b02'!M$2</f>
        <v>-0.37857398642871271</v>
      </c>
      <c r="N6813" s="10">
        <f>('b01'!N6814-'b02'!N$1)/'b02'!N$2</f>
        <v>-0.74859034179605111</v>
      </c>
      <c r="O6813" s="10">
        <f>('b01'!O6814-'b02'!O$1)/'b02'!O$2</f>
        <v>-0.14197834848984672</v>
      </c>
      <c r="P6813" s="10">
        <f>('b01'!P6814-'b02'!P$1)/'b02'!P$2</f>
        <v>0.52266092645061668</v>
      </c>
      <c r="Q6813" s="40">
        <v>5.5600000000000003E-5</v>
      </c>
    </row>
    <row r="6814" spans="1:17" x14ac:dyDescent="0.35">
      <c r="A6814" s="5" t="s">
        <v>6933</v>
      </c>
      <c r="B6814" s="10">
        <f>('b01'!B6815-'b02'!B$1)/'b02'!B$2</f>
        <v>1.6463259074526757</v>
      </c>
      <c r="C6814" s="10">
        <f>('b01'!C6815-'b02'!C$1)/'b02'!C$2</f>
        <v>1.0060181084889304</v>
      </c>
      <c r="D6814" s="10">
        <f>('b01'!D6815-'b02'!D$1)/'b02'!D$2</f>
        <v>3.8421906744125769</v>
      </c>
      <c r="E6814" s="10">
        <f>('b01'!E6815-'b02'!E$1)/'b02'!E$2</f>
        <v>-0.45976686773317771</v>
      </c>
      <c r="F6814" s="10">
        <f>('b01'!F6815-'b02'!F$1)/'b02'!F$2</f>
        <v>2.3128359907864158</v>
      </c>
      <c r="G6814" s="10">
        <f>('b01'!G6815-'b02'!G$1)/'b02'!G$2</f>
        <v>0.40132793662109995</v>
      </c>
      <c r="H6814" s="10">
        <f>('b01'!H6815-'b02'!H$1)/'b02'!H$2</f>
        <v>0.36815120285732833</v>
      </c>
      <c r="I6814" s="10">
        <f>('b01'!I6815-'b02'!I$1)/'b02'!I$2</f>
        <v>-7.0943212441077444E-2</v>
      </c>
      <c r="J6814" s="10">
        <f>('b01'!J6815-'b02'!J$1)/'b02'!J$2</f>
        <v>-0.1354641788140637</v>
      </c>
      <c r="K6814" s="10">
        <f>('b01'!K6815-'b02'!K$1)/'b02'!K$2</f>
        <v>-0.72676381149438807</v>
      </c>
      <c r="L6814" s="10">
        <f>('b01'!L6815-'b02'!L$1)/'b02'!L$2</f>
        <v>-0.50477708455455261</v>
      </c>
      <c r="M6814" s="10">
        <f>('b01'!M6815-'b02'!M$1)/'b02'!M$2</f>
        <v>-0.57406728439131394</v>
      </c>
      <c r="N6814" s="10">
        <f>('b01'!N6815-'b02'!N$1)/'b02'!N$2</f>
        <v>-0.39577643958018616</v>
      </c>
      <c r="O6814" s="10">
        <f>('b01'!O6815-'b02'!O$1)/'b02'!O$2</f>
        <v>-0.64331245828777595</v>
      </c>
      <c r="P6814" s="10">
        <f>('b01'!P6815-'b02'!P$1)/'b02'!P$2</f>
        <v>-0.4373332422238328</v>
      </c>
      <c r="Q6814" s="40">
        <v>2.86E-9</v>
      </c>
    </row>
    <row r="6815" spans="1:17" x14ac:dyDescent="0.35">
      <c r="A6815" s="5" t="s">
        <v>6934</v>
      </c>
      <c r="B6815" s="10">
        <f>('b01'!B6816-'b02'!B$1)/'b02'!B$2</f>
        <v>1.3435573339141</v>
      </c>
      <c r="C6815" s="10">
        <f>('b01'!C6816-'b02'!C$1)/'b02'!C$2</f>
        <v>-0.99401789248309869</v>
      </c>
      <c r="D6815" s="10">
        <f>('b01'!D6816-'b02'!D$1)/'b02'!D$2</f>
        <v>2.4019272735756849</v>
      </c>
      <c r="E6815" s="10">
        <f>('b01'!E6816-'b02'!E$1)/'b02'!E$2</f>
        <v>0.5451513036897736</v>
      </c>
      <c r="F6815" s="10">
        <f>('b01'!F6816-'b02'!F$1)/'b02'!F$2</f>
        <v>-1.1113849603116988</v>
      </c>
      <c r="G6815" s="10">
        <f>('b01'!G6816-'b02'!G$1)/'b02'!G$2</f>
        <v>3.6449251442993949E-2</v>
      </c>
      <c r="H6815" s="10">
        <f>('b01'!H6816-'b02'!H$1)/'b02'!H$2</f>
        <v>0.10816444939443874</v>
      </c>
      <c r="I6815" s="10">
        <f>('b01'!I6816-'b02'!I$1)/'b02'!I$2</f>
        <v>-0.8630247357217018</v>
      </c>
      <c r="J6815" s="10">
        <f>('b01'!J6816-'b02'!J$1)/'b02'!J$2</f>
        <v>-0.4137133801698285</v>
      </c>
      <c r="K6815" s="10">
        <f>('b01'!K6816-'b02'!K$1)/'b02'!K$2</f>
        <v>-0.71863857180247415</v>
      </c>
      <c r="L6815" s="10">
        <f>('b01'!L6816-'b02'!L$1)/'b02'!L$2</f>
        <v>-0.53183523291713475</v>
      </c>
      <c r="M6815" s="10">
        <f>('b01'!M6816-'b02'!M$1)/'b02'!M$2</f>
        <v>-0.51706889819029855</v>
      </c>
      <c r="N6815" s="10">
        <f>('b01'!N6816-'b02'!N$1)/'b02'!N$2</f>
        <v>-0.54212122669756002</v>
      </c>
      <c r="O6815" s="10">
        <f>('b01'!O6816-'b02'!O$1)/'b02'!O$2</f>
        <v>0.18798572252534096</v>
      </c>
      <c r="P6815" s="10">
        <f>('b01'!P6816-'b02'!P$1)/'b02'!P$2</f>
        <v>-0.4661880081088069</v>
      </c>
      <c r="Q6815" s="40">
        <v>1.2800000000000001E-7</v>
      </c>
    </row>
    <row r="6816" spans="1:17" x14ac:dyDescent="0.35">
      <c r="A6816" s="5" t="s">
        <v>6935</v>
      </c>
      <c r="B6816" s="10">
        <f>('b01'!B6817-'b02'!B$1)/'b02'!B$2</f>
        <v>0.31391083623474186</v>
      </c>
      <c r="C6816" s="10">
        <f>('b01'!C6817-'b02'!C$1)/'b02'!C$2</f>
        <v>-0.99401789248309869</v>
      </c>
      <c r="D6816" s="10">
        <f>('b01'!D6817-'b02'!D$1)/'b02'!D$2</f>
        <v>-0.47859952809809925</v>
      </c>
      <c r="E6816" s="10">
        <f>('b01'!E6817-'b02'!E$1)/'b02'!E$2</f>
        <v>0.3657482187816406</v>
      </c>
      <c r="F6816" s="10">
        <f>('b01'!F6817-'b02'!F$1)/'b02'!F$2</f>
        <v>-1.2010533126652827</v>
      </c>
      <c r="G6816" s="10">
        <f>('b01'!G6817-'b02'!G$1)/'b02'!G$2</f>
        <v>-0.14610786305130208</v>
      </c>
      <c r="H6816" s="10">
        <f>('b01'!H6817-'b02'!H$1)/'b02'!H$2</f>
        <v>0.32531345236466508</v>
      </c>
      <c r="I6816" s="10">
        <f>('b01'!I6817-'b02'!I$1)/'b02'!I$2</f>
        <v>-0.55219032755308151</v>
      </c>
      <c r="J6816" s="10">
        <f>('b01'!J6817-'b02'!J$1)/'b02'!J$2</f>
        <v>-0.15617068371332957</v>
      </c>
      <c r="K6816" s="10">
        <f>('b01'!K6817-'b02'!K$1)/'b02'!K$2</f>
        <v>-0.67138156963453532</v>
      </c>
      <c r="L6816" s="10">
        <f>('b01'!L6817-'b02'!L$1)/'b02'!L$2</f>
        <v>-0.56474658824207158</v>
      </c>
      <c r="M6816" s="10">
        <f>('b01'!M6817-'b02'!M$1)/'b02'!M$2</f>
        <v>-0.54539786244216759</v>
      </c>
      <c r="N6816" s="10">
        <f>('b01'!N6817-'b02'!N$1)/'b02'!N$2</f>
        <v>-0.7893292317949232</v>
      </c>
      <c r="O6816" s="10">
        <f>('b01'!O6817-'b02'!O$1)/'b02'!O$2</f>
        <v>-0.18310880398467871</v>
      </c>
      <c r="P6816" s="10">
        <f>('b01'!P6817-'b02'!P$1)/'b02'!P$2</f>
        <v>4.7988788778816148E-2</v>
      </c>
      <c r="Q6816" s="40">
        <v>2.41E-7</v>
      </c>
    </row>
    <row r="6817" spans="1:17" x14ac:dyDescent="0.35">
      <c r="A6817" s="5" t="s">
        <v>6936</v>
      </c>
      <c r="B6817" s="10">
        <f>('b01'!B6818-'b02'!B$1)/'b02'!B$2</f>
        <v>-0.70319322535390383</v>
      </c>
      <c r="C6817" s="10">
        <f>('b01'!C6818-'b02'!C$1)/'b02'!C$2</f>
        <v>1.0060181084889304</v>
      </c>
      <c r="D6817" s="10">
        <f>('b01'!D6818-'b02'!D$1)/'b02'!D$2</f>
        <v>-0.47859952809809925</v>
      </c>
      <c r="E6817" s="10">
        <f>('b01'!E6818-'b02'!E$1)/'b02'!E$2</f>
        <v>-4.7081438289497908E-2</v>
      </c>
      <c r="F6817" s="10">
        <f>('b01'!F6818-'b02'!F$1)/'b02'!F$2</f>
        <v>0.62043018213765921</v>
      </c>
      <c r="G6817" s="10">
        <f>('b01'!G6818-'b02'!G$1)/'b02'!G$2</f>
        <v>0.17695211439744052</v>
      </c>
      <c r="H6817" s="10">
        <f>('b01'!H6818-'b02'!H$1)/'b02'!H$2</f>
        <v>1.0758704507375563</v>
      </c>
      <c r="I6817" s="10">
        <f>('b01'!I6818-'b02'!I$1)/'b02'!I$2</f>
        <v>-0.60477085786796658</v>
      </c>
      <c r="J6817" s="10">
        <f>('b01'!J6818-'b02'!J$1)/'b02'!J$2</f>
        <v>-0.78495390413777666</v>
      </c>
      <c r="K6817" s="10">
        <f>('b01'!K6818-'b02'!K$1)/'b02'!K$2</f>
        <v>-0.54643463634253586</v>
      </c>
      <c r="L6817" s="10">
        <f>('b01'!L6818-'b02'!L$1)/'b02'!L$2</f>
        <v>-0.53150633998459829</v>
      </c>
      <c r="M6817" s="10">
        <f>('b01'!M6818-'b02'!M$1)/'b02'!M$2</f>
        <v>-0.63825234949737264</v>
      </c>
      <c r="N6817" s="10">
        <f>('b01'!N6818-'b02'!N$1)/'b02'!N$2</f>
        <v>0.35034504958898849</v>
      </c>
      <c r="O6817" s="10">
        <f>('b01'!O6818-'b02'!O$1)/'b02'!O$2</f>
        <v>0.10209656489036062</v>
      </c>
      <c r="P6817" s="10">
        <f>('b01'!P6818-'b02'!P$1)/'b02'!P$2</f>
        <v>-0.34995013267844571</v>
      </c>
      <c r="Q6817" s="40">
        <v>7.5700000000000002E-7</v>
      </c>
    </row>
    <row r="6818" spans="1:17" x14ac:dyDescent="0.35">
      <c r="A6818" s="5" t="s">
        <v>6937</v>
      </c>
      <c r="B6818" s="10">
        <f>('b01'!B6819-'b02'!B$1)/'b02'!B$2</f>
        <v>0.88415415152175225</v>
      </c>
      <c r="C6818" s="10">
        <f>('b01'!C6819-'b02'!C$1)/'b02'!C$2</f>
        <v>-0.99401789248309869</v>
      </c>
      <c r="D6818" s="10">
        <f>('b01'!D6819-'b02'!D$1)/'b02'!D$2</f>
        <v>-0.47859952809809925</v>
      </c>
      <c r="E6818" s="10">
        <f>('b01'!E6819-'b02'!E$1)/'b02'!E$2</f>
        <v>0.71751129618766185</v>
      </c>
      <c r="F6818" s="10">
        <f>('b01'!F6819-'b02'!F$1)/'b02'!F$2</f>
        <v>0.40291176219106106</v>
      </c>
      <c r="G6818" s="10">
        <f>('b01'!G6819-'b02'!G$1)/'b02'!G$2</f>
        <v>0.79795279041918743</v>
      </c>
      <c r="H6818" s="10">
        <f>('b01'!H6819-'b02'!H$1)/'b02'!H$2</f>
        <v>9.6023484002828105E-2</v>
      </c>
      <c r="I6818" s="10">
        <f>('b01'!I6819-'b02'!I$1)/'b02'!I$2</f>
        <v>-0.55243078645409738</v>
      </c>
      <c r="J6818" s="10">
        <f>('b01'!J6819-'b02'!J$1)/'b02'!J$2</f>
        <v>-0.74277244917566576</v>
      </c>
      <c r="K6818" s="10">
        <f>('b01'!K6819-'b02'!K$1)/'b02'!K$2</f>
        <v>-0.78957192833977741</v>
      </c>
      <c r="L6818" s="10">
        <f>('b01'!L6819-'b02'!L$1)/'b02'!L$2</f>
        <v>-0.51806167875457332</v>
      </c>
      <c r="M6818" s="10">
        <f>('b01'!M6819-'b02'!M$1)/'b02'!M$2</f>
        <v>-0.54156214395281987</v>
      </c>
      <c r="N6818" s="10">
        <f>('b01'!N6819-'b02'!N$1)/'b02'!N$2</f>
        <v>-0.34354317644723448</v>
      </c>
      <c r="O6818" s="10">
        <f>('b01'!O6819-'b02'!O$1)/'b02'!O$2</f>
        <v>0.67475046146839313</v>
      </c>
      <c r="P6818" s="10">
        <f>('b01'!P6819-'b02'!P$1)/'b02'!P$2</f>
        <v>-0.26902581238494644</v>
      </c>
      <c r="Q6818" s="40">
        <v>2.3E-6</v>
      </c>
    </row>
    <row r="6819" spans="1:17" x14ac:dyDescent="0.35">
      <c r="A6819" s="5" t="s">
        <v>6938</v>
      </c>
      <c r="B6819" s="10">
        <f>('b01'!B6820-'b02'!B$1)/'b02'!B$2</f>
        <v>0.90661386266093369</v>
      </c>
      <c r="C6819" s="10">
        <f>('b01'!C6820-'b02'!C$1)/'b02'!C$2</f>
        <v>-0.99401789248309869</v>
      </c>
      <c r="D6819" s="10">
        <f>('b01'!D6820-'b02'!D$1)/'b02'!D$2</f>
        <v>3.8421906744125769</v>
      </c>
      <c r="E6819" s="10">
        <f>('b01'!E6820-'b02'!E$1)/'b02'!E$2</f>
        <v>-0.13102872367468646</v>
      </c>
      <c r="F6819" s="10">
        <f>('b01'!F6820-'b02'!F$1)/'b02'!F$2</f>
        <v>-0.70407903029275076</v>
      </c>
      <c r="G6819" s="10">
        <f>('b01'!G6820-'b02'!G$1)/'b02'!G$2</f>
        <v>-0.38092116502448697</v>
      </c>
      <c r="H6819" s="10">
        <f>('b01'!H6820-'b02'!H$1)/'b02'!H$2</f>
        <v>2.9039137440543674E-2</v>
      </c>
      <c r="I6819" s="10">
        <f>('b01'!I6820-'b02'!I$1)/'b02'!I$2</f>
        <v>-0.98761133098545095</v>
      </c>
      <c r="J6819" s="10">
        <f>('b01'!J6820-'b02'!J$1)/'b02'!J$2</f>
        <v>0.32162410139113579</v>
      </c>
      <c r="K6819" s="10">
        <f>('b01'!K6820-'b02'!K$1)/'b02'!K$2</f>
        <v>-0.8093628045401674</v>
      </c>
      <c r="L6819" s="10">
        <f>('b01'!L6820-'b02'!L$1)/'b02'!L$2</f>
        <v>-0.54940374265289182</v>
      </c>
      <c r="M6819" s="10">
        <f>('b01'!M6820-'b02'!M$1)/'b02'!M$2</f>
        <v>-0.53463830023124725</v>
      </c>
      <c r="N6819" s="10">
        <f>('b01'!N6820-'b02'!N$1)/'b02'!N$2</f>
        <v>-0.71052078681769082</v>
      </c>
      <c r="O6819" s="10">
        <f>('b01'!O6820-'b02'!O$1)/'b02'!O$2</f>
        <v>0.18809733779377869</v>
      </c>
      <c r="P6819" s="10">
        <f>('b01'!P6820-'b02'!P$1)/'b02'!P$2</f>
        <v>-1.1876747370550589</v>
      </c>
      <c r="Q6819" s="40">
        <v>9.0299999999999998E-10</v>
      </c>
    </row>
    <row r="6820" spans="1:17" x14ac:dyDescent="0.35">
      <c r="A6820" s="5" t="s">
        <v>6939</v>
      </c>
      <c r="B6820" s="10">
        <f>('b01'!B6821-'b02'!B$1)/'b02'!B$2</f>
        <v>-0.13236654094639627</v>
      </c>
      <c r="C6820" s="10">
        <f>('b01'!C6821-'b02'!C$1)/'b02'!C$2</f>
        <v>-0.99401789248309869</v>
      </c>
      <c r="D6820" s="10">
        <f>('b01'!D6821-'b02'!D$1)/'b02'!D$2</f>
        <v>-0.47859952809809925</v>
      </c>
      <c r="E6820" s="10">
        <f>('b01'!E6821-'b02'!E$1)/'b02'!E$2</f>
        <v>-1.7950019756777713</v>
      </c>
      <c r="F6820" s="10">
        <f>('b01'!F6821-'b02'!F$1)/'b02'!F$2</f>
        <v>-1.1749691647616478</v>
      </c>
      <c r="G6820" s="10">
        <f>('b01'!G6821-'b02'!G$1)/'b02'!G$2</f>
        <v>-1.9197577393996199</v>
      </c>
      <c r="H6820" s="10">
        <f>('b01'!H6821-'b02'!H$1)/'b02'!H$2</f>
        <v>0.24004092854491446</v>
      </c>
      <c r="I6820" s="10">
        <f>('b01'!I6821-'b02'!I$1)/'b02'!I$2</f>
        <v>-0.56269035054605621</v>
      </c>
      <c r="J6820" s="10">
        <f>('b01'!J6821-'b02'!J$1)/'b02'!J$2</f>
        <v>-0.90446076755924321</v>
      </c>
      <c r="K6820" s="10">
        <f>('b01'!K6821-'b02'!K$1)/'b02'!K$2</f>
        <v>-0.67300026051302098</v>
      </c>
      <c r="L6820" s="10">
        <f>('b01'!L6821-'b02'!L$1)/'b02'!L$2</f>
        <v>-0.53081173906213308</v>
      </c>
      <c r="M6820" s="10">
        <f>('b01'!M6821-'b02'!M$1)/'b02'!M$2</f>
        <v>-0.52829781709292856</v>
      </c>
      <c r="N6820" s="10">
        <f>('b01'!N6821-'b02'!N$1)/'b02'!N$2</f>
        <v>-0.29273898378961233</v>
      </c>
      <c r="O6820" s="10">
        <f>('b01'!O6821-'b02'!O$1)/'b02'!O$2</f>
        <v>-1.6508822548928195</v>
      </c>
      <c r="P6820" s="10">
        <f>('b01'!P6821-'b02'!P$1)/'b02'!P$2</f>
        <v>-0.83169514889220764</v>
      </c>
      <c r="Q6820" s="40">
        <v>5.9399999999999998E-9</v>
      </c>
    </row>
    <row r="6821" spans="1:17" x14ac:dyDescent="0.35">
      <c r="A6821" s="5" t="s">
        <v>6940</v>
      </c>
      <c r="B6821" s="10">
        <f>('b01'!B6822-'b02'!B$1)/'b02'!B$2</f>
        <v>-0.51068141558949143</v>
      </c>
      <c r="C6821" s="10">
        <f>('b01'!C6822-'b02'!C$1)/'b02'!C$2</f>
        <v>-0.99401789248309869</v>
      </c>
      <c r="D6821" s="10">
        <f>('b01'!D6822-'b02'!D$1)/'b02'!D$2</f>
        <v>-0.47859952809809925</v>
      </c>
      <c r="E6821" s="10">
        <f>('b01'!E6822-'b02'!E$1)/'b02'!E$2</f>
        <v>-0.20839093884582655</v>
      </c>
      <c r="F6821" s="10">
        <f>('b01'!F6822-'b02'!F$1)/'b02'!F$2</f>
        <v>-0.88614053576149265</v>
      </c>
      <c r="G6821" s="10">
        <f>('b01'!G6822-'b02'!G$1)/'b02'!G$2</f>
        <v>-0.51033350240992525</v>
      </c>
      <c r="H6821" s="10">
        <f>('b01'!H6822-'b02'!H$1)/'b02'!H$2</f>
        <v>-0.25127665181005604</v>
      </c>
      <c r="I6821" s="10">
        <f>('b01'!I6822-'b02'!I$1)/'b02'!I$2</f>
        <v>-0.58350972129655743</v>
      </c>
      <c r="J6821" s="10">
        <f>('b01'!J6822-'b02'!J$1)/'b02'!J$2</f>
        <v>-0.61033155575338127</v>
      </c>
      <c r="K6821" s="10">
        <f>('b01'!K6822-'b02'!K$1)/'b02'!K$2</f>
        <v>-0.15767774680478586</v>
      </c>
      <c r="L6821" s="10">
        <f>('b01'!L6822-'b02'!L$1)/'b02'!L$2</f>
        <v>-0.54654368489414074</v>
      </c>
      <c r="M6821" s="10">
        <f>('b01'!M6822-'b02'!M$1)/'b02'!M$2</f>
        <v>-0.19864216998845854</v>
      </c>
      <c r="N6821" s="10">
        <f>('b01'!N6822-'b02'!N$1)/'b02'!N$2</f>
        <v>-0.98789459755162068</v>
      </c>
      <c r="O6821" s="10">
        <f>('b01'!O6822-'b02'!O$1)/'b02'!O$2</f>
        <v>-1.7303998856059259E-2</v>
      </c>
      <c r="P6821" s="10">
        <f>('b01'!P6822-'b02'!P$1)/'b02'!P$2</f>
        <v>-0.80193429294385166</v>
      </c>
      <c r="Q6821" s="40">
        <v>6.9299999999999997E-6</v>
      </c>
    </row>
    <row r="6822" spans="1:17" x14ac:dyDescent="0.35">
      <c r="A6822" s="5" t="s">
        <v>6941</v>
      </c>
      <c r="B6822" s="10">
        <f>('b01'!B6823-'b02'!B$1)/'b02'!B$2</f>
        <v>-0.99050251719927696</v>
      </c>
      <c r="C6822" s="10">
        <f>('b01'!C6823-'b02'!C$1)/'b02'!C$2</f>
        <v>1.0060181084889304</v>
      </c>
      <c r="D6822" s="10">
        <f>('b01'!D6823-'b02'!D$1)/'b02'!D$2</f>
        <v>-0.47859952809809925</v>
      </c>
      <c r="E6822" s="10">
        <f>('b01'!E6823-'b02'!E$1)/'b02'!E$2</f>
        <v>-2.4251295017195865E-2</v>
      </c>
      <c r="F6822" s="10">
        <f>('b01'!F6823-'b02'!F$1)/'b02'!F$2</f>
        <v>1.4874814119839743</v>
      </c>
      <c r="G6822" s="10">
        <f>('b01'!G6823-'b02'!G$1)/'b02'!G$2</f>
        <v>0.52947397985054212</v>
      </c>
      <c r="H6822" s="10">
        <f>('b01'!H6823-'b02'!H$1)/'b02'!H$2</f>
        <v>-1.7271236115125197</v>
      </c>
      <c r="I6822" s="10">
        <f>('b01'!I6823-'b02'!I$1)/'b02'!I$2</f>
        <v>1.7381182066051646</v>
      </c>
      <c r="J6822" s="10">
        <f>('b01'!J6823-'b02'!J$1)/'b02'!J$2</f>
        <v>1.1396323965197872</v>
      </c>
      <c r="K6822" s="10">
        <f>('b01'!K6823-'b02'!K$1)/'b02'!K$2</f>
        <v>1.7325027777446891</v>
      </c>
      <c r="L6822" s="10">
        <f>('b01'!L6823-'b02'!L$1)/'b02'!L$2</f>
        <v>1.9794976378329994</v>
      </c>
      <c r="M6822" s="10">
        <f>('b01'!M6823-'b02'!M$1)/'b02'!M$2</f>
        <v>1.7268821178845375</v>
      </c>
      <c r="N6822" s="10">
        <f>('b01'!N6823-'b02'!N$1)/'b02'!N$2</f>
        <v>1.9111860059735548</v>
      </c>
      <c r="O6822" s="10">
        <f>('b01'!O6823-'b02'!O$1)/'b02'!O$2</f>
        <v>0.32814332955799164</v>
      </c>
      <c r="P6822" s="10">
        <f>('b01'!P6823-'b02'!P$1)/'b02'!P$2</f>
        <v>0.64665087504275187</v>
      </c>
      <c r="Q6822" s="40">
        <v>8.2350382E-2</v>
      </c>
    </row>
    <row r="6823" spans="1:17" x14ac:dyDescent="0.35">
      <c r="A6823" s="5" t="s">
        <v>6942</v>
      </c>
      <c r="B6823" s="10">
        <f>('b01'!B6824-'b02'!B$1)/'b02'!B$2</f>
        <v>-0.99779463120550482</v>
      </c>
      <c r="C6823" s="10">
        <f>('b01'!C6824-'b02'!C$1)/'b02'!C$2</f>
        <v>1.0060181084889304</v>
      </c>
      <c r="D6823" s="10">
        <f>('b01'!D6824-'b02'!D$1)/'b02'!D$2</f>
        <v>-0.47859952809809925</v>
      </c>
      <c r="E6823" s="10">
        <f>('b01'!E6824-'b02'!E$1)/'b02'!E$2</f>
        <v>1.6967258476034441</v>
      </c>
      <c r="F6823" s="10">
        <f>('b01'!F6824-'b02'!F$1)/'b02'!F$2</f>
        <v>1.8123190826411548</v>
      </c>
      <c r="G6823" s="10">
        <f>('b01'!G6824-'b02'!G$1)/'b02'!G$2</f>
        <v>2.3873282599129571</v>
      </c>
      <c r="H6823" s="10">
        <f>('b01'!H6824-'b02'!H$1)/'b02'!H$2</f>
        <v>0.87747787436377644</v>
      </c>
      <c r="I6823" s="10">
        <f>('b01'!I6824-'b02'!I$1)/'b02'!I$2</f>
        <v>-0.68345557102070931</v>
      </c>
      <c r="J6823" s="10">
        <f>('b01'!J6824-'b02'!J$1)/'b02'!J$2</f>
        <v>-0.8698343825224818</v>
      </c>
      <c r="K6823" s="10">
        <f>('b01'!K6824-'b02'!K$1)/'b02'!K$2</f>
        <v>-0.52531039425303638</v>
      </c>
      <c r="L6823" s="10">
        <f>('b01'!L6824-'b02'!L$1)/'b02'!L$2</f>
        <v>-0.57570646816138349</v>
      </c>
      <c r="M6823" s="10">
        <f>('b01'!M6824-'b02'!M$1)/'b02'!M$2</f>
        <v>-0.59855717882075998</v>
      </c>
      <c r="N6823" s="10">
        <f>('b01'!N6824-'b02'!N$1)/'b02'!N$2</f>
        <v>-0.94123527212034253</v>
      </c>
      <c r="O6823" s="10">
        <f>('b01'!O6824-'b02'!O$1)/'b02'!O$2</f>
        <v>-0.70368258975499998</v>
      </c>
      <c r="P6823" s="10">
        <f>('b01'!P6824-'b02'!P$1)/'b02'!P$2</f>
        <v>-0.50891675672655268</v>
      </c>
      <c r="Q6823" s="40">
        <v>6.6499999999999999E-7</v>
      </c>
    </row>
    <row r="6824" spans="1:17" x14ac:dyDescent="0.35">
      <c r="A6824" s="5" t="s">
        <v>6943</v>
      </c>
      <c r="B6824" s="10">
        <f>('b01'!B6825-'b02'!B$1)/'b02'!B$2</f>
        <v>7.7354657872713811E-2</v>
      </c>
      <c r="C6824" s="10">
        <f>('b01'!C6825-'b02'!C$1)/'b02'!C$2</f>
        <v>-0.99401789248309869</v>
      </c>
      <c r="D6824" s="10">
        <f>('b01'!D6825-'b02'!D$1)/'b02'!D$2</f>
        <v>-0.47859952809809925</v>
      </c>
      <c r="E6824" s="10">
        <f>('b01'!E6825-'b02'!E$1)/'b02'!E$2</f>
        <v>-0.16797796213618474</v>
      </c>
      <c r="F6824" s="10">
        <f>('b01'!F6825-'b02'!F$1)/'b02'!F$2</f>
        <v>-0.98603204238392184</v>
      </c>
      <c r="G6824" s="10">
        <f>('b01'!G6825-'b02'!G$1)/'b02'!G$2</f>
        <v>-0.51117898064495404</v>
      </c>
      <c r="H6824" s="10">
        <f>('b01'!H6825-'b02'!H$1)/'b02'!H$2</f>
        <v>0.27361262177061973</v>
      </c>
      <c r="I6824" s="10">
        <f>('b01'!I6825-'b02'!I$1)/'b02'!I$2</f>
        <v>-0.4984582085292309</v>
      </c>
      <c r="J6824" s="10">
        <f>('b01'!J6825-'b02'!J$1)/'b02'!J$2</f>
        <v>-1.1336912914220851</v>
      </c>
      <c r="K6824" s="10">
        <f>('b01'!K6825-'b02'!K$1)/'b02'!K$2</f>
        <v>-0.70019018436668401</v>
      </c>
      <c r="L6824" s="10">
        <f>('b01'!L6825-'b02'!L$1)/'b02'!L$2</f>
        <v>-0.55148147871364706</v>
      </c>
      <c r="M6824" s="10">
        <f>('b01'!M6825-'b02'!M$1)/'b02'!M$2</f>
        <v>-0.54536126892179237</v>
      </c>
      <c r="N6824" s="10">
        <f>('b01'!N6825-'b02'!N$1)/'b02'!N$2</f>
        <v>-0.25353200411632737</v>
      </c>
      <c r="O6824" s="10">
        <f>('b01'!O6825-'b02'!O$1)/'b02'!O$2</f>
        <v>-1.1127542074010077</v>
      </c>
      <c r="P6824" s="10">
        <f>('b01'!P6825-'b02'!P$1)/'b02'!P$2</f>
        <v>-0.19613577667373866</v>
      </c>
      <c r="Q6824" s="40">
        <v>5.1600000000000001E-7</v>
      </c>
    </row>
    <row r="6825" spans="1:17" x14ac:dyDescent="0.35">
      <c r="A6825" s="5" t="s">
        <v>6944</v>
      </c>
      <c r="B6825" s="10">
        <f>('b01'!B6826-'b02'!B$1)/'b02'!B$2</f>
        <v>-0.85953614964742697</v>
      </c>
      <c r="C6825" s="10">
        <f>('b01'!C6826-'b02'!C$1)/'b02'!C$2</f>
        <v>1.0060181084889304</v>
      </c>
      <c r="D6825" s="10">
        <f>('b01'!D6826-'b02'!D$1)/'b02'!D$2</f>
        <v>-0.47859952809809925</v>
      </c>
      <c r="E6825" s="10">
        <f>('b01'!E6826-'b02'!E$1)/'b02'!E$2</f>
        <v>0.62494929277483557</v>
      </c>
      <c r="F6825" s="10">
        <f>('b01'!F6826-'b02'!F$1)/'b02'!F$2</f>
        <v>0.30384644151176121</v>
      </c>
      <c r="G6825" s="10">
        <f>('b01'!G6826-'b02'!G$1)/'b02'!G$2</f>
        <v>0.67204315931798675</v>
      </c>
      <c r="H6825" s="10">
        <f>('b01'!H6826-'b02'!H$1)/'b02'!H$2</f>
        <v>-2.0100490075274262</v>
      </c>
      <c r="I6825" s="10">
        <f>('b01'!I6826-'b02'!I$1)/'b02'!I$2</f>
        <v>1.776590449932157</v>
      </c>
      <c r="J6825" s="10">
        <f>('b01'!J6826-'b02'!J$1)/'b02'!J$2</f>
        <v>1.3305265629193381</v>
      </c>
      <c r="K6825" s="10">
        <f>('b01'!K6826-'b02'!K$1)/'b02'!K$2</f>
        <v>1.703101861265425</v>
      </c>
      <c r="L6825" s="10">
        <f>('b01'!L6826-'b02'!L$1)/'b02'!L$2</f>
        <v>1.9533264820803218</v>
      </c>
      <c r="M6825" s="10">
        <f>('b01'!M6826-'b02'!M$1)/'b02'!M$2</f>
        <v>2.0827159048431398</v>
      </c>
      <c r="N6825" s="10">
        <f>('b01'!N6826-'b02'!N$1)/'b02'!N$2</f>
        <v>1.5233444939818772</v>
      </c>
      <c r="O6825" s="10">
        <f>('b01'!O6826-'b02'!O$1)/'b02'!O$2</f>
        <v>1.1485672447342334</v>
      </c>
      <c r="P6825" s="10">
        <f>('b01'!P6826-'b02'!P$1)/'b02'!P$2</f>
        <v>2.2267372745106275</v>
      </c>
      <c r="Q6825" s="40">
        <v>0.97723305500000002</v>
      </c>
    </row>
    <row r="6826" spans="1:17" x14ac:dyDescent="0.35">
      <c r="A6826" s="5" t="s">
        <v>6945</v>
      </c>
      <c r="B6826" s="10">
        <f>('b01'!B6827-'b02'!B$1)/'b02'!B$2</f>
        <v>1.2111325435610041</v>
      </c>
      <c r="C6826" s="10">
        <f>('b01'!C6827-'b02'!C$1)/'b02'!C$2</f>
        <v>-0.99401789248309869</v>
      </c>
      <c r="D6826" s="10">
        <f>('b01'!D6827-'b02'!D$1)/'b02'!D$2</f>
        <v>-0.47859952809809925</v>
      </c>
      <c r="E6826" s="10">
        <f>('b01'!E6827-'b02'!E$1)/'b02'!E$2</f>
        <v>-0.44722444714491083</v>
      </c>
      <c r="F6826" s="10">
        <f>('b01'!F6827-'b02'!F$1)/'b02'!F$2</f>
        <v>0.2691374618459052</v>
      </c>
      <c r="G6826" s="10">
        <f>('b01'!G6827-'b02'!G$1)/'b02'!G$2</f>
        <v>-0.31845362687036066</v>
      </c>
      <c r="H6826" s="10">
        <f>('b01'!H6827-'b02'!H$1)/'b02'!H$2</f>
        <v>0.3256410998944842</v>
      </c>
      <c r="I6826" s="10">
        <f>('b01'!I6827-'b02'!I$1)/'b02'!I$2</f>
        <v>-0.94468481144726724</v>
      </c>
      <c r="J6826" s="10">
        <f>('b01'!J6827-'b02'!J$1)/'b02'!J$2</f>
        <v>0.37797547041792812</v>
      </c>
      <c r="K6826" s="10">
        <f>('b01'!K6827-'b02'!K$1)/'b02'!K$2</f>
        <v>-0.73943695837474233</v>
      </c>
      <c r="L6826" s="10">
        <f>('b01'!L6827-'b02'!L$1)/'b02'!L$2</f>
        <v>-0.50199239430475029</v>
      </c>
      <c r="M6826" s="10">
        <f>('b01'!M6827-'b02'!M$1)/'b02'!M$2</f>
        <v>-0.57027719478984407</v>
      </c>
      <c r="N6826" s="10">
        <f>('b01'!N6827-'b02'!N$1)/'b02'!N$2</f>
        <v>-0.86107678763865547</v>
      </c>
      <c r="O6826" s="10">
        <f>('b01'!O6827-'b02'!O$1)/'b02'!O$2</f>
        <v>-0.26727469454735758</v>
      </c>
      <c r="P6826" s="10">
        <f>('b01'!P6827-'b02'!P$1)/'b02'!P$2</f>
        <v>-0.68943191350047306</v>
      </c>
      <c r="Q6826" s="40">
        <v>1.5299999999999999E-10</v>
      </c>
    </row>
    <row r="6827" spans="1:17" x14ac:dyDescent="0.35">
      <c r="A6827" s="5" t="s">
        <v>6946</v>
      </c>
      <c r="B6827" s="10">
        <f>('b01'!B6828-'b02'!B$1)/'b02'!B$2</f>
        <v>0.20802934086431521</v>
      </c>
      <c r="C6827" s="10">
        <f>('b01'!C6828-'b02'!C$1)/'b02'!C$2</f>
        <v>-0.99401789248309869</v>
      </c>
      <c r="D6827" s="10">
        <f>('b01'!D6828-'b02'!D$1)/'b02'!D$2</f>
        <v>-0.47859952809809925</v>
      </c>
      <c r="E6827" s="10">
        <f>('b01'!E6828-'b02'!E$1)/'b02'!E$2</f>
        <v>0.76165635276030108</v>
      </c>
      <c r="F6827" s="10">
        <f>('b01'!F6828-'b02'!F$1)/'b02'!F$2</f>
        <v>0.33883133193296505</v>
      </c>
      <c r="G6827" s="10">
        <f>('b01'!G6828-'b02'!G$1)/'b02'!G$2</f>
        <v>0.81151226419160349</v>
      </c>
      <c r="H6827" s="10">
        <f>('b01'!H6828-'b02'!H$1)/'b02'!H$2</f>
        <v>0.7663722720186138</v>
      </c>
      <c r="I6827" s="10">
        <f>('b01'!I6828-'b02'!I$1)/'b02'!I$2</f>
        <v>-0.42683885557591728</v>
      </c>
      <c r="J6827" s="10">
        <f>('b01'!J6828-'b02'!J$1)/'b02'!J$2</f>
        <v>-0.60912235959361005</v>
      </c>
      <c r="K6827" s="10">
        <f>('b01'!K6828-'b02'!K$1)/'b02'!K$2</f>
        <v>-0.70842053943769967</v>
      </c>
      <c r="L6827" s="10">
        <f>('b01'!L6828-'b02'!L$1)/'b02'!L$2</f>
        <v>-0.49882859676685337</v>
      </c>
      <c r="M6827" s="10">
        <f>('b01'!M6828-'b02'!M$1)/'b02'!M$2</f>
        <v>-0.64007174158725588</v>
      </c>
      <c r="N6827" s="10">
        <f>('b01'!N6828-'b02'!N$1)/'b02'!N$2</f>
        <v>-0.40146342942217939</v>
      </c>
      <c r="O6827" s="10">
        <f>('b01'!O6828-'b02'!O$1)/'b02'!O$2</f>
        <v>-5.6221849511490181E-2</v>
      </c>
      <c r="P6827" s="10">
        <f>('b01'!P6828-'b02'!P$1)/'b02'!P$2</f>
        <v>-5.9923563507873236E-2</v>
      </c>
      <c r="Q6827" s="40">
        <v>3.4200000000000002E-7</v>
      </c>
    </row>
    <row r="6828" spans="1:17" x14ac:dyDescent="0.35">
      <c r="A6828" s="5" t="s">
        <v>6947</v>
      </c>
      <c r="B6828" s="10">
        <f>('b01'!B6829-'b02'!B$1)/'b02'!B$2</f>
        <v>0.27686689708310552</v>
      </c>
      <c r="C6828" s="10">
        <f>('b01'!C6829-'b02'!C$1)/'b02'!C$2</f>
        <v>-0.99401789248309869</v>
      </c>
      <c r="D6828" s="10">
        <f>('b01'!D6829-'b02'!D$1)/'b02'!D$2</f>
        <v>-0.47859952809809925</v>
      </c>
      <c r="E6828" s="10">
        <f>('b01'!E6829-'b02'!E$1)/'b02'!E$2</f>
        <v>0.37335343539279653</v>
      </c>
      <c r="F6828" s="10">
        <f>('b01'!F6829-'b02'!F$1)/'b02'!F$2</f>
        <v>-1.1681094066526765</v>
      </c>
      <c r="G6828" s="10">
        <f>('b01'!G6829-'b02'!G$1)/'b02'!G$2</f>
        <v>-0.12741373952877297</v>
      </c>
      <c r="H6828" s="10">
        <f>('b01'!H6829-'b02'!H$1)/'b02'!H$2</f>
        <v>-1.7927717659620732</v>
      </c>
      <c r="I6828" s="10">
        <f>('b01'!I6829-'b02'!I$1)/'b02'!I$2</f>
        <v>1.8207078804517067</v>
      </c>
      <c r="J6828" s="10">
        <f>('b01'!J6829-'b02'!J$1)/'b02'!J$2</f>
        <v>1.5751758074748115</v>
      </c>
      <c r="K6828" s="10">
        <f>('b01'!K6829-'b02'!K$1)/'b02'!K$2</f>
        <v>2.0003988524790213</v>
      </c>
      <c r="L6828" s="10">
        <f>('b01'!L6829-'b02'!L$1)/'b02'!L$2</f>
        <v>1.8520459431290464</v>
      </c>
      <c r="M6828" s="10">
        <f>('b01'!M6829-'b02'!M$1)/'b02'!M$2</f>
        <v>1.9828034621763659</v>
      </c>
      <c r="N6828" s="10">
        <f>('b01'!N6829-'b02'!N$1)/'b02'!N$2</f>
        <v>1.3053316581904431</v>
      </c>
      <c r="O6828" s="10">
        <f>('b01'!O6829-'b02'!O$1)/'b02'!O$2</f>
        <v>0.32020357388312215</v>
      </c>
      <c r="P6828" s="10">
        <f>('b01'!P6829-'b02'!P$1)/'b02'!P$2</f>
        <v>1.1655085756854016</v>
      </c>
      <c r="Q6828" s="40">
        <v>0.57902221700000001</v>
      </c>
    </row>
    <row r="6829" spans="1:17" x14ac:dyDescent="0.35">
      <c r="A6829" s="5" t="s">
        <v>6948</v>
      </c>
      <c r="B6829" s="10">
        <f>('b01'!B6830-'b02'!B$1)/'b02'!B$2</f>
        <v>-0.56464305923557667</v>
      </c>
      <c r="C6829" s="10">
        <f>('b01'!C6830-'b02'!C$1)/'b02'!C$2</f>
        <v>-0.99401789248309869</v>
      </c>
      <c r="D6829" s="10">
        <f>('b01'!D6830-'b02'!D$1)/'b02'!D$2</f>
        <v>-0.47859952809809925</v>
      </c>
      <c r="E6829" s="10">
        <f>('b01'!E6830-'b02'!E$1)/'b02'!E$2</f>
        <v>-2.3695130928420136</v>
      </c>
      <c r="F6829" s="10">
        <f>('b01'!F6830-'b02'!F$1)/'b02'!F$2</f>
        <v>-1.6419116807010075</v>
      </c>
      <c r="G6829" s="10">
        <f>('b01'!G6830-'b02'!G$1)/'b02'!G$2</f>
        <v>-2.4957207989713859</v>
      </c>
      <c r="H6829" s="10">
        <f>('b01'!H6830-'b02'!H$1)/'b02'!H$2</f>
        <v>6.9629040408797582E-2</v>
      </c>
      <c r="I6829" s="10">
        <f>('b01'!I6830-'b02'!I$1)/'b02'!I$2</f>
        <v>-0.72536004847394642</v>
      </c>
      <c r="J6829" s="10">
        <f>('b01'!J6830-'b02'!J$1)/'b02'!J$2</f>
        <v>-0.34733470488111562</v>
      </c>
      <c r="K6829" s="10">
        <f>('b01'!K6830-'b02'!K$1)/'b02'!K$2</f>
        <v>-0.10812012016417191</v>
      </c>
      <c r="L6829" s="10">
        <f>('b01'!L6830-'b02'!L$1)/'b02'!L$2</f>
        <v>-0.49394710613314841</v>
      </c>
      <c r="M6829" s="10">
        <f>('b01'!M6830-'b02'!M$1)/'b02'!M$2</f>
        <v>-0.27331683820734826</v>
      </c>
      <c r="N6829" s="10">
        <f>('b01'!N6830-'b02'!N$1)/'b02'!N$2</f>
        <v>-0.1039047245864813</v>
      </c>
      <c r="O6829" s="10">
        <f>('b01'!O6830-'b02'!O$1)/'b02'!O$2</f>
        <v>-0.24117509520199751</v>
      </c>
      <c r="P6829" s="10">
        <f>('b01'!P6830-'b02'!P$1)/'b02'!P$2</f>
        <v>0.2944413179370296</v>
      </c>
      <c r="Q6829" s="40">
        <v>2.4000000000000001E-5</v>
      </c>
    </row>
    <row r="6830" spans="1:17" x14ac:dyDescent="0.35">
      <c r="A6830" s="5" t="s">
        <v>6949</v>
      </c>
      <c r="B6830" s="10">
        <f>('b01'!B6831-'b02'!B$1)/'b02'!B$2</f>
        <v>2.0214322519330308</v>
      </c>
      <c r="C6830" s="10">
        <f>('b01'!C6831-'b02'!C$1)/'b02'!C$2</f>
        <v>1.0060181084889304</v>
      </c>
      <c r="D6830" s="10">
        <f>('b01'!D6831-'b02'!D$1)/'b02'!D$2</f>
        <v>3.8421906744125769</v>
      </c>
      <c r="E6830" s="10">
        <f>('b01'!E6831-'b02'!E$1)/'b02'!E$2</f>
        <v>-0.63223141485319478</v>
      </c>
      <c r="F6830" s="10">
        <f>('b01'!F6831-'b02'!F$1)/'b02'!F$2</f>
        <v>1.2770852654300315</v>
      </c>
      <c r="G6830" s="10">
        <f>('b01'!G6831-'b02'!G$1)/'b02'!G$2</f>
        <v>-0.14293217143879045</v>
      </c>
      <c r="H6830" s="10">
        <f>('b01'!H6831-'b02'!H$1)/'b02'!H$2</f>
        <v>-0.22657402628361495</v>
      </c>
      <c r="I6830" s="10">
        <f>('b01'!I6831-'b02'!I$1)/'b02'!I$2</f>
        <v>2.2133957179403209E-3</v>
      </c>
      <c r="J6830" s="10">
        <f>('b01'!J6831-'b02'!J$1)/'b02'!J$2</f>
        <v>0.48511563769682436</v>
      </c>
      <c r="K6830" s="10">
        <f>('b01'!K6831-'b02'!K$1)/'b02'!K$2</f>
        <v>-0.82410131432404288</v>
      </c>
      <c r="L6830" s="10">
        <f>('b01'!L6831-'b02'!L$1)/'b02'!L$2</f>
        <v>-0.5104420887953417</v>
      </c>
      <c r="M6830" s="10">
        <f>('b01'!M6831-'b02'!M$1)/'b02'!M$2</f>
        <v>-0.48113564509350648</v>
      </c>
      <c r="N6830" s="10">
        <f>('b01'!N6831-'b02'!N$1)/'b02'!N$2</f>
        <v>-0.75211484183213395</v>
      </c>
      <c r="O6830" s="10">
        <f>('b01'!O6831-'b02'!O$1)/'b02'!O$2</f>
        <v>0.47662642452228904</v>
      </c>
      <c r="P6830" s="10">
        <f>('b01'!P6831-'b02'!P$1)/'b02'!P$2</f>
        <v>-1.2210112812818432</v>
      </c>
      <c r="Q6830" s="40">
        <v>1.0600000000000001E-9</v>
      </c>
    </row>
    <row r="6831" spans="1:17" x14ac:dyDescent="0.35">
      <c r="A6831" s="5" t="s">
        <v>6950</v>
      </c>
      <c r="B6831" s="10">
        <f>('b01'!B6832-'b02'!B$1)/'b02'!B$2</f>
        <v>0.95415844598153854</v>
      </c>
      <c r="C6831" s="10">
        <f>('b01'!C6832-'b02'!C$1)/'b02'!C$2</f>
        <v>-0.99401789248309869</v>
      </c>
      <c r="D6831" s="10">
        <f>('b01'!D6832-'b02'!D$1)/'b02'!D$2</f>
        <v>-0.47859952809809925</v>
      </c>
      <c r="E6831" s="10">
        <f>('b01'!E6832-'b02'!E$1)/'b02'!E$2</f>
        <v>-0.64129422169810879</v>
      </c>
      <c r="F6831" s="10">
        <f>('b01'!F6832-'b02'!F$1)/'b02'!F$2</f>
        <v>-0.18757609212346754</v>
      </c>
      <c r="G6831" s="10">
        <f>('b01'!G6832-'b02'!G$1)/'b02'!G$2</f>
        <v>-0.6470390161288111</v>
      </c>
      <c r="H6831" s="10">
        <f>('b01'!H6832-'b02'!H$1)/'b02'!H$2</f>
        <v>0.11755311754919136</v>
      </c>
      <c r="I6831" s="10">
        <f>('b01'!I6832-'b02'!I$1)/'b02'!I$2</f>
        <v>-0.91906360290267519</v>
      </c>
      <c r="J6831" s="10">
        <f>('b01'!J6832-'b02'!J$1)/'b02'!J$2</f>
        <v>0.17320968060570327</v>
      </c>
      <c r="K6831" s="10">
        <f>('b01'!K6832-'b02'!K$1)/'b02'!K$2</f>
        <v>-0.72980711859672565</v>
      </c>
      <c r="L6831" s="10">
        <f>('b01'!L6832-'b02'!L$1)/'b02'!L$2</f>
        <v>-0.50716398482525726</v>
      </c>
      <c r="M6831" s="10">
        <f>('b01'!M6832-'b02'!M$1)/'b02'!M$2</f>
        <v>-0.52338602004256296</v>
      </c>
      <c r="N6831" s="10">
        <f>('b01'!N6832-'b02'!N$1)/'b02'!N$2</f>
        <v>0.18561480908987846</v>
      </c>
      <c r="O6831" s="10">
        <f>('b01'!O6832-'b02'!O$1)/'b02'!O$2</f>
        <v>-0.36707146219301551</v>
      </c>
      <c r="P6831" s="10">
        <f>('b01'!P6832-'b02'!P$1)/'b02'!P$2</f>
        <v>-0.32853457812838682</v>
      </c>
      <c r="Q6831" s="40">
        <v>1.48E-8</v>
      </c>
    </row>
    <row r="6832" spans="1:17" x14ac:dyDescent="0.35">
      <c r="A6832" s="5" t="s">
        <v>6951</v>
      </c>
      <c r="B6832" s="10">
        <f>('b01'!B6833-'b02'!B$1)/'b02'!B$2</f>
        <v>-1.0059617988924801</v>
      </c>
      <c r="C6832" s="10">
        <f>('b01'!C6833-'b02'!C$1)/'b02'!C$2</f>
        <v>-0.99401789248309869</v>
      </c>
      <c r="D6832" s="10">
        <f>('b01'!D6833-'b02'!D$1)/'b02'!D$2</f>
        <v>-0.47859952809809925</v>
      </c>
      <c r="E6832" s="10">
        <f>('b01'!E6833-'b02'!E$1)/'b02'!E$2</f>
        <v>-1.1810817823824493</v>
      </c>
      <c r="F6832" s="10">
        <f>('b01'!F6833-'b02'!F$1)/'b02'!F$2</f>
        <v>-1.741870560252744</v>
      </c>
      <c r="G6832" s="10">
        <f>('b01'!G6833-'b02'!G$1)/'b02'!G$2</f>
        <v>-1.5747034777858062</v>
      </c>
      <c r="H6832" s="10">
        <f>('b01'!H6833-'b02'!H$1)/'b02'!H$2</f>
        <v>0.24309883848980005</v>
      </c>
      <c r="I6832" s="10">
        <f>('b01'!I6833-'b02'!I$1)/'b02'!I$2</f>
        <v>-0.61043333388239329</v>
      </c>
      <c r="J6832" s="10">
        <f>('b01'!J6833-'b02'!J$1)/'b02'!J$2</f>
        <v>-0.86074116330840822</v>
      </c>
      <c r="K6832" s="10">
        <f>('b01'!K6833-'b02'!K$1)/'b02'!K$2</f>
        <v>-0.10267904336266453</v>
      </c>
      <c r="L6832" s="10">
        <f>('b01'!L6833-'b02'!L$1)/'b02'!L$2</f>
        <v>-0.53455153496323493</v>
      </c>
      <c r="M6832" s="10">
        <f>('b01'!M6833-'b02'!M$1)/'b02'!M$2</f>
        <v>-0.31734812456748229</v>
      </c>
      <c r="N6832" s="10">
        <f>('b01'!N6833-'b02'!N$1)/'b02'!N$2</f>
        <v>-0.75346832396755303</v>
      </c>
      <c r="O6832" s="10">
        <f>('b01'!O6833-'b02'!O$1)/'b02'!O$2</f>
        <v>-0.58017913405188304</v>
      </c>
      <c r="P6832" s="10">
        <f>('b01'!P6833-'b02'!P$1)/'b02'!P$2</f>
        <v>5.144512055735509E-2</v>
      </c>
      <c r="Q6832" s="40">
        <v>2.05E-5</v>
      </c>
    </row>
    <row r="6833" spans="1:17" x14ac:dyDescent="0.35">
      <c r="A6833" s="5" t="s">
        <v>6952</v>
      </c>
      <c r="B6833" s="10">
        <f>('b01'!B6834-'b02'!B$1)/'b02'!B$2</f>
        <v>0.91215586930566617</v>
      </c>
      <c r="C6833" s="10">
        <f>('b01'!C6834-'b02'!C$1)/'b02'!C$2</f>
        <v>1.0060181084889304</v>
      </c>
      <c r="D6833" s="10">
        <f>('b01'!D6834-'b02'!D$1)/'b02'!D$2</f>
        <v>0.96166387273879284</v>
      </c>
      <c r="E6833" s="10">
        <f>('b01'!E6834-'b02'!E$1)/'b02'!E$2</f>
        <v>0.80970295690024185</v>
      </c>
      <c r="F6833" s="10">
        <f>('b01'!F6834-'b02'!F$1)/'b02'!F$2</f>
        <v>0.93227593544465259</v>
      </c>
      <c r="G6833" s="10">
        <f>('b01'!G6834-'b02'!G$1)/'b02'!G$2</f>
        <v>1.1093553652381416</v>
      </c>
      <c r="H6833" s="10">
        <f>('b01'!H6834-'b02'!H$1)/'b02'!H$2</f>
        <v>1.0520340067569647</v>
      </c>
      <c r="I6833" s="10">
        <f>('b01'!I6834-'b02'!I$1)/'b02'!I$2</f>
        <v>-0.13838894578821873</v>
      </c>
      <c r="J6833" s="10">
        <f>('b01'!J6834-'b02'!J$1)/'b02'!J$2</f>
        <v>-0.75031892486757312</v>
      </c>
      <c r="K6833" s="10">
        <f>('b01'!K6834-'b02'!K$1)/'b02'!K$2</f>
        <v>-0.17005129543284858</v>
      </c>
      <c r="L6833" s="10">
        <f>('b01'!L6834-'b02'!L$1)/'b02'!L$2</f>
        <v>-0.53319186881909042</v>
      </c>
      <c r="M6833" s="10">
        <f>('b01'!M6834-'b02'!M$1)/'b02'!M$2</f>
        <v>-0.51533929753237895</v>
      </c>
      <c r="N6833" s="10">
        <f>('b01'!N6834-'b02'!N$1)/'b02'!N$2</f>
        <v>-0.15887079187344266</v>
      </c>
      <c r="O6833" s="10">
        <f>('b01'!O6834-'b02'!O$1)/'b02'!O$2</f>
        <v>-1.1885754150495711</v>
      </c>
      <c r="P6833" s="10">
        <f>('b01'!P6834-'b02'!P$1)/'b02'!P$2</f>
        <v>-1.134646671703019</v>
      </c>
      <c r="Q6833" s="40">
        <v>2.2100000000000001E-7</v>
      </c>
    </row>
    <row r="6834" spans="1:17" x14ac:dyDescent="0.35">
      <c r="A6834" s="5" t="s">
        <v>6953</v>
      </c>
      <c r="B6834" s="10">
        <f>('b01'!B6835-'b02'!B$1)/'b02'!B$2</f>
        <v>-0.58097739460952702</v>
      </c>
      <c r="C6834" s="10">
        <f>('b01'!C6835-'b02'!C$1)/'b02'!C$2</f>
        <v>-0.99401789248309869</v>
      </c>
      <c r="D6834" s="10">
        <f>('b01'!D6835-'b02'!D$1)/'b02'!D$2</f>
        <v>-0.47859952809809925</v>
      </c>
      <c r="E6834" s="10">
        <f>('b01'!E6835-'b02'!E$1)/'b02'!E$2</f>
        <v>0.77402983571492079</v>
      </c>
      <c r="F6834" s="10">
        <f>('b01'!F6835-'b02'!F$1)/'b02'!F$2</f>
        <v>-0.80596383704073726</v>
      </c>
      <c r="G6834" s="10">
        <f>('b01'!G6835-'b02'!G$1)/'b02'!G$2</f>
        <v>0.34941718687794004</v>
      </c>
      <c r="H6834" s="10">
        <f>('b01'!H6835-'b02'!H$1)/'b02'!H$2</f>
        <v>-1.953717436381603</v>
      </c>
      <c r="I6834" s="10">
        <f>('b01'!I6835-'b02'!I$1)/'b02'!I$2</f>
        <v>1.8941495830960426</v>
      </c>
      <c r="J6834" s="10">
        <f>('b01'!J6835-'b02'!J$1)/'b02'!J$2</f>
        <v>1.3361374736559812</v>
      </c>
      <c r="K6834" s="10">
        <f>('b01'!K6835-'b02'!K$1)/'b02'!K$2</f>
        <v>1.7081119078260514</v>
      </c>
      <c r="L6834" s="10">
        <f>('b01'!L6835-'b02'!L$1)/'b02'!L$2</f>
        <v>1.893498102088111</v>
      </c>
      <c r="M6834" s="10">
        <f>('b01'!M6835-'b02'!M$1)/'b02'!M$2</f>
        <v>2.0048389708441805</v>
      </c>
      <c r="N6834" s="10">
        <f>('b01'!N6835-'b02'!N$1)/'b02'!N$2</f>
        <v>1.2403001683995996</v>
      </c>
      <c r="O6834" s="10">
        <f>('b01'!O6835-'b02'!O$1)/'b02'!O$2</f>
        <v>2.0306259484531917</v>
      </c>
      <c r="P6834" s="10">
        <f>('b01'!P6835-'b02'!P$1)/'b02'!P$2</f>
        <v>1.7224959722838966</v>
      </c>
      <c r="Q6834" s="40">
        <v>0.98387421500000005</v>
      </c>
    </row>
    <row r="6835" spans="1:17" x14ac:dyDescent="0.35">
      <c r="A6835" s="5" t="s">
        <v>6954</v>
      </c>
      <c r="B6835" s="10">
        <f>('b01'!B6836-'b02'!B$1)/'b02'!B$2</f>
        <v>1.317889092612178</v>
      </c>
      <c r="C6835" s="10">
        <f>('b01'!C6836-'b02'!C$1)/'b02'!C$2</f>
        <v>1.0060181084889304</v>
      </c>
      <c r="D6835" s="10">
        <f>('b01'!D6836-'b02'!D$1)/'b02'!D$2</f>
        <v>-0.47859952809809925</v>
      </c>
      <c r="E6835" s="10">
        <f>('b01'!E6836-'b02'!E$1)/'b02'!E$2</f>
        <v>0.67763722222733336</v>
      </c>
      <c r="F6835" s="10">
        <f>('b01'!F6836-'b02'!F$1)/'b02'!F$2</f>
        <v>0.48524619269965352</v>
      </c>
      <c r="G6835" s="10">
        <f>('b01'!G6836-'b02'!G$1)/'b02'!G$2</f>
        <v>0.79566924196511957</v>
      </c>
      <c r="H6835" s="10">
        <f>('b01'!H6836-'b02'!H$1)/'b02'!H$2</f>
        <v>-9.234053304906531E-2</v>
      </c>
      <c r="I6835" s="10">
        <f>('b01'!I6836-'b02'!I$1)/'b02'!I$2</f>
        <v>-2.8847717470208905E-2</v>
      </c>
      <c r="J6835" s="10">
        <f>('b01'!J6836-'b02'!J$1)/'b02'!J$2</f>
        <v>0.23309095934237276</v>
      </c>
      <c r="K6835" s="10">
        <f>('b01'!K6836-'b02'!K$1)/'b02'!K$2</f>
        <v>-0.67196357060680145</v>
      </c>
      <c r="L6835" s="10">
        <f>('b01'!L6836-'b02'!L$1)/'b02'!L$2</f>
        <v>-0.54737616079915041</v>
      </c>
      <c r="M6835" s="10">
        <f>('b01'!M6836-'b02'!M$1)/'b02'!M$2</f>
        <v>-0.45231507216596745</v>
      </c>
      <c r="N6835" s="10">
        <f>('b01'!N6836-'b02'!N$1)/'b02'!N$2</f>
        <v>-0.26679741997701178</v>
      </c>
      <c r="O6835" s="10">
        <f>('b01'!O6836-'b02'!O$1)/'b02'!O$2</f>
        <v>-1.0939104852110388</v>
      </c>
      <c r="P6835" s="10">
        <f>('b01'!P6836-'b02'!P$1)/'b02'!P$2</f>
        <v>-1.0185767478722001</v>
      </c>
      <c r="Q6835" s="40">
        <v>2.6499999999999999E-8</v>
      </c>
    </row>
    <row r="6836" spans="1:17" x14ac:dyDescent="0.35">
      <c r="A6836" s="5" t="s">
        <v>6955</v>
      </c>
      <c r="B6836" s="10">
        <f>('b01'!B6837-'b02'!B$1)/'b02'!B$2</f>
        <v>1.7055378731832456</v>
      </c>
      <c r="C6836" s="10">
        <f>('b01'!C6837-'b02'!C$1)/'b02'!C$2</f>
        <v>-0.99401789248309869</v>
      </c>
      <c r="D6836" s="10">
        <f>('b01'!D6837-'b02'!D$1)/'b02'!D$2</f>
        <v>-0.47859952809809925</v>
      </c>
      <c r="E6836" s="10">
        <f>('b01'!E6837-'b02'!E$1)/'b02'!E$2</f>
        <v>-6.3360801352421586E-2</v>
      </c>
      <c r="F6836" s="10">
        <f>('b01'!F6837-'b02'!F$1)/'b02'!F$2</f>
        <v>-0.78107024989007545</v>
      </c>
      <c r="G6836" s="10">
        <f>('b01'!G6837-'b02'!G$1)/'b02'!G$2</f>
        <v>-0.3507523049573617</v>
      </c>
      <c r="H6836" s="10">
        <f>('b01'!H6837-'b02'!H$1)/'b02'!H$2</f>
        <v>0.28335472191820188</v>
      </c>
      <c r="I6836" s="10">
        <f>('b01'!I6837-'b02'!I$1)/'b02'!I$2</f>
        <v>-0.84505115223936811</v>
      </c>
      <c r="J6836" s="10">
        <f>('b01'!J6837-'b02'!J$1)/'b02'!J$2</f>
        <v>-4.2108007061578114E-2</v>
      </c>
      <c r="K6836" s="10">
        <f>('b01'!K6837-'b02'!K$1)/'b02'!K$2</f>
        <v>-0.82691012414306919</v>
      </c>
      <c r="L6836" s="10">
        <f>('b01'!L6837-'b02'!L$1)/'b02'!L$2</f>
        <v>-0.52490807922412996</v>
      </c>
      <c r="M6836" s="10">
        <f>('b01'!M6837-'b02'!M$1)/'b02'!M$2</f>
        <v>-0.59397939840072456</v>
      </c>
      <c r="N6836" s="10">
        <f>('b01'!N6837-'b02'!N$1)/'b02'!N$2</f>
        <v>-0.48222946721018123</v>
      </c>
      <c r="O6836" s="10">
        <f>('b01'!O6837-'b02'!O$1)/'b02'!O$2</f>
        <v>-1.3276703151803186</v>
      </c>
      <c r="P6836" s="10">
        <f>('b01'!P6837-'b02'!P$1)/'b02'!P$2</f>
        <v>-1.0780329847827455</v>
      </c>
      <c r="Q6836" s="40">
        <v>1.2500000000000001E-10</v>
      </c>
    </row>
    <row r="6837" spans="1:17" x14ac:dyDescent="0.35">
      <c r="A6837" s="5" t="s">
        <v>6956</v>
      </c>
      <c r="B6837" s="10">
        <f>('b01'!B6838-'b02'!B$1)/'b02'!B$2</f>
        <v>4.9936309209297876E-2</v>
      </c>
      <c r="C6837" s="10">
        <f>('b01'!C6838-'b02'!C$1)/'b02'!C$2</f>
        <v>1.0060181084889304</v>
      </c>
      <c r="D6837" s="10">
        <f>('b01'!D6838-'b02'!D$1)/'b02'!D$2</f>
        <v>-0.47859952809809925</v>
      </c>
      <c r="E6837" s="10">
        <f>('b01'!E6838-'b02'!E$1)/'b02'!E$2</f>
        <v>0.61831894145629551</v>
      </c>
      <c r="F6837" s="10">
        <f>('b01'!F6838-'b02'!F$1)/'b02'!F$2</f>
        <v>0.92435252294381576</v>
      </c>
      <c r="G6837" s="10">
        <f>('b01'!G6838-'b02'!G$1)/'b02'!G$2</f>
        <v>0.92402714455765067</v>
      </c>
      <c r="H6837" s="10">
        <f>('b01'!H6838-'b02'!H$1)/'b02'!H$2</f>
        <v>-1.2163593929059084</v>
      </c>
      <c r="I6837" s="10">
        <f>('b01'!I6838-'b02'!I$1)/'b02'!I$2</f>
        <v>1.8372067815857629</v>
      </c>
      <c r="J6837" s="10">
        <f>('b01'!J6838-'b02'!J$1)/'b02'!J$2</f>
        <v>1.3496432594874588</v>
      </c>
      <c r="K6837" s="10">
        <f>('b01'!K6838-'b02'!K$1)/'b02'!K$2</f>
        <v>1.9639642637359382</v>
      </c>
      <c r="L6837" s="10">
        <f>('b01'!L6838-'b02'!L$1)/'b02'!L$2</f>
        <v>1.8570830352818504</v>
      </c>
      <c r="M6837" s="10">
        <f>('b01'!M6838-'b02'!M$1)/'b02'!M$2</f>
        <v>1.3384246647907656</v>
      </c>
      <c r="N6837" s="10">
        <f>('b01'!N6838-'b02'!N$1)/'b02'!N$2</f>
        <v>2.0122729249680833</v>
      </c>
      <c r="O6837" s="10">
        <f>('b01'!O6838-'b02'!O$1)/'b02'!O$2</f>
        <v>1.6041874215936058</v>
      </c>
      <c r="P6837" s="10">
        <f>('b01'!P6838-'b02'!P$1)/'b02'!P$2</f>
        <v>0.8157660646991195</v>
      </c>
      <c r="Q6837" s="40">
        <v>0.86328721500000005</v>
      </c>
    </row>
    <row r="6838" spans="1:17" x14ac:dyDescent="0.35">
      <c r="A6838" s="5" t="s">
        <v>6957</v>
      </c>
      <c r="B6838" s="10">
        <f>('b01'!B6839-'b02'!B$1)/'b02'!B$2</f>
        <v>-1.1576377702220171</v>
      </c>
      <c r="C6838" s="10">
        <f>('b01'!C6839-'b02'!C$1)/'b02'!C$2</f>
        <v>-0.99401789248309869</v>
      </c>
      <c r="D6838" s="10">
        <f>('b01'!D6839-'b02'!D$1)/'b02'!D$2</f>
        <v>-0.47859952809809925</v>
      </c>
      <c r="E6838" s="10">
        <f>('b01'!E6839-'b02'!E$1)/'b02'!E$2</f>
        <v>-0.68321447731983509</v>
      </c>
      <c r="F6838" s="10">
        <f>('b01'!F6839-'b02'!F$1)/'b02'!F$2</f>
        <v>-0.65338576471126264</v>
      </c>
      <c r="G6838" s="10">
        <f>('b01'!G6839-'b02'!G$1)/'b02'!G$2</f>
        <v>-0.83543282307023814</v>
      </c>
      <c r="H6838" s="10">
        <f>('b01'!H6839-'b02'!H$1)/'b02'!H$2</f>
        <v>0.80567656733001558</v>
      </c>
      <c r="I6838" s="10">
        <f>('b01'!I6839-'b02'!I$1)/'b02'!I$2</f>
        <v>-0.74120979791675878</v>
      </c>
      <c r="J6838" s="10">
        <f>('b01'!J6839-'b02'!J$1)/'b02'!J$2</f>
        <v>-0.47723163237197097</v>
      </c>
      <c r="K6838" s="10">
        <f>('b01'!K6839-'b02'!K$1)/'b02'!K$2</f>
        <v>-0.1261254861637785</v>
      </c>
      <c r="L6838" s="10">
        <f>('b01'!L6839-'b02'!L$1)/'b02'!L$2</f>
        <v>-0.54470756000562959</v>
      </c>
      <c r="M6838" s="10">
        <f>('b01'!M6839-'b02'!M$1)/'b02'!M$2</f>
        <v>-0.45374629789195581</v>
      </c>
      <c r="N6838" s="10">
        <f>('b01'!N6839-'b02'!N$1)/'b02'!N$2</f>
        <v>-1.2361992290913268</v>
      </c>
      <c r="O6838" s="10">
        <f>('b01'!O6839-'b02'!O$1)/'b02'!O$2</f>
        <v>-2.3265375872680575E-2</v>
      </c>
      <c r="P6838" s="10">
        <f>('b01'!P6839-'b02'!P$1)/'b02'!P$2</f>
        <v>-1.1003484630035354</v>
      </c>
      <c r="Q6838" s="40">
        <v>4.36E-8</v>
      </c>
    </row>
    <row r="6839" spans="1:17" x14ac:dyDescent="0.35">
      <c r="A6839" s="5" t="s">
        <v>6958</v>
      </c>
      <c r="B6839" s="10">
        <f>('b01'!B6840-'b02'!B$1)/'b02'!B$2</f>
        <v>1.4599394734534952</v>
      </c>
      <c r="C6839" s="10">
        <f>('b01'!C6840-'b02'!C$1)/'b02'!C$2</f>
        <v>-0.99401789248309869</v>
      </c>
      <c r="D6839" s="10">
        <f>('b01'!D6840-'b02'!D$1)/'b02'!D$2</f>
        <v>-0.47859952809809925</v>
      </c>
      <c r="E6839" s="10">
        <f>('b01'!E6840-'b02'!E$1)/'b02'!E$2</f>
        <v>-2.0909996882930941</v>
      </c>
      <c r="F6839" s="10">
        <f>('b01'!F6840-'b02'!F$1)/'b02'!F$2</f>
        <v>-1.16057309631227</v>
      </c>
      <c r="G6839" s="10">
        <f>('b01'!G6840-'b02'!G$1)/'b02'!G$2</f>
        <v>-2.1606790486163847</v>
      </c>
      <c r="H6839" s="10">
        <f>('b01'!H6840-'b02'!H$1)/'b02'!H$2</f>
        <v>0.63600942833123009</v>
      </c>
      <c r="I6839" s="10">
        <f>('b01'!I6840-'b02'!I$1)/'b02'!I$2</f>
        <v>-0.97149963658791783</v>
      </c>
      <c r="J6839" s="10">
        <f>('b01'!J6840-'b02'!J$1)/'b02'!J$2</f>
        <v>0.31977215853535479</v>
      </c>
      <c r="K6839" s="10">
        <f>('b01'!K6840-'b02'!K$1)/'b02'!K$2</f>
        <v>-0.78205954878500639</v>
      </c>
      <c r="L6839" s="10">
        <f>('b01'!L6840-'b02'!L$1)/'b02'!L$2</f>
        <v>-0.50573797068838455</v>
      </c>
      <c r="M6839" s="10">
        <f>('b01'!M6840-'b02'!M$1)/'b02'!M$2</f>
        <v>-0.64275619668987605</v>
      </c>
      <c r="N6839" s="10">
        <f>('b01'!N6840-'b02'!N$1)/'b02'!N$2</f>
        <v>-0.69937831929335825</v>
      </c>
      <c r="O6839" s="10">
        <f>('b01'!O6840-'b02'!O$1)/'b02'!O$2</f>
        <v>-0.22347727396963929</v>
      </c>
      <c r="P6839" s="10">
        <f>('b01'!P6840-'b02'!P$1)/'b02'!P$2</f>
        <v>-1.033247835811913</v>
      </c>
      <c r="Q6839" s="40">
        <v>1.5700000000000001E-11</v>
      </c>
    </row>
    <row r="6840" spans="1:17" x14ac:dyDescent="0.35">
      <c r="A6840" s="5" t="s">
        <v>6959</v>
      </c>
      <c r="B6840" s="10">
        <f>('b01'!B6841-'b02'!B$1)/'b02'!B$2</f>
        <v>-1.2603107354297038</v>
      </c>
      <c r="C6840" s="10">
        <f>('b01'!C6841-'b02'!C$1)/'b02'!C$2</f>
        <v>1.0060181084889304</v>
      </c>
      <c r="D6840" s="10">
        <f>('b01'!D6841-'b02'!D$1)/'b02'!D$2</f>
        <v>-0.47859952809809925</v>
      </c>
      <c r="E6840" s="10">
        <f>('b01'!E6841-'b02'!E$1)/'b02'!E$2</f>
        <v>-0.45125149317639696</v>
      </c>
      <c r="F6840" s="10">
        <f>('b01'!F6841-'b02'!F$1)/'b02'!F$2</f>
        <v>0.53715618065998338</v>
      </c>
      <c r="G6840" s="10">
        <f>('b01'!G6841-'b02'!G$1)/'b02'!G$2</f>
        <v>-0.22881919437797413</v>
      </c>
      <c r="H6840" s="10">
        <f>('b01'!H6841-'b02'!H$1)/'b02'!H$2</f>
        <v>0.86125927115205658</v>
      </c>
      <c r="I6840" s="10">
        <f>('b01'!I6841-'b02'!I$1)/'b02'!I$2</f>
        <v>-0.70068289600379208</v>
      </c>
      <c r="J6840" s="10">
        <f>('b01'!J6841-'b02'!J$1)/'b02'!J$2</f>
        <v>-1.0373759045170039</v>
      </c>
      <c r="K6840" s="10">
        <f>('b01'!K6841-'b02'!K$1)/'b02'!K$2</f>
        <v>-0.43328668316136987</v>
      </c>
      <c r="L6840" s="10">
        <f>('b01'!L6841-'b02'!L$1)/'b02'!L$2</f>
        <v>-0.53205133142744654</v>
      </c>
      <c r="M6840" s="10">
        <f>('b01'!M6841-'b02'!M$1)/'b02'!M$2</f>
        <v>-0.565581470872354</v>
      </c>
      <c r="N6840" s="10">
        <f>('b01'!N6841-'b02'!N$1)/'b02'!N$2</f>
        <v>-0.32886029705923581</v>
      </c>
      <c r="O6840" s="10">
        <f>('b01'!O6841-'b02'!O$1)/'b02'!O$2</f>
        <v>0.33299673743009728</v>
      </c>
      <c r="P6840" s="10">
        <f>('b01'!P6841-'b02'!P$1)/'b02'!P$2</f>
        <v>1.9738839695868104E-2</v>
      </c>
      <c r="Q6840" s="40">
        <v>2.4700000000000001E-6</v>
      </c>
    </row>
    <row r="6841" spans="1:17" x14ac:dyDescent="0.35">
      <c r="A6841" s="5" t="s">
        <v>6960</v>
      </c>
      <c r="B6841" s="10">
        <f>('b01'!B6842-'b02'!B$1)/'b02'!B$2</f>
        <v>0.18877815988787441</v>
      </c>
      <c r="C6841" s="10">
        <f>('b01'!C6842-'b02'!C$1)/'b02'!C$2</f>
        <v>-0.99401789248309869</v>
      </c>
      <c r="D6841" s="10">
        <f>('b01'!D6842-'b02'!D$1)/'b02'!D$2</f>
        <v>2.4019272735756849</v>
      </c>
      <c r="E6841" s="10">
        <f>('b01'!E6842-'b02'!E$1)/'b02'!E$2</f>
        <v>0.67863834659107658</v>
      </c>
      <c r="F6841" s="10">
        <f>('b01'!F6842-'b02'!F$1)/'b02'!F$2</f>
        <v>0.1065484231148969</v>
      </c>
      <c r="G6841" s="10">
        <f>('b01'!G6842-'b02'!G$1)/'b02'!G$2</f>
        <v>0.63937629793738127</v>
      </c>
      <c r="H6841" s="10">
        <f>('b01'!H6842-'b02'!H$1)/'b02'!H$2</f>
        <v>0.30911257322159996</v>
      </c>
      <c r="I6841" s="10">
        <f>('b01'!I6842-'b02'!I$1)/'b02'!I$2</f>
        <v>-0.5260867635895744</v>
      </c>
      <c r="J6841" s="10">
        <f>('b01'!J6842-'b02'!J$1)/'b02'!J$2</f>
        <v>-0.96413945753155927</v>
      </c>
      <c r="K6841" s="10">
        <f>('b01'!K6842-'b02'!K$1)/'b02'!K$2</f>
        <v>-0.61434333974703925</v>
      </c>
      <c r="L6841" s="10">
        <f>('b01'!L6842-'b02'!L$1)/'b02'!L$2</f>
        <v>-0.53201678542204212</v>
      </c>
      <c r="M6841" s="10">
        <f>('b01'!M6842-'b02'!M$1)/'b02'!M$2</f>
        <v>-0.52121567244857325</v>
      </c>
      <c r="N6841" s="10">
        <f>('b01'!N6842-'b02'!N$1)/'b02'!N$2</f>
        <v>-0.12147528728048874</v>
      </c>
      <c r="O6841" s="10">
        <f>('b01'!O6842-'b02'!O$1)/'b02'!O$2</f>
        <v>-0.71784369992099628</v>
      </c>
      <c r="P6841" s="10">
        <f>('b01'!P6842-'b02'!P$1)/'b02'!P$2</f>
        <v>-0.67144485200138226</v>
      </c>
      <c r="Q6841" s="40">
        <v>6.8700000000000005E-7</v>
      </c>
    </row>
    <row r="6842" spans="1:17" x14ac:dyDescent="0.35">
      <c r="A6842" s="5" t="s">
        <v>6961</v>
      </c>
      <c r="B6842" s="10">
        <f>('b01'!B6843-'b02'!B$1)/'b02'!B$2</f>
        <v>-0.54072492529514959</v>
      </c>
      <c r="C6842" s="10">
        <f>('b01'!C6843-'b02'!C$1)/'b02'!C$2</f>
        <v>-0.99401789248309869</v>
      </c>
      <c r="D6842" s="10">
        <f>('b01'!D6843-'b02'!D$1)/'b02'!D$2</f>
        <v>-0.47859952809809925</v>
      </c>
      <c r="E6842" s="10">
        <f>('b01'!E6843-'b02'!E$1)/'b02'!E$2</f>
        <v>1.6636174696698562</v>
      </c>
      <c r="F6842" s="10">
        <f>('b01'!F6843-'b02'!F$1)/'b02'!F$2</f>
        <v>-1.2984158980809557</v>
      </c>
      <c r="G6842" s="10">
        <f>('b01'!G6843-'b02'!G$1)/'b02'!G$2</f>
        <v>0.87935608185240777</v>
      </c>
      <c r="H6842" s="10">
        <f>('b01'!H6843-'b02'!H$1)/'b02'!H$2</f>
        <v>-1.5620030801751466</v>
      </c>
      <c r="I6842" s="10">
        <f>('b01'!I6843-'b02'!I$1)/'b02'!I$2</f>
        <v>1.8628142606202371</v>
      </c>
      <c r="J6842" s="10">
        <f>('b01'!J6843-'b02'!J$1)/'b02'!J$2</f>
        <v>1.0235783236093172</v>
      </c>
      <c r="K6842" s="10">
        <f>('b01'!K6843-'b02'!K$1)/'b02'!K$2</f>
        <v>1.7318053012739243</v>
      </c>
      <c r="L6842" s="10">
        <f>('b01'!L6843-'b02'!L$1)/'b02'!L$2</f>
        <v>1.9683598447414019</v>
      </c>
      <c r="M6842" s="10">
        <f>('b01'!M6843-'b02'!M$1)/'b02'!M$2</f>
        <v>1.5406974852747477</v>
      </c>
      <c r="N6842" s="10">
        <f>('b01'!N6843-'b02'!N$1)/'b02'!N$2</f>
        <v>1.5093054852175238</v>
      </c>
      <c r="O6842" s="10">
        <f>('b01'!O6843-'b02'!O$1)/'b02'!O$2</f>
        <v>1.797349136915219</v>
      </c>
      <c r="P6842" s="10">
        <f>('b01'!P6843-'b02'!P$1)/'b02'!P$2</f>
        <v>1.057032484258503</v>
      </c>
      <c r="Q6842" s="40">
        <v>0.93851681600000003</v>
      </c>
    </row>
    <row r="6843" spans="1:17" x14ac:dyDescent="0.35">
      <c r="A6843" s="5" t="s">
        <v>6962</v>
      </c>
      <c r="B6843" s="10">
        <f>('b01'!B6844-'b02'!B$1)/'b02'!B$2</f>
        <v>1.7422901277746334</v>
      </c>
      <c r="C6843" s="10">
        <f>('b01'!C6844-'b02'!C$1)/'b02'!C$2</f>
        <v>1.0060181084889304</v>
      </c>
      <c r="D6843" s="10">
        <f>('b01'!D6844-'b02'!D$1)/'b02'!D$2</f>
        <v>0.96166387273879284</v>
      </c>
      <c r="E6843" s="10">
        <f>('b01'!E6844-'b02'!E$1)/'b02'!E$2</f>
        <v>-0.33231846238875851</v>
      </c>
      <c r="F6843" s="10">
        <f>('b01'!F6844-'b02'!F$1)/'b02'!F$2</f>
        <v>0.88842133684695246</v>
      </c>
      <c r="G6843" s="10">
        <f>('b01'!G6844-'b02'!G$1)/'b02'!G$2</f>
        <v>7.4902495797326916E-3</v>
      </c>
      <c r="H6843" s="10">
        <f>('b01'!H6844-'b02'!H$1)/'b02'!H$2</f>
        <v>-0.37086761001227897</v>
      </c>
      <c r="I6843" s="10">
        <f>('b01'!I6844-'b02'!I$1)/'b02'!I$2</f>
        <v>-2.7412365908895842E-2</v>
      </c>
      <c r="J6843" s="10">
        <f>('b01'!J6844-'b02'!J$1)/'b02'!J$2</f>
        <v>0.21352538575346769</v>
      </c>
      <c r="K6843" s="10">
        <f>('b01'!K6844-'b02'!K$1)/'b02'!K$2</f>
        <v>-0.73828994515576929</v>
      </c>
      <c r="L6843" s="10">
        <f>('b01'!L6844-'b02'!L$1)/'b02'!L$2</f>
        <v>-0.53460327723009515</v>
      </c>
      <c r="M6843" s="10">
        <f>('b01'!M6844-'b02'!M$1)/'b02'!M$2</f>
        <v>-0.40778521633544573</v>
      </c>
      <c r="N6843" s="10">
        <f>('b01'!N6844-'b02'!N$1)/'b02'!N$2</f>
        <v>-0.86812884323140049</v>
      </c>
      <c r="O6843" s="10">
        <f>('b01'!O6844-'b02'!O$1)/'b02'!O$2</f>
        <v>0.29362597997840795</v>
      </c>
      <c r="P6843" s="10">
        <f>('b01'!P6844-'b02'!P$1)/'b02'!P$2</f>
        <v>-0.25839221828560027</v>
      </c>
      <c r="Q6843" s="40">
        <v>8.3799999999999996E-8</v>
      </c>
    </row>
    <row r="6844" spans="1:17" x14ac:dyDescent="0.35">
      <c r="A6844" s="5" t="s">
        <v>6963</v>
      </c>
      <c r="B6844" s="10">
        <f>('b01'!B6845-'b02'!B$1)/'b02'!B$2</f>
        <v>1.1422949873422144</v>
      </c>
      <c r="C6844" s="10">
        <f>('b01'!C6845-'b02'!C$1)/'b02'!C$2</f>
        <v>-0.99401789248309869</v>
      </c>
      <c r="D6844" s="10">
        <f>('b01'!D6845-'b02'!D$1)/'b02'!D$2</f>
        <v>-0.47859952809809925</v>
      </c>
      <c r="E6844" s="10">
        <f>('b01'!E6845-'b02'!E$1)/'b02'!E$2</f>
        <v>-0.27402538425960538</v>
      </c>
      <c r="F6844" s="10">
        <f>('b01'!F6845-'b02'!F$1)/'b02'!F$2</f>
        <v>-0.64825600030222486</v>
      </c>
      <c r="G6844" s="10">
        <f>('b01'!G6845-'b02'!G$1)/'b02'!G$2</f>
        <v>-0.48353335131703901</v>
      </c>
      <c r="H6844" s="10">
        <f>('b01'!H6845-'b02'!H$1)/'b02'!H$2</f>
        <v>8.316287632414222E-3</v>
      </c>
      <c r="I6844" s="10">
        <f>('b01'!I6845-'b02'!I$1)/'b02'!I$2</f>
        <v>-1.032231860642095</v>
      </c>
      <c r="J6844" s="10">
        <f>('b01'!J6845-'b02'!J$1)/'b02'!J$2</f>
        <v>8.8722268747616198E-2</v>
      </c>
      <c r="K6844" s="10">
        <f>('b01'!K6845-'b02'!K$1)/'b02'!K$2</f>
        <v>-0.70107556186078768</v>
      </c>
      <c r="L6844" s="10">
        <f>('b01'!L6845-'b02'!L$1)/'b02'!L$2</f>
        <v>-0.50753960488049765</v>
      </c>
      <c r="M6844" s="10">
        <f>('b01'!M6845-'b02'!M$1)/'b02'!M$2</f>
        <v>-0.48776971932559193</v>
      </c>
      <c r="N6844" s="10">
        <f>('b01'!N6845-'b02'!N$1)/'b02'!N$2</f>
        <v>-0.57211630074682407</v>
      </c>
      <c r="O6844" s="10">
        <f>('b01'!O6845-'b02'!O$1)/'b02'!O$2</f>
        <v>-0.11337893049330998</v>
      </c>
      <c r="P6844" s="10">
        <f>('b01'!P6845-'b02'!P$1)/'b02'!P$2</f>
        <v>-0.37677006586378492</v>
      </c>
      <c r="Q6844" s="40">
        <v>9.7900000000000003E-9</v>
      </c>
    </row>
    <row r="6845" spans="1:17" x14ac:dyDescent="0.35">
      <c r="A6845" s="5" t="s">
        <v>6964</v>
      </c>
      <c r="B6845" s="10">
        <f>('b01'!B6846-'b02'!B$1)/'b02'!B$2</f>
        <v>5.3436523932287115E-2</v>
      </c>
      <c r="C6845" s="10">
        <f>('b01'!C6846-'b02'!C$1)/'b02'!C$2</f>
        <v>-0.99401789248309869</v>
      </c>
      <c r="D6845" s="10">
        <f>('b01'!D6846-'b02'!D$1)/'b02'!D$2</f>
        <v>-0.47859952809809925</v>
      </c>
      <c r="E6845" s="10">
        <f>('b01'!E6846-'b02'!E$1)/'b02'!E$2</f>
        <v>1.7513580060402265</v>
      </c>
      <c r="F6845" s="10">
        <f>('b01'!F6846-'b02'!F$1)/'b02'!F$2</f>
        <v>-1.8814748935164005</v>
      </c>
      <c r="G6845" s="10">
        <f>('b01'!G6846-'b02'!G$1)/'b02'!G$2</f>
        <v>0.68878539652214466</v>
      </c>
      <c r="H6845" s="10">
        <f>('b01'!H6846-'b02'!H$1)/'b02'!H$2</f>
        <v>-1.4902591190680123</v>
      </c>
      <c r="I6845" s="10">
        <f>('b01'!I6846-'b02'!I$1)/'b02'!I$2</f>
        <v>1.8130989413102367</v>
      </c>
      <c r="J6845" s="10">
        <f>('b01'!J6846-'b02'!J$1)/'b02'!J$2</f>
        <v>2.1791991662074879</v>
      </c>
      <c r="K6845" s="10">
        <f>('b01'!K6846-'b02'!K$1)/'b02'!K$2</f>
        <v>1.8030718702540711</v>
      </c>
      <c r="L6845" s="10">
        <f>('b01'!L6846-'b02'!L$1)/'b02'!L$2</f>
        <v>1.8515811414491437</v>
      </c>
      <c r="M6845" s="10">
        <f>('b01'!M6846-'b02'!M$1)/'b02'!M$2</f>
        <v>1.5084051477621752</v>
      </c>
      <c r="N6845" s="10">
        <f>('b01'!N6846-'b02'!N$1)/'b02'!N$2</f>
        <v>1.5491974646668698</v>
      </c>
      <c r="O6845" s="10">
        <f>('b01'!O6846-'b02'!O$1)/'b02'!O$2</f>
        <v>1.3650212260720296</v>
      </c>
      <c r="P6845" s="10">
        <f>('b01'!P6846-'b02'!P$1)/'b02'!P$2</f>
        <v>1.9284272821381512</v>
      </c>
      <c r="Q6845" s="40">
        <v>0.90744976700000002</v>
      </c>
    </row>
    <row r="6846" spans="1:17" x14ac:dyDescent="0.35">
      <c r="A6846" s="5" t="s">
        <v>6965</v>
      </c>
      <c r="B6846" s="10">
        <f>('b01'!B6847-'b02'!B$1)/'b02'!B$2</f>
        <v>-1.281895392888138</v>
      </c>
      <c r="C6846" s="10">
        <f>('b01'!C6847-'b02'!C$1)/'b02'!C$2</f>
        <v>-0.99401789248309869</v>
      </c>
      <c r="D6846" s="10">
        <f>('b01'!D6847-'b02'!D$1)/'b02'!D$2</f>
        <v>-0.47859952809809925</v>
      </c>
      <c r="E6846" s="10">
        <f>('b01'!E6847-'b02'!E$1)/'b02'!E$2</f>
        <v>1.939649988629339</v>
      </c>
      <c r="F6846" s="10">
        <f>('b01'!F6847-'b02'!F$1)/'b02'!F$2</f>
        <v>-1.1188584803926612E-2</v>
      </c>
      <c r="G6846" s="10">
        <f>('b01'!G6847-'b02'!G$1)/'b02'!G$2</f>
        <v>1.7177975568362329</v>
      </c>
      <c r="H6846" s="10">
        <f>('b01'!H6847-'b02'!H$1)/'b02'!H$2</f>
        <v>-1.9206913682418372</v>
      </c>
      <c r="I6846" s="10">
        <f>('b01'!I6847-'b02'!I$1)/'b02'!I$2</f>
        <v>1.8026167334736158</v>
      </c>
      <c r="J6846" s="10">
        <f>('b01'!J6847-'b02'!J$1)/'b02'!J$2</f>
        <v>1.1414406086695652</v>
      </c>
      <c r="K6846" s="10">
        <f>('b01'!K6847-'b02'!K$1)/'b02'!K$2</f>
        <v>1.7365699563309116</v>
      </c>
      <c r="L6846" s="10">
        <f>('b01'!L6847-'b02'!L$1)/'b02'!L$2</f>
        <v>1.9612086605352039</v>
      </c>
      <c r="M6846" s="10">
        <f>('b01'!M6847-'b02'!M$1)/'b02'!M$2</f>
        <v>1.9783764010743463</v>
      </c>
      <c r="N6846" s="10">
        <f>('b01'!N6847-'b02'!N$1)/'b02'!N$2</f>
        <v>1.7142430686161996</v>
      </c>
      <c r="O6846" s="10">
        <f>('b01'!O6847-'b02'!O$1)/'b02'!O$2</f>
        <v>2.0888944110208545</v>
      </c>
      <c r="P6846" s="10">
        <f>('b01'!P6847-'b02'!P$1)/'b02'!P$2</f>
        <v>2.2737876993450001</v>
      </c>
      <c r="Q6846" s="40">
        <v>0.99978518100000002</v>
      </c>
    </row>
    <row r="6847" spans="1:17" x14ac:dyDescent="0.35">
      <c r="A6847" s="5" t="s">
        <v>6966</v>
      </c>
      <c r="B6847" s="10">
        <f>('b01'!B6848-'b02'!B$1)/'b02'!B$2</f>
        <v>9.3397308686415478E-2</v>
      </c>
      <c r="C6847" s="10">
        <f>('b01'!C6848-'b02'!C$1)/'b02'!C$2</f>
        <v>1.0060181084889304</v>
      </c>
      <c r="D6847" s="10">
        <f>('b01'!D6848-'b02'!D$1)/'b02'!D$2</f>
        <v>-0.47859952809809925</v>
      </c>
      <c r="E6847" s="10">
        <f>('b01'!E6848-'b02'!E$1)/'b02'!E$2</f>
        <v>-0.9593526376673156</v>
      </c>
      <c r="F6847" s="10">
        <f>('b01'!F6848-'b02'!F$1)/'b02'!F$2</f>
        <v>0.76111138545985668</v>
      </c>
      <c r="G6847" s="10">
        <f>('b01'!G6848-'b02'!G$1)/'b02'!G$2</f>
        <v>-0.62805955867799113</v>
      </c>
      <c r="H6847" s="10">
        <f>('b01'!H6848-'b02'!H$1)/'b02'!H$2</f>
        <v>0.94000119004455507</v>
      </c>
      <c r="I6847" s="10">
        <f>('b01'!I6848-'b02'!I$1)/'b02'!I$2</f>
        <v>-0.18945828464950334</v>
      </c>
      <c r="J6847" s="10">
        <f>('b01'!J6848-'b02'!J$1)/'b02'!J$2</f>
        <v>-0.80519821407581149</v>
      </c>
      <c r="K6847" s="10">
        <f>('b01'!K6848-'b02'!K$1)/'b02'!K$2</f>
        <v>-0.27153236407171411</v>
      </c>
      <c r="L6847" s="10">
        <f>('b01'!L6848-'b02'!L$1)/'b02'!L$2</f>
        <v>-0.52810747778672873</v>
      </c>
      <c r="M6847" s="10">
        <f>('b01'!M6848-'b02'!M$1)/'b02'!M$2</f>
        <v>-0.52725957106940735</v>
      </c>
      <c r="N6847" s="10">
        <f>('b01'!N6848-'b02'!N$1)/'b02'!N$2</f>
        <v>0.28521643115174888</v>
      </c>
      <c r="O6847" s="10">
        <f>('b01'!O6848-'b02'!O$1)/'b02'!O$2</f>
        <v>0.50514805149521691</v>
      </c>
      <c r="P6847" s="10">
        <f>('b01'!P6848-'b02'!P$1)/'b02'!P$2</f>
        <v>-0.66817354798665418</v>
      </c>
      <c r="Q6847" s="40">
        <v>1.9300000000000002E-6</v>
      </c>
    </row>
    <row r="6848" spans="1:17" x14ac:dyDescent="0.35">
      <c r="A6848" s="5" t="s">
        <v>6967</v>
      </c>
      <c r="B6848" s="10">
        <f>('b01'!B6849-'b02'!B$1)/'b02'!B$2</f>
        <v>-1.2375593397302731</v>
      </c>
      <c r="C6848" s="10">
        <f>('b01'!C6849-'b02'!C$1)/'b02'!C$2</f>
        <v>-0.99401789248309869</v>
      </c>
      <c r="D6848" s="10">
        <f>('b01'!D6849-'b02'!D$1)/'b02'!D$2</f>
        <v>-0.47859952809809925</v>
      </c>
      <c r="E6848" s="10">
        <f>('b01'!E6849-'b02'!E$1)/'b02'!E$2</f>
        <v>-0.55648781037537354</v>
      </c>
      <c r="F6848" s="10">
        <f>('b01'!F6849-'b02'!F$1)/'b02'!F$2</f>
        <v>-1.2298330430198154</v>
      </c>
      <c r="G6848" s="10">
        <f>('b01'!G6849-'b02'!G$1)/'b02'!G$2</f>
        <v>-0.91524658159339056</v>
      </c>
      <c r="H6848" s="10">
        <f>('b01'!H6849-'b02'!H$1)/'b02'!H$2</f>
        <v>0.55209301176999936</v>
      </c>
      <c r="I6848" s="10">
        <f>('b01'!I6849-'b02'!I$1)/'b02'!I$2</f>
        <v>-0.66971993758720416</v>
      </c>
      <c r="J6848" s="10">
        <f>('b01'!J6849-'b02'!J$1)/'b02'!J$2</f>
        <v>-0.63552710138118851</v>
      </c>
      <c r="K6848" s="10">
        <f>('b01'!K6849-'b02'!K$1)/'b02'!K$2</f>
        <v>-4.9295775840495847E-2</v>
      </c>
      <c r="L6848" s="10">
        <f>('b01'!L6849-'b02'!L$1)/'b02'!L$2</f>
        <v>-0.53087752497708363</v>
      </c>
      <c r="M6848" s="10">
        <f>('b01'!M6849-'b02'!M$1)/'b02'!M$2</f>
        <v>-0.37300107396328142</v>
      </c>
      <c r="N6848" s="10">
        <f>('b01'!N6849-'b02'!N$1)/'b02'!N$2</f>
        <v>-0.58710595821916345</v>
      </c>
      <c r="O6848" s="10">
        <f>('b01'!O6849-'b02'!O$1)/'b02'!O$2</f>
        <v>0.17445882089948955</v>
      </c>
      <c r="P6848" s="10">
        <f>('b01'!P6849-'b02'!P$1)/'b02'!P$2</f>
        <v>-0.33617075254996848</v>
      </c>
      <c r="Q6848" s="40">
        <v>1.5E-5</v>
      </c>
    </row>
    <row r="6849" spans="1:17" x14ac:dyDescent="0.35">
      <c r="A6849" s="5" t="s">
        <v>6968</v>
      </c>
      <c r="B6849" s="10">
        <f>('b01'!B6850-'b02'!B$1)/'b02'!B$2</f>
        <v>1.6119071293432814</v>
      </c>
      <c r="C6849" s="10">
        <f>('b01'!C6850-'b02'!C$1)/'b02'!C$2</f>
        <v>-0.99401789248309869</v>
      </c>
      <c r="D6849" s="10">
        <f>('b01'!D6850-'b02'!D$1)/'b02'!D$2</f>
        <v>0.96166387273879284</v>
      </c>
      <c r="E6849" s="10">
        <f>('b01'!E6850-'b02'!E$1)/'b02'!E$2</f>
        <v>-0.19514222451912386</v>
      </c>
      <c r="F6849" s="10">
        <f>('b01'!F6850-'b02'!F$1)/'b02'!F$2</f>
        <v>-0.79665189849423534</v>
      </c>
      <c r="G6849" s="10">
        <f>('b01'!G6850-'b02'!G$1)/'b02'!G$2</f>
        <v>-0.46797172970603551</v>
      </c>
      <c r="H6849" s="10">
        <f>('b01'!H6850-'b02'!H$1)/'b02'!H$2</f>
        <v>0.35049949528249175</v>
      </c>
      <c r="I6849" s="10">
        <f>('b01'!I6850-'b02'!I$1)/'b02'!I$2</f>
        <v>-0.94072031311398108</v>
      </c>
      <c r="J6849" s="10">
        <f>('b01'!J6850-'b02'!J$1)/'b02'!J$2</f>
        <v>9.8744955348946159E-2</v>
      </c>
      <c r="K6849" s="10">
        <f>('b01'!K6850-'b02'!K$1)/'b02'!K$2</f>
        <v>-0.68057744071739368</v>
      </c>
      <c r="L6849" s="10">
        <f>('b01'!L6850-'b02'!L$1)/'b02'!L$2</f>
        <v>-0.49487948116553804</v>
      </c>
      <c r="M6849" s="10">
        <f>('b01'!M6850-'b02'!M$1)/'b02'!M$2</f>
        <v>-0.553841007959753</v>
      </c>
      <c r="N6849" s="10">
        <f>('b01'!N6850-'b02'!N$1)/'b02'!N$2</f>
        <v>-0.32489227140078003</v>
      </c>
      <c r="O6849" s="10">
        <f>('b01'!O6850-'b02'!O$1)/'b02'!O$2</f>
        <v>-0.22400528607179027</v>
      </c>
      <c r="P6849" s="10">
        <f>('b01'!P6850-'b02'!P$1)/'b02'!P$2</f>
        <v>-0.21324310984694572</v>
      </c>
      <c r="Q6849" s="40">
        <v>9.3999999999999998E-9</v>
      </c>
    </row>
    <row r="6850" spans="1:17" x14ac:dyDescent="0.35">
      <c r="A6850" s="5" t="s">
        <v>6969</v>
      </c>
      <c r="B6850" s="10">
        <f>('b01'!B6851-'b02'!B$1)/'b02'!B$2</f>
        <v>1.6614935045856301</v>
      </c>
      <c r="C6850" s="10">
        <f>('b01'!C6851-'b02'!C$1)/'b02'!C$2</f>
        <v>-0.99401789248309869</v>
      </c>
      <c r="D6850" s="10">
        <f>('b01'!D6851-'b02'!D$1)/'b02'!D$2</f>
        <v>-0.47859952809809925</v>
      </c>
      <c r="E6850" s="10">
        <f>('b01'!E6851-'b02'!E$1)/'b02'!E$2</f>
        <v>-0.66061517134796854</v>
      </c>
      <c r="F6850" s="10">
        <f>('b01'!F6851-'b02'!F$1)/'b02'!F$2</f>
        <v>-0.28503490916915736</v>
      </c>
      <c r="G6850" s="10">
        <f>('b01'!G6851-'b02'!G$1)/'b02'!G$2</f>
        <v>-0.6961014436575832</v>
      </c>
      <c r="H6850" s="10">
        <f>('b01'!H6851-'b02'!H$1)/'b02'!H$2</f>
        <v>-0.33634221909070044</v>
      </c>
      <c r="I6850" s="10">
        <f>('b01'!I6851-'b02'!I$1)/'b02'!I$2</f>
        <v>-1.0819431848291172</v>
      </c>
      <c r="J6850" s="10">
        <f>('b01'!J6851-'b02'!J$1)/'b02'!J$2</f>
        <v>-0.80171409519084857</v>
      </c>
      <c r="K6850" s="10">
        <f>('b01'!K6851-'b02'!K$1)/'b02'!K$2</f>
        <v>-0.59299615817450091</v>
      </c>
      <c r="L6850" s="10">
        <f>('b01'!L6851-'b02'!L$1)/'b02'!L$2</f>
        <v>-0.53717132417587254</v>
      </c>
      <c r="M6850" s="10">
        <f>('b01'!M6851-'b02'!M$1)/'b02'!M$2</f>
        <v>-0.35560801407971349</v>
      </c>
      <c r="N6850" s="10">
        <f>('b01'!N6851-'b02'!N$1)/'b02'!N$2</f>
        <v>-0.45448234633350865</v>
      </c>
      <c r="O6850" s="10">
        <f>('b01'!O6851-'b02'!O$1)/'b02'!O$2</f>
        <v>-0.3462401983079022</v>
      </c>
      <c r="P6850" s="10">
        <f>('b01'!P6851-'b02'!P$1)/'b02'!P$2</f>
        <v>-0.39911782523188732</v>
      </c>
      <c r="Q6850" s="40">
        <v>1.43E-7</v>
      </c>
    </row>
    <row r="6851" spans="1:17" x14ac:dyDescent="0.35">
      <c r="A6851" s="5" t="s">
        <v>6970</v>
      </c>
      <c r="B6851" s="10">
        <f>('b01'!B6852-'b02'!B$1)/'b02'!B$2</f>
        <v>1.1834225103373388</v>
      </c>
      <c r="C6851" s="10">
        <f>('b01'!C6852-'b02'!C$1)/'b02'!C$2</f>
        <v>-0.99401789248309869</v>
      </c>
      <c r="D6851" s="10">
        <f>('b01'!D6852-'b02'!D$1)/'b02'!D$2</f>
        <v>0.96166387273879284</v>
      </c>
      <c r="E6851" s="10">
        <f>('b01'!E6852-'b02'!E$1)/'b02'!E$2</f>
        <v>-0.29656167233342945</v>
      </c>
      <c r="F6851" s="10">
        <f>('b01'!F6852-'b02'!F$1)/'b02'!F$2</f>
        <v>-3.3270543363911741E-2</v>
      </c>
      <c r="G6851" s="10">
        <f>('b01'!G6852-'b02'!G$1)/'b02'!G$2</f>
        <v>-0.28836786988014568</v>
      </c>
      <c r="H6851" s="10">
        <f>('b01'!H6852-'b02'!H$1)/'b02'!H$2</f>
        <v>0.32923762751733227</v>
      </c>
      <c r="I6851" s="10">
        <f>('b01'!I6852-'b02'!I$1)/'b02'!I$2</f>
        <v>-1.0853923400825138</v>
      </c>
      <c r="J6851" s="10">
        <f>('b01'!J6852-'b02'!J$1)/'b02'!J$2</f>
        <v>-0.35889585291039794</v>
      </c>
      <c r="K6851" s="10">
        <f>('b01'!K6852-'b02'!K$1)/'b02'!K$2</f>
        <v>-0.73974469222504691</v>
      </c>
      <c r="L6851" s="10">
        <f>('b01'!L6852-'b02'!L$1)/'b02'!L$2</f>
        <v>-0.50948659667235996</v>
      </c>
      <c r="M6851" s="10">
        <f>('b01'!M6852-'b02'!M$1)/'b02'!M$2</f>
        <v>-0.57110319969667833</v>
      </c>
      <c r="N6851" s="10">
        <f>('b01'!N6852-'b02'!N$1)/'b02'!N$2</f>
        <v>-0.71823652672220517</v>
      </c>
      <c r="O6851" s="10">
        <f>('b01'!O6852-'b02'!O$1)/'b02'!O$2</f>
        <v>-0.36496582791024645</v>
      </c>
      <c r="P6851" s="10">
        <f>('b01'!P6852-'b02'!P$1)/'b02'!P$2</f>
        <v>-3.0837433559583482E-3</v>
      </c>
      <c r="Q6851" s="40">
        <v>6.4000000000000002E-9</v>
      </c>
    </row>
    <row r="6852" spans="1:17" x14ac:dyDescent="0.35">
      <c r="A6852" s="5" t="s">
        <v>6971</v>
      </c>
      <c r="B6852" s="10">
        <f>('b01'!B6853-'b02'!B$1)/'b02'!B$2</f>
        <v>9.3105624126166131E-2</v>
      </c>
      <c r="C6852" s="10">
        <f>('b01'!C6853-'b02'!C$1)/'b02'!C$2</f>
        <v>-0.99401789248309869</v>
      </c>
      <c r="D6852" s="10">
        <f>('b01'!D6853-'b02'!D$1)/'b02'!D$2</f>
        <v>-0.47859952809809925</v>
      </c>
      <c r="E6852" s="10">
        <f>('b01'!E6853-'b02'!E$1)/'b02'!E$2</f>
        <v>-0.68669296799110724</v>
      </c>
      <c r="F6852" s="10">
        <f>('b01'!F6853-'b02'!F$1)/'b02'!F$2</f>
        <v>-1.1919850278591331</v>
      </c>
      <c r="G6852" s="10">
        <f>('b01'!G6853-'b02'!G$1)/'b02'!G$2</f>
        <v>-1.0103453957274939</v>
      </c>
      <c r="H6852" s="10">
        <f>('b01'!H6853-'b02'!H$1)/'b02'!H$2</f>
        <v>0.21894145363714779</v>
      </c>
      <c r="I6852" s="10">
        <f>('b01'!I6853-'b02'!I$1)/'b02'!I$2</f>
        <v>-0.52111813243603267</v>
      </c>
      <c r="J6852" s="10">
        <f>('b01'!J6853-'b02'!J$1)/'b02'!J$2</f>
        <v>-0.97041241557320967</v>
      </c>
      <c r="K6852" s="10">
        <f>('b01'!K6853-'b02'!K$1)/'b02'!K$2</f>
        <v>-0.65773881196853712</v>
      </c>
      <c r="L6852" s="10">
        <f>('b01'!L6853-'b02'!L$1)/'b02'!L$2</f>
        <v>-0.49371762422601029</v>
      </c>
      <c r="M6852" s="10">
        <f>('b01'!M6853-'b02'!M$1)/'b02'!M$2</f>
        <v>-0.51812933893228352</v>
      </c>
      <c r="N6852" s="10">
        <f>('b01'!N6853-'b02'!N$1)/'b02'!N$2</f>
        <v>-0.27082439247123841</v>
      </c>
      <c r="O6852" s="10">
        <f>('b01'!O6853-'b02'!O$1)/'b02'!O$2</f>
        <v>-0.21371243092451353</v>
      </c>
      <c r="P6852" s="10">
        <f>('b01'!P6853-'b02'!P$1)/'b02'!P$2</f>
        <v>0.32833855082065289</v>
      </c>
      <c r="Q6852" s="40">
        <v>3.6899999999999998E-6</v>
      </c>
    </row>
    <row r="6853" spans="1:17" x14ac:dyDescent="0.35">
      <c r="A6853" s="5" t="s">
        <v>6972</v>
      </c>
      <c r="B6853" s="10">
        <f>('b01'!B6854-'b02'!B$1)/'b02'!B$2</f>
        <v>-0.25574910993176947</v>
      </c>
      <c r="C6853" s="10">
        <f>('b01'!C6854-'b02'!C$1)/'b02'!C$2</f>
        <v>1.0060181084889304</v>
      </c>
      <c r="D6853" s="10">
        <f>('b01'!D6854-'b02'!D$1)/'b02'!D$2</f>
        <v>-0.47859952809809925</v>
      </c>
      <c r="E6853" s="10">
        <f>('b01'!E6854-'b02'!E$1)/'b02'!E$2</f>
        <v>-0.93850816086641142</v>
      </c>
      <c r="F6853" s="10">
        <f>('b01'!F6854-'b02'!F$1)/'b02'!F$2</f>
        <v>1.3603253017453121</v>
      </c>
      <c r="G6853" s="10">
        <f>('b01'!G6854-'b02'!G$1)/'b02'!G$2</f>
        <v>-0.41342357978817962</v>
      </c>
      <c r="H6853" s="10">
        <f>('b01'!H6854-'b02'!H$1)/'b02'!H$2</f>
        <v>0.9405167047686539</v>
      </c>
      <c r="I6853" s="10">
        <f>('b01'!I6854-'b02'!I$1)/'b02'!I$2</f>
        <v>-8.0056984225435529E-2</v>
      </c>
      <c r="J6853" s="10">
        <f>('b01'!J6854-'b02'!J$1)/'b02'!J$2</f>
        <v>-1.4315841323879641</v>
      </c>
      <c r="K6853" s="10">
        <f>('b01'!K6854-'b02'!K$1)/'b02'!K$2</f>
        <v>-0.14329658830816802</v>
      </c>
      <c r="L6853" s="10">
        <f>('b01'!L6854-'b02'!L$1)/'b02'!L$2</f>
        <v>-0.51432660555125642</v>
      </c>
      <c r="M6853" s="10">
        <f>('b01'!M6854-'b02'!M$1)/'b02'!M$2</f>
        <v>-0.48593699999272194</v>
      </c>
      <c r="N6853" s="10">
        <f>('b01'!N6854-'b02'!N$1)/'b02'!N$2</f>
        <v>-0.67865365862526161</v>
      </c>
      <c r="O6853" s="10">
        <f>('b01'!O6854-'b02'!O$1)/'b02'!O$2</f>
        <v>-0.97878229800727612</v>
      </c>
      <c r="P6853" s="10">
        <f>('b01'!P6854-'b02'!P$1)/'b02'!P$2</f>
        <v>-0.17597626887305806</v>
      </c>
      <c r="Q6853" s="40">
        <v>5.3300000000000002E-7</v>
      </c>
    </row>
    <row r="6854" spans="1:17" x14ac:dyDescent="0.35">
      <c r="A6854" s="5" t="s">
        <v>6973</v>
      </c>
      <c r="B6854" s="10">
        <f>('b01'!B6855-'b02'!B$1)/'b02'!B$2</f>
        <v>8.1438241716201759E-2</v>
      </c>
      <c r="C6854" s="10">
        <f>('b01'!C6855-'b02'!C$1)/'b02'!C$2</f>
        <v>1.0060181084889304</v>
      </c>
      <c r="D6854" s="10">
        <f>('b01'!D6855-'b02'!D$1)/'b02'!D$2</f>
        <v>0.96166387273879284</v>
      </c>
      <c r="E6854" s="10">
        <f>('b01'!E6855-'b02'!E$1)/'b02'!E$2</f>
        <v>-0.38488933336057524</v>
      </c>
      <c r="F6854" s="10">
        <f>('b01'!F6855-'b02'!F$1)/'b02'!F$2</f>
        <v>-0.30220767009988325</v>
      </c>
      <c r="G6854" s="10">
        <f>('b01'!G6855-'b02'!G$1)/'b02'!G$2</f>
        <v>-0.4601034541767281</v>
      </c>
      <c r="H6854" s="10">
        <f>('b01'!H6855-'b02'!H$1)/'b02'!H$2</f>
        <v>0.90710617255052461</v>
      </c>
      <c r="I6854" s="10">
        <f>('b01'!I6855-'b02'!I$1)/'b02'!I$2</f>
        <v>-9.4297773790361725E-3</v>
      </c>
      <c r="J6854" s="10">
        <f>('b01'!J6855-'b02'!J$1)/'b02'!J$2</f>
        <v>-0.10766926254165712</v>
      </c>
      <c r="K6854" s="10">
        <f>('b01'!K6855-'b02'!K$1)/'b02'!K$2</f>
        <v>-0.20241430510157091</v>
      </c>
      <c r="L6854" s="10">
        <f>('b01'!L6855-'b02'!L$1)/'b02'!L$2</f>
        <v>-0.53031685550500562</v>
      </c>
      <c r="M6854" s="10">
        <f>('b01'!M6855-'b02'!M$1)/'b02'!M$2</f>
        <v>-0.49870758720631969</v>
      </c>
      <c r="N6854" s="10">
        <f>('b01'!N6855-'b02'!N$1)/'b02'!N$2</f>
        <v>-1.0692729453310486</v>
      </c>
      <c r="O6854" s="10">
        <f>('b01'!O6855-'b02'!O$1)/'b02'!O$2</f>
        <v>0.10784319507840949</v>
      </c>
      <c r="P6854" s="10">
        <f>('b01'!P6855-'b02'!P$1)/'b02'!P$2</f>
        <v>-2.0948504404799531</v>
      </c>
      <c r="Q6854" s="40">
        <v>3.4299999999999999E-9</v>
      </c>
    </row>
    <row r="6855" spans="1:17" x14ac:dyDescent="0.35">
      <c r="A6855" s="5" t="s">
        <v>6974</v>
      </c>
      <c r="B6855" s="10">
        <f>('b01'!B6856-'b02'!B$1)/'b02'!B$2</f>
        <v>1.7516240337026043</v>
      </c>
      <c r="C6855" s="10">
        <f>('b01'!C6856-'b02'!C$1)/'b02'!C$2</f>
        <v>-0.99401789248309869</v>
      </c>
      <c r="D6855" s="10">
        <f>('b01'!D6856-'b02'!D$1)/'b02'!D$2</f>
        <v>2.4019272735756849</v>
      </c>
      <c r="E6855" s="10">
        <f>('b01'!E6856-'b02'!E$1)/'b02'!E$2</f>
        <v>-6.8333111343128732E-3</v>
      </c>
      <c r="F6855" s="10">
        <f>('b01'!F6856-'b02'!F$1)/'b02'!F$2</f>
        <v>-1.6831710436545372E-2</v>
      </c>
      <c r="G6855" s="10">
        <f>('b01'!G6856-'b02'!G$1)/'b02'!G$2</f>
        <v>-2.3757266124125327E-2</v>
      </c>
      <c r="H6855" s="10">
        <f>('b01'!H6856-'b02'!H$1)/'b02'!H$2</f>
        <v>0.26568604323209277</v>
      </c>
      <c r="I6855" s="10">
        <f>('b01'!I6856-'b02'!I$1)/'b02'!I$2</f>
        <v>-0.93220637465052247</v>
      </c>
      <c r="J6855" s="10">
        <f>('b01'!J6856-'b02'!J$1)/'b02'!J$2</f>
        <v>-0.2610501097926804</v>
      </c>
      <c r="K6855" s="10">
        <f>('b01'!K6856-'b02'!K$1)/'b02'!K$2</f>
        <v>-0.68821736249539112</v>
      </c>
      <c r="L6855" s="10">
        <f>('b01'!L6856-'b02'!L$1)/'b02'!L$2</f>
        <v>-0.54358063001228796</v>
      </c>
      <c r="M6855" s="10">
        <f>('b01'!M6856-'b02'!M$1)/'b02'!M$2</f>
        <v>-0.53930400097650777</v>
      </c>
      <c r="N6855" s="10">
        <f>('b01'!N6856-'b02'!N$1)/'b02'!N$2</f>
        <v>-0.75519901706539094</v>
      </c>
      <c r="O6855" s="10">
        <f>('b01'!O6856-'b02'!O$1)/'b02'!O$2</f>
        <v>-0.72627288815300117</v>
      </c>
      <c r="P6855" s="10">
        <f>('b01'!P6856-'b02'!P$1)/'b02'!P$2</f>
        <v>-1.3708629432611308</v>
      </c>
      <c r="Q6855" s="40">
        <v>2.6400000000000002E-10</v>
      </c>
    </row>
    <row r="6856" spans="1:17" x14ac:dyDescent="0.35">
      <c r="A6856" s="5" t="s">
        <v>6975</v>
      </c>
      <c r="B6856" s="10">
        <f>('b01'!B6857-'b02'!B$1)/'b02'!B$2</f>
        <v>-1.0336718321161453</v>
      </c>
      <c r="C6856" s="10">
        <f>('b01'!C6857-'b02'!C$1)/'b02'!C$2</f>
        <v>-0.99401789248309869</v>
      </c>
      <c r="D6856" s="10">
        <f>('b01'!D6857-'b02'!D$1)/'b02'!D$2</f>
        <v>-0.47859952809809925</v>
      </c>
      <c r="E6856" s="10">
        <f>('b01'!E6857-'b02'!E$1)/'b02'!E$2</f>
        <v>-0.4903454580335409</v>
      </c>
      <c r="F6856" s="10">
        <f>('b01'!F6857-'b02'!F$1)/'b02'!F$2</f>
        <v>-0.6678622059906445</v>
      </c>
      <c r="G6856" s="10">
        <f>('b01'!G6857-'b02'!G$1)/'b02'!G$2</f>
        <v>-0.67523384805932363</v>
      </c>
      <c r="H6856" s="10">
        <f>('b01'!H6857-'b02'!H$1)/'b02'!H$2</f>
        <v>-0.18040380686027721</v>
      </c>
      <c r="I6856" s="10">
        <f>('b01'!I6857-'b02'!I$1)/'b02'!I$2</f>
        <v>-0.63110501548994857</v>
      </c>
      <c r="J6856" s="10">
        <f>('b01'!J6857-'b02'!J$1)/'b02'!J$2</f>
        <v>-0.63240150561481867</v>
      </c>
      <c r="K6856" s="10">
        <f>('b01'!K6857-'b02'!K$1)/'b02'!K$2</f>
        <v>-0.13592774163478669</v>
      </c>
      <c r="L6856" s="10">
        <f>('b01'!L6857-'b02'!L$1)/'b02'!L$2</f>
        <v>-0.52969940718967101</v>
      </c>
      <c r="M6856" s="10">
        <f>('b01'!M6857-'b02'!M$1)/'b02'!M$2</f>
        <v>-0.21169409391325011</v>
      </c>
      <c r="N6856" s="10">
        <f>('b01'!N6857-'b02'!N$1)/'b02'!N$2</f>
        <v>-0.76268317163048127</v>
      </c>
      <c r="O6856" s="10">
        <f>('b01'!O6857-'b02'!O$1)/'b02'!O$2</f>
        <v>-0.41613645991068782</v>
      </c>
      <c r="P6856" s="10">
        <f>('b01'!P6857-'b02'!P$1)/'b02'!P$2</f>
        <v>-0.96001447760266545</v>
      </c>
      <c r="Q6856" s="40">
        <v>2.7499999999999999E-6</v>
      </c>
    </row>
    <row r="6857" spans="1:17" x14ac:dyDescent="0.35">
      <c r="A6857" s="5" t="s">
        <v>6976</v>
      </c>
      <c r="B6857" s="10">
        <f>('b01'!B6858-'b02'!B$1)/'b02'!B$2</f>
        <v>-0.66848276268425977</v>
      </c>
      <c r="C6857" s="10">
        <f>('b01'!C6858-'b02'!C$1)/'b02'!C$2</f>
        <v>1.0060181084889304</v>
      </c>
      <c r="D6857" s="10">
        <f>('b01'!D6858-'b02'!D$1)/'b02'!D$2</f>
        <v>-0.47859952809809925</v>
      </c>
      <c r="E6857" s="10">
        <f>('b01'!E6858-'b02'!E$1)/'b02'!E$2</f>
        <v>0.99114354144487404</v>
      </c>
      <c r="F6857" s="10">
        <f>('b01'!F6858-'b02'!F$1)/'b02'!F$2</f>
        <v>0.59923813240883983</v>
      </c>
      <c r="G6857" s="10">
        <f>('b01'!G6858-'b02'!G$1)/'b02'!G$2</f>
        <v>1.1350989202911856</v>
      </c>
      <c r="H6857" s="10">
        <f>('b01'!H6858-'b02'!H$1)/'b02'!H$2</f>
        <v>-1.6352771451638337</v>
      </c>
      <c r="I6857" s="10">
        <f>('b01'!I6858-'b02'!I$1)/'b02'!I$2</f>
        <v>1.9573004494479904</v>
      </c>
      <c r="J6857" s="10">
        <f>('b01'!J6858-'b02'!J$1)/'b02'!J$2</f>
        <v>1.2703283067954756</v>
      </c>
      <c r="K6857" s="10">
        <f>('b01'!K6858-'b02'!K$1)/'b02'!K$2</f>
        <v>1.8597615012759556</v>
      </c>
      <c r="L6857" s="10">
        <f>('b01'!L6858-'b02'!L$1)/'b02'!L$2</f>
        <v>1.9633160131861667</v>
      </c>
      <c r="M6857" s="10">
        <f>('b01'!M6858-'b02'!M$1)/'b02'!M$2</f>
        <v>1.6996212688189387</v>
      </c>
      <c r="N6857" s="10">
        <f>('b01'!N6858-'b02'!N$1)/'b02'!N$2</f>
        <v>1.7589404772667654</v>
      </c>
      <c r="O6857" s="10">
        <f>('b01'!O6858-'b02'!O$1)/'b02'!O$2</f>
        <v>0.58523997686078943</v>
      </c>
      <c r="P6857" s="10">
        <f>('b01'!P6858-'b02'!P$1)/'b02'!P$2</f>
        <v>1.9288845896683187</v>
      </c>
      <c r="Q6857" s="40">
        <v>0.97052587700000004</v>
      </c>
    </row>
    <row r="6858" spans="1:17" x14ac:dyDescent="0.35">
      <c r="A6858" s="5" t="s">
        <v>6977</v>
      </c>
      <c r="B6858" s="10">
        <f>('b01'!B6859-'b02'!B$1)/'b02'!B$2</f>
        <v>1.3359735353476228</v>
      </c>
      <c r="C6858" s="10">
        <f>('b01'!C6859-'b02'!C$1)/'b02'!C$2</f>
        <v>1.0060181084889304</v>
      </c>
      <c r="D6858" s="10">
        <f>('b01'!D6859-'b02'!D$1)/'b02'!D$2</f>
        <v>0.96166387273879284</v>
      </c>
      <c r="E6858" s="10">
        <f>('b01'!E6859-'b02'!E$1)/'b02'!E$2</f>
        <v>0.71845361901449256</v>
      </c>
      <c r="F6858" s="10">
        <f>('b01'!F6859-'b02'!F$1)/'b02'!F$2</f>
        <v>-4.9390348299610684E-2</v>
      </c>
      <c r="G6858" s="10">
        <f>('b01'!G6859-'b02'!G$1)/'b02'!G$2</f>
        <v>0.61070089708955966</v>
      </c>
      <c r="H6858" s="10">
        <f>('b01'!H6859-'b02'!H$1)/'b02'!H$2</f>
        <v>0.12758384198416453</v>
      </c>
      <c r="I6858" s="10">
        <f>('b01'!I6859-'b02'!I$1)/'b02'!I$2</f>
        <v>-4.3736333088271427E-2</v>
      </c>
      <c r="J6858" s="10">
        <f>('b01'!J6859-'b02'!J$1)/'b02'!J$2</f>
        <v>1.3615486658725606</v>
      </c>
      <c r="K6858" s="10">
        <f>('b01'!K6859-'b02'!K$1)/'b02'!K$2</f>
        <v>-0.65372395189535426</v>
      </c>
      <c r="L6858" s="10">
        <f>('b01'!L6859-'b02'!L$1)/'b02'!L$2</f>
        <v>-0.51658021872149851</v>
      </c>
      <c r="M6858" s="10">
        <f>('b01'!M6859-'b02'!M$1)/'b02'!M$2</f>
        <v>-0.49662714904592409</v>
      </c>
      <c r="N6858" s="10">
        <f>('b01'!N6859-'b02'!N$1)/'b02'!N$2</f>
        <v>-1.0596943984489144</v>
      </c>
      <c r="O6858" s="10">
        <f>('b01'!O6859-'b02'!O$1)/'b02'!O$2</f>
        <v>0.44750852082231107</v>
      </c>
      <c r="P6858" s="10">
        <f>('b01'!P6859-'b02'!P$1)/'b02'!P$2</f>
        <v>-1.114059168818516</v>
      </c>
      <c r="Q6858" s="40">
        <v>1.86E-9</v>
      </c>
    </row>
    <row r="6859" spans="1:17" x14ac:dyDescent="0.35">
      <c r="A6859" s="5" t="s">
        <v>6978</v>
      </c>
      <c r="B6859" s="10">
        <f>('b01'!B6860-'b02'!B$1)/'b02'!B$2</f>
        <v>0.76398011269911859</v>
      </c>
      <c r="C6859" s="10">
        <f>('b01'!C6860-'b02'!C$1)/'b02'!C$2</f>
        <v>1.0060181084889304</v>
      </c>
      <c r="D6859" s="10">
        <f>('b01'!D6860-'b02'!D$1)/'b02'!D$2</f>
        <v>0.96166387273879284</v>
      </c>
      <c r="E6859" s="10">
        <f>('b01'!E6860-'b02'!E$1)/'b02'!E$2</f>
        <v>-0.77075445092766681</v>
      </c>
      <c r="F6859" s="10">
        <f>('b01'!F6860-'b02'!F$1)/'b02'!F$2</f>
        <v>0.57358425784345357</v>
      </c>
      <c r="G6859" s="10">
        <f>('b01'!G6860-'b02'!G$1)/'b02'!G$2</f>
        <v>-0.51288075666171951</v>
      </c>
      <c r="H6859" s="10">
        <f>('b01'!H6860-'b02'!H$1)/'b02'!H$2</f>
        <v>0.29656608258162204</v>
      </c>
      <c r="I6859" s="10">
        <f>('b01'!I6860-'b02'!I$1)/'b02'!I$2</f>
        <v>8.0669141269833294E-2</v>
      </c>
      <c r="J6859" s="10">
        <f>('b01'!J6860-'b02'!J$1)/'b02'!J$2</f>
        <v>0.53482718104131421</v>
      </c>
      <c r="K6859" s="10">
        <f>('b01'!K6860-'b02'!K$1)/'b02'!K$2</f>
        <v>-0.69443023312475538</v>
      </c>
      <c r="L6859" s="10">
        <f>('b01'!L6860-'b02'!L$1)/'b02'!L$2</f>
        <v>-0.53612697536864096</v>
      </c>
      <c r="M6859" s="10">
        <f>('b01'!M6860-'b02'!M$1)/'b02'!M$2</f>
        <v>-0.54795646056297997</v>
      </c>
      <c r="N6859" s="10">
        <f>('b01'!N6860-'b02'!N$1)/'b02'!N$2</f>
        <v>-0.3218065328779241</v>
      </c>
      <c r="O6859" s="10">
        <f>('b01'!O6860-'b02'!O$1)/'b02'!O$2</f>
        <v>-0.82092189326533416</v>
      </c>
      <c r="P6859" s="10">
        <f>('b01'!P6860-'b02'!P$1)/'b02'!P$2</f>
        <v>-0.22219168399563405</v>
      </c>
      <c r="Q6859" s="40">
        <v>5.76E-9</v>
      </c>
    </row>
    <row r="6860" spans="1:17" x14ac:dyDescent="0.35">
      <c r="A6860" s="5" t="s">
        <v>6979</v>
      </c>
      <c r="B6860" s="10">
        <f>('b01'!B6861-'b02'!B$1)/'b02'!B$2</f>
        <v>-1.1520957635772839</v>
      </c>
      <c r="C6860" s="10">
        <f>('b01'!C6861-'b02'!C$1)/'b02'!C$2</f>
        <v>1.0060181084889304</v>
      </c>
      <c r="D6860" s="10">
        <f>('b01'!D6861-'b02'!D$1)/'b02'!D$2</f>
        <v>-0.47859952809809925</v>
      </c>
      <c r="E6860" s="10">
        <f>('b01'!E6861-'b02'!E$1)/'b02'!E$2</f>
        <v>-0.16415760009415939</v>
      </c>
      <c r="F6860" s="10">
        <f>('b01'!F6861-'b02'!F$1)/'b02'!F$2</f>
        <v>2.2267141300128204</v>
      </c>
      <c r="G6860" s="10">
        <f>('b01'!G6861-'b02'!G$1)/'b02'!G$2</f>
        <v>0.67476557950165805</v>
      </c>
      <c r="H6860" s="10">
        <f>('b01'!H6861-'b02'!H$1)/'b02'!H$2</f>
        <v>0.83569263352019296</v>
      </c>
      <c r="I6860" s="10">
        <f>('b01'!I6861-'b02'!I$1)/'b02'!I$2</f>
        <v>-0.581488073674574</v>
      </c>
      <c r="J6860" s="10">
        <f>('b01'!J6861-'b02'!J$1)/'b02'!J$2</f>
        <v>-1.0397616990963843</v>
      </c>
      <c r="K6860" s="10">
        <f>('b01'!K6861-'b02'!K$1)/'b02'!K$2</f>
        <v>-0.58284502150169915</v>
      </c>
      <c r="L6860" s="10">
        <f>('b01'!L6861-'b02'!L$1)/'b02'!L$2</f>
        <v>-0.53193937908484445</v>
      </c>
      <c r="M6860" s="10">
        <f>('b01'!M6861-'b02'!M$1)/'b02'!M$2</f>
        <v>-0.61023319028391187</v>
      </c>
      <c r="N6860" s="10">
        <f>('b01'!N6861-'b02'!N$1)/'b02'!N$2</f>
        <v>-0.2350390443482161</v>
      </c>
      <c r="O6860" s="10">
        <f>('b01'!O6861-'b02'!O$1)/'b02'!O$2</f>
        <v>-0.24160225070489649</v>
      </c>
      <c r="P6860" s="10">
        <f>('b01'!P6861-'b02'!P$1)/'b02'!P$2</f>
        <v>0.34792037067567866</v>
      </c>
      <c r="Q6860" s="40">
        <v>1.1599999999999999E-6</v>
      </c>
    </row>
    <row r="6861" spans="1:17" x14ac:dyDescent="0.35">
      <c r="A6861" s="5" t="s">
        <v>6980</v>
      </c>
      <c r="B6861" s="10">
        <f>('b01'!B6862-'b02'!B$1)/'b02'!B$2</f>
        <v>1.4972750971653808</v>
      </c>
      <c r="C6861" s="10">
        <f>('b01'!C6862-'b02'!C$1)/'b02'!C$2</f>
        <v>-0.99401789248309869</v>
      </c>
      <c r="D6861" s="10">
        <f>('b01'!D6862-'b02'!D$1)/'b02'!D$2</f>
        <v>2.4019272735756849</v>
      </c>
      <c r="E6861" s="10">
        <f>('b01'!E6862-'b02'!E$1)/'b02'!E$2</f>
        <v>-0.60287701668817606</v>
      </c>
      <c r="F6861" s="10">
        <f>('b01'!F6862-'b02'!F$1)/'b02'!F$2</f>
        <v>-0.35940822207075757</v>
      </c>
      <c r="G6861" s="10">
        <f>('b01'!G6862-'b02'!G$1)/'b02'!G$2</f>
        <v>-0.67004837533462791</v>
      </c>
      <c r="H6861" s="10">
        <f>('b01'!H6862-'b02'!H$1)/'b02'!H$2</f>
        <v>0.43267750129258481</v>
      </c>
      <c r="I6861" s="10">
        <f>('b01'!I6862-'b02'!I$1)/'b02'!I$2</f>
        <v>-0.83726085288819596</v>
      </c>
      <c r="J6861" s="10">
        <f>('b01'!J6862-'b02'!J$1)/'b02'!J$2</f>
        <v>0.34874053102579733</v>
      </c>
      <c r="K6861" s="10">
        <f>('b01'!K6862-'b02'!K$1)/'b02'!K$2</f>
        <v>-0.70841908819375676</v>
      </c>
      <c r="L6861" s="10">
        <f>('b01'!L6862-'b02'!L$1)/'b02'!L$2</f>
        <v>-0.49006129791193398</v>
      </c>
      <c r="M6861" s="10">
        <f>('b01'!M6862-'b02'!M$1)/'b02'!M$2</f>
        <v>-0.58001212541537495</v>
      </c>
      <c r="N6861" s="10">
        <f>('b01'!N6862-'b02'!N$1)/'b02'!N$2</f>
        <v>-0.56183345371947813</v>
      </c>
      <c r="O6861" s="10">
        <f>('b01'!O6862-'b02'!O$1)/'b02'!O$2</f>
        <v>-1.7335539227090022</v>
      </c>
      <c r="P6861" s="10">
        <f>('b01'!P6862-'b02'!P$1)/'b02'!P$2</f>
        <v>-1.2147533643151469</v>
      </c>
      <c r="Q6861" s="40">
        <v>8.4899999999999996E-12</v>
      </c>
    </row>
    <row r="6862" spans="1:17" x14ac:dyDescent="0.35">
      <c r="A6862" s="5" t="s">
        <v>6981</v>
      </c>
      <c r="B6862" s="10">
        <f>('b01'!B6863-'b02'!B$1)/'b02'!B$2</f>
        <v>-1.3965274250660382</v>
      </c>
      <c r="C6862" s="10">
        <f>('b01'!C6863-'b02'!C$1)/'b02'!C$2</f>
        <v>1.0060181084889304</v>
      </c>
      <c r="D6862" s="10">
        <f>('b01'!D6863-'b02'!D$1)/'b02'!D$2</f>
        <v>-0.47859952809809925</v>
      </c>
      <c r="E6862" s="10">
        <f>('b01'!E6863-'b02'!E$1)/'b02'!E$2</f>
        <v>-1.4025096581711247</v>
      </c>
      <c r="F6862" s="10">
        <f>('b01'!F6863-'b02'!F$1)/'b02'!F$2</f>
        <v>0.72659717055788731</v>
      </c>
      <c r="G6862" s="10">
        <f>('b01'!G6863-'b02'!G$1)/'b02'!G$2</f>
        <v>-1.0549559106300044</v>
      </c>
      <c r="H6862" s="10">
        <f>('b01'!H6863-'b02'!H$1)/'b02'!H$2</f>
        <v>0.74845934448748064</v>
      </c>
      <c r="I6862" s="10">
        <f>('b01'!I6863-'b02'!I$1)/'b02'!I$2</f>
        <v>-0.61273784719057689</v>
      </c>
      <c r="J6862" s="10">
        <f>('b01'!J6863-'b02'!J$1)/'b02'!J$2</f>
        <v>-0.95796956786337073</v>
      </c>
      <c r="K6862" s="10">
        <f>('b01'!K6863-'b02'!K$1)/'b02'!K$2</f>
        <v>-0.532505785804679</v>
      </c>
      <c r="L6862" s="10">
        <f>('b01'!L6863-'b02'!L$1)/'b02'!L$2</f>
        <v>-0.5141773175552391</v>
      </c>
      <c r="M6862" s="10">
        <f>('b01'!M6863-'b02'!M$1)/'b02'!M$2</f>
        <v>-0.57812651141775417</v>
      </c>
      <c r="N6862" s="10">
        <f>('b01'!N6863-'b02'!N$1)/'b02'!N$2</f>
        <v>-0.79647117866077821</v>
      </c>
      <c r="O6862" s="10">
        <f>('b01'!O6863-'b02'!O$1)/'b02'!O$2</f>
        <v>-0.49437021618312721</v>
      </c>
      <c r="P6862" s="10">
        <f>('b01'!P6863-'b02'!P$1)/'b02'!P$2</f>
        <v>-0.9059965541147591</v>
      </c>
      <c r="Q6862" s="40">
        <v>2.9899999999999998E-9</v>
      </c>
    </row>
    <row r="6863" spans="1:17" x14ac:dyDescent="0.35">
      <c r="A6863" s="5" t="s">
        <v>6982</v>
      </c>
      <c r="B6863" s="10">
        <f>('b01'!B6864-'b02'!B$1)/'b02'!B$2</f>
        <v>0.56300945068748232</v>
      </c>
      <c r="C6863" s="10">
        <f>('b01'!C6864-'b02'!C$1)/'b02'!C$2</f>
        <v>-0.99401789248309869</v>
      </c>
      <c r="D6863" s="10">
        <f>('b01'!D6864-'b02'!D$1)/'b02'!D$2</f>
        <v>-0.47859952809809925</v>
      </c>
      <c r="E6863" s="10">
        <f>('b01'!E6864-'b02'!E$1)/'b02'!E$2</f>
        <v>-0.39778946934942305</v>
      </c>
      <c r="F6863" s="10">
        <f>('b01'!F6864-'b02'!F$1)/'b02'!F$2</f>
        <v>-0.78995365920671901</v>
      </c>
      <c r="G6863" s="10">
        <f>('b01'!G6864-'b02'!G$1)/'b02'!G$2</f>
        <v>-0.63741140493881177</v>
      </c>
      <c r="H6863" s="10">
        <f>('b01'!H6864-'b02'!H$1)/'b02'!H$2</f>
        <v>0.17634637034626996</v>
      </c>
      <c r="I6863" s="10">
        <f>('b01'!I6864-'b02'!I$1)/'b02'!I$2</f>
        <v>-0.59156809362367002</v>
      </c>
      <c r="J6863" s="10">
        <f>('b01'!J6864-'b02'!J$1)/'b02'!J$2</f>
        <v>-0.95242476821546207</v>
      </c>
      <c r="K6863" s="10">
        <f>('b01'!K6864-'b02'!K$1)/'b02'!K$2</f>
        <v>-0.73527880639500043</v>
      </c>
      <c r="L6863" s="10">
        <f>('b01'!L6864-'b02'!L$1)/'b02'!L$2</f>
        <v>-0.53313361460808784</v>
      </c>
      <c r="M6863" s="10">
        <f>('b01'!M6864-'b02'!M$1)/'b02'!M$2</f>
        <v>-0.53809787290515942</v>
      </c>
      <c r="N6863" s="10">
        <f>('b01'!N6864-'b02'!N$1)/'b02'!N$2</f>
        <v>-0.3026138079892487</v>
      </c>
      <c r="O6863" s="10">
        <f>('b01'!O6864-'b02'!O$1)/'b02'!O$2</f>
        <v>-0.66325967869218538</v>
      </c>
      <c r="P6863" s="10">
        <f>('b01'!P6864-'b02'!P$1)/'b02'!P$2</f>
        <v>-1.085088090374428</v>
      </c>
      <c r="Q6863" s="40">
        <v>2.7E-8</v>
      </c>
    </row>
    <row r="6864" spans="1:17" x14ac:dyDescent="0.35">
      <c r="A6864" s="5" t="s">
        <v>6983</v>
      </c>
      <c r="B6864" s="10">
        <f>('b01'!B6865-'b02'!B$1)/'b02'!B$2</f>
        <v>0.29320123245705504</v>
      </c>
      <c r="C6864" s="10">
        <f>('b01'!C6865-'b02'!C$1)/'b02'!C$2</f>
        <v>1.0060181084889304</v>
      </c>
      <c r="D6864" s="10">
        <f>('b01'!D6865-'b02'!D$1)/'b02'!D$2</f>
        <v>-0.47859952809809925</v>
      </c>
      <c r="E6864" s="10">
        <f>('b01'!E6865-'b02'!E$1)/'b02'!E$2</f>
        <v>-6.6589953078894246E-2</v>
      </c>
      <c r="F6864" s="10">
        <f>('b01'!F6865-'b02'!F$1)/'b02'!F$2</f>
        <v>1.3764639322633418</v>
      </c>
      <c r="G6864" s="10">
        <f>('b01'!G6865-'b02'!G$1)/'b02'!G$2</f>
        <v>0.44511161326033871</v>
      </c>
      <c r="H6864" s="10">
        <f>('b01'!H6865-'b02'!H$1)/'b02'!H$2</f>
        <v>-0.90763882371152138</v>
      </c>
      <c r="I6864" s="10">
        <f>('b01'!I6865-'b02'!I$1)/'b02'!I$2</f>
        <v>1.918755986934948</v>
      </c>
      <c r="J6864" s="10">
        <f>('b01'!J6865-'b02'!J$1)/'b02'!J$2</f>
        <v>1.8932906612331211</v>
      </c>
      <c r="K6864" s="10">
        <f>('b01'!K6865-'b02'!K$1)/'b02'!K$2</f>
        <v>1.9954775979502011</v>
      </c>
      <c r="L6864" s="10">
        <f>('b01'!L6865-'b02'!L$1)/'b02'!L$2</f>
        <v>1.8740382455691169</v>
      </c>
      <c r="M6864" s="10">
        <f>('b01'!M6865-'b02'!M$1)/'b02'!M$2</f>
        <v>1.1047110581864128</v>
      </c>
      <c r="N6864" s="10">
        <f>('b01'!N6865-'b02'!N$1)/'b02'!N$2</f>
        <v>2.3277685336127836</v>
      </c>
      <c r="O6864" s="10">
        <f>('b01'!O6865-'b02'!O$1)/'b02'!O$2</f>
        <v>2.2630369477942214</v>
      </c>
      <c r="P6864" s="10">
        <f>('b01'!P6865-'b02'!P$1)/'b02'!P$2</f>
        <v>0.49583804255643521</v>
      </c>
      <c r="Q6864" s="40">
        <v>0.38296249999999998</v>
      </c>
    </row>
    <row r="6865" spans="1:17" x14ac:dyDescent="0.35">
      <c r="A6865" s="5" t="s">
        <v>6984</v>
      </c>
      <c r="B6865" s="10">
        <f>('b01'!B6866-'b02'!B$1)/'b02'!B$2</f>
        <v>-1.3906937338610559</v>
      </c>
      <c r="C6865" s="10">
        <f>('b01'!C6866-'b02'!C$1)/'b02'!C$2</f>
        <v>1.0060181084889304</v>
      </c>
      <c r="D6865" s="10">
        <f>('b01'!D6866-'b02'!D$1)/'b02'!D$2</f>
        <v>-0.47859952809809925</v>
      </c>
      <c r="E6865" s="10">
        <f>('b01'!E6866-'b02'!E$1)/'b02'!E$2</f>
        <v>-0.59774862663223538</v>
      </c>
      <c r="F6865" s="10">
        <f>('b01'!F6866-'b02'!F$1)/'b02'!F$2</f>
        <v>0.49826110710790977</v>
      </c>
      <c r="G6865" s="10">
        <f>('b01'!G6866-'b02'!G$1)/'b02'!G$2</f>
        <v>-0.3778286571441149</v>
      </c>
      <c r="H6865" s="10">
        <f>('b01'!H6866-'b02'!H$1)/'b02'!H$2</f>
        <v>0.88271717036204089</v>
      </c>
      <c r="I6865" s="10">
        <f>('b01'!I6866-'b02'!I$1)/'b02'!I$2</f>
        <v>-0.62184369818989293</v>
      </c>
      <c r="J6865" s="10">
        <f>('b01'!J6866-'b02'!J$1)/'b02'!J$2</f>
        <v>-1.1508767305562995</v>
      </c>
      <c r="K6865" s="10">
        <f>('b01'!K6866-'b02'!K$1)/'b02'!K$2</f>
        <v>-0.51564580194813991</v>
      </c>
      <c r="L6865" s="10">
        <f>('b01'!L6866-'b02'!L$1)/'b02'!L$2</f>
        <v>-0.51573422252987167</v>
      </c>
      <c r="M6865" s="10">
        <f>('b01'!M6866-'b02'!M$1)/'b02'!M$2</f>
        <v>-0.59630602961020907</v>
      </c>
      <c r="N6865" s="10">
        <f>('b01'!N6866-'b02'!N$1)/'b02'!N$2</f>
        <v>-0.55341423243472665</v>
      </c>
      <c r="O6865" s="10">
        <f>('b01'!O6866-'b02'!O$1)/'b02'!O$2</f>
        <v>-0.16060397460327203</v>
      </c>
      <c r="P6865" s="10">
        <f>('b01'!P6866-'b02'!P$1)/'b02'!P$2</f>
        <v>-0.71868374436713567</v>
      </c>
      <c r="Q6865" s="40">
        <v>7.3199999999999994E-8</v>
      </c>
    </row>
    <row r="6866" spans="1:17" x14ac:dyDescent="0.35">
      <c r="A6866" s="5" t="s">
        <v>6985</v>
      </c>
      <c r="B6866" s="10">
        <f>('b01'!B6867-'b02'!B$1)/'b02'!B$2</f>
        <v>1.0005362910611466</v>
      </c>
      <c r="C6866" s="10">
        <f>('b01'!C6867-'b02'!C$1)/'b02'!C$2</f>
        <v>-0.99401789248309869</v>
      </c>
      <c r="D6866" s="10">
        <f>('b01'!D6867-'b02'!D$1)/'b02'!D$2</f>
        <v>2.4019272735756849</v>
      </c>
      <c r="E6866" s="10">
        <f>('b01'!E6867-'b02'!E$1)/'b02'!E$2</f>
        <v>-0.50913504210318039</v>
      </c>
      <c r="F6866" s="10">
        <f>('b01'!F6867-'b02'!F$1)/'b02'!F$2</f>
        <v>-0.21702219774706416</v>
      </c>
      <c r="G6866" s="10">
        <f>('b01'!G6867-'b02'!G$1)/'b02'!G$2</f>
        <v>-0.54027003782821459</v>
      </c>
      <c r="H6866" s="10">
        <f>('b01'!H6867-'b02'!H$1)/'b02'!H$2</f>
        <v>0.67032343584357434</v>
      </c>
      <c r="I6866" s="10">
        <f>('b01'!I6867-'b02'!I$1)/'b02'!I$2</f>
        <v>-0.8796195301143509</v>
      </c>
      <c r="J6866" s="10">
        <f>('b01'!J6867-'b02'!J$1)/'b02'!J$2</f>
        <v>0.13404003625629862</v>
      </c>
      <c r="K6866" s="10">
        <f>('b01'!K6867-'b02'!K$1)/'b02'!K$2</f>
        <v>-0.7187344977682586</v>
      </c>
      <c r="L6866" s="10">
        <f>('b01'!L6867-'b02'!L$1)/'b02'!L$2</f>
        <v>-0.53880684398949286</v>
      </c>
      <c r="M6866" s="10">
        <f>('b01'!M6867-'b02'!M$1)/'b02'!M$2</f>
        <v>-0.62709463807137367</v>
      </c>
      <c r="N6866" s="10">
        <f>('b01'!N6867-'b02'!N$1)/'b02'!N$2</f>
        <v>-0.27170009873033701</v>
      </c>
      <c r="O6866" s="10">
        <f>('b01'!O6867-'b02'!O$1)/'b02'!O$2</f>
        <v>-0.74570969580544344</v>
      </c>
      <c r="P6866" s="10">
        <f>('b01'!P6867-'b02'!P$1)/'b02'!P$2</f>
        <v>-0.32415657019745475</v>
      </c>
      <c r="Q6866" s="40">
        <v>1.02E-9</v>
      </c>
    </row>
    <row r="6867" spans="1:17" x14ac:dyDescent="0.35">
      <c r="A6867" s="5" t="s">
        <v>6986</v>
      </c>
      <c r="B6867" s="10">
        <f>('b01'!B6868-'b02'!B$1)/'b02'!B$2</f>
        <v>-0.64777315890657294</v>
      </c>
      <c r="C6867" s="10">
        <f>('b01'!C6868-'b02'!C$1)/'b02'!C$2</f>
        <v>-0.99401789248309869</v>
      </c>
      <c r="D6867" s="10">
        <f>('b01'!D6868-'b02'!D$1)/'b02'!D$2</f>
        <v>-0.47859952809809925</v>
      </c>
      <c r="E6867" s="10">
        <f>('b01'!E6868-'b02'!E$1)/'b02'!E$2</f>
        <v>1.7134695089959793</v>
      </c>
      <c r="F6867" s="10">
        <f>('b01'!F6868-'b02'!F$1)/'b02'!F$2</f>
        <v>-0.19437342194032187</v>
      </c>
      <c r="G6867" s="10">
        <f>('b01'!G6868-'b02'!G$1)/'b02'!G$2</f>
        <v>1.4293238316425076</v>
      </c>
      <c r="H6867" s="10">
        <f>('b01'!H6868-'b02'!H$1)/'b02'!H$2</f>
        <v>-2.2011540469284756</v>
      </c>
      <c r="I6867" s="10">
        <f>('b01'!I6868-'b02'!I$1)/'b02'!I$2</f>
        <v>1.8508438974824739</v>
      </c>
      <c r="J6867" s="10">
        <f>('b01'!J6868-'b02'!J$1)/'b02'!J$2</f>
        <v>1.1128071095487873</v>
      </c>
      <c r="K6867" s="10">
        <f>('b01'!K6868-'b02'!K$1)/'b02'!K$2</f>
        <v>1.8936389262593296</v>
      </c>
      <c r="L6867" s="10">
        <f>('b01'!L6868-'b02'!L$1)/'b02'!L$2</f>
        <v>1.9065267531696009</v>
      </c>
      <c r="M6867" s="10">
        <f>('b01'!M6868-'b02'!M$1)/'b02'!M$2</f>
        <v>2.5368433633715108</v>
      </c>
      <c r="N6867" s="10">
        <f>('b01'!N6868-'b02'!N$1)/'b02'!N$2</f>
        <v>1.6591333345908377</v>
      </c>
      <c r="O6867" s="10">
        <f>('b01'!O6868-'b02'!O$1)/'b02'!O$2</f>
        <v>1.9637689713998534</v>
      </c>
      <c r="P6867" s="10">
        <f>('b01'!P6868-'b02'!P$1)/'b02'!P$2</f>
        <v>1.9678262703202176</v>
      </c>
      <c r="Q6867" s="40">
        <v>0.99988101799999995</v>
      </c>
    </row>
    <row r="6868" spans="1:17" x14ac:dyDescent="0.35">
      <c r="A6868" s="5" t="s">
        <v>6987</v>
      </c>
      <c r="B6868" s="10">
        <f>('b01'!B6869-'b02'!B$1)/'b02'!B$2</f>
        <v>1.5658209688239217</v>
      </c>
      <c r="C6868" s="10">
        <f>('b01'!C6869-'b02'!C$1)/'b02'!C$2</f>
        <v>-0.99401789248309869</v>
      </c>
      <c r="D6868" s="10">
        <f>('b01'!D6869-'b02'!D$1)/'b02'!D$2</f>
        <v>3.8421906744125769</v>
      </c>
      <c r="E6868" s="10">
        <f>('b01'!E6869-'b02'!E$1)/'b02'!E$2</f>
        <v>-0.39020046225060312</v>
      </c>
      <c r="F6868" s="10">
        <f>('b01'!F6869-'b02'!F$1)/'b02'!F$2</f>
        <v>-0.36173545602155455</v>
      </c>
      <c r="G6868" s="10">
        <f>('b01'!G6869-'b02'!G$1)/'b02'!G$2</f>
        <v>-0.48519240746910752</v>
      </c>
      <c r="H6868" s="10">
        <f>('b01'!H6869-'b02'!H$1)/'b02'!H$2</f>
        <v>0.12317991541939738</v>
      </c>
      <c r="I6868" s="10">
        <f>('b01'!I6869-'b02'!I$1)/'b02'!I$2</f>
        <v>-0.97749588036776203</v>
      </c>
      <c r="J6868" s="10">
        <f>('b01'!J6869-'b02'!J$1)/'b02'!J$2</f>
        <v>0.39335232283528943</v>
      </c>
      <c r="K6868" s="10">
        <f>('b01'!K6869-'b02'!K$1)/'b02'!K$2</f>
        <v>-0.77254723099322875</v>
      </c>
      <c r="L6868" s="10">
        <f>('b01'!L6869-'b02'!L$1)/'b02'!L$2</f>
        <v>-0.52937994720817816</v>
      </c>
      <c r="M6868" s="10">
        <f>('b01'!M6869-'b02'!M$1)/'b02'!M$2</f>
        <v>-0.54088417035626912</v>
      </c>
      <c r="N6868" s="10">
        <f>('b01'!N6869-'b02'!N$1)/'b02'!N$2</f>
        <v>-0.4786837026174745</v>
      </c>
      <c r="O6868" s="10">
        <f>('b01'!O6869-'b02'!O$1)/'b02'!O$2</f>
        <v>-0.88067683739314895</v>
      </c>
      <c r="P6868" s="10">
        <f>('b01'!P6869-'b02'!P$1)/'b02'!P$2</f>
        <v>-1.3758913714936971</v>
      </c>
      <c r="Q6868" s="40">
        <v>5.0699999999999997E-11</v>
      </c>
    </row>
    <row r="6869" spans="1:17" x14ac:dyDescent="0.35">
      <c r="A6869" s="5" t="s">
        <v>6988</v>
      </c>
      <c r="B6869" s="10">
        <f>('b01'!B6870-'b02'!B$1)/'b02'!B$2</f>
        <v>0.40870831831570287</v>
      </c>
      <c r="C6869" s="10">
        <f>('b01'!C6870-'b02'!C$1)/'b02'!C$2</f>
        <v>1.0060181084889304</v>
      </c>
      <c r="D6869" s="10">
        <f>('b01'!D6870-'b02'!D$1)/'b02'!D$2</f>
        <v>-0.47859952809809925</v>
      </c>
      <c r="E6869" s="10">
        <f>('b01'!E6870-'b02'!E$1)/'b02'!E$2</f>
        <v>-0.76347090491229574</v>
      </c>
      <c r="F6869" s="10">
        <f>('b01'!F6870-'b02'!F$1)/'b02'!F$2</f>
        <v>1.7402138478490308</v>
      </c>
      <c r="G6869" s="10">
        <f>('b01'!G6870-'b02'!G$1)/'b02'!G$2</f>
        <v>-0.11252774798466818</v>
      </c>
      <c r="H6869" s="10">
        <f>('b01'!H6870-'b02'!H$1)/'b02'!H$2</f>
        <v>0.61511533120422701</v>
      </c>
      <c r="I6869" s="10">
        <f>('b01'!I6870-'b02'!I$1)/'b02'!I$2</f>
        <v>-0.11920874576338879</v>
      </c>
      <c r="J6869" s="10">
        <f>('b01'!J6870-'b02'!J$1)/'b02'!J$2</f>
        <v>-1.0518939058453811</v>
      </c>
      <c r="K6869" s="10">
        <f>('b01'!K6870-'b02'!K$1)/'b02'!K$2</f>
        <v>-0.29976652358077027</v>
      </c>
      <c r="L6869" s="10">
        <f>('b01'!L6870-'b02'!L$1)/'b02'!L$2</f>
        <v>-0.48055144176917802</v>
      </c>
      <c r="M6869" s="10">
        <f>('b01'!M6870-'b02'!M$1)/'b02'!M$2</f>
        <v>-0.47335779667377137</v>
      </c>
      <c r="N6869" s="10">
        <f>('b01'!N6870-'b02'!N$1)/'b02'!N$2</f>
        <v>-0.67416776306062787</v>
      </c>
      <c r="O6869" s="10">
        <f>('b01'!O6870-'b02'!O$1)/'b02'!O$2</f>
        <v>-1.0224893046881438</v>
      </c>
      <c r="P6869" s="10">
        <f>('b01'!P6870-'b02'!P$1)/'b02'!P$2</f>
        <v>-0.62711512465866626</v>
      </c>
      <c r="Q6869" s="40">
        <v>3.6699999999999998E-8</v>
      </c>
    </row>
    <row r="6870" spans="1:17" x14ac:dyDescent="0.35">
      <c r="A6870" s="5" t="s">
        <v>6989</v>
      </c>
      <c r="B6870" s="10">
        <f>('b01'!B6871-'b02'!B$1)/'b02'!B$2</f>
        <v>-0.19507872139995466</v>
      </c>
      <c r="C6870" s="10">
        <f>('b01'!C6871-'b02'!C$1)/'b02'!C$2</f>
        <v>1.0060181084889304</v>
      </c>
      <c r="D6870" s="10">
        <f>('b01'!D6871-'b02'!D$1)/'b02'!D$2</f>
        <v>-0.47859952809809925</v>
      </c>
      <c r="E6870" s="10">
        <f>('b01'!E6871-'b02'!E$1)/'b02'!E$2</f>
        <v>-0.66181316492253639</v>
      </c>
      <c r="F6870" s="10">
        <f>('b01'!F6871-'b02'!F$1)/'b02'!F$2</f>
        <v>0.78441876896014184</v>
      </c>
      <c r="G6870" s="10">
        <f>('b01'!G6871-'b02'!G$1)/'b02'!G$2</f>
        <v>-0.34033214572267917</v>
      </c>
      <c r="H6870" s="10">
        <f>('b01'!H6871-'b02'!H$1)/'b02'!H$2</f>
        <v>1.0672437083801178</v>
      </c>
      <c r="I6870" s="10">
        <f>('b01'!I6871-'b02'!I$1)/'b02'!I$2</f>
        <v>6.3268420052151478E-3</v>
      </c>
      <c r="J6870" s="10">
        <f>('b01'!J6871-'b02'!J$1)/'b02'!J$2</f>
        <v>-0.74037595862536598</v>
      </c>
      <c r="K6870" s="10">
        <f>('b01'!K6871-'b02'!K$1)/'b02'!K$2</f>
        <v>-0.28254147544407393</v>
      </c>
      <c r="L6870" s="10">
        <f>('b01'!L6871-'b02'!L$1)/'b02'!L$2</f>
        <v>-0.51978920924853411</v>
      </c>
      <c r="M6870" s="10">
        <f>('b01'!M6871-'b02'!M$1)/'b02'!M$2</f>
        <v>-0.55360266332058838</v>
      </c>
      <c r="N6870" s="10">
        <f>('b01'!N6871-'b02'!N$1)/'b02'!N$2</f>
        <v>-0.951292871812771</v>
      </c>
      <c r="O6870" s="10">
        <f>('b01'!O6871-'b02'!O$1)/'b02'!O$2</f>
        <v>-0.31481809099621</v>
      </c>
      <c r="P6870" s="10">
        <f>('b01'!P6871-'b02'!P$1)/'b02'!P$2</f>
        <v>-0.56172296443061009</v>
      </c>
      <c r="Q6870" s="40">
        <v>5.6799999999999999E-8</v>
      </c>
    </row>
    <row r="6871" spans="1:17" x14ac:dyDescent="0.35">
      <c r="A6871" s="5" t="s">
        <v>6990</v>
      </c>
      <c r="B6871" s="10">
        <f>('b01'!B6872-'b02'!B$1)/'b02'!B$2</f>
        <v>1.6938704907732813</v>
      </c>
      <c r="C6871" s="10">
        <f>('b01'!C6872-'b02'!C$1)/'b02'!C$2</f>
        <v>1.0060181084889304</v>
      </c>
      <c r="D6871" s="10">
        <f>('b01'!D6872-'b02'!D$1)/'b02'!D$2</f>
        <v>0.96166387273879284</v>
      </c>
      <c r="E6871" s="10">
        <f>('b01'!E6872-'b02'!E$1)/'b02'!E$2</f>
        <v>2.3756430013195717E-2</v>
      </c>
      <c r="F6871" s="10">
        <f>('b01'!F6872-'b02'!F$1)/'b02'!F$2</f>
        <v>0.23768167586227137</v>
      </c>
      <c r="G6871" s="10">
        <f>('b01'!G6872-'b02'!G$1)/'b02'!G$2</f>
        <v>9.8572481034607862E-2</v>
      </c>
      <c r="H6871" s="10">
        <f>('b01'!H6872-'b02'!H$1)/'b02'!H$2</f>
        <v>0.37146648935823157</v>
      </c>
      <c r="I6871" s="10">
        <f>('b01'!I6872-'b02'!I$1)/'b02'!I$2</f>
        <v>-0.22846439785102199</v>
      </c>
      <c r="J6871" s="10">
        <f>('b01'!J6872-'b02'!J$1)/'b02'!J$2</f>
        <v>-0.19033849460391733</v>
      </c>
      <c r="K6871" s="10">
        <f>('b01'!K6872-'b02'!K$1)/'b02'!K$2</f>
        <v>-0.71342717998094418</v>
      </c>
      <c r="L6871" s="10">
        <f>('b01'!L6872-'b02'!L$1)/'b02'!L$2</f>
        <v>-0.50863515461768927</v>
      </c>
      <c r="M6871" s="10">
        <f>('b01'!M6872-'b02'!M$1)/'b02'!M$2</f>
        <v>-0.56990077739712663</v>
      </c>
      <c r="N6871" s="10">
        <f>('b01'!N6872-'b02'!N$1)/'b02'!N$2</f>
        <v>-0.61437236118060978</v>
      </c>
      <c r="O6871" s="10">
        <f>('b01'!O6872-'b02'!O$1)/'b02'!O$2</f>
        <v>-0.64279888586791134</v>
      </c>
      <c r="P6871" s="10">
        <f>('b01'!P6872-'b02'!P$1)/'b02'!P$2</f>
        <v>-0.34452752801841413</v>
      </c>
      <c r="Q6871" s="40">
        <v>1.0600000000000001E-8</v>
      </c>
    </row>
    <row r="6872" spans="1:17" x14ac:dyDescent="0.35">
      <c r="A6872" s="5" t="s">
        <v>6991</v>
      </c>
      <c r="B6872" s="10">
        <f>('b01'!B6873-'b02'!B$1)/'b02'!B$2</f>
        <v>1.2350506775014314</v>
      </c>
      <c r="C6872" s="10">
        <f>('b01'!C6873-'b02'!C$1)/'b02'!C$2</f>
        <v>-0.99401789248309869</v>
      </c>
      <c r="D6872" s="10">
        <f>('b01'!D6873-'b02'!D$1)/'b02'!D$2</f>
        <v>0.96166387273879284</v>
      </c>
      <c r="E6872" s="10">
        <f>('b01'!E6873-'b02'!E$1)/'b02'!E$2</f>
        <v>1.607190218475774</v>
      </c>
      <c r="F6872" s="10">
        <f>('b01'!F6873-'b02'!F$1)/'b02'!F$2</f>
        <v>-1.6128319457226346</v>
      </c>
      <c r="G6872" s="10">
        <f>('b01'!G6873-'b02'!G$1)/'b02'!G$2</f>
        <v>0.69360546346877383</v>
      </c>
      <c r="H6872" s="10">
        <f>('b01'!H6873-'b02'!H$1)/'b02'!H$2</f>
        <v>-6.2530186883456062E-3</v>
      </c>
      <c r="I6872" s="10">
        <f>('b01'!I6873-'b02'!I$1)/'b02'!I$2</f>
        <v>-0.86751360795016308</v>
      </c>
      <c r="J6872" s="10">
        <f>('b01'!J6873-'b02'!J$1)/'b02'!J$2</f>
        <v>0.1053586029545648</v>
      </c>
      <c r="K6872" s="10">
        <f>('b01'!K6873-'b02'!K$1)/'b02'!K$2</f>
        <v>-0.87910873601973749</v>
      </c>
      <c r="L6872" s="10">
        <f>('b01'!L6873-'b02'!L$1)/'b02'!L$2</f>
        <v>-0.50121508222000999</v>
      </c>
      <c r="M6872" s="10">
        <f>('b01'!M6873-'b02'!M$1)/'b02'!M$2</f>
        <v>-0.55415005206117551</v>
      </c>
      <c r="N6872" s="10">
        <f>('b01'!N6873-'b02'!N$1)/'b02'!N$2</f>
        <v>-0.4225712625525842</v>
      </c>
      <c r="O6872" s="10">
        <f>('b01'!O6873-'b02'!O$1)/'b02'!O$2</f>
        <v>-0.27114176469061685</v>
      </c>
      <c r="P6872" s="10">
        <f>('b01'!P6873-'b02'!P$1)/'b02'!P$2</f>
        <v>-0.46954503152398835</v>
      </c>
      <c r="Q6872" s="40">
        <v>2.6099999999999999E-8</v>
      </c>
    </row>
    <row r="6873" spans="1:17" x14ac:dyDescent="0.35">
      <c r="A6873" s="5" t="s">
        <v>6992</v>
      </c>
      <c r="B6873" s="10">
        <f>('b01'!B6874-'b02'!B$1)/'b02'!B$2</f>
        <v>-0.29746000204739209</v>
      </c>
      <c r="C6873" s="10">
        <f>('b01'!C6874-'b02'!C$1)/'b02'!C$2</f>
        <v>1.0060181084889304</v>
      </c>
      <c r="D6873" s="10">
        <f>('b01'!D6874-'b02'!D$1)/'b02'!D$2</f>
        <v>-0.47859952809809925</v>
      </c>
      <c r="E6873" s="10">
        <f>('b01'!E6874-'b02'!E$1)/'b02'!E$2</f>
        <v>-2.0580810829165808</v>
      </c>
      <c r="F6873" s="10">
        <f>('b01'!F6874-'b02'!F$1)/'b02'!F$2</f>
        <v>4.9993083365906715E-2</v>
      </c>
      <c r="G6873" s="10">
        <f>('b01'!G6874-'b02'!G$1)/'b02'!G$2</f>
        <v>-1.8396169865643146</v>
      </c>
      <c r="H6873" s="10">
        <f>('b01'!H6874-'b02'!H$1)/'b02'!H$2</f>
        <v>0.78481452570475863</v>
      </c>
      <c r="I6873" s="10">
        <f>('b01'!I6874-'b02'!I$1)/'b02'!I$2</f>
        <v>-0.11680581933385195</v>
      </c>
      <c r="J6873" s="10">
        <f>('b01'!J6874-'b02'!J$1)/'b02'!J$2</f>
        <v>-0.76365733123974333</v>
      </c>
      <c r="K6873" s="10">
        <f>('b01'!K6874-'b02'!K$1)/'b02'!K$2</f>
        <v>-0.29524908352352713</v>
      </c>
      <c r="L6873" s="10">
        <f>('b01'!L6874-'b02'!L$1)/'b02'!L$2</f>
        <v>-0.49012733824831411</v>
      </c>
      <c r="M6873" s="10">
        <f>('b01'!M6874-'b02'!M$1)/'b02'!M$2</f>
        <v>-0.50575027245246251</v>
      </c>
      <c r="N6873" s="10">
        <f>('b01'!N6874-'b02'!N$1)/'b02'!N$2</f>
        <v>-0.46760063479503045</v>
      </c>
      <c r="O6873" s="10">
        <f>('b01'!O6874-'b02'!O$1)/'b02'!O$2</f>
        <v>-9.8725433480695485E-2</v>
      </c>
      <c r="P6873" s="10">
        <f>('b01'!P6874-'b02'!P$1)/'b02'!P$2</f>
        <v>-0.8659678512980542</v>
      </c>
      <c r="Q6873" s="40">
        <v>3.5299999999999998E-8</v>
      </c>
    </row>
    <row r="6874" spans="1:17" x14ac:dyDescent="0.35">
      <c r="A6874" s="5" t="s">
        <v>6993</v>
      </c>
      <c r="B6874" s="10">
        <f>('b01'!B6875-'b02'!B$1)/'b02'!B$2</f>
        <v>1.0483725589420008</v>
      </c>
      <c r="C6874" s="10">
        <f>('b01'!C6875-'b02'!C$1)/'b02'!C$2</f>
        <v>-0.99401789248309869</v>
      </c>
      <c r="D6874" s="10">
        <f>('b01'!D6875-'b02'!D$1)/'b02'!D$2</f>
        <v>-0.47859952809809925</v>
      </c>
      <c r="E6874" s="10">
        <f>('b01'!E6875-'b02'!E$1)/'b02'!E$2</f>
        <v>0.11123603123545127</v>
      </c>
      <c r="F6874" s="10">
        <f>('b01'!F6875-'b02'!F$1)/'b02'!F$2</f>
        <v>6.714268541407796E-2</v>
      </c>
      <c r="G6874" s="10">
        <f>('b01'!G6875-'b02'!G$1)/'b02'!G$2</f>
        <v>0.11341152497046467</v>
      </c>
      <c r="H6874" s="10">
        <f>('b01'!H6875-'b02'!H$1)/'b02'!H$2</f>
        <v>0.10247953244596421</v>
      </c>
      <c r="I6874" s="10">
        <f>('b01'!I6875-'b02'!I$1)/'b02'!I$2</f>
        <v>-0.97130840732652801</v>
      </c>
      <c r="J6874" s="10">
        <f>('b01'!J6875-'b02'!J$1)/'b02'!J$2</f>
        <v>0.36109102714237584</v>
      </c>
      <c r="K6874" s="10">
        <f>('b01'!K6875-'b02'!K$1)/'b02'!K$2</f>
        <v>-0.65846414620871396</v>
      </c>
      <c r="L6874" s="10">
        <f>('b01'!L6875-'b02'!L$1)/'b02'!L$2</f>
        <v>-0.54483541645302525</v>
      </c>
      <c r="M6874" s="10">
        <f>('b01'!M6875-'b02'!M$1)/'b02'!M$2</f>
        <v>-0.49280225286788965</v>
      </c>
      <c r="N6874" s="10">
        <f>('b01'!N6875-'b02'!N$1)/'b02'!N$2</f>
        <v>8.1820865371659432E-2</v>
      </c>
      <c r="O6874" s="10">
        <f>('b01'!O6875-'b02'!O$1)/'b02'!O$2</f>
        <v>0.28434949520333375</v>
      </c>
      <c r="P6874" s="10">
        <f>('b01'!P6875-'b02'!P$1)/'b02'!P$2</f>
        <v>-1.1287610314738104</v>
      </c>
      <c r="Q6874" s="40">
        <v>1.4500000000000001E-8</v>
      </c>
    </row>
    <row r="6875" spans="1:17" x14ac:dyDescent="0.35">
      <c r="A6875" s="5" t="s">
        <v>6994</v>
      </c>
      <c r="B6875" s="10">
        <f>('b01'!B6876-'b02'!B$1)/'b02'!B$2</f>
        <v>-0.97416818182532705</v>
      </c>
      <c r="C6875" s="10">
        <f>('b01'!C6876-'b02'!C$1)/'b02'!C$2</f>
        <v>1.0060181084889304</v>
      </c>
      <c r="D6875" s="10">
        <f>('b01'!D6876-'b02'!D$1)/'b02'!D$2</f>
        <v>0.96166387273879284</v>
      </c>
      <c r="E6875" s="10">
        <f>('b01'!E6876-'b02'!E$1)/'b02'!E$2</f>
        <v>-0.79380925218354725</v>
      </c>
      <c r="F6875" s="10">
        <f>('b01'!F6876-'b02'!F$1)/'b02'!F$2</f>
        <v>2.4952359252051166</v>
      </c>
      <c r="G6875" s="10">
        <f>('b01'!G6876-'b02'!G$1)/'b02'!G$2</f>
        <v>0.11822619584729881</v>
      </c>
      <c r="H6875" s="10">
        <f>('b01'!H6876-'b02'!H$1)/'b02'!H$2</f>
        <v>0.79726599514248941</v>
      </c>
      <c r="I6875" s="10">
        <f>('b01'!I6876-'b02'!I$1)/'b02'!I$2</f>
        <v>-0.64631450110175714</v>
      </c>
      <c r="J6875" s="10">
        <f>('b01'!J6876-'b02'!J$1)/'b02'!J$2</f>
        <v>-0.69872778313160089</v>
      </c>
      <c r="K6875" s="10">
        <f>('b01'!K6876-'b02'!K$1)/'b02'!K$2</f>
        <v>-0.50805004869861259</v>
      </c>
      <c r="L6875" s="10">
        <f>('b01'!L6876-'b02'!L$1)/'b02'!L$2</f>
        <v>-0.52222107021055042</v>
      </c>
      <c r="M6875" s="10">
        <f>('b01'!M6876-'b02'!M$1)/'b02'!M$2</f>
        <v>-0.57876218229738974</v>
      </c>
      <c r="N6875" s="10">
        <f>('b01'!N6876-'b02'!N$1)/'b02'!N$2</f>
        <v>-7.5035646460961322E-2</v>
      </c>
      <c r="O6875" s="10">
        <f>('b01'!O6876-'b02'!O$1)/'b02'!O$2</f>
        <v>-0.49074790971345572</v>
      </c>
      <c r="P6875" s="10">
        <f>('b01'!P6876-'b02'!P$1)/'b02'!P$2</f>
        <v>-0.72547811786676208</v>
      </c>
      <c r="Q6875" s="40">
        <v>1.0600000000000001E-8</v>
      </c>
    </row>
    <row r="6876" spans="1:17" x14ac:dyDescent="0.35">
      <c r="A6876" s="5" t="s">
        <v>6995</v>
      </c>
      <c r="B6876" s="10">
        <f>('b01'!B6877-'b02'!B$1)/'b02'!B$2</f>
        <v>1.1985901074702923</v>
      </c>
      <c r="C6876" s="10">
        <f>('b01'!C6877-'b02'!C$1)/'b02'!C$2</f>
        <v>-0.99401789248309869</v>
      </c>
      <c r="D6876" s="10">
        <f>('b01'!D6877-'b02'!D$1)/'b02'!D$2</f>
        <v>-0.47859952809809925</v>
      </c>
      <c r="E6876" s="10">
        <f>('b01'!E6877-'b02'!E$1)/'b02'!E$2</f>
        <v>-0.81613626400455253</v>
      </c>
      <c r="F6876" s="10">
        <f>('b01'!F6877-'b02'!F$1)/'b02'!F$2</f>
        <v>0.3104328600767306</v>
      </c>
      <c r="G6876" s="10">
        <f>('b01'!G6877-'b02'!G$1)/'b02'!G$2</f>
        <v>-0.64093299394355774</v>
      </c>
      <c r="H6876" s="10">
        <f>('b01'!H6877-'b02'!H$1)/'b02'!H$2</f>
        <v>0.1356802145761182</v>
      </c>
      <c r="I6876" s="10">
        <f>('b01'!I6877-'b02'!I$1)/'b02'!I$2</f>
        <v>-1.0855140994657024</v>
      </c>
      <c r="J6876" s="10">
        <f>('b01'!J6877-'b02'!J$1)/'b02'!J$2</f>
        <v>0.41544873169871649</v>
      </c>
      <c r="K6876" s="10">
        <f>('b01'!K6877-'b02'!K$1)/'b02'!K$2</f>
        <v>-0.65712824828556327</v>
      </c>
      <c r="L6876" s="10">
        <f>('b01'!L6877-'b02'!L$1)/'b02'!L$2</f>
        <v>-0.52390121678735613</v>
      </c>
      <c r="M6876" s="10">
        <f>('b01'!M6877-'b02'!M$1)/'b02'!M$2</f>
        <v>-0.49972489574933915</v>
      </c>
      <c r="N6876" s="10">
        <f>('b01'!N6877-'b02'!N$1)/'b02'!N$2</f>
        <v>5.4077017433726726E-2</v>
      </c>
      <c r="O6876" s="10">
        <f>('b01'!O6877-'b02'!O$1)/'b02'!O$2</f>
        <v>-0.39471955158099514</v>
      </c>
      <c r="P6876" s="10">
        <f>('b01'!P6877-'b02'!P$1)/'b02'!P$2</f>
        <v>-0.94722658798667958</v>
      </c>
      <c r="Q6876" s="40">
        <v>7.1700000000000001E-10</v>
      </c>
    </row>
    <row r="6877" spans="1:17" x14ac:dyDescent="0.35">
      <c r="A6877" s="5" t="s">
        <v>6996</v>
      </c>
      <c r="B6877" s="10">
        <f>('b01'!B6878-'b02'!B$1)/'b02'!B$2</f>
        <v>0.28124216548684206</v>
      </c>
      <c r="C6877" s="10">
        <f>('b01'!C6878-'b02'!C$1)/'b02'!C$2</f>
        <v>-0.99401789248309869</v>
      </c>
      <c r="D6877" s="10">
        <f>('b01'!D6878-'b02'!D$1)/'b02'!D$2</f>
        <v>-0.47859952809809925</v>
      </c>
      <c r="E6877" s="10">
        <f>('b01'!E6878-'b02'!E$1)/'b02'!E$2</f>
        <v>1.5646464230691388</v>
      </c>
      <c r="F6877" s="10">
        <f>('b01'!F6878-'b02'!F$1)/'b02'!F$2</f>
        <v>-0.64578884210912568</v>
      </c>
      <c r="G6877" s="10">
        <f>('b01'!G6878-'b02'!G$1)/'b02'!G$2</f>
        <v>1.0913984085906354</v>
      </c>
      <c r="H6877" s="10">
        <f>('b01'!H6878-'b02'!H$1)/'b02'!H$2</f>
        <v>-1.6624897440277546</v>
      </c>
      <c r="I6877" s="10">
        <f>('b01'!I6878-'b02'!I$1)/'b02'!I$2</f>
        <v>1.8169707061843823</v>
      </c>
      <c r="J6877" s="10">
        <f>('b01'!J6878-'b02'!J$1)/'b02'!J$2</f>
        <v>1.9354142247728707</v>
      </c>
      <c r="K6877" s="10">
        <f>('b01'!K6878-'b02'!K$1)/'b02'!K$2</f>
        <v>1.8774336134713669</v>
      </c>
      <c r="L6877" s="10">
        <f>('b01'!L6878-'b02'!L$1)/'b02'!L$2</f>
        <v>1.8408494865397995</v>
      </c>
      <c r="M6877" s="10">
        <f>('b01'!M6878-'b02'!M$1)/'b02'!M$2</f>
        <v>1.7421188728019881</v>
      </c>
      <c r="N6877" s="10">
        <f>('b01'!N6878-'b02'!N$1)/'b02'!N$2</f>
        <v>1.715586638604675</v>
      </c>
      <c r="O6877" s="10">
        <f>('b01'!O6878-'b02'!O$1)/'b02'!O$2</f>
        <v>1.146164348895778</v>
      </c>
      <c r="P6877" s="10">
        <f>('b01'!P6878-'b02'!P$1)/'b02'!P$2</f>
        <v>2.9241989689310102</v>
      </c>
      <c r="Q6877" s="40">
        <v>0.99808831499999995</v>
      </c>
    </row>
    <row r="6878" spans="1:17" x14ac:dyDescent="0.35">
      <c r="A6878" s="5" t="s">
        <v>6997</v>
      </c>
      <c r="B6878" s="10">
        <f>('b01'!B6879-'b02'!B$1)/'b02'!B$2</f>
        <v>-0.71748576880611015</v>
      </c>
      <c r="C6878" s="10">
        <f>('b01'!C6879-'b02'!C$1)/'b02'!C$2</f>
        <v>-0.99401789248309869</v>
      </c>
      <c r="D6878" s="10">
        <f>('b01'!D6879-'b02'!D$1)/'b02'!D$2</f>
        <v>-0.47859952809809925</v>
      </c>
      <c r="E6878" s="10">
        <f>('b01'!E6879-'b02'!E$1)/'b02'!E$2</f>
        <v>1.0338503614138337</v>
      </c>
      <c r="F6878" s="10">
        <f>('b01'!F6879-'b02'!F$1)/'b02'!F$2</f>
        <v>-0.72763932749031457</v>
      </c>
      <c r="G6878" s="10">
        <f>('b01'!G6879-'b02'!G$1)/'b02'!G$2</f>
        <v>0.60241263098503539</v>
      </c>
      <c r="H6878" s="10">
        <f>('b01'!H6879-'b02'!H$1)/'b02'!H$2</f>
        <v>-1.923095924660871</v>
      </c>
      <c r="I6878" s="10">
        <f>('b01'!I6879-'b02'!I$1)/'b02'!I$2</f>
        <v>1.8223445543935675</v>
      </c>
      <c r="J6878" s="10">
        <f>('b01'!J6879-'b02'!J$1)/'b02'!J$2</f>
        <v>1.5839171625405146</v>
      </c>
      <c r="K6878" s="10">
        <f>('b01'!K6879-'b02'!K$1)/'b02'!K$2</f>
        <v>1.7239975297364794</v>
      </c>
      <c r="L6878" s="10">
        <f>('b01'!L6879-'b02'!L$1)/'b02'!L$2</f>
        <v>1.9704492115948431</v>
      </c>
      <c r="M6878" s="10">
        <f>('b01'!M6879-'b02'!M$1)/'b02'!M$2</f>
        <v>1.9730396254896303</v>
      </c>
      <c r="N6878" s="10">
        <f>('b01'!N6879-'b02'!N$1)/'b02'!N$2</f>
        <v>1.8457099331656781</v>
      </c>
      <c r="O6878" s="10">
        <f>('b01'!O6879-'b02'!O$1)/'b02'!O$2</f>
        <v>2.4224611511697387</v>
      </c>
      <c r="P6878" s="10">
        <f>('b01'!P6879-'b02'!P$1)/'b02'!P$2</f>
        <v>1.41863522714394</v>
      </c>
      <c r="Q6878" s="40">
        <v>0.988448204</v>
      </c>
    </row>
    <row r="6879" spans="1:17" x14ac:dyDescent="0.35">
      <c r="A6879" s="5" t="s">
        <v>6998</v>
      </c>
      <c r="B6879" s="10">
        <f>('b01'!B6880-'b02'!B$1)/'b02'!B$2</f>
        <v>1.4561475741702565</v>
      </c>
      <c r="C6879" s="10">
        <f>('b01'!C6880-'b02'!C$1)/'b02'!C$2</f>
        <v>1.0060181084889304</v>
      </c>
      <c r="D6879" s="10">
        <f>('b01'!D6880-'b02'!D$1)/'b02'!D$2</f>
        <v>0.96166387273879284</v>
      </c>
      <c r="E6879" s="10">
        <f>('b01'!E6880-'b02'!E$1)/'b02'!E$2</f>
        <v>-0.52764785667653413</v>
      </c>
      <c r="F6879" s="10">
        <f>('b01'!F6880-'b02'!F$1)/'b02'!F$2</f>
        <v>1.5288176439277641</v>
      </c>
      <c r="G6879" s="10">
        <f>('b01'!G6880-'b02'!G$1)/'b02'!G$2</f>
        <v>4.807902613278936E-2</v>
      </c>
      <c r="H6879" s="10">
        <f>('b01'!H6880-'b02'!H$1)/'b02'!H$2</f>
        <v>1.0800467852201508E-2</v>
      </c>
      <c r="I6879" s="10">
        <f>('b01'!I6880-'b02'!I$1)/'b02'!I$2</f>
        <v>-0.18098818476235828</v>
      </c>
      <c r="J6879" s="10">
        <f>('b01'!J6880-'b02'!J$1)/'b02'!J$2</f>
        <v>-0.4335194154162248</v>
      </c>
      <c r="K6879" s="10">
        <f>('b01'!K6880-'b02'!K$1)/'b02'!K$2</f>
        <v>-0.7159228807722875</v>
      </c>
      <c r="L6879" s="10">
        <f>('b01'!L6880-'b02'!L$1)/'b02'!L$2</f>
        <v>-0.53934186736666057</v>
      </c>
      <c r="M6879" s="10">
        <f>('b01'!M6880-'b02'!M$1)/'b02'!M$2</f>
        <v>-0.4941396234807604</v>
      </c>
      <c r="N6879" s="10">
        <f>('b01'!N6880-'b02'!N$1)/'b02'!N$2</f>
        <v>-0.4080027398138662</v>
      </c>
      <c r="O6879" s="10">
        <f>('b01'!O6880-'b02'!O$1)/'b02'!O$2</f>
        <v>-0.45884798162414697</v>
      </c>
      <c r="P6879" s="10">
        <f>('b01'!P6880-'b02'!P$1)/'b02'!P$2</f>
        <v>-0.84843700144502576</v>
      </c>
      <c r="Q6879" s="40">
        <v>1.13E-8</v>
      </c>
    </row>
    <row r="6880" spans="1:17" x14ac:dyDescent="0.35">
      <c r="A6880" s="5" t="s">
        <v>6999</v>
      </c>
      <c r="B6880" s="10">
        <f>('b01'!B6881-'b02'!B$1)/'b02'!B$2</f>
        <v>-0.87120353205739132</v>
      </c>
      <c r="C6880" s="10">
        <f>('b01'!C6881-'b02'!C$1)/'b02'!C$2</f>
        <v>-0.99401789248309869</v>
      </c>
      <c r="D6880" s="10">
        <f>('b01'!D6881-'b02'!D$1)/'b02'!D$2</f>
        <v>-0.47859952809809925</v>
      </c>
      <c r="E6880" s="10">
        <f>('b01'!E6881-'b02'!E$1)/'b02'!E$2</f>
        <v>0.36608413351362112</v>
      </c>
      <c r="F6880" s="10">
        <f>('b01'!F6881-'b02'!F$1)/'b02'!F$2</f>
        <v>-1.6575968250567306</v>
      </c>
      <c r="G6880" s="10">
        <f>('b01'!G6881-'b02'!G$1)/'b02'!G$2</f>
        <v>-0.316406333245697</v>
      </c>
      <c r="H6880" s="10">
        <f>('b01'!H6881-'b02'!H$1)/'b02'!H$2</f>
        <v>5.1351122556280673E-2</v>
      </c>
      <c r="I6880" s="10">
        <f>('b01'!I6881-'b02'!I$1)/'b02'!I$2</f>
        <v>-0.60581178458329832</v>
      </c>
      <c r="J6880" s="10">
        <f>('b01'!J6881-'b02'!J$1)/'b02'!J$2</f>
        <v>-0.15274014872937006</v>
      </c>
      <c r="K6880" s="10">
        <f>('b01'!K6881-'b02'!K$1)/'b02'!K$2</f>
        <v>-0.22543562873843284</v>
      </c>
      <c r="L6880" s="10">
        <f>('b01'!L6881-'b02'!L$1)/'b02'!L$2</f>
        <v>-0.52672966614030592</v>
      </c>
      <c r="M6880" s="10">
        <f>('b01'!M6881-'b02'!M$1)/'b02'!M$2</f>
        <v>-0.31363867563181985</v>
      </c>
      <c r="N6880" s="10">
        <f>('b01'!N6881-'b02'!N$1)/'b02'!N$2</f>
        <v>-0.30784672053436268</v>
      </c>
      <c r="O6880" s="10">
        <f>('b01'!O6881-'b02'!O$1)/'b02'!O$2</f>
        <v>0.6243329205126934</v>
      </c>
      <c r="P6880" s="10">
        <f>('b01'!P6881-'b02'!P$1)/'b02'!P$2</f>
        <v>-1.2628352385406525</v>
      </c>
      <c r="Q6880" s="40">
        <v>7.1799999999999999E-6</v>
      </c>
    </row>
    <row r="6881" spans="1:17" x14ac:dyDescent="0.35">
      <c r="A6881" s="5" t="s">
        <v>7000</v>
      </c>
      <c r="B6881" s="10">
        <f>('b01'!B6882-'b02'!B$1)/'b02'!B$2</f>
        <v>-2.3859884533726939E-2</v>
      </c>
      <c r="C6881" s="10">
        <f>('b01'!C6882-'b02'!C$1)/'b02'!C$2</f>
        <v>-0.99401789248309869</v>
      </c>
      <c r="D6881" s="10">
        <f>('b01'!D6882-'b02'!D$1)/'b02'!D$2</f>
        <v>-0.47859952809809925</v>
      </c>
      <c r="E6881" s="10">
        <f>('b01'!E6882-'b02'!E$1)/'b02'!E$2</f>
        <v>1.1715672205266985</v>
      </c>
      <c r="F6881" s="10">
        <f>('b01'!F6882-'b02'!F$1)/'b02'!F$2</f>
        <v>-0.45982348264511785</v>
      </c>
      <c r="G6881" s="10">
        <f>('b01'!G6882-'b02'!G$1)/'b02'!G$2</f>
        <v>0.83530234096431388</v>
      </c>
      <c r="H6881" s="10">
        <f>('b01'!H6882-'b02'!H$1)/'b02'!H$2</f>
        <v>-1.8476365465565943</v>
      </c>
      <c r="I6881" s="10">
        <f>('b01'!I6882-'b02'!I$1)/'b02'!I$2</f>
        <v>1.895356728661834</v>
      </c>
      <c r="J6881" s="10">
        <f>('b01'!J6882-'b02'!J$1)/'b02'!J$2</f>
        <v>1.4084114289237248</v>
      </c>
      <c r="K6881" s="10">
        <f>('b01'!K6882-'b02'!K$1)/'b02'!K$2</f>
        <v>1.7992830337820944</v>
      </c>
      <c r="L6881" s="10">
        <f>('b01'!L6882-'b02'!L$1)/'b02'!L$2</f>
        <v>1.9983740106061334</v>
      </c>
      <c r="M6881" s="10">
        <f>('b01'!M6882-'b02'!M$1)/'b02'!M$2</f>
        <v>1.9220708545061906</v>
      </c>
      <c r="N6881" s="10">
        <f>('b01'!N6882-'b02'!N$1)/'b02'!N$2</f>
        <v>1.5851352653431101</v>
      </c>
      <c r="O6881" s="10">
        <f>('b01'!O6882-'b02'!O$1)/'b02'!O$2</f>
        <v>1.4529627301907104</v>
      </c>
      <c r="P6881" s="10">
        <f>('b01'!P6882-'b02'!P$1)/'b02'!P$2</f>
        <v>2.0990057060657037</v>
      </c>
      <c r="Q6881" s="40">
        <v>0.98716550000000003</v>
      </c>
    </row>
    <row r="6882" spans="1:17" x14ac:dyDescent="0.35">
      <c r="A6882" s="5" t="s">
        <v>7001</v>
      </c>
      <c r="B6882" s="10">
        <f>('b01'!B6883-'b02'!B$1)/'b02'!B$2</f>
        <v>1.1630045911199012</v>
      </c>
      <c r="C6882" s="10">
        <f>('b01'!C6883-'b02'!C$1)/'b02'!C$2</f>
        <v>1.0060181084889304</v>
      </c>
      <c r="D6882" s="10">
        <f>('b01'!D6883-'b02'!D$1)/'b02'!D$2</f>
        <v>-0.47859952809809925</v>
      </c>
      <c r="E6882" s="10">
        <f>('b01'!E6883-'b02'!E$1)/'b02'!E$2</f>
        <v>0.50850798619037818</v>
      </c>
      <c r="F6882" s="10">
        <f>('b01'!F6883-'b02'!F$1)/'b02'!F$2</f>
        <v>0.82318441888126559</v>
      </c>
      <c r="G6882" s="10">
        <f>('b01'!G6883-'b02'!G$1)/'b02'!G$2</f>
        <v>0.77791024770629658</v>
      </c>
      <c r="H6882" s="10">
        <f>('b01'!H6883-'b02'!H$1)/'b02'!H$2</f>
        <v>0.27550157187016472</v>
      </c>
      <c r="I6882" s="10">
        <f>('b01'!I6883-'b02'!I$1)/'b02'!I$2</f>
        <v>-0.22168523656546729</v>
      </c>
      <c r="J6882" s="10">
        <f>('b01'!J6883-'b02'!J$1)/'b02'!J$2</f>
        <v>-0.43751223800755884</v>
      </c>
      <c r="K6882" s="10">
        <f>('b01'!K6883-'b02'!K$1)/'b02'!K$2</f>
        <v>-0.7517140882974418</v>
      </c>
      <c r="L6882" s="10">
        <f>('b01'!L6883-'b02'!L$1)/'b02'!L$2</f>
        <v>-0.51742198100868464</v>
      </c>
      <c r="M6882" s="10">
        <f>('b01'!M6883-'b02'!M$1)/'b02'!M$2</f>
        <v>-0.56473518703823589</v>
      </c>
      <c r="N6882" s="10">
        <f>('b01'!N6883-'b02'!N$1)/'b02'!N$2</f>
        <v>1.424919957343853E-3</v>
      </c>
      <c r="O6882" s="10">
        <f>('b01'!O6883-'b02'!O$1)/'b02'!O$2</f>
        <v>-1.1685659017925845</v>
      </c>
      <c r="P6882" s="10">
        <f>('b01'!P6883-'b02'!P$1)/'b02'!P$2</f>
        <v>-0.10147559102898135</v>
      </c>
      <c r="Q6882" s="40">
        <v>1.6E-7</v>
      </c>
    </row>
    <row r="6883" spans="1:17" x14ac:dyDescent="0.35">
      <c r="A6883" s="5" t="s">
        <v>7002</v>
      </c>
      <c r="B6883" s="10">
        <f>('b01'!B6884-'b02'!B$1)/'b02'!B$2</f>
        <v>-1.1870979108071771</v>
      </c>
      <c r="C6883" s="10">
        <f>('b01'!C6884-'b02'!C$1)/'b02'!C$2</f>
        <v>1.0060181084889304</v>
      </c>
      <c r="D6883" s="10">
        <f>('b01'!D6884-'b02'!D$1)/'b02'!D$2</f>
        <v>-0.47859952809809925</v>
      </c>
      <c r="E6883" s="10">
        <f>('b01'!E6884-'b02'!E$1)/'b02'!E$2</f>
        <v>1.4522567321383446</v>
      </c>
      <c r="F6883" s="10">
        <f>('b01'!F6884-'b02'!F$1)/'b02'!F$2</f>
        <v>0.88431250516443294</v>
      </c>
      <c r="G6883" s="10">
        <f>('b01'!G6884-'b02'!G$1)/'b02'!G$2</f>
        <v>1.6977974771442002</v>
      </c>
      <c r="H6883" s="10">
        <f>('b01'!H6884-'b02'!H$1)/'b02'!H$2</f>
        <v>-2.1133224077624595</v>
      </c>
      <c r="I6883" s="10">
        <f>('b01'!I6884-'b02'!I$1)/'b02'!I$2</f>
        <v>1.7473122303943496</v>
      </c>
      <c r="J6883" s="10">
        <f>('b01'!J6884-'b02'!J$1)/'b02'!J$2</f>
        <v>2.0338203410440236</v>
      </c>
      <c r="K6883" s="10">
        <f>('b01'!K6884-'b02'!K$1)/'b02'!K$2</f>
        <v>1.7755469500244889</v>
      </c>
      <c r="L6883" s="10">
        <f>('b01'!L6884-'b02'!L$1)/'b02'!L$2</f>
        <v>1.9611930889758116</v>
      </c>
      <c r="M6883" s="10">
        <f>('b01'!M6884-'b02'!M$1)/'b02'!M$2</f>
        <v>2.2961282323986221</v>
      </c>
      <c r="N6883" s="10">
        <f>('b01'!N6884-'b02'!N$1)/'b02'!N$2</f>
        <v>2.4045902496246527</v>
      </c>
      <c r="O6883" s="10">
        <f>('b01'!O6884-'b02'!O$1)/'b02'!O$2</f>
        <v>1.3741596175616977</v>
      </c>
      <c r="P6883" s="10">
        <f>('b01'!P6884-'b02'!P$1)/'b02'!P$2</f>
        <v>1.0016693205045877</v>
      </c>
      <c r="Q6883" s="40">
        <v>0.97715030700000005</v>
      </c>
    </row>
    <row r="6884" spans="1:17" x14ac:dyDescent="0.35">
      <c r="A6884" s="5" t="s">
        <v>7003</v>
      </c>
      <c r="B6884" s="10">
        <f>('b01'!B6885-'b02'!B$1)/'b02'!B$2</f>
        <v>1.1256689674080149</v>
      </c>
      <c r="C6884" s="10">
        <f>('b01'!C6885-'b02'!C$1)/'b02'!C$2</f>
        <v>1.0060181084889304</v>
      </c>
      <c r="D6884" s="10">
        <f>('b01'!D6885-'b02'!D$1)/'b02'!D$2</f>
        <v>2.4019272735756849</v>
      </c>
      <c r="E6884" s="10">
        <f>('b01'!E6885-'b02'!E$1)/'b02'!E$2</f>
        <v>0.52860352639957786</v>
      </c>
      <c r="F6884" s="10">
        <f>('b01'!F6885-'b02'!F$1)/'b02'!F$2</f>
        <v>0.55883275089217221</v>
      </c>
      <c r="G6884" s="10">
        <f>('b01'!G6885-'b02'!G$1)/'b02'!G$2</f>
        <v>0.68813053713458128</v>
      </c>
      <c r="H6884" s="10">
        <f>('b01'!H6885-'b02'!H$1)/'b02'!H$2</f>
        <v>0.3392880211608641</v>
      </c>
      <c r="I6884" s="10">
        <f>('b01'!I6885-'b02'!I$1)/'b02'!I$2</f>
        <v>-0.19230808227723759</v>
      </c>
      <c r="J6884" s="10">
        <f>('b01'!J6885-'b02'!J$1)/'b02'!J$2</f>
        <v>0.53815730083525859</v>
      </c>
      <c r="K6884" s="10">
        <f>('b01'!K6885-'b02'!K$1)/'b02'!K$2</f>
        <v>-0.72211810449110758</v>
      </c>
      <c r="L6884" s="10">
        <f>('b01'!L6885-'b02'!L$1)/'b02'!L$2</f>
        <v>-0.53278853480346255</v>
      </c>
      <c r="M6884" s="10">
        <f>('b01'!M6885-'b02'!M$1)/'b02'!M$2</f>
        <v>-0.56668401693882031</v>
      </c>
      <c r="N6884" s="10">
        <f>('b01'!N6885-'b02'!N$1)/'b02'!N$2</f>
        <v>-0.80052710276930672</v>
      </c>
      <c r="O6884" s="10">
        <f>('b01'!O6885-'b02'!O$1)/'b02'!O$2</f>
        <v>-0.65236835084867084</v>
      </c>
      <c r="P6884" s="10">
        <f>('b01'!P6885-'b02'!P$1)/'b02'!P$2</f>
        <v>0.65656450436227454</v>
      </c>
      <c r="Q6884" s="40">
        <v>5.7499999999999999E-8</v>
      </c>
    </row>
    <row r="6885" spans="1:17" x14ac:dyDescent="0.35">
      <c r="A6885" s="5" t="s">
        <v>7004</v>
      </c>
      <c r="B6885" s="10">
        <f>('b01'!B6886-'b02'!B$1)/'b02'!B$2</f>
        <v>-2.334351535488403E-4</v>
      </c>
      <c r="C6885" s="10">
        <f>('b01'!C6886-'b02'!C$1)/'b02'!C$2</f>
        <v>-0.99401789248309869</v>
      </c>
      <c r="D6885" s="10">
        <f>('b01'!D6886-'b02'!D$1)/'b02'!D$2</f>
        <v>-0.47859952809809925</v>
      </c>
      <c r="E6885" s="10">
        <f>('b01'!E6886-'b02'!E$1)/'b02'!E$2</f>
        <v>-0.68464021248537488</v>
      </c>
      <c r="F6885" s="10">
        <f>('b01'!F6886-'b02'!F$1)/'b02'!F$2</f>
        <v>4.7844323847015709E-2</v>
      </c>
      <c r="G6885" s="10">
        <f>('b01'!G6886-'b02'!G$1)/'b02'!G$2</f>
        <v>-0.60792513243098467</v>
      </c>
      <c r="H6885" s="10">
        <f>('b01'!H6886-'b02'!H$1)/'b02'!H$2</f>
        <v>0.1615597932684657</v>
      </c>
      <c r="I6885" s="10">
        <f>('b01'!I6886-'b02'!I$1)/'b02'!I$2</f>
        <v>-0.47248331329339782</v>
      </c>
      <c r="J6885" s="10">
        <f>('b01'!J6886-'b02'!J$1)/'b02'!J$2</f>
        <v>-0.64979672312029813</v>
      </c>
      <c r="K6885" s="10">
        <f>('b01'!K6886-'b02'!K$1)/'b02'!K$2</f>
        <v>-0.718449345417567</v>
      </c>
      <c r="L6885" s="10">
        <f>('b01'!L6886-'b02'!L$1)/'b02'!L$2</f>
        <v>-0.48698251308234142</v>
      </c>
      <c r="M6885" s="10">
        <f>('b01'!M6886-'b02'!M$1)/'b02'!M$2</f>
        <v>-0.52859836160631091</v>
      </c>
      <c r="N6885" s="10">
        <f>('b01'!N6886-'b02'!N$1)/'b02'!N$2</f>
        <v>-0.27907204325276186</v>
      </c>
      <c r="O6885" s="10">
        <f>('b01'!O6886-'b02'!O$1)/'b02'!O$2</f>
        <v>-1.1070171826033635</v>
      </c>
      <c r="P6885" s="10">
        <f>('b01'!P6886-'b02'!P$1)/'b02'!P$2</f>
        <v>-0.17671074839250725</v>
      </c>
      <c r="Q6885" s="40">
        <v>4.0800000000000001E-8</v>
      </c>
    </row>
    <row r="6886" spans="1:17" x14ac:dyDescent="0.35">
      <c r="A6886" s="5" t="s">
        <v>7005</v>
      </c>
      <c r="B6886" s="10">
        <f>('b01'!B6887-'b02'!B$1)/'b02'!B$2</f>
        <v>-6.9070991372339158E-2</v>
      </c>
      <c r="C6886" s="10">
        <f>('b01'!C6887-'b02'!C$1)/'b02'!C$2</f>
        <v>-0.99401789248309869</v>
      </c>
      <c r="D6886" s="10">
        <f>('b01'!D6887-'b02'!D$1)/'b02'!D$2</f>
        <v>0.96166387273879284</v>
      </c>
      <c r="E6886" s="10">
        <f>('b01'!E6887-'b02'!E$1)/'b02'!E$2</f>
        <v>-0.83749786951072469</v>
      </c>
      <c r="F6886" s="10">
        <f>('b01'!F6887-'b02'!F$1)/'b02'!F$2</f>
        <v>-1.2341151707505587</v>
      </c>
      <c r="G6886" s="10">
        <f>('b01'!G6887-'b02'!G$1)/'b02'!G$2</f>
        <v>-1.1476215616417511</v>
      </c>
      <c r="H6886" s="10">
        <f>('b01'!H6887-'b02'!H$1)/'b02'!H$2</f>
        <v>0.48576593714109517</v>
      </c>
      <c r="I6886" s="10">
        <f>('b01'!I6887-'b02'!I$1)/'b02'!I$2</f>
        <v>-0.48334239320265199</v>
      </c>
      <c r="J6886" s="10">
        <f>('b01'!J6887-'b02'!J$1)/'b02'!J$2</f>
        <v>-0.97644036512926669</v>
      </c>
      <c r="K6886" s="10">
        <f>('b01'!K6887-'b02'!K$1)/'b02'!K$2</f>
        <v>-0.76841378612690392</v>
      </c>
      <c r="L6886" s="10">
        <f>('b01'!L6887-'b02'!L$1)/'b02'!L$2</f>
        <v>-0.47622251438129892</v>
      </c>
      <c r="M6886" s="10">
        <f>('b01'!M6887-'b02'!M$1)/'b02'!M$2</f>
        <v>-0.61127424405211461</v>
      </c>
      <c r="N6886" s="10">
        <f>('b01'!N6887-'b02'!N$1)/'b02'!N$2</f>
        <v>-5.8611314427645292E-2</v>
      </c>
      <c r="O6886" s="10">
        <f>('b01'!O6887-'b02'!O$1)/'b02'!O$2</f>
        <v>-2.0894830638895292</v>
      </c>
      <c r="P6886" s="10">
        <f>('b01'!P6887-'b02'!P$1)/'b02'!P$2</f>
        <v>-1.3325956582380503</v>
      </c>
      <c r="Q6886" s="40">
        <v>8.7599999999999997E-10</v>
      </c>
    </row>
    <row r="6887" spans="1:17" x14ac:dyDescent="0.35">
      <c r="A6887" s="5" t="s">
        <v>7006</v>
      </c>
      <c r="B6887" s="10">
        <f>('b01'!B6888-'b02'!B$1)/'b02'!B$2</f>
        <v>1.6294082029582275</v>
      </c>
      <c r="C6887" s="10">
        <f>('b01'!C6888-'b02'!C$1)/'b02'!C$2</f>
        <v>1.0060181084889304</v>
      </c>
      <c r="D6887" s="10">
        <f>('b01'!D6888-'b02'!D$1)/'b02'!D$2</f>
        <v>-0.47859952809809925</v>
      </c>
      <c r="E6887" s="10">
        <f>('b01'!E6888-'b02'!E$1)/'b02'!E$2</f>
        <v>0.18383288698030154</v>
      </c>
      <c r="F6887" s="10">
        <f>('b01'!F6888-'b02'!F$1)/'b02'!F$2</f>
        <v>0.56672205438663115</v>
      </c>
      <c r="G6887" s="10">
        <f>('b01'!G6888-'b02'!G$1)/'b02'!G$2</f>
        <v>0.37122773059883746</v>
      </c>
      <c r="H6887" s="10">
        <f>('b01'!H6888-'b02'!H$1)/'b02'!H$2</f>
        <v>0.53749209638486817</v>
      </c>
      <c r="I6887" s="10">
        <f>('b01'!I6888-'b02'!I$1)/'b02'!I$2</f>
        <v>-0.28357596315444483</v>
      </c>
      <c r="J6887" s="10">
        <f>('b01'!J6888-'b02'!J$1)/'b02'!J$2</f>
        <v>1.0350905282074703</v>
      </c>
      <c r="K6887" s="10">
        <f>('b01'!K6888-'b02'!K$1)/'b02'!K$2</f>
        <v>-0.73757320508511126</v>
      </c>
      <c r="L6887" s="10">
        <f>('b01'!L6888-'b02'!L$1)/'b02'!L$2</f>
        <v>-0.50166497466587212</v>
      </c>
      <c r="M6887" s="10">
        <f>('b01'!M6888-'b02'!M$1)/'b02'!M$2</f>
        <v>-0.60992079788622078</v>
      </c>
      <c r="N6887" s="10">
        <f>('b01'!N6888-'b02'!N$1)/'b02'!N$2</f>
        <v>-0.72579913000173135</v>
      </c>
      <c r="O6887" s="10">
        <f>('b01'!O6888-'b02'!O$1)/'b02'!O$2</f>
        <v>-1.4989564805787527</v>
      </c>
      <c r="P6887" s="10">
        <f>('b01'!P6888-'b02'!P$1)/'b02'!P$2</f>
        <v>-0.64479555614946871</v>
      </c>
      <c r="Q6887" s="40">
        <v>3.0099999999999998E-11</v>
      </c>
    </row>
    <row r="6888" spans="1:17" x14ac:dyDescent="0.35">
      <c r="A6888" s="5" t="s">
        <v>7007</v>
      </c>
      <c r="B6888" s="10">
        <f>('b01'!B6889-'b02'!B$1)/'b02'!B$2</f>
        <v>6.4161852719846852E-4</v>
      </c>
      <c r="C6888" s="10">
        <f>('b01'!C6889-'b02'!C$1)/'b02'!C$2</f>
        <v>1.0060181084889304</v>
      </c>
      <c r="D6888" s="10">
        <f>('b01'!D6889-'b02'!D$1)/'b02'!D$2</f>
        <v>-0.47859952809809925</v>
      </c>
      <c r="E6888" s="10">
        <f>('b01'!E6889-'b02'!E$1)/'b02'!E$2</f>
        <v>0.10611815061695418</v>
      </c>
      <c r="F6888" s="10">
        <f>('b01'!F6889-'b02'!F$1)/'b02'!F$2</f>
        <v>0.26363283999617443</v>
      </c>
      <c r="G6888" s="10">
        <f>('b01'!G6889-'b02'!G$1)/'b02'!G$2</f>
        <v>0.18326691303665871</v>
      </c>
      <c r="H6888" s="10">
        <f>('b01'!H6889-'b02'!H$1)/'b02'!H$2</f>
        <v>1.0760320516914963</v>
      </c>
      <c r="I6888" s="10">
        <f>('b01'!I6889-'b02'!I$1)/'b02'!I$2</f>
        <v>-6.8499926978959014E-2</v>
      </c>
      <c r="J6888" s="10">
        <f>('b01'!J6889-'b02'!J$1)/'b02'!J$2</f>
        <v>-0.69283185806483127</v>
      </c>
      <c r="K6888" s="10">
        <f>('b01'!K6889-'b02'!K$1)/'b02'!K$2</f>
        <v>-0.21742754957051258</v>
      </c>
      <c r="L6888" s="10">
        <f>('b01'!L6889-'b02'!L$1)/'b02'!L$2</f>
        <v>-0.50093437311113376</v>
      </c>
      <c r="M6888" s="10">
        <f>('b01'!M6889-'b02'!M$1)/'b02'!M$2</f>
        <v>-0.53462340079006454</v>
      </c>
      <c r="N6888" s="10">
        <f>('b01'!N6889-'b02'!N$1)/'b02'!N$2</f>
        <v>0.44625283680657674</v>
      </c>
      <c r="O6888" s="10">
        <f>('b01'!O6889-'b02'!O$1)/'b02'!O$2</f>
        <v>0.29166409478658034</v>
      </c>
      <c r="P6888" s="10">
        <f>('b01'!P6889-'b02'!P$1)/'b02'!P$2</f>
        <v>-0.24937895916869129</v>
      </c>
      <c r="Q6888" s="40">
        <v>3.2100000000000001E-5</v>
      </c>
    </row>
    <row r="6889" spans="1:17" x14ac:dyDescent="0.35">
      <c r="A6889" s="5" t="s">
        <v>7008</v>
      </c>
      <c r="B6889" s="10">
        <f>('b01'!B6890-'b02'!B$1)/'b02'!B$2</f>
        <v>-0.28987620348091525</v>
      </c>
      <c r="C6889" s="10">
        <f>('b01'!C6890-'b02'!C$1)/'b02'!C$2</f>
        <v>-0.99401789248309869</v>
      </c>
      <c r="D6889" s="10">
        <f>('b01'!D6890-'b02'!D$1)/'b02'!D$2</f>
        <v>-0.47859952809809925</v>
      </c>
      <c r="E6889" s="10">
        <f>('b01'!E6890-'b02'!E$1)/'b02'!E$2</f>
        <v>1.4180915119114972</v>
      </c>
      <c r="F6889" s="10">
        <f>('b01'!F6890-'b02'!F$1)/'b02'!F$2</f>
        <v>-0.76915897850319537</v>
      </c>
      <c r="G6889" s="10">
        <f>('b01'!G6890-'b02'!G$1)/'b02'!G$2</f>
        <v>0.91108922269511794</v>
      </c>
      <c r="H6889" s="10">
        <f>('b01'!H6890-'b02'!H$1)/'b02'!H$2</f>
        <v>-1.5240989415715887</v>
      </c>
      <c r="I6889" s="10">
        <f>('b01'!I6890-'b02'!I$1)/'b02'!I$2</f>
        <v>1.8247425311727061</v>
      </c>
      <c r="J6889" s="10">
        <f>('b01'!J6890-'b02'!J$1)/'b02'!J$2</f>
        <v>1.9105139836651119</v>
      </c>
      <c r="K6889" s="10">
        <f>('b01'!K6890-'b02'!K$1)/'b02'!K$2</f>
        <v>1.924755811919227</v>
      </c>
      <c r="L6889" s="10">
        <f>('b01'!L6890-'b02'!L$1)/'b02'!L$2</f>
        <v>1.8099284963295521</v>
      </c>
      <c r="M6889" s="10">
        <f>('b01'!M6890-'b02'!M$1)/'b02'!M$2</f>
        <v>1.6158981566078243</v>
      </c>
      <c r="N6889" s="10">
        <f>('b01'!N6890-'b02'!N$1)/'b02'!N$2</f>
        <v>1.3945851642933351</v>
      </c>
      <c r="O6889" s="10">
        <f>('b01'!O6890-'b02'!O$1)/'b02'!O$2</f>
        <v>2.1370761551747952</v>
      </c>
      <c r="P6889" s="10">
        <f>('b01'!P6890-'b02'!P$1)/'b02'!P$2</f>
        <v>2.1640371764861239</v>
      </c>
      <c r="Q6889" s="40">
        <v>0.99649774800000002</v>
      </c>
    </row>
    <row r="6890" spans="1:17" x14ac:dyDescent="0.35">
      <c r="A6890" s="5" t="s">
        <v>7009</v>
      </c>
      <c r="B6890" s="10">
        <f>('b01'!B6891-'b02'!B$1)/'b02'!B$2</f>
        <v>3.3893658395596965E-2</v>
      </c>
      <c r="C6890" s="10">
        <f>('b01'!C6891-'b02'!C$1)/'b02'!C$2</f>
        <v>1.0060181084889304</v>
      </c>
      <c r="D6890" s="10">
        <f>('b01'!D6891-'b02'!D$1)/'b02'!D$2</f>
        <v>-0.47859952809809925</v>
      </c>
      <c r="E6890" s="10">
        <f>('b01'!E6891-'b02'!E$1)/'b02'!E$2</f>
        <v>-2.5333630526367461</v>
      </c>
      <c r="F6890" s="10">
        <f>('b01'!F6891-'b02'!F$1)/'b02'!F$2</f>
        <v>-0.14831639203456545</v>
      </c>
      <c r="G6890" s="10">
        <f>('b01'!G6891-'b02'!G$1)/'b02'!G$2</f>
        <v>-2.3094317693416819</v>
      </c>
      <c r="H6890" s="10">
        <f>('b01'!H6891-'b02'!H$1)/'b02'!H$2</f>
        <v>0.92022440955084805</v>
      </c>
      <c r="I6890" s="10">
        <f>('b01'!I6891-'b02'!I$1)/'b02'!I$2</f>
        <v>1.389488429721806E-3</v>
      </c>
      <c r="J6890" s="10">
        <f>('b01'!J6891-'b02'!J$1)/'b02'!J$2</f>
        <v>-1.0950259496159216</v>
      </c>
      <c r="K6890" s="10">
        <f>('b01'!K6891-'b02'!K$1)/'b02'!K$2</f>
        <v>-0.14249317822286908</v>
      </c>
      <c r="L6890" s="10">
        <f>('b01'!L6891-'b02'!L$1)/'b02'!L$2</f>
        <v>-0.50936610945870608</v>
      </c>
      <c r="M6890" s="10">
        <f>('b01'!M6891-'b02'!M$1)/'b02'!M$2</f>
        <v>-0.48177327384578528</v>
      </c>
      <c r="N6890" s="10">
        <f>('b01'!N6891-'b02'!N$1)/'b02'!N$2</f>
        <v>-0.43385439750528615</v>
      </c>
      <c r="O6890" s="10">
        <f>('b01'!O6891-'b02'!O$1)/'b02'!O$2</f>
        <v>-1.1559857946518588</v>
      </c>
      <c r="P6890" s="10">
        <f>('b01'!P6891-'b02'!P$1)/'b02'!P$2</f>
        <v>-0.14815295728616196</v>
      </c>
      <c r="Q6890" s="40">
        <v>1.2499999999999999E-7</v>
      </c>
    </row>
    <row r="6891" spans="1:17" x14ac:dyDescent="0.35">
      <c r="A6891" s="5" t="s">
        <v>7010</v>
      </c>
      <c r="B6891" s="10">
        <f>('b01'!B6892-'b02'!B$1)/'b02'!B$2</f>
        <v>0.4358349824188702</v>
      </c>
      <c r="C6891" s="10">
        <f>('b01'!C6892-'b02'!C$1)/'b02'!C$2</f>
        <v>1.0060181084889304</v>
      </c>
      <c r="D6891" s="10">
        <f>('b01'!D6892-'b02'!D$1)/'b02'!D$2</f>
        <v>-0.47859952809809925</v>
      </c>
      <c r="E6891" s="10">
        <f>('b01'!E6892-'b02'!E$1)/'b02'!E$2</f>
        <v>1.6979860724415137</v>
      </c>
      <c r="F6891" s="10">
        <f>('b01'!F6892-'b02'!F$1)/'b02'!F$2</f>
        <v>0.82109499500868355</v>
      </c>
      <c r="G6891" s="10">
        <f>('b01'!G6892-'b02'!G$1)/'b02'!G$2</f>
        <v>1.9000562031287422</v>
      </c>
      <c r="H6891" s="10">
        <f>('b01'!H6892-'b02'!H$1)/'b02'!H$2</f>
        <v>-1.3075412827691366</v>
      </c>
      <c r="I6891" s="10">
        <f>('b01'!I6892-'b02'!I$1)/'b02'!I$2</f>
        <v>1.7469618336857609</v>
      </c>
      <c r="J6891" s="10">
        <f>('b01'!J6892-'b02'!J$1)/'b02'!J$2</f>
        <v>1.994961712222536</v>
      </c>
      <c r="K6891" s="10">
        <f>('b01'!K6892-'b02'!K$1)/'b02'!K$2</f>
        <v>1.8736002829750684</v>
      </c>
      <c r="L6891" s="10">
        <f>('b01'!L6892-'b02'!L$1)/'b02'!L$2</f>
        <v>1.8497223412507293</v>
      </c>
      <c r="M6891" s="10">
        <f>('b01'!M6892-'b02'!M$1)/'b02'!M$2</f>
        <v>1.3713184509747787</v>
      </c>
      <c r="N6891" s="10">
        <f>('b01'!N6892-'b02'!N$1)/'b02'!N$2</f>
        <v>1.8928712304630428</v>
      </c>
      <c r="O6891" s="10">
        <f>('b01'!O6892-'b02'!O$1)/'b02'!O$2</f>
        <v>2.3417285399448344</v>
      </c>
      <c r="P6891" s="10">
        <f>('b01'!P6892-'b02'!P$1)/'b02'!P$2</f>
        <v>0.23798487402937593</v>
      </c>
      <c r="Q6891" s="40">
        <v>0.75384601100000004</v>
      </c>
    </row>
    <row r="6892" spans="1:17" x14ac:dyDescent="0.35">
      <c r="A6892" s="5" t="s">
        <v>7011</v>
      </c>
      <c r="B6892" s="10">
        <f>('b01'!B6893-'b02'!B$1)/'b02'!B$2</f>
        <v>1.7807924897275158</v>
      </c>
      <c r="C6892" s="10">
        <f>('b01'!C6893-'b02'!C$1)/'b02'!C$2</f>
        <v>1.0060181084889304</v>
      </c>
      <c r="D6892" s="10">
        <f>('b01'!D6893-'b02'!D$1)/'b02'!D$2</f>
        <v>0.96166387273879284</v>
      </c>
      <c r="E6892" s="10">
        <f>('b01'!E6893-'b02'!E$1)/'b02'!E$2</f>
        <v>-0.55115271212583217</v>
      </c>
      <c r="F6892" s="10">
        <f>('b01'!F6893-'b02'!F$1)/'b02'!F$2</f>
        <v>2.6426349149741991E-2</v>
      </c>
      <c r="G6892" s="10">
        <f>('b01'!G6893-'b02'!G$1)/'b02'!G$2</f>
        <v>-0.49540040899465493</v>
      </c>
      <c r="H6892" s="10">
        <f>('b01'!H6893-'b02'!H$1)/'b02'!H$2</f>
        <v>9.4098634280033941E-2</v>
      </c>
      <c r="I6892" s="10">
        <f>('b01'!I6893-'b02'!I$1)/'b02'!I$2</f>
        <v>-0.11658414490506232</v>
      </c>
      <c r="J6892" s="10">
        <f>('b01'!J6893-'b02'!J$1)/'b02'!J$2</f>
        <v>-0.27090060999057425</v>
      </c>
      <c r="K6892" s="10">
        <f>('b01'!K6893-'b02'!K$1)/'b02'!K$2</f>
        <v>-0.77725033316586889</v>
      </c>
      <c r="L6892" s="10">
        <f>('b01'!L6893-'b02'!L$1)/'b02'!L$2</f>
        <v>-0.54179321092618526</v>
      </c>
      <c r="M6892" s="10">
        <f>('b01'!M6893-'b02'!M$1)/'b02'!M$2</f>
        <v>-0.53642665789227972</v>
      </c>
      <c r="N6892" s="10">
        <f>('b01'!N6893-'b02'!N$1)/'b02'!N$2</f>
        <v>0.14278385792086831</v>
      </c>
      <c r="O6892" s="10">
        <f>('b01'!O6893-'b02'!O$1)/'b02'!O$2</f>
        <v>0.83755114915125106</v>
      </c>
      <c r="P6892" s="10">
        <f>('b01'!P6893-'b02'!P$1)/'b02'!P$2</f>
        <v>0.40246356940734823</v>
      </c>
      <c r="Q6892" s="40">
        <v>6.1800000000000001E-6</v>
      </c>
    </row>
    <row r="6893" spans="1:17" x14ac:dyDescent="0.35">
      <c r="A6893" s="5" t="s">
        <v>7012</v>
      </c>
      <c r="B6893" s="10">
        <f>('b01'!B6894-'b02'!B$1)/'b02'!B$2</f>
        <v>-0.59497825350148426</v>
      </c>
      <c r="C6893" s="10">
        <f>('b01'!C6894-'b02'!C$1)/'b02'!C$2</f>
        <v>-0.99401789248309869</v>
      </c>
      <c r="D6893" s="10">
        <f>('b01'!D6894-'b02'!D$1)/'b02'!D$2</f>
        <v>0.96166387273879284</v>
      </c>
      <c r="E6893" s="10">
        <f>('b01'!E6894-'b02'!E$1)/'b02'!E$2</f>
        <v>-1.1505163784973784</v>
      </c>
      <c r="F6893" s="10">
        <f>('b01'!F6894-'b02'!F$1)/'b02'!F$2</f>
        <v>-0.46713307687512007</v>
      </c>
      <c r="G6893" s="10">
        <f>('b01'!G6894-'b02'!G$1)/'b02'!G$2</f>
        <v>-1.1801505879329275</v>
      </c>
      <c r="H6893" s="10">
        <f>('b01'!H6894-'b02'!H$1)/'b02'!H$2</f>
        <v>5.2909275542778841E-2</v>
      </c>
      <c r="I6893" s="10">
        <f>('b01'!I6894-'b02'!I$1)/'b02'!I$2</f>
        <v>-0.57450689786405906</v>
      </c>
      <c r="J6893" s="10">
        <f>('b01'!J6894-'b02'!J$1)/'b02'!J$2</f>
        <v>-0.63672005589640512</v>
      </c>
      <c r="K6893" s="10">
        <f>('b01'!K6894-'b02'!K$1)/'b02'!K$2</f>
        <v>-0.82742579769236613</v>
      </c>
      <c r="L6893" s="10">
        <f>('b01'!L6894-'b02'!L$1)/'b02'!L$2</f>
        <v>-0.47129522858164813</v>
      </c>
      <c r="M6893" s="10">
        <f>('b01'!M6894-'b02'!M$1)/'b02'!M$2</f>
        <v>-0.54684129309416318</v>
      </c>
      <c r="N6893" s="10">
        <f>('b01'!N6894-'b02'!N$1)/'b02'!N$2</f>
        <v>-0.59009200468248768</v>
      </c>
      <c r="O6893" s="10">
        <f>('b01'!O6894-'b02'!O$1)/'b02'!O$2</f>
        <v>-0.26025076861223195</v>
      </c>
      <c r="P6893" s="10">
        <f>('b01'!P6894-'b02'!P$1)/'b02'!P$2</f>
        <v>-0.27367002528586859</v>
      </c>
      <c r="Q6893" s="40">
        <v>3.2399999999999999E-8</v>
      </c>
    </row>
    <row r="6894" spans="1:17" x14ac:dyDescent="0.35">
      <c r="A6894" s="5" t="s">
        <v>7013</v>
      </c>
      <c r="B6894" s="10">
        <f>('b01'!B6895-'b02'!B$1)/'b02'!B$2</f>
        <v>-1.6397923483137957</v>
      </c>
      <c r="C6894" s="10">
        <f>('b01'!C6895-'b02'!C$1)/'b02'!C$2</f>
        <v>1.0060181084889304</v>
      </c>
      <c r="D6894" s="10">
        <f>('b01'!D6895-'b02'!D$1)/'b02'!D$2</f>
        <v>-0.47859952809809925</v>
      </c>
      <c r="E6894" s="10">
        <f>('b01'!E6895-'b02'!E$1)/'b02'!E$2</f>
        <v>-1.6308796152339631</v>
      </c>
      <c r="F6894" s="10">
        <f>('b01'!F6895-'b02'!F$1)/'b02'!F$2</f>
        <v>0.90874852457954369</v>
      </c>
      <c r="G6894" s="10">
        <f>('b01'!G6895-'b02'!G$1)/'b02'!G$2</f>
        <v>-1.2181699245645614</v>
      </c>
      <c r="H6894" s="10">
        <f>('b01'!H6895-'b02'!H$1)/'b02'!H$2</f>
        <v>1.1373394537103885</v>
      </c>
      <c r="I6894" s="10">
        <f>('b01'!I6895-'b02'!I$1)/'b02'!I$2</f>
        <v>-0.74114610763486255</v>
      </c>
      <c r="J6894" s="10">
        <f>('b01'!J6895-'b02'!J$1)/'b02'!J$2</f>
        <v>-0.22752064443496817</v>
      </c>
      <c r="K6894" s="10">
        <f>('b01'!K6895-'b02'!K$1)/'b02'!K$2</f>
        <v>-0.49089428801899948</v>
      </c>
      <c r="L6894" s="10">
        <f>('b01'!L6895-'b02'!L$1)/'b02'!L$2</f>
        <v>-0.50047055040064437</v>
      </c>
      <c r="M6894" s="10">
        <f>('b01'!M6895-'b02'!M$1)/'b02'!M$2</f>
        <v>-0.63063350827488607</v>
      </c>
      <c r="N6894" s="10">
        <f>('b01'!N6895-'b02'!N$1)/'b02'!N$2</f>
        <v>-0.23089592070945725</v>
      </c>
      <c r="O6894" s="10">
        <f>('b01'!O6895-'b02'!O$1)/'b02'!O$2</f>
        <v>-1.1028884129665941</v>
      </c>
      <c r="P6894" s="10">
        <f>('b01'!P6895-'b02'!P$1)/'b02'!P$2</f>
        <v>-1.1627855144941788</v>
      </c>
      <c r="Q6894" s="40">
        <v>7.18E-11</v>
      </c>
    </row>
    <row r="6895" spans="1:17" x14ac:dyDescent="0.35">
      <c r="A6895" s="5" t="s">
        <v>7014</v>
      </c>
      <c r="B6895" s="10">
        <f>('b01'!B6896-'b02'!B$1)/'b02'!B$2</f>
        <v>1.8884240924594371</v>
      </c>
      <c r="C6895" s="10">
        <f>('b01'!C6896-'b02'!C$1)/'b02'!C$2</f>
        <v>-0.99401789248309869</v>
      </c>
      <c r="D6895" s="10">
        <f>('b01'!D6896-'b02'!D$1)/'b02'!D$2</f>
        <v>2.4019272735756849</v>
      </c>
      <c r="E6895" s="10">
        <f>('b01'!E6896-'b02'!E$1)/'b02'!E$2</f>
        <v>-1.5514644896505969</v>
      </c>
      <c r="F6895" s="10">
        <f>('b01'!F6896-'b02'!F$1)/'b02'!F$2</f>
        <v>-1.8417155693050602</v>
      </c>
      <c r="G6895" s="10">
        <f>('b01'!G6896-'b02'!G$1)/'b02'!G$2</f>
        <v>-1.8945273959232147</v>
      </c>
      <c r="H6895" s="10">
        <f>('b01'!H6896-'b02'!H$1)/'b02'!H$2</f>
        <v>0.34542354055058488</v>
      </c>
      <c r="I6895" s="10">
        <f>('b01'!I6896-'b02'!I$1)/'b02'!I$2</f>
        <v>-1.1514912144024896</v>
      </c>
      <c r="J6895" s="10">
        <f>('b01'!J6896-'b02'!J$1)/'b02'!J$2</f>
        <v>0.59326735457560054</v>
      </c>
      <c r="K6895" s="10">
        <f>('b01'!K6896-'b02'!K$1)/'b02'!K$2</f>
        <v>-0.71593945408601156</v>
      </c>
      <c r="L6895" s="10">
        <f>('b01'!L6896-'b02'!L$1)/'b02'!L$2</f>
        <v>-0.5124573339752031</v>
      </c>
      <c r="M6895" s="10">
        <f>('b01'!M6896-'b02'!M$1)/'b02'!M$2</f>
        <v>-0.56565897798750719</v>
      </c>
      <c r="N6895" s="10">
        <f>('b01'!N6896-'b02'!N$1)/'b02'!N$2</f>
        <v>-0.78876653344588166</v>
      </c>
      <c r="O6895" s="10">
        <f>('b01'!O6896-'b02'!O$1)/'b02'!O$2</f>
        <v>-0.11723121339081466</v>
      </c>
      <c r="P6895" s="10">
        <f>('b01'!P6896-'b02'!P$1)/'b02'!P$2</f>
        <v>-1.056285485301566</v>
      </c>
      <c r="Q6895" s="40">
        <v>5.1500000000000003E-11</v>
      </c>
    </row>
    <row r="6896" spans="1:17" x14ac:dyDescent="0.35">
      <c r="A6896" s="5" t="s">
        <v>7015</v>
      </c>
      <c r="B6896" s="10">
        <f>('b01'!B6897-'b02'!B$1)/'b02'!B$2</f>
        <v>0.6047203428031046</v>
      </c>
      <c r="C6896" s="10">
        <f>('b01'!C6897-'b02'!C$1)/'b02'!C$2</f>
        <v>-0.99401789248309869</v>
      </c>
      <c r="D6896" s="10">
        <f>('b01'!D6897-'b02'!D$1)/'b02'!D$2</f>
        <v>-0.47859952809809925</v>
      </c>
      <c r="E6896" s="10">
        <f>('b01'!E6897-'b02'!E$1)/'b02'!E$2</f>
        <v>-0.14293615107915378</v>
      </c>
      <c r="F6896" s="10">
        <f>('b01'!F6897-'b02'!F$1)/'b02'!F$2</f>
        <v>0.1718813209836158</v>
      </c>
      <c r="G6896" s="10">
        <f>('b01'!G6897-'b02'!G$1)/'b02'!G$2</f>
        <v>-7.6861356193302491E-2</v>
      </c>
      <c r="H6896" s="10">
        <f>('b01'!H6897-'b02'!H$1)/'b02'!H$2</f>
        <v>0.19559204326280469</v>
      </c>
      <c r="I6896" s="10">
        <f>('b01'!I6897-'b02'!I$1)/'b02'!I$2</f>
        <v>-0.45062549603038282</v>
      </c>
      <c r="J6896" s="10">
        <f>('b01'!J6897-'b02'!J$1)/'b02'!J$2</f>
        <v>-0.69416387060662832</v>
      </c>
      <c r="K6896" s="10">
        <f>('b01'!K6897-'b02'!K$1)/'b02'!K$2</f>
        <v>-0.74116259712003374</v>
      </c>
      <c r="L6896" s="10">
        <f>('b01'!L6897-'b02'!L$1)/'b02'!L$2</f>
        <v>-0.56167801691187547</v>
      </c>
      <c r="M6896" s="10">
        <f>('b01'!M6897-'b02'!M$1)/'b02'!M$2</f>
        <v>-0.54436672341391334</v>
      </c>
      <c r="N6896" s="10">
        <f>('b01'!N6897-'b02'!N$1)/'b02'!N$2</f>
        <v>-0.2648770470340826</v>
      </c>
      <c r="O6896" s="10">
        <f>('b01'!O6897-'b02'!O$1)/'b02'!O$2</f>
        <v>-1.1422632305915272</v>
      </c>
      <c r="P6896" s="10">
        <f>('b01'!P6897-'b02'!P$1)/'b02'!P$2</f>
        <v>-0.47929562927290947</v>
      </c>
      <c r="Q6896" s="40">
        <v>4.3200000000000003E-8</v>
      </c>
    </row>
    <row r="6897" spans="1:17" x14ac:dyDescent="0.35">
      <c r="A6897" s="5" t="s">
        <v>7016</v>
      </c>
      <c r="B6897" s="10">
        <f>('b01'!B6898-'b02'!B$1)/'b02'!B$2</f>
        <v>0.14765063689274938</v>
      </c>
      <c r="C6897" s="10">
        <f>('b01'!C6898-'b02'!C$1)/'b02'!C$2</f>
        <v>-0.99401789248309869</v>
      </c>
      <c r="D6897" s="10">
        <f>('b01'!D6898-'b02'!D$1)/'b02'!D$2</f>
        <v>-0.47859952809809925</v>
      </c>
      <c r="E6897" s="10">
        <f>('b01'!E6898-'b02'!E$1)/'b02'!E$2</f>
        <v>-0.17468807335617537</v>
      </c>
      <c r="F6897" s="10">
        <f>('b01'!F6898-'b02'!F$1)/'b02'!F$2</f>
        <v>-1.9510879592414831</v>
      </c>
      <c r="G6897" s="10">
        <f>('b01'!G6898-'b02'!G$1)/'b02'!G$2</f>
        <v>-0.84717038603563755</v>
      </c>
      <c r="H6897" s="10">
        <f>('b01'!H6898-'b02'!H$1)/'b02'!H$2</f>
        <v>0.36255963459369722</v>
      </c>
      <c r="I6897" s="10">
        <f>('b01'!I6898-'b02'!I$1)/'b02'!I$2</f>
        <v>-0.47931429219784977</v>
      </c>
      <c r="J6897" s="10">
        <f>('b01'!J6898-'b02'!J$1)/'b02'!J$2</f>
        <v>-1.5111364149405029</v>
      </c>
      <c r="K6897" s="10">
        <f>('b01'!K6898-'b02'!K$1)/'b02'!K$2</f>
        <v>-0.82640509304935139</v>
      </c>
      <c r="L6897" s="10">
        <f>('b01'!L6898-'b02'!L$1)/'b02'!L$2</f>
        <v>-0.54466388801416743</v>
      </c>
      <c r="M6897" s="10">
        <f>('b01'!M6898-'b02'!M$1)/'b02'!M$2</f>
        <v>-0.60901913875013181</v>
      </c>
      <c r="N6897" s="10">
        <f>('b01'!N6898-'b02'!N$1)/'b02'!N$2</f>
        <v>-0.13828166226225816</v>
      </c>
      <c r="O6897" s="10">
        <f>('b01'!O6898-'b02'!O$1)/'b02'!O$2</f>
        <v>0.26924593509556932</v>
      </c>
      <c r="P6897" s="10">
        <f>('b01'!P6898-'b02'!P$1)/'b02'!P$2</f>
        <v>0.54896402760674778</v>
      </c>
      <c r="Q6897" s="40">
        <v>5.3300000000000001E-5</v>
      </c>
    </row>
    <row r="6898" spans="1:17" x14ac:dyDescent="0.35">
      <c r="A6898" s="5" t="s">
        <v>7017</v>
      </c>
      <c r="B6898" s="10">
        <f>('b01'!B6899-'b02'!B$1)/'b02'!B$2</f>
        <v>-0.96658438325885032</v>
      </c>
      <c r="C6898" s="10">
        <f>('b01'!C6899-'b02'!C$1)/'b02'!C$2</f>
        <v>1.0060181084889304</v>
      </c>
      <c r="D6898" s="10">
        <f>('b01'!D6899-'b02'!D$1)/'b02'!D$2</f>
        <v>0.96166387273879284</v>
      </c>
      <c r="E6898" s="10">
        <f>('b01'!E6899-'b02'!E$1)/'b02'!E$2</f>
        <v>-0.2912514680415369</v>
      </c>
      <c r="F6898" s="10">
        <f>('b01'!F6899-'b02'!F$1)/'b02'!F$2</f>
        <v>0.87300527065699385</v>
      </c>
      <c r="G6898" s="10">
        <f>('b01'!G6899-'b02'!G$1)/'b02'!G$2</f>
        <v>4.0829395009789056E-2</v>
      </c>
      <c r="H6898" s="10">
        <f>('b01'!H6899-'b02'!H$1)/'b02'!H$2</f>
        <v>0.71875829576037709</v>
      </c>
      <c r="I6898" s="10">
        <f>('b01'!I6899-'b02'!I$1)/'b02'!I$2</f>
        <v>-0.7382298753468669</v>
      </c>
      <c r="J6898" s="10">
        <f>('b01'!J6899-'b02'!J$1)/'b02'!J$2</f>
        <v>-1.2535152154678733</v>
      </c>
      <c r="K6898" s="10">
        <f>('b01'!K6899-'b02'!K$1)/'b02'!K$2</f>
        <v>-0.61044417816398899</v>
      </c>
      <c r="L6898" s="10">
        <f>('b01'!L6899-'b02'!L$1)/'b02'!L$2</f>
        <v>-0.50502961718147521</v>
      </c>
      <c r="M6898" s="10">
        <f>('b01'!M6899-'b02'!M$1)/'b02'!M$2</f>
        <v>-0.59897387771863875</v>
      </c>
      <c r="N6898" s="10">
        <f>('b01'!N6899-'b02'!N$1)/'b02'!N$2</f>
        <v>-0.59472231681302934</v>
      </c>
      <c r="O6898" s="10">
        <f>('b01'!O6899-'b02'!O$1)/'b02'!O$2</f>
        <v>0.14876983619559001</v>
      </c>
      <c r="P6898" s="10">
        <f>('b01'!P6899-'b02'!P$1)/'b02'!P$2</f>
        <v>-0.68268520768812868</v>
      </c>
      <c r="Q6898" s="40">
        <v>9.8500000000000002E-8</v>
      </c>
    </row>
    <row r="6899" spans="1:17" x14ac:dyDescent="0.35">
      <c r="A6899" s="5" t="s">
        <v>7018</v>
      </c>
      <c r="B6899" s="10">
        <f>('b01'!B6900-'b02'!B$1)/'b02'!B$2</f>
        <v>-0.95200015524639459</v>
      </c>
      <c r="C6899" s="10">
        <f>('b01'!C6900-'b02'!C$1)/'b02'!C$2</f>
        <v>1.0060181084889304</v>
      </c>
      <c r="D6899" s="10">
        <f>('b01'!D6900-'b02'!D$1)/'b02'!D$2</f>
        <v>-0.47859952809809925</v>
      </c>
      <c r="E6899" s="10">
        <f>('b01'!E6900-'b02'!E$1)/'b02'!E$2</f>
        <v>-1.2281894619567697</v>
      </c>
      <c r="F6899" s="10">
        <f>('b01'!F6900-'b02'!F$1)/'b02'!F$2</f>
        <v>-0.15552851398013012</v>
      </c>
      <c r="G6899" s="10">
        <f>('b01'!G6900-'b02'!G$1)/'b02'!G$2</f>
        <v>-1.1558791490026386</v>
      </c>
      <c r="H6899" s="10">
        <f>('b01'!H6900-'b02'!H$1)/'b02'!H$2</f>
        <v>1.2381779953190828</v>
      </c>
      <c r="I6899" s="10">
        <f>('b01'!I6900-'b02'!I$1)/'b02'!I$2</f>
        <v>-0.67805919506815482</v>
      </c>
      <c r="J6899" s="10">
        <f>('b01'!J6900-'b02'!J$1)/'b02'!J$2</f>
        <v>-0.75359620989466547</v>
      </c>
      <c r="K6899" s="10">
        <f>('b01'!K6900-'b02'!K$1)/'b02'!K$2</f>
        <v>-0.57893161183220831</v>
      </c>
      <c r="L6899" s="10">
        <f>('b01'!L6900-'b02'!L$1)/'b02'!L$2</f>
        <v>-0.46381169877818806</v>
      </c>
      <c r="M6899" s="10">
        <f>('b01'!M6900-'b02'!M$1)/'b02'!M$2</f>
        <v>-0.6733236891837745</v>
      </c>
      <c r="N6899" s="10">
        <f>('b01'!N6900-'b02'!N$1)/'b02'!N$2</f>
        <v>-0.86472249034461712</v>
      </c>
      <c r="O6899" s="10">
        <f>('b01'!O6900-'b02'!O$1)/'b02'!O$2</f>
        <v>-0.7800455856577394</v>
      </c>
      <c r="P6899" s="10">
        <f>('b01'!P6900-'b02'!P$1)/'b02'!P$2</f>
        <v>-0.10841940386500919</v>
      </c>
      <c r="Q6899" s="40">
        <v>1.6399999999999999E-9</v>
      </c>
    </row>
    <row r="6900" spans="1:17" x14ac:dyDescent="0.35">
      <c r="A6900" s="5" t="s">
        <v>7019</v>
      </c>
      <c r="B6900" s="10">
        <f>('b01'!B6901-'b02'!B$1)/'b02'!B$2</f>
        <v>-0.73061157401732024</v>
      </c>
      <c r="C6900" s="10">
        <f>('b01'!C6901-'b02'!C$1)/'b02'!C$2</f>
        <v>1.0060181084889304</v>
      </c>
      <c r="D6900" s="10">
        <f>('b01'!D6901-'b02'!D$1)/'b02'!D$2</f>
        <v>-0.47859952809809925</v>
      </c>
      <c r="E6900" s="10">
        <f>('b01'!E6901-'b02'!E$1)/'b02'!E$2</f>
        <v>-2.6550654399944924E-2</v>
      </c>
      <c r="F6900" s="10">
        <f>('b01'!F6901-'b02'!F$1)/'b02'!F$2</f>
        <v>1.0494728271575577</v>
      </c>
      <c r="G6900" s="10">
        <f>('b01'!G6901-'b02'!G$1)/'b02'!G$2</f>
        <v>0.35877402514934609</v>
      </c>
      <c r="H6900" s="10">
        <f>('b01'!H6901-'b02'!H$1)/'b02'!H$2</f>
        <v>1.0680507878200052</v>
      </c>
      <c r="I6900" s="10">
        <f>('b01'!I6901-'b02'!I$1)/'b02'!I$2</f>
        <v>-0.74684314672864072</v>
      </c>
      <c r="J6900" s="10">
        <f>('b01'!J6901-'b02'!J$1)/'b02'!J$2</f>
        <v>-0.83533375838114232</v>
      </c>
      <c r="K6900" s="10">
        <f>('b01'!K6901-'b02'!K$1)/'b02'!K$2</f>
        <v>-0.51124991930638952</v>
      </c>
      <c r="L6900" s="10">
        <f>('b01'!L6901-'b02'!L$1)/'b02'!L$2</f>
        <v>-0.52736522331570201</v>
      </c>
      <c r="M6900" s="10">
        <f>('b01'!M6901-'b02'!M$1)/'b02'!M$2</f>
        <v>-0.62590342983119562</v>
      </c>
      <c r="N6900" s="10">
        <f>('b01'!N6901-'b02'!N$1)/'b02'!N$2</f>
        <v>-0.23602835742908643</v>
      </c>
      <c r="O6900" s="10">
        <f>('b01'!O6901-'b02'!O$1)/'b02'!O$2</f>
        <v>-0.18471848099610552</v>
      </c>
      <c r="P6900" s="10">
        <f>('b01'!P6901-'b02'!P$1)/'b02'!P$2</f>
        <v>-1.3799946592715764</v>
      </c>
      <c r="Q6900" s="40">
        <v>9.6899999999999994E-9</v>
      </c>
    </row>
    <row r="6901" spans="1:17" x14ac:dyDescent="0.35">
      <c r="A6901" s="5" t="s">
        <v>7020</v>
      </c>
      <c r="B6901" s="10">
        <f>('b01'!B6902-'b02'!B$1)/'b02'!B$2</f>
        <v>1.529652083353032</v>
      </c>
      <c r="C6901" s="10">
        <f>('b01'!C6902-'b02'!C$1)/'b02'!C$2</f>
        <v>-0.99401789248309869</v>
      </c>
      <c r="D6901" s="10">
        <f>('b01'!D6902-'b02'!D$1)/'b02'!D$2</f>
        <v>0.96166387273879284</v>
      </c>
      <c r="E6901" s="10">
        <f>('b01'!E6902-'b02'!E$1)/'b02'!E$2</f>
        <v>-0.61411090823683623</v>
      </c>
      <c r="F6901" s="10">
        <f>('b01'!F6902-'b02'!F$1)/'b02'!F$2</f>
        <v>-0.39910412906253961</v>
      </c>
      <c r="G6901" s="10">
        <f>('b01'!G6902-'b02'!G$1)/'b02'!G$2</f>
        <v>-0.69293485590625625</v>
      </c>
      <c r="H6901" s="10">
        <f>('b01'!H6902-'b02'!H$1)/'b02'!H$2</f>
        <v>0.10841542869759828</v>
      </c>
      <c r="I6901" s="10">
        <f>('b01'!I6902-'b02'!I$1)/'b02'!I$2</f>
        <v>-0.91278470092310782</v>
      </c>
      <c r="J6901" s="10">
        <f>('b01'!J6902-'b02'!J$1)/'b02'!J$2</f>
        <v>-0.13237011951447922</v>
      </c>
      <c r="K6901" s="10">
        <f>('b01'!K6902-'b02'!K$1)/'b02'!K$2</f>
        <v>-0.69388343425927568</v>
      </c>
      <c r="L6901" s="10">
        <f>('b01'!L6902-'b02'!L$1)/'b02'!L$2</f>
        <v>-0.55261894852952287</v>
      </c>
      <c r="M6901" s="10">
        <f>('b01'!M6902-'b02'!M$1)/'b02'!M$2</f>
        <v>-0.50766807399780967</v>
      </c>
      <c r="N6901" s="10">
        <f>('b01'!N6902-'b02'!N$1)/'b02'!N$2</f>
        <v>-0.59681239258416474</v>
      </c>
      <c r="O6901" s="10">
        <f>('b01'!O6902-'b02'!O$1)/'b02'!O$2</f>
        <v>-1.0797774012992847</v>
      </c>
      <c r="P6901" s="10">
        <f>('b01'!P6902-'b02'!P$1)/'b02'!P$2</f>
        <v>-0.76460916892769282</v>
      </c>
      <c r="Q6901" s="40">
        <v>7.7400000000000002E-10</v>
      </c>
    </row>
    <row r="6902" spans="1:17" x14ac:dyDescent="0.35">
      <c r="A6902" s="5" t="s">
        <v>7021</v>
      </c>
      <c r="B6902" s="10">
        <f>('b01'!B6903-'b02'!B$1)/'b02'!B$2</f>
        <v>-0.74198727186703561</v>
      </c>
      <c r="C6902" s="10">
        <f>('b01'!C6903-'b02'!C$1)/'b02'!C$2</f>
        <v>1.0060181084889304</v>
      </c>
      <c r="D6902" s="10">
        <f>('b01'!D6903-'b02'!D$1)/'b02'!D$2</f>
        <v>-0.47859952809809925</v>
      </c>
      <c r="E6902" s="10">
        <f>('b01'!E6903-'b02'!E$1)/'b02'!E$2</f>
        <v>0.9182316954467864</v>
      </c>
      <c r="F6902" s="10">
        <f>('b01'!F6903-'b02'!F$1)/'b02'!F$2</f>
        <v>0.28605871155827406</v>
      </c>
      <c r="G6902" s="10">
        <f>('b01'!G6903-'b02'!G$1)/'b02'!G$2</f>
        <v>0.9320470644480211</v>
      </c>
      <c r="H6902" s="10">
        <f>('b01'!H6903-'b02'!H$1)/'b02'!H$2</f>
        <v>-1.5696548610028913</v>
      </c>
      <c r="I6902" s="10">
        <f>('b01'!I6903-'b02'!I$1)/'b02'!I$2</f>
        <v>1.8489731290519971</v>
      </c>
      <c r="J6902" s="10">
        <f>('b01'!J6903-'b02'!J$1)/'b02'!J$2</f>
        <v>1.0943347619913852</v>
      </c>
      <c r="K6902" s="10">
        <f>('b01'!K6903-'b02'!K$1)/'b02'!K$2</f>
        <v>1.746673642541916</v>
      </c>
      <c r="L6902" s="10">
        <f>('b01'!L6903-'b02'!L$1)/'b02'!L$2</f>
        <v>1.9715035830853993</v>
      </c>
      <c r="M6902" s="10">
        <f>('b01'!M6903-'b02'!M$1)/'b02'!M$2</f>
        <v>1.5578258193457781</v>
      </c>
      <c r="N6902" s="10">
        <f>('b01'!N6903-'b02'!N$1)/'b02'!N$2</f>
        <v>2.1776354821716444</v>
      </c>
      <c r="O6902" s="10">
        <f>('b01'!O6903-'b02'!O$1)/'b02'!O$2</f>
        <v>1.8755420386817601</v>
      </c>
      <c r="P6902" s="10">
        <f>('b01'!P6903-'b02'!P$1)/'b02'!P$2</f>
        <v>0.98586983832162789</v>
      </c>
      <c r="Q6902" s="40">
        <v>0.96727384800000005</v>
      </c>
    </row>
    <row r="6903" spans="1:17" x14ac:dyDescent="0.35">
      <c r="A6903" s="5" t="s">
        <v>7022</v>
      </c>
      <c r="B6903" s="10">
        <f>('b01'!B6904-'b02'!B$1)/'b02'!B$2</f>
        <v>1.4258123799043494</v>
      </c>
      <c r="C6903" s="10">
        <f>('b01'!C6904-'b02'!C$1)/'b02'!C$2</f>
        <v>1.0060181084889304</v>
      </c>
      <c r="D6903" s="10">
        <f>('b01'!D6904-'b02'!D$1)/'b02'!D$2</f>
        <v>0.96166387273879284</v>
      </c>
      <c r="E6903" s="10">
        <f>('b01'!E6904-'b02'!E$1)/'b02'!E$2</f>
        <v>-0.11558057917627187</v>
      </c>
      <c r="F6903" s="10">
        <f>('b01'!F6904-'b02'!F$1)/'b02'!F$2</f>
        <v>1.0140043691994247</v>
      </c>
      <c r="G6903" s="10">
        <f>('b01'!G6904-'b02'!G$1)/'b02'!G$2</f>
        <v>0.2601246299791421</v>
      </c>
      <c r="H6903" s="10">
        <f>('b01'!H6904-'b02'!H$1)/'b02'!H$2</f>
        <v>0.20506338166657118</v>
      </c>
      <c r="I6903" s="10">
        <f>('b01'!I6904-'b02'!I$1)/'b02'!I$2</f>
        <v>-3.9623888382584731E-2</v>
      </c>
      <c r="J6903" s="10">
        <f>('b01'!J6904-'b02'!J$1)/'b02'!J$2</f>
        <v>-0.39994075691600017</v>
      </c>
      <c r="K6903" s="10">
        <f>('b01'!K6904-'b02'!K$1)/'b02'!K$2</f>
        <v>-0.77102951935869246</v>
      </c>
      <c r="L6903" s="10">
        <f>('b01'!L6904-'b02'!L$1)/'b02'!L$2</f>
        <v>-0.53239166226250878</v>
      </c>
      <c r="M6903" s="10">
        <f>('b01'!M6904-'b02'!M$1)/'b02'!M$2</f>
        <v>-0.55752123153568123</v>
      </c>
      <c r="N6903" s="10">
        <f>('b01'!N6904-'b02'!N$1)/'b02'!N$2</f>
        <v>-0.44194885545127183</v>
      </c>
      <c r="O6903" s="10">
        <f>('b01'!O6904-'b02'!O$1)/'b02'!O$2</f>
        <v>0.11437523971377959</v>
      </c>
      <c r="P6903" s="10">
        <f>('b01'!P6904-'b02'!P$1)/'b02'!P$2</f>
        <v>-0.54949475591234587</v>
      </c>
      <c r="Q6903" s="40">
        <v>7.6799999999999999E-8</v>
      </c>
    </row>
    <row r="6904" spans="1:17" x14ac:dyDescent="0.35">
      <c r="A6904" s="5" t="s">
        <v>7023</v>
      </c>
      <c r="B6904" s="10">
        <f>('b01'!B6905-'b02'!B$1)/'b02'!B$2</f>
        <v>-0.13061643358490088</v>
      </c>
      <c r="C6904" s="10">
        <f>('b01'!C6905-'b02'!C$1)/'b02'!C$2</f>
        <v>1.0060181084889304</v>
      </c>
      <c r="D6904" s="10">
        <f>('b01'!D6905-'b02'!D$1)/'b02'!D$2</f>
        <v>0.96166387273879284</v>
      </c>
      <c r="E6904" s="10">
        <f>('b01'!E6905-'b02'!E$1)/'b02'!E$2</f>
        <v>0.46888414430760295</v>
      </c>
      <c r="F6904" s="10">
        <f>('b01'!F6905-'b02'!F$1)/'b02'!F$2</f>
        <v>1.0119780928389133</v>
      </c>
      <c r="G6904" s="10">
        <f>('b01'!G6905-'b02'!G$1)/'b02'!G$2</f>
        <v>0.81804581469229021</v>
      </c>
      <c r="H6904" s="10">
        <f>('b01'!H6905-'b02'!H$1)/'b02'!H$2</f>
        <v>-2.025446344832099</v>
      </c>
      <c r="I6904" s="10">
        <f>('b01'!I6905-'b02'!I$1)/'b02'!I$2</f>
        <v>1.7966180327939703</v>
      </c>
      <c r="J6904" s="10">
        <f>('b01'!J6905-'b02'!J$1)/'b02'!J$2</f>
        <v>1.7445360190925687</v>
      </c>
      <c r="K6904" s="10">
        <f>('b01'!K6905-'b02'!K$1)/'b02'!K$2</f>
        <v>2.0288947250406921</v>
      </c>
      <c r="L6904" s="10">
        <f>('b01'!L6905-'b02'!L$1)/'b02'!L$2</f>
        <v>1.8768317313336633</v>
      </c>
      <c r="M6904" s="10">
        <f>('b01'!M6905-'b02'!M$1)/'b02'!M$2</f>
        <v>2.3397481386108447</v>
      </c>
      <c r="N6904" s="10">
        <f>('b01'!N6905-'b02'!N$1)/'b02'!N$2</f>
        <v>2.0727286215577259</v>
      </c>
      <c r="O6904" s="10">
        <f>('b01'!O6905-'b02'!O$1)/'b02'!O$2</f>
        <v>1.9499709070751408</v>
      </c>
      <c r="P6904" s="10">
        <f>('b01'!P6905-'b02'!P$1)/'b02'!P$2</f>
        <v>1.3226550883499875</v>
      </c>
      <c r="Q6904" s="40">
        <v>0.99478482899999998</v>
      </c>
    </row>
    <row r="6905" spans="1:17" x14ac:dyDescent="0.35">
      <c r="A6905" s="5" t="s">
        <v>7024</v>
      </c>
      <c r="B6905" s="10">
        <f>('b01'!B6906-'b02'!B$1)/'b02'!B$2</f>
        <v>1.6857033230863061</v>
      </c>
      <c r="C6905" s="10">
        <f>('b01'!C6906-'b02'!C$1)/'b02'!C$2</f>
        <v>-0.99401789248309869</v>
      </c>
      <c r="D6905" s="10">
        <f>('b01'!D6906-'b02'!D$1)/'b02'!D$2</f>
        <v>2.4019272735756849</v>
      </c>
      <c r="E6905" s="10">
        <f>('b01'!E6906-'b02'!E$1)/'b02'!E$2</f>
        <v>-1.0530246840723942</v>
      </c>
      <c r="F6905" s="10">
        <f>('b01'!F6906-'b02'!F$1)/'b02'!F$2</f>
        <v>-0.93269841246361018</v>
      </c>
      <c r="G6905" s="10">
        <f>('b01'!G6906-'b02'!G$1)/'b02'!G$2</f>
        <v>-1.235464881095951</v>
      </c>
      <c r="H6905" s="10">
        <f>('b01'!H6906-'b02'!H$1)/'b02'!H$2</f>
        <v>0.65028657420555114</v>
      </c>
      <c r="I6905" s="10">
        <f>('b01'!I6906-'b02'!I$1)/'b02'!I$2</f>
        <v>-0.93550917530682076</v>
      </c>
      <c r="J6905" s="10">
        <f>('b01'!J6906-'b02'!J$1)/'b02'!J$2</f>
        <v>-4.0959206388042095E-3</v>
      </c>
      <c r="K6905" s="10">
        <f>('b01'!K6906-'b02'!K$1)/'b02'!K$2</f>
        <v>-0.64371794141513561</v>
      </c>
      <c r="L6905" s="10">
        <f>('b01'!L6906-'b02'!L$1)/'b02'!L$2</f>
        <v>-0.51395459717413472</v>
      </c>
      <c r="M6905" s="10">
        <f>('b01'!M6906-'b02'!M$1)/'b02'!M$2</f>
        <v>-0.59798290306157431</v>
      </c>
      <c r="N6905" s="10">
        <f>('b01'!N6906-'b02'!N$1)/'b02'!N$2</f>
        <v>-0.80537904885100442</v>
      </c>
      <c r="O6905" s="10">
        <f>('b01'!O6906-'b02'!O$1)/'b02'!O$2</f>
        <v>-0.96409829440112227</v>
      </c>
      <c r="P6905" s="10">
        <f>('b01'!P6906-'b02'!P$1)/'b02'!P$2</f>
        <v>-0.4525367630025986</v>
      </c>
      <c r="Q6905" s="40">
        <v>1.5999999999999999E-10</v>
      </c>
    </row>
    <row r="6906" spans="1:17" x14ac:dyDescent="0.35">
      <c r="A6906" s="5" t="s">
        <v>7025</v>
      </c>
      <c r="B6906" s="10">
        <f>('b01'!B6907-'b02'!B$1)/'b02'!B$2</f>
        <v>1.2837619990630322</v>
      </c>
      <c r="C6906" s="10">
        <f>('b01'!C6907-'b02'!C$1)/'b02'!C$2</f>
        <v>-0.99401789248309869</v>
      </c>
      <c r="D6906" s="10">
        <f>('b01'!D6907-'b02'!D$1)/'b02'!D$2</f>
        <v>-0.47859952809809925</v>
      </c>
      <c r="E6906" s="10">
        <f>('b01'!E6907-'b02'!E$1)/'b02'!E$2</f>
        <v>-4.2377095078900258E-2</v>
      </c>
      <c r="F6906" s="10">
        <f>('b01'!F6907-'b02'!F$1)/'b02'!F$2</f>
        <v>0.13197871017668783</v>
      </c>
      <c r="G6906" s="10">
        <f>('b01'!G6907-'b02'!G$1)/'b02'!G$2</f>
        <v>-6.4931412196674878E-4</v>
      </c>
      <c r="H6906" s="10">
        <f>('b01'!H6907-'b02'!H$1)/'b02'!H$2</f>
        <v>0.37113145794174257</v>
      </c>
      <c r="I6906" s="10">
        <f>('b01'!I6907-'b02'!I$1)/'b02'!I$2</f>
        <v>-0.90456452409874955</v>
      </c>
      <c r="J6906" s="10">
        <f>('b01'!J6907-'b02'!J$1)/'b02'!J$2</f>
        <v>1.3326481836644564</v>
      </c>
      <c r="K6906" s="10">
        <f>('b01'!K6907-'b02'!K$1)/'b02'!K$2</f>
        <v>-0.72496559796372784</v>
      </c>
      <c r="L6906" s="10">
        <f>('b01'!L6907-'b02'!L$1)/'b02'!L$2</f>
        <v>-0.55687109180652639</v>
      </c>
      <c r="M6906" s="10">
        <f>('b01'!M6907-'b02'!M$1)/'b02'!M$2</f>
        <v>-0.5740019344809203</v>
      </c>
      <c r="N6906" s="10">
        <f>('b01'!N6907-'b02'!N$1)/'b02'!N$2</f>
        <v>-0.91282842288183663</v>
      </c>
      <c r="O6906" s="10">
        <f>('b01'!O6907-'b02'!O$1)/'b02'!O$2</f>
        <v>-0.38591240387523451</v>
      </c>
      <c r="P6906" s="10">
        <f>('b01'!P6907-'b02'!P$1)/'b02'!P$2</f>
        <v>-0.88075176623117046</v>
      </c>
      <c r="Q6906" s="40">
        <v>2.5800000000000001E-11</v>
      </c>
    </row>
    <row r="6907" spans="1:17" x14ac:dyDescent="0.35">
      <c r="A6907" s="5" t="s">
        <v>7026</v>
      </c>
      <c r="B6907" s="10">
        <f>('b01'!B6908-'b02'!B$1)/'b02'!B$2</f>
        <v>-1.324189654124259</v>
      </c>
      <c r="C6907" s="10">
        <f>('b01'!C6908-'b02'!C$1)/'b02'!C$2</f>
        <v>1.0060181084889304</v>
      </c>
      <c r="D6907" s="10">
        <f>('b01'!D6908-'b02'!D$1)/'b02'!D$2</f>
        <v>-0.47859952809809925</v>
      </c>
      <c r="E6907" s="10">
        <f>('b01'!E6908-'b02'!E$1)/'b02'!E$2</f>
        <v>-0.14072614853923512</v>
      </c>
      <c r="F6907" s="10">
        <f>('b01'!F6908-'b02'!F$1)/'b02'!F$2</f>
        <v>0.7444638888429651</v>
      </c>
      <c r="G6907" s="10">
        <f>('b01'!G6908-'b02'!G$1)/'b02'!G$2</f>
        <v>0.13562486090917042</v>
      </c>
      <c r="H6907" s="10">
        <f>('b01'!H6908-'b02'!H$1)/'b02'!H$2</f>
        <v>0.91996535254396838</v>
      </c>
      <c r="I6907" s="10">
        <f>('b01'!I6908-'b02'!I$1)/'b02'!I$2</f>
        <v>-0.72416294247518709</v>
      </c>
      <c r="J6907" s="10">
        <f>('b01'!J6908-'b02'!J$1)/'b02'!J$2</f>
        <v>-0.15388810317238508</v>
      </c>
      <c r="K6907" s="10">
        <f>('b01'!K6908-'b02'!K$1)/'b02'!K$2</f>
        <v>-0.52760085282483427</v>
      </c>
      <c r="L6907" s="10">
        <f>('b01'!L6908-'b02'!L$1)/'b02'!L$2</f>
        <v>-0.51687834463649363</v>
      </c>
      <c r="M6907" s="10">
        <f>('b01'!M6908-'b02'!M$1)/'b02'!M$2</f>
        <v>-0.6065810827656245</v>
      </c>
      <c r="N6907" s="10">
        <f>('b01'!N6908-'b02'!N$1)/'b02'!N$2</f>
        <v>-0.36531398542438009</v>
      </c>
      <c r="O6907" s="10">
        <f>('b01'!O6908-'b02'!O$1)/'b02'!O$2</f>
        <v>0.41947381447054199</v>
      </c>
      <c r="P6907" s="10">
        <f>('b01'!P6908-'b02'!P$1)/'b02'!P$2</f>
        <v>0.13648348137814767</v>
      </c>
      <c r="Q6907" s="40">
        <v>2.9200000000000002E-7</v>
      </c>
    </row>
    <row r="6908" spans="1:17" x14ac:dyDescent="0.35">
      <c r="A6908" s="5" t="s">
        <v>7027</v>
      </c>
      <c r="B6908" s="10">
        <f>('b01'!B6909-'b02'!B$1)/'b02'!B$2</f>
        <v>-0.21578832517764149</v>
      </c>
      <c r="C6908" s="10">
        <f>('b01'!C6909-'b02'!C$1)/'b02'!C$2</f>
        <v>1.0060181084889304</v>
      </c>
      <c r="D6908" s="10">
        <f>('b01'!D6909-'b02'!D$1)/'b02'!D$2</f>
        <v>-0.47859952809809925</v>
      </c>
      <c r="E6908" s="10">
        <f>('b01'!E6909-'b02'!E$1)/'b02'!E$2</f>
        <v>1.3961599328019181</v>
      </c>
      <c r="F6908" s="10">
        <f>('b01'!F6909-'b02'!F$1)/'b02'!F$2</f>
        <v>0.84670086164205349</v>
      </c>
      <c r="G6908" s="10">
        <f>('b01'!G6909-'b02'!G$1)/'b02'!G$2</f>
        <v>1.6270466813404048</v>
      </c>
      <c r="H6908" s="10">
        <f>('b01'!H6909-'b02'!H$1)/'b02'!H$2</f>
        <v>1.0831648155336016</v>
      </c>
      <c r="I6908" s="10">
        <f>('b01'!I6909-'b02'!I$1)/'b02'!I$2</f>
        <v>-0.21140857254051681</v>
      </c>
      <c r="J6908" s="10">
        <f>('b01'!J6909-'b02'!J$1)/'b02'!J$2</f>
        <v>-0.88288491328825536</v>
      </c>
      <c r="K6908" s="10">
        <f>('b01'!K6909-'b02'!K$1)/'b02'!K$2</f>
        <v>-0.18556639156639912</v>
      </c>
      <c r="L6908" s="10">
        <f>('b01'!L6909-'b02'!L$1)/'b02'!L$2</f>
        <v>-0.49901978617476522</v>
      </c>
      <c r="M6908" s="10">
        <f>('b01'!M6909-'b02'!M$1)/'b02'!M$2</f>
        <v>-0.5258671639754241</v>
      </c>
      <c r="N6908" s="10">
        <f>('b01'!N6909-'b02'!N$1)/'b02'!N$2</f>
        <v>-0.71189103454468616</v>
      </c>
      <c r="O6908" s="10">
        <f>('b01'!O6909-'b02'!O$1)/'b02'!O$2</f>
        <v>-0.21451249043253351</v>
      </c>
      <c r="P6908" s="10">
        <f>('b01'!P6909-'b02'!P$1)/'b02'!P$2</f>
        <v>-0.68482067853287831</v>
      </c>
      <c r="Q6908" s="40">
        <v>3.9700000000000001E-6</v>
      </c>
    </row>
    <row r="6909" spans="1:17" x14ac:dyDescent="0.35">
      <c r="A6909" s="5" t="s">
        <v>7028</v>
      </c>
      <c r="B6909" s="10">
        <f>('b01'!B6910-'b02'!B$1)/'b02'!B$2</f>
        <v>1.7997519861437079</v>
      </c>
      <c r="C6909" s="10">
        <f>('b01'!C6910-'b02'!C$1)/'b02'!C$2</f>
        <v>1.0060181084889304</v>
      </c>
      <c r="D6909" s="10">
        <f>('b01'!D6910-'b02'!D$1)/'b02'!D$2</f>
        <v>0.96166387273879284</v>
      </c>
      <c r="E6909" s="10">
        <f>('b01'!E6910-'b02'!E$1)/'b02'!E$2</f>
        <v>-1.2862722811450329</v>
      </c>
      <c r="F6909" s="10">
        <f>('b01'!F6910-'b02'!F$1)/'b02'!F$2</f>
        <v>1.3359465322386412</v>
      </c>
      <c r="G6909" s="10">
        <f>('b01'!G6910-'b02'!G$1)/'b02'!G$2</f>
        <v>-0.76086120579287808</v>
      </c>
      <c r="H6909" s="10">
        <f>('b01'!H6910-'b02'!H$1)/'b02'!H$2</f>
        <v>0.61652278813680872</v>
      </c>
      <c r="I6909" s="10">
        <f>('b01'!I6910-'b02'!I$1)/'b02'!I$2</f>
        <v>-5.2755420682100963E-2</v>
      </c>
      <c r="J6909" s="10">
        <f>('b01'!J6910-'b02'!J$1)/'b02'!J$2</f>
        <v>0.25562354115996266</v>
      </c>
      <c r="K6909" s="10">
        <f>('b01'!K6910-'b02'!K$1)/'b02'!K$2</f>
        <v>-0.72165944306908847</v>
      </c>
      <c r="L6909" s="10">
        <f>('b01'!L6910-'b02'!L$1)/'b02'!L$2</f>
        <v>-0.4966863275401428</v>
      </c>
      <c r="M6909" s="10">
        <f>('b01'!M6910-'b02'!M$1)/'b02'!M$2</f>
        <v>-0.61863034119533067</v>
      </c>
      <c r="N6909" s="10">
        <f>('b01'!N6910-'b02'!N$1)/'b02'!N$2</f>
        <v>-0.61833913323777245</v>
      </c>
      <c r="O6909" s="10">
        <f>('b01'!O6910-'b02'!O$1)/'b02'!O$2</f>
        <v>-1.2442762998880255</v>
      </c>
      <c r="P6909" s="10">
        <f>('b01'!P6910-'b02'!P$1)/'b02'!P$2</f>
        <v>-1.1827677458665342</v>
      </c>
      <c r="Q6909" s="40">
        <v>6.3600000000000004E-12</v>
      </c>
    </row>
    <row r="6910" spans="1:17" x14ac:dyDescent="0.35">
      <c r="A6910" s="5" t="s">
        <v>7029</v>
      </c>
      <c r="B6910" s="10">
        <f>('b01'!B6911-'b02'!B$1)/'b02'!B$2</f>
        <v>1.6130738675842773</v>
      </c>
      <c r="C6910" s="10">
        <f>('b01'!C6911-'b02'!C$1)/'b02'!C$2</f>
        <v>-0.99401789248309869</v>
      </c>
      <c r="D6910" s="10">
        <f>('b01'!D6911-'b02'!D$1)/'b02'!D$2</f>
        <v>-0.47859952809809925</v>
      </c>
      <c r="E6910" s="10">
        <f>('b01'!E6911-'b02'!E$1)/'b02'!E$2</f>
        <v>6.562016654838089E-2</v>
      </c>
      <c r="F6910" s="10">
        <f>('b01'!F6911-'b02'!F$1)/'b02'!F$2</f>
        <v>-1.0757926706577632</v>
      </c>
      <c r="G6910" s="10">
        <f>('b01'!G6911-'b02'!G$1)/'b02'!G$2</f>
        <v>-0.348270520043442</v>
      </c>
      <c r="H6910" s="10">
        <f>('b01'!H6911-'b02'!H$1)/'b02'!H$2</f>
        <v>0.33075156012452589</v>
      </c>
      <c r="I6910" s="10">
        <f>('b01'!I6911-'b02'!I$1)/'b02'!I$2</f>
        <v>-1.0196634786817991</v>
      </c>
      <c r="J6910" s="10">
        <f>('b01'!J6911-'b02'!J$1)/'b02'!J$2</f>
        <v>0.10495152137655933</v>
      </c>
      <c r="K6910" s="10">
        <f>('b01'!K6911-'b02'!K$1)/'b02'!K$2</f>
        <v>-0.74118016670283382</v>
      </c>
      <c r="L6910" s="10">
        <f>('b01'!L6911-'b02'!L$1)/'b02'!L$2</f>
        <v>-0.53160084717521572</v>
      </c>
      <c r="M6910" s="10">
        <f>('b01'!M6911-'b02'!M$1)/'b02'!M$2</f>
        <v>-0.57192615521578605</v>
      </c>
      <c r="N6910" s="10">
        <f>('b01'!N6911-'b02'!N$1)/'b02'!N$2</f>
        <v>-0.61194013073905984</v>
      </c>
      <c r="O6910" s="10">
        <f>('b01'!O6911-'b02'!O$1)/'b02'!O$2</f>
        <v>-0.80018175420234849</v>
      </c>
      <c r="P6910" s="10">
        <f>('b01'!P6911-'b02'!P$1)/'b02'!P$2</f>
        <v>-0.27165528324961263</v>
      </c>
      <c r="Q6910" s="40">
        <v>1.8300000000000001E-9</v>
      </c>
    </row>
    <row r="6911" spans="1:17" x14ac:dyDescent="0.35">
      <c r="A6911" s="5" t="s">
        <v>7030</v>
      </c>
      <c r="B6911" s="10">
        <f>('b01'!B6912-'b02'!B$1)/'b02'!B$2</f>
        <v>-1.0532146976528358</v>
      </c>
      <c r="C6911" s="10">
        <f>('b01'!C6912-'b02'!C$1)/'b02'!C$2</f>
        <v>1.0060181084889304</v>
      </c>
      <c r="D6911" s="10">
        <f>('b01'!D6912-'b02'!D$1)/'b02'!D$2</f>
        <v>3.8421906744125769</v>
      </c>
      <c r="E6911" s="10">
        <f>('b01'!E6912-'b02'!E$1)/'b02'!E$2</f>
        <v>1.0542405749214327</v>
      </c>
      <c r="F6911" s="10">
        <f>('b01'!F6912-'b02'!F$1)/'b02'!F$2</f>
        <v>1.5642893923171963</v>
      </c>
      <c r="G6911" s="10">
        <f>('b01'!G6912-'b02'!G$1)/'b02'!G$2</f>
        <v>1.6273574193169129</v>
      </c>
      <c r="H6911" s="10">
        <f>('b01'!H6912-'b02'!H$1)/'b02'!H$2</f>
        <v>-1.9954404067841842</v>
      </c>
      <c r="I6911" s="10">
        <f>('b01'!I6912-'b02'!I$1)/'b02'!I$2</f>
        <v>1.5924085496259768</v>
      </c>
      <c r="J6911" s="10">
        <f>('b01'!J6912-'b02'!J$1)/'b02'!J$2</f>
        <v>1.5334467150882118</v>
      </c>
      <c r="K6911" s="10">
        <f>('b01'!K6912-'b02'!K$1)/'b02'!K$2</f>
        <v>1.6905317491083587</v>
      </c>
      <c r="L6911" s="10">
        <f>('b01'!L6912-'b02'!L$1)/'b02'!L$2</f>
        <v>1.9560778604069247</v>
      </c>
      <c r="M6911" s="10">
        <f>('b01'!M6912-'b02'!M$1)/'b02'!M$2</f>
        <v>2.0523308992680036</v>
      </c>
      <c r="N6911" s="10">
        <f>('b01'!N6912-'b02'!N$1)/'b02'!N$2</f>
        <v>1.4731810124908338</v>
      </c>
      <c r="O6911" s="10">
        <f>('b01'!O6912-'b02'!O$1)/'b02'!O$2</f>
        <v>0.83119770474371946</v>
      </c>
      <c r="P6911" s="10">
        <f>('b01'!P6912-'b02'!P$1)/'b02'!P$2</f>
        <v>0.91911897808084408</v>
      </c>
      <c r="Q6911" s="40">
        <v>0.44332666700000001</v>
      </c>
    </row>
    <row r="6912" spans="1:17" x14ac:dyDescent="0.35">
      <c r="A6912" s="5" t="s">
        <v>7031</v>
      </c>
      <c r="B6912" s="10">
        <f>('b01'!B6913-'b02'!B$1)/'b02'!B$2</f>
        <v>-1.1984736086568923</v>
      </c>
      <c r="C6912" s="10">
        <f>('b01'!C6913-'b02'!C$1)/'b02'!C$2</f>
        <v>1.0060181084889304</v>
      </c>
      <c r="D6912" s="10">
        <f>('b01'!D6913-'b02'!D$1)/'b02'!D$2</f>
        <v>-0.47859952809809925</v>
      </c>
      <c r="E6912" s="10">
        <f>('b01'!E6913-'b02'!E$1)/'b02'!E$2</f>
        <v>0.40056834493799304</v>
      </c>
      <c r="F6912" s="10">
        <f>('b01'!F6913-'b02'!F$1)/'b02'!F$2</f>
        <v>0.78303986248138002</v>
      </c>
      <c r="G6912" s="10">
        <f>('b01'!G6913-'b02'!G$1)/'b02'!G$2</f>
        <v>0.65972841578196173</v>
      </c>
      <c r="H6912" s="10">
        <f>('b01'!H6913-'b02'!H$1)/'b02'!H$2</f>
        <v>0.91529178790167121</v>
      </c>
      <c r="I6912" s="10">
        <f>('b01'!I6913-'b02'!I$1)/'b02'!I$2</f>
        <v>-0.69164027258704819</v>
      </c>
      <c r="J6912" s="10">
        <f>('b01'!J6913-'b02'!J$1)/'b02'!J$2</f>
        <v>-0.61986078144736179</v>
      </c>
      <c r="K6912" s="10">
        <f>('b01'!K6913-'b02'!K$1)/'b02'!K$2</f>
        <v>-0.54292887156543757</v>
      </c>
      <c r="L6912" s="10">
        <f>('b01'!L6913-'b02'!L$1)/'b02'!L$2</f>
        <v>-0.52386954615892256</v>
      </c>
      <c r="M6912" s="10">
        <f>('b01'!M6913-'b02'!M$1)/'b02'!M$2</f>
        <v>-0.61076035736271228</v>
      </c>
      <c r="N6912" s="10">
        <f>('b01'!N6913-'b02'!N$1)/'b02'!N$2</f>
        <v>-0.43878621135262819</v>
      </c>
      <c r="O6912" s="10">
        <f>('b01'!O6913-'b02'!O$1)/'b02'!O$2</f>
        <v>-0.57895913888210271</v>
      </c>
      <c r="P6912" s="10">
        <f>('b01'!P6913-'b02'!P$1)/'b02'!P$2</f>
        <v>-0.84792453823140745</v>
      </c>
      <c r="Q6912" s="40">
        <v>2.9399999999999999E-8</v>
      </c>
    </row>
    <row r="6913" spans="1:17" x14ac:dyDescent="0.35">
      <c r="A6913" s="5" t="s">
        <v>7032</v>
      </c>
      <c r="B6913" s="10">
        <f>('b01'!B6914-'b02'!B$1)/'b02'!B$2</f>
        <v>0.47696250541399443</v>
      </c>
      <c r="C6913" s="10">
        <f>('b01'!C6914-'b02'!C$1)/'b02'!C$2</f>
        <v>1.0060181084889304</v>
      </c>
      <c r="D6913" s="10">
        <f>('b01'!D6914-'b02'!D$1)/'b02'!D$2</f>
        <v>-0.47859952809809925</v>
      </c>
      <c r="E6913" s="10">
        <f>('b01'!E6914-'b02'!E$1)/'b02'!E$2</f>
        <v>1.581262538327276</v>
      </c>
      <c r="F6913" s="10">
        <f>('b01'!F6914-'b02'!F$1)/'b02'!F$2</f>
        <v>1.4843078539312999</v>
      </c>
      <c r="G6913" s="10">
        <f>('b01'!G6914-'b02'!G$1)/'b02'!G$2</f>
        <v>2.1102021852456598</v>
      </c>
      <c r="H6913" s="10">
        <f>('b01'!H6914-'b02'!H$1)/'b02'!H$2</f>
        <v>-1.0000573674621616</v>
      </c>
      <c r="I6913" s="10">
        <f>('b01'!I6914-'b02'!I$1)/'b02'!I$2</f>
        <v>1.8663152879409262</v>
      </c>
      <c r="J6913" s="10">
        <f>('b01'!J6914-'b02'!J$1)/'b02'!J$2</f>
        <v>1.4063169018636992</v>
      </c>
      <c r="K6913" s="10">
        <f>('b01'!K6914-'b02'!K$1)/'b02'!K$2</f>
        <v>2.0783337507032873</v>
      </c>
      <c r="L6913" s="10">
        <f>('b01'!L6914-'b02'!L$1)/'b02'!L$2</f>
        <v>1.8158398994284533</v>
      </c>
      <c r="M6913" s="10">
        <f>('b01'!M6914-'b02'!M$1)/'b02'!M$2</f>
        <v>1.2168758557070369</v>
      </c>
      <c r="N6913" s="10">
        <f>('b01'!N6914-'b02'!N$1)/'b02'!N$2</f>
        <v>1.894567123928363</v>
      </c>
      <c r="O6913" s="10">
        <f>('b01'!O6914-'b02'!O$1)/'b02'!O$2</f>
        <v>2.2298545105058043</v>
      </c>
      <c r="P6913" s="10">
        <f>('b01'!P6914-'b02'!P$1)/'b02'!P$2</f>
        <v>1.7361860852915862</v>
      </c>
      <c r="Q6913" s="40">
        <v>0.998949278</v>
      </c>
    </row>
    <row r="6914" spans="1:17" x14ac:dyDescent="0.35">
      <c r="A6914" s="5" t="s">
        <v>7033</v>
      </c>
      <c r="B6914" s="10">
        <f>('b01'!B6915-'b02'!B$1)/'b02'!B$2</f>
        <v>1.1081678937930686</v>
      </c>
      <c r="C6914" s="10">
        <f>('b01'!C6915-'b02'!C$1)/'b02'!C$2</f>
        <v>1.0060181084889304</v>
      </c>
      <c r="D6914" s="10">
        <f>('b01'!D6915-'b02'!D$1)/'b02'!D$2</f>
        <v>-0.47859952809809925</v>
      </c>
      <c r="E6914" s="10">
        <f>('b01'!E6915-'b02'!E$1)/'b02'!E$2</f>
        <v>-0.71311130235690212</v>
      </c>
      <c r="F6914" s="10">
        <f>('b01'!F6915-'b02'!F$1)/'b02'!F$2</f>
        <v>0.27073006655388188</v>
      </c>
      <c r="G6914" s="10">
        <f>('b01'!G6915-'b02'!G$1)/'b02'!G$2</f>
        <v>-0.56001436213561306</v>
      </c>
      <c r="H6914" s="10">
        <f>('b01'!H6915-'b02'!H$1)/'b02'!H$2</f>
        <v>0.13821246434527776</v>
      </c>
      <c r="I6914" s="10">
        <f>('b01'!I6915-'b02'!I$1)/'b02'!I$2</f>
        <v>-3.6167094221022704E-2</v>
      </c>
      <c r="J6914" s="10">
        <f>('b01'!J6915-'b02'!J$1)/'b02'!J$2</f>
        <v>0.22513681941256464</v>
      </c>
      <c r="K6914" s="10">
        <f>('b01'!K6915-'b02'!K$1)/'b02'!K$2</f>
        <v>-0.72798645664210448</v>
      </c>
      <c r="L6914" s="10">
        <f>('b01'!L6915-'b02'!L$1)/'b02'!L$2</f>
        <v>-0.50399920209568372</v>
      </c>
      <c r="M6914" s="10">
        <f>('b01'!M6915-'b02'!M$1)/'b02'!M$2</f>
        <v>-0.52717801589096269</v>
      </c>
      <c r="N6914" s="10">
        <f>('b01'!N6915-'b02'!N$1)/'b02'!N$2</f>
        <v>-0.69289408039131262</v>
      </c>
      <c r="O6914" s="10">
        <f>('b01'!O6915-'b02'!O$1)/'b02'!O$2</f>
        <v>0.22509965558542125</v>
      </c>
      <c r="P6914" s="10">
        <f>('b01'!P6915-'b02'!P$1)/'b02'!P$2</f>
        <v>1.9886447106602909E-2</v>
      </c>
      <c r="Q6914" s="40">
        <v>4.5300000000000002E-8</v>
      </c>
    </row>
    <row r="6915" spans="1:17" x14ac:dyDescent="0.35">
      <c r="A6915" s="5" t="s">
        <v>7034</v>
      </c>
      <c r="B6915" s="10">
        <f>('b01'!B6916-'b02'!B$1)/'b02'!B$2</f>
        <v>-1.2886041377738675</v>
      </c>
      <c r="C6915" s="10">
        <f>('b01'!C6916-'b02'!C$1)/'b02'!C$2</f>
        <v>-0.99401789248309869</v>
      </c>
      <c r="D6915" s="10">
        <f>('b01'!D6916-'b02'!D$1)/'b02'!D$2</f>
        <v>-0.47859952809809925</v>
      </c>
      <c r="E6915" s="10">
        <f>('b01'!E6916-'b02'!E$1)/'b02'!E$2</f>
        <v>0.435305450895281</v>
      </c>
      <c r="F6915" s="10">
        <f>('b01'!F6916-'b02'!F$1)/'b02'!F$2</f>
        <v>-0.71866585385476756</v>
      </c>
      <c r="G6915" s="10">
        <f>('b01'!G6916-'b02'!G$1)/'b02'!G$2</f>
        <v>9.6337540277015396E-2</v>
      </c>
      <c r="H6915" s="10">
        <f>('b01'!H6916-'b02'!H$1)/'b02'!H$2</f>
        <v>-1.7763046406558176</v>
      </c>
      <c r="I6915" s="10">
        <f>('b01'!I6916-'b02'!I$1)/'b02'!I$2</f>
        <v>1.6630637156112027</v>
      </c>
      <c r="J6915" s="10">
        <f>('b01'!J6916-'b02'!J$1)/'b02'!J$2</f>
        <v>1.6505014231301818</v>
      </c>
      <c r="K6915" s="10">
        <f>('b01'!K6916-'b02'!K$1)/'b02'!K$2</f>
        <v>1.7666550686904627</v>
      </c>
      <c r="L6915" s="10">
        <f>('b01'!L6916-'b02'!L$1)/'b02'!L$2</f>
        <v>1.9466693725370319</v>
      </c>
      <c r="M6915" s="10">
        <f>('b01'!M6916-'b02'!M$1)/'b02'!M$2</f>
        <v>1.80890586388494</v>
      </c>
      <c r="N6915" s="10">
        <f>('b01'!N6916-'b02'!N$1)/'b02'!N$2</f>
        <v>1.9240125532027963</v>
      </c>
      <c r="O6915" s="10">
        <f>('b01'!O6916-'b02'!O$1)/'b02'!O$2</f>
        <v>2.7416205482334668</v>
      </c>
      <c r="P6915" s="10">
        <f>('b01'!P6916-'b02'!P$1)/'b02'!P$2</f>
        <v>2.5217789037633294</v>
      </c>
      <c r="Q6915" s="40">
        <v>0.99919735300000001</v>
      </c>
    </row>
    <row r="6916" spans="1:17" x14ac:dyDescent="0.35">
      <c r="A6916" s="5" t="s">
        <v>7035</v>
      </c>
      <c r="B6916" s="10">
        <f>('b01'!B6917-'b02'!B$1)/'b02'!B$2</f>
        <v>1.4307710174285839</v>
      </c>
      <c r="C6916" s="10">
        <f>('b01'!C6917-'b02'!C$1)/'b02'!C$2</f>
        <v>1.0060181084889304</v>
      </c>
      <c r="D6916" s="10">
        <f>('b01'!D6917-'b02'!D$1)/'b02'!D$2</f>
        <v>2.4019272735756849</v>
      </c>
      <c r="E6916" s="10">
        <f>('b01'!E6917-'b02'!E$1)/'b02'!E$2</f>
        <v>0.16542605265290236</v>
      </c>
      <c r="F6916" s="10">
        <f>('b01'!F6917-'b02'!F$1)/'b02'!F$2</f>
        <v>0.76371147348118396</v>
      </c>
      <c r="G6916" s="10">
        <f>('b01'!G6917-'b02'!G$1)/'b02'!G$2</f>
        <v>0.43073400180968702</v>
      </c>
      <c r="H6916" s="10">
        <f>('b01'!H6917-'b02'!H$1)/'b02'!H$2</f>
        <v>-0.18362072279678254</v>
      </c>
      <c r="I6916" s="10">
        <f>('b01'!I6917-'b02'!I$1)/'b02'!I$2</f>
        <v>-0.11034236463127912</v>
      </c>
      <c r="J6916" s="10">
        <f>('b01'!J6917-'b02'!J$1)/'b02'!J$2</f>
        <v>0.37843377404343476</v>
      </c>
      <c r="K6916" s="10">
        <f>('b01'!K6917-'b02'!K$1)/'b02'!K$2</f>
        <v>-0.68373659017543453</v>
      </c>
      <c r="L6916" s="10">
        <f>('b01'!L6917-'b02'!L$1)/'b02'!L$2</f>
        <v>-0.48132581901976562</v>
      </c>
      <c r="M6916" s="10">
        <f>('b01'!M6917-'b02'!M$1)/'b02'!M$2</f>
        <v>-0.4342958570195497</v>
      </c>
      <c r="N6916" s="10">
        <f>('b01'!N6917-'b02'!N$1)/'b02'!N$2</f>
        <v>-0.33017640236150936</v>
      </c>
      <c r="O6916" s="10">
        <f>('b01'!O6917-'b02'!O$1)/'b02'!O$2</f>
        <v>-0.4952716852322796</v>
      </c>
      <c r="P6916" s="10">
        <f>('b01'!P6917-'b02'!P$1)/'b02'!P$2</f>
        <v>0.1833668983818296</v>
      </c>
      <c r="Q6916" s="40">
        <v>2.11E-7</v>
      </c>
    </row>
    <row r="6917" spans="1:17" x14ac:dyDescent="0.35">
      <c r="A6917" s="5" t="s">
        <v>7036</v>
      </c>
      <c r="B6917" s="10">
        <f>('b01'!B6918-'b02'!B$1)/'b02'!B$2</f>
        <v>-0.18341133898999029</v>
      </c>
      <c r="C6917" s="10">
        <f>('b01'!C6918-'b02'!C$1)/'b02'!C$2</f>
        <v>1.0060181084889304</v>
      </c>
      <c r="D6917" s="10">
        <f>('b01'!D6918-'b02'!D$1)/'b02'!D$2</f>
        <v>-0.47859952809809925</v>
      </c>
      <c r="E6917" s="10">
        <f>('b01'!E6918-'b02'!E$1)/'b02'!E$2</f>
        <v>-1.6496602582944087</v>
      </c>
      <c r="F6917" s="10">
        <f>('b01'!F6918-'b02'!F$1)/'b02'!F$2</f>
        <v>0.60017144616431062</v>
      </c>
      <c r="G6917" s="10">
        <f>('b01'!G6918-'b02'!G$1)/'b02'!G$2</f>
        <v>-1.3219839129347195</v>
      </c>
      <c r="H6917" s="10">
        <f>('b01'!H6918-'b02'!H$1)/'b02'!H$2</f>
        <v>0.91933095421536448</v>
      </c>
      <c r="I6917" s="10">
        <f>('b01'!I6918-'b02'!I$1)/'b02'!I$2</f>
        <v>-7.089393328254058E-2</v>
      </c>
      <c r="J6917" s="10">
        <f>('b01'!J6918-'b02'!J$1)/'b02'!J$2</f>
        <v>-1.3057771860258347</v>
      </c>
      <c r="K6917" s="10">
        <f>('b01'!K6918-'b02'!K$1)/'b02'!K$2</f>
        <v>-0.18994388099495804</v>
      </c>
      <c r="L6917" s="10">
        <f>('b01'!L6918-'b02'!L$1)/'b02'!L$2</f>
        <v>-0.52290047567486686</v>
      </c>
      <c r="M6917" s="10">
        <f>('b01'!M6918-'b02'!M$1)/'b02'!M$2</f>
        <v>-0.49698676205201764</v>
      </c>
      <c r="N6917" s="10">
        <f>('b01'!N6918-'b02'!N$1)/'b02'!N$2</f>
        <v>-0.43769931357751396</v>
      </c>
      <c r="O6917" s="10">
        <f>('b01'!O6918-'b02'!O$1)/'b02'!O$2</f>
        <v>-0.14315820007900126</v>
      </c>
      <c r="P6917" s="10">
        <f>('b01'!P6918-'b02'!P$1)/'b02'!P$2</f>
        <v>-1.318630084128801</v>
      </c>
      <c r="Q6917" s="40">
        <v>7.5300000000000006E-8</v>
      </c>
    </row>
    <row r="6918" spans="1:17" x14ac:dyDescent="0.35">
      <c r="A6918" s="5" t="s">
        <v>7037</v>
      </c>
      <c r="B6918" s="10">
        <f>('b01'!B6919-'b02'!B$1)/'b02'!B$2</f>
        <v>-0.15424288296507899</v>
      </c>
      <c r="C6918" s="10">
        <f>('b01'!C6919-'b02'!C$1)/'b02'!C$2</f>
        <v>-0.99401789248309869</v>
      </c>
      <c r="D6918" s="10">
        <f>('b01'!D6919-'b02'!D$1)/'b02'!D$2</f>
        <v>-0.47859952809809925</v>
      </c>
      <c r="E6918" s="10">
        <f>('b01'!E6919-'b02'!E$1)/'b02'!E$2</f>
        <v>-0.46182529668924832</v>
      </c>
      <c r="F6918" s="10">
        <f>('b01'!F6919-'b02'!F$1)/'b02'!F$2</f>
        <v>-0.57242880224152504</v>
      </c>
      <c r="G6918" s="10">
        <f>('b01'!G6919-'b02'!G$1)/'b02'!G$2</f>
        <v>-0.61881420629379424</v>
      </c>
      <c r="H6918" s="10">
        <f>('b01'!H6919-'b02'!H$1)/'b02'!H$2</f>
        <v>0.62481614274622066</v>
      </c>
      <c r="I6918" s="10">
        <f>('b01'!I6919-'b02'!I$1)/'b02'!I$2</f>
        <v>-0.61512695269046869</v>
      </c>
      <c r="J6918" s="10">
        <f>('b01'!J6919-'b02'!J$1)/'b02'!J$2</f>
        <v>-0.42380787960314381</v>
      </c>
      <c r="K6918" s="10">
        <f>('b01'!K6919-'b02'!K$1)/'b02'!K$2</f>
        <v>-0.66956307645339019</v>
      </c>
      <c r="L6918" s="10">
        <f>('b01'!L6919-'b02'!L$1)/'b02'!L$2</f>
        <v>-0.51797744866870976</v>
      </c>
      <c r="M6918" s="10">
        <f>('b01'!M6919-'b02'!M$1)/'b02'!M$2</f>
        <v>-0.60222804469384872</v>
      </c>
      <c r="N6918" s="10">
        <f>('b01'!N6919-'b02'!N$1)/'b02'!N$2</f>
        <v>-0.74928573097843021</v>
      </c>
      <c r="O6918" s="10">
        <f>('b01'!O6919-'b02'!O$1)/'b02'!O$2</f>
        <v>-0.94436618418709195</v>
      </c>
      <c r="P6918" s="10">
        <f>('b01'!P6919-'b02'!P$1)/'b02'!P$2</f>
        <v>-0.37957789268439879</v>
      </c>
      <c r="Q6918" s="40">
        <v>4.6299999999999999E-9</v>
      </c>
    </row>
    <row r="6919" spans="1:17" x14ac:dyDescent="0.35">
      <c r="A6919" s="5" t="s">
        <v>7038</v>
      </c>
      <c r="B6919" s="10">
        <f>('b01'!B6920-'b02'!B$1)/'b02'!B$2</f>
        <v>-9.6197655475506488E-2</v>
      </c>
      <c r="C6919" s="10">
        <f>('b01'!C6920-'b02'!C$1)/'b02'!C$2</f>
        <v>1.0060181084889304</v>
      </c>
      <c r="D6919" s="10">
        <f>('b01'!D6920-'b02'!D$1)/'b02'!D$2</f>
        <v>-0.47859952809809925</v>
      </c>
      <c r="E6919" s="10">
        <f>('b01'!E6920-'b02'!E$1)/'b02'!E$2</f>
        <v>0.3980034153143836</v>
      </c>
      <c r="F6919" s="10">
        <f>('b01'!F6920-'b02'!F$1)/'b02'!F$2</f>
        <v>1.2597986699608807</v>
      </c>
      <c r="G6919" s="10">
        <f>('b01'!G6920-'b02'!G$1)/'b02'!G$2</f>
        <v>0.85171860340106875</v>
      </c>
      <c r="H6919" s="10">
        <f>('b01'!H6920-'b02'!H$1)/'b02'!H$2</f>
        <v>-1.4944227188014012</v>
      </c>
      <c r="I6919" s="10">
        <f>('b01'!I6920-'b02'!I$1)/'b02'!I$2</f>
        <v>1.6650619963571442</v>
      </c>
      <c r="J6919" s="10">
        <f>('b01'!J6920-'b02'!J$1)/'b02'!J$2</f>
        <v>1.8015882759491169</v>
      </c>
      <c r="K6919" s="10">
        <f>('b01'!K6920-'b02'!K$1)/'b02'!K$2</f>
        <v>2.0293076138331303</v>
      </c>
      <c r="L6919" s="10">
        <f>('b01'!L6920-'b02'!L$1)/'b02'!L$2</f>
        <v>1.9093055682201978</v>
      </c>
      <c r="M6919" s="10">
        <f>('b01'!M6920-'b02'!M$1)/'b02'!M$2</f>
        <v>1.6460123519113441</v>
      </c>
      <c r="N6919" s="10">
        <f>('b01'!N6920-'b02'!N$1)/'b02'!N$2</f>
        <v>2.4158665523442484</v>
      </c>
      <c r="O6919" s="10">
        <f>('b01'!O6920-'b02'!O$1)/'b02'!O$2</f>
        <v>1.0663534443929015</v>
      </c>
      <c r="P6919" s="10">
        <f>('b01'!P6920-'b02'!P$1)/'b02'!P$2</f>
        <v>5.6510254364854948E-2</v>
      </c>
      <c r="Q6919" s="40">
        <v>0.28602646199999998</v>
      </c>
    </row>
    <row r="6920" spans="1:17" x14ac:dyDescent="0.35">
      <c r="A6920" s="5" t="s">
        <v>7039</v>
      </c>
      <c r="B6920" s="10">
        <f>('b01'!B6921-'b02'!B$1)/'b02'!B$2</f>
        <v>1.5427778885642425</v>
      </c>
      <c r="C6920" s="10">
        <f>('b01'!C6921-'b02'!C$1)/'b02'!C$2</f>
        <v>1.0060181084889304</v>
      </c>
      <c r="D6920" s="10">
        <f>('b01'!D6921-'b02'!D$1)/'b02'!D$2</f>
        <v>-0.47859952809809925</v>
      </c>
      <c r="E6920" s="10">
        <f>('b01'!E6921-'b02'!E$1)/'b02'!E$2</f>
        <v>-0.83461306523849277</v>
      </c>
      <c r="F6920" s="10">
        <f>('b01'!F6921-'b02'!F$1)/'b02'!F$2</f>
        <v>0.2612634957169917</v>
      </c>
      <c r="G6920" s="10">
        <f>('b01'!G6921-'b02'!G$1)/'b02'!G$2</f>
        <v>-0.67371373894257325</v>
      </c>
      <c r="H6920" s="10">
        <f>('b01'!H6921-'b02'!H$1)/'b02'!H$2</f>
        <v>0.11993145460741703</v>
      </c>
      <c r="I6920" s="10">
        <f>('b01'!I6921-'b02'!I$1)/'b02'!I$2</f>
        <v>-0.17135080539357039</v>
      </c>
      <c r="J6920" s="10">
        <f>('b01'!J6921-'b02'!J$1)/'b02'!J$2</f>
        <v>0.32995723036832658</v>
      </c>
      <c r="K6920" s="10">
        <f>('b01'!K6921-'b02'!K$1)/'b02'!K$2</f>
        <v>-0.7533901509671318</v>
      </c>
      <c r="L6920" s="10">
        <f>('b01'!L6921-'b02'!L$1)/'b02'!L$2</f>
        <v>-0.53007454813064336</v>
      </c>
      <c r="M6920" s="10">
        <f>('b01'!M6921-'b02'!M$1)/'b02'!M$2</f>
        <v>-0.53288971909780958</v>
      </c>
      <c r="N6920" s="10">
        <f>('b01'!N6921-'b02'!N$1)/'b02'!N$2</f>
        <v>-0.67999902416956437</v>
      </c>
      <c r="O6920" s="10">
        <f>('b01'!O6921-'b02'!O$1)/'b02'!O$2</f>
        <v>-0.6951621187174708</v>
      </c>
      <c r="P6920" s="10">
        <f>('b01'!P6921-'b02'!P$1)/'b02'!P$2</f>
        <v>-0.11296867231122056</v>
      </c>
      <c r="Q6920" s="40">
        <v>2.9899999999999998E-9</v>
      </c>
    </row>
    <row r="6921" spans="1:17" x14ac:dyDescent="0.35">
      <c r="A6921" s="5" t="s">
        <v>7040</v>
      </c>
      <c r="B6921" s="10">
        <f>('b01'!B6922-'b02'!B$1)/'b02'!B$2</f>
        <v>-1.2769367553639031</v>
      </c>
      <c r="C6921" s="10">
        <f>('b01'!C6922-'b02'!C$1)/'b02'!C$2</f>
        <v>1.0060181084889304</v>
      </c>
      <c r="D6921" s="10">
        <f>('b01'!D6922-'b02'!D$1)/'b02'!D$2</f>
        <v>-0.47859952809809925</v>
      </c>
      <c r="E6921" s="10">
        <f>('b01'!E6922-'b02'!E$1)/'b02'!E$2</f>
        <v>0.68342358729768948</v>
      </c>
      <c r="F6921" s="10">
        <f>('b01'!F6922-'b02'!F$1)/'b02'!F$2</f>
        <v>-0.68827543041038863</v>
      </c>
      <c r="G6921" s="10">
        <f>('b01'!G6922-'b02'!G$1)/'b02'!G$2</f>
        <v>0.31990050813152537</v>
      </c>
      <c r="H6921" s="10">
        <f>('b01'!H6922-'b02'!H$1)/'b02'!H$2</f>
        <v>-1.9365416750434346</v>
      </c>
      <c r="I6921" s="10">
        <f>('b01'!I6922-'b02'!I$1)/'b02'!I$2</f>
        <v>1.7842617672164234</v>
      </c>
      <c r="J6921" s="10">
        <f>('b01'!J6922-'b02'!J$1)/'b02'!J$2</f>
        <v>1.1783445488056816</v>
      </c>
      <c r="K6921" s="10">
        <f>('b01'!K6922-'b02'!K$1)/'b02'!K$2</f>
        <v>1.7839442682833735</v>
      </c>
      <c r="L6921" s="10">
        <f>('b01'!L6922-'b02'!L$1)/'b02'!L$2</f>
        <v>1.9822709489460957</v>
      </c>
      <c r="M6921" s="10">
        <f>('b01'!M6922-'b02'!M$1)/'b02'!M$2</f>
        <v>2.0332970162988815</v>
      </c>
      <c r="N6921" s="10">
        <f>('b01'!N6922-'b02'!N$1)/'b02'!N$2</f>
        <v>1.2659892376092399</v>
      </c>
      <c r="O6921" s="10">
        <f>('b01'!O6922-'b02'!O$1)/'b02'!O$2</f>
        <v>2.0200837323155389</v>
      </c>
      <c r="P6921" s="10">
        <f>('b01'!P6922-'b02'!P$1)/'b02'!P$2</f>
        <v>0.39047109864529866</v>
      </c>
      <c r="Q6921" s="40">
        <v>0.74375014900000003</v>
      </c>
    </row>
    <row r="6922" spans="1:17" x14ac:dyDescent="0.35">
      <c r="A6922" s="5" t="s">
        <v>7041</v>
      </c>
      <c r="B6922" s="10">
        <f>('b01'!B6923-'b02'!B$1)/'b02'!B$2</f>
        <v>0.13306640888029372</v>
      </c>
      <c r="C6922" s="10">
        <f>('b01'!C6923-'b02'!C$1)/'b02'!C$2</f>
        <v>1.0060181084889304</v>
      </c>
      <c r="D6922" s="10">
        <f>('b01'!D6923-'b02'!D$1)/'b02'!D$2</f>
        <v>0.96166387273879284</v>
      </c>
      <c r="E6922" s="10">
        <f>('b01'!E6923-'b02'!E$1)/'b02'!E$2</f>
        <v>0.10342343113519789</v>
      </c>
      <c r="F6922" s="10">
        <f>('b01'!F6923-'b02'!F$1)/'b02'!F$2</f>
        <v>1.4346340466754326</v>
      </c>
      <c r="G6922" s="10">
        <f>('b01'!G6923-'b02'!G$1)/'b02'!G$2</f>
        <v>0.63442208568232261</v>
      </c>
      <c r="H6922" s="10">
        <f>('b01'!H6923-'b02'!H$1)/'b02'!H$2</f>
        <v>-1.6479418097243477</v>
      </c>
      <c r="I6922" s="10">
        <f>('b01'!I6923-'b02'!I$1)/'b02'!I$2</f>
        <v>1.7534932592551644</v>
      </c>
      <c r="J6922" s="10">
        <f>('b01'!J6923-'b02'!J$1)/'b02'!J$2</f>
        <v>1.6317937434032921</v>
      </c>
      <c r="K6922" s="10">
        <f>('b01'!K6923-'b02'!K$1)/'b02'!K$2</f>
        <v>1.9196967881234361</v>
      </c>
      <c r="L6922" s="10">
        <f>('b01'!L6923-'b02'!L$1)/'b02'!L$2</f>
        <v>1.8667136634796435</v>
      </c>
      <c r="M6922" s="10">
        <f>('b01'!M6923-'b02'!M$1)/'b02'!M$2</f>
        <v>1.7514457737450244</v>
      </c>
      <c r="N6922" s="10">
        <f>('b01'!N6923-'b02'!N$1)/'b02'!N$2</f>
        <v>1.495172657865689</v>
      </c>
      <c r="O6922" s="10">
        <f>('b01'!O6923-'b02'!O$1)/'b02'!O$2</f>
        <v>2.1467123839382043</v>
      </c>
      <c r="P6922" s="10">
        <f>('b01'!P6923-'b02'!P$1)/'b02'!P$2</f>
        <v>0.49499754851716438</v>
      </c>
      <c r="Q6922" s="40">
        <v>0.43281704300000001</v>
      </c>
    </row>
    <row r="6923" spans="1:17" x14ac:dyDescent="0.35">
      <c r="A6923" s="5" t="s">
        <v>7042</v>
      </c>
      <c r="B6923" s="10">
        <f>('b01'!B6924-'b02'!B$1)/'b02'!B$2</f>
        <v>-0.54364177089764087</v>
      </c>
      <c r="C6923" s="10">
        <f>('b01'!C6924-'b02'!C$1)/'b02'!C$2</f>
        <v>-0.99401789248309869</v>
      </c>
      <c r="D6923" s="10">
        <f>('b01'!D6924-'b02'!D$1)/'b02'!D$2</f>
        <v>-0.47859952809809925</v>
      </c>
      <c r="E6923" s="10">
        <f>('b01'!E6924-'b02'!E$1)/'b02'!E$2</f>
        <v>0.8820932593579861</v>
      </c>
      <c r="F6923" s="10">
        <f>('b01'!F6924-'b02'!F$1)/'b02'!F$2</f>
        <v>-0.73850657919010787</v>
      </c>
      <c r="G6923" s="10">
        <f>('b01'!G6924-'b02'!G$1)/'b02'!G$2</f>
        <v>0.46873345653563558</v>
      </c>
      <c r="H6923" s="10">
        <f>('b01'!H6924-'b02'!H$1)/'b02'!H$2</f>
        <v>0.60975776536269455</v>
      </c>
      <c r="I6923" s="10">
        <f>('b01'!I6924-'b02'!I$1)/'b02'!I$2</f>
        <v>-0.58139338545083097</v>
      </c>
      <c r="J6923" s="10">
        <f>('b01'!J6924-'b02'!J$1)/'b02'!J$2</f>
        <v>-1.2509558922863715</v>
      </c>
      <c r="K6923" s="10">
        <f>('b01'!K6924-'b02'!K$1)/'b02'!K$2</f>
        <v>-0.71288884760429005</v>
      </c>
      <c r="L6923" s="10">
        <f>('b01'!L6924-'b02'!L$1)/'b02'!L$2</f>
        <v>-0.51861870612857919</v>
      </c>
      <c r="M6923" s="10">
        <f>('b01'!M6924-'b02'!M$1)/'b02'!M$2</f>
        <v>-0.61440869446860402</v>
      </c>
      <c r="N6923" s="10">
        <f>('b01'!N6924-'b02'!N$1)/'b02'!N$2</f>
        <v>0.12874879450068769</v>
      </c>
      <c r="O6923" s="10">
        <f>('b01'!O6924-'b02'!O$1)/'b02'!O$2</f>
        <v>0.39759273512854254</v>
      </c>
      <c r="P6923" s="10">
        <f>('b01'!P6924-'b02'!P$1)/'b02'!P$2</f>
        <v>-1.3401695766285675</v>
      </c>
      <c r="Q6923" s="40">
        <v>1.08E-6</v>
      </c>
    </row>
    <row r="6924" spans="1:17" x14ac:dyDescent="0.35">
      <c r="A6924" s="5" t="s">
        <v>7043</v>
      </c>
      <c r="B6924" s="10">
        <f>('b01'!B6925-'b02'!B$1)/'b02'!B$2</f>
        <v>0.83048419243591554</v>
      </c>
      <c r="C6924" s="10">
        <f>('b01'!C6925-'b02'!C$1)/'b02'!C$2</f>
        <v>-0.99401789248309869</v>
      </c>
      <c r="D6924" s="10">
        <f>('b01'!D6925-'b02'!D$1)/'b02'!D$2</f>
        <v>0.96166387273879284</v>
      </c>
      <c r="E6924" s="10">
        <f>('b01'!E6925-'b02'!E$1)/'b02'!E$2</f>
        <v>-0.99919871227887502</v>
      </c>
      <c r="F6924" s="10">
        <f>('b01'!F6925-'b02'!F$1)/'b02'!F$2</f>
        <v>-0.15863196606766589</v>
      </c>
      <c r="G6924" s="10">
        <f>('b01'!G6925-'b02'!G$1)/'b02'!G$2</f>
        <v>-0.95417364741933963</v>
      </c>
      <c r="H6924" s="10">
        <f>('b01'!H6925-'b02'!H$1)/'b02'!H$2</f>
        <v>0.18042187622957523</v>
      </c>
      <c r="I6924" s="10">
        <f>('b01'!I6925-'b02'!I$1)/'b02'!I$2</f>
        <v>-1.0257097242377686</v>
      </c>
      <c r="J6924" s="10">
        <f>('b01'!J6925-'b02'!J$1)/'b02'!J$2</f>
        <v>-0.37096218787740626</v>
      </c>
      <c r="K6924" s="10">
        <f>('b01'!K6925-'b02'!K$1)/'b02'!K$2</f>
        <v>-0.74256505984434518</v>
      </c>
      <c r="L6924" s="10">
        <f>('b01'!L6925-'b02'!L$1)/'b02'!L$2</f>
        <v>-0.50937577470757645</v>
      </c>
      <c r="M6924" s="10">
        <f>('b01'!M6925-'b02'!M$1)/'b02'!M$2</f>
        <v>-0.54170109911562536</v>
      </c>
      <c r="N6924" s="10">
        <f>('b01'!N6925-'b02'!N$1)/'b02'!N$2</f>
        <v>-1.0457614038399545</v>
      </c>
      <c r="O6924" s="10">
        <f>('b01'!O6925-'b02'!O$1)/'b02'!O$2</f>
        <v>-1.8455514951627752</v>
      </c>
      <c r="P6924" s="10">
        <f>('b01'!P6925-'b02'!P$1)/'b02'!P$2</f>
        <v>-0.23965816292484024</v>
      </c>
      <c r="Q6924" s="40">
        <v>1.21E-10</v>
      </c>
    </row>
    <row r="6925" spans="1:17" x14ac:dyDescent="0.35">
      <c r="A6925" s="5" t="s">
        <v>7044</v>
      </c>
      <c r="B6925" s="10">
        <f>('b01'!B6926-'b02'!B$1)/'b02'!B$2</f>
        <v>1.356974823685559</v>
      </c>
      <c r="C6925" s="10">
        <f>('b01'!C6926-'b02'!C$1)/'b02'!C$2</f>
        <v>-0.99401789248309869</v>
      </c>
      <c r="D6925" s="10">
        <f>('b01'!D6926-'b02'!D$1)/'b02'!D$2</f>
        <v>0.96166387273879284</v>
      </c>
      <c r="E6925" s="10">
        <f>('b01'!E6926-'b02'!E$1)/'b02'!E$2</f>
        <v>-0.87664603469782942</v>
      </c>
      <c r="F6925" s="10">
        <f>('b01'!F6926-'b02'!F$1)/'b02'!F$2</f>
        <v>-1.4966760170119988</v>
      </c>
      <c r="G6925" s="10">
        <f>('b01'!G6926-'b02'!G$1)/'b02'!G$2</f>
        <v>-1.2594897859618637</v>
      </c>
      <c r="H6925" s="10">
        <f>('b01'!H6926-'b02'!H$1)/'b02'!H$2</f>
        <v>8.1252622386101619E-2</v>
      </c>
      <c r="I6925" s="10">
        <f>('b01'!I6926-'b02'!I$1)/'b02'!I$2</f>
        <v>-1.0051499387874683</v>
      </c>
      <c r="J6925" s="10">
        <f>('b01'!J6926-'b02'!J$1)/'b02'!J$2</f>
        <v>-0.12121402415821216</v>
      </c>
      <c r="K6925" s="10">
        <f>('b01'!K6926-'b02'!K$1)/'b02'!K$2</f>
        <v>-0.75597396042882126</v>
      </c>
      <c r="L6925" s="10">
        <f>('b01'!L6926-'b02'!L$1)/'b02'!L$2</f>
        <v>-0.51649798805621672</v>
      </c>
      <c r="M6925" s="10">
        <f>('b01'!M6926-'b02'!M$1)/'b02'!M$2</f>
        <v>-0.52546517059693054</v>
      </c>
      <c r="N6925" s="10">
        <f>('b01'!N6926-'b02'!N$1)/'b02'!N$2</f>
        <v>-0.62619293791619612</v>
      </c>
      <c r="O6925" s="10">
        <f>('b01'!O6926-'b02'!O$1)/'b02'!O$2</f>
        <v>0.23681104363473957</v>
      </c>
      <c r="P6925" s="10">
        <f>('b01'!P6926-'b02'!P$1)/'b02'!P$2</f>
        <v>-0.37399820530524247</v>
      </c>
      <c r="Q6925" s="40">
        <v>1.4E-8</v>
      </c>
    </row>
    <row r="6926" spans="1:17" x14ac:dyDescent="0.35">
      <c r="A6926" s="5" t="s">
        <v>7045</v>
      </c>
      <c r="B6926" s="10">
        <f>('b01'!B6927-'b02'!B$1)/'b02'!B$2</f>
        <v>1.8974663138271595</v>
      </c>
      <c r="C6926" s="10">
        <f>('b01'!C6927-'b02'!C$1)/'b02'!C$2</f>
        <v>1.0060181084889304</v>
      </c>
      <c r="D6926" s="10">
        <f>('b01'!D6927-'b02'!D$1)/'b02'!D$2</f>
        <v>-0.47859952809809925</v>
      </c>
      <c r="E6926" s="10">
        <f>('b01'!E6927-'b02'!E$1)/'b02'!E$2</f>
        <v>-3.6978633141545479E-3</v>
      </c>
      <c r="F6926" s="10">
        <f>('b01'!F6927-'b02'!F$1)/'b02'!F$2</f>
        <v>0.81683061403033097</v>
      </c>
      <c r="G6926" s="10">
        <f>('b01'!G6927-'b02'!G$1)/'b02'!G$2</f>
        <v>0.2918450437398083</v>
      </c>
      <c r="H6926" s="10">
        <f>('b01'!H6927-'b02'!H$1)/'b02'!H$2</f>
        <v>0.21180336716526993</v>
      </c>
      <c r="I6926" s="10">
        <f>('b01'!I6927-'b02'!I$1)/'b02'!I$2</f>
        <v>-6.164547454234915E-2</v>
      </c>
      <c r="J6926" s="10">
        <f>('b01'!J6927-'b02'!J$1)/'b02'!J$2</f>
        <v>0.52507264284709931</v>
      </c>
      <c r="K6926" s="10">
        <f>('b01'!K6927-'b02'!K$1)/'b02'!K$2</f>
        <v>-0.81981031327984166</v>
      </c>
      <c r="L6926" s="10">
        <f>('b01'!L6927-'b02'!L$1)/'b02'!L$2</f>
        <v>-0.54365932159252217</v>
      </c>
      <c r="M6926" s="10">
        <f>('b01'!M6927-'b02'!M$1)/'b02'!M$2</f>
        <v>-0.57713104445596541</v>
      </c>
      <c r="N6926" s="10">
        <f>('b01'!N6927-'b02'!N$1)/'b02'!N$2</f>
        <v>-0.44097671204158206</v>
      </c>
      <c r="O6926" s="10">
        <f>('b01'!O6927-'b02'!O$1)/'b02'!O$2</f>
        <v>-1.1177920450882202</v>
      </c>
      <c r="P6926" s="10">
        <f>('b01'!P6927-'b02'!P$1)/'b02'!P$2</f>
        <v>-0.18991493003146273</v>
      </c>
      <c r="Q6926" s="40">
        <v>2.16E-9</v>
      </c>
    </row>
    <row r="6927" spans="1:17" x14ac:dyDescent="0.35">
      <c r="A6927" s="5" t="s">
        <v>7046</v>
      </c>
      <c r="B6927" s="10">
        <f>('b01'!B6928-'b02'!B$1)/'b02'!B$2</f>
        <v>-0.82978432450201767</v>
      </c>
      <c r="C6927" s="10">
        <f>('b01'!C6928-'b02'!C$1)/'b02'!C$2</f>
        <v>-0.99401789248309869</v>
      </c>
      <c r="D6927" s="10">
        <f>('b01'!D6928-'b02'!D$1)/'b02'!D$2</f>
        <v>-0.47859952809809925</v>
      </c>
      <c r="E6927" s="10">
        <f>('b01'!E6928-'b02'!E$1)/'b02'!E$2</f>
        <v>-0.85589476319796232</v>
      </c>
      <c r="F6927" s="10">
        <f>('b01'!F6928-'b02'!F$1)/'b02'!F$2</f>
        <v>-1.3003571266817502</v>
      </c>
      <c r="G6927" s="10">
        <f>('b01'!G6928-'b02'!G$1)/'b02'!G$2</f>
        <v>-1.1829964889242985</v>
      </c>
      <c r="H6927" s="10">
        <f>('b01'!H6928-'b02'!H$1)/'b02'!H$2</f>
        <v>0.31407578412505305</v>
      </c>
      <c r="I6927" s="10">
        <f>('b01'!I6928-'b02'!I$1)/'b02'!I$2</f>
        <v>-0.74025825037055071</v>
      </c>
      <c r="J6927" s="10">
        <f>('b01'!J6928-'b02'!J$1)/'b02'!J$2</f>
        <v>-1.288932124316359</v>
      </c>
      <c r="K6927" s="10">
        <f>('b01'!K6928-'b02'!K$1)/'b02'!K$2</f>
        <v>-0.13252808490922652</v>
      </c>
      <c r="L6927" s="10">
        <f>('b01'!L6928-'b02'!L$1)/'b02'!L$2</f>
        <v>-0.57306389924309264</v>
      </c>
      <c r="M6927" s="10">
        <f>('b01'!M6928-'b02'!M$1)/'b02'!M$2</f>
        <v>-0.34616175145050759</v>
      </c>
      <c r="N6927" s="10">
        <f>('b01'!N6928-'b02'!N$1)/'b02'!N$2</f>
        <v>-0.69245964496918</v>
      </c>
      <c r="O6927" s="10">
        <f>('b01'!O6928-'b02'!O$1)/'b02'!O$2</f>
        <v>6.4952757170320813E-2</v>
      </c>
      <c r="P6927" s="10">
        <f>('b01'!P6928-'b02'!P$1)/'b02'!P$2</f>
        <v>-3.5209558094587486E-2</v>
      </c>
      <c r="Q6927" s="40">
        <v>7.86E-5</v>
      </c>
    </row>
    <row r="6928" spans="1:17" x14ac:dyDescent="0.35">
      <c r="A6928" s="5" t="s">
        <v>7047</v>
      </c>
      <c r="B6928" s="10">
        <f>('b01'!B6929-'b02'!B$1)/'b02'!B$2</f>
        <v>2.2517960545881191E-2</v>
      </c>
      <c r="C6928" s="10">
        <f>('b01'!C6929-'b02'!C$1)/'b02'!C$2</f>
        <v>1.0060181084889304</v>
      </c>
      <c r="D6928" s="10">
        <f>('b01'!D6929-'b02'!D$1)/'b02'!D$2</f>
        <v>-0.47859952809809925</v>
      </c>
      <c r="E6928" s="10">
        <f>('b01'!E6929-'b02'!E$1)/'b02'!E$2</f>
        <v>2.3120431304650078</v>
      </c>
      <c r="F6928" s="10">
        <f>('b01'!F6929-'b02'!F$1)/'b02'!F$2</f>
        <v>0.68052660133646914</v>
      </c>
      <c r="G6928" s="10">
        <f>('b01'!G6929-'b02'!G$1)/'b02'!G$2</f>
        <v>2.4064787244614232</v>
      </c>
      <c r="H6928" s="10">
        <f>('b01'!H6929-'b02'!H$1)/'b02'!H$2</f>
        <v>-1.3638334736668754</v>
      </c>
      <c r="I6928" s="10">
        <f>('b01'!I6929-'b02'!I$1)/'b02'!I$2</f>
        <v>1.7772754129826236</v>
      </c>
      <c r="J6928" s="10">
        <f>('b01'!J6929-'b02'!J$1)/'b02'!J$2</f>
        <v>2.18464223968062</v>
      </c>
      <c r="K6928" s="10">
        <f>('b01'!K6929-'b02'!K$1)/'b02'!K$2</f>
        <v>1.9885158746565192</v>
      </c>
      <c r="L6928" s="10">
        <f>('b01'!L6929-'b02'!L$1)/'b02'!L$2</f>
        <v>1.8682413390271129</v>
      </c>
      <c r="M6928" s="10">
        <f>('b01'!M6929-'b02'!M$1)/'b02'!M$2</f>
        <v>1.4889438381586968</v>
      </c>
      <c r="N6928" s="10">
        <f>('b01'!N6929-'b02'!N$1)/'b02'!N$2</f>
        <v>1.9473410975406331</v>
      </c>
      <c r="O6928" s="10">
        <f>('b01'!O6929-'b02'!O$1)/'b02'!O$2</f>
        <v>2.1325317470246072</v>
      </c>
      <c r="P6928" s="10">
        <f>('b01'!P6929-'b02'!P$1)/'b02'!P$2</f>
        <v>0.36985742866540072</v>
      </c>
      <c r="Q6928" s="40">
        <v>0.94196676899999998</v>
      </c>
    </row>
    <row r="6929" spans="1:17" x14ac:dyDescent="0.35">
      <c r="A6929" s="5" t="s">
        <v>7048</v>
      </c>
      <c r="B6929" s="10">
        <f>('b01'!B6930-'b02'!B$1)/'b02'!B$2</f>
        <v>1.1816724029758441</v>
      </c>
      <c r="C6929" s="10">
        <f>('b01'!C6930-'b02'!C$1)/'b02'!C$2</f>
        <v>-0.99401789248309869</v>
      </c>
      <c r="D6929" s="10">
        <f>('b01'!D6930-'b02'!D$1)/'b02'!D$2</f>
        <v>-0.47859952809809925</v>
      </c>
      <c r="E6929" s="10">
        <f>('b01'!E6930-'b02'!E$1)/'b02'!E$2</f>
        <v>0.9116019443909098</v>
      </c>
      <c r="F6929" s="10">
        <f>('b01'!F6930-'b02'!F$1)/'b02'!F$2</f>
        <v>-0.38111363302315282</v>
      </c>
      <c r="G6929" s="10">
        <f>('b01'!G6930-'b02'!G$1)/'b02'!G$2</f>
        <v>0.64289139850295796</v>
      </c>
      <c r="H6929" s="10">
        <f>('b01'!H6930-'b02'!H$1)/'b02'!H$2</f>
        <v>0.6340655693194216</v>
      </c>
      <c r="I6929" s="10">
        <f>('b01'!I6930-'b02'!I$1)/'b02'!I$2</f>
        <v>-0.88584630548598076</v>
      </c>
      <c r="J6929" s="10">
        <f>('b01'!J6930-'b02'!J$1)/'b02'!J$2</f>
        <v>-0.2348754458309022</v>
      </c>
      <c r="K6929" s="10">
        <f>('b01'!K6930-'b02'!K$1)/'b02'!K$2</f>
        <v>-0.79693169709565848</v>
      </c>
      <c r="L6929" s="10">
        <f>('b01'!L6930-'b02'!L$1)/'b02'!L$2</f>
        <v>-0.52408236484515414</v>
      </c>
      <c r="M6929" s="10">
        <f>('b01'!M6930-'b02'!M$1)/'b02'!M$2</f>
        <v>-0.6475143482420842</v>
      </c>
      <c r="N6929" s="10">
        <f>('b01'!N6930-'b02'!N$1)/'b02'!N$2</f>
        <v>-0.95862257888045332</v>
      </c>
      <c r="O6929" s="10">
        <f>('b01'!O6930-'b02'!O$1)/'b02'!O$2</f>
        <v>-0.26261190943943602</v>
      </c>
      <c r="P6929" s="10">
        <f>('b01'!P6930-'b02'!P$1)/'b02'!P$2</f>
        <v>-0.72845675539948118</v>
      </c>
      <c r="Q6929" s="40">
        <v>1.43E-9</v>
      </c>
    </row>
    <row r="6930" spans="1:17" x14ac:dyDescent="0.35">
      <c r="A6930" s="5" t="s">
        <v>7049</v>
      </c>
      <c r="B6930" s="10">
        <f>('b01'!B6931-'b02'!B$1)/'b02'!B$2</f>
        <v>-1.1418868039685652</v>
      </c>
      <c r="C6930" s="10">
        <f>('b01'!C6931-'b02'!C$1)/'b02'!C$2</f>
        <v>1.0060181084889304</v>
      </c>
      <c r="D6930" s="10">
        <f>('b01'!D6931-'b02'!D$1)/'b02'!D$2</f>
        <v>-0.47859952809809925</v>
      </c>
      <c r="E6930" s="10">
        <f>('b01'!E6931-'b02'!E$1)/'b02'!E$2</f>
        <v>-1.9051584232537366</v>
      </c>
      <c r="F6930" s="10">
        <f>('b01'!F6931-'b02'!F$1)/'b02'!F$2</f>
        <v>1.0574310139432324</v>
      </c>
      <c r="G6930" s="10">
        <f>('b01'!G6931-'b02'!G$1)/'b02'!G$2</f>
        <v>-1.4392111659390501</v>
      </c>
      <c r="H6930" s="10">
        <f>('b01'!H6931-'b02'!H$1)/'b02'!H$2</f>
        <v>0.91636631794807244</v>
      </c>
      <c r="I6930" s="10">
        <f>('b01'!I6931-'b02'!I$1)/'b02'!I$2</f>
        <v>-0.78946348434383018</v>
      </c>
      <c r="J6930" s="10">
        <f>('b01'!J6931-'b02'!J$1)/'b02'!J$2</f>
        <v>-0.71254731050692932</v>
      </c>
      <c r="K6930" s="10">
        <f>('b01'!K6931-'b02'!K$1)/'b02'!K$2</f>
        <v>-0.57123702653237185</v>
      </c>
      <c r="L6930" s="10">
        <f>('b01'!L6931-'b02'!L$1)/'b02'!L$2</f>
        <v>-0.54295753741284913</v>
      </c>
      <c r="M6930" s="10">
        <f>('b01'!M6931-'b02'!M$1)/'b02'!M$2</f>
        <v>-0.62012628300677775</v>
      </c>
      <c r="N6930" s="10">
        <f>('b01'!N6931-'b02'!N$1)/'b02'!N$2</f>
        <v>-6.2403710757027012E-2</v>
      </c>
      <c r="O6930" s="10">
        <f>('b01'!O6931-'b02'!O$1)/'b02'!O$2</f>
        <v>0.26128802712863786</v>
      </c>
      <c r="P6930" s="10">
        <f>('b01'!P6931-'b02'!P$1)/'b02'!P$2</f>
        <v>-0.79035289812356002</v>
      </c>
      <c r="Q6930" s="40">
        <v>4.2299999999999997E-9</v>
      </c>
    </row>
    <row r="6931" spans="1:17" x14ac:dyDescent="0.35">
      <c r="A6931" s="5" t="s">
        <v>7050</v>
      </c>
      <c r="B6931" s="10">
        <f>('b01'!B6932-'b02'!B$1)/'b02'!B$2</f>
        <v>1.5911975255655946</v>
      </c>
      <c r="C6931" s="10">
        <f>('b01'!C6932-'b02'!C$1)/'b02'!C$2</f>
        <v>-0.99401789248309869</v>
      </c>
      <c r="D6931" s="10">
        <f>('b01'!D6932-'b02'!D$1)/'b02'!D$2</f>
        <v>-0.47859952809809925</v>
      </c>
      <c r="E6931" s="10">
        <f>('b01'!E6932-'b02'!E$1)/'b02'!E$2</f>
        <v>-1.4673200058782854</v>
      </c>
      <c r="F6931" s="10">
        <f>('b01'!F6932-'b02'!F$1)/'b02'!F$2</f>
        <v>0.12942236870913937</v>
      </c>
      <c r="G6931" s="10">
        <f>('b01'!G6932-'b02'!G$1)/'b02'!G$2</f>
        <v>-1.2870004736088372</v>
      </c>
      <c r="H6931" s="10">
        <f>('b01'!H6932-'b02'!H$1)/'b02'!H$2</f>
        <v>0.26437264899566615</v>
      </c>
      <c r="I6931" s="10">
        <f>('b01'!I6932-'b02'!I$1)/'b02'!I$2</f>
        <v>-0.96772187025784384</v>
      </c>
      <c r="J6931" s="10">
        <f>('b01'!J6932-'b02'!J$1)/'b02'!J$2</f>
        <v>7.4286432868988436E-2</v>
      </c>
      <c r="K6931" s="10">
        <f>('b01'!K6932-'b02'!K$1)/'b02'!K$2</f>
        <v>-0.82040679791841997</v>
      </c>
      <c r="L6931" s="10">
        <f>('b01'!L6932-'b02'!L$1)/'b02'!L$2</f>
        <v>-0.51713131627865461</v>
      </c>
      <c r="M6931" s="10">
        <f>('b01'!M6932-'b02'!M$1)/'b02'!M$2</f>
        <v>-0.58785327390100117</v>
      </c>
      <c r="N6931" s="10">
        <f>('b01'!N6932-'b02'!N$1)/'b02'!N$2</f>
        <v>-0.35035650902144921</v>
      </c>
      <c r="O6931" s="10">
        <f>('b01'!O6932-'b02'!O$1)/'b02'!O$2</f>
        <v>-3.8460187189287745E-2</v>
      </c>
      <c r="P6931" s="10">
        <f>('b01'!P6932-'b02'!P$1)/'b02'!P$2</f>
        <v>-0.50299064893220102</v>
      </c>
      <c r="Q6931" s="40">
        <v>3.6700000000000003E-10</v>
      </c>
    </row>
    <row r="6932" spans="1:17" x14ac:dyDescent="0.35">
      <c r="A6932" s="5" t="s">
        <v>7051</v>
      </c>
      <c r="B6932" s="10">
        <f>('b01'!B6933-'b02'!B$1)/'b02'!B$2</f>
        <v>-0.78515658678390388</v>
      </c>
      <c r="C6932" s="10">
        <f>('b01'!C6933-'b02'!C$1)/'b02'!C$2</f>
        <v>1.0060181084889304</v>
      </c>
      <c r="D6932" s="10">
        <f>('b01'!D6933-'b02'!D$1)/'b02'!D$2</f>
        <v>-0.47859952809809925</v>
      </c>
      <c r="E6932" s="10">
        <f>('b01'!E6933-'b02'!E$1)/'b02'!E$2</f>
        <v>0.17656956836445206</v>
      </c>
      <c r="F6932" s="10">
        <f>('b01'!F6933-'b02'!F$1)/'b02'!F$2</f>
        <v>6.3664016275872384E-2</v>
      </c>
      <c r="G6932" s="10">
        <f>('b01'!G6933-'b02'!G$1)/'b02'!G$2</f>
        <v>0.17077464890588098</v>
      </c>
      <c r="H6932" s="10">
        <f>('b01'!H6933-'b02'!H$1)/'b02'!H$2</f>
        <v>1.0297650505592337</v>
      </c>
      <c r="I6932" s="10">
        <f>('b01'!I6933-'b02'!I$1)/'b02'!I$2</f>
        <v>-0.60950016166121235</v>
      </c>
      <c r="J6932" s="10">
        <f>('b01'!J6933-'b02'!J$1)/'b02'!J$2</f>
        <v>-0.63280046116822586</v>
      </c>
      <c r="K6932" s="10">
        <f>('b01'!K6933-'b02'!K$1)/'b02'!K$2</f>
        <v>-0.35266038740681899</v>
      </c>
      <c r="L6932" s="10">
        <f>('b01'!L6933-'b02'!L$1)/'b02'!L$2</f>
        <v>-0.49901085031341691</v>
      </c>
      <c r="M6932" s="10">
        <f>('b01'!M6933-'b02'!M$1)/'b02'!M$2</f>
        <v>-0.56927868755074928</v>
      </c>
      <c r="N6932" s="10">
        <f>('b01'!N6933-'b02'!N$1)/'b02'!N$2</f>
        <v>-0.30818281931358804</v>
      </c>
      <c r="O6932" s="10">
        <f>('b01'!O6933-'b02'!O$1)/'b02'!O$2</f>
        <v>0.16392216577733457</v>
      </c>
      <c r="P6932" s="10">
        <f>('b01'!P6933-'b02'!P$1)/'b02'!P$2</f>
        <v>-1.4001270758357875</v>
      </c>
      <c r="Q6932" s="40">
        <v>6.1399999999999994E-8</v>
      </c>
    </row>
    <row r="6933" spans="1:17" x14ac:dyDescent="0.35">
      <c r="A6933" s="5" t="s">
        <v>7052</v>
      </c>
      <c r="B6933" s="10">
        <f>('b01'!B6934-'b02'!B$1)/'b02'!B$2</f>
        <v>1.6848282694055587</v>
      </c>
      <c r="C6933" s="10">
        <f>('b01'!C6934-'b02'!C$1)/'b02'!C$2</f>
        <v>1.0060181084889304</v>
      </c>
      <c r="D6933" s="10">
        <f>('b01'!D6934-'b02'!D$1)/'b02'!D$2</f>
        <v>-0.47859952809809925</v>
      </c>
      <c r="E6933" s="10">
        <f>('b01'!E6934-'b02'!E$1)/'b02'!E$2</f>
        <v>6.5674976822660977E-2</v>
      </c>
      <c r="F6933" s="10">
        <f>('b01'!F6934-'b02'!F$1)/'b02'!F$2</f>
        <v>1.4093934538768431</v>
      </c>
      <c r="G6933" s="10">
        <f>('b01'!G6934-'b02'!G$1)/'b02'!G$2</f>
        <v>0.58744528728726253</v>
      </c>
      <c r="H6933" s="10">
        <f>('b01'!H6934-'b02'!H$1)/'b02'!H$2</f>
        <v>0.25464095610385973</v>
      </c>
      <c r="I6933" s="10">
        <f>('b01'!I6934-'b02'!I$1)/'b02'!I$2</f>
        <v>-0.23788114470475269</v>
      </c>
      <c r="J6933" s="10">
        <f>('b01'!J6934-'b02'!J$1)/'b02'!J$2</f>
        <v>0.74672000425396734</v>
      </c>
      <c r="K6933" s="10">
        <f>('b01'!K6934-'b02'!K$1)/'b02'!K$2</f>
        <v>-0.79387926891615002</v>
      </c>
      <c r="L6933" s="10">
        <f>('b01'!L6934-'b02'!L$1)/'b02'!L$2</f>
        <v>-0.49716409849068649</v>
      </c>
      <c r="M6933" s="10">
        <f>('b01'!M6934-'b02'!M$1)/'b02'!M$2</f>
        <v>-0.57610948568509646</v>
      </c>
      <c r="N6933" s="10">
        <f>('b01'!N6934-'b02'!N$1)/'b02'!N$2</f>
        <v>-0.14831137940138558</v>
      </c>
      <c r="O6933" s="10">
        <f>('b01'!O6934-'b02'!O$1)/'b02'!O$2</f>
        <v>3.5556060173513912E-2</v>
      </c>
      <c r="P6933" s="10">
        <f>('b01'!P6934-'b02'!P$1)/'b02'!P$2</f>
        <v>0.65893539728319339</v>
      </c>
      <c r="Q6933" s="40">
        <v>7.7999999999999997E-8</v>
      </c>
    </row>
    <row r="6934" spans="1:17" x14ac:dyDescent="0.35">
      <c r="A6934" s="5" t="s">
        <v>7053</v>
      </c>
      <c r="B6934" s="10">
        <f>('b01'!B6935-'b02'!B$1)/'b02'!B$2</f>
        <v>1.3680588369750255</v>
      </c>
      <c r="C6934" s="10">
        <f>('b01'!C6935-'b02'!C$1)/'b02'!C$2</f>
        <v>-0.99401789248309869</v>
      </c>
      <c r="D6934" s="10">
        <f>('b01'!D6935-'b02'!D$1)/'b02'!D$2</f>
        <v>-0.47859952809809925</v>
      </c>
      <c r="E6934" s="10">
        <f>('b01'!E6935-'b02'!E$1)/'b02'!E$2</f>
        <v>-0.65573054118263296</v>
      </c>
      <c r="F6934" s="10">
        <f>('b01'!F6935-'b02'!F$1)/'b02'!F$2</f>
        <v>-0.2972263347091148</v>
      </c>
      <c r="G6934" s="10">
        <f>('b01'!G6935-'b02'!G$1)/'b02'!G$2</f>
        <v>-0.69581499934952618</v>
      </c>
      <c r="H6934" s="10">
        <f>('b01'!H6935-'b02'!H$1)/'b02'!H$2</f>
        <v>2.6180114985725974E-2</v>
      </c>
      <c r="I6934" s="10">
        <f>('b01'!I6935-'b02'!I$1)/'b02'!I$2</f>
        <v>-1.0350154694115823</v>
      </c>
      <c r="J6934" s="10">
        <f>('b01'!J6935-'b02'!J$1)/'b02'!J$2</f>
        <v>-0.30962497732496841</v>
      </c>
      <c r="K6934" s="10">
        <f>('b01'!K6935-'b02'!K$1)/'b02'!K$2</f>
        <v>-0.75181656554164378</v>
      </c>
      <c r="L6934" s="10">
        <f>('b01'!L6935-'b02'!L$1)/'b02'!L$2</f>
        <v>-0.52386859760946258</v>
      </c>
      <c r="M6934" s="10">
        <f>('b01'!M6935-'b02'!M$1)/'b02'!M$2</f>
        <v>-0.51162384613141831</v>
      </c>
      <c r="N6934" s="10">
        <f>('b01'!N6935-'b02'!N$1)/'b02'!N$2</f>
        <v>-0.6962535367112721</v>
      </c>
      <c r="O6934" s="10">
        <f>('b01'!O6935-'b02'!O$1)/'b02'!O$2</f>
        <v>0.38636501324244993</v>
      </c>
      <c r="P6934" s="10">
        <f>('b01'!P6935-'b02'!P$1)/'b02'!P$2</f>
        <v>0.27862663731361359</v>
      </c>
      <c r="Q6934" s="40">
        <v>7.2499999999999994E-8</v>
      </c>
    </row>
    <row r="6935" spans="1:17" x14ac:dyDescent="0.35">
      <c r="A6935" s="5" t="s">
        <v>7054</v>
      </c>
      <c r="B6935" s="10">
        <f>('b01'!B6936-'b02'!B$1)/'b02'!B$2</f>
        <v>1.8064607310294369</v>
      </c>
      <c r="C6935" s="10">
        <f>('b01'!C6936-'b02'!C$1)/'b02'!C$2</f>
        <v>1.0060181084889304</v>
      </c>
      <c r="D6935" s="10">
        <f>('b01'!D6936-'b02'!D$1)/'b02'!D$2</f>
        <v>0.96166387273879284</v>
      </c>
      <c r="E6935" s="10">
        <f>('b01'!E6936-'b02'!E$1)/'b02'!E$2</f>
        <v>0.13277729196831536</v>
      </c>
      <c r="F6935" s="10">
        <f>('b01'!F6936-'b02'!F$1)/'b02'!F$2</f>
        <v>1.0557701732420022</v>
      </c>
      <c r="G6935" s="10">
        <f>('b01'!G6936-'b02'!G$1)/'b02'!G$2</f>
        <v>0.51391043191074803</v>
      </c>
      <c r="H6935" s="10">
        <f>('b01'!H6936-'b02'!H$1)/'b02'!H$2</f>
        <v>0.32453326446593039</v>
      </c>
      <c r="I6935" s="10">
        <f>('b01'!I6936-'b02'!I$1)/'b02'!I$2</f>
        <v>5.8040457745879799E-2</v>
      </c>
      <c r="J6935" s="10">
        <f>('b01'!J6936-'b02'!J$1)/'b02'!J$2</f>
        <v>-0.19295213001129027</v>
      </c>
      <c r="K6935" s="10">
        <f>('b01'!K6936-'b02'!K$1)/'b02'!K$2</f>
        <v>-0.76227374024933758</v>
      </c>
      <c r="L6935" s="10">
        <f>('b01'!L6936-'b02'!L$1)/'b02'!L$2</f>
        <v>-0.50869760125137786</v>
      </c>
      <c r="M6935" s="10">
        <f>('b01'!M6936-'b02'!M$1)/'b02'!M$2</f>
        <v>-0.5783851497344068</v>
      </c>
      <c r="N6935" s="10">
        <f>('b01'!N6936-'b02'!N$1)/'b02'!N$2</f>
        <v>-0.30778105388658178</v>
      </c>
      <c r="O6935" s="10">
        <f>('b01'!O6936-'b02'!O$1)/'b02'!O$2</f>
        <v>-0.30776375325758298</v>
      </c>
      <c r="P6935" s="10">
        <f>('b01'!P6936-'b02'!P$1)/'b02'!P$2</f>
        <v>-0.31981124741887296</v>
      </c>
      <c r="Q6935" s="40">
        <v>5.5500000000000001E-8</v>
      </c>
    </row>
    <row r="6936" spans="1:17" x14ac:dyDescent="0.35">
      <c r="A6936" s="5" t="s">
        <v>7055</v>
      </c>
      <c r="B6936" s="10">
        <f>('b01'!B6937-'b02'!B$1)/'b02'!B$2</f>
        <v>1.3765176892222493</v>
      </c>
      <c r="C6936" s="10">
        <f>('b01'!C6937-'b02'!C$1)/'b02'!C$2</f>
        <v>1.0060181084889304</v>
      </c>
      <c r="D6936" s="10">
        <f>('b01'!D6937-'b02'!D$1)/'b02'!D$2</f>
        <v>0.96166387273879284</v>
      </c>
      <c r="E6936" s="10">
        <f>('b01'!E6937-'b02'!E$1)/'b02'!E$2</f>
        <v>0.7643770602268195</v>
      </c>
      <c r="F6936" s="10">
        <f>('b01'!F6937-'b02'!F$1)/'b02'!F$2</f>
        <v>3.1856351929116906E-2</v>
      </c>
      <c r="G6936" s="10">
        <f>('b01'!G6937-'b02'!G$1)/'b02'!G$2</f>
        <v>0.68544145026958636</v>
      </c>
      <c r="H6936" s="10">
        <f>('b01'!H6937-'b02'!H$1)/'b02'!H$2</f>
        <v>0.10252711516944228</v>
      </c>
      <c r="I6936" s="10">
        <f>('b01'!I6937-'b02'!I$1)/'b02'!I$2</f>
        <v>5.7524965280637971E-4</v>
      </c>
      <c r="J6936" s="10">
        <f>('b01'!J6937-'b02'!J$1)/'b02'!J$2</f>
        <v>0.38297125878034022</v>
      </c>
      <c r="K6936" s="10">
        <f>('b01'!K6937-'b02'!K$1)/'b02'!K$2</f>
        <v>-0.67373476258667886</v>
      </c>
      <c r="L6936" s="10">
        <f>('b01'!L6937-'b02'!L$1)/'b02'!L$2</f>
        <v>-0.54467261784946686</v>
      </c>
      <c r="M6936" s="10">
        <f>('b01'!M6937-'b02'!M$1)/'b02'!M$2</f>
        <v>-0.49865361273988296</v>
      </c>
      <c r="N6936" s="10">
        <f>('b01'!N6937-'b02'!N$1)/'b02'!N$2</f>
        <v>-0.40303849460108648</v>
      </c>
      <c r="O6936" s="10">
        <f>('b01'!O6937-'b02'!O$1)/'b02'!O$2</f>
        <v>-0.25399197205653196</v>
      </c>
      <c r="P6936" s="10">
        <f>('b01'!P6937-'b02'!P$1)/'b02'!P$2</f>
        <v>-6.9021773270715459E-2</v>
      </c>
      <c r="Q6936" s="40">
        <v>4.2399999999999999E-7</v>
      </c>
    </row>
    <row r="6937" spans="1:17" x14ac:dyDescent="0.35">
      <c r="A6937" s="5" t="s">
        <v>7056</v>
      </c>
      <c r="B6937" s="10">
        <f>('b01'!B6938-'b02'!B$1)/'b02'!B$2</f>
        <v>0.50613096143890579</v>
      </c>
      <c r="C6937" s="10">
        <f>('b01'!C6938-'b02'!C$1)/'b02'!C$2</f>
        <v>-0.99401789248309869</v>
      </c>
      <c r="D6937" s="10">
        <f>('b01'!D6938-'b02'!D$1)/'b02'!D$2</f>
        <v>-0.47859952809809925</v>
      </c>
      <c r="E6937" s="10">
        <f>('b01'!E6938-'b02'!E$1)/'b02'!E$2</f>
        <v>-0.88777995588841419</v>
      </c>
      <c r="F6937" s="10">
        <f>('b01'!F6938-'b02'!F$1)/'b02'!F$2</f>
        <v>-0.59772112493539309</v>
      </c>
      <c r="G6937" s="10">
        <f>('b01'!G6938-'b02'!G$1)/'b02'!G$2</f>
        <v>-0.99317299051101027</v>
      </c>
      <c r="H6937" s="10">
        <f>('b01'!H6938-'b02'!H$1)/'b02'!H$2</f>
        <v>3.7364006634042796E-2</v>
      </c>
      <c r="I6937" s="10">
        <f>('b01'!I6938-'b02'!I$1)/'b02'!I$2</f>
        <v>-0.53397323807621599</v>
      </c>
      <c r="J6937" s="10">
        <f>('b01'!J6938-'b02'!J$1)/'b02'!J$2</f>
        <v>-0.58836163611024372</v>
      </c>
      <c r="K6937" s="10">
        <f>('b01'!K6938-'b02'!K$1)/'b02'!K$2</f>
        <v>-0.73712578495910897</v>
      </c>
      <c r="L6937" s="10">
        <f>('b01'!L6938-'b02'!L$1)/'b02'!L$2</f>
        <v>-0.54173591079554329</v>
      </c>
      <c r="M6937" s="10">
        <f>('b01'!M6938-'b02'!M$1)/'b02'!M$2</f>
        <v>-0.50843407420781894</v>
      </c>
      <c r="N6937" s="10">
        <f>('b01'!N6938-'b02'!N$1)/'b02'!N$2</f>
        <v>-0.61484552248905633</v>
      </c>
      <c r="O6937" s="10">
        <f>('b01'!O6938-'b02'!O$1)/'b02'!O$2</f>
        <v>-0.63368455524927292</v>
      </c>
      <c r="P6937" s="10">
        <f>('b01'!P6938-'b02'!P$1)/'b02'!P$2</f>
        <v>-0.47332431871268682</v>
      </c>
      <c r="Q6937" s="40">
        <v>2.7599999999999999E-8</v>
      </c>
    </row>
    <row r="6938" spans="1:17" x14ac:dyDescent="0.35">
      <c r="A6938" s="5" t="s">
        <v>7057</v>
      </c>
      <c r="B6938" s="10">
        <f>('b01'!B6939-'b02'!B$1)/'b02'!B$2</f>
        <v>-1.2731448560806646</v>
      </c>
      <c r="C6938" s="10">
        <f>('b01'!C6939-'b02'!C$1)/'b02'!C$2</f>
        <v>1.0060181084889304</v>
      </c>
      <c r="D6938" s="10">
        <f>('b01'!D6939-'b02'!D$1)/'b02'!D$2</f>
        <v>-0.47859952809809925</v>
      </c>
      <c r="E6938" s="10">
        <f>('b01'!E6939-'b02'!E$1)/'b02'!E$2</f>
        <v>-0.14758298525389854</v>
      </c>
      <c r="F6938" s="10">
        <f>('b01'!F6939-'b02'!F$1)/'b02'!F$2</f>
        <v>1.1043689264697203</v>
      </c>
      <c r="G6938" s="10">
        <f>('b01'!G6939-'b02'!G$1)/'b02'!G$2</f>
        <v>0.26336818083012586</v>
      </c>
      <c r="H6938" s="10">
        <f>('b01'!H6939-'b02'!H$1)/'b02'!H$2</f>
        <v>1.0622151445262253</v>
      </c>
      <c r="I6938" s="10">
        <f>('b01'!I6939-'b02'!I$1)/'b02'!I$2</f>
        <v>-0.68251294046351163</v>
      </c>
      <c r="J6938" s="10">
        <f>('b01'!J6939-'b02'!J$1)/'b02'!J$2</f>
        <v>-0.97837820870090597</v>
      </c>
      <c r="K6938" s="10">
        <f>('b01'!K6939-'b02'!K$1)/'b02'!K$2</f>
        <v>-0.49670624306803218</v>
      </c>
      <c r="L6938" s="10">
        <f>('b01'!L6939-'b02'!L$1)/'b02'!L$2</f>
        <v>-0.47911476682131954</v>
      </c>
      <c r="M6938" s="10">
        <f>('b01'!M6939-'b02'!M$1)/'b02'!M$2</f>
        <v>-0.62036461636637474</v>
      </c>
      <c r="N6938" s="10">
        <f>('b01'!N6939-'b02'!N$1)/'b02'!N$2</f>
        <v>-0.48354986784683507</v>
      </c>
      <c r="O6938" s="10">
        <f>('b01'!O6939-'b02'!O$1)/'b02'!O$2</f>
        <v>-1.6952655252935294</v>
      </c>
      <c r="P6938" s="10">
        <f>('b01'!P6939-'b02'!P$1)/'b02'!P$2</f>
        <v>-0.21485987420997366</v>
      </c>
      <c r="Q6938" s="40">
        <v>1.02E-8</v>
      </c>
    </row>
    <row r="6939" spans="1:17" x14ac:dyDescent="0.35">
      <c r="A6939" s="5" t="s">
        <v>7058</v>
      </c>
      <c r="B6939" s="10">
        <f>('b01'!B6940-'b02'!B$1)/'b02'!B$2</f>
        <v>-1.0430057380441171</v>
      </c>
      <c r="C6939" s="10">
        <f>('b01'!C6940-'b02'!C$1)/'b02'!C$2</f>
        <v>-0.99401789248309869</v>
      </c>
      <c r="D6939" s="10">
        <f>('b01'!D6940-'b02'!D$1)/'b02'!D$2</f>
        <v>-0.47859952809809925</v>
      </c>
      <c r="E6939" s="10">
        <f>('b01'!E6940-'b02'!E$1)/'b02'!E$2</f>
        <v>1.1789064844715875</v>
      </c>
      <c r="F6939" s="10">
        <f>('b01'!F6940-'b02'!F$1)/'b02'!F$2</f>
        <v>-0.81700848434250117</v>
      </c>
      <c r="G6939" s="10">
        <f>('b01'!G6940-'b02'!G$1)/'b02'!G$2</f>
        <v>0.68750537688198798</v>
      </c>
      <c r="H6939" s="10">
        <f>('b01'!H6940-'b02'!H$1)/'b02'!H$2</f>
        <v>-2.0042606180791869</v>
      </c>
      <c r="I6939" s="10">
        <f>('b01'!I6940-'b02'!I$1)/'b02'!I$2</f>
        <v>1.9942133982929919</v>
      </c>
      <c r="J6939" s="10">
        <f>('b01'!J6940-'b02'!J$1)/'b02'!J$2</f>
        <v>1.2924734926157773</v>
      </c>
      <c r="K6939" s="10">
        <f>('b01'!K6940-'b02'!K$1)/'b02'!K$2</f>
        <v>1.7587479597748923</v>
      </c>
      <c r="L6939" s="10">
        <f>('b01'!L6940-'b02'!L$1)/'b02'!L$2</f>
        <v>1.9528479858904313</v>
      </c>
      <c r="M6939" s="10">
        <f>('b01'!M6940-'b02'!M$1)/'b02'!M$2</f>
        <v>2.1138244018423458</v>
      </c>
      <c r="N6939" s="10">
        <f>('b01'!N6940-'b02'!N$1)/'b02'!N$2</f>
        <v>2.120925847450045</v>
      </c>
      <c r="O6939" s="10">
        <f>('b01'!O6940-'b02'!O$1)/'b02'!O$2</f>
        <v>2.5740238322474993</v>
      </c>
      <c r="P6939" s="10">
        <f>('b01'!P6940-'b02'!P$1)/'b02'!P$2</f>
        <v>0.94011281189249341</v>
      </c>
      <c r="Q6939" s="40">
        <v>0.99787397499999997</v>
      </c>
    </row>
    <row r="6940" spans="1:17" x14ac:dyDescent="0.35">
      <c r="A6940" s="5" t="s">
        <v>7059</v>
      </c>
      <c r="B6940" s="10">
        <f>('b01'!B6941-'b02'!B$1)/'b02'!B$2</f>
        <v>1.6439924309706833</v>
      </c>
      <c r="C6940" s="10">
        <f>('b01'!C6941-'b02'!C$1)/'b02'!C$2</f>
        <v>1.0060181084889304</v>
      </c>
      <c r="D6940" s="10">
        <f>('b01'!D6941-'b02'!D$1)/'b02'!D$2</f>
        <v>-0.47859952809809925</v>
      </c>
      <c r="E6940" s="10">
        <f>('b01'!E6941-'b02'!E$1)/'b02'!E$2</f>
        <v>0.74818715324369844</v>
      </c>
      <c r="F6940" s="10">
        <f>('b01'!F6941-'b02'!F$1)/'b02'!F$2</f>
        <v>1.6524087067115942</v>
      </c>
      <c r="G6940" s="10">
        <f>('b01'!G6941-'b02'!G$1)/'b02'!G$2</f>
        <v>1.3628149465213524</v>
      </c>
      <c r="H6940" s="10">
        <f>('b01'!H6941-'b02'!H$1)/'b02'!H$2</f>
        <v>0.52372433555572429</v>
      </c>
      <c r="I6940" s="10">
        <f>('b01'!I6941-'b02'!I$1)/'b02'!I$2</f>
        <v>-2.3067285448776713E-3</v>
      </c>
      <c r="J6940" s="10">
        <f>('b01'!J6941-'b02'!J$1)/'b02'!J$2</f>
        <v>0.4825918775781628</v>
      </c>
      <c r="K6940" s="10">
        <f>('b01'!K6941-'b02'!K$1)/'b02'!K$2</f>
        <v>-0.7785764248520689</v>
      </c>
      <c r="L6940" s="10">
        <f>('b01'!L6941-'b02'!L$1)/'b02'!L$2</f>
        <v>-0.51195495397361934</v>
      </c>
      <c r="M6940" s="10">
        <f>('b01'!M6941-'b02'!M$1)/'b02'!M$2</f>
        <v>-0.62175842212674426</v>
      </c>
      <c r="N6940" s="10">
        <f>('b01'!N6941-'b02'!N$1)/'b02'!N$2</f>
        <v>-0.31311855835415042</v>
      </c>
      <c r="O6940" s="10">
        <f>('b01'!O6941-'b02'!O$1)/'b02'!O$2</f>
        <v>-0.89634104897243061</v>
      </c>
      <c r="P6940" s="10">
        <f>('b01'!P6941-'b02'!P$1)/'b02'!P$2</f>
        <v>-1.1064368499704491</v>
      </c>
      <c r="Q6940" s="40">
        <v>9.6500000000000008E-10</v>
      </c>
    </row>
    <row r="6941" spans="1:17" x14ac:dyDescent="0.35">
      <c r="A6941" s="5" t="s">
        <v>7060</v>
      </c>
      <c r="B6941" s="10">
        <f>('b01'!B6942-'b02'!B$1)/'b02'!B$2</f>
        <v>-0.2717917607454704</v>
      </c>
      <c r="C6941" s="10">
        <f>('b01'!C6942-'b02'!C$1)/'b02'!C$2</f>
        <v>-0.99401789248309869</v>
      </c>
      <c r="D6941" s="10">
        <f>('b01'!D6942-'b02'!D$1)/'b02'!D$2</f>
        <v>-0.47859952809809925</v>
      </c>
      <c r="E6941" s="10">
        <f>('b01'!E6942-'b02'!E$1)/'b02'!E$2</f>
        <v>0.27310803357727015</v>
      </c>
      <c r="F6941" s="10">
        <f>('b01'!F6942-'b02'!F$1)/'b02'!F$2</f>
        <v>-0.11766580875186448</v>
      </c>
      <c r="G6941" s="10">
        <f>('b01'!G6942-'b02'!G$1)/'b02'!G$2</f>
        <v>0.18739978881140371</v>
      </c>
      <c r="H6941" s="10">
        <f>('b01'!H6942-'b02'!H$1)/'b02'!H$2</f>
        <v>0.10163123435917221</v>
      </c>
      <c r="I6941" s="10">
        <f>('b01'!I6942-'b02'!I$1)/'b02'!I$2</f>
        <v>-0.56393395614639497</v>
      </c>
      <c r="J6941" s="10">
        <f>('b01'!J6942-'b02'!J$1)/'b02'!J$2</f>
        <v>-1.0760984822531507</v>
      </c>
      <c r="K6941" s="10">
        <f>('b01'!K6942-'b02'!K$1)/'b02'!K$2</f>
        <v>-0.81172288325818009</v>
      </c>
      <c r="L6941" s="10">
        <f>('b01'!L6942-'b02'!L$1)/'b02'!L$2</f>
        <v>-0.51686203401050301</v>
      </c>
      <c r="M6941" s="10">
        <f>('b01'!M6942-'b02'!M$1)/'b02'!M$2</f>
        <v>-0.55124022599131528</v>
      </c>
      <c r="N6941" s="10">
        <f>('b01'!N6942-'b02'!N$1)/'b02'!N$2</f>
        <v>-0.64378517136758462</v>
      </c>
      <c r="O6941" s="10">
        <f>('b01'!O6942-'b02'!O$1)/'b02'!O$2</f>
        <v>-0.70174272744840871</v>
      </c>
      <c r="P6941" s="10">
        <f>('b01'!P6942-'b02'!P$1)/'b02'!P$2</f>
        <v>-0.2446237184870782</v>
      </c>
      <c r="Q6941" s="40">
        <v>2.34E-7</v>
      </c>
    </row>
    <row r="6942" spans="1:17" x14ac:dyDescent="0.35">
      <c r="A6942" s="5" t="s">
        <v>7061</v>
      </c>
      <c r="B6942" s="10">
        <f>('b01'!B6943-'b02'!B$1)/'b02'!B$2</f>
        <v>-1.1532625018182805</v>
      </c>
      <c r="C6942" s="10">
        <f>('b01'!C6943-'b02'!C$1)/'b02'!C$2</f>
        <v>-0.99401789248309869</v>
      </c>
      <c r="D6942" s="10">
        <f>('b01'!D6943-'b02'!D$1)/'b02'!D$2</f>
        <v>-0.47859952809809925</v>
      </c>
      <c r="E6942" s="10">
        <f>('b01'!E6943-'b02'!E$1)/'b02'!E$2</f>
        <v>-0.17875831893614219</v>
      </c>
      <c r="F6942" s="10">
        <f>('b01'!F6943-'b02'!F$1)/'b02'!F$2</f>
        <v>-0.62187628895796565</v>
      </c>
      <c r="G6942" s="10">
        <f>('b01'!G6943-'b02'!G$1)/'b02'!G$2</f>
        <v>-0.39270007514955552</v>
      </c>
      <c r="H6942" s="10">
        <f>('b01'!H6943-'b02'!H$1)/'b02'!H$2</f>
        <v>0.21593322084891931</v>
      </c>
      <c r="I6942" s="10">
        <f>('b01'!I6943-'b02'!I$1)/'b02'!I$2</f>
        <v>-0.64052349080013826</v>
      </c>
      <c r="J6942" s="10">
        <f>('b01'!J6943-'b02'!J$1)/'b02'!J$2</f>
        <v>-0.91954438598010912</v>
      </c>
      <c r="K6942" s="10">
        <f>('b01'!K6943-'b02'!K$1)/'b02'!K$2</f>
        <v>-2.2677778772523256E-2</v>
      </c>
      <c r="L6942" s="10">
        <f>('b01'!L6943-'b02'!L$1)/'b02'!L$2</f>
        <v>-0.52672548201397096</v>
      </c>
      <c r="M6942" s="10">
        <f>('b01'!M6943-'b02'!M$1)/'b02'!M$2</f>
        <v>-0.28049690988873655</v>
      </c>
      <c r="N6942" s="10">
        <f>('b01'!N6943-'b02'!N$1)/'b02'!N$2</f>
        <v>0.45466366256862312</v>
      </c>
      <c r="O6942" s="10">
        <f>('b01'!O6943-'b02'!O$1)/'b02'!O$2</f>
        <v>-1.3990900422559822</v>
      </c>
      <c r="P6942" s="10">
        <f>('b01'!P6943-'b02'!P$1)/'b02'!P$2</f>
        <v>-0.27291980592650494</v>
      </c>
      <c r="Q6942" s="40">
        <v>8.2100000000000003E-5</v>
      </c>
    </row>
    <row r="6943" spans="1:17" x14ac:dyDescent="0.35">
      <c r="A6943" s="5" t="s">
        <v>7062</v>
      </c>
      <c r="B6943" s="10">
        <f>('b01'!B6944-'b02'!B$1)/'b02'!B$2</f>
        <v>1.3295564750221431</v>
      </c>
      <c r="C6943" s="10">
        <f>('b01'!C6944-'b02'!C$1)/'b02'!C$2</f>
        <v>-0.99401789248309869</v>
      </c>
      <c r="D6943" s="10">
        <f>('b01'!D6944-'b02'!D$1)/'b02'!D$2</f>
        <v>0.96166387273879284</v>
      </c>
      <c r="E6943" s="10">
        <f>('b01'!E6944-'b02'!E$1)/'b02'!E$2</f>
        <v>-6.4333137312441682E-2</v>
      </c>
      <c r="F6943" s="10">
        <f>('b01'!F6944-'b02'!F$1)/'b02'!F$2</f>
        <v>-1.2576642660973196</v>
      </c>
      <c r="G6943" s="10">
        <f>('b01'!G6944-'b02'!G$1)/'b02'!G$2</f>
        <v>-0.52035321312682625</v>
      </c>
      <c r="H6943" s="10">
        <f>('b01'!H6944-'b02'!H$1)/'b02'!H$2</f>
        <v>0.41859319617011947</v>
      </c>
      <c r="I6943" s="10">
        <f>('b01'!I6944-'b02'!I$1)/'b02'!I$2</f>
        <v>-1.0893562504627605</v>
      </c>
      <c r="J6943" s="10">
        <f>('b01'!J6944-'b02'!J$1)/'b02'!J$2</f>
        <v>0.14417692419692996</v>
      </c>
      <c r="K6943" s="10">
        <f>('b01'!K6944-'b02'!K$1)/'b02'!K$2</f>
        <v>-0.69382891640132682</v>
      </c>
      <c r="L6943" s="10">
        <f>('b01'!L6944-'b02'!L$1)/'b02'!L$2</f>
        <v>-0.5098784215751162</v>
      </c>
      <c r="M6943" s="10">
        <f>('b01'!M6944-'b02'!M$1)/'b02'!M$2</f>
        <v>-0.57207814652196731</v>
      </c>
      <c r="N6943" s="10">
        <f>('b01'!N6944-'b02'!N$1)/'b02'!N$2</f>
        <v>-0.45022282655707158</v>
      </c>
      <c r="O6943" s="10">
        <f>('b01'!O6944-'b02'!O$1)/'b02'!O$2</f>
        <v>-0.42797034828434699</v>
      </c>
      <c r="P6943" s="10">
        <f>('b01'!P6944-'b02'!P$1)/'b02'!P$2</f>
        <v>-7.2713468242096083E-2</v>
      </c>
      <c r="Q6943" s="40">
        <v>6.24E-9</v>
      </c>
    </row>
    <row r="6944" spans="1:17" x14ac:dyDescent="0.35">
      <c r="A6944" s="5" t="s">
        <v>7063</v>
      </c>
      <c r="B6944" s="10">
        <f>('b01'!B6945-'b02'!B$1)/'b02'!B$2</f>
        <v>-0.21432990237639585</v>
      </c>
      <c r="C6944" s="10">
        <f>('b01'!C6945-'b02'!C$1)/'b02'!C$2</f>
        <v>-0.99401789248309869</v>
      </c>
      <c r="D6944" s="10">
        <f>('b01'!D6945-'b02'!D$1)/'b02'!D$2</f>
        <v>2.4019272735756849</v>
      </c>
      <c r="E6944" s="10">
        <f>('b01'!E6945-'b02'!E$1)/'b02'!E$2</f>
        <v>-0.43131783751454433</v>
      </c>
      <c r="F6944" s="10">
        <f>('b01'!F6945-'b02'!F$1)/'b02'!F$2</f>
        <v>0.25054199394114002</v>
      </c>
      <c r="G6944" s="10">
        <f>('b01'!G6945-'b02'!G$1)/'b02'!G$2</f>
        <v>-0.31043589720016407</v>
      </c>
      <c r="H6944" s="10">
        <f>('b01'!H6945-'b02'!H$1)/'b02'!H$2</f>
        <v>-8.4869218219564682E-2</v>
      </c>
      <c r="I6944" s="10">
        <f>('b01'!I6945-'b02'!I$1)/'b02'!I$2</f>
        <v>-0.54498665252142253</v>
      </c>
      <c r="J6944" s="10">
        <f>('b01'!J6945-'b02'!J$1)/'b02'!J$2</f>
        <v>-0.24787974877683855</v>
      </c>
      <c r="K6944" s="10">
        <f>('b01'!K6945-'b02'!K$1)/'b02'!K$2</f>
        <v>-0.6961323192778327</v>
      </c>
      <c r="L6944" s="10">
        <f>('b01'!L6945-'b02'!L$1)/'b02'!L$2</f>
        <v>-0.56134278418447914</v>
      </c>
      <c r="M6944" s="10">
        <f>('b01'!M6945-'b02'!M$1)/'b02'!M$2</f>
        <v>-0.46378207063792259</v>
      </c>
      <c r="N6944" s="10">
        <f>('b01'!N6945-'b02'!N$1)/'b02'!N$2</f>
        <v>0.22374188018646052</v>
      </c>
      <c r="O6944" s="10">
        <f>('b01'!O6945-'b02'!O$1)/'b02'!O$2</f>
        <v>0.42012653866455785</v>
      </c>
      <c r="P6944" s="10">
        <f>('b01'!P6945-'b02'!P$1)/'b02'!P$2</f>
        <v>0.25023662769942467</v>
      </c>
      <c r="Q6944" s="40">
        <v>1.01E-5</v>
      </c>
    </row>
    <row r="6945" spans="1:17" x14ac:dyDescent="0.35">
      <c r="A6945" s="5" t="s">
        <v>7064</v>
      </c>
      <c r="B6945" s="10">
        <f>('b01'!B6946-'b02'!B$1)/'b02'!B$2</f>
        <v>1.314680562449438</v>
      </c>
      <c r="C6945" s="10">
        <f>('b01'!C6946-'b02'!C$1)/'b02'!C$2</f>
        <v>-0.99401789248309869</v>
      </c>
      <c r="D6945" s="10">
        <f>('b01'!D6946-'b02'!D$1)/'b02'!D$2</f>
        <v>-0.47859952809809925</v>
      </c>
      <c r="E6945" s="10">
        <f>('b01'!E6946-'b02'!E$1)/'b02'!E$2</f>
        <v>-0.10867663394457022</v>
      </c>
      <c r="F6945" s="10">
        <f>('b01'!F6946-'b02'!F$1)/'b02'!F$2</f>
        <v>-0.81880324379940572</v>
      </c>
      <c r="G6945" s="10">
        <f>('b01'!G6946-'b02'!G$1)/'b02'!G$2</f>
        <v>-0.402555402677442</v>
      </c>
      <c r="H6945" s="10">
        <f>('b01'!H6946-'b02'!H$1)/'b02'!H$2</f>
        <v>0.20001880304382982</v>
      </c>
      <c r="I6945" s="10">
        <f>('b01'!I6946-'b02'!I$1)/'b02'!I$2</f>
        <v>-0.94097184341272566</v>
      </c>
      <c r="J6945" s="10">
        <f>('b01'!J6946-'b02'!J$1)/'b02'!J$2</f>
        <v>-9.1373357782651585E-2</v>
      </c>
      <c r="K6945" s="10">
        <f>('b01'!K6946-'b02'!K$1)/'b02'!K$2</f>
        <v>-0.7408000307058451</v>
      </c>
      <c r="L6945" s="10">
        <f>('b01'!L6946-'b02'!L$1)/'b02'!L$2</f>
        <v>-0.52634433797171531</v>
      </c>
      <c r="M6945" s="10">
        <f>('b01'!M6946-'b02'!M$1)/'b02'!M$2</f>
        <v>-0.54515877031473259</v>
      </c>
      <c r="N6945" s="10">
        <f>('b01'!N6946-'b02'!N$1)/'b02'!N$2</f>
        <v>-0.86919591140974728</v>
      </c>
      <c r="O6945" s="10">
        <f>('b01'!O6946-'b02'!O$1)/'b02'!O$2</f>
        <v>9.3768612417752958E-2</v>
      </c>
      <c r="P6945" s="10">
        <f>('b01'!P6946-'b02'!P$1)/'b02'!P$2</f>
        <v>-1.0154940798605845</v>
      </c>
      <c r="Q6945" s="40">
        <v>1.62E-9</v>
      </c>
    </row>
    <row r="6946" spans="1:17" x14ac:dyDescent="0.35">
      <c r="A6946" s="5" t="s">
        <v>7065</v>
      </c>
      <c r="B6946" s="10">
        <f>('b01'!B6947-'b02'!B$1)/'b02'!B$2</f>
        <v>0.31536925903598789</v>
      </c>
      <c r="C6946" s="10">
        <f>('b01'!C6947-'b02'!C$1)/'b02'!C$2</f>
        <v>-0.99401789248309869</v>
      </c>
      <c r="D6946" s="10">
        <f>('b01'!D6947-'b02'!D$1)/'b02'!D$2</f>
        <v>-0.47859952809809925</v>
      </c>
      <c r="E6946" s="10">
        <f>('b01'!E6947-'b02'!E$1)/'b02'!E$2</f>
        <v>0.32447968140422451</v>
      </c>
      <c r="F6946" s="10">
        <f>('b01'!F6947-'b02'!F$1)/'b02'!F$2</f>
        <v>-2.6872970495225241E-3</v>
      </c>
      <c r="G6946" s="10">
        <f>('b01'!G6947-'b02'!G$1)/'b02'!G$2</f>
        <v>0.27772055659056433</v>
      </c>
      <c r="H6946" s="10">
        <f>('b01'!H6947-'b02'!H$1)/'b02'!H$2</f>
        <v>0.58029260577848751</v>
      </c>
      <c r="I6946" s="10">
        <f>('b01'!I6947-'b02'!I$1)/'b02'!I$2</f>
        <v>-0.6077242273224015</v>
      </c>
      <c r="J6946" s="10">
        <f>('b01'!J6947-'b02'!J$1)/'b02'!J$2</f>
        <v>-0.81818070889427275</v>
      </c>
      <c r="K6946" s="10">
        <f>('b01'!K6947-'b02'!K$1)/'b02'!K$2</f>
        <v>-0.68967420280872027</v>
      </c>
      <c r="L6946" s="10">
        <f>('b01'!L6947-'b02'!L$1)/'b02'!L$2</f>
        <v>-0.56797790563227024</v>
      </c>
      <c r="M6946" s="10">
        <f>('b01'!M6947-'b02'!M$1)/'b02'!M$2</f>
        <v>-0.60107566419609615</v>
      </c>
      <c r="N6946" s="10">
        <f>('b01'!N6947-'b02'!N$1)/'b02'!N$2</f>
        <v>-0.16303816877309468</v>
      </c>
      <c r="O6946" s="10">
        <f>('b01'!O6947-'b02'!O$1)/'b02'!O$2</f>
        <v>-0.29791288825397771</v>
      </c>
      <c r="P6946" s="10">
        <f>('b01'!P6947-'b02'!P$1)/'b02'!P$2</f>
        <v>-0.85930405647868657</v>
      </c>
      <c r="Q6946" s="40">
        <v>9.7100000000000003E-8</v>
      </c>
    </row>
    <row r="6947" spans="1:17" x14ac:dyDescent="0.35">
      <c r="A6947" s="5" t="s">
        <v>7066</v>
      </c>
      <c r="B6947" s="10">
        <f>('b01'!B6948-'b02'!B$1)/'b02'!B$2</f>
        <v>0.41804222424367465</v>
      </c>
      <c r="C6947" s="10">
        <f>('b01'!C6948-'b02'!C$1)/'b02'!C$2</f>
        <v>-0.99401789248309869</v>
      </c>
      <c r="D6947" s="10">
        <f>('b01'!D6948-'b02'!D$1)/'b02'!D$2</f>
        <v>-0.47859952809809925</v>
      </c>
      <c r="E6947" s="10">
        <f>('b01'!E6948-'b02'!E$1)/'b02'!E$2</f>
        <v>0.30726832100045326</v>
      </c>
      <c r="F6947" s="10">
        <f>('b01'!F6948-'b02'!F$1)/'b02'!F$2</f>
        <v>0.15610907909130747</v>
      </c>
      <c r="G6947" s="10">
        <f>('b01'!G6948-'b02'!G$1)/'b02'!G$2</f>
        <v>0.32423970859786105</v>
      </c>
      <c r="H6947" s="10">
        <f>('b01'!H6948-'b02'!H$1)/'b02'!H$2</f>
        <v>0.17743510489041908</v>
      </c>
      <c r="I6947" s="10">
        <f>('b01'!I6948-'b02'!I$1)/'b02'!I$2</f>
        <v>-0.61440460443087352</v>
      </c>
      <c r="J6947" s="10">
        <f>('b01'!J6948-'b02'!J$1)/'b02'!J$2</f>
        <v>-0.57864673959812896</v>
      </c>
      <c r="K6947" s="10">
        <f>('b01'!K6948-'b02'!K$1)/'b02'!K$2</f>
        <v>-0.76271019602054635</v>
      </c>
      <c r="L6947" s="10">
        <f>('b01'!L6948-'b02'!L$1)/'b02'!L$2</f>
        <v>-0.51201215593077498</v>
      </c>
      <c r="M6947" s="10">
        <f>('b01'!M6948-'b02'!M$1)/'b02'!M$2</f>
        <v>-0.54865051448467861</v>
      </c>
      <c r="N6947" s="10">
        <f>('b01'!N6948-'b02'!N$1)/'b02'!N$2</f>
        <v>-0.17409949053723162</v>
      </c>
      <c r="O6947" s="10">
        <f>('b01'!O6948-'b02'!O$1)/'b02'!O$2</f>
        <v>-0.91753158289569359</v>
      </c>
      <c r="P6947" s="10">
        <f>('b01'!P6948-'b02'!P$1)/'b02'!P$2</f>
        <v>-0.63204832056248994</v>
      </c>
      <c r="Q6947" s="40">
        <v>3.9300000000000001E-8</v>
      </c>
    </row>
    <row r="6948" spans="1:17" x14ac:dyDescent="0.35">
      <c r="A6948" s="5" t="s">
        <v>7067</v>
      </c>
      <c r="B6948" s="10">
        <f>('b01'!B6949-'b02'!B$1)/'b02'!B$2</f>
        <v>-0.83736812306849451</v>
      </c>
      <c r="C6948" s="10">
        <f>('b01'!C6949-'b02'!C$1)/'b02'!C$2</f>
        <v>-0.99401789248309869</v>
      </c>
      <c r="D6948" s="10">
        <f>('b01'!D6949-'b02'!D$1)/'b02'!D$2</f>
        <v>-0.47859952809809925</v>
      </c>
      <c r="E6948" s="10">
        <f>('b01'!E6949-'b02'!E$1)/'b02'!E$2</f>
        <v>2.3967255330953369E-2</v>
      </c>
      <c r="F6948" s="10">
        <f>('b01'!F6949-'b02'!F$1)/'b02'!F$2</f>
        <v>-1.1434271802663756</v>
      </c>
      <c r="G6948" s="10">
        <f>('b01'!G6949-'b02'!G$1)/'b02'!G$2</f>
        <v>-0.40710918990653333</v>
      </c>
      <c r="H6948" s="10">
        <f>('b01'!H6949-'b02'!H$1)/'b02'!H$2</f>
        <v>4.2544434923998044E-2</v>
      </c>
      <c r="I6948" s="10">
        <f>('b01'!I6949-'b02'!I$1)/'b02'!I$2</f>
        <v>-0.63614741816896825</v>
      </c>
      <c r="J6948" s="10">
        <f>('b01'!J6949-'b02'!J$1)/'b02'!J$2</f>
        <v>-0.83714013931410725</v>
      </c>
      <c r="K6948" s="10">
        <f>('b01'!K6949-'b02'!K$1)/'b02'!K$2</f>
        <v>-5.2652251315063847E-2</v>
      </c>
      <c r="L6948" s="10">
        <f>('b01'!L6949-'b02'!L$1)/'b02'!L$2</f>
        <v>-0.55997870369026048</v>
      </c>
      <c r="M6948" s="10">
        <f>('b01'!M6949-'b02'!M$1)/'b02'!M$2</f>
        <v>-0.24430706051086265</v>
      </c>
      <c r="N6948" s="10">
        <f>('b01'!N6949-'b02'!N$1)/'b02'!N$2</f>
        <v>-0.5849295780442697</v>
      </c>
      <c r="O6948" s="10">
        <f>('b01'!O6949-'b02'!O$1)/'b02'!O$2</f>
        <v>-0.30538518686192812</v>
      </c>
      <c r="P6948" s="10">
        <f>('b01'!P6949-'b02'!P$1)/'b02'!P$2</f>
        <v>-0.67767082967118042</v>
      </c>
      <c r="Q6948" s="40">
        <v>3.6399999999999997E-5</v>
      </c>
    </row>
    <row r="6949" spans="1:17" x14ac:dyDescent="0.35">
      <c r="A6949" s="5" t="s">
        <v>7068</v>
      </c>
      <c r="B6949" s="10">
        <f>('b01'!B6950-'b02'!B$1)/'b02'!B$2</f>
        <v>9.3688993246664076E-2</v>
      </c>
      <c r="C6949" s="10">
        <f>('b01'!C6950-'b02'!C$1)/'b02'!C$2</f>
        <v>1.0060181084889304</v>
      </c>
      <c r="D6949" s="10">
        <f>('b01'!D6950-'b02'!D$1)/'b02'!D$2</f>
        <v>0.96166387273879284</v>
      </c>
      <c r="E6949" s="10">
        <f>('b01'!E6950-'b02'!E$1)/'b02'!E$2</f>
        <v>-0.50570694445069875</v>
      </c>
      <c r="F6949" s="10">
        <f>('b01'!F6950-'b02'!F$1)/'b02'!F$2</f>
        <v>-0.22026390189050316</v>
      </c>
      <c r="G6949" s="10">
        <f>('b01'!G6950-'b02'!G$1)/'b02'!G$2</f>
        <v>-0.538343422437779</v>
      </c>
      <c r="H6949" s="10">
        <f>('b01'!H6950-'b02'!H$1)/'b02'!H$2</f>
        <v>0.9201590486669492</v>
      </c>
      <c r="I6949" s="10">
        <f>('b01'!I6950-'b02'!I$1)/'b02'!I$2</f>
        <v>6.5853643348372876E-2</v>
      </c>
      <c r="J6949" s="10">
        <f>('b01'!J6950-'b02'!J$1)/'b02'!J$2</f>
        <v>-1.1086351887925765</v>
      </c>
      <c r="K6949" s="10">
        <f>('b01'!K6950-'b02'!K$1)/'b02'!K$2</f>
        <v>-0.15253141279256494</v>
      </c>
      <c r="L6949" s="10">
        <f>('b01'!L6950-'b02'!L$1)/'b02'!L$2</f>
        <v>-0.51610811003048618</v>
      </c>
      <c r="M6949" s="10">
        <f>('b01'!M6950-'b02'!M$1)/'b02'!M$2</f>
        <v>-0.48501508405465449</v>
      </c>
      <c r="N6949" s="10">
        <f>('b01'!N6950-'b02'!N$1)/'b02'!N$2</f>
        <v>-0.23877747006625036</v>
      </c>
      <c r="O6949" s="10">
        <f>('b01'!O6950-'b02'!O$1)/'b02'!O$2</f>
        <v>-1.407835465849387</v>
      </c>
      <c r="P6949" s="10">
        <f>('b01'!P6950-'b02'!P$1)/'b02'!P$2</f>
        <v>1.1740319239021908</v>
      </c>
      <c r="Q6949" s="40">
        <v>6.2000000000000003E-5</v>
      </c>
    </row>
    <row r="6950" spans="1:17" x14ac:dyDescent="0.35">
      <c r="A6950" s="5" t="s">
        <v>7069</v>
      </c>
      <c r="B6950" s="10">
        <f>('b01'!B6951-'b02'!B$1)/'b02'!B$2</f>
        <v>1.1959649464280504</v>
      </c>
      <c r="C6950" s="10">
        <f>('b01'!C6951-'b02'!C$1)/'b02'!C$2</f>
        <v>1.0060181084889304</v>
      </c>
      <c r="D6950" s="10">
        <f>('b01'!D6951-'b02'!D$1)/'b02'!D$2</f>
        <v>-0.47859952809809925</v>
      </c>
      <c r="E6950" s="10">
        <f>('b01'!E6951-'b02'!E$1)/'b02'!E$2</f>
        <v>0.50804179751745782</v>
      </c>
      <c r="F6950" s="10">
        <f>('b01'!F6951-'b02'!F$1)/'b02'!F$2</f>
        <v>1.1184152022938456</v>
      </c>
      <c r="G6950" s="10">
        <f>('b01'!G6951-'b02'!G$1)/'b02'!G$2</f>
        <v>0.89966469833792839</v>
      </c>
      <c r="H6950" s="10">
        <f>('b01'!H6951-'b02'!H$1)/'b02'!H$2</f>
        <v>0.11557875727237928</v>
      </c>
      <c r="I6950" s="10">
        <f>('b01'!I6951-'b02'!I$1)/'b02'!I$2</f>
        <v>-0.15742645516720949</v>
      </c>
      <c r="J6950" s="10">
        <f>('b01'!J6951-'b02'!J$1)/'b02'!J$2</f>
        <v>-4.2609240235734626E-2</v>
      </c>
      <c r="K6950" s="10">
        <f>('b01'!K6951-'b02'!K$1)/'b02'!K$2</f>
        <v>-0.73140221372332559</v>
      </c>
      <c r="L6950" s="10">
        <f>('b01'!L6951-'b02'!L$1)/'b02'!L$2</f>
        <v>-0.52239293050344671</v>
      </c>
      <c r="M6950" s="10">
        <f>('b01'!M6951-'b02'!M$1)/'b02'!M$2</f>
        <v>-0.52356381205821378</v>
      </c>
      <c r="N6950" s="10">
        <f>('b01'!N6951-'b02'!N$1)/'b02'!N$2</f>
        <v>-0.54640815707080381</v>
      </c>
      <c r="O6950" s="10">
        <f>('b01'!O6951-'b02'!O$1)/'b02'!O$2</f>
        <v>-0.94273467387050025</v>
      </c>
      <c r="P6950" s="10">
        <f>('b01'!P6951-'b02'!P$1)/'b02'!P$2</f>
        <v>-1.4999458120476012</v>
      </c>
      <c r="Q6950" s="40">
        <v>1.7800000000000001E-9</v>
      </c>
    </row>
    <row r="6951" spans="1:17" x14ac:dyDescent="0.35">
      <c r="A6951" s="5" t="s">
        <v>7070</v>
      </c>
      <c r="B6951" s="10">
        <f>('b01'!B6952-'b02'!B$1)/'b02'!B$2</f>
        <v>-1.133427951721341</v>
      </c>
      <c r="C6951" s="10">
        <f>('b01'!C6952-'b02'!C$1)/'b02'!C$2</f>
        <v>1.0060181084889304</v>
      </c>
      <c r="D6951" s="10">
        <f>('b01'!D6952-'b02'!D$1)/'b02'!D$2</f>
        <v>-0.47859952809809925</v>
      </c>
      <c r="E6951" s="10">
        <f>('b01'!E6952-'b02'!E$1)/'b02'!E$2</f>
        <v>-0.14451431907550044</v>
      </c>
      <c r="F6951" s="10">
        <f>('b01'!F6952-'b02'!F$1)/'b02'!F$2</f>
        <v>0.34803673602358914</v>
      </c>
      <c r="G6951" s="10">
        <f>('b01'!G6952-'b02'!G$1)/'b02'!G$2</f>
        <v>-1.3995703824697116E-2</v>
      </c>
      <c r="H6951" s="10">
        <f>('b01'!H6952-'b02'!H$1)/'b02'!H$2</f>
        <v>0.65069792189160913</v>
      </c>
      <c r="I6951" s="10">
        <f>('b01'!I6952-'b02'!I$1)/'b02'!I$2</f>
        <v>-0.61307378348096253</v>
      </c>
      <c r="J6951" s="10">
        <f>('b01'!J6952-'b02'!J$1)/'b02'!J$2</f>
        <v>-0.47067851896752455</v>
      </c>
      <c r="K6951" s="10">
        <f>('b01'!K6952-'b02'!K$1)/'b02'!K$2</f>
        <v>-0.48453628220545392</v>
      </c>
      <c r="L6951" s="10">
        <f>('b01'!L6952-'b02'!L$1)/'b02'!L$2</f>
        <v>-0.4988521915889883</v>
      </c>
      <c r="M6951" s="10">
        <f>('b01'!M6952-'b02'!M$1)/'b02'!M$2</f>
        <v>-0.54372168832399548</v>
      </c>
      <c r="N6951" s="10">
        <f>('b01'!N6952-'b02'!N$1)/'b02'!N$2</f>
        <v>-0.51637479197154557</v>
      </c>
      <c r="O6951" s="10">
        <f>('b01'!O6952-'b02'!O$1)/'b02'!O$2</f>
        <v>-0.66215347896169208</v>
      </c>
      <c r="P6951" s="10">
        <f>('b01'!P6952-'b02'!P$1)/'b02'!P$2</f>
        <v>0.33185474731299719</v>
      </c>
      <c r="Q6951" s="40">
        <v>3.7300000000000002E-7</v>
      </c>
    </row>
    <row r="6952" spans="1:17" x14ac:dyDescent="0.35">
      <c r="A6952" s="5" t="s">
        <v>7071</v>
      </c>
      <c r="B6952" s="10">
        <f>('b01'!B6953-'b02'!B$1)/'b02'!B$2</f>
        <v>-0.4610950403471426</v>
      </c>
      <c r="C6952" s="10">
        <f>('b01'!C6953-'b02'!C$1)/'b02'!C$2</f>
        <v>1.0060181084889304</v>
      </c>
      <c r="D6952" s="10">
        <f>('b01'!D6953-'b02'!D$1)/'b02'!D$2</f>
        <v>-0.47859952809809925</v>
      </c>
      <c r="E6952" s="10">
        <f>('b01'!E6953-'b02'!E$1)/'b02'!E$2</f>
        <v>-0.33564233217499723</v>
      </c>
      <c r="F6952" s="10">
        <f>('b01'!F6953-'b02'!F$1)/'b02'!F$2</f>
        <v>1.1050384663065886</v>
      </c>
      <c r="G6952" s="10">
        <f>('b01'!G6953-'b02'!G$1)/'b02'!G$2</f>
        <v>8.2771423802514218E-2</v>
      </c>
      <c r="H6952" s="10">
        <f>('b01'!H6953-'b02'!H$1)/'b02'!H$2</f>
        <v>1.2906733171172362</v>
      </c>
      <c r="I6952" s="10">
        <f>('b01'!I6953-'b02'!I$1)/'b02'!I$2</f>
        <v>-0.675335370636438</v>
      </c>
      <c r="J6952" s="10">
        <f>('b01'!J6953-'b02'!J$1)/'b02'!J$2</f>
        <v>7.4003332992797891E-2</v>
      </c>
      <c r="K6952" s="10">
        <f>('b01'!K6953-'b02'!K$1)/'b02'!K$2</f>
        <v>-0.44870342020267445</v>
      </c>
      <c r="L6952" s="10">
        <f>('b01'!L6953-'b02'!L$1)/'b02'!L$2</f>
        <v>-0.54303789863371432</v>
      </c>
      <c r="M6952" s="10">
        <f>('b01'!M6953-'b02'!M$1)/'b02'!M$2</f>
        <v>-0.64156085969411525</v>
      </c>
      <c r="N6952" s="10">
        <f>('b01'!N6953-'b02'!N$1)/'b02'!N$2</f>
        <v>-0.62567944182705182</v>
      </c>
      <c r="O6952" s="10">
        <f>('b01'!O6953-'b02'!O$1)/'b02'!O$2</f>
        <v>0.58587235279355332</v>
      </c>
      <c r="P6952" s="10">
        <f>('b01'!P6953-'b02'!P$1)/'b02'!P$2</f>
        <v>-0.49255031154133871</v>
      </c>
      <c r="Q6952" s="40">
        <v>8.2999999999999999E-9</v>
      </c>
    </row>
    <row r="6953" spans="1:17" x14ac:dyDescent="0.35">
      <c r="A6953" s="5" t="s">
        <v>7072</v>
      </c>
      <c r="B6953" s="10">
        <f>('b01'!B6954-'b02'!B$1)/'b02'!B$2</f>
        <v>-0.18311965442974093</v>
      </c>
      <c r="C6953" s="10">
        <f>('b01'!C6954-'b02'!C$1)/'b02'!C$2</f>
        <v>1.0060181084889304</v>
      </c>
      <c r="D6953" s="10">
        <f>('b01'!D6954-'b02'!D$1)/'b02'!D$2</f>
        <v>-0.47859952809809925</v>
      </c>
      <c r="E6953" s="10">
        <f>('b01'!E6954-'b02'!E$1)/'b02'!E$2</f>
        <v>1.473958379182311</v>
      </c>
      <c r="F6953" s="10">
        <f>('b01'!F6954-'b02'!F$1)/'b02'!F$2</f>
        <v>1.2714566140990069</v>
      </c>
      <c r="G6953" s="10">
        <f>('b01'!G6954-'b02'!G$1)/'b02'!G$2</f>
        <v>1.9023443324866403</v>
      </c>
      <c r="H6953" s="10">
        <f>('b01'!H6954-'b02'!H$1)/'b02'!H$2</f>
        <v>-1.5988697394283329</v>
      </c>
      <c r="I6953" s="10">
        <f>('b01'!I6954-'b02'!I$1)/'b02'!I$2</f>
        <v>1.7207752746834668</v>
      </c>
      <c r="J6953" s="10">
        <f>('b01'!J6954-'b02'!J$1)/'b02'!J$2</f>
        <v>2.19024873884949</v>
      </c>
      <c r="K6953" s="10">
        <f>('b01'!K6954-'b02'!K$1)/'b02'!K$2</f>
        <v>2.0039891418754405</v>
      </c>
      <c r="L6953" s="10">
        <f>('b01'!L6954-'b02'!L$1)/'b02'!L$2</f>
        <v>1.8696052777920031</v>
      </c>
      <c r="M6953" s="10">
        <f>('b01'!M6954-'b02'!M$1)/'b02'!M$2</f>
        <v>1.7466029555890228</v>
      </c>
      <c r="N6953" s="10">
        <f>('b01'!N6954-'b02'!N$1)/'b02'!N$2</f>
        <v>1.4513779588096956</v>
      </c>
      <c r="O6953" s="10">
        <f>('b01'!O6954-'b02'!O$1)/'b02'!O$2</f>
        <v>1.8880009567603249</v>
      </c>
      <c r="P6953" s="10">
        <f>('b01'!P6954-'b02'!P$1)/'b02'!P$2</f>
        <v>0.40937812704471177</v>
      </c>
      <c r="Q6953" s="40">
        <v>0.69997827000000001</v>
      </c>
    </row>
    <row r="6954" spans="1:17" x14ac:dyDescent="0.35">
      <c r="A6954" s="5" t="s">
        <v>7073</v>
      </c>
      <c r="B6954" s="10">
        <f>('b01'!B6955-'b02'!B$1)/'b02'!B$2</f>
        <v>-0.36717261194692935</v>
      </c>
      <c r="C6954" s="10">
        <f>('b01'!C6955-'b02'!C$1)/'b02'!C$2</f>
        <v>1.0060181084889304</v>
      </c>
      <c r="D6954" s="10">
        <f>('b01'!D6955-'b02'!D$1)/'b02'!D$2</f>
        <v>-0.47859952809809925</v>
      </c>
      <c r="E6954" s="10">
        <f>('b01'!E6955-'b02'!E$1)/'b02'!E$2</f>
        <v>0.2204725375525364</v>
      </c>
      <c r="F6954" s="10">
        <f>('b01'!F6955-'b02'!F$1)/'b02'!F$2</f>
        <v>1.5948620840787398</v>
      </c>
      <c r="G6954" s="10">
        <f>('b01'!G6955-'b02'!G$1)/'b02'!G$2</f>
        <v>0.81397884285398703</v>
      </c>
      <c r="H6954" s="10">
        <f>('b01'!H6955-'b02'!H$1)/'b02'!H$2</f>
        <v>0.54111055857943524</v>
      </c>
      <c r="I6954" s="10">
        <f>('b01'!I6955-'b02'!I$1)/'b02'!I$2</f>
        <v>-0.10796042212024795</v>
      </c>
      <c r="J6954" s="10">
        <f>('b01'!J6955-'b02'!J$1)/'b02'!J$2</f>
        <v>-0.91703556692588262</v>
      </c>
      <c r="K6954" s="10">
        <f>('b01'!K6955-'b02'!K$1)/'b02'!K$2</f>
        <v>-0.16053326078296237</v>
      </c>
      <c r="L6954" s="10">
        <f>('b01'!L6955-'b02'!L$1)/'b02'!L$2</f>
        <v>-0.54663476845726122</v>
      </c>
      <c r="M6954" s="10">
        <f>('b01'!M6955-'b02'!M$1)/'b02'!M$2</f>
        <v>-0.40928369344663285</v>
      </c>
      <c r="N6954" s="10">
        <f>('b01'!N6955-'b02'!N$1)/'b02'!N$2</f>
        <v>-0.74290902815889948</v>
      </c>
      <c r="O6954" s="10">
        <f>('b01'!O6955-'b02'!O$1)/'b02'!O$2</f>
        <v>-0.99242846129787388</v>
      </c>
      <c r="P6954" s="10">
        <f>('b01'!P6955-'b02'!P$1)/'b02'!P$2</f>
        <v>-1.037906614157547</v>
      </c>
      <c r="Q6954" s="40">
        <v>5.5300000000000004E-7</v>
      </c>
    </row>
    <row r="6955" spans="1:17" x14ac:dyDescent="0.35">
      <c r="A6955" s="5" t="s">
        <v>7074</v>
      </c>
      <c r="B6955" s="10">
        <f>('b01'!B6956-'b02'!B$1)/'b02'!B$2</f>
        <v>-0.76240519108447302</v>
      </c>
      <c r="C6955" s="10">
        <f>('b01'!C6956-'b02'!C$1)/'b02'!C$2</f>
        <v>-0.99401789248309869</v>
      </c>
      <c r="D6955" s="10">
        <f>('b01'!D6956-'b02'!D$1)/'b02'!D$2</f>
        <v>0.96166387273879284</v>
      </c>
      <c r="E6955" s="10">
        <f>('b01'!E6956-'b02'!E$1)/'b02'!E$2</f>
        <v>-0.4646882639866709</v>
      </c>
      <c r="F6955" s="10">
        <f>('b01'!F6956-'b02'!F$1)/'b02'!F$2</f>
        <v>0.37564185432765573</v>
      </c>
      <c r="G6955" s="10">
        <f>('b01'!G6956-'b02'!G$1)/'b02'!G$2</f>
        <v>-0.29746399051263073</v>
      </c>
      <c r="H6955" s="10">
        <f>('b01'!H6956-'b02'!H$1)/'b02'!H$2</f>
        <v>-1.8013732669378326</v>
      </c>
      <c r="I6955" s="10">
        <f>('b01'!I6956-'b02'!I$1)/'b02'!I$2</f>
        <v>1.7742872738586304</v>
      </c>
      <c r="J6955" s="10">
        <f>('b01'!J6956-'b02'!J$1)/'b02'!J$2</f>
        <v>1.3855144869839588</v>
      </c>
      <c r="K6955" s="10">
        <f>('b01'!K6956-'b02'!K$1)/'b02'!K$2</f>
        <v>1.9611638322880751</v>
      </c>
      <c r="L6955" s="10">
        <f>('b01'!L6956-'b02'!L$1)/'b02'!L$2</f>
        <v>1.9439736468240421</v>
      </c>
      <c r="M6955" s="10">
        <f>('b01'!M6956-'b02'!M$1)/'b02'!M$2</f>
        <v>1.968380544115252</v>
      </c>
      <c r="N6955" s="10">
        <f>('b01'!N6956-'b02'!N$1)/'b02'!N$2</f>
        <v>1.9082153421101957</v>
      </c>
      <c r="O6955" s="10">
        <f>('b01'!O6956-'b02'!O$1)/'b02'!O$2</f>
        <v>1.2232287278781391</v>
      </c>
      <c r="P6955" s="10">
        <f>('b01'!P6956-'b02'!P$1)/'b02'!P$2</f>
        <v>1.9856615175221286</v>
      </c>
      <c r="Q6955" s="40">
        <v>0.97149720399999995</v>
      </c>
    </row>
    <row r="6956" spans="1:17" x14ac:dyDescent="0.35">
      <c r="A6956" s="5" t="s">
        <v>7075</v>
      </c>
      <c r="B6956" s="10">
        <f>('b01'!B6957-'b02'!B$1)/'b02'!B$2</f>
        <v>0.89407142657022198</v>
      </c>
      <c r="C6956" s="10">
        <f>('b01'!C6957-'b02'!C$1)/'b02'!C$2</f>
        <v>1.0060181084889304</v>
      </c>
      <c r="D6956" s="10">
        <f>('b01'!D6957-'b02'!D$1)/'b02'!D$2</f>
        <v>-0.47859952809809925</v>
      </c>
      <c r="E6956" s="10">
        <f>('b01'!E6957-'b02'!E$1)/'b02'!E$2</f>
        <v>-1.5105429307174045</v>
      </c>
      <c r="F6956" s="10">
        <f>('b01'!F6957-'b02'!F$1)/'b02'!F$2</f>
        <v>1.4203553189617579</v>
      </c>
      <c r="G6956" s="10">
        <f>('b01'!G6957-'b02'!G$1)/'b02'!G$2</f>
        <v>-0.95502353193571188</v>
      </c>
      <c r="H6956" s="10">
        <f>('b01'!H6957-'b02'!H$1)/'b02'!H$2</f>
        <v>7.3645585545955655E-2</v>
      </c>
      <c r="I6956" s="10">
        <f>('b01'!I6957-'b02'!I$1)/'b02'!I$2</f>
        <v>-0.25472536069719243</v>
      </c>
      <c r="J6956" s="10">
        <f>('b01'!J6957-'b02'!J$1)/'b02'!J$2</f>
        <v>0.56692546722412918</v>
      </c>
      <c r="K6956" s="10">
        <f>('b01'!K6957-'b02'!K$1)/'b02'!K$2</f>
        <v>-0.76583488427948831</v>
      </c>
      <c r="L6956" s="10">
        <f>('b01'!L6957-'b02'!L$1)/'b02'!L$2</f>
        <v>-0.45641650022341695</v>
      </c>
      <c r="M6956" s="10">
        <f>('b01'!M6957-'b02'!M$1)/'b02'!M$2</f>
        <v>-0.52759007628356769</v>
      </c>
      <c r="N6956" s="10">
        <f>('b01'!N6957-'b02'!N$1)/'b02'!N$2</f>
        <v>-0.46608382707724072</v>
      </c>
      <c r="O6956" s="10">
        <f>('b01'!O6957-'b02'!O$1)/'b02'!O$2</f>
        <v>-0.40222167745388715</v>
      </c>
      <c r="P6956" s="10">
        <f>('b01'!P6957-'b02'!P$1)/'b02'!P$2</f>
        <v>-0.53651037427629122</v>
      </c>
      <c r="Q6956" s="40">
        <v>1.4499999999999999E-10</v>
      </c>
    </row>
    <row r="6957" spans="1:17" x14ac:dyDescent="0.35">
      <c r="A6957" s="5" t="s">
        <v>7076</v>
      </c>
      <c r="B6957" s="10">
        <f>('b01'!B6958-'b02'!B$1)/'b02'!B$2</f>
        <v>1.5141928016598292</v>
      </c>
      <c r="C6957" s="10">
        <f>('b01'!C6958-'b02'!C$1)/'b02'!C$2</f>
        <v>-0.99401789248309869</v>
      </c>
      <c r="D6957" s="10">
        <f>('b01'!D6958-'b02'!D$1)/'b02'!D$2</f>
        <v>-0.47859952809809925</v>
      </c>
      <c r="E6957" s="10">
        <f>('b01'!E6958-'b02'!E$1)/'b02'!E$2</f>
        <v>-0.24674197699914599</v>
      </c>
      <c r="F6957" s="10">
        <f>('b01'!F6958-'b02'!F$1)/'b02'!F$2</f>
        <v>-1.86590626279343</v>
      </c>
      <c r="G6957" s="10">
        <f>('b01'!G6958-'b02'!G$1)/'b02'!G$2</f>
        <v>-0.87510630763082742</v>
      </c>
      <c r="H6957" s="10">
        <f>('b01'!H6958-'b02'!H$1)/'b02'!H$2</f>
        <v>0.21986188922428174</v>
      </c>
      <c r="I6957" s="10">
        <f>('b01'!I6958-'b02'!I$1)/'b02'!I$2</f>
        <v>-0.96999470849228853</v>
      </c>
      <c r="J6957" s="10">
        <f>('b01'!J6958-'b02'!J$1)/'b02'!J$2</f>
        <v>0.35160083966131939</v>
      </c>
      <c r="K6957" s="10">
        <f>('b01'!K6958-'b02'!K$1)/'b02'!K$2</f>
        <v>-0.80062943249342133</v>
      </c>
      <c r="L6957" s="10">
        <f>('b01'!L6958-'b02'!L$1)/'b02'!L$2</f>
        <v>-0.55030123291221278</v>
      </c>
      <c r="M6957" s="10">
        <f>('b01'!M6958-'b02'!M$1)/'b02'!M$2</f>
        <v>-0.57160453005815859</v>
      </c>
      <c r="N6957" s="10">
        <f>('b01'!N6958-'b02'!N$1)/'b02'!N$2</f>
        <v>9.6045635151342512E-2</v>
      </c>
      <c r="O6957" s="10">
        <f>('b01'!O6958-'b02'!O$1)/'b02'!O$2</f>
        <v>-0.35203564536494908</v>
      </c>
      <c r="P6957" s="10">
        <f>('b01'!P6958-'b02'!P$1)/'b02'!P$2</f>
        <v>-1.1077575996801776</v>
      </c>
      <c r="Q6957" s="40">
        <v>2.04E-9</v>
      </c>
    </row>
    <row r="6958" spans="1:17" x14ac:dyDescent="0.35">
      <c r="A6958" s="5" t="s">
        <v>7077</v>
      </c>
      <c r="B6958" s="10">
        <f>('b01'!B6959-'b02'!B$1)/'b02'!B$2</f>
        <v>-0.16591026537504336</v>
      </c>
      <c r="C6958" s="10">
        <f>('b01'!C6959-'b02'!C$1)/'b02'!C$2</f>
        <v>1.0060181084889304</v>
      </c>
      <c r="D6958" s="10">
        <f>('b01'!D6959-'b02'!D$1)/'b02'!D$2</f>
        <v>-0.47859952809809925</v>
      </c>
      <c r="E6958" s="10">
        <f>('b01'!E6959-'b02'!E$1)/'b02'!E$2</f>
        <v>0.78744512051041127</v>
      </c>
      <c r="F6958" s="10">
        <f>('b01'!F6959-'b02'!F$1)/'b02'!F$2</f>
        <v>1.1080922023147133</v>
      </c>
      <c r="G6958" s="10">
        <f>('b01'!G6959-'b02'!G$1)/'b02'!G$2</f>
        <v>1.1641143377470069</v>
      </c>
      <c r="H6958" s="10">
        <f>('b01'!H6959-'b02'!H$1)/'b02'!H$2</f>
        <v>-1.6787591480624167</v>
      </c>
      <c r="I6958" s="10">
        <f>('b01'!I6959-'b02'!I$1)/'b02'!I$2</f>
        <v>1.862660920047579</v>
      </c>
      <c r="J6958" s="10">
        <f>('b01'!J6959-'b02'!J$1)/'b02'!J$2</f>
        <v>1.5539365433392469</v>
      </c>
      <c r="K6958" s="10">
        <f>('b01'!K6959-'b02'!K$1)/'b02'!K$2</f>
        <v>2.0068661889328854</v>
      </c>
      <c r="L6958" s="10">
        <f>('b01'!L6959-'b02'!L$1)/'b02'!L$2</f>
        <v>1.8284976296461604</v>
      </c>
      <c r="M6958" s="10">
        <f>('b01'!M6959-'b02'!M$1)/'b02'!M$2</f>
        <v>1.8426494166864926</v>
      </c>
      <c r="N6958" s="10">
        <f>('b01'!N6959-'b02'!N$1)/'b02'!N$2</f>
        <v>2.5158686077491788</v>
      </c>
      <c r="O6958" s="10">
        <f>('b01'!O6959-'b02'!O$1)/'b02'!O$2</f>
        <v>0.88230315279545957</v>
      </c>
      <c r="P6958" s="10">
        <f>('b01'!P6959-'b02'!P$1)/'b02'!P$2</f>
        <v>0.81467488308166103</v>
      </c>
      <c r="Q6958" s="40">
        <v>0.97390050500000003</v>
      </c>
    </row>
    <row r="6959" spans="1:17" x14ac:dyDescent="0.35">
      <c r="A6959" s="5" t="s">
        <v>7078</v>
      </c>
      <c r="B6959" s="10">
        <f>('b01'!B6960-'b02'!B$1)/'b02'!B$2</f>
        <v>1.3625168303302921</v>
      </c>
      <c r="C6959" s="10">
        <f>('b01'!C6960-'b02'!C$1)/'b02'!C$2</f>
        <v>1.0060181084889304</v>
      </c>
      <c r="D6959" s="10">
        <f>('b01'!D6960-'b02'!D$1)/'b02'!D$2</f>
        <v>0.96166387273879284</v>
      </c>
      <c r="E6959" s="10">
        <f>('b01'!E6960-'b02'!E$1)/'b02'!E$2</f>
        <v>-0.79680701717561397</v>
      </c>
      <c r="F6959" s="10">
        <f>('b01'!F6960-'b02'!F$1)/'b02'!F$2</f>
        <v>-0.34690868270195507</v>
      </c>
      <c r="G6959" s="10">
        <f>('b01'!G6960-'b02'!G$1)/'b02'!G$2</f>
        <v>-0.83535055786804535</v>
      </c>
      <c r="H6959" s="10">
        <f>('b01'!H6960-'b02'!H$1)/'b02'!H$2</f>
        <v>0.31231375133909728</v>
      </c>
      <c r="I6959" s="10">
        <f>('b01'!I6960-'b02'!I$1)/'b02'!I$2</f>
        <v>-9.0464915936637025E-2</v>
      </c>
      <c r="J6959" s="10">
        <f>('b01'!J6960-'b02'!J$1)/'b02'!J$2</f>
        <v>0.40187216309471208</v>
      </c>
      <c r="K6959" s="10">
        <f>('b01'!K6960-'b02'!K$1)/'b02'!K$2</f>
        <v>-0.8096268032570334</v>
      </c>
      <c r="L6959" s="10">
        <f>('b01'!L6960-'b02'!L$1)/'b02'!L$2</f>
        <v>-0.54231642928729706</v>
      </c>
      <c r="M6959" s="10">
        <f>('b01'!M6960-'b02'!M$1)/'b02'!M$2</f>
        <v>-0.59328479264787104</v>
      </c>
      <c r="N6959" s="10">
        <f>('b01'!N6960-'b02'!N$1)/'b02'!N$2</f>
        <v>-0.54994007265700762</v>
      </c>
      <c r="O6959" s="10">
        <f>('b01'!O6960-'b02'!O$1)/'b02'!O$2</f>
        <v>-0.23161452468636567</v>
      </c>
      <c r="P6959" s="10">
        <f>('b01'!P6960-'b02'!P$1)/'b02'!P$2</f>
        <v>-0.14885727382234804</v>
      </c>
      <c r="Q6959" s="40">
        <v>6.17E-9</v>
      </c>
    </row>
    <row r="6960" spans="1:17" x14ac:dyDescent="0.35">
      <c r="A6960" s="5" t="s">
        <v>7079</v>
      </c>
      <c r="B6960" s="10">
        <f>('b01'!B6961-'b02'!B$1)/'b02'!B$2</f>
        <v>1.8572138445127824</v>
      </c>
      <c r="C6960" s="10">
        <f>('b01'!C6961-'b02'!C$1)/'b02'!C$2</f>
        <v>-0.99401789248309869</v>
      </c>
      <c r="D6960" s="10">
        <f>('b01'!D6961-'b02'!D$1)/'b02'!D$2</f>
        <v>-0.47859952809809925</v>
      </c>
      <c r="E6960" s="10">
        <f>('b01'!E6961-'b02'!E$1)/'b02'!E$2</f>
        <v>-0.24705832510461848</v>
      </c>
      <c r="F6960" s="10">
        <f>('b01'!F6961-'b02'!F$1)/'b02'!F$2</f>
        <v>-0.8106028776742864</v>
      </c>
      <c r="G6960" s="10">
        <f>('b01'!G6961-'b02'!G$1)/'b02'!G$2</f>
        <v>-0.51678847514023785</v>
      </c>
      <c r="H6960" s="10">
        <f>('b01'!H6961-'b02'!H$1)/'b02'!H$2</f>
        <v>0.41219497110359854</v>
      </c>
      <c r="I6960" s="10">
        <f>('b01'!I6961-'b02'!I$1)/'b02'!I$2</f>
        <v>-1.0248346421802226</v>
      </c>
      <c r="J6960" s="10">
        <f>('b01'!J6961-'b02'!J$1)/'b02'!J$2</f>
        <v>-0.1474990917653379</v>
      </c>
      <c r="K6960" s="10">
        <f>('b01'!K6961-'b02'!K$1)/'b02'!K$2</f>
        <v>-0.67864311237382346</v>
      </c>
      <c r="L6960" s="10">
        <f>('b01'!L6961-'b02'!L$1)/'b02'!L$2</f>
        <v>-0.56713087101404791</v>
      </c>
      <c r="M6960" s="10">
        <f>('b01'!M6961-'b02'!M$1)/'b02'!M$2</f>
        <v>-0.56539417625480293</v>
      </c>
      <c r="N6960" s="10">
        <f>('b01'!N6961-'b02'!N$1)/'b02'!N$2</f>
        <v>-0.29599477619145781</v>
      </c>
      <c r="O6960" s="10">
        <f>('b01'!O6961-'b02'!O$1)/'b02'!O$2</f>
        <v>-0.19634755969672657</v>
      </c>
      <c r="P6960" s="10">
        <f>('b01'!P6961-'b02'!P$1)/'b02'!P$2</f>
        <v>-0.33655302800318149</v>
      </c>
      <c r="Q6960" s="40">
        <v>1.31E-8</v>
      </c>
    </row>
    <row r="6961" spans="1:17" x14ac:dyDescent="0.35">
      <c r="A6961" s="5" t="s">
        <v>7080</v>
      </c>
      <c r="B6961" s="10">
        <f>('b01'!B6962-'b02'!B$1)/'b02'!B$2</f>
        <v>-1.1433452267698108</v>
      </c>
      <c r="C6961" s="10">
        <f>('b01'!C6962-'b02'!C$1)/'b02'!C$2</f>
        <v>1.0060181084889304</v>
      </c>
      <c r="D6961" s="10">
        <f>('b01'!D6962-'b02'!D$1)/'b02'!D$2</f>
        <v>-0.47859952809809925</v>
      </c>
      <c r="E6961" s="10">
        <f>('b01'!E6962-'b02'!E$1)/'b02'!E$2</f>
        <v>-1.8495959738679519</v>
      </c>
      <c r="F6961" s="10">
        <f>('b01'!F6962-'b02'!F$1)/'b02'!F$2</f>
        <v>0.35968479088733474</v>
      </c>
      <c r="G6961" s="10">
        <f>('b01'!G6962-'b02'!G$1)/'b02'!G$2</f>
        <v>-1.5715267650624232</v>
      </c>
      <c r="H6961" s="10">
        <f>('b01'!H6962-'b02'!H$1)/'b02'!H$2</f>
        <v>1.0333986894608889</v>
      </c>
      <c r="I6961" s="10">
        <f>('b01'!I6962-'b02'!I$1)/'b02'!I$2</f>
        <v>-0.73729458658437064</v>
      </c>
      <c r="J6961" s="10">
        <f>('b01'!J6962-'b02'!J$1)/'b02'!J$2</f>
        <v>-0.85556990067601313</v>
      </c>
      <c r="K6961" s="10">
        <f>('b01'!K6962-'b02'!K$1)/'b02'!K$2</f>
        <v>-0.59769819034696003</v>
      </c>
      <c r="L6961" s="10">
        <f>('b01'!L6962-'b02'!L$1)/'b02'!L$2</f>
        <v>-0.52056910357251129</v>
      </c>
      <c r="M6961" s="10">
        <f>('b01'!M6962-'b02'!M$1)/'b02'!M$2</f>
        <v>-0.6477084557184849</v>
      </c>
      <c r="N6961" s="10">
        <f>('b01'!N6962-'b02'!N$1)/'b02'!N$2</f>
        <v>-0.7453873714013215</v>
      </c>
      <c r="O6961" s="10">
        <f>('b01'!O6962-'b02'!O$1)/'b02'!O$2</f>
        <v>0.13579663477188583</v>
      </c>
      <c r="P6961" s="10">
        <f>('b01'!P6962-'b02'!P$1)/'b02'!P$2</f>
        <v>0.22144143047598497</v>
      </c>
      <c r="Q6961" s="40">
        <v>1.6099999999999999E-8</v>
      </c>
    </row>
    <row r="6962" spans="1:17" x14ac:dyDescent="0.35">
      <c r="A6962" s="5" t="s">
        <v>7081</v>
      </c>
      <c r="B6962" s="10">
        <f>('b01'!B6963-'b02'!B$1)/'b02'!B$2</f>
        <v>-0.14665908439860256</v>
      </c>
      <c r="C6962" s="10">
        <f>('b01'!C6963-'b02'!C$1)/'b02'!C$2</f>
        <v>1.0060181084889304</v>
      </c>
      <c r="D6962" s="10">
        <f>('b01'!D6963-'b02'!D$1)/'b02'!D$2</f>
        <v>-0.47859952809809925</v>
      </c>
      <c r="E6962" s="10">
        <f>('b01'!E6963-'b02'!E$1)/'b02'!E$2</f>
        <v>1.5703447722060029</v>
      </c>
      <c r="F6962" s="10">
        <f>('b01'!F6963-'b02'!F$1)/'b02'!F$2</f>
        <v>0.20957869552465977</v>
      </c>
      <c r="G6962" s="10">
        <f>('b01'!G6963-'b02'!G$1)/'b02'!G$2</f>
        <v>1.4906418221281774</v>
      </c>
      <c r="H6962" s="10">
        <f>('b01'!H6963-'b02'!H$1)/'b02'!H$2</f>
        <v>-1.9051935868550716</v>
      </c>
      <c r="I6962" s="10">
        <f>('b01'!I6963-'b02'!I$1)/'b02'!I$2</f>
        <v>1.8000725549113927</v>
      </c>
      <c r="J6962" s="10">
        <f>('b01'!J6963-'b02'!J$1)/'b02'!J$2</f>
        <v>1.849738769390104</v>
      </c>
      <c r="K6962" s="10">
        <f>('b01'!K6963-'b02'!K$1)/'b02'!K$2</f>
        <v>1.9508172452461214</v>
      </c>
      <c r="L6962" s="10">
        <f>('b01'!L6963-'b02'!L$1)/'b02'!L$2</f>
        <v>1.8413516342435565</v>
      </c>
      <c r="M6962" s="10">
        <f>('b01'!M6963-'b02'!M$1)/'b02'!M$2</f>
        <v>2.1037359552508561</v>
      </c>
      <c r="N6962" s="10">
        <f>('b01'!N6963-'b02'!N$1)/'b02'!N$2</f>
        <v>2.3347070788962081</v>
      </c>
      <c r="O6962" s="10">
        <f>('b01'!O6963-'b02'!O$1)/'b02'!O$2</f>
        <v>2.0198587797596614</v>
      </c>
      <c r="P6962" s="10">
        <f>('b01'!P6963-'b02'!P$1)/'b02'!P$2</f>
        <v>0.92910205701097592</v>
      </c>
      <c r="Q6962" s="40">
        <v>0.99740706499999998</v>
      </c>
    </row>
    <row r="6963" spans="1:17" x14ac:dyDescent="0.35">
      <c r="A6963" s="5" t="s">
        <v>7082</v>
      </c>
      <c r="B6963" s="10">
        <f>('b01'!B6964-'b02'!B$1)/'b02'!B$2</f>
        <v>-1.2460181919774973</v>
      </c>
      <c r="C6963" s="10">
        <f>('b01'!C6964-'b02'!C$1)/'b02'!C$2</f>
        <v>1.0060181084889304</v>
      </c>
      <c r="D6963" s="10">
        <f>('b01'!D6964-'b02'!D$1)/'b02'!D$2</f>
        <v>-0.47859952809809925</v>
      </c>
      <c r="E6963" s="10">
        <f>('b01'!E6964-'b02'!E$1)/'b02'!E$2</f>
        <v>0.69371465983465508</v>
      </c>
      <c r="F6963" s="10">
        <f>('b01'!F6964-'b02'!F$1)/'b02'!F$2</f>
        <v>1.2244144866010025</v>
      </c>
      <c r="G6963" s="10">
        <f>('b01'!G6964-'b02'!G$1)/'b02'!G$2</f>
        <v>1.123753160072765</v>
      </c>
      <c r="H6963" s="10">
        <f>('b01'!H6964-'b02'!H$1)/'b02'!H$2</f>
        <v>0.66129432791812481</v>
      </c>
      <c r="I6963" s="10">
        <f>('b01'!I6964-'b02'!I$1)/'b02'!I$2</f>
        <v>-0.62982097310561636</v>
      </c>
      <c r="J6963" s="10">
        <f>('b01'!J6964-'b02'!J$1)/'b02'!J$2</f>
        <v>-0.77817517649850643</v>
      </c>
      <c r="K6963" s="10">
        <f>('b01'!K6964-'b02'!K$1)/'b02'!K$2</f>
        <v>-0.57669754676573504</v>
      </c>
      <c r="L6963" s="10">
        <f>('b01'!L6964-'b02'!L$1)/'b02'!L$2</f>
        <v>-0.50103216358264435</v>
      </c>
      <c r="M6963" s="10">
        <f>('b01'!M6964-'b02'!M$1)/'b02'!M$2</f>
        <v>-0.5771366768646794</v>
      </c>
      <c r="N6963" s="10">
        <f>('b01'!N6964-'b02'!N$1)/'b02'!N$2</f>
        <v>-0.50055340610070509</v>
      </c>
      <c r="O6963" s="10">
        <f>('b01'!O6964-'b02'!O$1)/'b02'!O$2</f>
        <v>-0.80904713458743582</v>
      </c>
      <c r="P6963" s="10">
        <f>('b01'!P6964-'b02'!P$1)/'b02'!P$2</f>
        <v>-0.59470403820226592</v>
      </c>
      <c r="Q6963" s="40">
        <v>1.2100000000000001E-7</v>
      </c>
    </row>
    <row r="6964" spans="1:17" x14ac:dyDescent="0.35">
      <c r="A6964" s="5" t="s">
        <v>7083</v>
      </c>
      <c r="B6964" s="10">
        <f>('b01'!B6965-'b02'!B$1)/'b02'!B$2</f>
        <v>-0.12390768869917178</v>
      </c>
      <c r="C6964" s="10">
        <f>('b01'!C6965-'b02'!C$1)/'b02'!C$2</f>
        <v>1.0060181084889304</v>
      </c>
      <c r="D6964" s="10">
        <f>('b01'!D6965-'b02'!D$1)/'b02'!D$2</f>
        <v>0.96166387273879284</v>
      </c>
      <c r="E6964" s="10">
        <f>('b01'!E6965-'b02'!E$1)/'b02'!E$2</f>
        <v>0.77764029219649544</v>
      </c>
      <c r="F6964" s="10">
        <f>('b01'!F6965-'b02'!F$1)/'b02'!F$2</f>
        <v>1.3232443526474391</v>
      </c>
      <c r="G6964" s="10">
        <f>('b01'!G6965-'b02'!G$1)/'b02'!G$2</f>
        <v>1.2480521908046396</v>
      </c>
      <c r="H6964" s="10">
        <f>('b01'!H6965-'b02'!H$1)/'b02'!H$2</f>
        <v>1.1452244169290604</v>
      </c>
      <c r="I6964" s="10">
        <f>('b01'!I6965-'b02'!I$1)/'b02'!I$2</f>
        <v>-4.5659347330579143E-2</v>
      </c>
      <c r="J6964" s="10">
        <f>('b01'!J6965-'b02'!J$1)/'b02'!J$2</f>
        <v>-0.77393857316921311</v>
      </c>
      <c r="K6964" s="10">
        <f>('b01'!K6965-'b02'!K$1)/'b02'!K$2</f>
        <v>-0.13153119181645329</v>
      </c>
      <c r="L6964" s="10">
        <f>('b01'!L6965-'b02'!L$1)/'b02'!L$2</f>
        <v>-0.51225532197746171</v>
      </c>
      <c r="M6964" s="10">
        <f>('b01'!M6965-'b02'!M$1)/'b02'!M$2</f>
        <v>-0.52006764803307393</v>
      </c>
      <c r="N6964" s="10">
        <f>('b01'!N6965-'b02'!N$1)/'b02'!N$2</f>
        <v>-0.24951715401024221</v>
      </c>
      <c r="O6964" s="10">
        <f>('b01'!O6965-'b02'!O$1)/'b02'!O$2</f>
        <v>-0.85579983994357922</v>
      </c>
      <c r="P6964" s="10">
        <f>('b01'!P6965-'b02'!P$1)/'b02'!P$2</f>
        <v>-0.8541217464899703</v>
      </c>
      <c r="Q6964" s="40">
        <v>1.2100000000000001E-6</v>
      </c>
    </row>
    <row r="6965" spans="1:17" x14ac:dyDescent="0.35">
      <c r="A6965" s="5" t="s">
        <v>7084</v>
      </c>
      <c r="B6965" s="10">
        <f>('b01'!B6966-'b02'!B$1)/'b02'!B$2</f>
        <v>1.82192001272264</v>
      </c>
      <c r="C6965" s="10">
        <f>('b01'!C6966-'b02'!C$1)/'b02'!C$2</f>
        <v>1.0060181084889304</v>
      </c>
      <c r="D6965" s="10">
        <f>('b01'!D6966-'b02'!D$1)/'b02'!D$2</f>
        <v>0.96166387273879284</v>
      </c>
      <c r="E6965" s="10">
        <f>('b01'!E6966-'b02'!E$1)/'b02'!E$2</f>
        <v>0.48189815593276419</v>
      </c>
      <c r="F6965" s="10">
        <f>('b01'!F6966-'b02'!F$1)/'b02'!F$2</f>
        <v>3.2138142307597643E-2</v>
      </c>
      <c r="G6965" s="10">
        <f>('b01'!G6966-'b02'!G$1)/'b02'!G$2</f>
        <v>0.43239013479696836</v>
      </c>
      <c r="H6965" s="10">
        <f>('b01'!H6966-'b02'!H$1)/'b02'!H$2</f>
        <v>0.17978034211520247</v>
      </c>
      <c r="I6965" s="10">
        <f>('b01'!I6966-'b02'!I$1)/'b02'!I$2</f>
        <v>-0.19007041008770476</v>
      </c>
      <c r="J6965" s="10">
        <f>('b01'!J6966-'b02'!J$1)/'b02'!J$2</f>
        <v>0.63032539784914476</v>
      </c>
      <c r="K6965" s="10">
        <f>('b01'!K6966-'b02'!K$1)/'b02'!K$2</f>
        <v>-0.84267459325992256</v>
      </c>
      <c r="L6965" s="10">
        <f>('b01'!L6966-'b02'!L$1)/'b02'!L$2</f>
        <v>-0.56399192104728124</v>
      </c>
      <c r="M6965" s="10">
        <f>('b01'!M6966-'b02'!M$1)/'b02'!M$2</f>
        <v>-0.57921572199847282</v>
      </c>
      <c r="N6965" s="10">
        <f>('b01'!N6966-'b02'!N$1)/'b02'!N$2</f>
        <v>-0.38694191673195855</v>
      </c>
      <c r="O6965" s="10">
        <f>('b01'!O6966-'b02'!O$1)/'b02'!O$2</f>
        <v>-0.46863175107997268</v>
      </c>
      <c r="P6965" s="10">
        <f>('b01'!P6966-'b02'!P$1)/'b02'!P$2</f>
        <v>0.24437847126218595</v>
      </c>
      <c r="Q6965" s="40">
        <v>3.8899999999999998E-8</v>
      </c>
    </row>
    <row r="6966" spans="1:17" x14ac:dyDescent="0.35">
      <c r="A6966" s="5" t="s">
        <v>7085</v>
      </c>
      <c r="B6966" s="10">
        <f>('b01'!B6967-'b02'!B$1)/'b02'!B$2</f>
        <v>1.1641713293608973</v>
      </c>
      <c r="C6966" s="10">
        <f>('b01'!C6967-'b02'!C$1)/'b02'!C$2</f>
        <v>-0.99401789248309869</v>
      </c>
      <c r="D6966" s="10">
        <f>('b01'!D6967-'b02'!D$1)/'b02'!D$2</f>
        <v>3.8421906744125769</v>
      </c>
      <c r="E6966" s="10">
        <f>('b01'!E6967-'b02'!E$1)/'b02'!E$2</f>
        <v>0.57557581769824628</v>
      </c>
      <c r="F6966" s="10">
        <f>('b01'!F6967-'b02'!F$1)/'b02'!F$2</f>
        <v>-1.3175656508247604</v>
      </c>
      <c r="G6966" s="10">
        <f>('b01'!G6967-'b02'!G$1)/'b02'!G$2</f>
        <v>-1.8421730037483066E-2</v>
      </c>
      <c r="H6966" s="10">
        <f>('b01'!H6967-'b02'!H$1)/'b02'!H$2</f>
        <v>0.46465876822053465</v>
      </c>
      <c r="I6966" s="10">
        <f>('b01'!I6967-'b02'!I$1)/'b02'!I$2</f>
        <v>-1.088505301143867</v>
      </c>
      <c r="J6966" s="10">
        <f>('b01'!J6967-'b02'!J$1)/'b02'!J$2</f>
        <v>0.52035608383443555</v>
      </c>
      <c r="K6966" s="10">
        <f>('b01'!K6967-'b02'!K$1)/'b02'!K$2</f>
        <v>-0.71973190877708604</v>
      </c>
      <c r="L6966" s="10">
        <f>('b01'!L6967-'b02'!L$1)/'b02'!L$2</f>
        <v>-0.52638804038313103</v>
      </c>
      <c r="M6966" s="10">
        <f>('b01'!M6967-'b02'!M$1)/'b02'!M$2</f>
        <v>-0.59012963077606184</v>
      </c>
      <c r="N6966" s="10">
        <f>('b01'!N6967-'b02'!N$1)/'b02'!N$2</f>
        <v>-0.57536424170165312</v>
      </c>
      <c r="O6966" s="10">
        <f>('b01'!O6967-'b02'!O$1)/'b02'!O$2</f>
        <v>0.10654397123613209</v>
      </c>
      <c r="P6966" s="10">
        <f>('b01'!P6967-'b02'!P$1)/'b02'!P$2</f>
        <v>-0.23044897117945026</v>
      </c>
      <c r="Q6966" s="40">
        <v>6E-9</v>
      </c>
    </row>
    <row r="6967" spans="1:17" x14ac:dyDescent="0.35">
      <c r="A6967" s="5" t="s">
        <v>7086</v>
      </c>
      <c r="B6967" s="10">
        <f>('b01'!B6968-'b02'!B$1)/'b02'!B$2</f>
        <v>-0.94674983316191075</v>
      </c>
      <c r="C6967" s="10">
        <f>('b01'!C6968-'b02'!C$1)/'b02'!C$2</f>
        <v>-0.99401789248309869</v>
      </c>
      <c r="D6967" s="10">
        <f>('b01'!D6968-'b02'!D$1)/'b02'!D$2</f>
        <v>0.96166387273879284</v>
      </c>
      <c r="E6967" s="10">
        <f>('b01'!E6968-'b02'!E$1)/'b02'!E$2</f>
        <v>2.4943651813681016</v>
      </c>
      <c r="F6967" s="10">
        <f>('b01'!F6968-'b02'!F$1)/'b02'!F$2</f>
        <v>-1.0360059981076271</v>
      </c>
      <c r="G6967" s="10">
        <f>('b01'!G6968-'b02'!G$1)/'b02'!G$2</f>
        <v>1.6902261851340028</v>
      </c>
      <c r="H6967" s="10">
        <f>('b01'!H6968-'b02'!H$1)/'b02'!H$2</f>
        <v>-1.988164230524758</v>
      </c>
      <c r="I6967" s="10">
        <f>('b01'!I6968-'b02'!I$1)/'b02'!I$2</f>
        <v>1.7123861460577248</v>
      </c>
      <c r="J6967" s="10">
        <f>('b01'!J6968-'b02'!J$1)/'b02'!J$2</f>
        <v>1.5006767364982063</v>
      </c>
      <c r="K6967" s="10">
        <f>('b01'!K6968-'b02'!K$1)/'b02'!K$2</f>
        <v>1.824709165741164</v>
      </c>
      <c r="L6967" s="10">
        <f>('b01'!L6968-'b02'!L$1)/'b02'!L$2</f>
        <v>1.9661508085562398</v>
      </c>
      <c r="M6967" s="10">
        <f>('b01'!M6968-'b02'!M$1)/'b02'!M$2</f>
        <v>2.1367269773814694</v>
      </c>
      <c r="N6967" s="10">
        <f>('b01'!N6968-'b02'!N$1)/'b02'!N$2</f>
        <v>2.2502805635125509</v>
      </c>
      <c r="O6967" s="10">
        <f>('b01'!O6968-'b02'!O$1)/'b02'!O$2</f>
        <v>1.9074861073315796</v>
      </c>
      <c r="P6967" s="10">
        <f>('b01'!P6968-'b02'!P$1)/'b02'!P$2</f>
        <v>1.7977512841010721</v>
      </c>
      <c r="Q6967" s="40">
        <v>0.99966222000000005</v>
      </c>
    </row>
    <row r="6968" spans="1:17" x14ac:dyDescent="0.35">
      <c r="A6968" s="5" t="s">
        <v>7087</v>
      </c>
      <c r="B6968" s="10">
        <f>('b01'!B6969-'b02'!B$1)/'b02'!B$2</f>
        <v>-0.67927509141347686</v>
      </c>
      <c r="C6968" s="10">
        <f>('b01'!C6969-'b02'!C$1)/'b02'!C$2</f>
        <v>-0.99401789248309869</v>
      </c>
      <c r="D6968" s="10">
        <f>('b01'!D6969-'b02'!D$1)/'b02'!D$2</f>
        <v>-0.47859952809809925</v>
      </c>
      <c r="E6968" s="10">
        <f>('b01'!E6969-'b02'!E$1)/'b02'!E$2</f>
        <v>-0.88046523010032252</v>
      </c>
      <c r="F6968" s="10">
        <f>('b01'!F6969-'b02'!F$1)/'b02'!F$2</f>
        <v>-0.71788744209716759</v>
      </c>
      <c r="G6968" s="10">
        <f>('b01'!G6969-'b02'!G$1)/'b02'!G$2</f>
        <v>-1.0242390155034629</v>
      </c>
      <c r="H6968" s="10">
        <f>('b01'!H6969-'b02'!H$1)/'b02'!H$2</f>
        <v>0.50628418953233889</v>
      </c>
      <c r="I6968" s="10">
        <f>('b01'!I6969-'b02'!I$1)/'b02'!I$2</f>
        <v>-0.61263353190801262</v>
      </c>
      <c r="J6968" s="10">
        <f>('b01'!J6969-'b02'!J$1)/'b02'!J$2</f>
        <v>-1.4112921483850001</v>
      </c>
      <c r="K6968" s="10">
        <f>('b01'!K6969-'b02'!K$1)/'b02'!K$2</f>
        <v>-0.77088094758569492</v>
      </c>
      <c r="L6968" s="10">
        <f>('b01'!L6969-'b02'!L$1)/'b02'!L$2</f>
        <v>-0.50012930005335055</v>
      </c>
      <c r="M6968" s="10">
        <f>('b01'!M6969-'b02'!M$1)/'b02'!M$2</f>
        <v>-0.61589828414815628</v>
      </c>
      <c r="N6968" s="10">
        <f>('b01'!N6969-'b02'!N$1)/'b02'!N$2</f>
        <v>7.22538989231295E-2</v>
      </c>
      <c r="O6968" s="10">
        <f>('b01'!O6969-'b02'!O$1)/'b02'!O$2</f>
        <v>-0.18446614991790858</v>
      </c>
      <c r="P6968" s="10">
        <f>('b01'!P6969-'b02'!P$1)/'b02'!P$2</f>
        <v>-0.63776916926393301</v>
      </c>
      <c r="Q6968" s="40">
        <v>3.2000000000000001E-7</v>
      </c>
    </row>
    <row r="6969" spans="1:17" x14ac:dyDescent="0.35">
      <c r="A6969" s="5" t="s">
        <v>7088</v>
      </c>
      <c r="B6969" s="10">
        <f>('b01'!B6970-'b02'!B$1)/'b02'!B$2</f>
        <v>-0.27091670706472309</v>
      </c>
      <c r="C6969" s="10">
        <f>('b01'!C6970-'b02'!C$1)/'b02'!C$2</f>
        <v>1.0060181084889304</v>
      </c>
      <c r="D6969" s="10">
        <f>('b01'!D6970-'b02'!D$1)/'b02'!D$2</f>
        <v>-0.47859952809809925</v>
      </c>
      <c r="E6969" s="10">
        <f>('b01'!E6970-'b02'!E$1)/'b02'!E$2</f>
        <v>-0.53563007454675893</v>
      </c>
      <c r="F6969" s="10">
        <f>('b01'!F6970-'b02'!F$1)/'b02'!F$2</f>
        <v>1.7216881982214189</v>
      </c>
      <c r="G6969" s="10">
        <f>('b01'!G6970-'b02'!G$1)/'b02'!G$2</f>
        <v>0.10901409221124637</v>
      </c>
      <c r="H6969" s="10">
        <f>('b01'!H6970-'b02'!H$1)/'b02'!H$2</f>
        <v>-1.7166457573276779</v>
      </c>
      <c r="I6969" s="10">
        <f>('b01'!I6970-'b02'!I$1)/'b02'!I$2</f>
        <v>1.860249125027605</v>
      </c>
      <c r="J6969" s="10">
        <f>('b01'!J6970-'b02'!J$1)/'b02'!J$2</f>
        <v>1.4382196952473019</v>
      </c>
      <c r="K6969" s="10">
        <f>('b01'!K6970-'b02'!K$1)/'b02'!K$2</f>
        <v>1.9628745701568997</v>
      </c>
      <c r="L6969" s="10">
        <f>('b01'!L6970-'b02'!L$1)/'b02'!L$2</f>
        <v>1.8871997329826673</v>
      </c>
      <c r="M6969" s="10">
        <f>('b01'!M6970-'b02'!M$1)/'b02'!M$2</f>
        <v>1.8612555081706292</v>
      </c>
      <c r="N6969" s="10">
        <f>('b01'!N6970-'b02'!N$1)/'b02'!N$2</f>
        <v>2.0110337475137015</v>
      </c>
      <c r="O6969" s="10">
        <f>('b01'!O6970-'b02'!O$1)/'b02'!O$2</f>
        <v>2.1594672681086142</v>
      </c>
      <c r="P6969" s="10">
        <f>('b01'!P6970-'b02'!P$1)/'b02'!P$2</f>
        <v>-1.1306058035209956</v>
      </c>
      <c r="Q6969" s="40">
        <v>3.7598712999999999E-2</v>
      </c>
    </row>
    <row r="6970" spans="1:17" x14ac:dyDescent="0.35">
      <c r="A6970" s="5" t="s">
        <v>7089</v>
      </c>
      <c r="B6970" s="10">
        <f>('b01'!B6971-'b02'!B$1)/'b02'!B$2</f>
        <v>0.18265278412264249</v>
      </c>
      <c r="C6970" s="10">
        <f>('b01'!C6971-'b02'!C$1)/'b02'!C$2</f>
        <v>1.0060181084889304</v>
      </c>
      <c r="D6970" s="10">
        <f>('b01'!D6971-'b02'!D$1)/'b02'!D$2</f>
        <v>-0.47859952809809925</v>
      </c>
      <c r="E6970" s="10">
        <f>('b01'!E6971-'b02'!E$1)/'b02'!E$2</f>
        <v>-0.56199125325714017</v>
      </c>
      <c r="F6970" s="10">
        <f>('b01'!F6971-'b02'!F$1)/'b02'!F$2</f>
        <v>0.12019357198946853</v>
      </c>
      <c r="G6970" s="10">
        <f>('b01'!G6971-'b02'!G$1)/'b02'!G$2</f>
        <v>-0.47344711021530844</v>
      </c>
      <c r="H6970" s="10">
        <f>('b01'!H6971-'b02'!H$1)/'b02'!H$2</f>
        <v>1.3490756667521284</v>
      </c>
      <c r="I6970" s="10">
        <f>('b01'!I6971-'b02'!I$1)/'b02'!I$2</f>
        <v>-0.1379821737043386</v>
      </c>
      <c r="J6970" s="10">
        <f>('b01'!J6971-'b02'!J$1)/'b02'!J$2</f>
        <v>-1.1262860067081593</v>
      </c>
      <c r="K6970" s="10">
        <f>('b01'!K6971-'b02'!K$1)/'b02'!K$2</f>
        <v>-0.12913521684027554</v>
      </c>
      <c r="L6970" s="10">
        <f>('b01'!L6971-'b02'!L$1)/'b02'!L$2</f>
        <v>-0.53333910001143181</v>
      </c>
      <c r="M6970" s="10">
        <f>('b01'!M6971-'b02'!M$1)/'b02'!M$2</f>
        <v>-0.55445754392056024</v>
      </c>
      <c r="N6970" s="10">
        <f>('b01'!N6971-'b02'!N$1)/'b02'!N$2</f>
        <v>-0.35278727692815876</v>
      </c>
      <c r="O6970" s="10">
        <f>('b01'!O6971-'b02'!O$1)/'b02'!O$2</f>
        <v>-0.26293406917814216</v>
      </c>
      <c r="P6970" s="10">
        <f>('b01'!P6971-'b02'!P$1)/'b02'!P$2</f>
        <v>-0.79276189673403008</v>
      </c>
      <c r="Q6970" s="40">
        <v>4.46E-7</v>
      </c>
    </row>
    <row r="6971" spans="1:17" x14ac:dyDescent="0.35">
      <c r="A6971" s="5" t="s">
        <v>7090</v>
      </c>
      <c r="B6971" s="10">
        <f>('b01'!B6972-'b02'!B$1)/'b02'!B$2</f>
        <v>1.2035487449945277</v>
      </c>
      <c r="C6971" s="10">
        <f>('b01'!C6972-'b02'!C$1)/'b02'!C$2</f>
        <v>1.0060181084889304</v>
      </c>
      <c r="D6971" s="10">
        <f>('b01'!D6972-'b02'!D$1)/'b02'!D$2</f>
        <v>0.96166387273879284</v>
      </c>
      <c r="E6971" s="10">
        <f>('b01'!E6972-'b02'!E$1)/'b02'!E$2</f>
        <v>-0.50764249867132627</v>
      </c>
      <c r="F6971" s="10">
        <f>('b01'!F6972-'b02'!F$1)/'b02'!F$2</f>
        <v>0.83536949730511634</v>
      </c>
      <c r="G6971" s="10">
        <f>('b01'!G6972-'b02'!G$1)/'b02'!G$2</f>
        <v>-0.17732616746686908</v>
      </c>
      <c r="H6971" s="10">
        <f>('b01'!H6972-'b02'!H$1)/'b02'!H$2</f>
        <v>0.23051428816205136</v>
      </c>
      <c r="I6971" s="10">
        <f>('b01'!I6972-'b02'!I$1)/'b02'!I$2</f>
        <v>-6.5440254315371787E-2</v>
      </c>
      <c r="J6971" s="10">
        <f>('b01'!J6972-'b02'!J$1)/'b02'!J$2</f>
        <v>0.31013874076668757</v>
      </c>
      <c r="K6971" s="10">
        <f>('b01'!K6972-'b02'!K$1)/'b02'!K$2</f>
        <v>-0.76489556618803745</v>
      </c>
      <c r="L6971" s="10">
        <f>('b01'!L6972-'b02'!L$1)/'b02'!L$2</f>
        <v>-0.54678815554201632</v>
      </c>
      <c r="M6971" s="10">
        <f>('b01'!M6972-'b02'!M$1)/'b02'!M$2</f>
        <v>-0.56046727109125349</v>
      </c>
      <c r="N6971" s="10">
        <f>('b01'!N6972-'b02'!N$1)/'b02'!N$2</f>
        <v>-0.44500530191480425</v>
      </c>
      <c r="O6971" s="10">
        <f>('b01'!O6972-'b02'!O$1)/'b02'!O$2</f>
        <v>-0.98737536241472357</v>
      </c>
      <c r="P6971" s="10">
        <f>('b01'!P6972-'b02'!P$1)/'b02'!P$2</f>
        <v>-0.29848870071638978</v>
      </c>
      <c r="Q6971" s="40">
        <v>2.7999999999999998E-9</v>
      </c>
    </row>
    <row r="6972" spans="1:17" x14ac:dyDescent="0.35">
      <c r="A6972" s="5" t="s">
        <v>7091</v>
      </c>
      <c r="B6972" s="10">
        <f>('b01'!B6973-'b02'!B$1)/'b02'!B$2</f>
        <v>0.36641405707958191</v>
      </c>
      <c r="C6972" s="10">
        <f>('b01'!C6973-'b02'!C$1)/'b02'!C$2</f>
        <v>-0.99401789248309869</v>
      </c>
      <c r="D6972" s="10">
        <f>('b01'!D6973-'b02'!D$1)/'b02'!D$2</f>
        <v>0.96166387273879284</v>
      </c>
      <c r="E6972" s="10">
        <f>('b01'!E6973-'b02'!E$1)/'b02'!E$2</f>
        <v>0.37647137877914694</v>
      </c>
      <c r="F6972" s="10">
        <f>('b01'!F6973-'b02'!F$1)/'b02'!F$2</f>
        <v>-0.66687563399748884</v>
      </c>
      <c r="G6972" s="10">
        <f>('b01'!G6973-'b02'!G$1)/'b02'!G$2</f>
        <v>6.6102844399709926E-2</v>
      </c>
      <c r="H6972" s="10">
        <f>('b01'!H6973-'b02'!H$1)/'b02'!H$2</f>
        <v>-2.4672279767829333E-2</v>
      </c>
      <c r="I6972" s="10">
        <f>('b01'!I6973-'b02'!I$1)/'b02'!I$2</f>
        <v>-0.46433770836351779</v>
      </c>
      <c r="J6972" s="10">
        <f>('b01'!J6973-'b02'!J$1)/'b02'!J$2</f>
        <v>-0.82925315093712959</v>
      </c>
      <c r="K6972" s="10">
        <f>('b01'!K6973-'b02'!K$1)/'b02'!K$2</f>
        <v>-0.76898080170168048</v>
      </c>
      <c r="L6972" s="10">
        <f>('b01'!L6973-'b02'!L$1)/'b02'!L$2</f>
        <v>-0.56908667767880694</v>
      </c>
      <c r="M6972" s="10">
        <f>('b01'!M6973-'b02'!M$1)/'b02'!M$2</f>
        <v>-0.50680123228402307</v>
      </c>
      <c r="N6972" s="10">
        <f>('b01'!N6973-'b02'!N$1)/'b02'!N$2</f>
        <v>-0.30662095512901083</v>
      </c>
      <c r="O6972" s="10">
        <f>('b01'!O6973-'b02'!O$1)/'b02'!O$2</f>
        <v>-0.35574481110508999</v>
      </c>
      <c r="P6972" s="10">
        <f>('b01'!P6973-'b02'!P$1)/'b02'!P$2</f>
        <v>0.50590438905078905</v>
      </c>
      <c r="Q6972" s="40">
        <v>1.08E-5</v>
      </c>
    </row>
    <row r="6973" spans="1:17" x14ac:dyDescent="0.35">
      <c r="A6973" s="5" t="s">
        <v>7092</v>
      </c>
      <c r="B6973" s="10">
        <f>('b01'!B6974-'b02'!B$1)/'b02'!B$2</f>
        <v>1.3272229985401498</v>
      </c>
      <c r="C6973" s="10">
        <f>('b01'!C6974-'b02'!C$1)/'b02'!C$2</f>
        <v>1.0060181084889304</v>
      </c>
      <c r="D6973" s="10">
        <f>('b01'!D6974-'b02'!D$1)/'b02'!D$2</f>
        <v>2.4019272735756849</v>
      </c>
      <c r="E6973" s="10">
        <f>('b01'!E6974-'b02'!E$1)/'b02'!E$2</f>
        <v>0.88233920488240358</v>
      </c>
      <c r="F6973" s="10">
        <f>('b01'!F6974-'b02'!F$1)/'b02'!F$2</f>
        <v>-0.21555238186595546</v>
      </c>
      <c r="G6973" s="10">
        <f>('b01'!G6974-'b02'!G$1)/'b02'!G$2</f>
        <v>0.68676236602657403</v>
      </c>
      <c r="H6973" s="10">
        <f>('b01'!H6974-'b02'!H$1)/'b02'!H$2</f>
        <v>-1.2545993439060004E-2</v>
      </c>
      <c r="I6973" s="10">
        <f>('b01'!I6974-'b02'!I$1)/'b02'!I$2</f>
        <v>-0.26492517630217577</v>
      </c>
      <c r="J6973" s="10">
        <f>('b01'!J6974-'b02'!J$1)/'b02'!J$2</f>
        <v>0.33579367210266331</v>
      </c>
      <c r="K6973" s="10">
        <f>('b01'!K6974-'b02'!K$1)/'b02'!K$2</f>
        <v>-0.72228896283929822</v>
      </c>
      <c r="L6973" s="10">
        <f>('b01'!L6974-'b02'!L$1)/'b02'!L$2</f>
        <v>-0.53320408519588158</v>
      </c>
      <c r="M6973" s="10">
        <f>('b01'!M6974-'b02'!M$1)/'b02'!M$2</f>
        <v>-0.49124542351653583</v>
      </c>
      <c r="N6973" s="10">
        <f>('b01'!N6974-'b02'!N$1)/'b02'!N$2</f>
        <v>-0.91938764347409863</v>
      </c>
      <c r="O6973" s="10">
        <f>('b01'!O6974-'b02'!O$1)/'b02'!O$2</f>
        <v>-0.40649509668694878</v>
      </c>
      <c r="P6973" s="10">
        <f>('b01'!P6974-'b02'!P$1)/'b02'!P$2</f>
        <v>-0.17190108643335786</v>
      </c>
      <c r="Q6973" s="40">
        <v>5.1800000000000001E-8</v>
      </c>
    </row>
    <row r="6974" spans="1:17" x14ac:dyDescent="0.35">
      <c r="A6974" s="5" t="s">
        <v>7093</v>
      </c>
      <c r="B6974" s="10">
        <f>('b01'!B6975-'b02'!B$1)/'b02'!B$2</f>
        <v>1.7154551482317153</v>
      </c>
      <c r="C6974" s="10">
        <f>('b01'!C6975-'b02'!C$1)/'b02'!C$2</f>
        <v>-0.99401789248309869</v>
      </c>
      <c r="D6974" s="10">
        <f>('b01'!D6975-'b02'!D$1)/'b02'!D$2</f>
        <v>0.96166387273879284</v>
      </c>
      <c r="E6974" s="10">
        <f>('b01'!E6975-'b02'!E$1)/'b02'!E$2</f>
        <v>-0.36942201676312919</v>
      </c>
      <c r="F6974" s="10">
        <f>('b01'!F6975-'b02'!F$1)/'b02'!F$2</f>
        <v>0.14932714058149715</v>
      </c>
      <c r="G6974" s="10">
        <f>('b01'!G6975-'b02'!G$1)/'b02'!G$2</f>
        <v>-0.2896466092164115</v>
      </c>
      <c r="H6974" s="10">
        <f>('b01'!H6975-'b02'!H$1)/'b02'!H$2</f>
        <v>0.18279776112774243</v>
      </c>
      <c r="I6974" s="10">
        <f>('b01'!I6975-'b02'!I$1)/'b02'!I$2</f>
        <v>-1.0005883705573821</v>
      </c>
      <c r="J6974" s="10">
        <f>('b01'!J6975-'b02'!J$1)/'b02'!J$2</f>
        <v>0.59321497761295061</v>
      </c>
      <c r="K6974" s="10">
        <f>('b01'!K6975-'b02'!K$1)/'b02'!K$2</f>
        <v>-0.6055240493832581</v>
      </c>
      <c r="L6974" s="10">
        <f>('b01'!L6975-'b02'!L$1)/'b02'!L$2</f>
        <v>-0.51114429124937566</v>
      </c>
      <c r="M6974" s="10">
        <f>('b01'!M6975-'b02'!M$1)/'b02'!M$2</f>
        <v>-0.49069633503187249</v>
      </c>
      <c r="N6974" s="10">
        <f>('b01'!N6975-'b02'!N$1)/'b02'!N$2</f>
        <v>-1.3706758694402834</v>
      </c>
      <c r="O6974" s="10">
        <f>('b01'!O6975-'b02'!O$1)/'b02'!O$2</f>
        <v>-0.35307083155947278</v>
      </c>
      <c r="P6974" s="10">
        <f>('b01'!P6975-'b02'!P$1)/'b02'!P$2</f>
        <v>-0.5808779864960909</v>
      </c>
      <c r="Q6974" s="40">
        <v>1.13E-10</v>
      </c>
    </row>
    <row r="6975" spans="1:17" x14ac:dyDescent="0.35">
      <c r="A6975" s="5" t="s">
        <v>7094</v>
      </c>
      <c r="B6975" s="10">
        <f>('b01'!B6976-'b02'!B$1)/'b02'!B$2</f>
        <v>-0.30796064621636016</v>
      </c>
      <c r="C6975" s="10">
        <f>('b01'!C6976-'b02'!C$1)/'b02'!C$2</f>
        <v>-0.99401789248309869</v>
      </c>
      <c r="D6975" s="10">
        <f>('b01'!D6976-'b02'!D$1)/'b02'!D$2</f>
        <v>-0.47859952809809925</v>
      </c>
      <c r="E6975" s="10">
        <f>('b01'!E6976-'b02'!E$1)/'b02'!E$2</f>
        <v>-5.9875068802560695E-2</v>
      </c>
      <c r="F6975" s="10">
        <f>('b01'!F6976-'b02'!F$1)/'b02'!F$2</f>
        <v>-1.078989783163975</v>
      </c>
      <c r="G6975" s="10">
        <f>('b01'!G6976-'b02'!G$1)/'b02'!G$2</f>
        <v>-0.45370133724601508</v>
      </c>
      <c r="H6975" s="10">
        <f>('b01'!H6976-'b02'!H$1)/'b02'!H$2</f>
        <v>6.4115083732225034E-2</v>
      </c>
      <c r="I6975" s="10">
        <f>('b01'!I6976-'b02'!I$1)/'b02'!I$2</f>
        <v>-0.61682159848833962</v>
      </c>
      <c r="J6975" s="10">
        <f>('b01'!J6976-'b02'!J$1)/'b02'!J$2</f>
        <v>-0.50125005934812039</v>
      </c>
      <c r="K6975" s="10">
        <f>('b01'!K6976-'b02'!K$1)/'b02'!K$2</f>
        <v>-0.766265330066489</v>
      </c>
      <c r="L6975" s="10">
        <f>('b01'!L6976-'b02'!L$1)/'b02'!L$2</f>
        <v>-0.49242254448274003</v>
      </c>
      <c r="M6975" s="10">
        <f>('b01'!M6976-'b02'!M$1)/'b02'!M$2</f>
        <v>-0.52566297169790144</v>
      </c>
      <c r="N6975" s="10">
        <f>('b01'!N6976-'b02'!N$1)/'b02'!N$2</f>
        <v>-0.72318912786679668</v>
      </c>
      <c r="O6975" s="10">
        <f>('b01'!O6976-'b02'!O$1)/'b02'!O$2</f>
        <v>-0.33270256960954214</v>
      </c>
      <c r="P6975" s="10">
        <f>('b01'!P6976-'b02'!P$1)/'b02'!P$2</f>
        <v>-0.51233105889618413</v>
      </c>
      <c r="Q6975" s="40">
        <v>6.2299999999999995E-8</v>
      </c>
    </row>
    <row r="6976" spans="1:17" x14ac:dyDescent="0.35">
      <c r="A6976" s="5" t="s">
        <v>7095</v>
      </c>
      <c r="B6976" s="10">
        <f>('b01'!B6977-'b02'!B$1)/'b02'!B$2</f>
        <v>-1.4364882098201661</v>
      </c>
      <c r="C6976" s="10">
        <f>('b01'!C6977-'b02'!C$1)/'b02'!C$2</f>
        <v>1.0060181084889304</v>
      </c>
      <c r="D6976" s="10">
        <f>('b01'!D6977-'b02'!D$1)/'b02'!D$2</f>
        <v>-0.47859952809809925</v>
      </c>
      <c r="E6976" s="10">
        <f>('b01'!E6977-'b02'!E$1)/'b02'!E$2</f>
        <v>-0.53516263209940307</v>
      </c>
      <c r="F6976" s="10">
        <f>('b01'!F6977-'b02'!F$1)/'b02'!F$2</f>
        <v>0.93057032330120171</v>
      </c>
      <c r="G6976" s="10">
        <f>('b01'!G6977-'b02'!G$1)/'b02'!G$2</f>
        <v>-0.17015905525765759</v>
      </c>
      <c r="H6976" s="10">
        <f>('b01'!H6977-'b02'!H$1)/'b02'!H$2</f>
        <v>0.86288644955929394</v>
      </c>
      <c r="I6976" s="10">
        <f>('b01'!I6977-'b02'!I$1)/'b02'!I$2</f>
        <v>-0.58125859273515201</v>
      </c>
      <c r="J6976" s="10">
        <f>('b01'!J6977-'b02'!J$1)/'b02'!J$2</f>
        <v>-0.89017547643083095</v>
      </c>
      <c r="K6976" s="10">
        <f>('b01'!K6977-'b02'!K$1)/'b02'!K$2</f>
        <v>-0.54008359182428411</v>
      </c>
      <c r="L6976" s="10">
        <f>('b01'!L6977-'b02'!L$1)/'b02'!L$2</f>
        <v>-0.48138628075148659</v>
      </c>
      <c r="M6976" s="10">
        <f>('b01'!M6977-'b02'!M$1)/'b02'!M$2</f>
        <v>-0.6008708762706364</v>
      </c>
      <c r="N6976" s="10">
        <f>('b01'!N6977-'b02'!N$1)/'b02'!N$2</f>
        <v>-0.96426759323007372</v>
      </c>
      <c r="O6976" s="10">
        <f>('b01'!O6977-'b02'!O$1)/'b02'!O$2</f>
        <v>0.89891167852056963</v>
      </c>
      <c r="P6976" s="10">
        <f>('b01'!P6977-'b02'!P$1)/'b02'!P$2</f>
        <v>-0.80788334887849822</v>
      </c>
      <c r="Q6976" s="40">
        <v>5.0600000000000003E-8</v>
      </c>
    </row>
    <row r="6977" spans="1:17" x14ac:dyDescent="0.35">
      <c r="A6977" s="5" t="s">
        <v>7096</v>
      </c>
      <c r="B6977" s="10">
        <f>('b01'!B6978-'b02'!B$1)/'b02'!B$2</f>
        <v>0.13948346920577426</v>
      </c>
      <c r="C6977" s="10">
        <f>('b01'!C6978-'b02'!C$1)/'b02'!C$2</f>
        <v>-0.99401789248309869</v>
      </c>
      <c r="D6977" s="10">
        <f>('b01'!D6978-'b02'!D$1)/'b02'!D$2</f>
        <v>-0.47859952809809925</v>
      </c>
      <c r="E6977" s="10">
        <f>('b01'!E6978-'b02'!E$1)/'b02'!E$2</f>
        <v>2.2035351130824345</v>
      </c>
      <c r="F6977" s="10">
        <f>('b01'!F6978-'b02'!F$1)/'b02'!F$2</f>
        <v>-0.498916449567887</v>
      </c>
      <c r="G6977" s="10">
        <f>('b01'!G6978-'b02'!G$1)/'b02'!G$2</f>
        <v>1.7107120825977671</v>
      </c>
      <c r="H6977" s="10">
        <f>('b01'!H6978-'b02'!H$1)/'b02'!H$2</f>
        <v>-1.8216309967959499</v>
      </c>
      <c r="I6977" s="10">
        <f>('b01'!I6978-'b02'!I$1)/'b02'!I$2</f>
        <v>1.7976305242271029</v>
      </c>
      <c r="J6977" s="10">
        <f>('b01'!J6978-'b02'!J$1)/'b02'!J$2</f>
        <v>2.3096542506632551</v>
      </c>
      <c r="K6977" s="10">
        <f>('b01'!K6978-'b02'!K$1)/'b02'!K$2</f>
        <v>1.8612589134784912</v>
      </c>
      <c r="L6977" s="10">
        <f>('b01'!L6978-'b02'!L$1)/'b02'!L$2</f>
        <v>1.8341126898541595</v>
      </c>
      <c r="M6977" s="10">
        <f>('b01'!M6978-'b02'!M$1)/'b02'!M$2</f>
        <v>1.9290670852868714</v>
      </c>
      <c r="N6977" s="10">
        <f>('b01'!N6978-'b02'!N$1)/'b02'!N$2</f>
        <v>1.8092006833246004</v>
      </c>
      <c r="O6977" s="10">
        <f>('b01'!O6978-'b02'!O$1)/'b02'!O$2</f>
        <v>0.64139237824162265</v>
      </c>
      <c r="P6977" s="10">
        <f>('b01'!P6978-'b02'!P$1)/'b02'!P$2</f>
        <v>1.3235757422224343</v>
      </c>
      <c r="Q6977" s="40">
        <v>0.884331863</v>
      </c>
    </row>
    <row r="6978" spans="1:17" x14ac:dyDescent="0.35">
      <c r="A6978" s="5" t="s">
        <v>7097</v>
      </c>
      <c r="B6978" s="10">
        <f>('b01'!B6979-'b02'!B$1)/'b02'!B$2</f>
        <v>3.7393873118586198E-2</v>
      </c>
      <c r="C6978" s="10">
        <f>('b01'!C6979-'b02'!C$1)/'b02'!C$2</f>
        <v>1.0060181084889304</v>
      </c>
      <c r="D6978" s="10">
        <f>('b01'!D6979-'b02'!D$1)/'b02'!D$2</f>
        <v>-0.47859952809809925</v>
      </c>
      <c r="E6978" s="10">
        <f>('b01'!E6979-'b02'!E$1)/'b02'!E$2</f>
        <v>2.0658371501414083</v>
      </c>
      <c r="F6978" s="10">
        <f>('b01'!F6979-'b02'!F$1)/'b02'!F$2</f>
        <v>2.1891249441335452</v>
      </c>
      <c r="G6978" s="10">
        <f>('b01'!G6979-'b02'!G$1)/'b02'!G$2</f>
        <v>2.9572998660958025</v>
      </c>
      <c r="H6978" s="10">
        <f>('b01'!H6979-'b02'!H$1)/'b02'!H$2</f>
        <v>-1.3538562423823441</v>
      </c>
      <c r="I6978" s="10">
        <f>('b01'!I6979-'b02'!I$1)/'b02'!I$2</f>
        <v>1.8185143764417349</v>
      </c>
      <c r="J6978" s="10">
        <f>('b01'!J6979-'b02'!J$1)/'b02'!J$2</f>
        <v>2.4741014428375254</v>
      </c>
      <c r="K6978" s="10">
        <f>('b01'!K6979-'b02'!K$1)/'b02'!K$2</f>
        <v>2.0416701405601709</v>
      </c>
      <c r="L6978" s="10">
        <f>('b01'!L6979-'b02'!L$1)/'b02'!L$2</f>
        <v>1.8529352932853489</v>
      </c>
      <c r="M6978" s="10">
        <f>('b01'!M6979-'b02'!M$1)/'b02'!M$2</f>
        <v>1.5091463828137894</v>
      </c>
      <c r="N6978" s="10">
        <f>('b01'!N6979-'b02'!N$1)/'b02'!N$2</f>
        <v>2.4098690034630832</v>
      </c>
      <c r="O6978" s="10">
        <f>('b01'!O6979-'b02'!O$1)/'b02'!O$2</f>
        <v>2.7369448558821894</v>
      </c>
      <c r="P6978" s="10">
        <f>('b01'!P6979-'b02'!P$1)/'b02'!P$2</f>
        <v>1.2845525752268958</v>
      </c>
      <c r="Q6978" s="40">
        <v>0.99937188799999999</v>
      </c>
    </row>
    <row r="6979" spans="1:17" x14ac:dyDescent="0.35">
      <c r="A6979" s="5" t="s">
        <v>7098</v>
      </c>
      <c r="B6979" s="10">
        <f>('b01'!B6980-'b02'!B$1)/'b02'!B$2</f>
        <v>0.99820281457915405</v>
      </c>
      <c r="C6979" s="10">
        <f>('b01'!C6980-'b02'!C$1)/'b02'!C$2</f>
        <v>1.0060181084889304</v>
      </c>
      <c r="D6979" s="10">
        <f>('b01'!D6980-'b02'!D$1)/'b02'!D$2</f>
        <v>0.96166387273879284</v>
      </c>
      <c r="E6979" s="10">
        <f>('b01'!E6980-'b02'!E$1)/'b02'!E$2</f>
        <v>0.26596425678683167</v>
      </c>
      <c r="F6979" s="10">
        <f>('b01'!F6980-'b02'!F$1)/'b02'!F$2</f>
        <v>0.60024137232446095</v>
      </c>
      <c r="G6979" s="10">
        <f>('b01'!G6980-'b02'!G$1)/'b02'!G$2</f>
        <v>0.46069479487564502</v>
      </c>
      <c r="H6979" s="10">
        <f>('b01'!H6980-'b02'!H$1)/'b02'!H$2</f>
        <v>0.40770927942536789</v>
      </c>
      <c r="I6979" s="10">
        <f>('b01'!I6980-'b02'!I$1)/'b02'!I$2</f>
        <v>-1.5269434968928552E-2</v>
      </c>
      <c r="J6979" s="10">
        <f>('b01'!J6980-'b02'!J$1)/'b02'!J$2</f>
        <v>0.66363314030775611</v>
      </c>
      <c r="K6979" s="10">
        <f>('b01'!K6980-'b02'!K$1)/'b02'!K$2</f>
        <v>-0.79395107761735628</v>
      </c>
      <c r="L6979" s="10">
        <f>('b01'!L6980-'b02'!L$1)/'b02'!L$2</f>
        <v>-0.49996278883273676</v>
      </c>
      <c r="M6979" s="10">
        <f>('b01'!M6980-'b02'!M$1)/'b02'!M$2</f>
        <v>-0.60584342116780188</v>
      </c>
      <c r="N6979" s="10">
        <f>('b01'!N6980-'b02'!N$1)/'b02'!N$2</f>
        <v>-0.70575879140138131</v>
      </c>
      <c r="O6979" s="10">
        <f>('b01'!O6980-'b02'!O$1)/'b02'!O$2</f>
        <v>-0.85891274475501089</v>
      </c>
      <c r="P6979" s="10">
        <f>('b01'!P6980-'b02'!P$1)/'b02'!P$2</f>
        <v>-0.53320786864187542</v>
      </c>
      <c r="Q6979" s="40">
        <v>8.4699999999999997E-10</v>
      </c>
    </row>
    <row r="6980" spans="1:17" x14ac:dyDescent="0.35">
      <c r="A6980" s="5" t="s">
        <v>7099</v>
      </c>
      <c r="B6980" s="10">
        <f>('b01'!B6981-'b02'!B$1)/'b02'!B$2</f>
        <v>-1.5729965840167492</v>
      </c>
      <c r="C6980" s="10">
        <f>('b01'!C6981-'b02'!C$1)/'b02'!C$2</f>
        <v>-0.99401789248309869</v>
      </c>
      <c r="D6980" s="10">
        <f>('b01'!D6981-'b02'!D$1)/'b02'!D$2</f>
        <v>-0.47859952809809925</v>
      </c>
      <c r="E6980" s="10">
        <f>('b01'!E6981-'b02'!E$1)/'b02'!E$2</f>
        <v>-1.5240553902928378</v>
      </c>
      <c r="F6980" s="10">
        <f>('b01'!F6981-'b02'!F$1)/'b02'!F$2</f>
        <v>5.3491228867885883E-3</v>
      </c>
      <c r="G6980" s="10">
        <f>('b01'!G6981-'b02'!G$1)/'b02'!G$2</f>
        <v>-1.3729112107517143</v>
      </c>
      <c r="H6980" s="10">
        <f>('b01'!H6981-'b02'!H$1)/'b02'!H$2</f>
        <v>0.82280418843890402</v>
      </c>
      <c r="I6980" s="10">
        <f>('b01'!I6981-'b02'!I$1)/'b02'!I$2</f>
        <v>-0.58693985882349176</v>
      </c>
      <c r="J6980" s="10">
        <f>('b01'!J6981-'b02'!J$1)/'b02'!J$2</f>
        <v>-1.0893772492232725</v>
      </c>
      <c r="K6980" s="10">
        <f>('b01'!K6981-'b02'!K$1)/'b02'!K$2</f>
        <v>-5.5710286655183232E-2</v>
      </c>
      <c r="L6980" s="10">
        <f>('b01'!L6981-'b02'!L$1)/'b02'!L$2</f>
        <v>-0.54156286205037163</v>
      </c>
      <c r="M6980" s="10">
        <f>('b01'!M6981-'b02'!M$1)/'b02'!M$2</f>
        <v>-0.43395572122377929</v>
      </c>
      <c r="N6980" s="10">
        <f>('b01'!N6981-'b02'!N$1)/'b02'!N$2</f>
        <v>-1.1255443042834075</v>
      </c>
      <c r="O6980" s="10">
        <f>('b01'!O6981-'b02'!O$1)/'b02'!O$2</f>
        <v>-9.0210570853683753E-2</v>
      </c>
      <c r="P6980" s="10">
        <f>('b01'!P6981-'b02'!P$1)/'b02'!P$2</f>
        <v>-8.0095778657230304E-2</v>
      </c>
      <c r="Q6980" s="40">
        <v>1.19E-6</v>
      </c>
    </row>
    <row r="6981" spans="1:17" x14ac:dyDescent="0.35">
      <c r="A6981" s="5" t="s">
        <v>7100</v>
      </c>
      <c r="B6981" s="10">
        <f>('b01'!B6982-'b02'!B$1)/'b02'!B$2</f>
        <v>-0.3429627934462533</v>
      </c>
      <c r="C6981" s="10">
        <f>('b01'!C6982-'b02'!C$1)/'b02'!C$2</f>
        <v>1.0060181084889304</v>
      </c>
      <c r="D6981" s="10">
        <f>('b01'!D6982-'b02'!D$1)/'b02'!D$2</f>
        <v>0.96166387273879284</v>
      </c>
      <c r="E6981" s="10">
        <f>('b01'!E6982-'b02'!E$1)/'b02'!E$2</f>
        <v>-0.45323692486764028</v>
      </c>
      <c r="F6981" s="10">
        <f>('b01'!F6982-'b02'!F$1)/'b02'!F$2</f>
        <v>1.135353209831174</v>
      </c>
      <c r="G6981" s="10">
        <f>('b01'!G6982-'b02'!G$1)/'b02'!G$2</f>
        <v>-1.9514778325909338E-2</v>
      </c>
      <c r="H6981" s="10">
        <f>('b01'!H6982-'b02'!H$1)/'b02'!H$2</f>
        <v>1.1430407698398624</v>
      </c>
      <c r="I6981" s="10">
        <f>('b01'!I6982-'b02'!I$1)/'b02'!I$2</f>
        <v>-0.75292447139134377</v>
      </c>
      <c r="J6981" s="10">
        <f>('b01'!J6982-'b02'!J$1)/'b02'!J$2</f>
        <v>-1.178703204104772</v>
      </c>
      <c r="K6981" s="10">
        <f>('b01'!K6982-'b02'!K$1)/'b02'!K$2</f>
        <v>-0.52858815907565215</v>
      </c>
      <c r="L6981" s="10">
        <f>('b01'!L6982-'b02'!L$1)/'b02'!L$2</f>
        <v>-0.5189045783332038</v>
      </c>
      <c r="M6981" s="10">
        <f>('b01'!M6982-'b02'!M$1)/'b02'!M$2</f>
        <v>-0.64327206424488637</v>
      </c>
      <c r="N6981" s="10">
        <f>('b01'!N6982-'b02'!N$1)/'b02'!N$2</f>
        <v>-0.31929918711353367</v>
      </c>
      <c r="O6981" s="10">
        <f>('b01'!O6982-'b02'!O$1)/'b02'!O$2</f>
        <v>0.14663014069289823</v>
      </c>
      <c r="P6981" s="10">
        <f>('b01'!P6982-'b02'!P$1)/'b02'!P$2</f>
        <v>0.30565556377605724</v>
      </c>
      <c r="Q6981" s="40">
        <v>4.3500000000000002E-7</v>
      </c>
    </row>
    <row r="6982" spans="1:17" x14ac:dyDescent="0.35">
      <c r="A6982" s="5" t="s">
        <v>7101</v>
      </c>
      <c r="B6982" s="10">
        <f>('b01'!B6983-'b02'!B$1)/'b02'!B$2</f>
        <v>-6.1195508245613379E-2</v>
      </c>
      <c r="C6982" s="10">
        <f>('b01'!C6983-'b02'!C$1)/'b02'!C$2</f>
        <v>1.0060181084889304</v>
      </c>
      <c r="D6982" s="10">
        <f>('b01'!D6983-'b02'!D$1)/'b02'!D$2</f>
        <v>0.96166387273879284</v>
      </c>
      <c r="E6982" s="10">
        <f>('b01'!E6983-'b02'!E$1)/'b02'!E$2</f>
        <v>0.52871036589249043</v>
      </c>
      <c r="F6982" s="10">
        <f>('b01'!F6983-'b02'!F$1)/'b02'!F$2</f>
        <v>0.80485504437945388</v>
      </c>
      <c r="G6982" s="10">
        <f>('b01'!G6983-'b02'!G$1)/'b02'!G$2</f>
        <v>0.78941505925489608</v>
      </c>
      <c r="H6982" s="10">
        <f>('b01'!H6983-'b02'!H$1)/'b02'!H$2</f>
        <v>0.97522248091143904</v>
      </c>
      <c r="I6982" s="10">
        <f>('b01'!I6983-'b02'!I$1)/'b02'!I$2</f>
        <v>-5.9386560811679088E-3</v>
      </c>
      <c r="J6982" s="10">
        <f>('b01'!J6983-'b02'!J$1)/'b02'!J$2</f>
        <v>-0.39053082043075715</v>
      </c>
      <c r="K6982" s="10">
        <f>('b01'!K6983-'b02'!K$1)/'b02'!K$2</f>
        <v>-0.24043168307001667</v>
      </c>
      <c r="L6982" s="10">
        <f>('b01'!L6983-'b02'!L$1)/'b02'!L$2</f>
        <v>-0.51231684702483105</v>
      </c>
      <c r="M6982" s="10">
        <f>('b01'!M6983-'b02'!M$1)/'b02'!M$2</f>
        <v>-0.52371673045808853</v>
      </c>
      <c r="N6982" s="10">
        <f>('b01'!N6983-'b02'!N$1)/'b02'!N$2</f>
        <v>-0.28018510756857734</v>
      </c>
      <c r="O6982" s="10">
        <f>('b01'!O6983-'b02'!O$1)/'b02'!O$2</f>
        <v>-1.1193547694347092</v>
      </c>
      <c r="P6982" s="10">
        <f>('b01'!P6983-'b02'!P$1)/'b02'!P$2</f>
        <v>-0.23408702344170532</v>
      </c>
      <c r="Q6982" s="40">
        <v>7.7800000000000001E-7</v>
      </c>
    </row>
    <row r="6983" spans="1:17" x14ac:dyDescent="0.35">
      <c r="A6983" s="5" t="s">
        <v>7102</v>
      </c>
      <c r="B6983" s="10">
        <f>('b01'!B6984-'b02'!B$1)/'b02'!B$2</f>
        <v>0.96582582839150288</v>
      </c>
      <c r="C6983" s="10">
        <f>('b01'!C6984-'b02'!C$1)/'b02'!C$2</f>
        <v>-0.99401789248309869</v>
      </c>
      <c r="D6983" s="10">
        <f>('b01'!D6984-'b02'!D$1)/'b02'!D$2</f>
        <v>-0.47859952809809925</v>
      </c>
      <c r="E6983" s="10">
        <f>('b01'!E6984-'b02'!E$1)/'b02'!E$2</f>
        <v>0.12204561453405907</v>
      </c>
      <c r="F6983" s="10">
        <f>('b01'!F6984-'b02'!F$1)/'b02'!F$2</f>
        <v>-1.2001871560731405</v>
      </c>
      <c r="G6983" s="10">
        <f>('b01'!G6984-'b02'!G$1)/'b02'!G$2</f>
        <v>-0.34658006786433421</v>
      </c>
      <c r="H6983" s="10">
        <f>('b01'!H6984-'b02'!H$1)/'b02'!H$2</f>
        <v>0.46819958853665322</v>
      </c>
      <c r="I6983" s="10">
        <f>('b01'!I6984-'b02'!I$1)/'b02'!I$2</f>
        <v>-0.94505222809676115</v>
      </c>
      <c r="J6983" s="10">
        <f>('b01'!J6984-'b02'!J$1)/'b02'!J$2</f>
        <v>0.72698892404112958</v>
      </c>
      <c r="K6983" s="10">
        <f>('b01'!K6984-'b02'!K$1)/'b02'!K$2</f>
        <v>-0.63994378642463112</v>
      </c>
      <c r="L6983" s="10">
        <f>('b01'!L6984-'b02'!L$1)/'b02'!L$2</f>
        <v>-0.53098778970362759</v>
      </c>
      <c r="M6983" s="10">
        <f>('b01'!M6984-'b02'!M$1)/'b02'!M$2</f>
        <v>-0.56255188095635489</v>
      </c>
      <c r="N6983" s="10">
        <f>('b01'!N6984-'b02'!N$1)/'b02'!N$2</f>
        <v>-0.21284520538744039</v>
      </c>
      <c r="O6983" s="10">
        <f>('b01'!O6984-'b02'!O$1)/'b02'!O$2</f>
        <v>-0.28509602719778182</v>
      </c>
      <c r="P6983" s="10">
        <f>('b01'!P6984-'b02'!P$1)/'b02'!P$2</f>
        <v>0.54939765422635278</v>
      </c>
      <c r="Q6983" s="40">
        <v>4.9899999999999997E-8</v>
      </c>
    </row>
    <row r="6984" spans="1:17" x14ac:dyDescent="0.35">
      <c r="A6984" s="5" t="s">
        <v>7103</v>
      </c>
      <c r="B6984" s="10">
        <f>('b01'!B6985-'b02'!B$1)/'b02'!B$2</f>
        <v>1.2455513216703993</v>
      </c>
      <c r="C6984" s="10">
        <f>('b01'!C6985-'b02'!C$1)/'b02'!C$2</f>
        <v>1.0060181084889304</v>
      </c>
      <c r="D6984" s="10">
        <f>('b01'!D6985-'b02'!D$1)/'b02'!D$2</f>
        <v>3.8421906744125769</v>
      </c>
      <c r="E6984" s="10">
        <f>('b01'!E6985-'b02'!E$1)/'b02'!E$2</f>
        <v>1.0694575117960734</v>
      </c>
      <c r="F6984" s="10">
        <f>('b01'!F6985-'b02'!F$1)/'b02'!F$2</f>
        <v>0.47174006904244226</v>
      </c>
      <c r="G6984" s="10">
        <f>('b01'!G6985-'b02'!G$1)/'b02'!G$2</f>
        <v>1.1515862673925448</v>
      </c>
      <c r="H6984" s="10">
        <f>('b01'!H6985-'b02'!H$1)/'b02'!H$2</f>
        <v>0.48822219591250438</v>
      </c>
      <c r="I6984" s="10">
        <f>('b01'!I6985-'b02'!I$1)/'b02'!I$2</f>
        <v>-0.17714656368486528</v>
      </c>
      <c r="J6984" s="10">
        <f>('b01'!J6985-'b02'!J$1)/'b02'!J$2</f>
        <v>0.12633736609412655</v>
      </c>
      <c r="K6984" s="10">
        <f>('b01'!K6985-'b02'!K$1)/'b02'!K$2</f>
        <v>-0.86412423409346661</v>
      </c>
      <c r="L6984" s="10">
        <f>('b01'!L6985-'b02'!L$1)/'b02'!L$2</f>
        <v>-0.50178312645673029</v>
      </c>
      <c r="M6984" s="10">
        <f>('b01'!M6985-'b02'!M$1)/'b02'!M$2</f>
        <v>-0.64547139772471307</v>
      </c>
      <c r="N6984" s="10">
        <f>('b01'!N6985-'b02'!N$1)/'b02'!N$2</f>
        <v>-0.314752125987321</v>
      </c>
      <c r="O6984" s="10">
        <f>('b01'!O6985-'b02'!O$1)/'b02'!O$2</f>
        <v>-0.78785495763686786</v>
      </c>
      <c r="P6984" s="10">
        <f>('b01'!P6985-'b02'!P$1)/'b02'!P$2</f>
        <v>-0.31417831969997739</v>
      </c>
      <c r="Q6984" s="40">
        <v>1.48E-8</v>
      </c>
    </row>
    <row r="6985" spans="1:17" x14ac:dyDescent="0.35">
      <c r="A6985" s="5" t="s">
        <v>7104</v>
      </c>
      <c r="B6985" s="10">
        <f>('b01'!B6986-'b02'!B$1)/'b02'!B$2</f>
        <v>-1.5913727113124436</v>
      </c>
      <c r="C6985" s="10">
        <f>('b01'!C6986-'b02'!C$1)/'b02'!C$2</f>
        <v>1.0060181084889304</v>
      </c>
      <c r="D6985" s="10">
        <f>('b01'!D6986-'b02'!D$1)/'b02'!D$2</f>
        <v>-0.47859952809809925</v>
      </c>
      <c r="E6985" s="10">
        <f>('b01'!E6986-'b02'!E$1)/'b02'!E$2</f>
        <v>3.7279527308012199E-2</v>
      </c>
      <c r="F6985" s="10">
        <f>('b01'!F6986-'b02'!F$1)/'b02'!F$2</f>
        <v>0.60860122547465956</v>
      </c>
      <c r="G6985" s="10">
        <f>('b01'!G6986-'b02'!G$1)/'b02'!G$2</f>
        <v>0.25106208384796352</v>
      </c>
      <c r="H6985" s="10">
        <f>('b01'!H6986-'b02'!H$1)/'b02'!H$2</f>
        <v>0.33655254646322802</v>
      </c>
      <c r="I6985" s="10">
        <f>('b01'!I6986-'b02'!I$1)/'b02'!I$2</f>
        <v>-0.78498365637470224</v>
      </c>
      <c r="J6985" s="10">
        <f>('b01'!J6986-'b02'!J$1)/'b02'!J$2</f>
        <v>-0.61709714233110569</v>
      </c>
      <c r="K6985" s="10">
        <f>('b01'!K6986-'b02'!K$1)/'b02'!K$2</f>
        <v>-0.58019285071753679</v>
      </c>
      <c r="L6985" s="10">
        <f>('b01'!L6986-'b02'!L$1)/'b02'!L$2</f>
        <v>-0.54417807167727861</v>
      </c>
      <c r="M6985" s="10">
        <f>('b01'!M6986-'b02'!M$1)/'b02'!M$2</f>
        <v>-0.5145128618328273</v>
      </c>
      <c r="N6985" s="10">
        <f>('b01'!N6986-'b02'!N$1)/'b02'!N$2</f>
        <v>-0.71642526799945905</v>
      </c>
      <c r="O6985" s="10">
        <f>('b01'!O6986-'b02'!O$1)/'b02'!O$2</f>
        <v>-0.88337604688691773</v>
      </c>
      <c r="P6985" s="10">
        <f>('b01'!P6986-'b02'!P$1)/'b02'!P$2</f>
        <v>-0.76489474814727487</v>
      </c>
      <c r="Q6985" s="40">
        <v>3.1300000000000002E-8</v>
      </c>
    </row>
    <row r="6986" spans="1:17" x14ac:dyDescent="0.35">
      <c r="A6986" s="5" t="s">
        <v>7105</v>
      </c>
      <c r="B6986" s="10">
        <f>('b01'!B6987-'b02'!B$1)/'b02'!B$2</f>
        <v>1.7262474769609324</v>
      </c>
      <c r="C6986" s="10">
        <f>('b01'!C6987-'b02'!C$1)/'b02'!C$2</f>
        <v>-0.99401789248309869</v>
      </c>
      <c r="D6986" s="10">
        <f>('b01'!D6987-'b02'!D$1)/'b02'!D$2</f>
        <v>0.96166387273879284</v>
      </c>
      <c r="E6986" s="10">
        <f>('b01'!E6987-'b02'!E$1)/'b02'!E$2</f>
        <v>-0.53026768612974007</v>
      </c>
      <c r="F6986" s="10">
        <f>('b01'!F6987-'b02'!F$1)/'b02'!F$2</f>
        <v>-9.5424255283802925E-2</v>
      </c>
      <c r="G6986" s="10">
        <f>('b01'!G6987-'b02'!G$1)/'b02'!G$2</f>
        <v>-0.51791933272106705</v>
      </c>
      <c r="H6986" s="10">
        <f>('b01'!H6987-'b02'!H$1)/'b02'!H$2</f>
        <v>0.18279147854942945</v>
      </c>
      <c r="I6986" s="10">
        <f>('b01'!I6987-'b02'!I$1)/'b02'!I$2</f>
        <v>-1.025238001044342</v>
      </c>
      <c r="J6986" s="10">
        <f>('b01'!J6987-'b02'!J$1)/'b02'!J$2</f>
        <v>0.65185399424084134</v>
      </c>
      <c r="K6986" s="10">
        <f>('b01'!K6987-'b02'!K$1)/'b02'!K$2</f>
        <v>-0.64560220813680358</v>
      </c>
      <c r="L6986" s="10">
        <f>('b01'!L6987-'b02'!L$1)/'b02'!L$2</f>
        <v>-0.53215492727054248</v>
      </c>
      <c r="M6986" s="10">
        <f>('b01'!M6987-'b02'!M$1)/'b02'!M$2</f>
        <v>-0.50575806967050296</v>
      </c>
      <c r="N6986" s="10">
        <f>('b01'!N6987-'b02'!N$1)/'b02'!N$2</f>
        <v>-1.2770744222467223</v>
      </c>
      <c r="O6986" s="10">
        <f>('b01'!O6987-'b02'!O$1)/'b02'!O$2</f>
        <v>-1.2863147333478759</v>
      </c>
      <c r="P6986" s="10">
        <f>('b01'!P6987-'b02'!P$1)/'b02'!P$2</f>
        <v>-0.34088186017945382</v>
      </c>
      <c r="Q6986" s="40">
        <v>3.3699999999999997E-11</v>
      </c>
    </row>
    <row r="6987" spans="1:17" x14ac:dyDescent="0.35">
      <c r="A6987" s="5" t="s">
        <v>7106</v>
      </c>
      <c r="B6987" s="10">
        <f>('b01'!B6988-'b02'!B$1)/'b02'!B$2</f>
        <v>0.43554329785862084</v>
      </c>
      <c r="C6987" s="10">
        <f>('b01'!C6988-'b02'!C$1)/'b02'!C$2</f>
        <v>1.0060181084889304</v>
      </c>
      <c r="D6987" s="10">
        <f>('b01'!D6988-'b02'!D$1)/'b02'!D$2</f>
        <v>-0.47859952809809925</v>
      </c>
      <c r="E6987" s="10">
        <f>('b01'!E6988-'b02'!E$1)/'b02'!E$2</f>
        <v>-0.30425605457471122</v>
      </c>
      <c r="F6987" s="10">
        <f>('b01'!F6988-'b02'!F$1)/'b02'!F$2</f>
        <v>1.0757471907588665</v>
      </c>
      <c r="G6987" s="10">
        <f>('b01'!G6988-'b02'!G$1)/'b02'!G$2</f>
        <v>0.10225912900956512</v>
      </c>
      <c r="H6987" s="10">
        <f>('b01'!H6988-'b02'!H$1)/'b02'!H$2</f>
        <v>1.0589704016216261</v>
      </c>
      <c r="I6987" s="10">
        <f>('b01'!I6988-'b02'!I$1)/'b02'!I$2</f>
        <v>-9.3863902931778279E-2</v>
      </c>
      <c r="J6987" s="10">
        <f>('b01'!J6988-'b02'!J$1)/'b02'!J$2</f>
        <v>-1.4551859055164147</v>
      </c>
      <c r="K6987" s="10">
        <f>('b01'!K6988-'b02'!K$1)/'b02'!K$2</f>
        <v>-0.12216132072100748</v>
      </c>
      <c r="L6987" s="10">
        <f>('b01'!L6988-'b02'!L$1)/'b02'!L$2</f>
        <v>-0.56720165271500267</v>
      </c>
      <c r="M6987" s="10">
        <f>('b01'!M6988-'b02'!M$1)/'b02'!M$2</f>
        <v>-0.50146821453064694</v>
      </c>
      <c r="N6987" s="10">
        <f>('b01'!N6988-'b02'!N$1)/'b02'!N$2</f>
        <v>-0.30070505153952082</v>
      </c>
      <c r="O6987" s="10">
        <f>('b01'!O6988-'b02'!O$1)/'b02'!O$2</f>
        <v>0.58932774980660452</v>
      </c>
      <c r="P6987" s="10">
        <f>('b01'!P6988-'b02'!P$1)/'b02'!P$2</f>
        <v>-0.90116721040420922</v>
      </c>
      <c r="Q6987" s="40">
        <v>9.8600000000000005E-6</v>
      </c>
    </row>
    <row r="6988" spans="1:17" x14ac:dyDescent="0.35">
      <c r="A6988" s="5" t="s">
        <v>7107</v>
      </c>
      <c r="B6988" s="10">
        <f>('b01'!B6989-'b02'!B$1)/'b02'!B$2</f>
        <v>1.3251812066184059</v>
      </c>
      <c r="C6988" s="10">
        <f>('b01'!C6989-'b02'!C$1)/'b02'!C$2</f>
        <v>1.0060181084889304</v>
      </c>
      <c r="D6988" s="10">
        <f>('b01'!D6989-'b02'!D$1)/'b02'!D$2</f>
        <v>2.4019272735756849</v>
      </c>
      <c r="E6988" s="10">
        <f>('b01'!E6989-'b02'!E$1)/'b02'!E$2</f>
        <v>-0.17595578695505898</v>
      </c>
      <c r="F6988" s="10">
        <f>('b01'!F6989-'b02'!F$1)/'b02'!F$2</f>
        <v>0.14303195215691814</v>
      </c>
      <c r="G6988" s="10">
        <f>('b01'!G6989-'b02'!G$1)/'b02'!G$2</f>
        <v>-0.11717099047731407</v>
      </c>
      <c r="H6988" s="10">
        <f>('b01'!H6989-'b02'!H$1)/'b02'!H$2</f>
        <v>0.51619116498876116</v>
      </c>
      <c r="I6988" s="10">
        <f>('b01'!I6989-'b02'!I$1)/'b02'!I$2</f>
        <v>-0.10831427394921403</v>
      </c>
      <c r="J6988" s="10">
        <f>('b01'!J6989-'b02'!J$1)/'b02'!J$2</f>
        <v>1.6003546292267488E-2</v>
      </c>
      <c r="K6988" s="10">
        <f>('b01'!K6989-'b02'!K$1)/'b02'!K$2</f>
        <v>-0.6871805682866331</v>
      </c>
      <c r="L6988" s="10">
        <f>('b01'!L6989-'b02'!L$1)/'b02'!L$2</f>
        <v>-0.55836552664114258</v>
      </c>
      <c r="M6988" s="10">
        <f>('b01'!M6989-'b02'!M$1)/'b02'!M$2</f>
        <v>-0.58835474699239509</v>
      </c>
      <c r="N6988" s="10">
        <f>('b01'!N6989-'b02'!N$1)/'b02'!N$2</f>
        <v>-0.66315737335647984</v>
      </c>
      <c r="O6988" s="10">
        <f>('b01'!O6989-'b02'!O$1)/'b02'!O$2</f>
        <v>-0.71299738550331659</v>
      </c>
      <c r="P6988" s="10">
        <f>('b01'!P6989-'b02'!P$1)/'b02'!P$2</f>
        <v>-0.18212053284415483</v>
      </c>
      <c r="Q6988" s="40">
        <v>1.16E-8</v>
      </c>
    </row>
    <row r="6989" spans="1:17" x14ac:dyDescent="0.35">
      <c r="A6989" s="5" t="s">
        <v>7108</v>
      </c>
      <c r="B6989" s="10">
        <f>('b01'!B6990-'b02'!B$1)/'b02'!B$2</f>
        <v>4.731114816705595E-2</v>
      </c>
      <c r="C6989" s="10">
        <f>('b01'!C6990-'b02'!C$1)/'b02'!C$2</f>
        <v>1.0060181084889304</v>
      </c>
      <c r="D6989" s="10">
        <f>('b01'!D6990-'b02'!D$1)/'b02'!D$2</f>
        <v>-0.47859952809809925</v>
      </c>
      <c r="E6989" s="10">
        <f>('b01'!E6990-'b02'!E$1)/'b02'!E$2</f>
        <v>1.3010355412001482</v>
      </c>
      <c r="F6989" s="10">
        <f>('b01'!F6990-'b02'!F$1)/'b02'!F$2</f>
        <v>1.2306870915189825</v>
      </c>
      <c r="G6989" s="10">
        <f>('b01'!G6990-'b02'!G$1)/'b02'!G$2</f>
        <v>1.7152194962019429</v>
      </c>
      <c r="H6989" s="10">
        <f>('b01'!H6990-'b02'!H$1)/'b02'!H$2</f>
        <v>1.3110030322975268</v>
      </c>
      <c r="I6989" s="10">
        <f>('b01'!I6990-'b02'!I$1)/'b02'!I$2</f>
        <v>-0.10884559617661387</v>
      </c>
      <c r="J6989" s="10">
        <f>('b01'!J6990-'b02'!J$1)/'b02'!J$2</f>
        <v>-0.61101142620837468</v>
      </c>
      <c r="K6989" s="10">
        <f>('b01'!K6990-'b02'!K$1)/'b02'!K$2</f>
        <v>-0.21315160225994656</v>
      </c>
      <c r="L6989" s="10">
        <f>('b01'!L6990-'b02'!L$1)/'b02'!L$2</f>
        <v>-0.52200644983343503</v>
      </c>
      <c r="M6989" s="10">
        <f>('b01'!M6990-'b02'!M$1)/'b02'!M$2</f>
        <v>-0.57347372707892053</v>
      </c>
      <c r="N6989" s="10">
        <f>('b01'!N6990-'b02'!N$1)/'b02'!N$2</f>
        <v>-0.56724350161214143</v>
      </c>
      <c r="O6989" s="10">
        <f>('b01'!O6990-'b02'!O$1)/'b02'!O$2</f>
        <v>-0.91975292421682786</v>
      </c>
      <c r="P6989" s="10">
        <f>('b01'!P6990-'b02'!P$1)/'b02'!P$2</f>
        <v>-0.95068510335518763</v>
      </c>
      <c r="Q6989" s="40">
        <v>2.23E-7</v>
      </c>
    </row>
    <row r="6990" spans="1:17" x14ac:dyDescent="0.35">
      <c r="A6990" s="5" t="s">
        <v>7109</v>
      </c>
      <c r="B6990" s="10">
        <f>('b01'!B6991-'b02'!B$1)/'b02'!B$2</f>
        <v>0.12810777135605925</v>
      </c>
      <c r="C6990" s="10">
        <f>('b01'!C6991-'b02'!C$1)/'b02'!C$2</f>
        <v>1.0060181084889304</v>
      </c>
      <c r="D6990" s="10">
        <f>('b01'!D6991-'b02'!D$1)/'b02'!D$2</f>
        <v>2.4019272735756849</v>
      </c>
      <c r="E6990" s="10">
        <f>('b01'!E6991-'b02'!E$1)/'b02'!E$2</f>
        <v>3.3513619739414469E-2</v>
      </c>
      <c r="F6990" s="10">
        <f>('b01'!F6991-'b02'!F$1)/'b02'!F$2</f>
        <v>0.90366626464854771</v>
      </c>
      <c r="G6990" s="10">
        <f>('b01'!G6991-'b02'!G$1)/'b02'!G$2</f>
        <v>0.36024309203457677</v>
      </c>
      <c r="H6990" s="10">
        <f>('b01'!H6991-'b02'!H$1)/'b02'!H$2</f>
        <v>0.72671361217233665</v>
      </c>
      <c r="I6990" s="10">
        <f>('b01'!I6991-'b02'!I$1)/'b02'!I$2</f>
        <v>-0.17507974742207039</v>
      </c>
      <c r="J6990" s="10">
        <f>('b01'!J6991-'b02'!J$1)/'b02'!J$2</f>
        <v>-0.68628604871834631</v>
      </c>
      <c r="K6990" s="10">
        <f>('b01'!K6991-'b02'!K$1)/'b02'!K$2</f>
        <v>-0.23703071357112521</v>
      </c>
      <c r="L6990" s="10">
        <f>('b01'!L6991-'b02'!L$1)/'b02'!L$2</f>
        <v>-0.5232906012084011</v>
      </c>
      <c r="M6990" s="10">
        <f>('b01'!M6991-'b02'!M$1)/'b02'!M$2</f>
        <v>-0.47479852847229642</v>
      </c>
      <c r="N6990" s="10">
        <f>('b01'!N6991-'b02'!N$1)/'b02'!N$2</f>
        <v>-0.34922663350927102</v>
      </c>
      <c r="O6990" s="10">
        <f>('b01'!O6991-'b02'!O$1)/'b02'!O$2</f>
        <v>-1.0134870158931086</v>
      </c>
      <c r="P6990" s="10">
        <f>('b01'!P6991-'b02'!P$1)/'b02'!P$2</f>
        <v>-0.15723150819667181</v>
      </c>
      <c r="Q6990" s="40">
        <v>1.06E-6</v>
      </c>
    </row>
    <row r="6991" spans="1:17" x14ac:dyDescent="0.35">
      <c r="A6991" s="5" t="s">
        <v>7110</v>
      </c>
      <c r="B6991" s="10">
        <f>('b01'!B6992-'b02'!B$1)/'b02'!B$2</f>
        <v>1.3383070118296161</v>
      </c>
      <c r="C6991" s="10">
        <f>('b01'!C6992-'b02'!C$1)/'b02'!C$2</f>
        <v>-0.99401789248309869</v>
      </c>
      <c r="D6991" s="10">
        <f>('b01'!D6992-'b02'!D$1)/'b02'!D$2</f>
        <v>-0.47859952809809925</v>
      </c>
      <c r="E6991" s="10">
        <f>('b01'!E6992-'b02'!E$1)/'b02'!E$2</f>
        <v>-1.2722266430993179</v>
      </c>
      <c r="F6991" s="10">
        <f>('b01'!F6992-'b02'!F$1)/'b02'!F$2</f>
        <v>-0.40966364452396753</v>
      </c>
      <c r="G6991" s="10">
        <f>('b01'!G6992-'b02'!G$1)/'b02'!G$2</f>
        <v>-1.2689541188611908</v>
      </c>
      <c r="H6991" s="10">
        <f>('b01'!H6992-'b02'!H$1)/'b02'!H$2</f>
        <v>-9.5748090726832089E-2</v>
      </c>
      <c r="I6991" s="10">
        <f>('b01'!I6992-'b02'!I$1)/'b02'!I$2</f>
        <v>-1.0356797864372873</v>
      </c>
      <c r="J6991" s="10">
        <f>('b01'!J6992-'b02'!J$1)/'b02'!J$2</f>
        <v>-3.9413569212421923E-2</v>
      </c>
      <c r="K6991" s="10">
        <f>('b01'!K6992-'b02'!K$1)/'b02'!K$2</f>
        <v>-0.64740635252560907</v>
      </c>
      <c r="L6991" s="10">
        <f>('b01'!L6992-'b02'!L$1)/'b02'!L$2</f>
        <v>-0.52259373538212328</v>
      </c>
      <c r="M6991" s="10">
        <f>('b01'!M6992-'b02'!M$1)/'b02'!M$2</f>
        <v>-0.44165965854128797</v>
      </c>
      <c r="N6991" s="10">
        <f>('b01'!N6992-'b02'!N$1)/'b02'!N$2</f>
        <v>-0.50226639287570829</v>
      </c>
      <c r="O6991" s="10">
        <f>('b01'!O6992-'b02'!O$1)/'b02'!O$2</f>
        <v>-0.40704310948688127</v>
      </c>
      <c r="P6991" s="10">
        <f>('b01'!P6992-'b02'!P$1)/'b02'!P$2</f>
        <v>-0.18136616057472602</v>
      </c>
      <c r="Q6991" s="40">
        <v>7.44E-9</v>
      </c>
    </row>
    <row r="6992" spans="1:17" x14ac:dyDescent="0.35">
      <c r="A6992" s="5" t="s">
        <v>7111</v>
      </c>
      <c r="B6992" s="10">
        <f>('b01'!B6993-'b02'!B$1)/'b02'!B$2</f>
        <v>-1.1970151858556468</v>
      </c>
      <c r="C6992" s="10">
        <f>('b01'!C6993-'b02'!C$1)/'b02'!C$2</f>
        <v>1.0060181084889304</v>
      </c>
      <c r="D6992" s="10">
        <f>('b01'!D6993-'b02'!D$1)/'b02'!D$2</f>
        <v>-0.47859952809809925</v>
      </c>
      <c r="E6992" s="10">
        <f>('b01'!E6993-'b02'!E$1)/'b02'!E$2</f>
        <v>-0.50931377999297944</v>
      </c>
      <c r="F6992" s="10">
        <f>('b01'!F6993-'b02'!F$1)/'b02'!F$2</f>
        <v>0.49349177977945935</v>
      </c>
      <c r="G6992" s="10">
        <f>('b01'!G6993-'b02'!G$1)/'b02'!G$2</f>
        <v>-0.29773016530006285</v>
      </c>
      <c r="H6992" s="10">
        <f>('b01'!H6993-'b02'!H$1)/'b02'!H$2</f>
        <v>1.1651188268195256</v>
      </c>
      <c r="I6992" s="10">
        <f>('b01'!I6993-'b02'!I$1)/'b02'!I$2</f>
        <v>-0.67582783687584091</v>
      </c>
      <c r="J6992" s="10">
        <f>('b01'!J6993-'b02'!J$1)/'b02'!J$2</f>
        <v>-1.0323577357718603</v>
      </c>
      <c r="K6992" s="10">
        <f>('b01'!K6993-'b02'!K$1)/'b02'!K$2</f>
        <v>-0.53708152558605649</v>
      </c>
      <c r="L6992" s="10">
        <f>('b01'!L6993-'b02'!L$1)/'b02'!L$2</f>
        <v>-0.49309336045836083</v>
      </c>
      <c r="M6992" s="10">
        <f>('b01'!M6993-'b02'!M$1)/'b02'!M$2</f>
        <v>-0.6493478597476654</v>
      </c>
      <c r="N6992" s="10">
        <f>('b01'!N6993-'b02'!N$1)/'b02'!N$2</f>
        <v>-0.18368106218323077</v>
      </c>
      <c r="O6992" s="10">
        <f>('b01'!O6993-'b02'!O$1)/'b02'!O$2</f>
        <v>-1.123462439074221E-2</v>
      </c>
      <c r="P6992" s="10">
        <f>('b01'!P6993-'b02'!P$1)/'b02'!P$2</f>
        <v>-0.41426291248877489</v>
      </c>
      <c r="Q6992" s="40">
        <v>1.03E-7</v>
      </c>
    </row>
    <row r="6993" spans="1:17" x14ac:dyDescent="0.35">
      <c r="A6993" s="5" t="s">
        <v>7112</v>
      </c>
      <c r="B6993" s="10">
        <f>('b01'!B6994-'b02'!B$1)/'b02'!B$2</f>
        <v>-0.88578776006984661</v>
      </c>
      <c r="C6993" s="10">
        <f>('b01'!C6994-'b02'!C$1)/'b02'!C$2</f>
        <v>-0.99401789248309869</v>
      </c>
      <c r="D6993" s="10">
        <f>('b01'!D6994-'b02'!D$1)/'b02'!D$2</f>
        <v>-0.47859952809809925</v>
      </c>
      <c r="E6993" s="10">
        <f>('b01'!E6994-'b02'!E$1)/'b02'!E$2</f>
        <v>-0.77857729421982769</v>
      </c>
      <c r="F6993" s="10">
        <f>('b01'!F6994-'b02'!F$1)/'b02'!F$2</f>
        <v>-0.77174504173539948</v>
      </c>
      <c r="G6993" s="10">
        <f>('b01'!G6994-'b02'!G$1)/'b02'!G$2</f>
        <v>-0.95445251483415505</v>
      </c>
      <c r="H6993" s="10">
        <f>('b01'!H6994-'b02'!H$1)/'b02'!H$2</f>
        <v>0.2022015673554057</v>
      </c>
      <c r="I6993" s="10">
        <f>('b01'!I6994-'b02'!I$1)/'b02'!I$2</f>
        <v>-0.61792239491114775</v>
      </c>
      <c r="J6993" s="10">
        <f>('b01'!J6994-'b02'!J$1)/'b02'!J$2</f>
        <v>-1.0080600898506029</v>
      </c>
      <c r="K6993" s="10">
        <f>('b01'!K6994-'b02'!K$1)/'b02'!K$2</f>
        <v>-0.12942659677185087</v>
      </c>
      <c r="L6993" s="10">
        <f>('b01'!L6994-'b02'!L$1)/'b02'!L$2</f>
        <v>-0.53437716917234812</v>
      </c>
      <c r="M6993" s="10">
        <f>('b01'!M6994-'b02'!M$1)/'b02'!M$2</f>
        <v>-0.31679415593449983</v>
      </c>
      <c r="N6993" s="10">
        <f>('b01'!N6994-'b02'!N$1)/'b02'!N$2</f>
        <v>-0.47063807254792012</v>
      </c>
      <c r="O6993" s="10">
        <f>('b01'!O6994-'b02'!O$1)/'b02'!O$2</f>
        <v>9.5731603493345988E-2</v>
      </c>
      <c r="P6993" s="10">
        <f>('b01'!P6994-'b02'!P$1)/'b02'!P$2</f>
        <v>-0.18145964276019777</v>
      </c>
      <c r="Q6993" s="40">
        <v>5.41E-5</v>
      </c>
    </row>
    <row r="6994" spans="1:17" x14ac:dyDescent="0.35">
      <c r="A6994" s="5" t="s">
        <v>7113</v>
      </c>
      <c r="B6994" s="10">
        <f>('b01'!B6995-'b02'!B$1)/'b02'!B$2</f>
        <v>1.7189553629547047</v>
      </c>
      <c r="C6994" s="10">
        <f>('b01'!C6995-'b02'!C$1)/'b02'!C$2</f>
        <v>-0.99401789248309869</v>
      </c>
      <c r="D6994" s="10">
        <f>('b01'!D6995-'b02'!D$1)/'b02'!D$2</f>
        <v>0.96166387273879284</v>
      </c>
      <c r="E6994" s="10">
        <f>('b01'!E6995-'b02'!E$1)/'b02'!E$2</f>
        <v>-0.79780912422742734</v>
      </c>
      <c r="F6994" s="10">
        <f>('b01'!F6995-'b02'!F$1)/'b02'!F$2</f>
        <v>0.13319566630202156</v>
      </c>
      <c r="G6994" s="10">
        <f>('b01'!G6995-'b02'!G$1)/'b02'!G$2</f>
        <v>-0.68182777017413543</v>
      </c>
      <c r="H6994" s="10">
        <f>('b01'!H6995-'b02'!H$1)/'b02'!H$2</f>
        <v>0.50183444796300569</v>
      </c>
      <c r="I6994" s="10">
        <f>('b01'!I6995-'b02'!I$1)/'b02'!I$2</f>
        <v>-0.87385935978701235</v>
      </c>
      <c r="J6994" s="10">
        <f>('b01'!J6995-'b02'!J$1)/'b02'!J$2</f>
        <v>0.13595543701736271</v>
      </c>
      <c r="K6994" s="10">
        <f>('b01'!K6995-'b02'!K$1)/'b02'!K$2</f>
        <v>-0.68734832093682041</v>
      </c>
      <c r="L6994" s="10">
        <f>('b01'!L6995-'b02'!L$1)/'b02'!L$2</f>
        <v>-0.51156549007407426</v>
      </c>
      <c r="M6994" s="10">
        <f>('b01'!M6995-'b02'!M$1)/'b02'!M$2</f>
        <v>-0.58571584268833854</v>
      </c>
      <c r="N6994" s="10">
        <f>('b01'!N6995-'b02'!N$1)/'b02'!N$2</f>
        <v>0.18839021765806194</v>
      </c>
      <c r="O6994" s="10">
        <f>('b01'!O6995-'b02'!O$1)/'b02'!O$2</f>
        <v>0.28254606735650495</v>
      </c>
      <c r="P6994" s="10">
        <f>('b01'!P6995-'b02'!P$1)/'b02'!P$2</f>
        <v>-1.4034889832956525</v>
      </c>
      <c r="Q6994" s="40">
        <v>7.0199999999999995E-10</v>
      </c>
    </row>
    <row r="6995" spans="1:17" x14ac:dyDescent="0.35">
      <c r="A6995" s="5" t="s">
        <v>7114</v>
      </c>
      <c r="B6995" s="10">
        <f>('b01'!B6996-'b02'!B$1)/'b02'!B$2</f>
        <v>-1.3842766735355754</v>
      </c>
      <c r="C6995" s="10">
        <f>('b01'!C6996-'b02'!C$1)/'b02'!C$2</f>
        <v>-0.99401789248309869</v>
      </c>
      <c r="D6995" s="10">
        <f>('b01'!D6996-'b02'!D$1)/'b02'!D$2</f>
        <v>-0.47859952809809925</v>
      </c>
      <c r="E6995" s="10">
        <f>('b01'!E6996-'b02'!E$1)/'b02'!E$2</f>
        <v>-1.5425272224169038</v>
      </c>
      <c r="F6995" s="10">
        <f>('b01'!F6996-'b02'!F$1)/'b02'!F$2</f>
        <v>-0.92491276654520493</v>
      </c>
      <c r="G6995" s="10">
        <f>('b01'!G6996-'b02'!G$1)/'b02'!G$2</f>
        <v>-1.6442457818262826</v>
      </c>
      <c r="H6995" s="10">
        <f>('b01'!H6996-'b02'!H$1)/'b02'!H$2</f>
        <v>0.36678532157730775</v>
      </c>
      <c r="I6995" s="10">
        <f>('b01'!I6996-'b02'!I$1)/'b02'!I$2</f>
        <v>-0.73414643774356148</v>
      </c>
      <c r="J6995" s="10">
        <f>('b01'!J6996-'b02'!J$1)/'b02'!J$2</f>
        <v>-0.58113799561839596</v>
      </c>
      <c r="K6995" s="10">
        <f>('b01'!K6996-'b02'!K$1)/'b02'!K$2</f>
        <v>-4.0180841729293142E-2</v>
      </c>
      <c r="L6995" s="10">
        <f>('b01'!L6996-'b02'!L$1)/'b02'!L$2</f>
        <v>-0.50856236105162633</v>
      </c>
      <c r="M6995" s="10">
        <f>('b01'!M6996-'b02'!M$1)/'b02'!M$2</f>
        <v>-0.32561557823814419</v>
      </c>
      <c r="N6995" s="10">
        <f>('b01'!N6996-'b02'!N$1)/'b02'!N$2</f>
        <v>-1.0355139185506146</v>
      </c>
      <c r="O6995" s="10">
        <f>('b01'!O6996-'b02'!O$1)/'b02'!O$2</f>
        <v>-0.24275518192357654</v>
      </c>
      <c r="P6995" s="10">
        <f>('b01'!P6996-'b02'!P$1)/'b02'!P$2</f>
        <v>0.15184150218797424</v>
      </c>
      <c r="Q6995" s="40">
        <v>3.4599999999999999E-6</v>
      </c>
    </row>
    <row r="6996" spans="1:17" x14ac:dyDescent="0.35">
      <c r="A6996" s="5" t="s">
        <v>7115</v>
      </c>
      <c r="B6996" s="10">
        <f>('b01'!B6997-'b02'!B$1)/'b02'!B$2</f>
        <v>-0.88316259902760474</v>
      </c>
      <c r="C6996" s="10">
        <f>('b01'!C6997-'b02'!C$1)/'b02'!C$2</f>
        <v>1.0060181084889304</v>
      </c>
      <c r="D6996" s="10">
        <f>('b01'!D6997-'b02'!D$1)/'b02'!D$2</f>
        <v>-0.47859952809809925</v>
      </c>
      <c r="E6996" s="10">
        <f>('b01'!E6997-'b02'!E$1)/'b02'!E$2</f>
        <v>1.1263875216977042</v>
      </c>
      <c r="F6996" s="10">
        <f>('b01'!F6997-'b02'!F$1)/'b02'!F$2</f>
        <v>1.7372338498668181</v>
      </c>
      <c r="G6996" s="10">
        <f>('b01'!G6997-'b02'!G$1)/'b02'!G$2</f>
        <v>1.7787181018410765</v>
      </c>
      <c r="H6996" s="10">
        <f>('b01'!H6997-'b02'!H$1)/'b02'!H$2</f>
        <v>-2.2152139357489991</v>
      </c>
      <c r="I6996" s="10">
        <f>('b01'!I6997-'b02'!I$1)/'b02'!I$2</f>
        <v>1.8148304383644565</v>
      </c>
      <c r="J6996" s="10">
        <f>('b01'!J6997-'b02'!J$1)/'b02'!J$2</f>
        <v>1.1625368089917705</v>
      </c>
      <c r="K6996" s="10">
        <f>('b01'!K6997-'b02'!K$1)/'b02'!K$2</f>
        <v>1.9306663634386974</v>
      </c>
      <c r="L6996" s="10">
        <f>('b01'!L6997-'b02'!L$1)/'b02'!L$2</f>
        <v>1.9864653233486278</v>
      </c>
      <c r="M6996" s="10">
        <f>('b01'!M6997-'b02'!M$1)/'b02'!M$2</f>
        <v>2.5912683005994372</v>
      </c>
      <c r="N6996" s="10">
        <f>('b01'!N6997-'b02'!N$1)/'b02'!N$2</f>
        <v>1.7437857739571481</v>
      </c>
      <c r="O6996" s="10">
        <f>('b01'!O6997-'b02'!O$1)/'b02'!O$2</f>
        <v>1.4671894824572504</v>
      </c>
      <c r="P6996" s="10">
        <f>('b01'!P6997-'b02'!P$1)/'b02'!P$2</f>
        <v>0.89218599054704417</v>
      </c>
      <c r="Q6996" s="40">
        <v>0.99162870800000003</v>
      </c>
    </row>
    <row r="6997" spans="1:17" x14ac:dyDescent="0.35">
      <c r="A6997" s="5" t="s">
        <v>7116</v>
      </c>
      <c r="B6997" s="10">
        <f>('b01'!B6998-'b02'!B$1)/'b02'!B$2</f>
        <v>-0.85253572020144808</v>
      </c>
      <c r="C6997" s="10">
        <f>('b01'!C6998-'b02'!C$1)/'b02'!C$2</f>
        <v>1.0060181084889304</v>
      </c>
      <c r="D6997" s="10">
        <f>('b01'!D6998-'b02'!D$1)/'b02'!D$2</f>
        <v>-0.47859952809809925</v>
      </c>
      <c r="E6997" s="10">
        <f>('b01'!E6998-'b02'!E$1)/'b02'!E$2</f>
        <v>-0.85891673959093962</v>
      </c>
      <c r="F6997" s="10">
        <f>('b01'!F6998-'b02'!F$1)/'b02'!F$2</f>
        <v>0.26825035797256208</v>
      </c>
      <c r="G6997" s="10">
        <f>('b01'!G6998-'b02'!G$1)/'b02'!G$2</f>
        <v>-0.69358127155262339</v>
      </c>
      <c r="H6997" s="10">
        <f>('b01'!H6998-'b02'!H$1)/'b02'!H$2</f>
        <v>1.133620947712797</v>
      </c>
      <c r="I6997" s="10">
        <f>('b01'!I6998-'b02'!I$1)/'b02'!I$2</f>
        <v>-9.1641657787510933E-2</v>
      </c>
      <c r="J6997" s="10">
        <f>('b01'!J6998-'b02'!J$1)/'b02'!J$2</f>
        <v>-0.79371175055942078</v>
      </c>
      <c r="K6997" s="10">
        <f>('b01'!K6998-'b02'!K$1)/'b02'!K$2</f>
        <v>-0.2936089962380658</v>
      </c>
      <c r="L6997" s="10">
        <f>('b01'!L6998-'b02'!L$1)/'b02'!L$2</f>
        <v>-0.50830528478982717</v>
      </c>
      <c r="M6997" s="10">
        <f>('b01'!M6998-'b02'!M$1)/'b02'!M$2</f>
        <v>-0.56852814859115652</v>
      </c>
      <c r="N6997" s="10">
        <f>('b01'!N6998-'b02'!N$1)/'b02'!N$2</f>
        <v>-3.0618956472252525E-2</v>
      </c>
      <c r="O6997" s="10">
        <f>('b01'!O6998-'b02'!O$1)/'b02'!O$2</f>
        <v>-1.1266348022511705</v>
      </c>
      <c r="P6997" s="10">
        <f>('b01'!P6998-'b02'!P$1)/'b02'!P$2</f>
        <v>-0.83661762312392673</v>
      </c>
      <c r="Q6997" s="40">
        <v>6.0899999999999996E-8</v>
      </c>
    </row>
    <row r="6998" spans="1:17" x14ac:dyDescent="0.35">
      <c r="A6998" s="5" t="s">
        <v>7117</v>
      </c>
      <c r="B6998" s="10">
        <f>('b01'!B6999-'b02'!B$1)/'b02'!B$2</f>
        <v>-1.1675550452704868</v>
      </c>
      <c r="C6998" s="10">
        <f>('b01'!C6999-'b02'!C$1)/'b02'!C$2</f>
        <v>1.0060181084889304</v>
      </c>
      <c r="D6998" s="10">
        <f>('b01'!D6999-'b02'!D$1)/'b02'!D$2</f>
        <v>-0.47859952809809925</v>
      </c>
      <c r="E6998" s="10">
        <f>('b01'!E6999-'b02'!E$1)/'b02'!E$2</f>
        <v>-0.25195916478229002</v>
      </c>
      <c r="F6998" s="10">
        <f>('b01'!F6999-'b02'!F$1)/'b02'!F$2</f>
        <v>1.5256762170265903</v>
      </c>
      <c r="G6998" s="10">
        <f>('b01'!G6999-'b02'!G$1)/'b02'!G$2</f>
        <v>0.31932044276607663</v>
      </c>
      <c r="H6998" s="10">
        <f>('b01'!H6999-'b02'!H$1)/'b02'!H$2</f>
        <v>0.77195068083741569</v>
      </c>
      <c r="I6998" s="10">
        <f>('b01'!I6999-'b02'!I$1)/'b02'!I$2</f>
        <v>-0.66838132357070867</v>
      </c>
      <c r="J6998" s="10">
        <f>('b01'!J6999-'b02'!J$1)/'b02'!J$2</f>
        <v>-0.31556165737042535</v>
      </c>
      <c r="K6998" s="10">
        <f>('b01'!K6999-'b02'!K$1)/'b02'!K$2</f>
        <v>-0.44663492822299461</v>
      </c>
      <c r="L6998" s="10">
        <f>('b01'!L6999-'b02'!L$1)/'b02'!L$2</f>
        <v>-0.52302362256036661</v>
      </c>
      <c r="M6998" s="10">
        <f>('b01'!M6999-'b02'!M$1)/'b02'!M$2</f>
        <v>-0.55372818321685568</v>
      </c>
      <c r="N6998" s="10">
        <f>('b01'!N6999-'b02'!N$1)/'b02'!N$2</f>
        <v>-0.69182592936447129</v>
      </c>
      <c r="O6998" s="10">
        <f>('b01'!O6999-'b02'!O$1)/'b02'!O$2</f>
        <v>-1.9618973867770901</v>
      </c>
      <c r="P6998" s="10">
        <f>('b01'!P6999-'b02'!P$1)/'b02'!P$2</f>
        <v>-0.72366885410023518</v>
      </c>
      <c r="Q6998" s="40">
        <v>8.07E-10</v>
      </c>
    </row>
    <row r="6999" spans="1:17" x14ac:dyDescent="0.35">
      <c r="A6999" s="5" t="s">
        <v>7118</v>
      </c>
      <c r="B6999" s="10">
        <f>('b01'!B7000-'b02'!B$1)/'b02'!B$2</f>
        <v>-0.4955138184565378</v>
      </c>
      <c r="C6999" s="10">
        <f>('b01'!C7000-'b02'!C$1)/'b02'!C$2</f>
        <v>-0.99401789248309869</v>
      </c>
      <c r="D6999" s="10">
        <f>('b01'!D7000-'b02'!D$1)/'b02'!D$2</f>
        <v>-0.47859952809809925</v>
      </c>
      <c r="E6999" s="10">
        <f>('b01'!E7000-'b02'!E$1)/'b02'!E$2</f>
        <v>1.2409769284090579</v>
      </c>
      <c r="F6999" s="10">
        <f>('b01'!F7000-'b02'!F$1)/'b02'!F$2</f>
        <v>0.27483238929580411</v>
      </c>
      <c r="G6999" s="10">
        <f>('b01'!G7000-'b02'!G$1)/'b02'!G$2</f>
        <v>1.2211938982538877</v>
      </c>
      <c r="H6999" s="10">
        <f>('b01'!H7000-'b02'!H$1)/'b02'!H$2</f>
        <v>-1.4153741363781678</v>
      </c>
      <c r="I6999" s="10">
        <f>('b01'!I7000-'b02'!I$1)/'b02'!I$2</f>
        <v>1.9154242000145434</v>
      </c>
      <c r="J6999" s="10">
        <f>('b01'!J7000-'b02'!J$1)/'b02'!J$2</f>
        <v>2.4475678811900794</v>
      </c>
      <c r="K6999" s="10">
        <f>('b01'!K7000-'b02'!K$1)/'b02'!K$2</f>
        <v>1.9232765663416089</v>
      </c>
      <c r="L6999" s="10">
        <f>('b01'!L7000-'b02'!L$1)/'b02'!L$2</f>
        <v>1.8101214417984177</v>
      </c>
      <c r="M6999" s="10">
        <f>('b01'!M7000-'b02'!M$1)/'b02'!M$2</f>
        <v>1.5026294330090169</v>
      </c>
      <c r="N6999" s="10">
        <f>('b01'!N7000-'b02'!N$1)/'b02'!N$2</f>
        <v>2.1905487421265541</v>
      </c>
      <c r="O6999" s="10">
        <f>('b01'!O7000-'b02'!O$1)/'b02'!O$2</f>
        <v>1.5076431370886962</v>
      </c>
      <c r="P6999" s="10">
        <f>('b01'!P7000-'b02'!P$1)/'b02'!P$2</f>
        <v>2.1894918343541039</v>
      </c>
      <c r="Q6999" s="40">
        <v>0.99416038699999998</v>
      </c>
    </row>
    <row r="7000" spans="1:17" x14ac:dyDescent="0.35">
      <c r="A7000" s="5" t="s">
        <v>7119</v>
      </c>
      <c r="B7000" s="10">
        <f>('b01'!B7001-'b02'!B$1)/'b02'!B$2</f>
        <v>-0.16241005065205413</v>
      </c>
      <c r="C7000" s="10">
        <f>('b01'!C7001-'b02'!C$1)/'b02'!C$2</f>
        <v>-0.99401789248309869</v>
      </c>
      <c r="D7000" s="10">
        <f>('b01'!D7001-'b02'!D$1)/'b02'!D$2</f>
        <v>-0.47859952809809925</v>
      </c>
      <c r="E7000" s="10">
        <f>('b01'!E7001-'b02'!E$1)/'b02'!E$2</f>
        <v>-0.76046271519727437</v>
      </c>
      <c r="F7000" s="10">
        <f>('b01'!F7001-'b02'!F$1)/'b02'!F$2</f>
        <v>-0.53414993836663338</v>
      </c>
      <c r="G7000" s="10">
        <f>('b01'!G7001-'b02'!G$1)/'b02'!G$2</f>
        <v>-0.86355049456985289</v>
      </c>
      <c r="H7000" s="10">
        <f>('b01'!H7001-'b02'!H$1)/'b02'!H$2</f>
        <v>4.8381984411611637E-2</v>
      </c>
      <c r="I7000" s="10">
        <f>('b01'!I7001-'b02'!I$1)/'b02'!I$2</f>
        <v>-0.55961914580202321</v>
      </c>
      <c r="J7000" s="10">
        <f>('b01'!J7001-'b02'!J$1)/'b02'!J$2</f>
        <v>-0.51513368971647222</v>
      </c>
      <c r="K7000" s="10">
        <f>('b01'!K7001-'b02'!K$1)/'b02'!K$2</f>
        <v>-0.63131751869849928</v>
      </c>
      <c r="L7000" s="10">
        <f>('b01'!L7001-'b02'!L$1)/'b02'!L$2</f>
        <v>-0.51727938609380564</v>
      </c>
      <c r="M7000" s="10">
        <f>('b01'!M7001-'b02'!M$1)/'b02'!M$2</f>
        <v>-0.46995278890827863</v>
      </c>
      <c r="N7000" s="10">
        <f>('b01'!N7001-'b02'!N$1)/'b02'!N$2</f>
        <v>-0.67871589324784154</v>
      </c>
      <c r="O7000" s="10">
        <f>('b01'!O7001-'b02'!O$1)/'b02'!O$2</f>
        <v>-0.51817302133799226</v>
      </c>
      <c r="P7000" s="10">
        <f>('b01'!P7001-'b02'!P$1)/'b02'!P$2</f>
        <v>-1.5178568551740437</v>
      </c>
      <c r="Q7000" s="40">
        <v>4.5399999999999996E-9</v>
      </c>
    </row>
    <row r="7001" spans="1:17" x14ac:dyDescent="0.35">
      <c r="A7001" s="5" t="s">
        <v>7120</v>
      </c>
      <c r="B7001" s="10">
        <f>('b01'!B7002-'b02'!B$1)/'b02'!B$2</f>
        <v>1.0766659612861649</v>
      </c>
      <c r="C7001" s="10">
        <f>('b01'!C7002-'b02'!C$1)/'b02'!C$2</f>
        <v>1.0060181084889304</v>
      </c>
      <c r="D7001" s="10">
        <f>('b01'!D7002-'b02'!D$1)/'b02'!D$2</f>
        <v>-0.47859952809809925</v>
      </c>
      <c r="E7001" s="10">
        <f>('b01'!E7002-'b02'!E$1)/'b02'!E$2</f>
        <v>-1.500319680600205</v>
      </c>
      <c r="F7001" s="10">
        <f>('b01'!F7002-'b02'!F$1)/'b02'!F$2</f>
        <v>0.20548392459226936</v>
      </c>
      <c r="G7001" s="10">
        <f>('b01'!G7002-'b02'!G$1)/'b02'!G$2</f>
        <v>-1.2952974622240905</v>
      </c>
      <c r="H7001" s="10">
        <f>('b01'!H7002-'b02'!H$1)/'b02'!H$2</f>
        <v>5.835901519599717E-2</v>
      </c>
      <c r="I7001" s="10">
        <f>('b01'!I7002-'b02'!I$1)/'b02'!I$2</f>
        <v>-0.18781314543865057</v>
      </c>
      <c r="J7001" s="10">
        <f>('b01'!J7002-'b02'!J$1)/'b02'!J$2</f>
        <v>-6.6614911122053366E-2</v>
      </c>
      <c r="K7001" s="10">
        <f>('b01'!K7002-'b02'!K$1)/'b02'!K$2</f>
        <v>-0.78560674684641452</v>
      </c>
      <c r="L7001" s="10">
        <f>('b01'!L7002-'b02'!L$1)/'b02'!L$2</f>
        <v>-0.51797104734258026</v>
      </c>
      <c r="M7001" s="10">
        <f>('b01'!M7002-'b02'!M$1)/'b02'!M$2</f>
        <v>-0.53186485931809024</v>
      </c>
      <c r="N7001" s="10">
        <f>('b01'!N7002-'b02'!N$1)/'b02'!N$2</f>
        <v>-0.36528532971089217</v>
      </c>
      <c r="O7001" s="10">
        <f>('b01'!O7002-'b02'!O$1)/'b02'!O$2</f>
        <v>0.81951740782650029</v>
      </c>
      <c r="P7001" s="10">
        <f>('b01'!P7002-'b02'!P$1)/'b02'!P$2</f>
        <v>-0.34500106281157655</v>
      </c>
      <c r="Q7001" s="40">
        <v>4.6800000000000002E-8</v>
      </c>
    </row>
    <row r="7002" spans="1:17" x14ac:dyDescent="0.35">
      <c r="A7002" s="5" t="s">
        <v>7121</v>
      </c>
      <c r="B7002" s="10">
        <f>('b01'!B7003-'b02'!B$1)/'b02'!B$2</f>
        <v>-0.42609289311724952</v>
      </c>
      <c r="C7002" s="10">
        <f>('b01'!C7003-'b02'!C$1)/'b02'!C$2</f>
        <v>-0.99401789248309869</v>
      </c>
      <c r="D7002" s="10">
        <f>('b01'!D7003-'b02'!D$1)/'b02'!D$2</f>
        <v>-0.47859952809809925</v>
      </c>
      <c r="E7002" s="10">
        <f>('b01'!E7003-'b02'!E$1)/'b02'!E$2</f>
        <v>1.8744270886227643</v>
      </c>
      <c r="F7002" s="10">
        <f>('b01'!F7003-'b02'!F$1)/'b02'!F$2</f>
        <v>-1.4089364507539857</v>
      </c>
      <c r="G7002" s="10">
        <f>('b01'!G7003-'b02'!G$1)/'b02'!G$2</f>
        <v>1.0009400312434653</v>
      </c>
      <c r="H7002" s="10">
        <f>('b01'!H7003-'b02'!H$1)/'b02'!H$2</f>
        <v>-1.8320994245890394</v>
      </c>
      <c r="I7002" s="10">
        <f>('b01'!I7003-'b02'!I$1)/'b02'!I$2</f>
        <v>1.8726190116666146</v>
      </c>
      <c r="J7002" s="10">
        <f>('b01'!J7003-'b02'!J$1)/'b02'!J$2</f>
        <v>1.3774499225995211</v>
      </c>
      <c r="K7002" s="10">
        <f>('b01'!K7003-'b02'!K$1)/'b02'!K$2</f>
        <v>1.8659622512310035</v>
      </c>
      <c r="L7002" s="10">
        <f>('b01'!L7003-'b02'!L$1)/'b02'!L$2</f>
        <v>1.9202383439609179</v>
      </c>
      <c r="M7002" s="10">
        <f>('b01'!M7003-'b02'!M$1)/'b02'!M$2</f>
        <v>1.9460006498576468</v>
      </c>
      <c r="N7002" s="10">
        <f>('b01'!N7003-'b02'!N$1)/'b02'!N$2</f>
        <v>1.9266448931976632</v>
      </c>
      <c r="O7002" s="10">
        <f>('b01'!O7003-'b02'!O$1)/'b02'!O$2</f>
        <v>2.2854817276872565</v>
      </c>
      <c r="P7002" s="10">
        <f>('b01'!P7003-'b02'!P$1)/'b02'!P$2</f>
        <v>2.4480815793012405</v>
      </c>
      <c r="Q7002" s="40">
        <v>0.999909198</v>
      </c>
    </row>
    <row r="7003" spans="1:17" x14ac:dyDescent="0.35">
      <c r="A7003" s="5" t="s">
        <v>7122</v>
      </c>
      <c r="B7003" s="10">
        <f>('b01'!B7004-'b02'!B$1)/'b02'!B$2</f>
        <v>0.6703493688591543</v>
      </c>
      <c r="C7003" s="10">
        <f>('b01'!C7004-'b02'!C$1)/'b02'!C$2</f>
        <v>-0.99401789248309869</v>
      </c>
      <c r="D7003" s="10">
        <f>('b01'!D7004-'b02'!D$1)/'b02'!D$2</f>
        <v>0.96166387273879284</v>
      </c>
      <c r="E7003" s="10">
        <f>('b01'!E7004-'b02'!E$1)/'b02'!E$2</f>
        <v>-0.53852749643699949</v>
      </c>
      <c r="F7003" s="10">
        <f>('b01'!F7004-'b02'!F$1)/'b02'!F$2</f>
        <v>0.63043048610335517</v>
      </c>
      <c r="G7003" s="10">
        <f>('b01'!G7004-'b02'!G$1)/'b02'!G$2</f>
        <v>-0.27753450763852117</v>
      </c>
      <c r="H7003" s="10">
        <f>('b01'!H7004-'b02'!H$1)/'b02'!H$2</f>
        <v>0.3255935171710061</v>
      </c>
      <c r="I7003" s="10">
        <f>('b01'!I7004-'b02'!I$1)/'b02'!I$2</f>
        <v>-1.0462225626237536</v>
      </c>
      <c r="J7003" s="10">
        <f>('b01'!J7004-'b02'!J$1)/'b02'!J$2</f>
        <v>-0.31793176175122079</v>
      </c>
      <c r="K7003" s="10">
        <f>('b01'!K7004-'b02'!K$1)/'b02'!K$2</f>
        <v>-0.69699656471794613</v>
      </c>
      <c r="L7003" s="10">
        <f>('b01'!L7004-'b02'!L$1)/'b02'!L$2</f>
        <v>-0.52733495407921849</v>
      </c>
      <c r="M7003" s="10">
        <f>('b01'!M7004-'b02'!M$1)/'b02'!M$2</f>
        <v>-0.55479410496105042</v>
      </c>
      <c r="N7003" s="10">
        <f>('b01'!N7004-'b02'!N$1)/'b02'!N$2</f>
        <v>-0.23591067481224806</v>
      </c>
      <c r="O7003" s="10">
        <f>('b01'!O7004-'b02'!O$1)/'b02'!O$2</f>
        <v>-0.95493034421828571</v>
      </c>
      <c r="P7003" s="10">
        <f>('b01'!P7004-'b02'!P$1)/'b02'!P$2</f>
        <v>-0.35602444816632012</v>
      </c>
      <c r="Q7003" s="40">
        <v>2.7499999999999998E-9</v>
      </c>
    </row>
    <row r="7004" spans="1:17" x14ac:dyDescent="0.35">
      <c r="A7004" s="5" t="s">
        <v>7123</v>
      </c>
      <c r="B7004" s="10">
        <f>('b01'!B7005-'b02'!B$1)/'b02'!B$2</f>
        <v>-0.82045041857404588</v>
      </c>
      <c r="C7004" s="10">
        <f>('b01'!C7005-'b02'!C$1)/'b02'!C$2</f>
        <v>1.0060181084889304</v>
      </c>
      <c r="D7004" s="10">
        <f>('b01'!D7005-'b02'!D$1)/'b02'!D$2</f>
        <v>-0.47859952809809925</v>
      </c>
      <c r="E7004" s="10">
        <f>('b01'!E7005-'b02'!E$1)/'b02'!E$2</f>
        <v>-0.38644072673761998</v>
      </c>
      <c r="F7004" s="10">
        <f>('b01'!F7005-'b02'!F$1)/'b02'!F$2</f>
        <v>1.6729957306335315</v>
      </c>
      <c r="G7004" s="10">
        <f>('b01'!G7005-'b02'!G$1)/'b02'!G$2</f>
        <v>0.24037291358077637</v>
      </c>
      <c r="H7004" s="10">
        <f>('b01'!H7005-'b02'!H$1)/'b02'!H$2</f>
        <v>1.0853059133184511</v>
      </c>
      <c r="I7004" s="10">
        <f>('b01'!I7005-'b02'!I$1)/'b02'!I$2</f>
        <v>-0.63277353860597141</v>
      </c>
      <c r="J7004" s="10">
        <f>('b01'!J7005-'b02'!J$1)/'b02'!J$2</f>
        <v>-0.1527874898457901</v>
      </c>
      <c r="K7004" s="10">
        <f>('b01'!K7005-'b02'!K$1)/'b02'!K$2</f>
        <v>-0.49442886187659463</v>
      </c>
      <c r="L7004" s="10">
        <f>('b01'!L7005-'b02'!L$1)/'b02'!L$2</f>
        <v>-0.55316867580604501</v>
      </c>
      <c r="M7004" s="10">
        <f>('b01'!M7005-'b02'!M$1)/'b02'!M$2</f>
        <v>-0.62339620493499248</v>
      </c>
      <c r="N7004" s="10">
        <f>('b01'!N7005-'b02'!N$1)/'b02'!N$2</f>
        <v>-0.16094904221782791</v>
      </c>
      <c r="O7004" s="10">
        <f>('b01'!O7005-'b02'!O$1)/'b02'!O$2</f>
        <v>-1.1348757848649322</v>
      </c>
      <c r="P7004" s="10">
        <f>('b01'!P7005-'b02'!P$1)/'b02'!P$2</f>
        <v>-0.34102713515625482</v>
      </c>
      <c r="Q7004" s="40">
        <v>4.2400000000000002E-9</v>
      </c>
    </row>
    <row r="7005" spans="1:17" x14ac:dyDescent="0.35">
      <c r="A7005" s="5" t="s">
        <v>7124</v>
      </c>
      <c r="B7005" s="10">
        <f>('b01'!B7006-'b02'!B$1)/'b02'!B$2</f>
        <v>-0.61131258887543416</v>
      </c>
      <c r="C7005" s="10">
        <f>('b01'!C7006-'b02'!C$1)/'b02'!C$2</f>
        <v>-0.99401789248309869</v>
      </c>
      <c r="D7005" s="10">
        <f>('b01'!D7006-'b02'!D$1)/'b02'!D$2</f>
        <v>-0.47859952809809925</v>
      </c>
      <c r="E7005" s="10">
        <f>('b01'!E7006-'b02'!E$1)/'b02'!E$2</f>
        <v>1.2588079752987016</v>
      </c>
      <c r="F7005" s="10">
        <f>('b01'!F7006-'b02'!F$1)/'b02'!F$2</f>
        <v>-0.61373171632088153</v>
      </c>
      <c r="G7005" s="10">
        <f>('b01'!G7006-'b02'!G$1)/'b02'!G$2</f>
        <v>0.84356164949214363</v>
      </c>
      <c r="H7005" s="10">
        <f>('b01'!H7006-'b02'!H$1)/'b02'!H$2</f>
        <v>-2.0654854378383383</v>
      </c>
      <c r="I7005" s="10">
        <f>('b01'!I7006-'b02'!I$1)/'b02'!I$2</f>
        <v>1.7248486487445214</v>
      </c>
      <c r="J7005" s="10">
        <f>('b01'!J7006-'b02'!J$1)/'b02'!J$2</f>
        <v>1.7906914330319332</v>
      </c>
      <c r="K7005" s="10">
        <f>('b01'!K7006-'b02'!K$1)/'b02'!K$2</f>
        <v>1.8443175268855125</v>
      </c>
      <c r="L7005" s="10">
        <f>('b01'!L7006-'b02'!L$1)/'b02'!L$2</f>
        <v>1.9665574334577489</v>
      </c>
      <c r="M7005" s="10">
        <f>('b01'!M7006-'b02'!M$1)/'b02'!M$2</f>
        <v>2.2697469180310312</v>
      </c>
      <c r="N7005" s="10">
        <f>('b01'!N7006-'b02'!N$1)/'b02'!N$2</f>
        <v>2.2392228774042793</v>
      </c>
      <c r="O7005" s="10">
        <f>('b01'!O7006-'b02'!O$1)/'b02'!O$2</f>
        <v>1.0325496268160026</v>
      </c>
      <c r="P7005" s="10">
        <f>('b01'!P7006-'b02'!P$1)/'b02'!P$2</f>
        <v>2.9216671822313178</v>
      </c>
      <c r="Q7005" s="40">
        <v>0.99943981100000001</v>
      </c>
    </row>
    <row r="7006" spans="1:17" x14ac:dyDescent="0.35">
      <c r="A7006" s="5" t="s">
        <v>7125</v>
      </c>
      <c r="B7006" s="10">
        <f>('b01'!B7007-'b02'!B$1)/'b02'!B$2</f>
        <v>6.7729067384493413E-2</v>
      </c>
      <c r="C7006" s="10">
        <f>('b01'!C7007-'b02'!C$1)/'b02'!C$2</f>
        <v>1.0060181084889304</v>
      </c>
      <c r="D7006" s="10">
        <f>('b01'!D7007-'b02'!D$1)/'b02'!D$2</f>
        <v>-0.47859952809809925</v>
      </c>
      <c r="E7006" s="10">
        <f>('b01'!E7007-'b02'!E$1)/'b02'!E$2</f>
        <v>-0.71841012828273643</v>
      </c>
      <c r="F7006" s="10">
        <f>('b01'!F7007-'b02'!F$1)/'b02'!F$2</f>
        <v>0.77221731030180596</v>
      </c>
      <c r="G7006" s="10">
        <f>('b01'!G7007-'b02'!G$1)/'b02'!G$2</f>
        <v>-0.3977387631865521</v>
      </c>
      <c r="H7006" s="10">
        <f>('b01'!H7007-'b02'!H$1)/'b02'!H$2</f>
        <v>0.33740918982767593</v>
      </c>
      <c r="I7006" s="10">
        <f>('b01'!I7007-'b02'!I$1)/'b02'!I$2</f>
        <v>-0.1113578182363566</v>
      </c>
      <c r="J7006" s="10">
        <f>('b01'!J7007-'b02'!J$1)/'b02'!J$2</f>
        <v>-1.1113326335829739</v>
      </c>
      <c r="K7006" s="10">
        <f>('b01'!K7007-'b02'!K$1)/'b02'!K$2</f>
        <v>-0.26269703809177897</v>
      </c>
      <c r="L7006" s="10">
        <f>('b01'!L7007-'b02'!L$1)/'b02'!L$2</f>
        <v>-0.56448840234333131</v>
      </c>
      <c r="M7006" s="10">
        <f>('b01'!M7007-'b02'!M$1)/'b02'!M$2</f>
        <v>-0.39922050224090039</v>
      </c>
      <c r="N7006" s="10">
        <f>('b01'!N7007-'b02'!N$1)/'b02'!N$2</f>
        <v>-0.26019081071048078</v>
      </c>
      <c r="O7006" s="10">
        <f>('b01'!O7007-'b02'!O$1)/'b02'!O$2</f>
        <v>-0.98264028410533411</v>
      </c>
      <c r="P7006" s="10">
        <f>('b01'!P7007-'b02'!P$1)/'b02'!P$2</f>
        <v>-0.68336616390074745</v>
      </c>
      <c r="Q7006" s="40">
        <v>1.1999999999999999E-6</v>
      </c>
    </row>
    <row r="7007" spans="1:17" x14ac:dyDescent="0.35">
      <c r="A7007" s="5" t="s">
        <v>7126</v>
      </c>
      <c r="B7007" s="10">
        <f>('b01'!B7008-'b02'!B$1)/'b02'!B$2</f>
        <v>-0.46372020138938452</v>
      </c>
      <c r="C7007" s="10">
        <f>('b01'!C7008-'b02'!C$1)/'b02'!C$2</f>
        <v>-0.99401789248309869</v>
      </c>
      <c r="D7007" s="10">
        <f>('b01'!D7008-'b02'!D$1)/'b02'!D$2</f>
        <v>-0.47859952809809925</v>
      </c>
      <c r="E7007" s="10">
        <f>('b01'!E7008-'b02'!E$1)/'b02'!E$2</f>
        <v>1.2710489454294625</v>
      </c>
      <c r="F7007" s="10">
        <f>('b01'!F7008-'b02'!F$1)/'b02'!F$2</f>
        <v>-1.1448386853896071</v>
      </c>
      <c r="G7007" s="10">
        <f>('b01'!G7008-'b02'!G$1)/'b02'!G$2</f>
        <v>0.62388487926487668</v>
      </c>
      <c r="H7007" s="10">
        <f>('b01'!H7008-'b02'!H$1)/'b02'!H$2</f>
        <v>0.59922214694156872</v>
      </c>
      <c r="I7007" s="10">
        <f>('b01'!I7008-'b02'!I$1)/'b02'!I$2</f>
        <v>-0.63732544863185825</v>
      </c>
      <c r="J7007" s="10">
        <f>('b01'!J7008-'b02'!J$1)/'b02'!J$2</f>
        <v>-0.32110674834828162</v>
      </c>
      <c r="K7007" s="10">
        <f>('b01'!K7008-'b02'!K$1)/'b02'!K$2</f>
        <v>-0.70389956208574123</v>
      </c>
      <c r="L7007" s="10">
        <f>('b01'!L7008-'b02'!L$1)/'b02'!L$2</f>
        <v>-0.53918586485726483</v>
      </c>
      <c r="M7007" s="10">
        <f>('b01'!M7008-'b02'!M$1)/'b02'!M$2</f>
        <v>-0.60942174512974312</v>
      </c>
      <c r="N7007" s="10">
        <f>('b01'!N7008-'b02'!N$1)/'b02'!N$2</f>
        <v>-0.74494468999775587</v>
      </c>
      <c r="O7007" s="10">
        <f>('b01'!O7008-'b02'!O$1)/'b02'!O$2</f>
        <v>-0.38594164660161634</v>
      </c>
      <c r="P7007" s="10">
        <f>('b01'!P7008-'b02'!P$1)/'b02'!P$2</f>
        <v>-0.76528152981050246</v>
      </c>
      <c r="Q7007" s="40">
        <v>3.3099999999999999E-8</v>
      </c>
    </row>
    <row r="7008" spans="1:17" x14ac:dyDescent="0.35">
      <c r="A7008" s="5" t="s">
        <v>7127</v>
      </c>
      <c r="B7008" s="10">
        <f>('b01'!B7009-'b02'!B$1)/'b02'!B$2</f>
        <v>-0.10990682980721407</v>
      </c>
      <c r="C7008" s="10">
        <f>('b01'!C7009-'b02'!C$1)/'b02'!C$2</f>
        <v>-0.99401789248309869</v>
      </c>
      <c r="D7008" s="10">
        <f>('b01'!D7009-'b02'!D$1)/'b02'!D$2</f>
        <v>-0.47859952809809925</v>
      </c>
      <c r="E7008" s="10">
        <f>('b01'!E7009-'b02'!E$1)/'b02'!E$2</f>
        <v>0.34456657589473455</v>
      </c>
      <c r="F7008" s="10">
        <f>('b01'!F7009-'b02'!F$1)/'b02'!F$2</f>
        <v>-1.9431078362471714</v>
      </c>
      <c r="G7008" s="10">
        <f>('b01'!G7009-'b02'!G$1)/'b02'!G$2</f>
        <v>-0.43851263644454258</v>
      </c>
      <c r="H7008" s="10">
        <f>('b01'!H7009-'b02'!H$1)/'b02'!H$2</f>
        <v>3.2992268276154556E-2</v>
      </c>
      <c r="I7008" s="10">
        <f>('b01'!I7009-'b02'!I$1)/'b02'!I$2</f>
        <v>-0.48644763738036029</v>
      </c>
      <c r="J7008" s="10">
        <f>('b01'!J7009-'b02'!J$1)/'b02'!J$2</f>
        <v>-0.99231677557358855</v>
      </c>
      <c r="K7008" s="10">
        <f>('b01'!K7009-'b02'!K$1)/'b02'!K$2</f>
        <v>-0.7625436985974624</v>
      </c>
      <c r="L7008" s="10">
        <f>('b01'!L7009-'b02'!L$1)/'b02'!L$2</f>
        <v>-0.49964129209708263</v>
      </c>
      <c r="M7008" s="10">
        <f>('b01'!M7009-'b02'!M$1)/'b02'!M$2</f>
        <v>-0.51732119652228303</v>
      </c>
      <c r="N7008" s="10">
        <f>('b01'!N7009-'b02'!N$1)/'b02'!N$2</f>
        <v>-0.31529548472588576</v>
      </c>
      <c r="O7008" s="10">
        <f>('b01'!O7009-'b02'!O$1)/'b02'!O$2</f>
        <v>-0.75890127767580062</v>
      </c>
      <c r="P7008" s="10">
        <f>('b01'!P7009-'b02'!P$1)/'b02'!P$2</f>
        <v>-0.21438583400160335</v>
      </c>
      <c r="Q7008" s="40">
        <v>1.4100000000000001E-6</v>
      </c>
    </row>
    <row r="7009" spans="1:17" x14ac:dyDescent="0.35">
      <c r="A7009" s="5" t="s">
        <v>7128</v>
      </c>
      <c r="B7009" s="10">
        <f>('b01'!B7010-'b02'!B$1)/'b02'!B$2</f>
        <v>0.42212580808716182</v>
      </c>
      <c r="C7009" s="10">
        <f>('b01'!C7010-'b02'!C$1)/'b02'!C$2</f>
        <v>-0.99401789248309869</v>
      </c>
      <c r="D7009" s="10">
        <f>('b01'!D7010-'b02'!D$1)/'b02'!D$2</f>
        <v>-0.47859952809809925</v>
      </c>
      <c r="E7009" s="10">
        <f>('b01'!E7010-'b02'!E$1)/'b02'!E$2</f>
        <v>0.86624472998116953</v>
      </c>
      <c r="F7009" s="10">
        <f>('b01'!F7010-'b02'!F$1)/'b02'!F$2</f>
        <v>-2.1300787011696629</v>
      </c>
      <c r="G7009" s="10">
        <f>('b01'!G7010-'b02'!G$1)/'b02'!G$2</f>
        <v>-0.10422634995582915</v>
      </c>
      <c r="H7009" s="10">
        <f>('b01'!H7010-'b02'!H$1)/'b02'!H$2</f>
        <v>0.44979518249855638</v>
      </c>
      <c r="I7009" s="10">
        <f>('b01'!I7010-'b02'!I$1)/'b02'!I$2</f>
        <v>-0.43757888709429438</v>
      </c>
      <c r="J7009" s="10">
        <f>('b01'!J7010-'b02'!J$1)/'b02'!J$2</f>
        <v>-0.75058973686277697</v>
      </c>
      <c r="K7009" s="10">
        <f>('b01'!K7010-'b02'!K$1)/'b02'!K$2</f>
        <v>-0.72734276071823978</v>
      </c>
      <c r="L7009" s="10">
        <f>('b01'!L7010-'b02'!L$1)/'b02'!L$2</f>
        <v>-0.54147688005172989</v>
      </c>
      <c r="M7009" s="10">
        <f>('b01'!M7010-'b02'!M$1)/'b02'!M$2</f>
        <v>-0.59001669887727182</v>
      </c>
      <c r="N7009" s="10">
        <f>('b01'!N7010-'b02'!N$1)/'b02'!N$2</f>
        <v>-0.59626792554327313</v>
      </c>
      <c r="O7009" s="10">
        <f>('b01'!O7010-'b02'!O$1)/'b02'!O$2</f>
        <v>7.3366573618011313E-2</v>
      </c>
      <c r="P7009" s="10">
        <f>('b01'!P7010-'b02'!P$1)/'b02'!P$2</f>
        <v>-0.23475045205123235</v>
      </c>
      <c r="Q7009" s="40">
        <v>1.08E-6</v>
      </c>
    </row>
    <row r="7010" spans="1:17" x14ac:dyDescent="0.35">
      <c r="A7010" s="5" t="s">
        <v>7129</v>
      </c>
      <c r="B7010" s="10">
        <f>('b01'!B7011-'b02'!B$1)/'b02'!B$2</f>
        <v>-1.3011465738645791</v>
      </c>
      <c r="C7010" s="10">
        <f>('b01'!C7011-'b02'!C$1)/'b02'!C$2</f>
        <v>-0.99401789248309869</v>
      </c>
      <c r="D7010" s="10">
        <f>('b01'!D7011-'b02'!D$1)/'b02'!D$2</f>
        <v>-0.47859952809809925</v>
      </c>
      <c r="E7010" s="10">
        <f>('b01'!E7011-'b02'!E$1)/'b02'!E$2</f>
        <v>4.8514399124328436E-2</v>
      </c>
      <c r="F7010" s="10">
        <f>('b01'!F7011-'b02'!F$1)/'b02'!F$2</f>
        <v>0.18146632936663706</v>
      </c>
      <c r="G7010" s="10">
        <f>('b01'!G7011-'b02'!G$1)/'b02'!G$2</f>
        <v>9.9930375256824841E-2</v>
      </c>
      <c r="H7010" s="10">
        <f>('b01'!H7011-'b02'!H$1)/'b02'!H$2</f>
        <v>0.19630898778997299</v>
      </c>
      <c r="I7010" s="10">
        <f>('b01'!I7011-'b02'!I$1)/'b02'!I$2</f>
        <v>-0.69999379644377324</v>
      </c>
      <c r="J7010" s="10">
        <f>('b01'!J7011-'b02'!J$1)/'b02'!J$2</f>
        <v>-1.4331313857375372</v>
      </c>
      <c r="K7010" s="10">
        <f>('b01'!K7011-'b02'!K$1)/'b02'!K$2</f>
        <v>-0.12390282604040785</v>
      </c>
      <c r="L7010" s="10">
        <f>('b01'!L7011-'b02'!L$1)/'b02'!L$2</f>
        <v>-0.55656110902328193</v>
      </c>
      <c r="M7010" s="10">
        <f>('b01'!M7011-'b02'!M$1)/'b02'!M$2</f>
        <v>-0.31319927356727501</v>
      </c>
      <c r="N7010" s="10">
        <f>('b01'!N7011-'b02'!N$1)/'b02'!N$2</f>
        <v>4.7083764337539939E-3</v>
      </c>
      <c r="O7010" s="10">
        <f>('b01'!O7011-'b02'!O$1)/'b02'!O$2</f>
        <v>-1.5537492768638119</v>
      </c>
      <c r="P7010" s="10">
        <f>('b01'!P7011-'b02'!P$1)/'b02'!P$2</f>
        <v>-0.41883701497732784</v>
      </c>
      <c r="Q7010" s="40">
        <v>3.1600000000000002E-5</v>
      </c>
    </row>
    <row r="7011" spans="1:17" x14ac:dyDescent="0.35">
      <c r="A7011" s="5" t="s">
        <v>7130</v>
      </c>
      <c r="B7011" s="10">
        <f>('b01'!B7012-'b02'!B$1)/'b02'!B$2</f>
        <v>-1.1468454414928</v>
      </c>
      <c r="C7011" s="10">
        <f>('b01'!C7012-'b02'!C$1)/'b02'!C$2</f>
        <v>-0.99401789248309869</v>
      </c>
      <c r="D7011" s="10">
        <f>('b01'!D7012-'b02'!D$1)/'b02'!D$2</f>
        <v>-0.47859952809809925</v>
      </c>
      <c r="E7011" s="10">
        <f>('b01'!E7012-'b02'!E$1)/'b02'!E$2</f>
        <v>0.31343107738555792</v>
      </c>
      <c r="F7011" s="10">
        <f>('b01'!F7012-'b02'!F$1)/'b02'!F$2</f>
        <v>-1.4577160698199572</v>
      </c>
      <c r="G7011" s="10">
        <f>('b01'!G7012-'b02'!G$1)/'b02'!G$2</f>
        <v>-0.28467112199106759</v>
      </c>
      <c r="H7011" s="10">
        <f>('b01'!H7012-'b02'!H$1)/'b02'!H$2</f>
        <v>0.63123904014904308</v>
      </c>
      <c r="I7011" s="10">
        <f>('b01'!I7012-'b02'!I$1)/'b02'!I$2</f>
        <v>-0.68386846731666207</v>
      </c>
      <c r="J7011" s="10">
        <f>('b01'!J7012-'b02'!J$1)/'b02'!J$2</f>
        <v>-0.71037527927630617</v>
      </c>
      <c r="K7011" s="10">
        <f>('b01'!K7012-'b02'!K$1)/'b02'!K$2</f>
        <v>-0.17743366726817855</v>
      </c>
      <c r="L7011" s="10">
        <f>('b01'!L7012-'b02'!L$1)/'b02'!L$2</f>
        <v>-0.55814626099885123</v>
      </c>
      <c r="M7011" s="10">
        <f>('b01'!M7012-'b02'!M$1)/'b02'!M$2</f>
        <v>-0.43475823903399696</v>
      </c>
      <c r="N7011" s="10">
        <f>('b01'!N7012-'b02'!N$1)/'b02'!N$2</f>
        <v>-0.85581805748247353</v>
      </c>
      <c r="O7011" s="10">
        <f>('b01'!O7012-'b02'!O$1)/'b02'!O$2</f>
        <v>0.28612066284094156</v>
      </c>
      <c r="P7011" s="10">
        <f>('b01'!P7012-'b02'!P$1)/'b02'!P$2</f>
        <v>0.36726441312153563</v>
      </c>
      <c r="Q7011" s="40">
        <v>6.2899999999999997E-5</v>
      </c>
    </row>
    <row r="7012" spans="1:17" x14ac:dyDescent="0.35">
      <c r="A7012" s="5" t="s">
        <v>7131</v>
      </c>
      <c r="B7012" s="10">
        <f>('b01'!B7013-'b02'!B$1)/'b02'!B$2</f>
        <v>1.8951328373451668</v>
      </c>
      <c r="C7012" s="10">
        <f>('b01'!C7013-'b02'!C$1)/'b02'!C$2</f>
        <v>1.0060181084889304</v>
      </c>
      <c r="D7012" s="10">
        <f>('b01'!D7013-'b02'!D$1)/'b02'!D$2</f>
        <v>-0.47859952809809925</v>
      </c>
      <c r="E7012" s="10">
        <f>('b01'!E7013-'b02'!E$1)/'b02'!E$2</f>
        <v>-1.0877853382371669</v>
      </c>
      <c r="F7012" s="10">
        <f>('b01'!F7013-'b02'!F$1)/'b02'!F$2</f>
        <v>1.0027610194045178</v>
      </c>
      <c r="G7012" s="10">
        <f>('b01'!G7013-'b02'!G$1)/'b02'!G$2</f>
        <v>-0.67286562335983346</v>
      </c>
      <c r="H7012" s="10">
        <f>('b01'!H7013-'b02'!H$1)/'b02'!H$2</f>
        <v>0.15610543201476151</v>
      </c>
      <c r="I7012" s="10">
        <f>('b01'!I7013-'b02'!I$1)/'b02'!I$2</f>
        <v>-1.7788361127354615E-2</v>
      </c>
      <c r="J7012" s="10">
        <f>('b01'!J7013-'b02'!J$1)/'b02'!J$2</f>
        <v>0.59285170997807535</v>
      </c>
      <c r="K7012" s="10">
        <f>('b01'!K7013-'b02'!K$1)/'b02'!K$2</f>
        <v>-0.63524928021982929</v>
      </c>
      <c r="L7012" s="10">
        <f>('b01'!L7013-'b02'!L$1)/'b02'!L$2</f>
        <v>-0.46085143769252185</v>
      </c>
      <c r="M7012" s="10">
        <f>('b01'!M7013-'b02'!M$1)/'b02'!M$2</f>
        <v>-0.49597404385919514</v>
      </c>
      <c r="N7012" s="10">
        <f>('b01'!N7013-'b02'!N$1)/'b02'!N$2</f>
        <v>-0.58406469496723479</v>
      </c>
      <c r="O7012" s="10">
        <f>('b01'!O7013-'b02'!O$1)/'b02'!O$2</f>
        <v>-0.68795407893402716</v>
      </c>
      <c r="P7012" s="10">
        <f>('b01'!P7013-'b02'!P$1)/'b02'!P$2</f>
        <v>-0.52006939588673851</v>
      </c>
      <c r="Q7012" s="40">
        <v>4.1400000000000002E-10</v>
      </c>
    </row>
    <row r="7013" spans="1:17" x14ac:dyDescent="0.35">
      <c r="A7013" s="5" t="s">
        <v>7132</v>
      </c>
      <c r="B7013" s="10">
        <f>('b01'!B7014-'b02'!B$1)/'b02'!B$2</f>
        <v>0.34366266138015111</v>
      </c>
      <c r="C7013" s="10">
        <f>('b01'!C7014-'b02'!C$1)/'b02'!C$2</f>
        <v>1.0060181084889304</v>
      </c>
      <c r="D7013" s="10">
        <f>('b01'!D7014-'b02'!D$1)/'b02'!D$2</f>
        <v>-0.47859952809809925</v>
      </c>
      <c r="E7013" s="10">
        <f>('b01'!E7014-'b02'!E$1)/'b02'!E$2</f>
        <v>0.79576595671501771</v>
      </c>
      <c r="F7013" s="10">
        <f>('b01'!F7014-'b02'!F$1)/'b02'!F$2</f>
        <v>0.80689859999938718</v>
      </c>
      <c r="G7013" s="10">
        <f>('b01'!G7014-'b02'!G$1)/'b02'!G$2</f>
        <v>1.0421577118612884</v>
      </c>
      <c r="H7013" s="10">
        <f>('b01'!H7014-'b02'!H$1)/'b02'!H$2</f>
        <v>1.3250027458314508</v>
      </c>
      <c r="I7013" s="10">
        <f>('b01'!I7014-'b02'!I$1)/'b02'!I$2</f>
        <v>-2.0935749483172988E-2</v>
      </c>
      <c r="J7013" s="10">
        <f>('b01'!J7014-'b02'!J$1)/'b02'!J$2</f>
        <v>-0.54986761712231536</v>
      </c>
      <c r="K7013" s="10">
        <f>('b01'!K7014-'b02'!K$1)/'b02'!K$2</f>
        <v>-0.15394099506429754</v>
      </c>
      <c r="L7013" s="10">
        <f>('b01'!L7014-'b02'!L$1)/'b02'!L$2</f>
        <v>-0.47466923698612434</v>
      </c>
      <c r="M7013" s="10">
        <f>('b01'!M7014-'b02'!M$1)/'b02'!M$2</f>
        <v>-0.55791563333132899</v>
      </c>
      <c r="N7013" s="10">
        <f>('b01'!N7014-'b02'!N$1)/'b02'!N$2</f>
        <v>-0.12197086917382526</v>
      </c>
      <c r="O7013" s="10">
        <f>('b01'!O7014-'b02'!O$1)/'b02'!O$2</f>
        <v>0.97970001048882627</v>
      </c>
      <c r="P7013" s="10">
        <f>('b01'!P7014-'b02'!P$1)/'b02'!P$2</f>
        <v>-0.27316461498607619</v>
      </c>
      <c r="Q7013" s="40">
        <v>2.7500000000000001E-5</v>
      </c>
    </row>
    <row r="7014" spans="1:17" x14ac:dyDescent="0.35">
      <c r="A7014" s="5" t="s">
        <v>7133</v>
      </c>
      <c r="B7014" s="10">
        <f>('b01'!B7015-'b02'!B$1)/'b02'!B$2</f>
        <v>-0.13936697039237475</v>
      </c>
      <c r="C7014" s="10">
        <f>('b01'!C7015-'b02'!C$1)/'b02'!C$2</f>
        <v>-0.99401789248309869</v>
      </c>
      <c r="D7014" s="10">
        <f>('b01'!D7015-'b02'!D$1)/'b02'!D$2</f>
        <v>-0.47859952809809925</v>
      </c>
      <c r="E7014" s="10">
        <f>('b01'!E7015-'b02'!E$1)/'b02'!E$2</f>
        <v>1.3326854018814285</v>
      </c>
      <c r="F7014" s="10">
        <f>('b01'!F7015-'b02'!F$1)/'b02'!F$2</f>
        <v>0.26669148468049386</v>
      </c>
      <c r="G7014" s="10">
        <f>('b01'!G7015-'b02'!G$1)/'b02'!G$2</f>
        <v>1.301026784595479</v>
      </c>
      <c r="H7014" s="10">
        <f>('b01'!H7015-'b02'!H$1)/'b02'!H$2</f>
        <v>0.42719831913052964</v>
      </c>
      <c r="I7014" s="10">
        <f>('b01'!I7015-'b02'!I$1)/'b02'!I$2</f>
        <v>-0.60024670688865667</v>
      </c>
      <c r="J7014" s="10">
        <f>('b01'!J7015-'b02'!J$1)/'b02'!J$2</f>
        <v>-0.45137549608889016</v>
      </c>
      <c r="K7014" s="10">
        <f>('b01'!K7015-'b02'!K$1)/'b02'!K$2</f>
        <v>-0.75941028309334846</v>
      </c>
      <c r="L7014" s="10">
        <f>('b01'!L7015-'b02'!L$1)/'b02'!L$2</f>
        <v>-0.54954912652441923</v>
      </c>
      <c r="M7014" s="10">
        <f>('b01'!M7015-'b02'!M$1)/'b02'!M$2</f>
        <v>-0.59716099220396113</v>
      </c>
      <c r="N7014" s="10">
        <f>('b01'!N7015-'b02'!N$1)/'b02'!N$2</f>
        <v>5.7991471257557645E-2</v>
      </c>
      <c r="O7014" s="10">
        <f>('b01'!O7015-'b02'!O$1)/'b02'!O$2</f>
        <v>-0.16879141664453054</v>
      </c>
      <c r="P7014" s="10">
        <f>('b01'!P7015-'b02'!P$1)/'b02'!P$2</f>
        <v>-0.9267328846033428</v>
      </c>
      <c r="Q7014" s="40">
        <v>3.4400000000000001E-7</v>
      </c>
    </row>
    <row r="7015" spans="1:17" x14ac:dyDescent="0.35">
      <c r="A7015" s="5" t="s">
        <v>7134</v>
      </c>
      <c r="B7015" s="10">
        <f>('b01'!B7016-'b02'!B$1)/'b02'!B$2</f>
        <v>-1.3206894394012694</v>
      </c>
      <c r="C7015" s="10">
        <f>('b01'!C7016-'b02'!C$1)/'b02'!C$2</f>
        <v>1.0060181084889304</v>
      </c>
      <c r="D7015" s="10">
        <f>('b01'!D7016-'b02'!D$1)/'b02'!D$2</f>
        <v>-0.47859952809809925</v>
      </c>
      <c r="E7015" s="10">
        <f>('b01'!E7016-'b02'!E$1)/'b02'!E$2</f>
        <v>-1.0629860453983764</v>
      </c>
      <c r="F7015" s="10">
        <f>('b01'!F7016-'b02'!F$1)/'b02'!F$2</f>
        <v>1.2773128625848797</v>
      </c>
      <c r="G7015" s="10">
        <f>('b01'!G7016-'b02'!G$1)/'b02'!G$2</f>
        <v>-0.56170658716365607</v>
      </c>
      <c r="H7015" s="10">
        <f>('b01'!H7016-'b02'!H$1)/'b02'!H$2</f>
        <v>1.0202198336214852</v>
      </c>
      <c r="I7015" s="10">
        <f>('b01'!I7016-'b02'!I$1)/'b02'!I$2</f>
        <v>-0.6759139518300713</v>
      </c>
      <c r="J7015" s="10">
        <f>('b01'!J7016-'b02'!J$1)/'b02'!J$2</f>
        <v>-0.50826563823446336</v>
      </c>
      <c r="K7015" s="10">
        <f>('b01'!K7016-'b02'!K$1)/'b02'!K$2</f>
        <v>-0.59393635024929237</v>
      </c>
      <c r="L7015" s="10">
        <f>('b01'!L7016-'b02'!L$1)/'b02'!L$2</f>
        <v>-0.54834777273205071</v>
      </c>
      <c r="M7015" s="10">
        <f>('b01'!M7016-'b02'!M$1)/'b02'!M$2</f>
        <v>-0.64441255694601385</v>
      </c>
      <c r="N7015" s="10">
        <f>('b01'!N7016-'b02'!N$1)/'b02'!N$2</f>
        <v>5.8663744116934535E-2</v>
      </c>
      <c r="O7015" s="10">
        <f>('b01'!O7016-'b02'!O$1)/'b02'!O$2</f>
        <v>-1.6994136809770204E-4</v>
      </c>
      <c r="P7015" s="10">
        <f>('b01'!P7016-'b02'!P$1)/'b02'!P$2</f>
        <v>0.87957948937824626</v>
      </c>
      <c r="Q7015" s="40">
        <v>5.3200000000000005E-7</v>
      </c>
    </row>
    <row r="7016" spans="1:17" x14ac:dyDescent="0.35">
      <c r="A7016" s="5" t="s">
        <v>7135</v>
      </c>
      <c r="B7016" s="10">
        <f>('b01'!B7017-'b02'!B$1)/'b02'!B$2</f>
        <v>-1.3574416939926575</v>
      </c>
      <c r="C7016" s="10">
        <f>('b01'!C7017-'b02'!C$1)/'b02'!C$2</f>
        <v>1.0060181084889304</v>
      </c>
      <c r="D7016" s="10">
        <f>('b01'!D7017-'b02'!D$1)/'b02'!D$2</f>
        <v>-0.47859952809809925</v>
      </c>
      <c r="E7016" s="10">
        <f>('b01'!E7017-'b02'!E$1)/'b02'!E$2</f>
        <v>1.4585181445967401</v>
      </c>
      <c r="F7016" s="10">
        <f>('b01'!F7017-'b02'!F$1)/'b02'!F$2</f>
        <v>0.80524549091267705</v>
      </c>
      <c r="G7016" s="10">
        <f>('b01'!G7017-'b02'!G$1)/'b02'!G$2</f>
        <v>1.6665180462442031</v>
      </c>
      <c r="H7016" s="10">
        <f>('b01'!H7017-'b02'!H$1)/'b02'!H$2</f>
        <v>-2.3018532488692163</v>
      </c>
      <c r="I7016" s="10">
        <f>('b01'!I7017-'b02'!I$1)/'b02'!I$2</f>
        <v>1.8319287020536585</v>
      </c>
      <c r="J7016" s="10">
        <f>('b01'!J7017-'b02'!J$1)/'b02'!J$2</f>
        <v>1.6679339932967487</v>
      </c>
      <c r="K7016" s="10">
        <f>('b01'!K7017-'b02'!K$1)/'b02'!K$2</f>
        <v>1.8273002026494534</v>
      </c>
      <c r="L7016" s="10">
        <f>('b01'!L7017-'b02'!L$1)/'b02'!L$2</f>
        <v>1.9569512746557551</v>
      </c>
      <c r="M7016" s="10">
        <f>('b01'!M7017-'b02'!M$1)/'b02'!M$2</f>
        <v>2.6734257385428566</v>
      </c>
      <c r="N7016" s="10">
        <f>('b01'!N7017-'b02'!N$1)/'b02'!N$2</f>
        <v>1.2580961099399957</v>
      </c>
      <c r="O7016" s="10">
        <f>('b01'!O7017-'b02'!O$1)/'b02'!O$2</f>
        <v>1.2410853856156436</v>
      </c>
      <c r="P7016" s="10">
        <f>('b01'!P7017-'b02'!P$1)/'b02'!P$2</f>
        <v>1.5717718148138187</v>
      </c>
      <c r="Q7016" s="40">
        <v>0.98682740800000002</v>
      </c>
    </row>
    <row r="7017" spans="1:17" x14ac:dyDescent="0.35">
      <c r="A7017" s="5" t="s">
        <v>7136</v>
      </c>
      <c r="B7017" s="10">
        <f>('b01'!B7018-'b02'!B$1)/'b02'!B$2</f>
        <v>1.5626124386611813</v>
      </c>
      <c r="C7017" s="10">
        <f>('b01'!C7018-'b02'!C$1)/'b02'!C$2</f>
        <v>-0.99401789248309869</v>
      </c>
      <c r="D7017" s="10">
        <f>('b01'!D7018-'b02'!D$1)/'b02'!D$2</f>
        <v>-0.47859952809809925</v>
      </c>
      <c r="E7017" s="10">
        <f>('b01'!E7018-'b02'!E$1)/'b02'!E$2</f>
        <v>-0.38895956925888631</v>
      </c>
      <c r="F7017" s="10">
        <f>('b01'!F7018-'b02'!F$1)/'b02'!F$2</f>
        <v>0.54749867149990672</v>
      </c>
      <c r="G7017" s="10">
        <f>('b01'!G7018-'b02'!G$1)/'b02'!G$2</f>
        <v>-0.167434451901358</v>
      </c>
      <c r="H7017" s="10">
        <f>('b01'!H7018-'b02'!H$1)/'b02'!H$2</f>
        <v>1.1198152663920267</v>
      </c>
      <c r="I7017" s="10">
        <f>('b01'!I7018-'b02'!I$1)/'b02'!I$2</f>
        <v>-0.95901930552478731</v>
      </c>
      <c r="J7017" s="10">
        <f>('b01'!J7018-'b02'!J$1)/'b02'!J$2</f>
        <v>0.70534254711363709</v>
      </c>
      <c r="K7017" s="10">
        <f>('b01'!K7018-'b02'!K$1)/'b02'!K$2</f>
        <v>-0.58138783770932023</v>
      </c>
      <c r="L7017" s="10">
        <f>('b01'!L7018-'b02'!L$1)/'b02'!L$2</f>
        <v>-0.55504835031484168</v>
      </c>
      <c r="M7017" s="10">
        <f>('b01'!M7018-'b02'!M$1)/'b02'!M$2</f>
        <v>-0.65612512418637248</v>
      </c>
      <c r="N7017" s="10">
        <f>('b01'!N7018-'b02'!N$1)/'b02'!N$2</f>
        <v>-0.67980646698072555</v>
      </c>
      <c r="O7017" s="10">
        <f>('b01'!O7018-'b02'!O$1)/'b02'!O$2</f>
        <v>-0.90008978955297381</v>
      </c>
      <c r="P7017" s="10">
        <f>('b01'!P7018-'b02'!P$1)/'b02'!P$2</f>
        <v>0.32121287683518562</v>
      </c>
      <c r="Q7017" s="40">
        <v>1.51E-10</v>
      </c>
    </row>
    <row r="7018" spans="1:17" x14ac:dyDescent="0.35">
      <c r="A7018" s="5" t="s">
        <v>7137</v>
      </c>
      <c r="B7018" s="10">
        <f>('b01'!B7019-'b02'!B$1)/'b02'!B$2</f>
        <v>-0.31350265286109297</v>
      </c>
      <c r="C7018" s="10">
        <f>('b01'!C7019-'b02'!C$1)/'b02'!C$2</f>
        <v>1.0060181084889304</v>
      </c>
      <c r="D7018" s="10">
        <f>('b01'!D7019-'b02'!D$1)/'b02'!D$2</f>
        <v>-0.47859952809809925</v>
      </c>
      <c r="E7018" s="10">
        <f>('b01'!E7019-'b02'!E$1)/'b02'!E$2</f>
        <v>2.3582946539497187</v>
      </c>
      <c r="F7018" s="10">
        <f>('b01'!F7019-'b02'!F$1)/'b02'!F$2</f>
        <v>1.6217888880624782</v>
      </c>
      <c r="G7018" s="10">
        <f>('b01'!G7019-'b02'!G$1)/'b02'!G$2</f>
        <v>2.9498199314030749</v>
      </c>
      <c r="H7018" s="10">
        <f>('b01'!H7019-'b02'!H$1)/'b02'!H$2</f>
        <v>-1.7636562699776652</v>
      </c>
      <c r="I7018" s="10">
        <f>('b01'!I7019-'b02'!I$1)/'b02'!I$2</f>
        <v>1.8648774693967751</v>
      </c>
      <c r="J7018" s="10">
        <f>('b01'!J7019-'b02'!J$1)/'b02'!J$2</f>
        <v>1.0613484084877387</v>
      </c>
      <c r="K7018" s="10">
        <f>('b01'!K7019-'b02'!K$1)/'b02'!K$2</f>
        <v>1.6628762151256198</v>
      </c>
      <c r="L7018" s="10">
        <f>('b01'!L7019-'b02'!L$1)/'b02'!L$2</f>
        <v>1.9997170619247522</v>
      </c>
      <c r="M7018" s="10">
        <f>('b01'!M7019-'b02'!M$1)/'b02'!M$2</f>
        <v>1.7259167877583137</v>
      </c>
      <c r="N7018" s="10">
        <f>('b01'!N7019-'b02'!N$1)/'b02'!N$2</f>
        <v>1.7509481432819756</v>
      </c>
      <c r="O7018" s="10">
        <f>('b01'!O7019-'b02'!O$1)/'b02'!O$2</f>
        <v>1.5898114698089989</v>
      </c>
      <c r="P7018" s="10">
        <f>('b01'!P7019-'b02'!P$1)/'b02'!P$2</f>
        <v>5.317646045103255E-3</v>
      </c>
      <c r="Q7018" s="40">
        <v>0.896168254</v>
      </c>
    </row>
    <row r="7019" spans="1:17" x14ac:dyDescent="0.35">
      <c r="A7019" s="5" t="s">
        <v>7138</v>
      </c>
      <c r="B7019" s="10">
        <f>('b01'!B7020-'b02'!B$1)/'b02'!B$2</f>
        <v>4.4335178104363019E-3</v>
      </c>
      <c r="C7019" s="10">
        <f>('b01'!C7020-'b02'!C$1)/'b02'!C$2</f>
        <v>-0.99401789248309869</v>
      </c>
      <c r="D7019" s="10">
        <f>('b01'!D7020-'b02'!D$1)/'b02'!D$2</f>
        <v>-0.47859952809809925</v>
      </c>
      <c r="E7019" s="10">
        <f>('b01'!E7020-'b02'!E$1)/'b02'!E$2</f>
        <v>0.33019246588998724</v>
      </c>
      <c r="F7019" s="10">
        <f>('b01'!F7020-'b02'!F$1)/'b02'!F$2</f>
        <v>1.8749488733074986E-3</v>
      </c>
      <c r="G7019" s="10">
        <f>('b01'!G7020-'b02'!G$1)/'b02'!G$2</f>
        <v>0.28460900106538428</v>
      </c>
      <c r="H7019" s="10">
        <f>('b01'!H7020-'b02'!H$1)/'b02'!H$2</f>
        <v>0.26082196234143135</v>
      </c>
      <c r="I7019" s="10">
        <f>('b01'!I7020-'b02'!I$1)/'b02'!I$2</f>
        <v>-0.53089187232058266</v>
      </c>
      <c r="J7019" s="10">
        <f>('b01'!J7020-'b02'!J$1)/'b02'!J$2</f>
        <v>-0.57311254227936903</v>
      </c>
      <c r="K7019" s="10">
        <f>('b01'!K7020-'b02'!K$1)/'b02'!K$2</f>
        <v>-0.67978350058327475</v>
      </c>
      <c r="L7019" s="10">
        <f>('b01'!L7020-'b02'!L$1)/'b02'!L$2</f>
        <v>-0.49072947149977347</v>
      </c>
      <c r="M7019" s="10">
        <f>('b01'!M7020-'b02'!M$1)/'b02'!M$2</f>
        <v>-0.53517519767244814</v>
      </c>
      <c r="N7019" s="10">
        <f>('b01'!N7020-'b02'!N$1)/'b02'!N$2</f>
        <v>-0.47836925444467782</v>
      </c>
      <c r="O7019" s="10">
        <f>('b01'!O7020-'b02'!O$1)/'b02'!O$2</f>
        <v>-8.4588873934252878E-2</v>
      </c>
      <c r="P7019" s="10">
        <f>('b01'!P7020-'b02'!P$1)/'b02'!P$2</f>
        <v>-1.0887398002967983</v>
      </c>
      <c r="Q7019" s="40">
        <v>4.9800000000000003E-8</v>
      </c>
    </row>
    <row r="7020" spans="1:17" x14ac:dyDescent="0.35">
      <c r="A7020" s="5" t="s">
        <v>7139</v>
      </c>
      <c r="B7020" s="10">
        <f>('b01'!B7021-'b02'!B$1)/'b02'!B$2</f>
        <v>-1.3454826270224438</v>
      </c>
      <c r="C7020" s="10">
        <f>('b01'!C7021-'b02'!C$1)/'b02'!C$2</f>
        <v>1.0060181084889304</v>
      </c>
      <c r="D7020" s="10">
        <f>('b01'!D7021-'b02'!D$1)/'b02'!D$2</f>
        <v>-0.47859952809809925</v>
      </c>
      <c r="E7020" s="10">
        <f>('b01'!E7021-'b02'!E$1)/'b02'!E$2</f>
        <v>0.40049885001217589</v>
      </c>
      <c r="F7020" s="10">
        <f>('b01'!F7021-'b02'!F$1)/'b02'!F$2</f>
        <v>0.59268102205705075</v>
      </c>
      <c r="G7020" s="10">
        <f>('b01'!G7021-'b02'!G$1)/'b02'!G$2</f>
        <v>0.58284960005780029</v>
      </c>
      <c r="H7020" s="10">
        <f>('b01'!H7021-'b02'!H$1)/'b02'!H$2</f>
        <v>-1.4316898963350559</v>
      </c>
      <c r="I7020" s="10">
        <f>('b01'!I7021-'b02'!I$1)/'b02'!I$2</f>
        <v>1.7763796517383299</v>
      </c>
      <c r="J7020" s="10">
        <f>('b01'!J7021-'b02'!J$1)/'b02'!J$2</f>
        <v>1.4959032120762246</v>
      </c>
      <c r="K7020" s="10">
        <f>('b01'!K7021-'b02'!K$1)/'b02'!K$2</f>
        <v>1.7934625439080902</v>
      </c>
      <c r="L7020" s="10">
        <f>('b01'!L7021-'b02'!L$1)/'b02'!L$2</f>
        <v>1.9829584488835001</v>
      </c>
      <c r="M7020" s="10">
        <f>('b01'!M7021-'b02'!M$1)/'b02'!M$2</f>
        <v>1.4440604169056501</v>
      </c>
      <c r="N7020" s="10">
        <f>('b01'!N7021-'b02'!N$1)/'b02'!N$2</f>
        <v>1.5266809612480012</v>
      </c>
      <c r="O7020" s="10">
        <f>('b01'!O7021-'b02'!O$1)/'b02'!O$2</f>
        <v>0.82072447995458175</v>
      </c>
      <c r="P7020" s="10">
        <f>('b01'!P7021-'b02'!P$1)/'b02'!P$2</f>
        <v>2.4730440887027472</v>
      </c>
      <c r="Q7020" s="40">
        <v>0.88110403100000001</v>
      </c>
    </row>
    <row r="7021" spans="1:17" x14ac:dyDescent="0.35">
      <c r="A7021" s="5" t="s">
        <v>7140</v>
      </c>
      <c r="B7021" s="10">
        <f>('b01'!B7022-'b02'!B$1)/'b02'!B$2</f>
        <v>-1.6389172946330484</v>
      </c>
      <c r="C7021" s="10">
        <f>('b01'!C7022-'b02'!C$1)/'b02'!C$2</f>
        <v>-0.99401789248309869</v>
      </c>
      <c r="D7021" s="10">
        <f>('b01'!D7022-'b02'!D$1)/'b02'!D$2</f>
        <v>-0.47859952809809925</v>
      </c>
      <c r="E7021" s="10">
        <f>('b01'!E7022-'b02'!E$1)/'b02'!E$2</f>
        <v>-0.91334828685690439</v>
      </c>
      <c r="F7021" s="10">
        <f>('b01'!F7022-'b02'!F$1)/'b02'!F$2</f>
        <v>-0.80015992978710959</v>
      </c>
      <c r="G7021" s="10">
        <f>('b01'!G7022-'b02'!G$1)/'b02'!G$2</f>
        <v>-1.0775761185316404</v>
      </c>
      <c r="H7021" s="10">
        <f>('b01'!H7022-'b02'!H$1)/'b02'!H$2</f>
        <v>0.69521968176452431</v>
      </c>
      <c r="I7021" s="10">
        <f>('b01'!I7022-'b02'!I$1)/'b02'!I$2</f>
        <v>-0.59635645308727603</v>
      </c>
      <c r="J7021" s="10">
        <f>('b01'!J7022-'b02'!J$1)/'b02'!J$2</f>
        <v>-0.51712404551109492</v>
      </c>
      <c r="K7021" s="10">
        <f>('b01'!K7022-'b02'!K$1)/'b02'!K$2</f>
        <v>-8.3658236401604955E-2</v>
      </c>
      <c r="L7021" s="10">
        <f>('b01'!L7022-'b02'!L$1)/'b02'!L$2</f>
        <v>-0.48907221178982069</v>
      </c>
      <c r="M7021" s="10">
        <f>('b01'!M7022-'b02'!M$1)/'b02'!M$2</f>
        <v>-0.41650804697522592</v>
      </c>
      <c r="N7021" s="10">
        <f>('b01'!N7022-'b02'!N$1)/'b02'!N$2</f>
        <v>-0.53052450051778477</v>
      </c>
      <c r="O7021" s="10">
        <f>('b01'!O7022-'b02'!O$1)/'b02'!O$2</f>
        <v>-1.1336120914881473</v>
      </c>
      <c r="P7021" s="10">
        <f>('b01'!P7022-'b02'!P$1)/'b02'!P$2</f>
        <v>-0.15859937438033389</v>
      </c>
      <c r="Q7021" s="40">
        <v>6.6599999999999996E-7</v>
      </c>
    </row>
    <row r="7022" spans="1:17" x14ac:dyDescent="0.35">
      <c r="A7022" s="5" t="s">
        <v>7141</v>
      </c>
      <c r="B7022" s="10">
        <f>('b01'!B7023-'b02'!B$1)/'b02'!B$2</f>
        <v>-0.52759912008393961</v>
      </c>
      <c r="C7022" s="10">
        <f>('b01'!C7023-'b02'!C$1)/'b02'!C$2</f>
        <v>-0.99401789248309869</v>
      </c>
      <c r="D7022" s="10">
        <f>('b01'!D7023-'b02'!D$1)/'b02'!D$2</f>
        <v>0.96166387273879284</v>
      </c>
      <c r="E7022" s="10">
        <f>('b01'!E7023-'b02'!E$1)/'b02'!E$2</f>
        <v>0.89520091921994105</v>
      </c>
      <c r="F7022" s="10">
        <f>('b01'!F7023-'b02'!F$1)/'b02'!F$2</f>
        <v>3.7966125449219602E-2</v>
      </c>
      <c r="G7022" s="10">
        <f>('b01'!G7023-'b02'!G$1)/'b02'!G$2</f>
        <v>0.80528256386740882</v>
      </c>
      <c r="H7022" s="10">
        <f>('b01'!H7023-'b02'!H$1)/'b02'!H$2</f>
        <v>-0.11265761022915102</v>
      </c>
      <c r="I7022" s="10">
        <f>('b01'!I7023-'b02'!I$1)/'b02'!I$2</f>
        <v>-0.60428419206314288</v>
      </c>
      <c r="J7022" s="10">
        <f>('b01'!J7023-'b02'!J$1)/'b02'!J$2</f>
        <v>-1.1523288230595481</v>
      </c>
      <c r="K7022" s="10">
        <f>('b01'!K7023-'b02'!K$1)/'b02'!K$2</f>
        <v>-0.86660075041098106</v>
      </c>
      <c r="L7022" s="10">
        <f>('b01'!L7023-'b02'!L$1)/'b02'!L$2</f>
        <v>-0.52262937443176682</v>
      </c>
      <c r="M7022" s="10">
        <f>('b01'!M7023-'b02'!M$1)/'b02'!M$2</f>
        <v>-0.52545824884687031</v>
      </c>
      <c r="N7022" s="10">
        <f>('b01'!N7023-'b02'!N$1)/'b02'!N$2</f>
        <v>-3.8086052726681141E-2</v>
      </c>
      <c r="O7022" s="10">
        <f>('b01'!O7023-'b02'!O$1)/'b02'!O$2</f>
        <v>-0.68470742538054485</v>
      </c>
      <c r="P7022" s="10">
        <f>('b01'!P7023-'b02'!P$1)/'b02'!P$2</f>
        <v>-0.78379403011814552</v>
      </c>
      <c r="Q7022" s="40">
        <v>1.02E-6</v>
      </c>
    </row>
    <row r="7023" spans="1:17" x14ac:dyDescent="0.35">
      <c r="A7023" s="5" t="s">
        <v>7142</v>
      </c>
      <c r="B7023" s="10">
        <f>('b01'!B7024-'b02'!B$1)/'b02'!B$2</f>
        <v>1.5923642638065905</v>
      </c>
      <c r="C7023" s="10">
        <f>('b01'!C7024-'b02'!C$1)/'b02'!C$2</f>
        <v>-0.99401789248309869</v>
      </c>
      <c r="D7023" s="10">
        <f>('b01'!D7024-'b02'!D$1)/'b02'!D$2</f>
        <v>2.4019272735756849</v>
      </c>
      <c r="E7023" s="10">
        <f>('b01'!E7024-'b02'!E$1)/'b02'!E$2</f>
        <v>-0.76865412944665734</v>
      </c>
      <c r="F7023" s="10">
        <f>('b01'!F7024-'b02'!F$1)/'b02'!F$2</f>
        <v>-1.0737193033706853</v>
      </c>
      <c r="G7023" s="10">
        <f>('b01'!G7024-'b02'!G$1)/'b02'!G$2</f>
        <v>-1.0409938537169274</v>
      </c>
      <c r="H7023" s="10">
        <f>('b01'!H7024-'b02'!H$1)/'b02'!H$2</f>
        <v>0.49499397655124849</v>
      </c>
      <c r="I7023" s="10">
        <f>('b01'!I7024-'b02'!I$1)/'b02'!I$2</f>
        <v>-0.83192883605893397</v>
      </c>
      <c r="J7023" s="10">
        <f>('b01'!J7024-'b02'!J$1)/'b02'!J$2</f>
        <v>-0.32931464706674113</v>
      </c>
      <c r="K7023" s="10">
        <f>('b01'!K7024-'b02'!K$1)/'b02'!K$2</f>
        <v>-0.73895685558775692</v>
      </c>
      <c r="L7023" s="10">
        <f>('b01'!L7024-'b02'!L$1)/'b02'!L$2</f>
        <v>-0.53516651649688352</v>
      </c>
      <c r="M7023" s="10">
        <f>('b01'!M7024-'b02'!M$1)/'b02'!M$2</f>
        <v>-0.60259622930368373</v>
      </c>
      <c r="N7023" s="10">
        <f>('b01'!N7024-'b02'!N$1)/'b02'!N$2</f>
        <v>0.25397486909504496</v>
      </c>
      <c r="O7023" s="10">
        <f>('b01'!O7024-'b02'!O$1)/'b02'!O$2</f>
        <v>0.16731582287969132</v>
      </c>
      <c r="P7023" s="10">
        <f>('b01'!P7024-'b02'!P$1)/'b02'!P$2</f>
        <v>0.14455826296724716</v>
      </c>
      <c r="Q7023" s="40">
        <v>2.1899999999999999E-7</v>
      </c>
    </row>
    <row r="7024" spans="1:17" x14ac:dyDescent="0.35">
      <c r="A7024" s="5" t="s">
        <v>7143</v>
      </c>
      <c r="B7024" s="10">
        <f>('b01'!B7025-'b02'!B$1)/'b02'!B$2</f>
        <v>-1.2247252190793125</v>
      </c>
      <c r="C7024" s="10">
        <f>('b01'!C7025-'b02'!C$1)/'b02'!C$2</f>
        <v>-0.99401789248309869</v>
      </c>
      <c r="D7024" s="10">
        <f>('b01'!D7025-'b02'!D$1)/'b02'!D$2</f>
        <v>-0.47859952809809925</v>
      </c>
      <c r="E7024" s="10">
        <f>('b01'!E7025-'b02'!E$1)/'b02'!E$2</f>
        <v>-0.82928951962481501</v>
      </c>
      <c r="F7024" s="10">
        <f>('b01'!F7025-'b02'!F$1)/'b02'!F$2</f>
        <v>-1.4500967614967124</v>
      </c>
      <c r="G7024" s="10">
        <f>('b01'!G7025-'b02'!G$1)/'b02'!G$2</f>
        <v>-1.2070636602628877</v>
      </c>
      <c r="H7024" s="10">
        <f>('b01'!H7025-'b02'!H$1)/'b02'!H$2</f>
        <v>0.16345707710609042</v>
      </c>
      <c r="I7024" s="10">
        <f>('b01'!I7025-'b02'!I$1)/'b02'!I$2</f>
        <v>-0.65348759271638823</v>
      </c>
      <c r="J7024" s="10">
        <f>('b01'!J7025-'b02'!J$1)/'b02'!J$2</f>
        <v>-0.77468562639095795</v>
      </c>
      <c r="K7024" s="10">
        <f>('b01'!K7025-'b02'!K$1)/'b02'!K$2</f>
        <v>-1.5413151915067159E-2</v>
      </c>
      <c r="L7024" s="10">
        <f>('b01'!L7025-'b02'!L$1)/'b02'!L$2</f>
        <v>-0.52959905176298827</v>
      </c>
      <c r="M7024" s="10">
        <f>('b01'!M7025-'b02'!M$1)/'b02'!M$2</f>
        <v>-0.26366563581234931</v>
      </c>
      <c r="N7024" s="10">
        <f>('b01'!N7025-'b02'!N$1)/'b02'!N$2</f>
        <v>-0.45750854091608562</v>
      </c>
      <c r="O7024" s="10">
        <f>('b01'!O7025-'b02'!O$1)/'b02'!O$2</f>
        <v>-0.49865628988611432</v>
      </c>
      <c r="P7024" s="10">
        <f>('b01'!P7025-'b02'!P$1)/'b02'!P$2</f>
        <v>0.33349673827386933</v>
      </c>
      <c r="Q7024" s="40">
        <v>1.69548E-4</v>
      </c>
    </row>
    <row r="7025" spans="1:17" x14ac:dyDescent="0.35">
      <c r="A7025" s="5" t="s">
        <v>7144</v>
      </c>
      <c r="B7025" s="10">
        <f>('b01'!B7026-'b02'!B$1)/'b02'!B$2</f>
        <v>-1.0196709732241882</v>
      </c>
      <c r="C7025" s="10">
        <f>('b01'!C7026-'b02'!C$1)/'b02'!C$2</f>
        <v>-0.99401789248309869</v>
      </c>
      <c r="D7025" s="10">
        <f>('b01'!D7026-'b02'!D$1)/'b02'!D$2</f>
        <v>-0.47859952809809925</v>
      </c>
      <c r="E7025" s="10">
        <f>('b01'!E7026-'b02'!E$1)/'b02'!E$2</f>
        <v>0.3279624271632508</v>
      </c>
      <c r="F7025" s="10">
        <f>('b01'!F7026-'b02'!F$1)/'b02'!F$2</f>
        <v>-1.5053985727856474</v>
      </c>
      <c r="G7025" s="10">
        <f>('b01'!G7026-'b02'!G$1)/'b02'!G$2</f>
        <v>-0.29059121351197181</v>
      </c>
      <c r="H7025" s="10">
        <f>('b01'!H7026-'b02'!H$1)/'b02'!H$2</f>
        <v>0.31757843152130449</v>
      </c>
      <c r="I7025" s="10">
        <f>('b01'!I7026-'b02'!I$1)/'b02'!I$2</f>
        <v>-0.79615368232948425</v>
      </c>
      <c r="J7025" s="10">
        <f>('b01'!J7026-'b02'!J$1)/'b02'!J$2</f>
        <v>-0.39826900163256335</v>
      </c>
      <c r="K7025" s="10">
        <f>('b01'!K7026-'b02'!K$1)/'b02'!K$2</f>
        <v>-6.3316554679596432E-2</v>
      </c>
      <c r="L7025" s="10">
        <f>('b01'!L7026-'b02'!L$1)/'b02'!L$2</f>
        <v>-0.51240031177231837</v>
      </c>
      <c r="M7025" s="10">
        <f>('b01'!M7026-'b02'!M$1)/'b02'!M$2</f>
        <v>-0.32174671820994621</v>
      </c>
      <c r="N7025" s="10">
        <f>('b01'!N7026-'b02'!N$1)/'b02'!N$2</f>
        <v>0.62829326849588529</v>
      </c>
      <c r="O7025" s="10">
        <f>('b01'!O7026-'b02'!O$1)/'b02'!O$2</f>
        <v>-0.38732967291011855</v>
      </c>
      <c r="P7025" s="10">
        <f>('b01'!P7026-'b02'!P$1)/'b02'!P$2</f>
        <v>-0.84013169818092115</v>
      </c>
      <c r="Q7025" s="40">
        <v>4.1699999999999997E-5</v>
      </c>
    </row>
    <row r="7026" spans="1:17" x14ac:dyDescent="0.35">
      <c r="A7026" s="5" t="s">
        <v>7145</v>
      </c>
      <c r="B7026" s="10">
        <f>('b01'!B7027-'b02'!B$1)/'b02'!B$2</f>
        <v>1.6918286988515374</v>
      </c>
      <c r="C7026" s="10">
        <f>('b01'!C7027-'b02'!C$1)/'b02'!C$2</f>
        <v>-0.99401789248309869</v>
      </c>
      <c r="D7026" s="10">
        <f>('b01'!D7027-'b02'!D$1)/'b02'!D$2</f>
        <v>-0.47859952809809925</v>
      </c>
      <c r="E7026" s="10">
        <f>('b01'!E7027-'b02'!E$1)/'b02'!E$2</f>
        <v>-1.0053430904607297</v>
      </c>
      <c r="F7026" s="10">
        <f>('b01'!F7027-'b02'!F$1)/'b02'!F$2</f>
        <v>-0.79398138085878311</v>
      </c>
      <c r="G7026" s="10">
        <f>('b01'!G7027-'b02'!G$1)/'b02'!G$2</f>
        <v>-1.1536369798137196</v>
      </c>
      <c r="H7026" s="10">
        <f>('b01'!H7027-'b02'!H$1)/'b02'!H$2</f>
        <v>0.47446105230939906</v>
      </c>
      <c r="I7026" s="10">
        <f>('b01'!I7027-'b02'!I$1)/'b02'!I$2</f>
        <v>-0.87423693050201534</v>
      </c>
      <c r="J7026" s="10">
        <f>('b01'!J7027-'b02'!J$1)/'b02'!J$2</f>
        <v>-0.21639761502770868</v>
      </c>
      <c r="K7026" s="10">
        <f>('b01'!K7027-'b02'!K$1)/'b02'!K$2</f>
        <v>-0.69326738749974592</v>
      </c>
      <c r="L7026" s="10">
        <f>('b01'!L7027-'b02'!L$1)/'b02'!L$2</f>
        <v>-0.53224118028331557</v>
      </c>
      <c r="M7026" s="10">
        <f>('b01'!M7027-'b02'!M$1)/'b02'!M$2</f>
        <v>-0.58262138007442232</v>
      </c>
      <c r="N7026" s="10">
        <f>('b01'!N7027-'b02'!N$1)/'b02'!N$2</f>
        <v>-0.62186199044102741</v>
      </c>
      <c r="O7026" s="10">
        <f>('b01'!O7027-'b02'!O$1)/'b02'!O$2</f>
        <v>0.10632693364833389</v>
      </c>
      <c r="P7026" s="10">
        <f>('b01'!P7027-'b02'!P$1)/'b02'!P$2</f>
        <v>-0.46826199167701443</v>
      </c>
      <c r="Q7026" s="40">
        <v>3.4299999999999999E-9</v>
      </c>
    </row>
    <row r="7027" spans="1:17" x14ac:dyDescent="0.35">
      <c r="A7027" s="5" t="s">
        <v>7146</v>
      </c>
      <c r="B7027" s="10">
        <f>('b01'!B7028-'b02'!B$1)/'b02'!B$2</f>
        <v>0.27570015884210886</v>
      </c>
      <c r="C7027" s="10">
        <f>('b01'!C7028-'b02'!C$1)/'b02'!C$2</f>
        <v>1.0060181084889304</v>
      </c>
      <c r="D7027" s="10">
        <f>('b01'!D7028-'b02'!D$1)/'b02'!D$2</f>
        <v>-0.47859952809809925</v>
      </c>
      <c r="E7027" s="10">
        <f>('b01'!E7028-'b02'!E$1)/'b02'!E$2</f>
        <v>1.3103657118126726</v>
      </c>
      <c r="F7027" s="10">
        <f>('b01'!F7028-'b02'!F$1)/'b02'!F$2</f>
        <v>0.48215167692006305</v>
      </c>
      <c r="G7027" s="10">
        <f>('b01'!G7028-'b02'!G$1)/'b02'!G$2</f>
        <v>1.3786355606890299</v>
      </c>
      <c r="H7027" s="10">
        <f>('b01'!H7028-'b02'!H$1)/'b02'!H$2</f>
        <v>0.94923242447502021</v>
      </c>
      <c r="I7027" s="10">
        <f>('b01'!I7028-'b02'!I$1)/'b02'!I$2</f>
        <v>-2.3711439036090416E-2</v>
      </c>
      <c r="J7027" s="10">
        <f>('b01'!J7028-'b02'!J$1)/'b02'!J$2</f>
        <v>-0.75384719064417671</v>
      </c>
      <c r="K7027" s="10">
        <f>('b01'!K7028-'b02'!K$1)/'b02'!K$2</f>
        <v>-0.29106290293400822</v>
      </c>
      <c r="L7027" s="10">
        <f>('b01'!L7028-'b02'!L$1)/'b02'!L$2</f>
        <v>-0.51887877115081238</v>
      </c>
      <c r="M7027" s="10">
        <f>('b01'!M7028-'b02'!M$1)/'b02'!M$2</f>
        <v>-0.53525272994971396</v>
      </c>
      <c r="N7027" s="10">
        <f>('b01'!N7028-'b02'!N$1)/'b02'!N$2</f>
        <v>-1.0994162020529827</v>
      </c>
      <c r="O7027" s="10">
        <f>('b01'!O7028-'b02'!O$1)/'b02'!O$2</f>
        <v>-0.66806967272739592</v>
      </c>
      <c r="P7027" s="10">
        <f>('b01'!P7028-'b02'!P$1)/'b02'!P$2</f>
        <v>-0.46894852054209268</v>
      </c>
      <c r="Q7027" s="40">
        <v>7.3099999999999997E-7</v>
      </c>
    </row>
    <row r="7028" spans="1:17" x14ac:dyDescent="0.35">
      <c r="A7028" s="5" t="s">
        <v>7147</v>
      </c>
      <c r="B7028" s="10">
        <f>('b01'!B7029-'b02'!B$1)/'b02'!B$2</f>
        <v>1.3114720322866982</v>
      </c>
      <c r="C7028" s="10">
        <f>('b01'!C7029-'b02'!C$1)/'b02'!C$2</f>
        <v>-0.99401789248309869</v>
      </c>
      <c r="D7028" s="10">
        <f>('b01'!D7029-'b02'!D$1)/'b02'!D$2</f>
        <v>-0.47859952809809925</v>
      </c>
      <c r="E7028" s="10">
        <f>('b01'!E7029-'b02'!E$1)/'b02'!E$2</f>
        <v>-1.0519010916027554</v>
      </c>
      <c r="F7028" s="10">
        <f>('b01'!F7029-'b02'!F$1)/'b02'!F$2</f>
        <v>-0.67631746366791445</v>
      </c>
      <c r="G7028" s="10">
        <f>('b01'!G7029-'b02'!G$1)/'b02'!G$2</f>
        <v>-1.1577951844628764</v>
      </c>
      <c r="H7028" s="10">
        <f>('b01'!H7029-'b02'!H$1)/'b02'!H$2</f>
        <v>6.1696125200192305E-2</v>
      </c>
      <c r="I7028" s="10">
        <f>('b01'!I7029-'b02'!I$1)/'b02'!I$2</f>
        <v>-0.83825771135805849</v>
      </c>
      <c r="J7028" s="10">
        <f>('b01'!J7029-'b02'!J$1)/'b02'!J$2</f>
        <v>0.48198878296889774</v>
      </c>
      <c r="K7028" s="10">
        <f>('b01'!K7029-'b02'!K$1)/'b02'!K$2</f>
        <v>-0.77072075686955843</v>
      </c>
      <c r="L7028" s="10">
        <f>('b01'!L7029-'b02'!L$1)/'b02'!L$2</f>
        <v>-0.54173365073126878</v>
      </c>
      <c r="M7028" s="10">
        <f>('b01'!M7029-'b02'!M$1)/'b02'!M$2</f>
        <v>-0.52684991192321928</v>
      </c>
      <c r="N7028" s="10">
        <f>('b01'!N7029-'b02'!N$1)/'b02'!N$2</f>
        <v>-0.87739915691838655</v>
      </c>
      <c r="O7028" s="10">
        <f>('b01'!O7029-'b02'!O$1)/'b02'!O$2</f>
        <v>-0.92906057911570072</v>
      </c>
      <c r="P7028" s="10">
        <f>('b01'!P7029-'b02'!P$1)/'b02'!P$2</f>
        <v>0.69138395643340289</v>
      </c>
      <c r="Q7028" s="40">
        <v>2.98E-9</v>
      </c>
    </row>
    <row r="7029" spans="1:17" x14ac:dyDescent="0.35">
      <c r="A7029" s="5" t="s">
        <v>7148</v>
      </c>
      <c r="B7029" s="10">
        <f>('b01'!B7030-'b02'!B$1)/'b02'!B$2</f>
        <v>-0.14082539319362</v>
      </c>
      <c r="C7029" s="10">
        <f>('b01'!C7030-'b02'!C$1)/'b02'!C$2</f>
        <v>1.0060181084889304</v>
      </c>
      <c r="D7029" s="10">
        <f>('b01'!D7030-'b02'!D$1)/'b02'!D$2</f>
        <v>-0.47859952809809925</v>
      </c>
      <c r="E7029" s="10">
        <f>('b01'!E7030-'b02'!E$1)/'b02'!E$2</f>
        <v>1.2215946454692768</v>
      </c>
      <c r="F7029" s="10">
        <f>('b01'!F7030-'b02'!F$1)/'b02'!F$2</f>
        <v>1.2917872001458894</v>
      </c>
      <c r="G7029" s="10">
        <f>('b01'!G7030-'b02'!G$1)/'b02'!G$2</f>
        <v>1.666449964616554</v>
      </c>
      <c r="H7029" s="10">
        <f>('b01'!H7030-'b02'!H$1)/'b02'!H$2</f>
        <v>-1.3852903227753763</v>
      </c>
      <c r="I7029" s="10">
        <f>('b01'!I7030-'b02'!I$1)/'b02'!I$2</f>
        <v>1.914434451429551</v>
      </c>
      <c r="J7029" s="10">
        <f>('b01'!J7030-'b02'!J$1)/'b02'!J$2</f>
        <v>1.7717309101247949</v>
      </c>
      <c r="K7029" s="10">
        <f>('b01'!K7030-'b02'!K$1)/'b02'!K$2</f>
        <v>1.9242223386022175</v>
      </c>
      <c r="L7029" s="10">
        <f>('b01'!L7030-'b02'!L$1)/'b02'!L$2</f>
        <v>1.8943082780930984</v>
      </c>
      <c r="M7029" s="10">
        <f>('b01'!M7030-'b02'!M$1)/'b02'!M$2</f>
        <v>1.4734796528852543</v>
      </c>
      <c r="N7029" s="10">
        <f>('b01'!N7030-'b02'!N$1)/'b02'!N$2</f>
        <v>2.082307259649431</v>
      </c>
      <c r="O7029" s="10">
        <f>('b01'!O7030-'b02'!O$1)/'b02'!O$2</f>
        <v>1.5279568789690778</v>
      </c>
      <c r="P7029" s="10">
        <f>('b01'!P7030-'b02'!P$1)/'b02'!P$2</f>
        <v>0.60838066711684013</v>
      </c>
      <c r="Q7029" s="40">
        <v>0.85311225300000004</v>
      </c>
    </row>
    <row r="7030" spans="1:17" x14ac:dyDescent="0.35">
      <c r="A7030" s="5" t="s">
        <v>7149</v>
      </c>
      <c r="B7030" s="10">
        <f>('b01'!B7031-'b02'!B$1)/'b02'!B$2</f>
        <v>-0.74898770131301406</v>
      </c>
      <c r="C7030" s="10">
        <f>('b01'!C7031-'b02'!C$1)/'b02'!C$2</f>
        <v>1.0060181084889304</v>
      </c>
      <c r="D7030" s="10">
        <f>('b01'!D7031-'b02'!D$1)/'b02'!D$2</f>
        <v>-0.47859952809809925</v>
      </c>
      <c r="E7030" s="10">
        <f>('b01'!E7031-'b02'!E$1)/'b02'!E$2</f>
        <v>0.4868003558830859</v>
      </c>
      <c r="F7030" s="10">
        <f>('b01'!F7031-'b02'!F$1)/'b02'!F$2</f>
        <v>0.97768671025959031</v>
      </c>
      <c r="G7030" s="10">
        <f>('b01'!G7031-'b02'!G$1)/'b02'!G$2</f>
        <v>0.82101263510051947</v>
      </c>
      <c r="H7030" s="10">
        <f>('b01'!H7031-'b02'!H$1)/'b02'!H$2</f>
        <v>0.91666229150340184</v>
      </c>
      <c r="I7030" s="10">
        <f>('b01'!I7031-'b02'!I$1)/'b02'!I$2</f>
        <v>-0.50174704955812055</v>
      </c>
      <c r="J7030" s="10">
        <f>('b01'!J7031-'b02'!J$1)/'b02'!J$2</f>
        <v>-1.1410342523365928</v>
      </c>
      <c r="K7030" s="10">
        <f>('b01'!K7031-'b02'!K$1)/'b02'!K$2</f>
        <v>-0.48907968460321699</v>
      </c>
      <c r="L7030" s="10">
        <f>('b01'!L7031-'b02'!L$1)/'b02'!L$2</f>
        <v>-0.52346213517815965</v>
      </c>
      <c r="M7030" s="10">
        <f>('b01'!M7031-'b02'!M$1)/'b02'!M$2</f>
        <v>-0.59352276506130375</v>
      </c>
      <c r="N7030" s="10">
        <f>('b01'!N7031-'b02'!N$1)/'b02'!N$2</f>
        <v>-0.64185996007516211</v>
      </c>
      <c r="O7030" s="10">
        <f>('b01'!O7031-'b02'!O$1)/'b02'!O$2</f>
        <v>-0.86088979635274054</v>
      </c>
      <c r="P7030" s="10">
        <f>('b01'!P7031-'b02'!P$1)/'b02'!P$2</f>
        <v>-1.2180720743134894</v>
      </c>
      <c r="Q7030" s="40">
        <v>2.7899999999999998E-8</v>
      </c>
    </row>
    <row r="7031" spans="1:17" x14ac:dyDescent="0.35">
      <c r="A7031" s="5" t="s">
        <v>7150</v>
      </c>
      <c r="B7031" s="10">
        <f>('b01'!B7032-'b02'!B$1)/'b02'!B$2</f>
        <v>-4.9003881175347401E-3</v>
      </c>
      <c r="C7031" s="10">
        <f>('b01'!C7032-'b02'!C$1)/'b02'!C$2</f>
        <v>1.0060181084889304</v>
      </c>
      <c r="D7031" s="10">
        <f>('b01'!D7032-'b02'!D$1)/'b02'!D$2</f>
        <v>0.96166387273879284</v>
      </c>
      <c r="E7031" s="10">
        <f>('b01'!E7032-'b02'!E$1)/'b02'!E$2</f>
        <v>0.86735532240739233</v>
      </c>
      <c r="F7031" s="10">
        <f>('b01'!F7032-'b02'!F$1)/'b02'!F$2</f>
        <v>-1.4944484130055049</v>
      </c>
      <c r="G7031" s="10">
        <f>('b01'!G7032-'b02'!G$1)/'b02'!G$2</f>
        <v>0.14882960280097404</v>
      </c>
      <c r="H7031" s="10">
        <f>('b01'!H7032-'b02'!H$1)/'b02'!H$2</f>
        <v>0.37895374683422589</v>
      </c>
      <c r="I7031" s="10">
        <f>('b01'!I7032-'b02'!I$1)/'b02'!I$2</f>
        <v>-5.3325461768206912E-2</v>
      </c>
      <c r="J7031" s="10">
        <f>('b01'!J7032-'b02'!J$1)/'b02'!J$2</f>
        <v>-0.30417851193887985</v>
      </c>
      <c r="K7031" s="10">
        <f>('b01'!K7032-'b02'!K$1)/'b02'!K$2</f>
        <v>-0.24921541705804298</v>
      </c>
      <c r="L7031" s="10">
        <f>('b01'!L7032-'b02'!L$1)/'b02'!L$2</f>
        <v>-0.53890522695873455</v>
      </c>
      <c r="M7031" s="10">
        <f>('b01'!M7032-'b02'!M$1)/'b02'!M$2</f>
        <v>-0.40399362351467422</v>
      </c>
      <c r="N7031" s="10">
        <f>('b01'!N7032-'b02'!N$1)/'b02'!N$2</f>
        <v>-0.556175868357906</v>
      </c>
      <c r="O7031" s="10">
        <f>('b01'!O7032-'b02'!O$1)/'b02'!O$2</f>
        <v>0.29120286226541781</v>
      </c>
      <c r="P7031" s="10">
        <f>('b01'!P7032-'b02'!P$1)/'b02'!P$2</f>
        <v>-1.0919158163707545</v>
      </c>
      <c r="Q7031" s="40">
        <v>5.7200000000000003E-6</v>
      </c>
    </row>
    <row r="7032" spans="1:17" x14ac:dyDescent="0.35">
      <c r="A7032" s="5" t="s">
        <v>7151</v>
      </c>
      <c r="B7032" s="10">
        <f>('b01'!B7033-'b02'!B$1)/'b02'!B$2</f>
        <v>-3.9902535347427853E-2</v>
      </c>
      <c r="C7032" s="10">
        <f>('b01'!C7033-'b02'!C$1)/'b02'!C$2</f>
        <v>1.0060181084889304</v>
      </c>
      <c r="D7032" s="10">
        <f>('b01'!D7033-'b02'!D$1)/'b02'!D$2</f>
        <v>-0.47859952809809925</v>
      </c>
      <c r="E7032" s="10">
        <f>('b01'!E7033-'b02'!E$1)/'b02'!E$2</f>
        <v>0.20437283939796128</v>
      </c>
      <c r="F7032" s="10">
        <f>('b01'!F7033-'b02'!F$1)/'b02'!F$2</f>
        <v>1.7098105503674501</v>
      </c>
      <c r="G7032" s="10">
        <f>('b01'!G7033-'b02'!G$1)/'b02'!G$2</f>
        <v>0.84442664394361355</v>
      </c>
      <c r="H7032" s="10">
        <f>('b01'!H7033-'b02'!H$1)/'b02'!H$2</f>
        <v>0.14895053382201526</v>
      </c>
      <c r="I7032" s="10">
        <f>('b01'!I7033-'b02'!I$1)/'b02'!I$2</f>
        <v>-0.10198418420440579</v>
      </c>
      <c r="J7032" s="10">
        <f>('b01'!J7033-'b02'!J$1)/'b02'!J$2</f>
        <v>-1.3299396236376688</v>
      </c>
      <c r="K7032" s="10">
        <f>('b01'!K7033-'b02'!K$1)/'b02'!K$2</f>
        <v>-0.1775007338005164</v>
      </c>
      <c r="L7032" s="10">
        <f>('b01'!L7033-'b02'!L$1)/'b02'!L$2</f>
        <v>-0.51990764795486299</v>
      </c>
      <c r="M7032" s="10">
        <f>('b01'!M7033-'b02'!M$1)/'b02'!M$2</f>
        <v>-0.32107354059878679</v>
      </c>
      <c r="N7032" s="10">
        <f>('b01'!N7033-'b02'!N$1)/'b02'!N$2</f>
        <v>-0.19051362194682461</v>
      </c>
      <c r="O7032" s="10">
        <f>('b01'!O7033-'b02'!O$1)/'b02'!O$2</f>
        <v>-0.37357333199997811</v>
      </c>
      <c r="P7032" s="10">
        <f>('b01'!P7033-'b02'!P$1)/'b02'!P$2</f>
        <v>-0.13845353241801012</v>
      </c>
      <c r="Q7032" s="40">
        <v>2.34291E-4</v>
      </c>
    </row>
    <row r="7033" spans="1:17" x14ac:dyDescent="0.35">
      <c r="A7033" s="5" t="s">
        <v>7152</v>
      </c>
      <c r="B7033" s="10">
        <f>('b01'!B7034-'b02'!B$1)/'b02'!B$2</f>
        <v>0.13160798607904847</v>
      </c>
      <c r="C7033" s="10">
        <f>('b01'!C7034-'b02'!C$1)/'b02'!C$2</f>
        <v>1.0060181084889304</v>
      </c>
      <c r="D7033" s="10">
        <f>('b01'!D7034-'b02'!D$1)/'b02'!D$2</f>
        <v>-0.47859952809809925</v>
      </c>
      <c r="E7033" s="10">
        <f>('b01'!E7034-'b02'!E$1)/'b02'!E$2</f>
        <v>-1.0936340531713094</v>
      </c>
      <c r="F7033" s="10">
        <f>('b01'!F7034-'b02'!F$1)/'b02'!F$2</f>
        <v>0.68942561772614575</v>
      </c>
      <c r="G7033" s="10">
        <f>('b01'!G7034-'b02'!G$1)/'b02'!G$2</f>
        <v>-0.77674034903336187</v>
      </c>
      <c r="H7033" s="10">
        <f>('b01'!H7034-'b02'!H$1)/'b02'!H$2</f>
        <v>-1.3218423033065156</v>
      </c>
      <c r="I7033" s="10">
        <f>('b01'!I7034-'b02'!I$1)/'b02'!I$2</f>
        <v>1.706469512329408</v>
      </c>
      <c r="J7033" s="10">
        <f>('b01'!J7034-'b02'!J$1)/'b02'!J$2</f>
        <v>2.2543628128168587</v>
      </c>
      <c r="K7033" s="10">
        <f>('b01'!K7034-'b02'!K$1)/'b02'!K$2</f>
        <v>1.9487551337044942</v>
      </c>
      <c r="L7033" s="10">
        <f>('b01'!L7034-'b02'!L$1)/'b02'!L$2</f>
        <v>1.8471538905492051</v>
      </c>
      <c r="M7033" s="10">
        <f>('b01'!M7034-'b02'!M$1)/'b02'!M$2</f>
        <v>1.4263916110719681</v>
      </c>
      <c r="N7033" s="10">
        <f>('b01'!N7034-'b02'!N$1)/'b02'!N$2</f>
        <v>2.6097379013889461</v>
      </c>
      <c r="O7033" s="10">
        <f>('b01'!O7034-'b02'!O$1)/'b02'!O$2</f>
        <v>1.8300655073905918</v>
      </c>
      <c r="P7033" s="10">
        <f>('b01'!P7034-'b02'!P$1)/'b02'!P$2</f>
        <v>0.69432510164453864</v>
      </c>
      <c r="Q7033" s="40">
        <v>0.160422646</v>
      </c>
    </row>
    <row r="7034" spans="1:17" x14ac:dyDescent="0.35">
      <c r="A7034" s="5" t="s">
        <v>7153</v>
      </c>
      <c r="B7034" s="10">
        <f>('b01'!B7035-'b02'!B$1)/'b02'!B$2</f>
        <v>0.22698883728050742</v>
      </c>
      <c r="C7034" s="10">
        <f>('b01'!C7035-'b02'!C$1)/'b02'!C$2</f>
        <v>-0.99401789248309869</v>
      </c>
      <c r="D7034" s="10">
        <f>('b01'!D7035-'b02'!D$1)/'b02'!D$2</f>
        <v>-0.47859952809809925</v>
      </c>
      <c r="E7034" s="10">
        <f>('b01'!E7035-'b02'!E$1)/'b02'!E$2</f>
        <v>-1.3368507738375219</v>
      </c>
      <c r="F7034" s="10">
        <f>('b01'!F7035-'b02'!F$1)/'b02'!F$2</f>
        <v>-0.35643119087086295</v>
      </c>
      <c r="G7034" s="10">
        <f>('b01'!G7035-'b02'!G$1)/'b02'!G$2</f>
        <v>-1.3099097146164898</v>
      </c>
      <c r="H7034" s="10">
        <f>('b01'!H7035-'b02'!H$1)/'b02'!H$2</f>
        <v>-0.13865531235638626</v>
      </c>
      <c r="I7034" s="10">
        <f>('b01'!I7035-'b02'!I$1)/'b02'!I$2</f>
        <v>-0.53393290436325858</v>
      </c>
      <c r="J7034" s="10">
        <f>('b01'!J7035-'b02'!J$1)/'b02'!J$2</f>
        <v>-0.65012762191711082</v>
      </c>
      <c r="K7034" s="10">
        <f>('b01'!K7035-'b02'!K$1)/'b02'!K$2</f>
        <v>-0.85395231963564244</v>
      </c>
      <c r="L7034" s="10">
        <f>('b01'!L7035-'b02'!L$1)/'b02'!L$2</f>
        <v>-0.53923358615935901</v>
      </c>
      <c r="M7034" s="10">
        <f>('b01'!M7035-'b02'!M$1)/'b02'!M$2</f>
        <v>-0.51435830442500974</v>
      </c>
      <c r="N7034" s="10">
        <f>('b01'!N7035-'b02'!N$1)/'b02'!N$2</f>
        <v>0.21344199605998099</v>
      </c>
      <c r="O7034" s="10">
        <f>('b01'!O7035-'b02'!O$1)/'b02'!O$2</f>
        <v>-0.68229486095832814</v>
      </c>
      <c r="P7034" s="10">
        <f>('b01'!P7035-'b02'!P$1)/'b02'!P$2</f>
        <v>-1.3974821857181952</v>
      </c>
      <c r="Q7034" s="40">
        <v>8.2700000000000006E-9</v>
      </c>
    </row>
    <row r="7035" spans="1:17" x14ac:dyDescent="0.35">
      <c r="A7035" s="5" t="s">
        <v>7154</v>
      </c>
      <c r="B7035" s="10">
        <f>('b01'!B7036-'b02'!B$1)/'b02'!B$2</f>
        <v>0.50467253863765971</v>
      </c>
      <c r="C7035" s="10">
        <f>('b01'!C7036-'b02'!C$1)/'b02'!C$2</f>
        <v>1.0060181084889304</v>
      </c>
      <c r="D7035" s="10">
        <f>('b01'!D7036-'b02'!D$1)/'b02'!D$2</f>
        <v>0.96166387273879284</v>
      </c>
      <c r="E7035" s="10">
        <f>('b01'!E7036-'b02'!E$1)/'b02'!E$2</f>
        <v>0.63563228116173409</v>
      </c>
      <c r="F7035" s="10">
        <f>('b01'!F7036-'b02'!F$1)/'b02'!F$2</f>
        <v>0.25414990690530204</v>
      </c>
      <c r="G7035" s="10">
        <f>('b01'!G7036-'b02'!G$1)/'b02'!G$2</f>
        <v>0.66130126010699775</v>
      </c>
      <c r="H7035" s="10">
        <f>('b01'!H7036-'b02'!H$1)/'b02'!H$2</f>
        <v>0.63947050295981589</v>
      </c>
      <c r="I7035" s="10">
        <f>('b01'!I7036-'b02'!I$1)/'b02'!I$2</f>
        <v>-8.5127666907898247E-2</v>
      </c>
      <c r="J7035" s="10">
        <f>('b01'!J7036-'b02'!J$1)/'b02'!J$2</f>
        <v>-0.55513088799482002</v>
      </c>
      <c r="K7035" s="10">
        <f>('b01'!K7036-'b02'!K$1)/'b02'!K$2</f>
        <v>-0.14771347891985423</v>
      </c>
      <c r="L7035" s="10">
        <f>('b01'!L7036-'b02'!L$1)/'b02'!L$2</f>
        <v>-0.53915410573442091</v>
      </c>
      <c r="M7035" s="10">
        <f>('b01'!M7036-'b02'!M$1)/'b02'!M$2</f>
        <v>-0.42634464902041391</v>
      </c>
      <c r="N7035" s="10">
        <f>('b01'!N7036-'b02'!N$1)/'b02'!N$2</f>
        <v>-0.4592281053858599</v>
      </c>
      <c r="O7035" s="10">
        <f>('b01'!O7036-'b02'!O$1)/'b02'!O$2</f>
        <v>0.69565681486106279</v>
      </c>
      <c r="P7035" s="10">
        <f>('b01'!P7036-'b02'!P$1)/'b02'!P$2</f>
        <v>-1.4309675510064699</v>
      </c>
      <c r="Q7035" s="40">
        <v>3.7900000000000001E-6</v>
      </c>
    </row>
    <row r="7036" spans="1:17" x14ac:dyDescent="0.35">
      <c r="A7036" s="5" t="s">
        <v>7155</v>
      </c>
      <c r="B7036" s="10">
        <f>('b01'!B7037-'b02'!B$1)/'b02'!B$2</f>
        <v>0.21648819311153972</v>
      </c>
      <c r="C7036" s="10">
        <f>('b01'!C7037-'b02'!C$1)/'b02'!C$2</f>
        <v>1.0060181084889304</v>
      </c>
      <c r="D7036" s="10">
        <f>('b01'!D7037-'b02'!D$1)/'b02'!D$2</f>
        <v>-0.47859952809809925</v>
      </c>
      <c r="E7036" s="10">
        <f>('b01'!E7037-'b02'!E$1)/'b02'!E$2</f>
        <v>0.37208979293020494</v>
      </c>
      <c r="F7036" s="10">
        <f>('b01'!F7037-'b02'!F$1)/'b02'!F$2</f>
        <v>0.96272048019066259</v>
      </c>
      <c r="G7036" s="10">
        <f>('b01'!G7037-'b02'!G$1)/'b02'!G$2</f>
        <v>0.70553672584158122</v>
      </c>
      <c r="H7036" s="10">
        <f>('b01'!H7037-'b02'!H$1)/'b02'!H$2</f>
        <v>0.8338297246392401</v>
      </c>
      <c r="I7036" s="10">
        <f>('b01'!I7037-'b02'!I$1)/'b02'!I$2</f>
        <v>-1.8653154006707345E-2</v>
      </c>
      <c r="J7036" s="10">
        <f>('b01'!J7037-'b02'!J$1)/'b02'!J$2</f>
        <v>0.30801339516010234</v>
      </c>
      <c r="K7036" s="10">
        <f>('b01'!K7037-'b02'!K$1)/'b02'!K$2</f>
        <v>-0.1996104550480883</v>
      </c>
      <c r="L7036" s="10">
        <f>('b01'!L7037-'b02'!L$1)/'b02'!L$2</f>
        <v>-0.49689655776487435</v>
      </c>
      <c r="M7036" s="10">
        <f>('b01'!M7037-'b02'!M$1)/'b02'!M$2</f>
        <v>-0.48363545020335552</v>
      </c>
      <c r="N7036" s="10">
        <f>('b01'!N7037-'b02'!N$1)/'b02'!N$2</f>
        <v>-0.25958698533017954</v>
      </c>
      <c r="O7036" s="10">
        <f>('b01'!O7037-'b02'!O$1)/'b02'!O$2</f>
        <v>-0.39826983342096967</v>
      </c>
      <c r="P7036" s="10">
        <f>('b01'!P7037-'b02'!P$1)/'b02'!P$2</f>
        <v>0.14284197924228029</v>
      </c>
      <c r="Q7036" s="40">
        <v>1.57E-6</v>
      </c>
    </row>
    <row r="7037" spans="1:17" x14ac:dyDescent="0.35">
      <c r="A7037" s="5" t="s">
        <v>7156</v>
      </c>
      <c r="B7037" s="10">
        <f>('b01'!B7038-'b02'!B$1)/'b02'!B$2</f>
        <v>-2.5318307334972957E-2</v>
      </c>
      <c r="C7037" s="10">
        <f>('b01'!C7038-'b02'!C$1)/'b02'!C$2</f>
        <v>1.0060181084889304</v>
      </c>
      <c r="D7037" s="10">
        <f>('b01'!D7038-'b02'!D$1)/'b02'!D$2</f>
        <v>-0.47859952809809925</v>
      </c>
      <c r="E7037" s="10">
        <f>('b01'!E7038-'b02'!E$1)/'b02'!E$2</f>
        <v>2.4091809797313442</v>
      </c>
      <c r="F7037" s="10">
        <f>('b01'!F7038-'b02'!F$1)/'b02'!F$2</f>
        <v>0.76651711456573568</v>
      </c>
      <c r="G7037" s="10">
        <f>('b01'!G7038-'b02'!G$1)/'b02'!G$2</f>
        <v>2.5426745863966298</v>
      </c>
      <c r="H7037" s="10">
        <f>('b01'!H7038-'b02'!H$1)/'b02'!H$2</f>
        <v>-1.8103583585902407</v>
      </c>
      <c r="I7037" s="10">
        <f>('b01'!I7038-'b02'!I$1)/'b02'!I$2</f>
        <v>1.8153140095734606</v>
      </c>
      <c r="J7037" s="10">
        <f>('b01'!J7038-'b02'!J$1)/'b02'!J$2</f>
        <v>1.9408673595338193</v>
      </c>
      <c r="K7037" s="10">
        <f>('b01'!K7038-'b02'!K$1)/'b02'!K$2</f>
        <v>1.941129375491915</v>
      </c>
      <c r="L7037" s="10">
        <f>('b01'!L7038-'b02'!L$1)/'b02'!L$2</f>
        <v>1.8861015408576947</v>
      </c>
      <c r="M7037" s="10">
        <f>('b01'!M7038-'b02'!M$1)/'b02'!M$2</f>
        <v>1.9670413904630364</v>
      </c>
      <c r="N7037" s="10">
        <f>('b01'!N7038-'b02'!N$1)/'b02'!N$2</f>
        <v>2.282490692715355</v>
      </c>
      <c r="O7037" s="10">
        <f>('b01'!O7038-'b02'!O$1)/'b02'!O$2</f>
        <v>2.2050831091573304</v>
      </c>
      <c r="P7037" s="10">
        <f>('b01'!P7038-'b02'!P$1)/'b02'!P$2</f>
        <v>-0.3280213968653346</v>
      </c>
      <c r="Q7037" s="40">
        <v>0.97499116900000005</v>
      </c>
    </row>
    <row r="7038" spans="1:17" x14ac:dyDescent="0.35">
      <c r="A7038" s="5" t="s">
        <v>7157</v>
      </c>
      <c r="B7038" s="10">
        <f>('b01'!B7039-'b02'!B$1)/'b02'!B$2</f>
        <v>1.407436252608655</v>
      </c>
      <c r="C7038" s="10">
        <f>('b01'!C7039-'b02'!C$1)/'b02'!C$2</f>
        <v>-0.99401789248309869</v>
      </c>
      <c r="D7038" s="10">
        <f>('b01'!D7039-'b02'!D$1)/'b02'!D$2</f>
        <v>-0.47859952809809925</v>
      </c>
      <c r="E7038" s="10">
        <f>('b01'!E7039-'b02'!E$1)/'b02'!E$2</f>
        <v>-0.71642195426246869</v>
      </c>
      <c r="F7038" s="10">
        <f>('b01'!F7039-'b02'!F$1)/'b02'!F$2</f>
        <v>-1.8229913070868045</v>
      </c>
      <c r="G7038" s="10">
        <f>('b01'!G7039-'b02'!G$1)/'b02'!G$2</f>
        <v>-1.2311579450707313</v>
      </c>
      <c r="H7038" s="10">
        <f>('b01'!H7039-'b02'!H$1)/'b02'!H$2</f>
        <v>2.3886270324571285E-3</v>
      </c>
      <c r="I7038" s="10">
        <f>('b01'!I7039-'b02'!I$1)/'b02'!I$2</f>
        <v>-0.93726663214583827</v>
      </c>
      <c r="J7038" s="10">
        <f>('b01'!J7039-'b02'!J$1)/'b02'!J$2</f>
        <v>-0.19487986027190538</v>
      </c>
      <c r="K7038" s="10">
        <f>('b01'!K7039-'b02'!K$1)/'b02'!K$2</f>
        <v>-0.63634597106055424</v>
      </c>
      <c r="L7038" s="10">
        <f>('b01'!L7039-'b02'!L$1)/'b02'!L$2</f>
        <v>-0.50002537926984203</v>
      </c>
      <c r="M7038" s="10">
        <f>('b01'!M7039-'b02'!M$1)/'b02'!M$2</f>
        <v>-0.46108200591518844</v>
      </c>
      <c r="N7038" s="10">
        <f>('b01'!N7039-'b02'!N$1)/'b02'!N$2</f>
        <v>1.6663930504548072E-3</v>
      </c>
      <c r="O7038" s="10">
        <f>('b01'!O7039-'b02'!O$1)/'b02'!O$2</f>
        <v>-0.11777840467709577</v>
      </c>
      <c r="P7038" s="10">
        <f>('b01'!P7039-'b02'!P$1)/'b02'!P$2</f>
        <v>-0.46157989886438339</v>
      </c>
      <c r="Q7038" s="40">
        <v>1.2700000000000001E-7</v>
      </c>
    </row>
    <row r="7039" spans="1:17" x14ac:dyDescent="0.35">
      <c r="A7039" s="5" t="s">
        <v>7158</v>
      </c>
      <c r="B7039" s="10">
        <f>('b01'!B7040-'b02'!B$1)/'b02'!B$2</f>
        <v>-0.19012008387571941</v>
      </c>
      <c r="C7039" s="10">
        <f>('b01'!C7040-'b02'!C$1)/'b02'!C$2</f>
        <v>1.0060181084889304</v>
      </c>
      <c r="D7039" s="10">
        <f>('b01'!D7040-'b02'!D$1)/'b02'!D$2</f>
        <v>-0.47859952809809925</v>
      </c>
      <c r="E7039" s="10">
        <f>('b01'!E7040-'b02'!E$1)/'b02'!E$2</f>
        <v>1.5289620590609416</v>
      </c>
      <c r="F7039" s="10">
        <f>('b01'!F7040-'b02'!F$1)/'b02'!F$2</f>
        <v>0.472272939107307</v>
      </c>
      <c r="G7039" s="10">
        <f>('b01'!G7040-'b02'!G$1)/'b02'!G$2</f>
        <v>1.5758500717956805</v>
      </c>
      <c r="H7039" s="10">
        <f>('b01'!H7040-'b02'!H$1)/'b02'!H$2</f>
        <v>0.40399276616843577</v>
      </c>
      <c r="I7039" s="10">
        <f>('b01'!I7040-'b02'!I$1)/'b02'!I$2</f>
        <v>-0.17235895439914661</v>
      </c>
      <c r="J7039" s="10">
        <f>('b01'!J7040-'b02'!J$1)/'b02'!J$2</f>
        <v>-0.70883207333207021</v>
      </c>
      <c r="K7039" s="10">
        <f>('b01'!K7040-'b02'!K$1)/'b02'!K$2</f>
        <v>-0.15568024349255993</v>
      </c>
      <c r="L7039" s="10">
        <f>('b01'!L7040-'b02'!L$1)/'b02'!L$2</f>
        <v>-0.54067104580374603</v>
      </c>
      <c r="M7039" s="10">
        <f>('b01'!M7040-'b02'!M$1)/'b02'!M$2</f>
        <v>-0.37619409093172251</v>
      </c>
      <c r="N7039" s="10">
        <f>('b01'!N7040-'b02'!N$1)/'b02'!N$2</f>
        <v>7.4742690964149358E-2</v>
      </c>
      <c r="O7039" s="10">
        <f>('b01'!O7040-'b02'!O$1)/'b02'!O$2</f>
        <v>-6.1794934940335354E-2</v>
      </c>
      <c r="P7039" s="10">
        <f>('b01'!P7040-'b02'!P$1)/'b02'!P$2</f>
        <v>1.1991646208339444</v>
      </c>
      <c r="Q7039" s="40">
        <v>2.8713671999999999E-2</v>
      </c>
    </row>
    <row r="7040" spans="1:17" x14ac:dyDescent="0.35">
      <c r="A7040" s="5" t="s">
        <v>7159</v>
      </c>
      <c r="B7040" s="10">
        <f>('b01'!B7041-'b02'!B$1)/'b02'!B$2</f>
        <v>1.36980894433652</v>
      </c>
      <c r="C7040" s="10">
        <f>('b01'!C7041-'b02'!C$1)/'b02'!C$2</f>
        <v>1.0060181084889304</v>
      </c>
      <c r="D7040" s="10">
        <f>('b01'!D7041-'b02'!D$1)/'b02'!D$2</f>
        <v>-0.47859952809809925</v>
      </c>
      <c r="E7040" s="10">
        <f>('b01'!E7041-'b02'!E$1)/'b02'!E$2</f>
        <v>-0.55597090918901926</v>
      </c>
      <c r="F7040" s="10">
        <f>('b01'!F7041-'b02'!F$1)/'b02'!F$2</f>
        <v>-0.1306462185827654</v>
      </c>
      <c r="G7040" s="10">
        <f>('b01'!G7041-'b02'!G$1)/'b02'!G$2</f>
        <v>-0.55259211942403397</v>
      </c>
      <c r="H7040" s="10">
        <f>('b01'!H7041-'b02'!H$1)/'b02'!H$2</f>
        <v>0.59604642657281381</v>
      </c>
      <c r="I7040" s="10">
        <f>('b01'!I7041-'b02'!I$1)/'b02'!I$2</f>
        <v>-0.12498760264546975</v>
      </c>
      <c r="J7040" s="10">
        <f>('b01'!J7041-'b02'!J$1)/'b02'!J$2</f>
        <v>1.156129891197613</v>
      </c>
      <c r="K7040" s="10">
        <f>('b01'!K7041-'b02'!K$1)/'b02'!K$2</f>
        <v>-0.73568986629637279</v>
      </c>
      <c r="L7040" s="10">
        <f>('b01'!L7041-'b02'!L$1)/'b02'!L$2</f>
        <v>-0.51348892506874344</v>
      </c>
      <c r="M7040" s="10">
        <f>('b01'!M7041-'b02'!M$1)/'b02'!M$2</f>
        <v>-0.61981838031083358</v>
      </c>
      <c r="N7040" s="10">
        <f>('b01'!N7041-'b02'!N$1)/'b02'!N$2</f>
        <v>-0.25537945394781597</v>
      </c>
      <c r="O7040" s="10">
        <f>('b01'!O7041-'b02'!O$1)/'b02'!O$2</f>
        <v>-0.47237695283247105</v>
      </c>
      <c r="P7040" s="10">
        <f>('b01'!P7041-'b02'!P$1)/'b02'!P$2</f>
        <v>0.36940815870910371</v>
      </c>
      <c r="Q7040" s="40">
        <v>3.5699999999999999E-9</v>
      </c>
    </row>
    <row r="7041" spans="1:17" x14ac:dyDescent="0.35">
      <c r="A7041" s="5" t="s">
        <v>7160</v>
      </c>
      <c r="B7041" s="10">
        <f>('b01'!B7042-'b02'!B$1)/'b02'!B$2</f>
        <v>0.33753728561491997</v>
      </c>
      <c r="C7041" s="10">
        <f>('b01'!C7042-'b02'!C$1)/'b02'!C$2</f>
        <v>1.0060181084889304</v>
      </c>
      <c r="D7041" s="10">
        <f>('b01'!D7042-'b02'!D$1)/'b02'!D$2</f>
        <v>-0.47859952809809925</v>
      </c>
      <c r="E7041" s="10">
        <f>('b01'!E7042-'b02'!E$1)/'b02'!E$2</f>
        <v>-0.13048509627730923</v>
      </c>
      <c r="F7041" s="10">
        <f>('b01'!F7042-'b02'!F$1)/'b02'!F$2</f>
        <v>1.7257306099410714</v>
      </c>
      <c r="G7041" s="10">
        <f>('b01'!G7042-'b02'!G$1)/'b02'!G$2</f>
        <v>0.51582804758704237</v>
      </c>
      <c r="H7041" s="10">
        <f>('b01'!H7042-'b02'!H$1)/'b02'!H$2</f>
        <v>1.5067794683428921</v>
      </c>
      <c r="I7041" s="10">
        <f>('b01'!I7042-'b02'!I$1)/'b02'!I$2</f>
        <v>-4.0787943533343154E-2</v>
      </c>
      <c r="J7041" s="10">
        <f>('b01'!J7042-'b02'!J$1)/'b02'!J$2</f>
        <v>-0.37618594192350108</v>
      </c>
      <c r="K7041" s="10">
        <f>('b01'!K7042-'b02'!K$1)/'b02'!K$2</f>
        <v>-0.17320969499160316</v>
      </c>
      <c r="L7041" s="10">
        <f>('b01'!L7042-'b02'!L$1)/'b02'!L$2</f>
        <v>-0.51350534976955986</v>
      </c>
      <c r="M7041" s="10">
        <f>('b01'!M7042-'b02'!M$1)/'b02'!M$2</f>
        <v>-0.5928693813560203</v>
      </c>
      <c r="N7041" s="10">
        <f>('b01'!N7042-'b02'!N$1)/'b02'!N$2</f>
        <v>-0.49278346013688479</v>
      </c>
      <c r="O7041" s="10">
        <f>('b01'!O7042-'b02'!O$1)/'b02'!O$2</f>
        <v>0.47682120224975477</v>
      </c>
      <c r="P7041" s="10">
        <f>('b01'!P7042-'b02'!P$1)/'b02'!P$2</f>
        <v>-0.93749362742926168</v>
      </c>
      <c r="Q7041" s="40">
        <v>7.0099999999999999E-8</v>
      </c>
    </row>
    <row r="7042" spans="1:17" x14ac:dyDescent="0.35">
      <c r="A7042" s="5" t="s">
        <v>7161</v>
      </c>
      <c r="B7042" s="10">
        <f>('b01'!B7043-'b02'!B$1)/'b02'!B$2</f>
        <v>1.4911497214001497</v>
      </c>
      <c r="C7042" s="10">
        <f>('b01'!C7043-'b02'!C$1)/'b02'!C$2</f>
        <v>-0.99401789248309869</v>
      </c>
      <c r="D7042" s="10">
        <f>('b01'!D7043-'b02'!D$1)/'b02'!D$2</f>
        <v>2.4019272735756849</v>
      </c>
      <c r="E7042" s="10">
        <f>('b01'!E7043-'b02'!E$1)/'b02'!E$2</f>
        <v>-1.0560311456118439</v>
      </c>
      <c r="F7042" s="10">
        <f>('b01'!F7043-'b02'!F$1)/'b02'!F$2</f>
        <v>-0.85905665413952004</v>
      </c>
      <c r="G7042" s="10">
        <f>('b01'!G7043-'b02'!G$1)/'b02'!G$2</f>
        <v>-1.2160367143266693</v>
      </c>
      <c r="H7042" s="10">
        <f>('b01'!H7043-'b02'!H$1)/'b02'!H$2</f>
        <v>0.55006068026574517</v>
      </c>
      <c r="I7042" s="10">
        <f>('b01'!I7043-'b02'!I$1)/'b02'!I$2</f>
        <v>-1.1352889841995559</v>
      </c>
      <c r="J7042" s="10">
        <f>('b01'!J7043-'b02'!J$1)/'b02'!J$2</f>
        <v>-0.1266834733962067</v>
      </c>
      <c r="K7042" s="10">
        <f>('b01'!K7043-'b02'!K$1)/'b02'!K$2</f>
        <v>-0.71322255278671265</v>
      </c>
      <c r="L7042" s="10">
        <f>('b01'!L7043-'b02'!L$1)/'b02'!L$2</f>
        <v>-0.52452446909155104</v>
      </c>
      <c r="M7042" s="10">
        <f>('b01'!M7043-'b02'!M$1)/'b02'!M$2</f>
        <v>-0.60372629057389937</v>
      </c>
      <c r="N7042" s="10">
        <f>('b01'!N7043-'b02'!N$1)/'b02'!N$2</f>
        <v>-0.94357136555442267</v>
      </c>
      <c r="O7042" s="10">
        <f>('b01'!O7043-'b02'!O$1)/'b02'!O$2</f>
        <v>-0.36920058860659527</v>
      </c>
      <c r="P7042" s="10">
        <f>('b01'!P7043-'b02'!P$1)/'b02'!P$2</f>
        <v>0.36646484462882789</v>
      </c>
      <c r="Q7042" s="40">
        <v>2.04E-9</v>
      </c>
    </row>
    <row r="7043" spans="1:17" x14ac:dyDescent="0.35">
      <c r="A7043" s="5" t="s">
        <v>7162</v>
      </c>
      <c r="B7043" s="10">
        <f>('b01'!B7044-'b02'!B$1)/'b02'!B$2</f>
        <v>8.5230140999440346E-2</v>
      </c>
      <c r="C7043" s="10">
        <f>('b01'!C7044-'b02'!C$1)/'b02'!C$2</f>
        <v>-0.99401789248309869</v>
      </c>
      <c r="D7043" s="10">
        <f>('b01'!D7044-'b02'!D$1)/'b02'!D$2</f>
        <v>-0.47859952809809925</v>
      </c>
      <c r="E7043" s="10">
        <f>('b01'!E7044-'b02'!E$1)/'b02'!E$2</f>
        <v>1.1746369250626891</v>
      </c>
      <c r="F7043" s="10">
        <f>('b01'!F7044-'b02'!F$1)/'b02'!F$2</f>
        <v>-1.1271165482960415</v>
      </c>
      <c r="G7043" s="10">
        <f>('b01'!G7044-'b02'!G$1)/'b02'!G$2</f>
        <v>0.55165397777220826</v>
      </c>
      <c r="H7043" s="10">
        <f>('b01'!H7044-'b02'!H$1)/'b02'!H$2</f>
        <v>0.24915414844524664</v>
      </c>
      <c r="I7043" s="10">
        <f>('b01'!I7044-'b02'!I$1)/'b02'!I$2</f>
        <v>-0.48151035841933421</v>
      </c>
      <c r="J7043" s="10">
        <f>('b01'!J7044-'b02'!J$1)/'b02'!J$2</f>
        <v>-0.90550824438439803</v>
      </c>
      <c r="K7043" s="10">
        <f>('b01'!K7044-'b02'!K$1)/'b02'!K$2</f>
        <v>-0.77655634183854994</v>
      </c>
      <c r="L7043" s="10">
        <f>('b01'!L7044-'b02'!L$1)/'b02'!L$2</f>
        <v>-0.50105940119421399</v>
      </c>
      <c r="M7043" s="10">
        <f>('b01'!M7044-'b02'!M$1)/'b02'!M$2</f>
        <v>-0.56858992201095193</v>
      </c>
      <c r="N7043" s="10">
        <f>('b01'!N7044-'b02'!N$1)/'b02'!N$2</f>
        <v>-0.25664730196375513</v>
      </c>
      <c r="O7043" s="10">
        <f>('b01'!O7044-'b02'!O$1)/'b02'!O$2</f>
        <v>-0.96496715567758551</v>
      </c>
      <c r="P7043" s="10">
        <f>('b01'!P7044-'b02'!P$1)/'b02'!P$2</f>
        <v>-1.3643097280549221</v>
      </c>
      <c r="Q7043" s="40">
        <v>3.9699999999999998E-8</v>
      </c>
    </row>
    <row r="7044" spans="1:17" x14ac:dyDescent="0.35">
      <c r="A7044" s="5" t="s">
        <v>7163</v>
      </c>
      <c r="B7044" s="10">
        <f>('b01'!B7045-'b02'!B$1)/'b02'!B$2</f>
        <v>0.19140332093011636</v>
      </c>
      <c r="C7044" s="10">
        <f>('b01'!C7045-'b02'!C$1)/'b02'!C$2</f>
        <v>-0.99401789248309869</v>
      </c>
      <c r="D7044" s="10">
        <f>('b01'!D7045-'b02'!D$1)/'b02'!D$2</f>
        <v>-0.47859952809809925</v>
      </c>
      <c r="E7044" s="10">
        <f>('b01'!E7045-'b02'!E$1)/'b02'!E$2</f>
        <v>-0.83755347368078625</v>
      </c>
      <c r="F7044" s="10">
        <f>('b01'!F7045-'b02'!F$1)/'b02'!F$2</f>
        <v>-7.6777435074228531E-2</v>
      </c>
      <c r="G7044" s="10">
        <f>('b01'!G7045-'b02'!G$1)/'b02'!G$2</f>
        <v>-0.78502153078968828</v>
      </c>
      <c r="H7044" s="10">
        <f>('b01'!H7045-'b02'!H$1)/'b02'!H$2</f>
        <v>0.22688933134944853</v>
      </c>
      <c r="I7044" s="10">
        <f>('b01'!I7045-'b02'!I$1)/'b02'!I$2</f>
        <v>-0.49171254443407603</v>
      </c>
      <c r="J7044" s="10">
        <f>('b01'!J7045-'b02'!J$1)/'b02'!J$2</f>
        <v>-0.44313663315890023</v>
      </c>
      <c r="K7044" s="10">
        <f>('b01'!K7045-'b02'!K$1)/'b02'!K$2</f>
        <v>-0.78227852656989694</v>
      </c>
      <c r="L7044" s="10">
        <f>('b01'!L7045-'b02'!L$1)/'b02'!L$2</f>
        <v>-0.52245830160084938</v>
      </c>
      <c r="M7044" s="10">
        <f>('b01'!M7045-'b02'!M$1)/'b02'!M$2</f>
        <v>-0.56619599907012286</v>
      </c>
      <c r="N7044" s="10">
        <f>('b01'!N7045-'b02'!N$1)/'b02'!N$2</f>
        <v>-0.65250891383012</v>
      </c>
      <c r="O7044" s="10">
        <f>('b01'!O7045-'b02'!O$1)/'b02'!O$2</f>
        <v>-0.16234841145047685</v>
      </c>
      <c r="P7044" s="10">
        <f>('b01'!P7045-'b02'!P$1)/'b02'!P$2</f>
        <v>-0.40661736744026716</v>
      </c>
      <c r="Q7044" s="40">
        <v>1.6000000000000001E-8</v>
      </c>
    </row>
    <row r="7045" spans="1:17" x14ac:dyDescent="0.35">
      <c r="A7045" s="5" t="s">
        <v>7164</v>
      </c>
      <c r="B7045" s="10">
        <f>('b01'!B7046-'b02'!B$1)/'b02'!B$2</f>
        <v>1.2735530394543138</v>
      </c>
      <c r="C7045" s="10">
        <f>('b01'!C7046-'b02'!C$1)/'b02'!C$2</f>
        <v>-0.99401789248309869</v>
      </c>
      <c r="D7045" s="10">
        <f>('b01'!D7046-'b02'!D$1)/'b02'!D$2</f>
        <v>0.96166387273879284</v>
      </c>
      <c r="E7045" s="10">
        <f>('b01'!E7046-'b02'!E$1)/'b02'!E$2</f>
        <v>-0.73552473263818141</v>
      </c>
      <c r="F7045" s="10">
        <f>('b01'!F7046-'b02'!F$1)/'b02'!F$2</f>
        <v>-0.7552725672946291</v>
      </c>
      <c r="G7045" s="10">
        <f>('b01'!G7046-'b02'!G$1)/'b02'!G$2</f>
        <v>-0.91267172445953981</v>
      </c>
      <c r="H7045" s="10">
        <f>('b01'!H7046-'b02'!H$1)/'b02'!H$2</f>
        <v>0.27481975237215717</v>
      </c>
      <c r="I7045" s="10">
        <f>('b01'!I7046-'b02'!I$1)/'b02'!I$2</f>
        <v>-0.93392598156448037</v>
      </c>
      <c r="J7045" s="10">
        <f>('b01'!J7046-'b02'!J$1)/'b02'!J$2</f>
        <v>0.37622860403131864</v>
      </c>
      <c r="K7045" s="10">
        <f>('b01'!K7046-'b02'!K$1)/'b02'!K$2</f>
        <v>-0.69500728691971503</v>
      </c>
      <c r="L7045" s="10">
        <f>('b01'!L7046-'b02'!L$1)/'b02'!L$2</f>
        <v>-0.51514335295756797</v>
      </c>
      <c r="M7045" s="10">
        <f>('b01'!M7046-'b02'!M$1)/'b02'!M$2</f>
        <v>-0.54370001940691548</v>
      </c>
      <c r="N7045" s="10">
        <f>('b01'!N7046-'b02'!N$1)/'b02'!N$2</f>
        <v>-0.32340085706350163</v>
      </c>
      <c r="O7045" s="10">
        <f>('b01'!O7046-'b02'!O$1)/'b02'!O$2</f>
        <v>1.964444659795277E-2</v>
      </c>
      <c r="P7045" s="10">
        <f>('b01'!P7046-'b02'!P$1)/'b02'!P$2</f>
        <v>-0.14473250835165419</v>
      </c>
      <c r="Q7045" s="40">
        <v>7.6999999999999995E-9</v>
      </c>
    </row>
    <row r="7046" spans="1:17" x14ac:dyDescent="0.35">
      <c r="A7046" s="5" t="s">
        <v>7165</v>
      </c>
      <c r="B7046" s="10">
        <f>('b01'!B7047-'b02'!B$1)/'b02'!B$2</f>
        <v>-0.61772964920091467</v>
      </c>
      <c r="C7046" s="10">
        <f>('b01'!C7047-'b02'!C$1)/'b02'!C$2</f>
        <v>-0.99401789248309869</v>
      </c>
      <c r="D7046" s="10">
        <f>('b01'!D7047-'b02'!D$1)/'b02'!D$2</f>
        <v>-0.47859952809809925</v>
      </c>
      <c r="E7046" s="10">
        <f>('b01'!E7047-'b02'!E$1)/'b02'!E$2</f>
        <v>-0.30020954115369014</v>
      </c>
      <c r="F7046" s="10">
        <f>('b01'!F7047-'b02'!F$1)/'b02'!F$2</f>
        <v>-1.5370581857046079</v>
      </c>
      <c r="G7046" s="10">
        <f>('b01'!G7047-'b02'!G$1)/'b02'!G$2</f>
        <v>-0.80781324459850012</v>
      </c>
      <c r="H7046" s="10">
        <f>('b01'!H7047-'b02'!H$1)/'b02'!H$2</f>
        <v>0.4430314918243326</v>
      </c>
      <c r="I7046" s="10">
        <f>('b01'!I7047-'b02'!I$1)/'b02'!I$2</f>
        <v>-0.47826184550171535</v>
      </c>
      <c r="J7046" s="10">
        <f>('b01'!J7047-'b02'!J$1)/'b02'!J$2</f>
        <v>-1.2803727880398086</v>
      </c>
      <c r="K7046" s="10">
        <f>('b01'!K7047-'b02'!K$1)/'b02'!K$2</f>
        <v>-0.77178850915077313</v>
      </c>
      <c r="L7046" s="10">
        <f>('b01'!L7047-'b02'!L$1)/'b02'!L$2</f>
        <v>-0.50581925695238206</v>
      </c>
      <c r="M7046" s="10">
        <f>('b01'!M7047-'b02'!M$1)/'b02'!M$2</f>
        <v>-0.60454826563828234</v>
      </c>
      <c r="N7046" s="10">
        <f>('b01'!N7047-'b02'!N$1)/'b02'!N$2</f>
        <v>-4.1815239763778815E-2</v>
      </c>
      <c r="O7046" s="10">
        <f>('b01'!O7047-'b02'!O$1)/'b02'!O$2</f>
        <v>-0.21519674811215472</v>
      </c>
      <c r="P7046" s="10">
        <f>('b01'!P7047-'b02'!P$1)/'b02'!P$2</f>
        <v>-0.27173574077071111</v>
      </c>
      <c r="Q7046" s="40">
        <v>2.17E-6</v>
      </c>
    </row>
    <row r="7047" spans="1:17" x14ac:dyDescent="0.35">
      <c r="A7047" s="5" t="s">
        <v>7166</v>
      </c>
      <c r="B7047" s="10">
        <f>('b01'!B7048-'b02'!B$1)/'b02'!B$2</f>
        <v>-0.65535695747304978</v>
      </c>
      <c r="C7047" s="10">
        <f>('b01'!C7048-'b02'!C$1)/'b02'!C$2</f>
        <v>1.0060181084889304</v>
      </c>
      <c r="D7047" s="10">
        <f>('b01'!D7048-'b02'!D$1)/'b02'!D$2</f>
        <v>-0.47859952809809925</v>
      </c>
      <c r="E7047" s="10">
        <f>('b01'!E7048-'b02'!E$1)/'b02'!E$2</f>
        <v>0.64540767966222579</v>
      </c>
      <c r="F7047" s="10">
        <f>('b01'!F7048-'b02'!F$1)/'b02'!F$2</f>
        <v>1.6854012499736761</v>
      </c>
      <c r="G7047" s="10">
        <f>('b01'!G7048-'b02'!G$1)/'b02'!G$2</f>
        <v>1.2747061225794942</v>
      </c>
      <c r="H7047" s="10">
        <f>('b01'!H7048-'b02'!H$1)/'b02'!H$2</f>
        <v>-2.0196501459752985</v>
      </c>
      <c r="I7047" s="10">
        <f>('b01'!I7048-'b02'!I$1)/'b02'!I$2</f>
        <v>1.7753992803769307</v>
      </c>
      <c r="J7047" s="10">
        <f>('b01'!J7048-'b02'!J$1)/'b02'!J$2</f>
        <v>1.1160998558723618</v>
      </c>
      <c r="K7047" s="10">
        <f>('b01'!K7048-'b02'!K$1)/'b02'!K$2</f>
        <v>1.7524491366604207</v>
      </c>
      <c r="L7047" s="10">
        <f>('b01'!L7048-'b02'!L$1)/'b02'!L$2</f>
        <v>1.9319524368498049</v>
      </c>
      <c r="M7047" s="10">
        <f>('b01'!M7048-'b02'!M$1)/'b02'!M$2</f>
        <v>2.1323407543878914</v>
      </c>
      <c r="N7047" s="10">
        <f>('b01'!N7048-'b02'!N$1)/'b02'!N$2</f>
        <v>0.91982369000720343</v>
      </c>
      <c r="O7047" s="10">
        <f>('b01'!O7048-'b02'!O$1)/'b02'!O$2</f>
        <v>0.66351229687990365</v>
      </c>
      <c r="P7047" s="10">
        <f>('b01'!P7048-'b02'!P$1)/'b02'!P$2</f>
        <v>1.625549980122927</v>
      </c>
      <c r="Q7047" s="40">
        <v>0.71658283099999998</v>
      </c>
    </row>
    <row r="7048" spans="1:17" x14ac:dyDescent="0.35">
      <c r="A7048" s="5" t="s">
        <v>7167</v>
      </c>
      <c r="B7048" s="10">
        <f>('b01'!B7049-'b02'!B$1)/'b02'!B$2</f>
        <v>1.3356818507873742</v>
      </c>
      <c r="C7048" s="10">
        <f>('b01'!C7049-'b02'!C$1)/'b02'!C$2</f>
        <v>-0.99401789248309869</v>
      </c>
      <c r="D7048" s="10">
        <f>('b01'!D7049-'b02'!D$1)/'b02'!D$2</f>
        <v>-0.47859952809809925</v>
      </c>
      <c r="E7048" s="10">
        <f>('b01'!E7049-'b02'!E$1)/'b02'!E$2</f>
        <v>-0.64259969133446182</v>
      </c>
      <c r="F7048" s="10">
        <f>('b01'!F7049-'b02'!F$1)/'b02'!F$2</f>
        <v>-0.38254924999538947</v>
      </c>
      <c r="G7048" s="10">
        <f>('b01'!G7049-'b02'!G$1)/'b02'!G$2</f>
        <v>-0.7123121660293531</v>
      </c>
      <c r="H7048" s="10">
        <f>('b01'!H7049-'b02'!H$1)/'b02'!H$2</f>
        <v>0.1039019295243101</v>
      </c>
      <c r="I7048" s="10">
        <f>('b01'!I7049-'b02'!I$1)/'b02'!I$2</f>
        <v>-0.93889334561648297</v>
      </c>
      <c r="J7048" s="10">
        <f>('b01'!J7049-'b02'!J$1)/'b02'!J$2</f>
        <v>0.40309549916156379</v>
      </c>
      <c r="K7048" s="10">
        <f>('b01'!K7049-'b02'!K$1)/'b02'!K$2</f>
        <v>-0.77411353322420851</v>
      </c>
      <c r="L7048" s="10">
        <f>('b01'!L7049-'b02'!L$1)/'b02'!L$2</f>
        <v>-0.51512147617144466</v>
      </c>
      <c r="M7048" s="10">
        <f>('b01'!M7049-'b02'!M$1)/'b02'!M$2</f>
        <v>-0.53734246334149749</v>
      </c>
      <c r="N7048" s="10">
        <f>('b01'!N7049-'b02'!N$1)/'b02'!N$2</f>
        <v>-0.10087852257986976</v>
      </c>
      <c r="O7048" s="10">
        <f>('b01'!O7049-'b02'!O$1)/'b02'!O$2</f>
        <v>-0.3276048088206755</v>
      </c>
      <c r="P7048" s="10">
        <f>('b01'!P7049-'b02'!P$1)/'b02'!P$2</f>
        <v>-0.13895399324720378</v>
      </c>
      <c r="Q7048" s="40">
        <v>5.2700000000000002E-9</v>
      </c>
    </row>
    <row r="7049" spans="1:17" x14ac:dyDescent="0.35">
      <c r="A7049" s="5" t="s">
        <v>7168</v>
      </c>
      <c r="B7049" s="10">
        <f>('b01'!B7050-'b02'!B$1)/'b02'!B$2</f>
        <v>-0.90387220280529157</v>
      </c>
      <c r="C7049" s="10">
        <f>('b01'!C7050-'b02'!C$1)/'b02'!C$2</f>
        <v>1.0060181084889304</v>
      </c>
      <c r="D7049" s="10">
        <f>('b01'!D7050-'b02'!D$1)/'b02'!D$2</f>
        <v>-0.47859952809809925</v>
      </c>
      <c r="E7049" s="10">
        <f>('b01'!E7050-'b02'!E$1)/'b02'!E$2</f>
        <v>0.40585445642925894</v>
      </c>
      <c r="F7049" s="10">
        <f>('b01'!F7050-'b02'!F$1)/'b02'!F$2</f>
        <v>2.7366825233564058</v>
      </c>
      <c r="G7049" s="10">
        <f>('b01'!G7050-'b02'!G$1)/'b02'!G$2</f>
        <v>1.4813342501071141</v>
      </c>
      <c r="H7049" s="10">
        <f>('b01'!H7050-'b02'!H$1)/'b02'!H$2</f>
        <v>-1.7625447519816833</v>
      </c>
      <c r="I7049" s="10">
        <f>('b01'!I7050-'b02'!I$1)/'b02'!I$2</f>
        <v>1.7484336567090617</v>
      </c>
      <c r="J7049" s="10">
        <f>('b01'!J7050-'b02'!J$1)/'b02'!J$2</f>
        <v>1.8890942302226181</v>
      </c>
      <c r="K7049" s="10">
        <f>('b01'!K7050-'b02'!K$1)/'b02'!K$2</f>
        <v>1.7399892183370946</v>
      </c>
      <c r="L7049" s="10">
        <f>('b01'!L7050-'b02'!L$1)/'b02'!L$2</f>
        <v>1.9559171400392821</v>
      </c>
      <c r="M7049" s="10">
        <f>('b01'!M7050-'b02'!M$1)/'b02'!M$2</f>
        <v>1.7745622441589821</v>
      </c>
      <c r="N7049" s="10">
        <f>('b01'!N7050-'b02'!N$1)/'b02'!N$2</f>
        <v>2.0119614336822633</v>
      </c>
      <c r="O7049" s="10">
        <f>('b01'!O7050-'b02'!O$1)/'b02'!O$2</f>
        <v>1.3825411106068064</v>
      </c>
      <c r="P7049" s="10">
        <f>('b01'!P7050-'b02'!P$1)/'b02'!P$2</f>
        <v>1.0990772588932212</v>
      </c>
      <c r="Q7049" s="40">
        <v>0.532520259</v>
      </c>
    </row>
    <row r="7050" spans="1:17" x14ac:dyDescent="0.35">
      <c r="A7050" s="5" t="s">
        <v>7169</v>
      </c>
      <c r="B7050" s="10">
        <f>('b01'!B7051-'b02'!B$1)/'b02'!B$2</f>
        <v>1.2712195629723204</v>
      </c>
      <c r="C7050" s="10">
        <f>('b01'!C7051-'b02'!C$1)/'b02'!C$2</f>
        <v>-0.99401789248309869</v>
      </c>
      <c r="D7050" s="10">
        <f>('b01'!D7051-'b02'!D$1)/'b02'!D$2</f>
        <v>0.96166387273879284</v>
      </c>
      <c r="E7050" s="10">
        <f>('b01'!E7051-'b02'!E$1)/'b02'!E$2</f>
        <v>-0.25978677144913809</v>
      </c>
      <c r="F7050" s="10">
        <f>('b01'!F7051-'b02'!F$1)/'b02'!F$2</f>
        <v>-8.4431424296351858E-3</v>
      </c>
      <c r="G7050" s="10">
        <f>('b01'!G7051-'b02'!G$1)/'b02'!G$2</f>
        <v>-0.24674664530644863</v>
      </c>
      <c r="H7050" s="10">
        <f>('b01'!H7051-'b02'!H$1)/'b02'!H$2</f>
        <v>0.17593551020732973</v>
      </c>
      <c r="I7050" s="10">
        <f>('b01'!I7051-'b02'!I$1)/'b02'!I$2</f>
        <v>-0.82923375858726678</v>
      </c>
      <c r="J7050" s="10">
        <f>('b01'!J7051-'b02'!J$1)/'b02'!J$2</f>
        <v>0.31359864805210885</v>
      </c>
      <c r="K7050" s="10">
        <f>('b01'!K7051-'b02'!K$1)/'b02'!K$2</f>
        <v>-0.74834701712360474</v>
      </c>
      <c r="L7050" s="10">
        <f>('b01'!L7051-'b02'!L$1)/'b02'!L$2</f>
        <v>-0.50099581242954305</v>
      </c>
      <c r="M7050" s="10">
        <f>('b01'!M7051-'b02'!M$1)/'b02'!M$2</f>
        <v>-0.54292964619530115</v>
      </c>
      <c r="N7050" s="10">
        <f>('b01'!N7051-'b02'!N$1)/'b02'!N$2</f>
        <v>-0.75667227221371391</v>
      </c>
      <c r="O7050" s="10">
        <f>('b01'!O7051-'b02'!O$1)/'b02'!O$2</f>
        <v>-0.43213420603310276</v>
      </c>
      <c r="P7050" s="10">
        <f>('b01'!P7051-'b02'!P$1)/'b02'!P$2</f>
        <v>-0.38780587396446453</v>
      </c>
      <c r="Q7050" s="40">
        <v>1.03E-9</v>
      </c>
    </row>
    <row r="7051" spans="1:17" x14ac:dyDescent="0.35">
      <c r="A7051" s="5" t="s">
        <v>7170</v>
      </c>
      <c r="B7051" s="10">
        <f>('b01'!B7052-'b02'!B$1)/'b02'!B$2</f>
        <v>-1.5484950809558242</v>
      </c>
      <c r="C7051" s="10">
        <f>('b01'!C7052-'b02'!C$1)/'b02'!C$2</f>
        <v>1.0060181084889304</v>
      </c>
      <c r="D7051" s="10">
        <f>('b01'!D7052-'b02'!D$1)/'b02'!D$2</f>
        <v>-0.47859952809809925</v>
      </c>
      <c r="E7051" s="10">
        <f>('b01'!E7052-'b02'!E$1)/'b02'!E$2</f>
        <v>-3.0157059108539136E-2</v>
      </c>
      <c r="F7051" s="10">
        <f>('b01'!F7052-'b02'!F$1)/'b02'!F$2</f>
        <v>0.21958130099421913</v>
      </c>
      <c r="G7051" s="10">
        <f>('b01'!G7052-'b02'!G$1)/'b02'!G$2</f>
        <v>4.2862864484670797E-2</v>
      </c>
      <c r="H7051" s="10">
        <f>('b01'!H7052-'b02'!H$1)/'b02'!H$2</f>
        <v>1.188453985816591</v>
      </c>
      <c r="I7051" s="10">
        <f>('b01'!I7052-'b02'!I$1)/'b02'!I$2</f>
        <v>-0.68834055621946555</v>
      </c>
      <c r="J7051" s="10">
        <f>('b01'!J7052-'b02'!J$1)/'b02'!J$2</f>
        <v>-1.0016332471689853</v>
      </c>
      <c r="K7051" s="10">
        <f>('b01'!K7052-'b02'!K$1)/'b02'!K$2</f>
        <v>-0.5283415896726551</v>
      </c>
      <c r="L7051" s="10">
        <f>('b01'!L7052-'b02'!L$1)/'b02'!L$2</f>
        <v>-0.52837716588471484</v>
      </c>
      <c r="M7051" s="10">
        <f>('b01'!M7052-'b02'!M$1)/'b02'!M$2</f>
        <v>-0.65024744517862831</v>
      </c>
      <c r="N7051" s="10">
        <f>('b01'!N7052-'b02'!N$1)/'b02'!N$2</f>
        <v>0.18562154905283934</v>
      </c>
      <c r="O7051" s="10">
        <f>('b01'!O7052-'b02'!O$1)/'b02'!O$2</f>
        <v>-0.20806191783386846</v>
      </c>
      <c r="P7051" s="10">
        <f>('b01'!P7052-'b02'!P$1)/'b02'!P$2</f>
        <v>-0.95125468666540514</v>
      </c>
      <c r="Q7051" s="40">
        <v>1.4700000000000001E-7</v>
      </c>
    </row>
    <row r="7052" spans="1:17" x14ac:dyDescent="0.35">
      <c r="A7052" s="5" t="s">
        <v>7171</v>
      </c>
      <c r="B7052" s="10">
        <f>('b01'!B7053-'b02'!B$1)/'b02'!B$2</f>
        <v>0.9941192307356661</v>
      </c>
      <c r="C7052" s="10">
        <f>('b01'!C7053-'b02'!C$1)/'b02'!C$2</f>
        <v>1.0060181084889304</v>
      </c>
      <c r="D7052" s="10">
        <f>('b01'!D7053-'b02'!D$1)/'b02'!D$2</f>
        <v>2.4019272735756849</v>
      </c>
      <c r="E7052" s="10">
        <f>('b01'!E7053-'b02'!E$1)/'b02'!E$2</f>
        <v>-1.860151830011239</v>
      </c>
      <c r="F7052" s="10">
        <f>('b01'!F7053-'b02'!F$1)/'b02'!F$2</f>
        <v>0.18413299917532702</v>
      </c>
      <c r="G7052" s="10">
        <f>('b01'!G7053-'b02'!G$1)/'b02'!G$2</f>
        <v>-1.6271099510158185</v>
      </c>
      <c r="H7052" s="10">
        <f>('b01'!H7053-'b02'!H$1)/'b02'!H$2</f>
        <v>0.33247337099451807</v>
      </c>
      <c r="I7052" s="10">
        <f>('b01'!I7053-'b02'!I$1)/'b02'!I$2</f>
        <v>-1.9804623287711882E-2</v>
      </c>
      <c r="J7052" s="10">
        <f>('b01'!J7053-'b02'!J$1)/'b02'!J$2</f>
        <v>0.10901703078972019</v>
      </c>
      <c r="K7052" s="10">
        <f>('b01'!K7053-'b02'!K$1)/'b02'!K$2</f>
        <v>-0.77864818679696435</v>
      </c>
      <c r="L7052" s="10">
        <f>('b01'!L7053-'b02'!L$1)/'b02'!L$2</f>
        <v>-0.50980356152630124</v>
      </c>
      <c r="M7052" s="10">
        <f>('b01'!M7053-'b02'!M$1)/'b02'!M$2</f>
        <v>-0.58590816018412195</v>
      </c>
      <c r="N7052" s="10">
        <f>('b01'!N7053-'b02'!N$1)/'b02'!N$2</f>
        <v>-0.4327390688588777</v>
      </c>
      <c r="O7052" s="10">
        <f>('b01'!O7053-'b02'!O$1)/'b02'!O$2</f>
        <v>-0.40727812558500848</v>
      </c>
      <c r="P7052" s="10">
        <f>('b01'!P7053-'b02'!P$1)/'b02'!P$2</f>
        <v>2.7404441059146887E-2</v>
      </c>
      <c r="Q7052" s="40">
        <v>3.3499999999999998E-9</v>
      </c>
    </row>
    <row r="7053" spans="1:17" x14ac:dyDescent="0.35">
      <c r="A7053" s="5" t="s">
        <v>7172</v>
      </c>
      <c r="B7053" s="10">
        <f>('b01'!B7054-'b02'!B$1)/'b02'!B$2</f>
        <v>0.20569586438232265</v>
      </c>
      <c r="C7053" s="10">
        <f>('b01'!C7054-'b02'!C$1)/'b02'!C$2</f>
        <v>1.0060181084889304</v>
      </c>
      <c r="D7053" s="10">
        <f>('b01'!D7054-'b02'!D$1)/'b02'!D$2</f>
        <v>-0.47859952809809925</v>
      </c>
      <c r="E7053" s="10">
        <f>('b01'!E7054-'b02'!E$1)/'b02'!E$2</f>
        <v>-0.50466387189249606</v>
      </c>
      <c r="F7053" s="10">
        <f>('b01'!F7054-'b02'!F$1)/'b02'!F$2</f>
        <v>0.54348592760341119</v>
      </c>
      <c r="G7053" s="10">
        <f>('b01'!G7054-'b02'!G$1)/'b02'!G$2</f>
        <v>-0.27612588597509891</v>
      </c>
      <c r="H7053" s="10">
        <f>('b01'!H7054-'b02'!H$1)/'b02'!H$2</f>
        <v>0.9377034626996722</v>
      </c>
      <c r="I7053" s="10">
        <f>('b01'!I7054-'b02'!I$1)/'b02'!I$2</f>
        <v>-9.5213604757888055E-3</v>
      </c>
      <c r="J7053" s="10">
        <f>('b01'!J7054-'b02'!J$1)/'b02'!J$2</f>
        <v>-0.56865008540850903</v>
      </c>
      <c r="K7053" s="10">
        <f>('b01'!K7054-'b02'!K$1)/'b02'!K$2</f>
        <v>-0.20443558579596435</v>
      </c>
      <c r="L7053" s="10">
        <f>('b01'!L7054-'b02'!L$1)/'b02'!L$2</f>
        <v>-0.54156290837166454</v>
      </c>
      <c r="M7053" s="10">
        <f>('b01'!M7054-'b02'!M$1)/'b02'!M$2</f>
        <v>-0.50515452603628963</v>
      </c>
      <c r="N7053" s="10">
        <f>('b01'!N7054-'b02'!N$1)/'b02'!N$2</f>
        <v>-0.35652535159540666</v>
      </c>
      <c r="O7053" s="10">
        <f>('b01'!O7054-'b02'!O$1)/'b02'!O$2</f>
        <v>-0.66155702845290687</v>
      </c>
      <c r="P7053" s="10">
        <f>('b01'!P7054-'b02'!P$1)/'b02'!P$2</f>
        <v>-0.68324090761881573</v>
      </c>
      <c r="Q7053" s="40">
        <v>2.0800000000000001E-7</v>
      </c>
    </row>
    <row r="7054" spans="1:17" x14ac:dyDescent="0.35">
      <c r="A7054" s="5" t="s">
        <v>7173</v>
      </c>
      <c r="B7054" s="10">
        <f>('b01'!B7055-'b02'!B$1)/'b02'!B$2</f>
        <v>0.32207800392171698</v>
      </c>
      <c r="C7054" s="10">
        <f>('b01'!C7055-'b02'!C$1)/'b02'!C$2</f>
        <v>1.0060181084889304</v>
      </c>
      <c r="D7054" s="10">
        <f>('b01'!D7055-'b02'!D$1)/'b02'!D$2</f>
        <v>-0.47859952809809925</v>
      </c>
      <c r="E7054" s="10">
        <f>('b01'!E7055-'b02'!E$1)/'b02'!E$2</f>
        <v>0.94192920132536484</v>
      </c>
      <c r="F7054" s="10">
        <f>('b01'!F7055-'b02'!F$1)/'b02'!F$2</f>
        <v>1.3027173656112716</v>
      </c>
      <c r="G7054" s="10">
        <f>('b01'!G7055-'b02'!G$1)/'b02'!G$2</f>
        <v>1.3991266130399593</v>
      </c>
      <c r="H7054" s="10">
        <f>('b01'!H7055-'b02'!H$1)/'b02'!H$2</f>
        <v>0.81102592709003585</v>
      </c>
      <c r="I7054" s="10">
        <f>('b01'!I7055-'b02'!I$1)/'b02'!I$2</f>
        <v>-0.22166005362258576</v>
      </c>
      <c r="J7054" s="10">
        <f>('b01'!J7055-'b02'!J$1)/'b02'!J$2</f>
        <v>-0.42792368505076117</v>
      </c>
      <c r="K7054" s="10">
        <f>('b01'!K7055-'b02'!K$1)/'b02'!K$2</f>
        <v>-5.1569596359063295E-2</v>
      </c>
      <c r="L7054" s="10">
        <f>('b01'!L7055-'b02'!L$1)/'b02'!L$2</f>
        <v>-0.50355870734137331</v>
      </c>
      <c r="M7054" s="10">
        <f>('b01'!M7055-'b02'!M$1)/'b02'!M$2</f>
        <v>-0.43015635027346644</v>
      </c>
      <c r="N7054" s="10">
        <f>('b01'!N7055-'b02'!N$1)/'b02'!N$2</f>
        <v>-0.701515825101243</v>
      </c>
      <c r="O7054" s="10">
        <f>('b01'!O7055-'b02'!O$1)/'b02'!O$2</f>
        <v>-0.54422544684166174</v>
      </c>
      <c r="P7054" s="10">
        <f>('b01'!P7055-'b02'!P$1)/'b02'!P$2</f>
        <v>-0.63333931620093631</v>
      </c>
      <c r="Q7054" s="40">
        <v>1.75E-6</v>
      </c>
    </row>
    <row r="7055" spans="1:17" x14ac:dyDescent="0.35">
      <c r="A7055" s="5" t="s">
        <v>7174</v>
      </c>
      <c r="B7055" s="10">
        <f>('b01'!B7056-'b02'!B$1)/'b02'!B$2</f>
        <v>-1.2075158300246149</v>
      </c>
      <c r="C7055" s="10">
        <f>('b01'!C7056-'b02'!C$1)/'b02'!C$2</f>
        <v>1.0060181084889304</v>
      </c>
      <c r="D7055" s="10">
        <f>('b01'!D7056-'b02'!D$1)/'b02'!D$2</f>
        <v>-0.47859952809809925</v>
      </c>
      <c r="E7055" s="10">
        <f>('b01'!E7056-'b02'!E$1)/'b02'!E$2</f>
        <v>-7.1827131060992089E-2</v>
      </c>
      <c r="F7055" s="10">
        <f>('b01'!F7056-'b02'!F$1)/'b02'!F$2</f>
        <v>0.2200346433125282</v>
      </c>
      <c r="G7055" s="10">
        <f>('b01'!G7056-'b02'!G$1)/'b02'!G$2</f>
        <v>5.21443384794239E-3</v>
      </c>
      <c r="H7055" s="10">
        <f>('b01'!H7056-'b02'!H$1)/'b02'!H$2</f>
        <v>0.98119541271340771</v>
      </c>
      <c r="I7055" s="10">
        <f>('b01'!I7056-'b02'!I$1)/'b02'!I$2</f>
        <v>-0.68379960712604493</v>
      </c>
      <c r="J7055" s="10">
        <f>('b01'!J7056-'b02'!J$1)/'b02'!J$2</f>
        <v>0.42012880163549376</v>
      </c>
      <c r="K7055" s="10">
        <f>('b01'!K7056-'b02'!K$1)/'b02'!K$2</f>
        <v>-0.505031351600433</v>
      </c>
      <c r="L7055" s="10">
        <f>('b01'!L7056-'b02'!L$1)/'b02'!L$2</f>
        <v>-0.50567149202812878</v>
      </c>
      <c r="M7055" s="10">
        <f>('b01'!M7056-'b02'!M$1)/'b02'!M$2</f>
        <v>-0.60963067482567135</v>
      </c>
      <c r="N7055" s="10">
        <f>('b01'!N7056-'b02'!N$1)/'b02'!N$2</f>
        <v>0.1663939789268597</v>
      </c>
      <c r="O7055" s="10">
        <f>('b01'!O7056-'b02'!O$1)/'b02'!O$2</f>
        <v>-1.1784608283650033</v>
      </c>
      <c r="P7055" s="10">
        <f>('b01'!P7056-'b02'!P$1)/'b02'!P$2</f>
        <v>-0.22319974852847979</v>
      </c>
      <c r="Q7055" s="40">
        <v>9.5900000000000002E-9</v>
      </c>
    </row>
    <row r="7056" spans="1:17" x14ac:dyDescent="0.35">
      <c r="A7056" s="5" t="s">
        <v>7175</v>
      </c>
      <c r="B7056" s="10">
        <f>('b01'!B7057-'b02'!B$1)/'b02'!B$2</f>
        <v>-0.82890927082127042</v>
      </c>
      <c r="C7056" s="10">
        <f>('b01'!C7057-'b02'!C$1)/'b02'!C$2</f>
        <v>1.0060181084889304</v>
      </c>
      <c r="D7056" s="10">
        <f>('b01'!D7057-'b02'!D$1)/'b02'!D$2</f>
        <v>-0.47859952809809925</v>
      </c>
      <c r="E7056" s="10">
        <f>('b01'!E7057-'b02'!E$1)/'b02'!E$2</f>
        <v>1.1310586786124017</v>
      </c>
      <c r="F7056" s="10">
        <f>('b01'!F7057-'b02'!F$1)/'b02'!F$2</f>
        <v>-7.3564535690000418E-2</v>
      </c>
      <c r="G7056" s="10">
        <f>('b01'!G7057-'b02'!G$1)/'b02'!G$2</f>
        <v>0.96791151807675124</v>
      </c>
      <c r="H7056" s="10">
        <f>('b01'!H7057-'b02'!H$1)/'b02'!H$2</f>
        <v>1.4066703953082498</v>
      </c>
      <c r="I7056" s="10">
        <f>('b01'!I7057-'b02'!I$1)/'b02'!I$2</f>
        <v>-0.64966975102314872</v>
      </c>
      <c r="J7056" s="10">
        <f>('b01'!J7057-'b02'!J$1)/'b02'!J$2</f>
        <v>-0.42674348662537526</v>
      </c>
      <c r="K7056" s="10">
        <f>('b01'!K7057-'b02'!K$1)/'b02'!K$2</f>
        <v>-0.63651921937553535</v>
      </c>
      <c r="L7056" s="10">
        <f>('b01'!L7057-'b02'!L$1)/'b02'!L$2</f>
        <v>-0.52585789526032878</v>
      </c>
      <c r="M7056" s="10">
        <f>('b01'!M7057-'b02'!M$1)/'b02'!M$2</f>
        <v>-0.714764060160342</v>
      </c>
      <c r="N7056" s="10">
        <f>('b01'!N7057-'b02'!N$1)/'b02'!N$2</f>
        <v>-0.38568084049627011</v>
      </c>
      <c r="O7056" s="10">
        <f>('b01'!O7057-'b02'!O$1)/'b02'!O$2</f>
        <v>-0.28044741320037569</v>
      </c>
      <c r="P7056" s="10">
        <f>('b01'!P7057-'b02'!P$1)/'b02'!P$2</f>
        <v>-0.2085364348233206</v>
      </c>
      <c r="Q7056" s="40">
        <v>5.99E-8</v>
      </c>
    </row>
    <row r="7057" spans="1:17" x14ac:dyDescent="0.35">
      <c r="A7057" s="5" t="s">
        <v>7176</v>
      </c>
      <c r="B7057" s="10">
        <f>('b01'!B7058-'b02'!B$1)/'b02'!B$2</f>
        <v>-1.3871935191380664</v>
      </c>
      <c r="C7057" s="10">
        <f>('b01'!C7058-'b02'!C$1)/'b02'!C$2</f>
        <v>1.0060181084889304</v>
      </c>
      <c r="D7057" s="10">
        <f>('b01'!D7058-'b02'!D$1)/'b02'!D$2</f>
        <v>-0.47859952809809925</v>
      </c>
      <c r="E7057" s="10">
        <f>('b01'!E7058-'b02'!E$1)/'b02'!E$2</f>
        <v>1.5616344720308128</v>
      </c>
      <c r="F7057" s="10">
        <f>('b01'!F7058-'b02'!F$1)/'b02'!F$2</f>
        <v>0.38795801058835755</v>
      </c>
      <c r="G7057" s="10">
        <f>('b01'!G7058-'b02'!G$1)/'b02'!G$2</f>
        <v>1.5663223023834951</v>
      </c>
      <c r="H7057" s="10">
        <f>('b01'!H7058-'b02'!H$1)/'b02'!H$2</f>
        <v>0.7727131158185544</v>
      </c>
      <c r="I7057" s="10">
        <f>('b01'!I7058-'b02'!I$1)/'b02'!I$2</f>
        <v>-0.69814620824113727</v>
      </c>
      <c r="J7057" s="10">
        <f>('b01'!J7058-'b02'!J$1)/'b02'!J$2</f>
        <v>-0.56836233465780384</v>
      </c>
      <c r="K7057" s="10">
        <f>('b01'!K7058-'b02'!K$1)/'b02'!K$2</f>
        <v>-0.60610691354894775</v>
      </c>
      <c r="L7057" s="10">
        <f>('b01'!L7058-'b02'!L$1)/'b02'!L$2</f>
        <v>-0.56279523533505382</v>
      </c>
      <c r="M7057" s="10">
        <f>('b01'!M7058-'b02'!M$1)/'b02'!M$2</f>
        <v>-0.60703108588842525</v>
      </c>
      <c r="N7057" s="10">
        <f>('b01'!N7058-'b02'!N$1)/'b02'!N$2</f>
        <v>-0.51758820908598502</v>
      </c>
      <c r="O7057" s="10">
        <f>('b01'!O7058-'b02'!O$1)/'b02'!O$2</f>
        <v>-0.85776046126824923</v>
      </c>
      <c r="P7057" s="10">
        <f>('b01'!P7058-'b02'!P$1)/'b02'!P$2</f>
        <v>-0.67976232448599916</v>
      </c>
      <c r="Q7057" s="40">
        <v>1.9399999999999999E-7</v>
      </c>
    </row>
    <row r="7058" spans="1:17" x14ac:dyDescent="0.35">
      <c r="A7058" s="5" t="s">
        <v>7177</v>
      </c>
      <c r="B7058" s="10">
        <f>('b01'!B7059-'b02'!B$1)/'b02'!B$2</f>
        <v>0.22698883728050742</v>
      </c>
      <c r="C7058" s="10">
        <f>('b01'!C7059-'b02'!C$1)/'b02'!C$2</f>
        <v>-0.99401789248309869</v>
      </c>
      <c r="D7058" s="10">
        <f>('b01'!D7059-'b02'!D$1)/'b02'!D$2</f>
        <v>-0.47859952809809925</v>
      </c>
      <c r="E7058" s="10">
        <f>('b01'!E7059-'b02'!E$1)/'b02'!E$2</f>
        <v>-0.43403309420880976</v>
      </c>
      <c r="F7058" s="10">
        <f>('b01'!F7059-'b02'!F$1)/'b02'!F$2</f>
        <v>-0.22489970603425669</v>
      </c>
      <c r="G7058" s="10">
        <f>('b01'!G7059-'b02'!G$1)/'b02'!G$2</f>
        <v>-0.47677066713898791</v>
      </c>
      <c r="H7058" s="10">
        <f>('b01'!H7059-'b02'!H$1)/'b02'!H$2</f>
        <v>3.8072359225101382E-2</v>
      </c>
      <c r="I7058" s="10">
        <f>('b01'!I7059-'b02'!I$1)/'b02'!I$2</f>
        <v>-0.5657362540395835</v>
      </c>
      <c r="J7058" s="10">
        <f>('b01'!J7059-'b02'!J$1)/'b02'!J$2</f>
        <v>-0.95385161905971338</v>
      </c>
      <c r="K7058" s="10">
        <f>('b01'!K7059-'b02'!K$1)/'b02'!K$2</f>
        <v>-0.79072501987910548</v>
      </c>
      <c r="L7058" s="10">
        <f>('b01'!L7059-'b02'!L$1)/'b02'!L$2</f>
        <v>-0.55105862753238188</v>
      </c>
      <c r="M7058" s="10">
        <f>('b01'!M7059-'b02'!M$1)/'b02'!M$2</f>
        <v>-0.52938860377630903</v>
      </c>
      <c r="N7058" s="10">
        <f>('b01'!N7059-'b02'!N$1)/'b02'!N$2</f>
        <v>-0.85443993815750796</v>
      </c>
      <c r="O7058" s="10">
        <f>('b01'!O7059-'b02'!O$1)/'b02'!O$2</f>
        <v>-0.68060219526960408</v>
      </c>
      <c r="P7058" s="10">
        <f>('b01'!P7059-'b02'!P$1)/'b02'!P$2</f>
        <v>-1.1670609460372143</v>
      </c>
      <c r="Q7058" s="40">
        <v>6.89E-9</v>
      </c>
    </row>
    <row r="7059" spans="1:17" x14ac:dyDescent="0.35">
      <c r="A7059" s="5" t="s">
        <v>7178</v>
      </c>
      <c r="B7059" s="10">
        <f>('b01'!B7060-'b02'!B$1)/'b02'!B$2</f>
        <v>-0.64193946770159072</v>
      </c>
      <c r="C7059" s="10">
        <f>('b01'!C7060-'b02'!C$1)/'b02'!C$2</f>
        <v>1.0060181084889304</v>
      </c>
      <c r="D7059" s="10">
        <f>('b01'!D7060-'b02'!D$1)/'b02'!D$2</f>
        <v>-0.47859952809809925</v>
      </c>
      <c r="E7059" s="10">
        <f>('b01'!E7060-'b02'!E$1)/'b02'!E$2</f>
        <v>0.37909372546287951</v>
      </c>
      <c r="F7059" s="10">
        <f>('b01'!F7060-'b02'!F$1)/'b02'!F$2</f>
        <v>0.49769783201943163</v>
      </c>
      <c r="G7059" s="10">
        <f>('b01'!G7060-'b02'!G$1)/'b02'!G$2</f>
        <v>0.52491526482182604</v>
      </c>
      <c r="H7059" s="10">
        <f>('b01'!H7060-'b02'!H$1)/'b02'!H$2</f>
        <v>1.1678801696421035</v>
      </c>
      <c r="I7059" s="10">
        <f>('b01'!I7060-'b02'!I$1)/'b02'!I$2</f>
        <v>-0.67804189616325017</v>
      </c>
      <c r="J7059" s="10">
        <f>('b01'!J7060-'b02'!J$1)/'b02'!J$2</f>
        <v>-0.83992318308577629</v>
      </c>
      <c r="K7059" s="10">
        <f>('b01'!K7060-'b02'!K$1)/'b02'!K$2</f>
        <v>-0.55044456542328946</v>
      </c>
      <c r="L7059" s="10">
        <f>('b01'!L7060-'b02'!L$1)/'b02'!L$2</f>
        <v>-0.52696391499243411</v>
      </c>
      <c r="M7059" s="10">
        <f>('b01'!M7060-'b02'!M$1)/'b02'!M$2</f>
        <v>-0.65391640133415119</v>
      </c>
      <c r="N7059" s="10">
        <f>('b01'!N7060-'b02'!N$1)/'b02'!N$2</f>
        <v>-0.56618151147355078</v>
      </c>
      <c r="O7059" s="10">
        <f>('b01'!O7060-'b02'!O$1)/'b02'!O$2</f>
        <v>-0.64002147459370917</v>
      </c>
      <c r="P7059" s="10">
        <f>('b01'!P7060-'b02'!P$1)/'b02'!P$2</f>
        <v>-0.29126135649197094</v>
      </c>
      <c r="Q7059" s="40">
        <v>4.6499999999999999E-8</v>
      </c>
    </row>
    <row r="7060" spans="1:17" x14ac:dyDescent="0.35">
      <c r="A7060" s="5" t="s">
        <v>7179</v>
      </c>
      <c r="B7060" s="10">
        <f>('b01'!B7061-'b02'!B$1)/'b02'!B$2</f>
        <v>-0.97241807446383244</v>
      </c>
      <c r="C7060" s="10">
        <f>('b01'!C7061-'b02'!C$1)/'b02'!C$2</f>
        <v>1.0060181084889304</v>
      </c>
      <c r="D7060" s="10">
        <f>('b01'!D7061-'b02'!D$1)/'b02'!D$2</f>
        <v>-0.47859952809809925</v>
      </c>
      <c r="E7060" s="10">
        <f>('b01'!E7061-'b02'!E$1)/'b02'!E$2</f>
        <v>2.759607307288062E-2</v>
      </c>
      <c r="F7060" s="10">
        <f>('b01'!F7061-'b02'!F$1)/'b02'!F$2</f>
        <v>0.43621340820942395</v>
      </c>
      <c r="G7060" s="10">
        <f>('b01'!G7061-'b02'!G$1)/'b02'!G$2</f>
        <v>0.17677382170505143</v>
      </c>
      <c r="H7060" s="10">
        <f>('b01'!H7061-'b02'!H$1)/'b02'!H$2</f>
        <v>0.57632777886062336</v>
      </c>
      <c r="I7060" s="10">
        <f>('b01'!I7061-'b02'!I$1)/'b02'!I$2</f>
        <v>-0.57918330380913807</v>
      </c>
      <c r="J7060" s="10">
        <f>('b01'!J7061-'b02'!J$1)/'b02'!J$2</f>
        <v>-1.6210351334662205</v>
      </c>
      <c r="K7060" s="10">
        <f>('b01'!K7061-'b02'!K$1)/'b02'!K$2</f>
        <v>-0.61869858396175681</v>
      </c>
      <c r="L7060" s="10">
        <f>('b01'!L7061-'b02'!L$1)/'b02'!L$2</f>
        <v>-0.56435644542447283</v>
      </c>
      <c r="M7060" s="10">
        <f>('b01'!M7061-'b02'!M$1)/'b02'!M$2</f>
        <v>-0.5757659755632859</v>
      </c>
      <c r="N7060" s="10">
        <f>('b01'!N7061-'b02'!N$1)/'b02'!N$2</f>
        <v>-0.63830900926390588</v>
      </c>
      <c r="O7060" s="10">
        <f>('b01'!O7061-'b02'!O$1)/'b02'!O$2</f>
        <v>-1.2870177910514797</v>
      </c>
      <c r="P7060" s="10">
        <f>('b01'!P7061-'b02'!P$1)/'b02'!P$2</f>
        <v>0.1489385297279541</v>
      </c>
      <c r="Q7060" s="40">
        <v>9.2699999999999998E-7</v>
      </c>
    </row>
    <row r="7061" spans="1:17" x14ac:dyDescent="0.35">
      <c r="A7061" s="5" t="s">
        <v>7180</v>
      </c>
      <c r="B7061" s="10">
        <f>('b01'!B7062-'b02'!B$1)/'b02'!B$2</f>
        <v>1.4532307285677653</v>
      </c>
      <c r="C7061" s="10">
        <f>('b01'!C7062-'b02'!C$1)/'b02'!C$2</f>
        <v>1.0060181084889304</v>
      </c>
      <c r="D7061" s="10">
        <f>('b01'!D7062-'b02'!D$1)/'b02'!D$2</f>
        <v>-0.47859952809809925</v>
      </c>
      <c r="E7061" s="10">
        <f>('b01'!E7062-'b02'!E$1)/'b02'!E$2</f>
        <v>-0.39655446522488735</v>
      </c>
      <c r="F7061" s="10">
        <f>('b01'!F7062-'b02'!F$1)/'b02'!F$2</f>
        <v>0.34282988921584162</v>
      </c>
      <c r="G7061" s="10">
        <f>('b01'!G7062-'b02'!G$1)/'b02'!G$2</f>
        <v>-0.24650435934519729</v>
      </c>
      <c r="H7061" s="10">
        <f>('b01'!H7062-'b02'!H$1)/'b02'!H$2</f>
        <v>0.26374395915143289</v>
      </c>
      <c r="I7061" s="10">
        <f>('b01'!I7062-'b02'!I$1)/'b02'!I$2</f>
        <v>-0.1822929520432014</v>
      </c>
      <c r="J7061" s="10">
        <f>('b01'!J7062-'b02'!J$1)/'b02'!J$2</f>
        <v>0.14544765340340643</v>
      </c>
      <c r="K7061" s="10">
        <f>('b01'!K7062-'b02'!K$1)/'b02'!K$2</f>
        <v>-0.7836587710551608</v>
      </c>
      <c r="L7061" s="10">
        <f>('b01'!L7062-'b02'!L$1)/'b02'!L$2</f>
        <v>-0.52177896250734068</v>
      </c>
      <c r="M7061" s="10">
        <f>('b01'!M7062-'b02'!M$1)/'b02'!M$2</f>
        <v>-0.57415494441882453</v>
      </c>
      <c r="N7061" s="10">
        <f>('b01'!N7062-'b02'!N$1)/'b02'!N$2</f>
        <v>-0.14582008440008409</v>
      </c>
      <c r="O7061" s="10">
        <f>('b01'!O7062-'b02'!O$1)/'b02'!O$2</f>
        <v>-0.1617471898431708</v>
      </c>
      <c r="P7061" s="10">
        <f>('b01'!P7062-'b02'!P$1)/'b02'!P$2</f>
        <v>3.7710696211910255E-2</v>
      </c>
      <c r="Q7061" s="40">
        <v>5.0500000000000002E-8</v>
      </c>
    </row>
    <row r="7062" spans="1:17" x14ac:dyDescent="0.35">
      <c r="A7062" s="5" t="s">
        <v>7181</v>
      </c>
      <c r="B7062" s="10">
        <f>('b01'!B7063-'b02'!B$1)/'b02'!B$2</f>
        <v>-1.5788302752217316</v>
      </c>
      <c r="C7062" s="10">
        <f>('b01'!C7063-'b02'!C$1)/'b02'!C$2</f>
        <v>-0.99401789248309869</v>
      </c>
      <c r="D7062" s="10">
        <f>('b01'!D7063-'b02'!D$1)/'b02'!D$2</f>
        <v>-0.47859952809809925</v>
      </c>
      <c r="E7062" s="10">
        <f>('b01'!E7063-'b02'!E$1)/'b02'!E$2</f>
        <v>-2.955155382809847E-2</v>
      </c>
      <c r="F7062" s="10">
        <f>('b01'!F7063-'b02'!F$1)/'b02'!F$2</f>
        <v>-0.92168976212060705</v>
      </c>
      <c r="G7062" s="10">
        <f>('b01'!G7063-'b02'!G$1)/'b02'!G$2</f>
        <v>-0.37244708493162648</v>
      </c>
      <c r="H7062" s="10">
        <f>('b01'!H7063-'b02'!H$1)/'b02'!H$2</f>
        <v>0.13572185874491474</v>
      </c>
      <c r="I7062" s="10">
        <f>('b01'!I7063-'b02'!I$1)/'b02'!I$2</f>
        <v>-0.64336017062194628</v>
      </c>
      <c r="J7062" s="10">
        <f>('b01'!J7063-'b02'!J$1)/'b02'!J$2</f>
        <v>-9.3392648883814433E-2</v>
      </c>
      <c r="K7062" s="10">
        <f>('b01'!K7063-'b02'!K$1)/'b02'!K$2</f>
        <v>-6.2005901567432901E-2</v>
      </c>
      <c r="L7062" s="10">
        <f>('b01'!L7063-'b02'!L$1)/'b02'!L$2</f>
        <v>-0.52152177147935308</v>
      </c>
      <c r="M7062" s="10">
        <f>('b01'!M7063-'b02'!M$1)/'b02'!M$2</f>
        <v>-0.27376346526879086</v>
      </c>
      <c r="N7062" s="10">
        <f>('b01'!N7063-'b02'!N$1)/'b02'!N$2</f>
        <v>-0.61057390047543014</v>
      </c>
      <c r="O7062" s="10">
        <f>('b01'!O7063-'b02'!O$1)/'b02'!O$2</f>
        <v>-0.85670500580417086</v>
      </c>
      <c r="P7062" s="10">
        <f>('b01'!P7063-'b02'!P$1)/'b02'!P$2</f>
        <v>-0.57227207404368219</v>
      </c>
      <c r="Q7062" s="40">
        <v>2.2500000000000001E-6</v>
      </c>
    </row>
    <row r="7063" spans="1:17" x14ac:dyDescent="0.35">
      <c r="A7063" s="5" t="s">
        <v>7182</v>
      </c>
      <c r="B7063" s="10">
        <f>('b01'!B7064-'b02'!B$1)/'b02'!B$2</f>
        <v>-0.38379863188112856</v>
      </c>
      <c r="C7063" s="10">
        <f>('b01'!C7064-'b02'!C$1)/'b02'!C$2</f>
        <v>-0.99401789248309869</v>
      </c>
      <c r="D7063" s="10">
        <f>('b01'!D7064-'b02'!D$1)/'b02'!D$2</f>
        <v>-0.47859952809809925</v>
      </c>
      <c r="E7063" s="10">
        <f>('b01'!E7064-'b02'!E$1)/'b02'!E$2</f>
        <v>-0.50196087459497341</v>
      </c>
      <c r="F7063" s="10">
        <f>('b01'!F7064-'b02'!F$1)/'b02'!F$2</f>
        <v>-1.477204557182199</v>
      </c>
      <c r="G7063" s="10">
        <f>('b01'!G7064-'b02'!G$1)/'b02'!G$2</f>
        <v>-0.95081602579849145</v>
      </c>
      <c r="H7063" s="10">
        <f>('b01'!H7064-'b02'!H$1)/'b02'!H$2</f>
        <v>-2.0529171042220313</v>
      </c>
      <c r="I7063" s="10">
        <f>('b01'!I7064-'b02'!I$1)/'b02'!I$2</f>
        <v>1.8771417015019567</v>
      </c>
      <c r="J7063" s="10">
        <f>('b01'!J7064-'b02'!J$1)/'b02'!J$2</f>
        <v>1.3373489068135629</v>
      </c>
      <c r="K7063" s="10">
        <f>('b01'!K7064-'b02'!K$1)/'b02'!K$2</f>
        <v>1.9288099616797194</v>
      </c>
      <c r="L7063" s="10">
        <f>('b01'!L7064-'b02'!L$1)/'b02'!L$2</f>
        <v>1.8071927676863133</v>
      </c>
      <c r="M7063" s="10">
        <f>('b01'!M7064-'b02'!M$1)/'b02'!M$2</f>
        <v>2.3112741772523857</v>
      </c>
      <c r="N7063" s="10">
        <f>('b01'!N7064-'b02'!N$1)/'b02'!N$2</f>
        <v>1.4902312521654739</v>
      </c>
      <c r="O7063" s="10">
        <f>('b01'!O7064-'b02'!O$1)/'b02'!O$2</f>
        <v>1.4508517244725156</v>
      </c>
      <c r="P7063" s="10">
        <f>('b01'!P7064-'b02'!P$1)/'b02'!P$2</f>
        <v>2.286188779491745</v>
      </c>
      <c r="Q7063" s="40">
        <v>0.99840855500000003</v>
      </c>
    </row>
    <row r="7064" spans="1:17" x14ac:dyDescent="0.35">
      <c r="A7064" s="5" t="s">
        <v>7183</v>
      </c>
      <c r="B7064" s="10">
        <f>('b01'!B7065-'b02'!B$1)/'b02'!B$2</f>
        <v>-0.68569215173895737</v>
      </c>
      <c r="C7064" s="10">
        <f>('b01'!C7065-'b02'!C$1)/'b02'!C$2</f>
        <v>1.0060181084889304</v>
      </c>
      <c r="D7064" s="10">
        <f>('b01'!D7065-'b02'!D$1)/'b02'!D$2</f>
        <v>-0.47859952809809925</v>
      </c>
      <c r="E7064" s="10">
        <f>('b01'!E7065-'b02'!E$1)/'b02'!E$2</f>
        <v>0.16518887628828674</v>
      </c>
      <c r="F7064" s="10">
        <f>('b01'!F7065-'b02'!F$1)/'b02'!F$2</f>
        <v>0.95254864226563096</v>
      </c>
      <c r="G7064" s="10">
        <f>('b01'!G7065-'b02'!G$1)/'b02'!G$2</f>
        <v>0.50439958130337692</v>
      </c>
      <c r="H7064" s="10">
        <f>('b01'!H7065-'b02'!H$1)/'b02'!H$2</f>
        <v>1.3299602655598979</v>
      </c>
      <c r="I7064" s="10">
        <f>('b01'!I7065-'b02'!I$1)/'b02'!I$2</f>
        <v>-0.59971840464260884</v>
      </c>
      <c r="J7064" s="10">
        <f>('b01'!J7065-'b02'!J$1)/'b02'!J$2</f>
        <v>-1.0591661360105653</v>
      </c>
      <c r="K7064" s="10">
        <f>('b01'!K7065-'b02'!K$1)/'b02'!K$2</f>
        <v>-0.68299836018518001</v>
      </c>
      <c r="L7064" s="10">
        <f>('b01'!L7065-'b02'!L$1)/'b02'!L$2</f>
        <v>-0.5016019009663234</v>
      </c>
      <c r="M7064" s="10">
        <f>('b01'!M7065-'b02'!M$1)/'b02'!M$2</f>
        <v>-0.71809380631229924</v>
      </c>
      <c r="N7064" s="10">
        <f>('b01'!N7065-'b02'!N$1)/'b02'!N$2</f>
        <v>-0.18444385841924571</v>
      </c>
      <c r="O7064" s="10">
        <f>('b01'!O7065-'b02'!O$1)/'b02'!O$2</f>
        <v>6.7103053358806203E-2</v>
      </c>
      <c r="P7064" s="10">
        <f>('b01'!P7065-'b02'!P$1)/'b02'!P$2</f>
        <v>-0.73124722145309085</v>
      </c>
      <c r="Q7064" s="40">
        <v>3.2299999999999998E-8</v>
      </c>
    </row>
    <row r="7065" spans="1:17" x14ac:dyDescent="0.35">
      <c r="A7065" s="5" t="s">
        <v>7184</v>
      </c>
      <c r="B7065" s="10">
        <f>('b01'!B7066-'b02'!B$1)/'b02'!B$2</f>
        <v>-1.5767884832999879</v>
      </c>
      <c r="C7065" s="10">
        <f>('b01'!C7066-'b02'!C$1)/'b02'!C$2</f>
        <v>-0.99401789248309869</v>
      </c>
      <c r="D7065" s="10">
        <f>('b01'!D7066-'b02'!D$1)/'b02'!D$2</f>
        <v>-0.47859952809809925</v>
      </c>
      <c r="E7065" s="10">
        <f>('b01'!E7066-'b02'!E$1)/'b02'!E$2</f>
        <v>0.13702739608974782</v>
      </c>
      <c r="F7065" s="10">
        <f>('b01'!F7066-'b02'!F$1)/'b02'!F$2</f>
        <v>0.6625306751864255</v>
      </c>
      <c r="G7065" s="10">
        <f>('b01'!G7066-'b02'!G$1)/'b02'!G$2</f>
        <v>0.36479339307839481</v>
      </c>
      <c r="H7065" s="10">
        <f>('b01'!H7066-'b02'!H$1)/'b02'!H$2</f>
        <v>0.36972102956815056</v>
      </c>
      <c r="I7065" s="10">
        <f>('b01'!I7066-'b02'!I$1)/'b02'!I$2</f>
        <v>-0.84997456142404071</v>
      </c>
      <c r="J7065" s="10">
        <f>('b01'!J7066-'b02'!J$1)/'b02'!J$2</f>
        <v>-0.46851435364547456</v>
      </c>
      <c r="K7065" s="10">
        <f>('b01'!K7066-'b02'!K$1)/'b02'!K$2</f>
        <v>-3.7857932479744061E-2</v>
      </c>
      <c r="L7065" s="10">
        <f>('b01'!L7066-'b02'!L$1)/'b02'!L$2</f>
        <v>-0.5505531108187719</v>
      </c>
      <c r="M7065" s="10">
        <f>('b01'!M7066-'b02'!M$1)/'b02'!M$2</f>
        <v>-0.32550336953317127</v>
      </c>
      <c r="N7065" s="10">
        <f>('b01'!N7066-'b02'!N$1)/'b02'!N$2</f>
        <v>-1.2051206192941066</v>
      </c>
      <c r="O7065" s="10">
        <f>('b01'!O7066-'b02'!O$1)/'b02'!O$2</f>
        <v>8.961248005700298E-2</v>
      </c>
      <c r="P7065" s="10">
        <f>('b01'!P7066-'b02'!P$1)/'b02'!P$2</f>
        <v>-0.19637179249010142</v>
      </c>
      <c r="Q7065" s="40">
        <v>5.1399999999999999E-6</v>
      </c>
    </row>
    <row r="7066" spans="1:17" x14ac:dyDescent="0.35">
      <c r="A7066" s="5" t="s">
        <v>7185</v>
      </c>
      <c r="B7066" s="10">
        <f>('b01'!B7067-'b02'!B$1)/'b02'!B$2</f>
        <v>-1.2425179772545081</v>
      </c>
      <c r="C7066" s="10">
        <f>('b01'!C7067-'b02'!C$1)/'b02'!C$2</f>
        <v>-0.99401789248309869</v>
      </c>
      <c r="D7066" s="10">
        <f>('b01'!D7067-'b02'!D$1)/'b02'!D$2</f>
        <v>-0.47859952809809925</v>
      </c>
      <c r="E7066" s="10">
        <f>('b01'!E7067-'b02'!E$1)/'b02'!E$2</f>
        <v>0.59937455255016137</v>
      </c>
      <c r="F7066" s="10">
        <f>('b01'!F7067-'b02'!F$1)/'b02'!F$2</f>
        <v>-1.4251767609931922</v>
      </c>
      <c r="G7066" s="10">
        <f>('b01'!G7067-'b02'!G$1)/'b02'!G$2</f>
        <v>-4.069388869667618E-2</v>
      </c>
      <c r="H7066" s="10">
        <f>('b01'!H7067-'b02'!H$1)/'b02'!H$2</f>
        <v>0.30799437236823651</v>
      </c>
      <c r="I7066" s="10">
        <f>('b01'!I7067-'b02'!I$1)/'b02'!I$2</f>
        <v>-0.58358955071013707</v>
      </c>
      <c r="J7066" s="10">
        <f>('b01'!J7067-'b02'!J$1)/'b02'!J$2</f>
        <v>-0.75320812719107244</v>
      </c>
      <c r="K7066" s="10">
        <f>('b01'!K7067-'b02'!K$1)/'b02'!K$2</f>
        <v>-3.6286400735275989E-2</v>
      </c>
      <c r="L7066" s="10">
        <f>('b01'!L7067-'b02'!L$1)/'b02'!L$2</f>
        <v>-0.51538305112955285</v>
      </c>
      <c r="M7066" s="10">
        <f>('b01'!M7067-'b02'!M$1)/'b02'!M$2</f>
        <v>-0.30944325563515546</v>
      </c>
      <c r="N7066" s="10">
        <f>('b01'!N7067-'b02'!N$1)/'b02'!N$2</f>
        <v>-0.29275670708166918</v>
      </c>
      <c r="O7066" s="10">
        <f>('b01'!O7067-'b02'!O$1)/'b02'!O$2</f>
        <v>-9.7175584780882632E-2</v>
      </c>
      <c r="P7066" s="10">
        <f>('b01'!P7067-'b02'!P$1)/'b02'!P$2</f>
        <v>-0.99941092398786835</v>
      </c>
      <c r="Q7066" s="40">
        <v>3.6100000000000003E-5</v>
      </c>
    </row>
    <row r="7067" spans="1:17" x14ac:dyDescent="0.35">
      <c r="A7067" s="5" t="s">
        <v>7186</v>
      </c>
      <c r="B7067" s="10">
        <f>('b01'!B7068-'b02'!B$1)/'b02'!B$2</f>
        <v>-1.3163141709975328</v>
      </c>
      <c r="C7067" s="10">
        <f>('b01'!C7068-'b02'!C$1)/'b02'!C$2</f>
        <v>-0.99401789248309869</v>
      </c>
      <c r="D7067" s="10">
        <f>('b01'!D7068-'b02'!D$1)/'b02'!D$2</f>
        <v>0.96166387273879284</v>
      </c>
      <c r="E7067" s="10">
        <f>('b01'!E7068-'b02'!E$1)/'b02'!E$2</f>
        <v>-0.74820221232580109</v>
      </c>
      <c r="F7067" s="10">
        <f>('b01'!F7068-'b02'!F$1)/'b02'!F$2</f>
        <v>-0.83601833082450139</v>
      </c>
      <c r="G7067" s="10">
        <f>('b01'!G7068-'b02'!G$1)/'b02'!G$2</f>
        <v>-0.94904387300380033</v>
      </c>
      <c r="H7067" s="10">
        <f>('b01'!H7068-'b02'!H$1)/'b02'!H$2</f>
        <v>-9.4783788881155545E-2</v>
      </c>
      <c r="I7067" s="10">
        <f>('b01'!I7068-'b02'!I$1)/'b02'!I$2</f>
        <v>-0.5854264661310723</v>
      </c>
      <c r="J7067" s="10">
        <f>('b01'!J7068-'b02'!J$1)/'b02'!J$2</f>
        <v>-0.88177459243163525</v>
      </c>
      <c r="K7067" s="10">
        <f>('b01'!K7068-'b02'!K$1)/'b02'!K$2</f>
        <v>-8.5143864215595069E-2</v>
      </c>
      <c r="L7067" s="10">
        <f>('b01'!L7068-'b02'!L$1)/'b02'!L$2</f>
        <v>-0.50622058048562679</v>
      </c>
      <c r="M7067" s="10">
        <f>('b01'!M7068-'b02'!M$1)/'b02'!M$2</f>
        <v>-0.2170960497810156</v>
      </c>
      <c r="N7067" s="10">
        <f>('b01'!N7068-'b02'!N$1)/'b02'!N$2</f>
        <v>-0.32426033544325383</v>
      </c>
      <c r="O7067" s="10">
        <f>('b01'!O7068-'b02'!O$1)/'b02'!O$2</f>
        <v>-5.4128743311929302E-2</v>
      </c>
      <c r="P7067" s="10">
        <f>('b01'!P7068-'b02'!P$1)/'b02'!P$2</f>
        <v>0.64911672550356359</v>
      </c>
      <c r="Q7067" s="40">
        <v>1.267539E-3</v>
      </c>
    </row>
    <row r="7068" spans="1:17" x14ac:dyDescent="0.35">
      <c r="A7068" s="5" t="s">
        <v>7187</v>
      </c>
      <c r="B7068" s="10">
        <f>('b01'!B7069-'b02'!B$1)/'b02'!B$2</f>
        <v>0.18031930764064993</v>
      </c>
      <c r="C7068" s="10">
        <f>('b01'!C7069-'b02'!C$1)/'b02'!C$2</f>
        <v>1.0060181084889304</v>
      </c>
      <c r="D7068" s="10">
        <f>('b01'!D7069-'b02'!D$1)/'b02'!D$2</f>
        <v>-0.47859952809809925</v>
      </c>
      <c r="E7068" s="10">
        <f>('b01'!E7069-'b02'!E$1)/'b02'!E$2</f>
        <v>8.1352126368138725E-2</v>
      </c>
      <c r="F7068" s="10">
        <f>('b01'!F7069-'b02'!F$1)/'b02'!F$2</f>
        <v>1.0061638647789322</v>
      </c>
      <c r="G7068" s="10">
        <f>('b01'!G7069-'b02'!G$1)/'b02'!G$2</f>
        <v>0.44535257584937188</v>
      </c>
      <c r="H7068" s="10">
        <f>('b01'!H7069-'b02'!H$1)/'b02'!H$2</f>
        <v>1.3306125942270906</v>
      </c>
      <c r="I7068" s="10">
        <f>('b01'!I7069-'b02'!I$1)/'b02'!I$2</f>
        <v>-3.293874804784884E-2</v>
      </c>
      <c r="J7068" s="10">
        <f>('b01'!J7069-'b02'!J$1)/'b02'!J$2</f>
        <v>-1.1095385093170715</v>
      </c>
      <c r="K7068" s="10">
        <f>('b01'!K7069-'b02'!K$1)/'b02'!K$2</f>
        <v>-0.2436842947959468</v>
      </c>
      <c r="L7068" s="10">
        <f>('b01'!L7069-'b02'!L$1)/'b02'!L$2</f>
        <v>-0.5393046865784632</v>
      </c>
      <c r="M7068" s="10">
        <f>('b01'!M7069-'b02'!M$1)/'b02'!M$2</f>
        <v>-0.58587610538823021</v>
      </c>
      <c r="N7068" s="10">
        <f>('b01'!N7069-'b02'!N$1)/'b02'!N$2</f>
        <v>-0.92827738629266077</v>
      </c>
      <c r="O7068" s="10">
        <f>('b01'!O7069-'b02'!O$1)/'b02'!O$2</f>
        <v>0.12505332157097315</v>
      </c>
      <c r="P7068" s="10">
        <f>('b01'!P7069-'b02'!P$1)/'b02'!P$2</f>
        <v>-0.28464140357940299</v>
      </c>
      <c r="Q7068" s="40">
        <v>9.78E-7</v>
      </c>
    </row>
    <row r="7069" spans="1:17" x14ac:dyDescent="0.35">
      <c r="A7069" s="5" t="s">
        <v>7188</v>
      </c>
      <c r="B7069" s="10">
        <f>('b01'!B7070-'b02'!B$1)/'b02'!B$2</f>
        <v>-0.33042035735554159</v>
      </c>
      <c r="C7069" s="10">
        <f>('b01'!C7070-'b02'!C$1)/'b02'!C$2</f>
        <v>1.0060181084889304</v>
      </c>
      <c r="D7069" s="10">
        <f>('b01'!D7070-'b02'!D$1)/'b02'!D$2</f>
        <v>0.96166387273879284</v>
      </c>
      <c r="E7069" s="10">
        <f>('b01'!E7070-'b02'!E$1)/'b02'!E$2</f>
        <v>-0.78230426216852633</v>
      </c>
      <c r="F7069" s="10">
        <f>('b01'!F7070-'b02'!F$1)/'b02'!F$2</f>
        <v>1.337564255703557</v>
      </c>
      <c r="G7069" s="10">
        <f>('b01'!G7070-'b02'!G$1)/'b02'!G$2</f>
        <v>-0.26842497709524932</v>
      </c>
      <c r="H7069" s="10">
        <f>('b01'!H7070-'b02'!H$1)/'b02'!H$2</f>
        <v>0.90659239020538529</v>
      </c>
      <c r="I7069" s="10">
        <f>('b01'!I7070-'b02'!I$1)/'b02'!I$2</f>
        <v>-0.12924157284615537</v>
      </c>
      <c r="J7069" s="10">
        <f>('b01'!J7070-'b02'!J$1)/'b02'!J$2</f>
        <v>-0.66210614171432058</v>
      </c>
      <c r="K7069" s="10">
        <f>('b01'!K7070-'b02'!K$1)/'b02'!K$2</f>
        <v>-0.19843429106788779</v>
      </c>
      <c r="L7069" s="10">
        <f>('b01'!L7070-'b02'!L$1)/'b02'!L$2</f>
        <v>-0.49839920806103039</v>
      </c>
      <c r="M7069" s="10">
        <f>('b01'!M7070-'b02'!M$1)/'b02'!M$2</f>
        <v>-0.49731612889750643</v>
      </c>
      <c r="N7069" s="10">
        <f>('b01'!N7070-'b02'!N$1)/'b02'!N$2</f>
        <v>-1.0292700720143386</v>
      </c>
      <c r="O7069" s="10">
        <f>('b01'!O7070-'b02'!O$1)/'b02'!O$2</f>
        <v>-3.9980161229141102E-2</v>
      </c>
      <c r="P7069" s="10">
        <f>('b01'!P7070-'b02'!P$1)/'b02'!P$2</f>
        <v>-1.4609264413908802</v>
      </c>
      <c r="Q7069" s="40">
        <v>7.6899999999999997E-9</v>
      </c>
    </row>
    <row r="7070" spans="1:17" x14ac:dyDescent="0.35">
      <c r="A7070" s="5" t="s">
        <v>7189</v>
      </c>
      <c r="B7070" s="10">
        <f>('b01'!B7071-'b02'!B$1)/'b02'!B$2</f>
        <v>1.8309622340903624</v>
      </c>
      <c r="C7070" s="10">
        <f>('b01'!C7071-'b02'!C$1)/'b02'!C$2</f>
        <v>1.0060181084889304</v>
      </c>
      <c r="D7070" s="10">
        <f>('b01'!D7071-'b02'!D$1)/'b02'!D$2</f>
        <v>2.4019272735756849</v>
      </c>
      <c r="E7070" s="10">
        <f>('b01'!E7071-'b02'!E$1)/'b02'!E$2</f>
        <v>-0.65698106016069546</v>
      </c>
      <c r="F7070" s="10">
        <f>('b01'!F7071-'b02'!F$1)/'b02'!F$2</f>
        <v>0.59672776707693209</v>
      </c>
      <c r="G7070" s="10">
        <f>('b01'!G7071-'b02'!G$1)/'b02'!G$2</f>
        <v>-0.39937497589818377</v>
      </c>
      <c r="H7070" s="10">
        <f>('b01'!H7071-'b02'!H$1)/'b02'!H$2</f>
        <v>0.59413877875282672</v>
      </c>
      <c r="I7070" s="10">
        <f>('b01'!I7071-'b02'!I$1)/'b02'!I$2</f>
        <v>-8.3926604773899904E-2</v>
      </c>
      <c r="J7070" s="10">
        <f>('b01'!J7071-'b02'!J$1)/'b02'!J$2</f>
        <v>0.28806895737950622</v>
      </c>
      <c r="K7070" s="10">
        <f>('b01'!K7071-'b02'!K$1)/'b02'!K$2</f>
        <v>-0.69705066896238033</v>
      </c>
      <c r="L7070" s="10">
        <f>('b01'!L7071-'b02'!L$1)/'b02'!L$2</f>
        <v>-0.53230594159892242</v>
      </c>
      <c r="M7070" s="10">
        <f>('b01'!M7071-'b02'!M$1)/'b02'!M$2</f>
        <v>-0.60614117572351345</v>
      </c>
      <c r="N7070" s="10">
        <f>('b01'!N7071-'b02'!N$1)/'b02'!N$2</f>
        <v>-0.22727210617903723</v>
      </c>
      <c r="O7070" s="10">
        <f>('b01'!O7071-'b02'!O$1)/'b02'!O$2</f>
        <v>-0.74870243844677786</v>
      </c>
      <c r="P7070" s="10">
        <f>('b01'!P7071-'b02'!P$1)/'b02'!P$2</f>
        <v>-0.74900914910141858</v>
      </c>
      <c r="Q7070" s="40">
        <v>6.9399999999999998E-10</v>
      </c>
    </row>
    <row r="7071" spans="1:17" x14ac:dyDescent="0.35">
      <c r="A7071" s="5" t="s">
        <v>7190</v>
      </c>
      <c r="B7071" s="10">
        <f>('b01'!B7072-'b02'!B$1)/'b02'!B$2</f>
        <v>1.2280502480554523</v>
      </c>
      <c r="C7071" s="10">
        <f>('b01'!C7072-'b02'!C$1)/'b02'!C$2</f>
        <v>-0.99401789248309869</v>
      </c>
      <c r="D7071" s="10">
        <f>('b01'!D7072-'b02'!D$1)/'b02'!D$2</f>
        <v>-0.47859952809809925</v>
      </c>
      <c r="E7071" s="10">
        <f>('b01'!E7072-'b02'!E$1)/'b02'!E$2</f>
        <v>0.1776868701781916</v>
      </c>
      <c r="F7071" s="10">
        <f>('b01'!F7072-'b02'!F$1)/'b02'!F$2</f>
        <v>-0.48961653997513854</v>
      </c>
      <c r="G7071" s="10">
        <f>('b01'!G7072-'b02'!G$1)/'b02'!G$2</f>
        <v>-3.7581395546634991E-2</v>
      </c>
      <c r="H7071" s="10">
        <f>('b01'!H7072-'b02'!H$1)/'b02'!H$2</f>
        <v>-0.23696267377044103</v>
      </c>
      <c r="I7071" s="10">
        <f>('b01'!I7072-'b02'!I$1)/'b02'!I$2</f>
        <v>-0.80973453062735634</v>
      </c>
      <c r="J7071" s="10">
        <f>('b01'!J7072-'b02'!J$1)/'b02'!J$2</f>
        <v>0.25287184657154083</v>
      </c>
      <c r="K7071" s="10">
        <f>('b01'!K7072-'b02'!K$1)/'b02'!K$2</f>
        <v>-0.67067975921345857</v>
      </c>
      <c r="L7071" s="10">
        <f>('b01'!L7072-'b02'!L$1)/'b02'!L$2</f>
        <v>-0.49744358941869649</v>
      </c>
      <c r="M7071" s="10">
        <f>('b01'!M7072-'b02'!M$1)/'b02'!M$2</f>
        <v>-0.41516383487075703</v>
      </c>
      <c r="N7071" s="10">
        <f>('b01'!N7072-'b02'!N$1)/'b02'!N$2</f>
        <v>-0.21394702335121296</v>
      </c>
      <c r="O7071" s="10">
        <f>('b01'!O7072-'b02'!O$1)/'b02'!O$2</f>
        <v>-0.57091767349765277</v>
      </c>
      <c r="P7071" s="10">
        <f>('b01'!P7072-'b02'!P$1)/'b02'!P$2</f>
        <v>0.25720455162141714</v>
      </c>
      <c r="Q7071" s="40">
        <v>1.98E-7</v>
      </c>
    </row>
    <row r="7072" spans="1:17" x14ac:dyDescent="0.35">
      <c r="A7072" s="5" t="s">
        <v>7191</v>
      </c>
      <c r="B7072" s="10">
        <f>('b01'!B7073-'b02'!B$1)/'b02'!B$2</f>
        <v>4.4335178104363019E-3</v>
      </c>
      <c r="C7072" s="10">
        <f>('b01'!C7073-'b02'!C$1)/'b02'!C$2</f>
        <v>-0.99401789248309869</v>
      </c>
      <c r="D7072" s="10">
        <f>('b01'!D7073-'b02'!D$1)/'b02'!D$2</f>
        <v>-0.47859952809809925</v>
      </c>
      <c r="E7072" s="10">
        <f>('b01'!E7073-'b02'!E$1)/'b02'!E$2</f>
        <v>0.36308188591488827</v>
      </c>
      <c r="F7072" s="10">
        <f>('b01'!F7073-'b02'!F$1)/'b02'!F$2</f>
        <v>-6.3889355105088697E-2</v>
      </c>
      <c r="G7072" s="10">
        <f>('b01'!G7073-'b02'!G$1)/'b02'!G$2</f>
        <v>0.28825992582106763</v>
      </c>
      <c r="H7072" s="10">
        <f>('b01'!H7073-'b02'!H$1)/'b02'!H$2</f>
        <v>0.69803826521509138</v>
      </c>
      <c r="I7072" s="10">
        <f>('b01'!I7073-'b02'!I$1)/'b02'!I$2</f>
        <v>-0.69615447004123421</v>
      </c>
      <c r="J7072" s="10">
        <f>('b01'!J7073-'b02'!J$1)/'b02'!J$2</f>
        <v>-0.78715795044866954</v>
      </c>
      <c r="K7072" s="10">
        <f>('b01'!K7073-'b02'!K$1)/'b02'!K$2</f>
        <v>-0.7265897215658198</v>
      </c>
      <c r="L7072" s="10">
        <f>('b01'!L7073-'b02'!L$1)/'b02'!L$2</f>
        <v>-0.52961835737167617</v>
      </c>
      <c r="M7072" s="10">
        <f>('b01'!M7073-'b02'!M$1)/'b02'!M$2</f>
        <v>-0.63455207648997869</v>
      </c>
      <c r="N7072" s="10">
        <f>('b01'!N7073-'b02'!N$1)/'b02'!N$2</f>
        <v>-0.19909981083327238</v>
      </c>
      <c r="O7072" s="10">
        <f>('b01'!O7073-'b02'!O$1)/'b02'!O$2</f>
        <v>-1.3170995198465436</v>
      </c>
      <c r="P7072" s="10">
        <f>('b01'!P7073-'b02'!P$1)/'b02'!P$2</f>
        <v>-9.0145140583602054E-2</v>
      </c>
      <c r="Q7072" s="40">
        <v>4.5300000000000002E-8</v>
      </c>
    </row>
    <row r="7073" spans="1:17" x14ac:dyDescent="0.35">
      <c r="A7073" s="5" t="s">
        <v>7192</v>
      </c>
      <c r="B7073" s="10">
        <f>('b01'!B7074-'b02'!B$1)/'b02'!B$2</f>
        <v>-1.5572456177632974</v>
      </c>
      <c r="C7073" s="10">
        <f>('b01'!C7074-'b02'!C$1)/'b02'!C$2</f>
        <v>1.0060181084889304</v>
      </c>
      <c r="D7073" s="10">
        <f>('b01'!D7074-'b02'!D$1)/'b02'!D$2</f>
        <v>-0.47859952809809925</v>
      </c>
      <c r="E7073" s="10">
        <f>('b01'!E7074-'b02'!E$1)/'b02'!E$2</f>
        <v>1.3113243191846733</v>
      </c>
      <c r="F7073" s="10">
        <f>('b01'!F7074-'b02'!F$1)/'b02'!F$2</f>
        <v>1.9503347129650954</v>
      </c>
      <c r="G7073" s="10">
        <f>('b01'!G7074-'b02'!G$1)/'b02'!G$2</f>
        <v>2.0654605625263365</v>
      </c>
      <c r="H7073" s="10">
        <f>('b01'!H7074-'b02'!H$1)/'b02'!H$2</f>
        <v>-1.78289339351028</v>
      </c>
      <c r="I7073" s="10">
        <f>('b01'!I7074-'b02'!I$1)/'b02'!I$2</f>
        <v>1.6505505490289096</v>
      </c>
      <c r="J7073" s="10">
        <f>('b01'!J7074-'b02'!J$1)/'b02'!J$2</f>
        <v>1.3291999295769232</v>
      </c>
      <c r="K7073" s="10">
        <f>('b01'!K7074-'b02'!K$1)/'b02'!K$2</f>
        <v>1.8089047559452949</v>
      </c>
      <c r="L7073" s="10">
        <f>('b01'!L7074-'b02'!L$1)/'b02'!L$2</f>
        <v>1.9754633283863843</v>
      </c>
      <c r="M7073" s="10">
        <f>('b01'!M7074-'b02'!M$1)/'b02'!M$2</f>
        <v>1.8447337992249238</v>
      </c>
      <c r="N7073" s="10">
        <f>('b01'!N7074-'b02'!N$1)/'b02'!N$2</f>
        <v>1.5535491156537515</v>
      </c>
      <c r="O7073" s="10">
        <f>('b01'!O7074-'b02'!O$1)/'b02'!O$2</f>
        <v>1.114565142198501</v>
      </c>
      <c r="P7073" s="10">
        <f>('b01'!P7074-'b02'!P$1)/'b02'!P$2</f>
        <v>1.295817061627379</v>
      </c>
      <c r="Q7073" s="40">
        <v>0.94529120600000005</v>
      </c>
    </row>
    <row r="7074" spans="1:17" x14ac:dyDescent="0.35">
      <c r="A7074" s="5" t="s">
        <v>7193</v>
      </c>
      <c r="B7074" s="10">
        <f>('b01'!B7075-'b02'!B$1)/'b02'!B$2</f>
        <v>3.331028927509825E-2</v>
      </c>
      <c r="C7074" s="10">
        <f>('b01'!C7075-'b02'!C$1)/'b02'!C$2</f>
        <v>-0.99401789248309869</v>
      </c>
      <c r="D7074" s="10">
        <f>('b01'!D7075-'b02'!D$1)/'b02'!D$2</f>
        <v>-0.47859952809809925</v>
      </c>
      <c r="E7074" s="10">
        <f>('b01'!E7075-'b02'!E$1)/'b02'!E$2</f>
        <v>-0.23864460067320409</v>
      </c>
      <c r="F7074" s="10">
        <f>('b01'!F7075-'b02'!F$1)/'b02'!F$2</f>
        <v>-0.3159906215178872</v>
      </c>
      <c r="G7074" s="10">
        <f>('b01'!G7075-'b02'!G$1)/'b02'!G$2</f>
        <v>-0.33680421549413603</v>
      </c>
      <c r="H7074" s="10">
        <f>('b01'!H7075-'b02'!H$1)/'b02'!H$2</f>
        <v>0.19156113928605978</v>
      </c>
      <c r="I7074" s="10">
        <f>('b01'!I7075-'b02'!I$1)/'b02'!I$2</f>
        <v>-0.60769273643212252</v>
      </c>
      <c r="J7074" s="10">
        <f>('b01'!J7075-'b02'!J$1)/'b02'!J$2</f>
        <v>-0.8304180129217219</v>
      </c>
      <c r="K7074" s="10">
        <f>('b01'!K7075-'b02'!K$1)/'b02'!K$2</f>
        <v>-0.69001533505122115</v>
      </c>
      <c r="L7074" s="10">
        <f>('b01'!L7075-'b02'!L$1)/'b02'!L$2</f>
        <v>-0.47527081991296993</v>
      </c>
      <c r="M7074" s="10">
        <f>('b01'!M7075-'b02'!M$1)/'b02'!M$2</f>
        <v>-0.52433330459589389</v>
      </c>
      <c r="N7074" s="10">
        <f>('b01'!N7075-'b02'!N$1)/'b02'!N$2</f>
        <v>-0.81495353690729244</v>
      </c>
      <c r="O7074" s="10">
        <f>('b01'!O7075-'b02'!O$1)/'b02'!O$2</f>
        <v>0.41062551209043274</v>
      </c>
      <c r="P7074" s="10">
        <f>('b01'!P7075-'b02'!P$1)/'b02'!P$2</f>
        <v>0.10091279911724227</v>
      </c>
      <c r="Q7074" s="40">
        <v>7.4199999999999995E-7</v>
      </c>
    </row>
    <row r="7075" spans="1:17" x14ac:dyDescent="0.35">
      <c r="A7075" s="5" t="s">
        <v>7194</v>
      </c>
      <c r="B7075" s="10">
        <f>('b01'!B7076-'b02'!B$1)/'b02'!B$2</f>
        <v>2.8643336311113109E-2</v>
      </c>
      <c r="C7075" s="10">
        <f>('b01'!C7076-'b02'!C$1)/'b02'!C$2</f>
        <v>-0.99401789248309869</v>
      </c>
      <c r="D7075" s="10">
        <f>('b01'!D7076-'b02'!D$1)/'b02'!D$2</f>
        <v>-0.47859952809809925</v>
      </c>
      <c r="E7075" s="10">
        <f>('b01'!E7076-'b02'!E$1)/'b02'!E$2</f>
        <v>-0.36215701111874538</v>
      </c>
      <c r="F7075" s="10">
        <f>('b01'!F7076-'b02'!F$1)/'b02'!F$2</f>
        <v>-0.11432981487229024</v>
      </c>
      <c r="G7075" s="10">
        <f>('b01'!G7076-'b02'!G$1)/'b02'!G$2</f>
        <v>-0.37510497310082264</v>
      </c>
      <c r="H7075" s="10">
        <f>('b01'!H7076-'b02'!H$1)/'b02'!H$2</f>
        <v>-1.5482857617208428</v>
      </c>
      <c r="I7075" s="10">
        <f>('b01'!I7076-'b02'!I$1)/'b02'!I$2</f>
        <v>1.9058314907364475</v>
      </c>
      <c r="J7075" s="10">
        <f>('b01'!J7076-'b02'!J$1)/'b02'!J$2</f>
        <v>2.5829536625743406</v>
      </c>
      <c r="K7075" s="10">
        <f>('b01'!K7076-'b02'!K$1)/'b02'!K$2</f>
        <v>1.8020996752831167</v>
      </c>
      <c r="L7075" s="10">
        <f>('b01'!L7076-'b02'!L$1)/'b02'!L$2</f>
        <v>1.7946219949798479</v>
      </c>
      <c r="M7075" s="10">
        <f>('b01'!M7076-'b02'!M$1)/'b02'!M$2</f>
        <v>1.5684194352562091</v>
      </c>
      <c r="N7075" s="10">
        <f>('b01'!N7076-'b02'!N$1)/'b02'!N$2</f>
        <v>1.4647729431668255</v>
      </c>
      <c r="O7075" s="10">
        <f>('b01'!O7076-'b02'!O$1)/'b02'!O$2</f>
        <v>0.93309795809797869</v>
      </c>
      <c r="P7075" s="10">
        <f>('b01'!P7076-'b02'!P$1)/'b02'!P$2</f>
        <v>0.884600573551661</v>
      </c>
      <c r="Q7075" s="40">
        <v>2.1249921000000001E-2</v>
      </c>
    </row>
    <row r="7076" spans="1:17" x14ac:dyDescent="0.35">
      <c r="A7076" s="5" t="s">
        <v>7195</v>
      </c>
      <c r="B7076" s="10">
        <f>('b01'!B7077-'b02'!B$1)/'b02'!B$2</f>
        <v>-0.43630185272596822</v>
      </c>
      <c r="C7076" s="10">
        <f>('b01'!C7077-'b02'!C$1)/'b02'!C$2</f>
        <v>-0.99401789248309869</v>
      </c>
      <c r="D7076" s="10">
        <f>('b01'!D7077-'b02'!D$1)/'b02'!D$2</f>
        <v>-0.47859952809809925</v>
      </c>
      <c r="E7076" s="10">
        <f>('b01'!E7077-'b02'!E$1)/'b02'!E$2</f>
        <v>1.0189996985235594</v>
      </c>
      <c r="F7076" s="10">
        <f>('b01'!F7077-'b02'!F$1)/'b02'!F$2</f>
        <v>-0.60789997525499151</v>
      </c>
      <c r="G7076" s="10">
        <f>('b01'!G7077-'b02'!G$1)/'b02'!G$2</f>
        <v>0.64027749327501848</v>
      </c>
      <c r="H7076" s="10">
        <f>('b01'!H7077-'b02'!H$1)/'b02'!H$2</f>
        <v>-1.7161912696551878</v>
      </c>
      <c r="I7076" s="10">
        <f>('b01'!I7077-'b02'!I$1)/'b02'!I$2</f>
        <v>1.8395878883251335</v>
      </c>
      <c r="J7076" s="10">
        <f>('b01'!J7077-'b02'!J$1)/'b02'!J$2</f>
        <v>1.7697986954639213</v>
      </c>
      <c r="K7076" s="10">
        <f>('b01'!K7077-'b02'!K$1)/'b02'!K$2</f>
        <v>1.78778059118354</v>
      </c>
      <c r="L7076" s="10">
        <f>('b01'!L7077-'b02'!L$1)/'b02'!L$2</f>
        <v>1.9667561891377383</v>
      </c>
      <c r="M7076" s="10">
        <f>('b01'!M7077-'b02'!M$1)/'b02'!M$2</f>
        <v>1.749114254578289</v>
      </c>
      <c r="N7076" s="10">
        <f>('b01'!N7077-'b02'!N$1)/'b02'!N$2</f>
        <v>1.1865656625679624</v>
      </c>
      <c r="O7076" s="10">
        <f>('b01'!O7077-'b02'!O$1)/'b02'!O$2</f>
        <v>1.5379366742211882</v>
      </c>
      <c r="P7076" s="10">
        <f>('b01'!P7077-'b02'!P$1)/'b02'!P$2</f>
        <v>2.028830881883037</v>
      </c>
      <c r="Q7076" s="40">
        <v>0.91176266399999994</v>
      </c>
    </row>
    <row r="7077" spans="1:17" x14ac:dyDescent="0.35">
      <c r="A7077" s="5" t="s">
        <v>7196</v>
      </c>
      <c r="B7077" s="10">
        <f>('b01'!B7078-'b02'!B$1)/'b02'!B$2</f>
        <v>-0.84670202899646596</v>
      </c>
      <c r="C7077" s="10">
        <f>('b01'!C7078-'b02'!C$1)/'b02'!C$2</f>
        <v>1.0060181084889304</v>
      </c>
      <c r="D7077" s="10">
        <f>('b01'!D7078-'b02'!D$1)/'b02'!D$2</f>
        <v>-0.47859952809809925</v>
      </c>
      <c r="E7077" s="10">
        <f>('b01'!E7078-'b02'!E$1)/'b02'!E$2</f>
        <v>0.54879841492046277</v>
      </c>
      <c r="F7077" s="10">
        <f>('b01'!F7078-'b02'!F$1)/'b02'!F$2</f>
        <v>1.2497665764731578</v>
      </c>
      <c r="G7077" s="10">
        <f>('b01'!G7078-'b02'!G$1)/'b02'!G$2</f>
        <v>0.99396665289632369</v>
      </c>
      <c r="H7077" s="10">
        <f>('b01'!H7078-'b02'!H$1)/'b02'!H$2</f>
        <v>-1.9622013332034278</v>
      </c>
      <c r="I7077" s="10">
        <f>('b01'!I7078-'b02'!I$1)/'b02'!I$2</f>
        <v>1.8382673937486158</v>
      </c>
      <c r="J7077" s="10">
        <f>('b01'!J7078-'b02'!J$1)/'b02'!J$2</f>
        <v>1.5875143590635528</v>
      </c>
      <c r="K7077" s="10">
        <f>('b01'!K7078-'b02'!K$1)/'b02'!K$2</f>
        <v>1.748630730418743</v>
      </c>
      <c r="L7077" s="10">
        <f>('b01'!L7078-'b02'!L$1)/'b02'!L$2</f>
        <v>1.9534341901480441</v>
      </c>
      <c r="M7077" s="10">
        <f>('b01'!M7078-'b02'!M$1)/'b02'!M$2</f>
        <v>2.0452478379418637</v>
      </c>
      <c r="N7077" s="10">
        <f>('b01'!N7078-'b02'!N$1)/'b02'!N$2</f>
        <v>1.3597301060539135</v>
      </c>
      <c r="O7077" s="10">
        <f>('b01'!O7078-'b02'!O$1)/'b02'!O$2</f>
        <v>1.4693554979935206</v>
      </c>
      <c r="P7077" s="10">
        <f>('b01'!P7078-'b02'!P$1)/'b02'!P$2</f>
        <v>0.79936836718913173</v>
      </c>
      <c r="Q7077" s="40">
        <v>0.47618810099999997</v>
      </c>
    </row>
    <row r="7078" spans="1:17" x14ac:dyDescent="0.35">
      <c r="A7078" s="5" t="s">
        <v>7197</v>
      </c>
      <c r="B7078" s="10">
        <f>('b01'!B7079-'b02'!B$1)/'b02'!B$2</f>
        <v>0.42183412352691246</v>
      </c>
      <c r="C7078" s="10">
        <f>('b01'!C7079-'b02'!C$1)/'b02'!C$2</f>
        <v>-0.99401789248309869</v>
      </c>
      <c r="D7078" s="10">
        <f>('b01'!D7079-'b02'!D$1)/'b02'!D$2</f>
        <v>-0.47859952809809925</v>
      </c>
      <c r="E7078" s="10">
        <f>('b01'!E7079-'b02'!E$1)/'b02'!E$2</f>
        <v>0.6687777107923264</v>
      </c>
      <c r="F7078" s="10">
        <f>('b01'!F7079-'b02'!F$1)/'b02'!F$2</f>
        <v>-0.79181865049225719</v>
      </c>
      <c r="G7078" s="10">
        <f>('b01'!G7079-'b02'!G$1)/'b02'!G$2</f>
        <v>0.26594693760518512</v>
      </c>
      <c r="H7078" s="10">
        <f>('b01'!H7079-'b02'!H$1)/'b02'!H$2</f>
        <v>7.921727866847127E-3</v>
      </c>
      <c r="I7078" s="10">
        <f>('b01'!I7079-'b02'!I$1)/'b02'!I$2</f>
        <v>-0.55834861558236359</v>
      </c>
      <c r="J7078" s="10">
        <f>('b01'!J7079-'b02'!J$1)/'b02'!J$2</f>
        <v>-0.26553631005423667</v>
      </c>
      <c r="K7078" s="10">
        <f>('b01'!K7079-'b02'!K$1)/'b02'!K$2</f>
        <v>-0.73330978846573791</v>
      </c>
      <c r="L7078" s="10">
        <f>('b01'!L7079-'b02'!L$1)/'b02'!L$2</f>
        <v>-0.51145055726738919</v>
      </c>
      <c r="M7078" s="10">
        <f>('b01'!M7079-'b02'!M$1)/'b02'!M$2</f>
        <v>-0.50026908586484364</v>
      </c>
      <c r="N7078" s="10">
        <f>('b01'!N7079-'b02'!N$1)/'b02'!N$2</f>
        <v>-0.59900665937988085</v>
      </c>
      <c r="O7078" s="10">
        <f>('b01'!O7079-'b02'!O$1)/'b02'!O$2</f>
        <v>-0.94209501490323455</v>
      </c>
      <c r="P7078" s="10">
        <f>('b01'!P7079-'b02'!P$1)/'b02'!P$2</f>
        <v>-6.857627021157553E-2</v>
      </c>
      <c r="Q7078" s="40">
        <v>1.2599999999999999E-7</v>
      </c>
    </row>
    <row r="7079" spans="1:17" x14ac:dyDescent="0.35">
      <c r="A7079" s="5" t="s">
        <v>7198</v>
      </c>
      <c r="B7079" s="10">
        <f>('b01'!B7080-'b02'!B$1)/'b02'!B$2</f>
        <v>-0.38729884660411779</v>
      </c>
      <c r="C7079" s="10">
        <f>('b01'!C7080-'b02'!C$1)/'b02'!C$2</f>
        <v>-0.99401789248309869</v>
      </c>
      <c r="D7079" s="10">
        <f>('b01'!D7080-'b02'!D$1)/'b02'!D$2</f>
        <v>-0.47859952809809925</v>
      </c>
      <c r="E7079" s="10">
        <f>('b01'!E7080-'b02'!E$1)/'b02'!E$2</f>
        <v>-1.0339709674877902</v>
      </c>
      <c r="F7079" s="10">
        <f>('b01'!F7080-'b02'!F$1)/'b02'!F$2</f>
        <v>-1.4594640979602667</v>
      </c>
      <c r="G7079" s="10">
        <f>('b01'!G7080-'b02'!G$1)/'b02'!G$2</f>
        <v>-1.375536070995822</v>
      </c>
      <c r="H7079" s="10">
        <f>('b01'!H7080-'b02'!H$1)/'b02'!H$2</f>
        <v>-5.0958191141536237E-3</v>
      </c>
      <c r="I7079" s="10">
        <f>('b01'!I7080-'b02'!I$1)/'b02'!I$2</f>
        <v>-0.52644338825347392</v>
      </c>
      <c r="J7079" s="10">
        <f>('b01'!J7080-'b02'!J$1)/'b02'!J$2</f>
        <v>-1.0812938940572394</v>
      </c>
      <c r="K7079" s="10">
        <f>('b01'!K7080-'b02'!K$1)/'b02'!K$2</f>
        <v>-0.75785805271348505</v>
      </c>
      <c r="L7079" s="10">
        <f>('b01'!L7080-'b02'!L$1)/'b02'!L$2</f>
        <v>-0.51657781900198285</v>
      </c>
      <c r="M7079" s="10">
        <f>('b01'!M7080-'b02'!M$1)/'b02'!M$2</f>
        <v>-0.50690209114098128</v>
      </c>
      <c r="N7079" s="10">
        <f>('b01'!N7080-'b02'!N$1)/'b02'!N$2</f>
        <v>-0.49529168511910393</v>
      </c>
      <c r="O7079" s="10">
        <f>('b01'!O7080-'b02'!O$1)/'b02'!O$2</f>
        <v>0.77168333772952691</v>
      </c>
      <c r="P7079" s="10">
        <f>('b01'!P7080-'b02'!P$1)/'b02'!P$2</f>
        <v>-0.39590806247008348</v>
      </c>
      <c r="Q7079" s="40">
        <v>3.2600000000000001E-6</v>
      </c>
    </row>
    <row r="7080" spans="1:17" x14ac:dyDescent="0.35">
      <c r="A7080" s="5" t="s">
        <v>7199</v>
      </c>
      <c r="B7080" s="10">
        <f>('b01'!B7081-'b02'!B$1)/'b02'!B$2</f>
        <v>1.3861432797104702</v>
      </c>
      <c r="C7080" s="10">
        <f>('b01'!C7081-'b02'!C$1)/'b02'!C$2</f>
        <v>-0.99401789248309869</v>
      </c>
      <c r="D7080" s="10">
        <f>('b01'!D7081-'b02'!D$1)/'b02'!D$2</f>
        <v>-0.47859952809809925</v>
      </c>
      <c r="E7080" s="10">
        <f>('b01'!E7081-'b02'!E$1)/'b02'!E$2</f>
        <v>-1.3204941100137386</v>
      </c>
      <c r="F7080" s="10">
        <f>('b01'!F7081-'b02'!F$1)/'b02'!F$2</f>
        <v>9.5923117008061276E-2</v>
      </c>
      <c r="G7080" s="10">
        <f>('b01'!G7081-'b02'!G$1)/'b02'!G$2</f>
        <v>-1.1643533575174179</v>
      </c>
      <c r="H7080" s="10">
        <f>('b01'!H7081-'b02'!H$1)/'b02'!H$2</f>
        <v>-5.8292012251517984E-2</v>
      </c>
      <c r="I7080" s="10">
        <f>('b01'!I7081-'b02'!I$1)/'b02'!I$2</f>
        <v>-0.97145253581331814</v>
      </c>
      <c r="J7080" s="10">
        <f>('b01'!J7081-'b02'!J$1)/'b02'!J$2</f>
        <v>0.37790611308121258</v>
      </c>
      <c r="K7080" s="10">
        <f>('b01'!K7081-'b02'!K$1)/'b02'!K$2</f>
        <v>-0.67802872905995271</v>
      </c>
      <c r="L7080" s="10">
        <f>('b01'!L7081-'b02'!L$1)/'b02'!L$2</f>
        <v>-0.4934979887047386</v>
      </c>
      <c r="M7080" s="10">
        <f>('b01'!M7081-'b02'!M$1)/'b02'!M$2</f>
        <v>-0.46299044585323051</v>
      </c>
      <c r="N7080" s="10">
        <f>('b01'!N7081-'b02'!N$1)/'b02'!N$2</f>
        <v>-0.9428684144623809</v>
      </c>
      <c r="O7080" s="10">
        <f>('b01'!O7081-'b02'!O$1)/'b02'!O$2</f>
        <v>-1.8583850550638017</v>
      </c>
      <c r="P7080" s="10">
        <f>('b01'!P7081-'b02'!P$1)/'b02'!P$2</f>
        <v>-0.7865218884763906</v>
      </c>
      <c r="Q7080" s="40">
        <v>8.3200000000000001E-12</v>
      </c>
    </row>
    <row r="7081" spans="1:17" x14ac:dyDescent="0.35">
      <c r="A7081" s="5" t="s">
        <v>7200</v>
      </c>
      <c r="B7081" s="10">
        <f>('b01'!B7082-'b02'!B$1)/'b02'!B$2</f>
        <v>-0.12040747397618254</v>
      </c>
      <c r="C7081" s="10">
        <f>('b01'!C7082-'b02'!C$1)/'b02'!C$2</f>
        <v>1.0060181084889304</v>
      </c>
      <c r="D7081" s="10">
        <f>('b01'!D7082-'b02'!D$1)/'b02'!D$2</f>
        <v>-0.47859952809809925</v>
      </c>
      <c r="E7081" s="10">
        <f>('b01'!E7082-'b02'!E$1)/'b02'!E$2</f>
        <v>1.6709311401574596</v>
      </c>
      <c r="F7081" s="10">
        <f>('b01'!F7082-'b02'!F$1)/'b02'!F$2</f>
        <v>-7.6253033824335251E-2</v>
      </c>
      <c r="G7081" s="10">
        <f>('b01'!G7082-'b02'!G$1)/'b02'!G$2</f>
        <v>1.4470928976252739</v>
      </c>
      <c r="H7081" s="10">
        <f>('b01'!H7082-'b02'!H$1)/'b02'!H$2</f>
        <v>1.2864752147706078</v>
      </c>
      <c r="I7081" s="10">
        <f>('b01'!I7082-'b02'!I$1)/'b02'!I$2</f>
        <v>-0.28455188453590263</v>
      </c>
      <c r="J7081" s="10">
        <f>('b01'!J7082-'b02'!J$1)/'b02'!J$2</f>
        <v>-0.85848006835107016</v>
      </c>
      <c r="K7081" s="10">
        <f>('b01'!K7082-'b02'!K$1)/'b02'!K$2</f>
        <v>-0.20560464641362042</v>
      </c>
      <c r="L7081" s="10">
        <f>('b01'!L7082-'b02'!L$1)/'b02'!L$2</f>
        <v>-0.52683484451234774</v>
      </c>
      <c r="M7081" s="10">
        <f>('b01'!M7082-'b02'!M$1)/'b02'!M$2</f>
        <v>-0.56714126458084735</v>
      </c>
      <c r="N7081" s="10">
        <f>('b01'!N7082-'b02'!N$1)/'b02'!N$2</f>
        <v>-0.74776842903204388</v>
      </c>
      <c r="O7081" s="10">
        <f>('b01'!O7082-'b02'!O$1)/'b02'!O$2</f>
        <v>0.50378827261770542</v>
      </c>
      <c r="P7081" s="10">
        <f>('b01'!P7082-'b02'!P$1)/'b02'!P$2</f>
        <v>-0.19113966066579657</v>
      </c>
      <c r="Q7081" s="40">
        <v>2.3300000000000001E-5</v>
      </c>
    </row>
    <row r="7082" spans="1:17" x14ac:dyDescent="0.35">
      <c r="A7082" s="5" t="s">
        <v>7201</v>
      </c>
      <c r="B7082" s="10">
        <f>('b01'!B7083-'b02'!B$1)/'b02'!B$2</f>
        <v>-0.7504461241142597</v>
      </c>
      <c r="C7082" s="10">
        <f>('b01'!C7083-'b02'!C$1)/'b02'!C$2</f>
        <v>1.0060181084889304</v>
      </c>
      <c r="D7082" s="10">
        <f>('b01'!D7083-'b02'!D$1)/'b02'!D$2</f>
        <v>-0.47859952809809925</v>
      </c>
      <c r="E7082" s="10">
        <f>('b01'!E7083-'b02'!E$1)/'b02'!E$2</f>
        <v>0.4442133609279707</v>
      </c>
      <c r="F7082" s="10">
        <f>('b01'!F7083-'b02'!F$1)/'b02'!F$2</f>
        <v>0.68146369099670578</v>
      </c>
      <c r="G7082" s="10">
        <f>('b01'!G7083-'b02'!G$1)/'b02'!G$2</f>
        <v>0.65951281495587954</v>
      </c>
      <c r="H7082" s="10">
        <f>('b01'!H7083-'b02'!H$1)/'b02'!H$2</f>
        <v>1.0880340387481493</v>
      </c>
      <c r="I7082" s="10">
        <f>('b01'!I7083-'b02'!I$1)/'b02'!I$2</f>
        <v>-0.60552730583538639</v>
      </c>
      <c r="J7082" s="10">
        <f>('b01'!J7083-'b02'!J$1)/'b02'!J$2</f>
        <v>-1.0254146704462742E-2</v>
      </c>
      <c r="K7082" s="10">
        <f>('b01'!K7083-'b02'!K$1)/'b02'!K$2</f>
        <v>-0.63714887761635608</v>
      </c>
      <c r="L7082" s="10">
        <f>('b01'!L7083-'b02'!L$1)/'b02'!L$2</f>
        <v>-0.53453692024965327</v>
      </c>
      <c r="M7082" s="10">
        <f>('b01'!M7083-'b02'!M$1)/'b02'!M$2</f>
        <v>-0.6687041704590353</v>
      </c>
      <c r="N7082" s="10">
        <f>('b01'!N7083-'b02'!N$1)/'b02'!N$2</f>
        <v>-0.87184378460642553</v>
      </c>
      <c r="O7082" s="10">
        <f>('b01'!O7083-'b02'!O$1)/'b02'!O$2</f>
        <v>6.2369396899970918E-2</v>
      </c>
      <c r="P7082" s="10">
        <f>('b01'!P7083-'b02'!P$1)/'b02'!P$2</f>
        <v>9.7759669028957261E-2</v>
      </c>
      <c r="Q7082" s="40">
        <v>2.9399999999999999E-8</v>
      </c>
    </row>
    <row r="7083" spans="1:17" x14ac:dyDescent="0.35">
      <c r="A7083" s="5" t="s">
        <v>7202</v>
      </c>
      <c r="B7083" s="10">
        <f>('b01'!B7084-'b02'!B$1)/'b02'!B$2</f>
        <v>-0.63960599121959782</v>
      </c>
      <c r="C7083" s="10">
        <f>('b01'!C7084-'b02'!C$1)/'b02'!C$2</f>
        <v>1.0060181084889304</v>
      </c>
      <c r="D7083" s="10">
        <f>('b01'!D7084-'b02'!D$1)/'b02'!D$2</f>
        <v>-0.47859952809809925</v>
      </c>
      <c r="E7083" s="10">
        <f>('b01'!E7084-'b02'!E$1)/'b02'!E$2</f>
        <v>-0.72974826222012201</v>
      </c>
      <c r="F7083" s="10">
        <f>('b01'!F7084-'b02'!F$1)/'b02'!F$2</f>
        <v>0.22303486935598338</v>
      </c>
      <c r="G7083" s="10">
        <f>('b01'!G7084-'b02'!G$1)/'b02'!G$2</f>
        <v>-0.59088018910170126</v>
      </c>
      <c r="H7083" s="10">
        <f>('b01'!H7084-'b02'!H$1)/'b02'!H$2</f>
        <v>1.0477838017788932</v>
      </c>
      <c r="I7083" s="10">
        <f>('b01'!I7084-'b02'!I$1)/'b02'!I$2</f>
        <v>-0.72792188960257687</v>
      </c>
      <c r="J7083" s="10">
        <f>('b01'!J7084-'b02'!J$1)/'b02'!J$2</f>
        <v>-0.9138961537963024</v>
      </c>
      <c r="K7083" s="10">
        <f>('b01'!K7084-'b02'!K$1)/'b02'!K$2</f>
        <v>-0.51294309478569267</v>
      </c>
      <c r="L7083" s="10">
        <f>('b01'!L7084-'b02'!L$1)/'b02'!L$2</f>
        <v>-0.53203432390797512</v>
      </c>
      <c r="M7083" s="10">
        <f>('b01'!M7084-'b02'!M$1)/'b02'!M$2</f>
        <v>-0.62314802711582973</v>
      </c>
      <c r="N7083" s="10">
        <f>('b01'!N7084-'b02'!N$1)/'b02'!N$2</f>
        <v>-0.29385021118712013</v>
      </c>
      <c r="O7083" s="10">
        <f>('b01'!O7084-'b02'!O$1)/'b02'!O$2</f>
        <v>-0.5840351927525218</v>
      </c>
      <c r="P7083" s="10">
        <f>('b01'!P7084-'b02'!P$1)/'b02'!P$2</f>
        <v>-0.33411795880054362</v>
      </c>
      <c r="Q7083" s="40">
        <v>3.4800000000000001E-8</v>
      </c>
    </row>
    <row r="7084" spans="1:17" x14ac:dyDescent="0.35">
      <c r="A7084" s="5" t="s">
        <v>7203</v>
      </c>
      <c r="B7084" s="10">
        <f>('b01'!B7085-'b02'!B$1)/'b02'!B$2</f>
        <v>0.21998840783452894</v>
      </c>
      <c r="C7084" s="10">
        <f>('b01'!C7085-'b02'!C$1)/'b02'!C$2</f>
        <v>-0.99401789248309869</v>
      </c>
      <c r="D7084" s="10">
        <f>('b01'!D7085-'b02'!D$1)/'b02'!D$2</f>
        <v>-0.47859952809809925</v>
      </c>
      <c r="E7084" s="10">
        <f>('b01'!E7085-'b02'!E$1)/'b02'!E$2</f>
        <v>5.0862137741447724E-2</v>
      </c>
      <c r="F7084" s="10">
        <f>('b01'!F7085-'b02'!F$1)/'b02'!F$2</f>
        <v>-0.85501533923030071</v>
      </c>
      <c r="G7084" s="10">
        <f>('b01'!G7085-'b02'!G$1)/'b02'!G$2</f>
        <v>-0.28073356107750835</v>
      </c>
      <c r="H7084" s="10">
        <f>('b01'!H7085-'b02'!H$1)/'b02'!H$2</f>
        <v>4.0091528399632419E-2</v>
      </c>
      <c r="I7084" s="10">
        <f>('b01'!I7085-'b02'!I$1)/'b02'!I$2</f>
        <v>-0.46027743395892506</v>
      </c>
      <c r="J7084" s="10">
        <f>('b01'!J7085-'b02'!J$1)/'b02'!J$2</f>
        <v>-0.19004412650155544</v>
      </c>
      <c r="K7084" s="10">
        <f>('b01'!K7085-'b02'!K$1)/'b02'!K$2</f>
        <v>-0.7873610813780666</v>
      </c>
      <c r="L7084" s="10">
        <f>('b01'!L7085-'b02'!L$1)/'b02'!L$2</f>
        <v>-0.52872482931130205</v>
      </c>
      <c r="M7084" s="10">
        <f>('b01'!M7085-'b02'!M$1)/'b02'!M$2</f>
        <v>-0.52852910115658513</v>
      </c>
      <c r="N7084" s="10">
        <f>('b01'!N7085-'b02'!N$1)/'b02'!N$2</f>
        <v>-0.15976375583156424</v>
      </c>
      <c r="O7084" s="10">
        <f>('b01'!O7085-'b02'!O$1)/'b02'!O$2</f>
        <v>-0.19204843656533019</v>
      </c>
      <c r="P7084" s="10">
        <f>('b01'!P7085-'b02'!P$1)/'b02'!P$2</f>
        <v>0.38530283887220274</v>
      </c>
      <c r="Q7084" s="40">
        <v>1.7E-6</v>
      </c>
    </row>
    <row r="7085" spans="1:17" x14ac:dyDescent="0.35">
      <c r="A7085" s="5" t="s">
        <v>7204</v>
      </c>
      <c r="B7085" s="10">
        <f>('b01'!B7086-'b02'!B$1)/'b02'!B$2</f>
        <v>1.2738447240145625</v>
      </c>
      <c r="C7085" s="10">
        <f>('b01'!C7086-'b02'!C$1)/'b02'!C$2</f>
        <v>1.0060181084889304</v>
      </c>
      <c r="D7085" s="10">
        <f>('b01'!D7086-'b02'!D$1)/'b02'!D$2</f>
        <v>0.96166387273879284</v>
      </c>
      <c r="E7085" s="10">
        <f>('b01'!E7086-'b02'!E$1)/'b02'!E$2</f>
        <v>0.27030378794309851</v>
      </c>
      <c r="F7085" s="10">
        <f>('b01'!F7086-'b02'!F$1)/'b02'!F$2</f>
        <v>0.9138155909889818</v>
      </c>
      <c r="G7085" s="10">
        <f>('b01'!G7086-'b02'!G$1)/'b02'!G$2</f>
        <v>0.58904787616477816</v>
      </c>
      <c r="H7085" s="10">
        <f>('b01'!H7086-'b02'!H$1)/'b02'!H$2</f>
        <v>0.21890633293532868</v>
      </c>
      <c r="I7085" s="10">
        <f>('b01'!I7086-'b02'!I$1)/'b02'!I$2</f>
        <v>3.0651938099035349E-2</v>
      </c>
      <c r="J7085" s="10">
        <f>('b01'!J7086-'b02'!J$1)/'b02'!J$2</f>
        <v>0.30828917016904916</v>
      </c>
      <c r="K7085" s="10">
        <f>('b01'!K7086-'b02'!K$1)/'b02'!K$2</f>
        <v>-0.74656673643630955</v>
      </c>
      <c r="L7085" s="10">
        <f>('b01'!L7086-'b02'!L$1)/'b02'!L$2</f>
        <v>-0.49542854749943355</v>
      </c>
      <c r="M7085" s="10">
        <f>('b01'!M7086-'b02'!M$1)/'b02'!M$2</f>
        <v>-0.55124880236718132</v>
      </c>
      <c r="N7085" s="10">
        <f>('b01'!N7086-'b02'!N$1)/'b02'!N$2</f>
        <v>-0.55104708532393998</v>
      </c>
      <c r="O7085" s="10">
        <f>('b01'!O7086-'b02'!O$1)/'b02'!O$2</f>
        <v>-1.0318749717873765</v>
      </c>
      <c r="P7085" s="10">
        <f>('b01'!P7086-'b02'!P$1)/'b02'!P$2</f>
        <v>-0.739032292175969</v>
      </c>
      <c r="Q7085" s="40">
        <v>2.4800000000000001E-9</v>
      </c>
    </row>
    <row r="7086" spans="1:17" x14ac:dyDescent="0.35">
      <c r="A7086" s="5" t="s">
        <v>7205</v>
      </c>
      <c r="B7086" s="10">
        <f>('b01'!B7087-'b02'!B$1)/'b02'!B$2</f>
        <v>-0.45146944985892223</v>
      </c>
      <c r="C7086" s="10">
        <f>('b01'!C7087-'b02'!C$1)/'b02'!C$2</f>
        <v>1.0060181084889304</v>
      </c>
      <c r="D7086" s="10">
        <f>('b01'!D7087-'b02'!D$1)/'b02'!D$2</f>
        <v>-0.47859952809809925</v>
      </c>
      <c r="E7086" s="10">
        <f>('b01'!E7087-'b02'!E$1)/'b02'!E$2</f>
        <v>-0.21166825196941244</v>
      </c>
      <c r="F7086" s="10">
        <f>('b01'!F7087-'b02'!F$1)/'b02'!F$2</f>
        <v>0.6143728577327886</v>
      </c>
      <c r="G7086" s="10">
        <f>('b01'!G7087-'b02'!G$1)/'b02'!G$2</f>
        <v>2.1374380228758063E-2</v>
      </c>
      <c r="H7086" s="10">
        <f>('b01'!H7087-'b02'!H$1)/'b02'!H$2</f>
        <v>0.85888888341976033</v>
      </c>
      <c r="I7086" s="10">
        <f>('b01'!I7087-'b02'!I$1)/'b02'!I$2</f>
        <v>-0.13572547818665689</v>
      </c>
      <c r="J7086" s="10">
        <f>('b01'!J7087-'b02'!J$1)/'b02'!J$2</f>
        <v>-0.30530283744224851</v>
      </c>
      <c r="K7086" s="10">
        <f>('b01'!K7087-'b02'!K$1)/'b02'!K$2</f>
        <v>-0.2317593963445139</v>
      </c>
      <c r="L7086" s="10">
        <f>('b01'!L7087-'b02'!L$1)/'b02'!L$2</f>
        <v>-0.48231448617615535</v>
      </c>
      <c r="M7086" s="10">
        <f>('b01'!M7087-'b02'!M$1)/'b02'!M$2</f>
        <v>-0.49906539895222857</v>
      </c>
      <c r="N7086" s="10">
        <f>('b01'!N7087-'b02'!N$1)/'b02'!N$2</f>
        <v>-1.3380657693057265</v>
      </c>
      <c r="O7086" s="10">
        <f>('b01'!O7087-'b02'!O$1)/'b02'!O$2</f>
        <v>-0.36958526237462941</v>
      </c>
      <c r="P7086" s="10">
        <f>('b01'!P7087-'b02'!P$1)/'b02'!P$2</f>
        <v>-0.64887706527531708</v>
      </c>
      <c r="Q7086" s="40">
        <v>2.4500000000000001E-8</v>
      </c>
    </row>
    <row r="7087" spans="1:17" x14ac:dyDescent="0.35">
      <c r="A7087" s="5" t="s">
        <v>7206</v>
      </c>
      <c r="B7087" s="10">
        <f>('b01'!B7088-'b02'!B$1)/'b02'!B$2</f>
        <v>-1.1313861597995971</v>
      </c>
      <c r="C7087" s="10">
        <f>('b01'!C7088-'b02'!C$1)/'b02'!C$2</f>
        <v>1.0060181084889304</v>
      </c>
      <c r="D7087" s="10">
        <f>('b01'!D7088-'b02'!D$1)/'b02'!D$2</f>
        <v>-0.47859952809809925</v>
      </c>
      <c r="E7087" s="10">
        <f>('b01'!E7088-'b02'!E$1)/'b02'!E$2</f>
        <v>-0.17404700735373344</v>
      </c>
      <c r="F7087" s="10">
        <f>('b01'!F7088-'b02'!F$1)/'b02'!F$2</f>
        <v>0.38076694380698572</v>
      </c>
      <c r="G7087" s="10">
        <f>('b01'!G7088-'b02'!G$1)/'b02'!G$2</f>
        <v>-2.9097068324282771E-2</v>
      </c>
      <c r="H7087" s="10">
        <f>('b01'!H7088-'b02'!H$1)/'b02'!H$2</f>
        <v>0.8995568400851085</v>
      </c>
      <c r="I7087" s="10">
        <f>('b01'!I7088-'b02'!I$1)/'b02'!I$2</f>
        <v>-0.63792823023251966</v>
      </c>
      <c r="J7087" s="10">
        <f>('b01'!J7088-'b02'!J$1)/'b02'!J$2</f>
        <v>-0.37978014190994136</v>
      </c>
      <c r="K7087" s="10">
        <f>('b01'!K7088-'b02'!K$1)/'b02'!K$2</f>
        <v>-0.5125207684118287</v>
      </c>
      <c r="L7087" s="10">
        <f>('b01'!L7088-'b02'!L$1)/'b02'!L$2</f>
        <v>-0.49855257440490797</v>
      </c>
      <c r="M7087" s="10">
        <f>('b01'!M7088-'b02'!M$1)/'b02'!M$2</f>
        <v>-0.59819298847935531</v>
      </c>
      <c r="N7087" s="10">
        <f>('b01'!N7088-'b02'!N$1)/'b02'!N$2</f>
        <v>-0.4879664536837881</v>
      </c>
      <c r="O7087" s="10">
        <f>('b01'!O7088-'b02'!O$1)/'b02'!O$2</f>
        <v>-0.60701070206209917</v>
      </c>
      <c r="P7087" s="10">
        <f>('b01'!P7088-'b02'!P$1)/'b02'!P$2</f>
        <v>-0.45686911182189327</v>
      </c>
      <c r="Q7087" s="40">
        <v>1.8399999999999999E-8</v>
      </c>
    </row>
    <row r="7088" spans="1:17" x14ac:dyDescent="0.35">
      <c r="A7088" s="5" t="s">
        <v>7207</v>
      </c>
      <c r="B7088" s="10">
        <f>('b01'!B7089-'b02'!B$1)/'b02'!B$2</f>
        <v>0.40199957342997372</v>
      </c>
      <c r="C7088" s="10">
        <f>('b01'!C7089-'b02'!C$1)/'b02'!C$2</f>
        <v>1.0060181084889304</v>
      </c>
      <c r="D7088" s="10">
        <f>('b01'!D7089-'b02'!D$1)/'b02'!D$2</f>
        <v>-0.47859952809809925</v>
      </c>
      <c r="E7088" s="10">
        <f>('b01'!E7089-'b02'!E$1)/'b02'!E$2</f>
        <v>0.16669506843449958</v>
      </c>
      <c r="F7088" s="10">
        <f>('b01'!F7089-'b02'!F$1)/'b02'!F$2</f>
        <v>1.2980932308112896</v>
      </c>
      <c r="G7088" s="10">
        <f>('b01'!G7089-'b02'!G$1)/'b02'!G$2</f>
        <v>0.6422463406834692</v>
      </c>
      <c r="H7088" s="10">
        <f>('b01'!H7089-'b02'!H$1)/'b02'!H$2</f>
        <v>0.39101063054234281</v>
      </c>
      <c r="I7088" s="10">
        <f>('b01'!I7089-'b02'!I$1)/'b02'!I$2</f>
        <v>-0.15112907255090402</v>
      </c>
      <c r="J7088" s="10">
        <f>('b01'!J7089-'b02'!J$1)/'b02'!J$2</f>
        <v>-0.9524943752635594</v>
      </c>
      <c r="K7088" s="10">
        <f>('b01'!K7089-'b02'!K$1)/'b02'!K$2</f>
        <v>-0.19637523307299501</v>
      </c>
      <c r="L7088" s="10">
        <f>('b01'!L7089-'b02'!L$1)/'b02'!L$2</f>
        <v>-0.52116000356476844</v>
      </c>
      <c r="M7088" s="10">
        <f>('b01'!M7089-'b02'!M$1)/'b02'!M$2</f>
        <v>-0.38776588699888687</v>
      </c>
      <c r="N7088" s="10">
        <f>('b01'!N7089-'b02'!N$1)/'b02'!N$2</f>
        <v>-0.54909641595584624</v>
      </c>
      <c r="O7088" s="10">
        <f>('b01'!O7089-'b02'!O$1)/'b02'!O$2</f>
        <v>-0.63704031213521417</v>
      </c>
      <c r="P7088" s="10">
        <f>('b01'!P7089-'b02'!P$1)/'b02'!P$2</f>
        <v>-0.88497807436027709</v>
      </c>
      <c r="Q7088" s="40">
        <v>1.4300000000000001E-6</v>
      </c>
    </row>
    <row r="7089" spans="1:17" x14ac:dyDescent="0.35">
      <c r="A7089" s="5" t="s">
        <v>7208</v>
      </c>
      <c r="B7089" s="10">
        <f>('b01'!B7090-'b02'!B$1)/'b02'!B$2</f>
        <v>-0.59731172998347681</v>
      </c>
      <c r="C7089" s="10">
        <f>('b01'!C7090-'b02'!C$1)/'b02'!C$2</f>
        <v>-0.99401789248309869</v>
      </c>
      <c r="D7089" s="10">
        <f>('b01'!D7090-'b02'!D$1)/'b02'!D$2</f>
        <v>-0.47859952809809925</v>
      </c>
      <c r="E7089" s="10">
        <f>('b01'!E7090-'b02'!E$1)/'b02'!E$2</f>
        <v>1.8645664261994608</v>
      </c>
      <c r="F7089" s="10">
        <f>('b01'!F7090-'b02'!F$1)/'b02'!F$2</f>
        <v>-0.98301595754045401</v>
      </c>
      <c r="G7089" s="10">
        <f>('b01'!G7090-'b02'!G$1)/'b02'!G$2</f>
        <v>1.1900299429342625</v>
      </c>
      <c r="H7089" s="10">
        <f>('b01'!H7090-'b02'!H$1)/'b02'!H$2</f>
        <v>-1.6199551043186358</v>
      </c>
      <c r="I7089" s="10">
        <f>('b01'!I7090-'b02'!I$1)/'b02'!I$2</f>
        <v>1.7333036509655804</v>
      </c>
      <c r="J7089" s="10">
        <f>('b01'!J7090-'b02'!J$1)/'b02'!J$2</f>
        <v>1.6981961204641367</v>
      </c>
      <c r="K7089" s="10">
        <f>('b01'!K7090-'b02'!K$1)/'b02'!K$2</f>
        <v>1.7929412937696159</v>
      </c>
      <c r="L7089" s="10">
        <f>('b01'!L7090-'b02'!L$1)/'b02'!L$2</f>
        <v>1.9866672516914965</v>
      </c>
      <c r="M7089" s="10">
        <f>('b01'!M7090-'b02'!M$1)/'b02'!M$2</f>
        <v>1.6410465916741093</v>
      </c>
      <c r="N7089" s="10">
        <f>('b01'!N7090-'b02'!N$1)/'b02'!N$2</f>
        <v>1.3115110853167755</v>
      </c>
      <c r="O7089" s="10">
        <f>('b01'!O7090-'b02'!O$1)/'b02'!O$2</f>
        <v>2.3285543362479055</v>
      </c>
      <c r="P7089" s="10">
        <f>('b01'!P7090-'b02'!P$1)/'b02'!P$2</f>
        <v>2.5117011060978998</v>
      </c>
      <c r="Q7089" s="40">
        <v>0.99624996099999996</v>
      </c>
    </row>
    <row r="7090" spans="1:17" x14ac:dyDescent="0.35">
      <c r="A7090" s="5" t="s">
        <v>7209</v>
      </c>
      <c r="B7090" s="10">
        <f>('b01'!B7091-'b02'!B$1)/'b02'!B$2</f>
        <v>1.4669399028994736</v>
      </c>
      <c r="C7090" s="10">
        <f>('b01'!C7091-'b02'!C$1)/'b02'!C$2</f>
        <v>1.0060181084889304</v>
      </c>
      <c r="D7090" s="10">
        <f>('b01'!D7091-'b02'!D$1)/'b02'!D$2</f>
        <v>0.96166387273879284</v>
      </c>
      <c r="E7090" s="10">
        <f>('b01'!E7091-'b02'!E$1)/'b02'!E$2</f>
        <v>1.207376693312431</v>
      </c>
      <c r="F7090" s="10">
        <f>('b01'!F7091-'b02'!F$1)/'b02'!F$2</f>
        <v>0.89542918234471414</v>
      </c>
      <c r="G7090" s="10">
        <f>('b01'!G7091-'b02'!G$1)/'b02'!G$2</f>
        <v>1.4707174565543286</v>
      </c>
      <c r="H7090" s="10">
        <f>('b01'!H7091-'b02'!H$1)/'b02'!H$2</f>
        <v>-9.9900598763299972E-2</v>
      </c>
      <c r="I7090" s="10">
        <f>('b01'!I7091-'b02'!I$1)/'b02'!I$2</f>
        <v>-0.11593902553199752</v>
      </c>
      <c r="J7090" s="10">
        <f>('b01'!J7091-'b02'!J$1)/'b02'!J$2</f>
        <v>0.61628726896700792</v>
      </c>
      <c r="K7090" s="10">
        <f>('b01'!K7091-'b02'!K$1)/'b02'!K$2</f>
        <v>-0.71563023842033069</v>
      </c>
      <c r="L7090" s="10">
        <f>('b01'!L7091-'b02'!L$1)/'b02'!L$2</f>
        <v>-0.5325912717752842</v>
      </c>
      <c r="M7090" s="10">
        <f>('b01'!M7091-'b02'!M$1)/'b02'!M$2</f>
        <v>-0.46794034268007961</v>
      </c>
      <c r="N7090" s="10">
        <f>('b01'!N7091-'b02'!N$1)/'b02'!N$2</f>
        <v>-0.89443950247588089</v>
      </c>
      <c r="O7090" s="10">
        <f>('b01'!O7091-'b02'!O$1)/'b02'!O$2</f>
        <v>1.5454738250127102</v>
      </c>
      <c r="P7090" s="10">
        <f>('b01'!P7091-'b02'!P$1)/'b02'!P$2</f>
        <v>5.3184358965204542E-2</v>
      </c>
      <c r="Q7090" s="40">
        <v>4.0500000000000002E-6</v>
      </c>
    </row>
    <row r="7091" spans="1:17" x14ac:dyDescent="0.35">
      <c r="A7091" s="5" t="s">
        <v>7210</v>
      </c>
      <c r="B7091" s="10">
        <f>('b01'!B7092-'b02'!B$1)/'b02'!B$2</f>
        <v>1.5036921574908613</v>
      </c>
      <c r="C7091" s="10">
        <f>('b01'!C7092-'b02'!C$1)/'b02'!C$2</f>
        <v>1.0060181084889304</v>
      </c>
      <c r="D7091" s="10">
        <f>('b01'!D7092-'b02'!D$1)/'b02'!D$2</f>
        <v>0.96166387273879284</v>
      </c>
      <c r="E7091" s="10">
        <f>('b01'!E7092-'b02'!E$1)/'b02'!E$2</f>
        <v>-0.60143150189969952</v>
      </c>
      <c r="F7091" s="10">
        <f>('b01'!F7092-'b02'!F$1)/'b02'!F$2</f>
        <v>1.5376823355450737</v>
      </c>
      <c r="G7091" s="10">
        <f>('b01'!G7092-'b02'!G$1)/'b02'!G$2</f>
        <v>-2.1711161968336563E-2</v>
      </c>
      <c r="H7091" s="10">
        <f>('b01'!H7092-'b02'!H$1)/'b02'!H$2</f>
        <v>0.4059965970818038</v>
      </c>
      <c r="I7091" s="10">
        <f>('b01'!I7092-'b02'!I$1)/'b02'!I$2</f>
        <v>-6.5932003987007604E-2</v>
      </c>
      <c r="J7091" s="10">
        <f>('b01'!J7092-'b02'!J$1)/'b02'!J$2</f>
        <v>4.0111827747846066E-2</v>
      </c>
      <c r="K7091" s="10">
        <f>('b01'!K7092-'b02'!K$1)/'b02'!K$2</f>
        <v>-0.65522147379538742</v>
      </c>
      <c r="L7091" s="10">
        <f>('b01'!L7092-'b02'!L$1)/'b02'!L$2</f>
        <v>-0.55371512464121209</v>
      </c>
      <c r="M7091" s="10">
        <f>('b01'!M7092-'b02'!M$1)/'b02'!M$2</f>
        <v>-0.55577909190302044</v>
      </c>
      <c r="N7091" s="10">
        <f>('b01'!N7092-'b02'!N$1)/'b02'!N$2</f>
        <v>0.33575979731828987</v>
      </c>
      <c r="O7091" s="10">
        <f>('b01'!O7092-'b02'!O$1)/'b02'!O$2</f>
        <v>-1.6539810517870921</v>
      </c>
      <c r="P7091" s="10">
        <f>('b01'!P7092-'b02'!P$1)/'b02'!P$2</f>
        <v>-2.3587453633259502E-2</v>
      </c>
      <c r="Q7091" s="40">
        <v>1.29E-8</v>
      </c>
    </row>
    <row r="7092" spans="1:17" x14ac:dyDescent="0.35">
      <c r="A7092" s="5" t="s">
        <v>7211</v>
      </c>
      <c r="B7092" s="10">
        <f>('b01'!B7093-'b02'!B$1)/'b02'!B$2</f>
        <v>1.1842975640180859</v>
      </c>
      <c r="C7092" s="10">
        <f>('b01'!C7093-'b02'!C$1)/'b02'!C$2</f>
        <v>1.0060181084889304</v>
      </c>
      <c r="D7092" s="10">
        <f>('b01'!D7093-'b02'!D$1)/'b02'!D$2</f>
        <v>3.8421906744125769</v>
      </c>
      <c r="E7092" s="10">
        <f>('b01'!E7093-'b02'!E$1)/'b02'!E$2</f>
        <v>-0.79558829033500666</v>
      </c>
      <c r="F7092" s="10">
        <f>('b01'!F7093-'b02'!F$1)/'b02'!F$2</f>
        <v>1.1753165947243231</v>
      </c>
      <c r="G7092" s="10">
        <f>('b01'!G7093-'b02'!G$1)/'b02'!G$2</f>
        <v>-0.33598019155024311</v>
      </c>
      <c r="H7092" s="10">
        <f>('b01'!H7093-'b02'!H$1)/'b02'!H$2</f>
        <v>0.6630256351385535</v>
      </c>
      <c r="I7092" s="10">
        <f>('b01'!I7093-'b02'!I$1)/'b02'!I$2</f>
        <v>-0.16998380337311172</v>
      </c>
      <c r="J7092" s="10">
        <f>('b01'!J7093-'b02'!J$1)/'b02'!J$2</f>
        <v>0.41610166453823577</v>
      </c>
      <c r="K7092" s="10">
        <f>('b01'!K7093-'b02'!K$1)/'b02'!K$2</f>
        <v>-0.69631392977910023</v>
      </c>
      <c r="L7092" s="10">
        <f>('b01'!L7093-'b02'!L$1)/'b02'!L$2</f>
        <v>-0.52978724826229084</v>
      </c>
      <c r="M7092" s="10">
        <f>('b01'!M7093-'b02'!M$1)/'b02'!M$2</f>
        <v>-0.61818721340283111</v>
      </c>
      <c r="N7092" s="10">
        <f>('b01'!N7093-'b02'!N$1)/'b02'!N$2</f>
        <v>-0.24648553139769991</v>
      </c>
      <c r="O7092" s="10">
        <f>('b01'!O7093-'b02'!O$1)/'b02'!O$2</f>
        <v>-0.99308481910997248</v>
      </c>
      <c r="P7092" s="10">
        <f>('b01'!P7093-'b02'!P$1)/'b02'!P$2</f>
        <v>-0.81893789496172931</v>
      </c>
      <c r="Q7092" s="40">
        <v>1.5299999999999999E-10</v>
      </c>
    </row>
    <row r="7093" spans="1:17" x14ac:dyDescent="0.35">
      <c r="A7093" s="5" t="s">
        <v>7212</v>
      </c>
      <c r="B7093" s="10">
        <f>('b01'!B7094-'b02'!B$1)/'b02'!B$2</f>
        <v>0.36524731883858524</v>
      </c>
      <c r="C7093" s="10">
        <f>('b01'!C7094-'b02'!C$1)/'b02'!C$2</f>
        <v>1.0060181084889304</v>
      </c>
      <c r="D7093" s="10">
        <f>('b01'!D7094-'b02'!D$1)/'b02'!D$2</f>
        <v>-0.47859952809809925</v>
      </c>
      <c r="E7093" s="10">
        <f>('b01'!E7094-'b02'!E$1)/'b02'!E$2</f>
        <v>0.1559819483141279</v>
      </c>
      <c r="F7093" s="10">
        <f>('b01'!F7094-'b02'!F$1)/'b02'!F$2</f>
        <v>0.54275863440413363</v>
      </c>
      <c r="G7093" s="10">
        <f>('b01'!G7094-'b02'!G$1)/'b02'!G$2</f>
        <v>0.33609637819509763</v>
      </c>
      <c r="H7093" s="10">
        <f>('b01'!H7094-'b02'!H$1)/'b02'!H$2</f>
        <v>1.0258313624679887</v>
      </c>
      <c r="I7093" s="10">
        <f>('b01'!I7094-'b02'!I$1)/'b02'!I$2</f>
        <v>-0.21253790395554822</v>
      </c>
      <c r="J7093" s="10">
        <f>('b01'!J7094-'b02'!J$1)/'b02'!J$2</f>
        <v>-0.64160166372879801</v>
      </c>
      <c r="K7093" s="10">
        <f>('b01'!K7094-'b02'!K$1)/'b02'!K$2</f>
        <v>-0.30541284619846204</v>
      </c>
      <c r="L7093" s="10">
        <f>('b01'!L7094-'b02'!L$1)/'b02'!L$2</f>
        <v>-0.49358527323048124</v>
      </c>
      <c r="M7093" s="10">
        <f>('b01'!M7094-'b02'!M$1)/'b02'!M$2</f>
        <v>-0.55357450995360868</v>
      </c>
      <c r="N7093" s="10">
        <f>('b01'!N7094-'b02'!N$1)/'b02'!N$2</f>
        <v>-0.27483855002094143</v>
      </c>
      <c r="O7093" s="10">
        <f>('b01'!O7094-'b02'!O$1)/'b02'!O$2</f>
        <v>5.1895856144044489E-2</v>
      </c>
      <c r="P7093" s="10">
        <f>('b01'!P7094-'b02'!P$1)/'b02'!P$2</f>
        <v>-1.1369847469841057</v>
      </c>
      <c r="Q7093" s="40">
        <v>1.43E-7</v>
      </c>
    </row>
    <row r="7094" spans="1:17" x14ac:dyDescent="0.35">
      <c r="A7094" s="5" t="s">
        <v>7213</v>
      </c>
      <c r="B7094" s="10">
        <f>('b01'!B7095-'b02'!B$1)/'b02'!B$2</f>
        <v>0.88794605080499012</v>
      </c>
      <c r="C7094" s="10">
        <f>('b01'!C7095-'b02'!C$1)/'b02'!C$2</f>
        <v>1.0060181084889304</v>
      </c>
      <c r="D7094" s="10">
        <f>('b01'!D7095-'b02'!D$1)/'b02'!D$2</f>
        <v>-0.47859952809809925</v>
      </c>
      <c r="E7094" s="10">
        <f>('b01'!E7095-'b02'!E$1)/'b02'!E$2</f>
        <v>-2.8773153537174977E-2</v>
      </c>
      <c r="F7094" s="10">
        <f>('b01'!F7095-'b02'!F$1)/'b02'!F$2</f>
        <v>0.95363817059538458</v>
      </c>
      <c r="G7094" s="10">
        <f>('b01'!G7095-'b02'!G$1)/'b02'!G$2</f>
        <v>0.32012051680507037</v>
      </c>
      <c r="H7094" s="10">
        <f>('b01'!H7095-'b02'!H$1)/'b02'!H$2</f>
        <v>0.1024214032705657</v>
      </c>
      <c r="I7094" s="10">
        <f>('b01'!I7095-'b02'!I$1)/'b02'!I$2</f>
        <v>7.8752311234722427E-3</v>
      </c>
      <c r="J7094" s="10">
        <f>('b01'!J7095-'b02'!J$1)/'b02'!J$2</f>
        <v>0.66912560461157922</v>
      </c>
      <c r="K7094" s="10">
        <f>('b01'!K7095-'b02'!K$1)/'b02'!K$2</f>
        <v>-0.84441939489920703</v>
      </c>
      <c r="L7094" s="10">
        <f>('b01'!L7095-'b02'!L$1)/'b02'!L$2</f>
        <v>-0.53910013174915206</v>
      </c>
      <c r="M7094" s="10">
        <f>('b01'!M7095-'b02'!M$1)/'b02'!M$2</f>
        <v>-0.56391409741991205</v>
      </c>
      <c r="N7094" s="10">
        <f>('b01'!N7095-'b02'!N$1)/'b02'!N$2</f>
        <v>-0.62831004141606073</v>
      </c>
      <c r="O7094" s="10">
        <f>('b01'!O7095-'b02'!O$1)/'b02'!O$2</f>
        <v>0.62284413239497716</v>
      </c>
      <c r="P7094" s="10">
        <f>('b01'!P7095-'b02'!P$1)/'b02'!P$2</f>
        <v>-0.37404635877995579</v>
      </c>
      <c r="Q7094" s="40">
        <v>2.55E-8</v>
      </c>
    </row>
    <row r="7095" spans="1:17" x14ac:dyDescent="0.35">
      <c r="A7095" s="5" t="s">
        <v>7214</v>
      </c>
      <c r="B7095" s="10">
        <f>('b01'!B7096-'b02'!B$1)/'b02'!B$2</f>
        <v>-0.95870890013212418</v>
      </c>
      <c r="C7095" s="10">
        <f>('b01'!C7096-'b02'!C$1)/'b02'!C$2</f>
        <v>-0.99401789248309869</v>
      </c>
      <c r="D7095" s="10">
        <f>('b01'!D7096-'b02'!D$1)/'b02'!D$2</f>
        <v>-0.47859952809809925</v>
      </c>
      <c r="E7095" s="10">
        <f>('b01'!E7096-'b02'!E$1)/'b02'!E$2</f>
        <v>-0.99334179214138429</v>
      </c>
      <c r="F7095" s="10">
        <f>('b01'!F7096-'b02'!F$1)/'b02'!F$2</f>
        <v>-0.7132210171638167</v>
      </c>
      <c r="G7095" s="10">
        <f>('b01'!G7096-'b02'!G$1)/'b02'!G$2</f>
        <v>-1.1189794823666992</v>
      </c>
      <c r="H7095" s="10">
        <f>('b01'!H7096-'b02'!H$1)/'b02'!H$2</f>
        <v>0.31234521615875971</v>
      </c>
      <c r="I7095" s="10">
        <f>('b01'!I7096-'b02'!I$1)/'b02'!I$2</f>
        <v>-0.83177016312864016</v>
      </c>
      <c r="J7095" s="10">
        <f>('b01'!J7096-'b02'!J$1)/'b02'!J$2</f>
        <v>-0.90715153257013714</v>
      </c>
      <c r="K7095" s="10">
        <f>('b01'!K7096-'b02'!K$1)/'b02'!K$2</f>
        <v>-1.7677306465615068E-2</v>
      </c>
      <c r="L7095" s="10">
        <f>('b01'!L7096-'b02'!L$1)/'b02'!L$2</f>
        <v>-0.51279804505968452</v>
      </c>
      <c r="M7095" s="10">
        <f>('b01'!M7096-'b02'!M$1)/'b02'!M$2</f>
        <v>-0.30374470613948545</v>
      </c>
      <c r="N7095" s="10">
        <f>('b01'!N7096-'b02'!N$1)/'b02'!N$2</f>
        <v>-0.5094190324727299</v>
      </c>
      <c r="O7095" s="10">
        <f>('b01'!O7096-'b02'!O$1)/'b02'!O$2</f>
        <v>-0.88129709599953154</v>
      </c>
      <c r="P7095" s="10">
        <f>('b01'!P7096-'b02'!P$1)/'b02'!P$2</f>
        <v>-0.38009902483198282</v>
      </c>
      <c r="Q7095" s="40">
        <v>3.01E-6</v>
      </c>
    </row>
    <row r="7096" spans="1:17" x14ac:dyDescent="0.35">
      <c r="A7096" s="5" t="s">
        <v>7215</v>
      </c>
      <c r="B7096" s="10">
        <f>('b01'!B7097-'b02'!B$1)/'b02'!B$2</f>
        <v>0.96436740559025691</v>
      </c>
      <c r="C7096" s="10">
        <f>('b01'!C7097-'b02'!C$1)/'b02'!C$2</f>
        <v>-0.99401789248309869</v>
      </c>
      <c r="D7096" s="10">
        <f>('b01'!D7097-'b02'!D$1)/'b02'!D$2</f>
        <v>0.96166387273879284</v>
      </c>
      <c r="E7096" s="10">
        <f>('b01'!E7097-'b02'!E$1)/'b02'!E$2</f>
        <v>-8.3158838799295254E-2</v>
      </c>
      <c r="F7096" s="10">
        <f>('b01'!F7097-'b02'!F$1)/'b02'!F$2</f>
        <v>-0.68914460772634267</v>
      </c>
      <c r="G7096" s="10">
        <f>('b01'!G7097-'b02'!G$1)/'b02'!G$2</f>
        <v>-0.33477178748969721</v>
      </c>
      <c r="H7096" s="10">
        <f>('b01'!H7097-'b02'!H$1)/'b02'!H$2</f>
        <v>-0.51730105751230449</v>
      </c>
      <c r="I7096" s="10">
        <f>('b01'!I7097-'b02'!I$1)/'b02'!I$2</f>
        <v>-0.81843717445622965</v>
      </c>
      <c r="J7096" s="10">
        <f>('b01'!J7097-'b02'!J$1)/'b02'!J$2</f>
        <v>0.57967136050690249</v>
      </c>
      <c r="K7096" s="10">
        <f>('b01'!K7097-'b02'!K$1)/'b02'!K$2</f>
        <v>-0.70293636230958378</v>
      </c>
      <c r="L7096" s="10">
        <f>('b01'!L7097-'b02'!L$1)/'b02'!L$2</f>
        <v>-0.5022561982158168</v>
      </c>
      <c r="M7096" s="10">
        <f>('b01'!M7097-'b02'!M$1)/'b02'!M$2</f>
        <v>-0.35074596729770674</v>
      </c>
      <c r="N7096" s="10">
        <f>('b01'!N7097-'b02'!N$1)/'b02'!N$2</f>
        <v>-0.55152924032017558</v>
      </c>
      <c r="O7096" s="10">
        <f>('b01'!O7097-'b02'!O$1)/'b02'!O$2</f>
        <v>-1.3865789422621122</v>
      </c>
      <c r="P7096" s="10">
        <f>('b01'!P7097-'b02'!P$1)/'b02'!P$2</f>
        <v>2.5305371558818457E-2</v>
      </c>
      <c r="Q7096" s="40">
        <v>1.0800000000000001E-8</v>
      </c>
    </row>
    <row r="7097" spans="1:17" x14ac:dyDescent="0.35">
      <c r="A7097" s="5" t="s">
        <v>7216</v>
      </c>
      <c r="B7097" s="10">
        <f>('b01'!B7098-'b02'!B$1)/'b02'!B$2</f>
        <v>1.1140015849980505</v>
      </c>
      <c r="C7097" s="10">
        <f>('b01'!C7098-'b02'!C$1)/'b02'!C$2</f>
        <v>-0.99401789248309869</v>
      </c>
      <c r="D7097" s="10">
        <f>('b01'!D7098-'b02'!D$1)/'b02'!D$2</f>
        <v>-0.47859952809809925</v>
      </c>
      <c r="E7097" s="10">
        <f>('b01'!E7098-'b02'!E$1)/'b02'!E$2</f>
        <v>-1.0492513603554015</v>
      </c>
      <c r="F7097" s="10">
        <f>('b01'!F7098-'b02'!F$1)/'b02'!F$2</f>
        <v>0.50110195400927249</v>
      </c>
      <c r="G7097" s="10">
        <f>('b01'!G7098-'b02'!G$1)/'b02'!G$2</f>
        <v>-0.79429793935267567</v>
      </c>
      <c r="H7097" s="10">
        <f>('b01'!H7098-'b02'!H$1)/'b02'!H$2</f>
        <v>0.91992279746983219</v>
      </c>
      <c r="I7097" s="10">
        <f>('b01'!I7098-'b02'!I$1)/'b02'!I$2</f>
        <v>-0.87723478743215499</v>
      </c>
      <c r="J7097" s="10">
        <f>('b01'!J7098-'b02'!J$1)/'b02'!J$2</f>
        <v>0.13314139782023926</v>
      </c>
      <c r="K7097" s="10">
        <f>('b01'!K7098-'b02'!K$1)/'b02'!K$2</f>
        <v>-0.7401573921939234</v>
      </c>
      <c r="L7097" s="10">
        <f>('b01'!L7098-'b02'!L$1)/'b02'!L$2</f>
        <v>-0.54720425625904889</v>
      </c>
      <c r="M7097" s="10">
        <f>('b01'!M7098-'b02'!M$1)/'b02'!M$2</f>
        <v>-0.67548850588515907</v>
      </c>
      <c r="N7097" s="10">
        <f>('b01'!N7098-'b02'!N$1)/'b02'!N$2</f>
        <v>-6.3470397127871933E-2</v>
      </c>
      <c r="O7097" s="10">
        <f>('b01'!O7098-'b02'!O$1)/'b02'!O$2</f>
        <v>-0.66628417599587819</v>
      </c>
      <c r="P7097" s="10">
        <f>('b01'!P7098-'b02'!P$1)/'b02'!P$2</f>
        <v>-1.3482000975850004</v>
      </c>
      <c r="Q7097" s="40">
        <v>1.7700000000000001E-11</v>
      </c>
    </row>
    <row r="7098" spans="1:17" x14ac:dyDescent="0.35">
      <c r="A7098" s="5" t="s">
        <v>7217</v>
      </c>
      <c r="B7098" s="10">
        <f>('b01'!B7099-'b02'!B$1)/'b02'!B$2</f>
        <v>3.1851866473852991E-2</v>
      </c>
      <c r="C7098" s="10">
        <f>('b01'!C7099-'b02'!C$1)/'b02'!C$2</f>
        <v>-0.99401789248309869</v>
      </c>
      <c r="D7098" s="10">
        <f>('b01'!D7099-'b02'!D$1)/'b02'!D$2</f>
        <v>2.4019272735756849</v>
      </c>
      <c r="E7098" s="10">
        <f>('b01'!E7099-'b02'!E$1)/'b02'!E$2</f>
        <v>-0.3155983927711577</v>
      </c>
      <c r="F7098" s="10">
        <f>('b01'!F7099-'b02'!F$1)/'b02'!F$2</f>
        <v>-0.31798115264661747</v>
      </c>
      <c r="G7098" s="10">
        <f>('b01'!G7099-'b02'!G$1)/'b02'!G$2</f>
        <v>-0.40487042781377947</v>
      </c>
      <c r="H7098" s="10">
        <f>('b01'!H7099-'b02'!H$1)/'b02'!H$2</f>
        <v>0.29370312657358183</v>
      </c>
      <c r="I7098" s="10">
        <f>('b01'!I7099-'b02'!I$1)/'b02'!I$2</f>
        <v>-0.56450513101389543</v>
      </c>
      <c r="J7098" s="10">
        <f>('b01'!J7099-'b02'!J$1)/'b02'!J$2</f>
        <v>-0.79028657396556123</v>
      </c>
      <c r="K7098" s="10">
        <f>('b01'!K7099-'b02'!K$1)/'b02'!K$2</f>
        <v>-0.66599292464020488</v>
      </c>
      <c r="L7098" s="10">
        <f>('b01'!L7099-'b02'!L$1)/'b02'!L$2</f>
        <v>-0.51020059169792331</v>
      </c>
      <c r="M7098" s="10">
        <f>('b01'!M7099-'b02'!M$1)/'b02'!M$2</f>
        <v>-0.53693252827973181</v>
      </c>
      <c r="N7098" s="10">
        <f>('b01'!N7099-'b02'!N$1)/'b02'!N$2</f>
        <v>-0.40841695004423456</v>
      </c>
      <c r="O7098" s="10">
        <f>('b01'!O7099-'b02'!O$1)/'b02'!O$2</f>
        <v>-0.22473038245897128</v>
      </c>
      <c r="P7098" s="10">
        <f>('b01'!P7099-'b02'!P$1)/'b02'!P$2</f>
        <v>-1.1140157832574848</v>
      </c>
      <c r="Q7098" s="40">
        <v>3.4E-8</v>
      </c>
    </row>
    <row r="7099" spans="1:17" x14ac:dyDescent="0.35">
      <c r="A7099" s="5" t="s">
        <v>7218</v>
      </c>
      <c r="B7099" s="10">
        <f>('b01'!B7100-'b02'!B$1)/'b02'!B$2</f>
        <v>-1.5738716376974971</v>
      </c>
      <c r="C7099" s="10">
        <f>('b01'!C7100-'b02'!C$1)/'b02'!C$2</f>
        <v>-0.99401789248309869</v>
      </c>
      <c r="D7099" s="10">
        <f>('b01'!D7100-'b02'!D$1)/'b02'!D$2</f>
        <v>-0.47859952809809925</v>
      </c>
      <c r="E7099" s="10">
        <f>('b01'!E7100-'b02'!E$1)/'b02'!E$2</f>
        <v>-0.15444829583786118</v>
      </c>
      <c r="F7099" s="10">
        <f>('b01'!F7100-'b02'!F$1)/'b02'!F$2</f>
        <v>-0.80488533075679292</v>
      </c>
      <c r="G7099" s="10">
        <f>('b01'!G7100-'b02'!G$1)/'b02'!G$2</f>
        <v>-0.43638690443427142</v>
      </c>
      <c r="H7099" s="10">
        <f>('b01'!H7100-'b02'!H$1)/'b02'!H$2</f>
        <v>0.63431536004617606</v>
      </c>
      <c r="I7099" s="10">
        <f>('b01'!I7100-'b02'!I$1)/'b02'!I$2</f>
        <v>-0.5737015931052819</v>
      </c>
      <c r="J7099" s="10">
        <f>('b01'!J7100-'b02'!J$1)/'b02'!J$2</f>
        <v>-1.0635171175580593</v>
      </c>
      <c r="K7099" s="10">
        <f>('b01'!K7100-'b02'!K$1)/'b02'!K$2</f>
        <v>-9.961467613912281E-2</v>
      </c>
      <c r="L7099" s="10">
        <f>('b01'!L7100-'b02'!L$1)/'b02'!L$2</f>
        <v>-0.5166135403237736</v>
      </c>
      <c r="M7099" s="10">
        <f>('b01'!M7100-'b02'!M$1)/'b02'!M$2</f>
        <v>-0.40876567496484106</v>
      </c>
      <c r="N7099" s="10">
        <f>('b01'!N7100-'b02'!N$1)/'b02'!N$2</f>
        <v>-0.82232621746973267</v>
      </c>
      <c r="O7099" s="10">
        <f>('b01'!O7100-'b02'!O$1)/'b02'!O$2</f>
        <v>-1.3653832896768558</v>
      </c>
      <c r="P7099" s="10">
        <f>('b01'!P7100-'b02'!P$1)/'b02'!P$2</f>
        <v>-8.2971250968800064E-2</v>
      </c>
      <c r="Q7099" s="40">
        <v>2.9000000000000002E-6</v>
      </c>
    </row>
    <row r="7100" spans="1:17" x14ac:dyDescent="0.35">
      <c r="A7100" s="5" t="s">
        <v>7219</v>
      </c>
      <c r="B7100" s="10">
        <f>('b01'!B7101-'b02'!B$1)/'b02'!B$2</f>
        <v>-0.33217046471703621</v>
      </c>
      <c r="C7100" s="10">
        <f>('b01'!C7101-'b02'!C$1)/'b02'!C$2</f>
        <v>-0.99401789248309869</v>
      </c>
      <c r="D7100" s="10">
        <f>('b01'!D7101-'b02'!D$1)/'b02'!D$2</f>
        <v>-0.47859952809809925</v>
      </c>
      <c r="E7100" s="10">
        <f>('b01'!E7101-'b02'!E$1)/'b02'!E$2</f>
        <v>0.45072870385646002</v>
      </c>
      <c r="F7100" s="10">
        <f>('b01'!F7101-'b02'!F$1)/'b02'!F$2</f>
        <v>0.76422235339591837</v>
      </c>
      <c r="G7100" s="10">
        <f>('b01'!G7101-'b02'!G$1)/'b02'!G$2</f>
        <v>0.6992958637732497</v>
      </c>
      <c r="H7100" s="10">
        <f>('b01'!H7101-'b02'!H$1)/'b02'!H$2</f>
        <v>-1.5742984479884796</v>
      </c>
      <c r="I7100" s="10">
        <f>('b01'!I7101-'b02'!I$1)/'b02'!I$2</f>
        <v>1.8327383989829704</v>
      </c>
      <c r="J7100" s="10">
        <f>('b01'!J7101-'b02'!J$1)/'b02'!J$2</f>
        <v>2.1338244332894889</v>
      </c>
      <c r="K7100" s="10">
        <f>('b01'!K7101-'b02'!K$1)/'b02'!K$2</f>
        <v>1.7674097263305506</v>
      </c>
      <c r="L7100" s="10">
        <f>('b01'!L7101-'b02'!L$1)/'b02'!L$2</f>
        <v>1.8393783029201161</v>
      </c>
      <c r="M7100" s="10">
        <f>('b01'!M7101-'b02'!M$1)/'b02'!M$2</f>
        <v>1.5753602668742943</v>
      </c>
      <c r="N7100" s="10">
        <f>('b01'!N7101-'b02'!N$1)/'b02'!N$2</f>
        <v>1.8088313588082194</v>
      </c>
      <c r="O7100" s="10">
        <f>('b01'!O7101-'b02'!O$1)/'b02'!O$2</f>
        <v>0.89703148654220011</v>
      </c>
      <c r="P7100" s="10">
        <f>('b01'!P7101-'b02'!P$1)/'b02'!P$2</f>
        <v>3.1177097098935755</v>
      </c>
      <c r="Q7100" s="40">
        <v>0.98056990700000002</v>
      </c>
    </row>
    <row r="7101" spans="1:17" x14ac:dyDescent="0.35">
      <c r="A7101" s="5" t="s">
        <v>7220</v>
      </c>
      <c r="B7101" s="10">
        <f>('b01'!B7102-'b02'!B$1)/'b02'!B$2</f>
        <v>-0.76094676828322783</v>
      </c>
      <c r="C7101" s="10">
        <f>('b01'!C7102-'b02'!C$1)/'b02'!C$2</f>
        <v>1.0060181084889304</v>
      </c>
      <c r="D7101" s="10">
        <f>('b01'!D7102-'b02'!D$1)/'b02'!D$2</f>
        <v>-0.47859952809809925</v>
      </c>
      <c r="E7101" s="10">
        <f>('b01'!E7102-'b02'!E$1)/'b02'!E$2</f>
        <v>-0.2554086129063739</v>
      </c>
      <c r="F7101" s="10">
        <f>('b01'!F7102-'b02'!F$1)/'b02'!F$2</f>
        <v>0.57023346601329894</v>
      </c>
      <c r="G7101" s="10">
        <f>('b01'!G7102-'b02'!G$1)/'b02'!G$2</f>
        <v>-3.535657114743318E-2</v>
      </c>
      <c r="H7101" s="10">
        <f>('b01'!H7102-'b02'!H$1)/'b02'!H$2</f>
        <v>1.0696185669771781</v>
      </c>
      <c r="I7101" s="10">
        <f>('b01'!I7102-'b02'!I$1)/'b02'!I$2</f>
        <v>-0.68504416859820816</v>
      </c>
      <c r="J7101" s="10">
        <f>('b01'!J7102-'b02'!J$1)/'b02'!J$2</f>
        <v>-0.64870315373564102</v>
      </c>
      <c r="K7101" s="10">
        <f>('b01'!K7102-'b02'!K$1)/'b02'!K$2</f>
        <v>-0.57662986340976341</v>
      </c>
      <c r="L7101" s="10">
        <f>('b01'!L7102-'b02'!L$1)/'b02'!L$2</f>
        <v>-0.54803887262260675</v>
      </c>
      <c r="M7101" s="10">
        <f>('b01'!M7102-'b02'!M$1)/'b02'!M$2</f>
        <v>-0.64677914949447091</v>
      </c>
      <c r="N7101" s="10">
        <f>('b01'!N7102-'b02'!N$1)/'b02'!N$2</f>
        <v>-0.23752941664805857</v>
      </c>
      <c r="O7101" s="10">
        <f>('b01'!O7102-'b02'!O$1)/'b02'!O$2</f>
        <v>-0.75202681983050812</v>
      </c>
      <c r="P7101" s="10">
        <f>('b01'!P7102-'b02'!P$1)/'b02'!P$2</f>
        <v>-0.93376206190422539</v>
      </c>
      <c r="Q7101" s="40">
        <v>5.2599999999999996E-9</v>
      </c>
    </row>
    <row r="7102" spans="1:17" x14ac:dyDescent="0.35">
      <c r="A7102" s="5" t="s">
        <v>7221</v>
      </c>
      <c r="B7102" s="10">
        <f>('b01'!B7103-'b02'!B$1)/'b02'!B$2</f>
        <v>-1.2422262926942591</v>
      </c>
      <c r="C7102" s="10">
        <f>('b01'!C7103-'b02'!C$1)/'b02'!C$2</f>
        <v>1.0060181084889304</v>
      </c>
      <c r="D7102" s="10">
        <f>('b01'!D7103-'b02'!D$1)/'b02'!D$2</f>
        <v>-0.47859952809809925</v>
      </c>
      <c r="E7102" s="10">
        <f>('b01'!E7103-'b02'!E$1)/'b02'!E$2</f>
        <v>0.28622547433206452</v>
      </c>
      <c r="F7102" s="10">
        <f>('b01'!F7103-'b02'!F$1)/'b02'!F$2</f>
        <v>1.4504243589691177</v>
      </c>
      <c r="G7102" s="10">
        <f>('b01'!G7103-'b02'!G$1)/'b02'!G$2</f>
        <v>0.82038797130827279</v>
      </c>
      <c r="H7102" s="10">
        <f>('b01'!H7103-'b02'!H$1)/'b02'!H$2</f>
        <v>0.92686148871026486</v>
      </c>
      <c r="I7102" s="10">
        <f>('b01'!I7103-'b02'!I$1)/'b02'!I$2</f>
        <v>-0.48561064208718902</v>
      </c>
      <c r="J7102" s="10">
        <f>('b01'!J7103-'b02'!J$1)/'b02'!J$2</f>
        <v>-0.48543915652335556</v>
      </c>
      <c r="K7102" s="10">
        <f>('b01'!K7103-'b02'!K$1)/'b02'!K$2</f>
        <v>-0.52732797040898904</v>
      </c>
      <c r="L7102" s="10">
        <f>('b01'!L7103-'b02'!L$1)/'b02'!L$2</f>
        <v>-0.54128535878977968</v>
      </c>
      <c r="M7102" s="10">
        <f>('b01'!M7103-'b02'!M$1)/'b02'!M$2</f>
        <v>-0.60766273646985924</v>
      </c>
      <c r="N7102" s="10">
        <f>('b01'!N7103-'b02'!N$1)/'b02'!N$2</f>
        <v>-0.40533842238025808</v>
      </c>
      <c r="O7102" s="10">
        <f>('b01'!O7103-'b02'!O$1)/'b02'!O$2</f>
        <v>0.10397746779400723</v>
      </c>
      <c r="P7102" s="10">
        <f>('b01'!P7103-'b02'!P$1)/'b02'!P$2</f>
        <v>-0.42604357829494482</v>
      </c>
      <c r="Q7102" s="40">
        <v>2.84E-7</v>
      </c>
    </row>
    <row r="7103" spans="1:17" x14ac:dyDescent="0.35">
      <c r="A7103" s="5" t="s">
        <v>7222</v>
      </c>
      <c r="B7103" s="10">
        <f>('b01'!B7104-'b02'!B$1)/'b02'!B$2</f>
        <v>-0.40859181950230294</v>
      </c>
      <c r="C7103" s="10">
        <f>('b01'!C7104-'b02'!C$1)/'b02'!C$2</f>
        <v>-0.99401789248309869</v>
      </c>
      <c r="D7103" s="10">
        <f>('b01'!D7104-'b02'!D$1)/'b02'!D$2</f>
        <v>-0.47859952809809925</v>
      </c>
      <c r="E7103" s="10">
        <f>('b01'!E7104-'b02'!E$1)/'b02'!E$2</f>
        <v>-0.53554392959326347</v>
      </c>
      <c r="F7103" s="10">
        <f>('b01'!F7104-'b02'!F$1)/'b02'!F$2</f>
        <v>-1.8588092879627072</v>
      </c>
      <c r="G7103" s="10">
        <f>('b01'!G7104-'b02'!G$1)/'b02'!G$2</f>
        <v>-1.0998987203810831</v>
      </c>
      <c r="H7103" s="10">
        <f>('b01'!H7104-'b02'!H$1)/'b02'!H$2</f>
        <v>0.72099274655741186</v>
      </c>
      <c r="I7103" s="10">
        <f>('b01'!I7104-'b02'!I$1)/'b02'!I$2</f>
        <v>-0.63504650859208811</v>
      </c>
      <c r="J7103" s="10">
        <f>('b01'!J7104-'b02'!J$1)/'b02'!J$2</f>
        <v>-1.0504375370346928</v>
      </c>
      <c r="K7103" s="10">
        <f>('b01'!K7104-'b02'!K$1)/'b02'!K$2</f>
        <v>-0.70456476591239914</v>
      </c>
      <c r="L7103" s="10">
        <f>('b01'!L7104-'b02'!L$1)/'b02'!L$2</f>
        <v>-0.54650259099373977</v>
      </c>
      <c r="M7103" s="10">
        <f>('b01'!M7104-'b02'!M$1)/'b02'!M$2</f>
        <v>-0.63106169975069326</v>
      </c>
      <c r="N7103" s="10">
        <f>('b01'!N7104-'b02'!N$1)/'b02'!N$2</f>
        <v>-0.10957059411023967</v>
      </c>
      <c r="O7103" s="10">
        <f>('b01'!O7104-'b02'!O$1)/'b02'!O$2</f>
        <v>-0.76070279392355111</v>
      </c>
      <c r="P7103" s="10">
        <f>('b01'!P7104-'b02'!P$1)/'b02'!P$2</f>
        <v>-0.48138175916255638</v>
      </c>
      <c r="Q7103" s="40">
        <v>1.6199999999999999E-7</v>
      </c>
    </row>
    <row r="7104" spans="1:17" x14ac:dyDescent="0.35">
      <c r="A7104" s="5" t="s">
        <v>7223</v>
      </c>
      <c r="B7104" s="10">
        <f>('b01'!B7105-'b02'!B$1)/'b02'!B$2</f>
        <v>-0.66585760164201779</v>
      </c>
      <c r="C7104" s="10">
        <f>('b01'!C7105-'b02'!C$1)/'b02'!C$2</f>
        <v>-0.99401789248309869</v>
      </c>
      <c r="D7104" s="10">
        <f>('b01'!D7105-'b02'!D$1)/'b02'!D$2</f>
        <v>-0.47859952809809925</v>
      </c>
      <c r="E7104" s="10">
        <f>('b01'!E7105-'b02'!E$1)/'b02'!E$2</f>
        <v>-1.3867526470668092</v>
      </c>
      <c r="F7104" s="10">
        <f>('b01'!F7105-'b02'!F$1)/'b02'!F$2</f>
        <v>-1.2670716990733819</v>
      </c>
      <c r="G7104" s="10">
        <f>('b01'!G7105-'b02'!G$1)/'b02'!G$2</f>
        <v>-1.6081886083988088</v>
      </c>
      <c r="H7104" s="10">
        <f>('b01'!H7105-'b02'!H$1)/'b02'!H$2</f>
        <v>0.33131282782796523</v>
      </c>
      <c r="I7104" s="10">
        <f>('b01'!I7105-'b02'!I$1)/'b02'!I$2</f>
        <v>-0.63936813125973069</v>
      </c>
      <c r="J7104" s="10">
        <f>('b01'!J7105-'b02'!J$1)/'b02'!J$2</f>
        <v>-0.39874529488231053</v>
      </c>
      <c r="K7104" s="10">
        <f>('b01'!K7105-'b02'!K$1)/'b02'!K$2</f>
        <v>-9.7342421956954445E-2</v>
      </c>
      <c r="L7104" s="10">
        <f>('b01'!L7105-'b02'!L$1)/'b02'!L$2</f>
        <v>-0.50672344789782964</v>
      </c>
      <c r="M7104" s="10">
        <f>('b01'!M7105-'b02'!M$1)/'b02'!M$2</f>
        <v>-0.33757704822680046</v>
      </c>
      <c r="N7104" s="10">
        <f>('b01'!N7105-'b02'!N$1)/'b02'!N$2</f>
        <v>-0.53944305707571871</v>
      </c>
      <c r="O7104" s="10">
        <f>('b01'!O7105-'b02'!O$1)/'b02'!O$2</f>
        <v>-1.3236303322114356</v>
      </c>
      <c r="P7104" s="10">
        <f>('b01'!P7105-'b02'!P$1)/'b02'!P$2</f>
        <v>-0.21738229355403829</v>
      </c>
      <c r="Q7104" s="40">
        <v>4.8699999999999995E-7</v>
      </c>
    </row>
    <row r="7105" spans="1:17" x14ac:dyDescent="0.35">
      <c r="A7105" s="5" t="s">
        <v>7224</v>
      </c>
      <c r="B7105" s="10">
        <f>('b01'!B7106-'b02'!B$1)/'b02'!B$2</f>
        <v>-0.42842636959924246</v>
      </c>
      <c r="C7105" s="10">
        <f>('b01'!C7106-'b02'!C$1)/'b02'!C$2</f>
        <v>-0.99401789248309869</v>
      </c>
      <c r="D7105" s="10">
        <f>('b01'!D7106-'b02'!D$1)/'b02'!D$2</f>
        <v>-0.47859952809809925</v>
      </c>
      <c r="E7105" s="10">
        <f>('b01'!E7106-'b02'!E$1)/'b02'!E$2</f>
        <v>0.62288499673530962</v>
      </c>
      <c r="F7105" s="10">
        <f>('b01'!F7106-'b02'!F$1)/'b02'!F$2</f>
        <v>-0.38035640229323558</v>
      </c>
      <c r="G7105" s="10">
        <f>('b01'!G7106-'b02'!G$1)/'b02'!G$2</f>
        <v>0.39153365962077652</v>
      </c>
      <c r="H7105" s="10">
        <f>('b01'!H7106-'b02'!H$1)/'b02'!H$2</f>
        <v>-2.0046412531817417</v>
      </c>
      <c r="I7105" s="10">
        <f>('b01'!I7106-'b02'!I$1)/'b02'!I$2</f>
        <v>1.7422290940419396</v>
      </c>
      <c r="J7105" s="10">
        <f>('b01'!J7106-'b02'!J$1)/'b02'!J$2</f>
        <v>1.3128968768295719</v>
      </c>
      <c r="K7105" s="10">
        <f>('b01'!K7106-'b02'!K$1)/'b02'!K$2</f>
        <v>1.847468056997559</v>
      </c>
      <c r="L7105" s="10">
        <f>('b01'!L7106-'b02'!L$1)/'b02'!L$2</f>
        <v>1.974321530640756</v>
      </c>
      <c r="M7105" s="10">
        <f>('b01'!M7106-'b02'!M$1)/'b02'!M$2</f>
        <v>2.1776060228439817</v>
      </c>
      <c r="N7105" s="10">
        <f>('b01'!N7106-'b02'!N$1)/'b02'!N$2</f>
        <v>2.1304726788558042</v>
      </c>
      <c r="O7105" s="10">
        <f>('b01'!O7106-'b02'!O$1)/'b02'!O$2</f>
        <v>1.4578118251161378</v>
      </c>
      <c r="P7105" s="10">
        <f>('b01'!P7106-'b02'!P$1)/'b02'!P$2</f>
        <v>2.4251616882834623</v>
      </c>
      <c r="Q7105" s="40">
        <v>0.99886063199999997</v>
      </c>
    </row>
    <row r="7106" spans="1:17" x14ac:dyDescent="0.35">
      <c r="A7106" s="5" t="s">
        <v>7225</v>
      </c>
      <c r="B7106" s="10">
        <f>('b01'!B7107-'b02'!B$1)/'b02'!B$2</f>
        <v>0.31420252079499122</v>
      </c>
      <c r="C7106" s="10">
        <f>('b01'!C7107-'b02'!C$1)/'b02'!C$2</f>
        <v>-0.99401789248309869</v>
      </c>
      <c r="D7106" s="10">
        <f>('b01'!D7107-'b02'!D$1)/'b02'!D$2</f>
        <v>-0.47859952809809925</v>
      </c>
      <c r="E7106" s="10">
        <f>('b01'!E7107-'b02'!E$1)/'b02'!E$2</f>
        <v>-2.8791444605522732E-2</v>
      </c>
      <c r="F7106" s="10">
        <f>('b01'!F7107-'b02'!F$1)/'b02'!F$2</f>
        <v>-0.75655400148894836</v>
      </c>
      <c r="G7106" s="10">
        <f>('b01'!G7107-'b02'!G$1)/'b02'!G$2</f>
        <v>-0.31262272515550671</v>
      </c>
      <c r="H7106" s="10">
        <f>('b01'!H7107-'b02'!H$1)/'b02'!H$2</f>
        <v>-1.056145597783406</v>
      </c>
      <c r="I7106" s="10">
        <f>('b01'!I7107-'b02'!I$1)/'b02'!I$2</f>
        <v>1.7629556732998259</v>
      </c>
      <c r="J7106" s="10">
        <f>('b01'!J7107-'b02'!J$1)/'b02'!J$2</f>
        <v>2.5160464315242805</v>
      </c>
      <c r="K7106" s="10">
        <f>('b01'!K7107-'b02'!K$1)/'b02'!K$2</f>
        <v>1.8549897374614641</v>
      </c>
      <c r="L7106" s="10">
        <f>('b01'!L7107-'b02'!L$1)/'b02'!L$2</f>
        <v>1.8460315000425642</v>
      </c>
      <c r="M7106" s="10">
        <f>('b01'!M7107-'b02'!M$1)/'b02'!M$2</f>
        <v>1.1475065412342471</v>
      </c>
      <c r="N7106" s="10">
        <f>('b01'!N7107-'b02'!N$1)/'b02'!N$2</f>
        <v>1.8074913841737075</v>
      </c>
      <c r="O7106" s="10">
        <f>('b01'!O7107-'b02'!O$1)/'b02'!O$2</f>
        <v>0.94135977872151644</v>
      </c>
      <c r="P7106" s="10">
        <f>('b01'!P7107-'b02'!P$1)/'b02'!P$2</f>
        <v>1.8049147840802955</v>
      </c>
      <c r="Q7106" s="40">
        <v>0.142134871</v>
      </c>
    </row>
    <row r="7107" spans="1:17" x14ac:dyDescent="0.35">
      <c r="A7107" s="5" t="s">
        <v>7226</v>
      </c>
      <c r="B7107" s="10">
        <f>('b01'!B7108-'b02'!B$1)/'b02'!B$2</f>
        <v>-0.88199586078660841</v>
      </c>
      <c r="C7107" s="10">
        <f>('b01'!C7108-'b02'!C$1)/'b02'!C$2</f>
        <v>-0.99401789248309869</v>
      </c>
      <c r="D7107" s="10">
        <f>('b01'!D7108-'b02'!D$1)/'b02'!D$2</f>
        <v>-0.47859952809809925</v>
      </c>
      <c r="E7107" s="10">
        <f>('b01'!E7108-'b02'!E$1)/'b02'!E$2</f>
        <v>2.1127892648692486</v>
      </c>
      <c r="F7107" s="10">
        <f>('b01'!F7108-'b02'!F$1)/'b02'!F$2</f>
        <v>-0.81290402192120614</v>
      </c>
      <c r="G7107" s="10">
        <f>('b01'!G7108-'b02'!G$1)/'b02'!G$2</f>
        <v>1.4796484219001627</v>
      </c>
      <c r="H7107" s="10">
        <f>('b01'!H7108-'b02'!H$1)/'b02'!H$2</f>
        <v>-2.2080400758679928</v>
      </c>
      <c r="I7107" s="10">
        <f>('b01'!I7108-'b02'!I$1)/'b02'!I$2</f>
        <v>1.8311754163504337</v>
      </c>
      <c r="J7107" s="10">
        <f>('b01'!J7108-'b02'!J$1)/'b02'!J$2</f>
        <v>1.0532992221626574</v>
      </c>
      <c r="K7107" s="10">
        <f>('b01'!K7108-'b02'!K$1)/'b02'!K$2</f>
        <v>1.7125242666722653</v>
      </c>
      <c r="L7107" s="10">
        <f>('b01'!L7108-'b02'!L$1)/'b02'!L$2</f>
        <v>1.9743876961137636</v>
      </c>
      <c r="M7107" s="10">
        <f>('b01'!M7108-'b02'!M$1)/'b02'!M$2</f>
        <v>2.4085425582497177</v>
      </c>
      <c r="N7107" s="10">
        <f>('b01'!N7108-'b02'!N$1)/'b02'!N$2</f>
        <v>2.3909976162514326</v>
      </c>
      <c r="O7107" s="10">
        <f>('b01'!O7108-'b02'!O$1)/'b02'!O$2</f>
        <v>2.6181814865620767</v>
      </c>
      <c r="P7107" s="10">
        <f>('b01'!P7108-'b02'!P$1)/'b02'!P$2</f>
        <v>1.518161375384842</v>
      </c>
      <c r="Q7107" s="40">
        <v>0.99992906199999998</v>
      </c>
    </row>
    <row r="7108" spans="1:17" x14ac:dyDescent="0.35">
      <c r="A7108" s="5" t="s">
        <v>7227</v>
      </c>
      <c r="B7108" s="10">
        <f>('b01'!B7109-'b02'!B$1)/'b02'!B$2</f>
        <v>2.0010143327155934</v>
      </c>
      <c r="C7108" s="10">
        <f>('b01'!C7109-'b02'!C$1)/'b02'!C$2</f>
        <v>1.0060181084889304</v>
      </c>
      <c r="D7108" s="10">
        <f>('b01'!D7109-'b02'!D$1)/'b02'!D$2</f>
        <v>3.8421906744125769</v>
      </c>
      <c r="E7108" s="10">
        <f>('b01'!E7109-'b02'!E$1)/'b02'!E$2</f>
        <v>0.60580416441594431</v>
      </c>
      <c r="F7108" s="10">
        <f>('b01'!F7109-'b02'!F$1)/'b02'!F$2</f>
        <v>1.4287944121705267</v>
      </c>
      <c r="G7108" s="10">
        <f>('b01'!G7109-'b02'!G$1)/'b02'!G$2</f>
        <v>1.1253769589265465</v>
      </c>
      <c r="H7108" s="10">
        <f>('b01'!H7109-'b02'!H$1)/'b02'!H$2</f>
        <v>0.34618243937267423</v>
      </c>
      <c r="I7108" s="10">
        <f>('b01'!I7109-'b02'!I$1)/'b02'!I$2</f>
        <v>-0.13079015690311036</v>
      </c>
      <c r="J7108" s="10">
        <f>('b01'!J7109-'b02'!J$1)/'b02'!J$2</f>
        <v>0.37633421113717774</v>
      </c>
      <c r="K7108" s="10">
        <f>('b01'!K7109-'b02'!K$1)/'b02'!K$2</f>
        <v>-0.81456751920090587</v>
      </c>
      <c r="L7108" s="10">
        <f>('b01'!L7109-'b02'!L$1)/'b02'!L$2</f>
        <v>-0.51301911930648558</v>
      </c>
      <c r="M7108" s="10">
        <f>('b01'!M7109-'b02'!M$1)/'b02'!M$2</f>
        <v>-0.60161482709507308</v>
      </c>
      <c r="N7108" s="10">
        <f>('b01'!N7109-'b02'!N$1)/'b02'!N$2</f>
        <v>-1.0382972496244318</v>
      </c>
      <c r="O7108" s="10">
        <f>('b01'!O7109-'b02'!O$1)/'b02'!O$2</f>
        <v>-1.3518431806391984</v>
      </c>
      <c r="P7108" s="10">
        <f>('b01'!P7109-'b02'!P$1)/'b02'!P$2</f>
        <v>-0.65685269552326064</v>
      </c>
      <c r="Q7108" s="40">
        <v>2.09E-10</v>
      </c>
    </row>
    <row r="7109" spans="1:17" x14ac:dyDescent="0.35">
      <c r="A7109" s="5" t="s">
        <v>7228</v>
      </c>
      <c r="B7109" s="10">
        <f>('b01'!B7110-'b02'!B$1)/'b02'!B$2</f>
        <v>0.36787247988082716</v>
      </c>
      <c r="C7109" s="10">
        <f>('b01'!C7110-'b02'!C$1)/'b02'!C$2</f>
        <v>1.0060181084889304</v>
      </c>
      <c r="D7109" s="10">
        <f>('b01'!D7110-'b02'!D$1)/'b02'!D$2</f>
        <v>-0.47859952809809925</v>
      </c>
      <c r="E7109" s="10">
        <f>('b01'!E7110-'b02'!E$1)/'b02'!E$2</f>
        <v>0.35421069840290459</v>
      </c>
      <c r="F7109" s="10">
        <f>('b01'!F7110-'b02'!F$1)/'b02'!F$2</f>
        <v>1.1316512049163578</v>
      </c>
      <c r="G7109" s="10">
        <f>('b01'!G7110-'b02'!G$1)/'b02'!G$2</f>
        <v>0.75698414339480413</v>
      </c>
      <c r="H7109" s="10">
        <f>('b01'!H7110-'b02'!H$1)/'b02'!H$2</f>
        <v>0.80184320576142487</v>
      </c>
      <c r="I7109" s="10">
        <f>('b01'!I7110-'b02'!I$1)/'b02'!I$2</f>
        <v>-0.13921485848028808</v>
      </c>
      <c r="J7109" s="10">
        <f>('b01'!J7110-'b02'!J$1)/'b02'!J$2</f>
        <v>-1.2123275285742208</v>
      </c>
      <c r="K7109" s="10">
        <f>('b01'!K7110-'b02'!K$1)/'b02'!K$2</f>
        <v>-0.22832793813458988</v>
      </c>
      <c r="L7109" s="10">
        <f>('b01'!L7110-'b02'!L$1)/'b02'!L$2</f>
        <v>-0.53080250245806238</v>
      </c>
      <c r="M7109" s="10">
        <f>('b01'!M7110-'b02'!M$1)/'b02'!M$2</f>
        <v>-0.48685017860417001</v>
      </c>
      <c r="N7109" s="10">
        <f>('b01'!N7110-'b02'!N$1)/'b02'!N$2</f>
        <v>-0.23788277418688411</v>
      </c>
      <c r="O7109" s="10">
        <f>('b01'!O7110-'b02'!O$1)/'b02'!O$2</f>
        <v>-0.70793483921315592</v>
      </c>
      <c r="P7109" s="10">
        <f>('b01'!P7110-'b02'!P$1)/'b02'!P$2</f>
        <v>-0.11167304124657382</v>
      </c>
      <c r="Q7109" s="40">
        <v>1.19E-5</v>
      </c>
    </row>
    <row r="7110" spans="1:17" x14ac:dyDescent="0.35">
      <c r="A7110" s="5" t="s">
        <v>7229</v>
      </c>
      <c r="B7110" s="10">
        <f>('b01'!B7111-'b02'!B$1)/'b02'!B$2</f>
        <v>1.4252290107838506</v>
      </c>
      <c r="C7110" s="10">
        <f>('b01'!C7111-'b02'!C$1)/'b02'!C$2</f>
        <v>1.0060181084889304</v>
      </c>
      <c r="D7110" s="10">
        <f>('b01'!D7111-'b02'!D$1)/'b02'!D$2</f>
        <v>-0.47859952809809925</v>
      </c>
      <c r="E7110" s="10">
        <f>('b01'!E7111-'b02'!E$1)/'b02'!E$2</f>
        <v>-1.0817878840239303</v>
      </c>
      <c r="F7110" s="10">
        <f>('b01'!F7111-'b02'!F$1)/'b02'!F$2</f>
        <v>0.9459139101001669</v>
      </c>
      <c r="G7110" s="10">
        <f>('b01'!G7111-'b02'!G$1)/'b02'!G$2</f>
        <v>-0.68508399329292868</v>
      </c>
      <c r="H7110" s="10">
        <f>('b01'!H7111-'b02'!H$1)/'b02'!H$2</f>
        <v>0.12380359564487747</v>
      </c>
      <c r="I7110" s="10">
        <f>('b01'!I7111-'b02'!I$1)/'b02'!I$2</f>
        <v>-2.3548530782490501E-2</v>
      </c>
      <c r="J7110" s="10">
        <f>('b01'!J7111-'b02'!J$1)/'b02'!J$2</f>
        <v>0.4199062983883205</v>
      </c>
      <c r="K7110" s="10">
        <f>('b01'!K7111-'b02'!K$1)/'b02'!K$2</f>
        <v>-0.78817379057417958</v>
      </c>
      <c r="L7110" s="10">
        <f>('b01'!L7111-'b02'!L$1)/'b02'!L$2</f>
        <v>-0.48248990491225169</v>
      </c>
      <c r="M7110" s="10">
        <f>('b01'!M7111-'b02'!M$1)/'b02'!M$2</f>
        <v>-0.54696649282424148</v>
      </c>
      <c r="N7110" s="10">
        <f>('b01'!N7111-'b02'!N$1)/'b02'!N$2</f>
        <v>-0.85121340599769313</v>
      </c>
      <c r="O7110" s="10">
        <f>('b01'!O7111-'b02'!O$1)/'b02'!O$2</f>
        <v>1.3482459962687114</v>
      </c>
      <c r="P7110" s="10">
        <f>('b01'!P7111-'b02'!P$1)/'b02'!P$2</f>
        <v>-0.50688742961781041</v>
      </c>
      <c r="Q7110" s="40">
        <v>6.3700000000000001E-9</v>
      </c>
    </row>
    <row r="7111" spans="1:17" x14ac:dyDescent="0.35">
      <c r="A7111" s="5" t="s">
        <v>7230</v>
      </c>
      <c r="B7111" s="10">
        <f>('b01'!B7112-'b02'!B$1)/'b02'!B$2</f>
        <v>-1.3359240364759231E-2</v>
      </c>
      <c r="C7111" s="10">
        <f>('b01'!C7112-'b02'!C$1)/'b02'!C$2</f>
        <v>-0.99401789248309869</v>
      </c>
      <c r="D7111" s="10">
        <f>('b01'!D7112-'b02'!D$1)/'b02'!D$2</f>
        <v>-0.47859952809809925</v>
      </c>
      <c r="E7111" s="10">
        <f>('b01'!E7112-'b02'!E$1)/'b02'!E$2</f>
        <v>-0.55474011174395788</v>
      </c>
      <c r="F7111" s="10">
        <f>('b01'!F7112-'b02'!F$1)/'b02'!F$2</f>
        <v>-0.68833233868934962</v>
      </c>
      <c r="G7111" s="10">
        <f>('b01'!G7112-'b02'!G$1)/'b02'!G$2</f>
        <v>-0.73702634579109594</v>
      </c>
      <c r="H7111" s="10">
        <f>('b01'!H7112-'b02'!H$1)/'b02'!H$2</f>
        <v>0.32333114997415907</v>
      </c>
      <c r="I7111" s="10">
        <f>('b01'!I7112-'b02'!I$1)/'b02'!I$2</f>
        <v>-0.6414950614635434</v>
      </c>
      <c r="J7111" s="10">
        <f>('b01'!J7112-'b02'!J$1)/'b02'!J$2</f>
        <v>-1.5619393322904049</v>
      </c>
      <c r="K7111" s="10">
        <f>('b01'!K7112-'b02'!K$1)/'b02'!K$2</f>
        <v>-0.82295777186195807</v>
      </c>
      <c r="L7111" s="10">
        <f>('b01'!L7112-'b02'!L$1)/'b02'!L$2</f>
        <v>-0.54441772767614593</v>
      </c>
      <c r="M7111" s="10">
        <f>('b01'!M7112-'b02'!M$1)/'b02'!M$2</f>
        <v>-0.60028399038866787</v>
      </c>
      <c r="N7111" s="10">
        <f>('b01'!N7112-'b02'!N$1)/'b02'!N$2</f>
        <v>-1.1311915214501895</v>
      </c>
      <c r="O7111" s="10">
        <f>('b01'!O7112-'b02'!O$1)/'b02'!O$2</f>
        <v>-1.1525334941133463</v>
      </c>
      <c r="P7111" s="10">
        <f>('b01'!P7112-'b02'!P$1)/'b02'!P$2</f>
        <v>-0.47538270637799468</v>
      </c>
      <c r="Q7111" s="40">
        <v>1.26E-8</v>
      </c>
    </row>
    <row r="7112" spans="1:17" x14ac:dyDescent="0.35">
      <c r="A7112" s="5" t="s">
        <v>7231</v>
      </c>
      <c r="B7112" s="10">
        <f>('b01'!B7113-'b02'!B$1)/'b02'!B$2</f>
        <v>1.6629519273868754</v>
      </c>
      <c r="C7112" s="10">
        <f>('b01'!C7113-'b02'!C$1)/'b02'!C$2</f>
        <v>-0.99401789248309869</v>
      </c>
      <c r="D7112" s="10">
        <f>('b01'!D7113-'b02'!D$1)/'b02'!D$2</f>
        <v>-0.47859952809809925</v>
      </c>
      <c r="E7112" s="10">
        <f>('b01'!E7113-'b02'!E$1)/'b02'!E$2</f>
        <v>-3.2887579018063278</v>
      </c>
      <c r="F7112" s="10">
        <f>('b01'!F7113-'b02'!F$1)/'b02'!F$2</f>
        <v>-0.31438879281398491</v>
      </c>
      <c r="G7112" s="10">
        <f>('b01'!G7113-'b02'!G$1)/'b02'!G$2</f>
        <v>-3.0069317375120588</v>
      </c>
      <c r="H7112" s="10">
        <f>('b01'!H7113-'b02'!H$1)/'b02'!H$2</f>
        <v>0.35530808523348811</v>
      </c>
      <c r="I7112" s="10">
        <f>('b01'!I7113-'b02'!I$1)/'b02'!I$2</f>
        <v>-0.96440266494991145</v>
      </c>
      <c r="J7112" s="10">
        <f>('b01'!J7113-'b02'!J$1)/'b02'!J$2</f>
        <v>0.20178592298721723</v>
      </c>
      <c r="K7112" s="10">
        <f>('b01'!K7113-'b02'!K$1)/'b02'!K$2</f>
        <v>-0.71308853481449319</v>
      </c>
      <c r="L7112" s="10">
        <f>('b01'!L7113-'b02'!L$1)/'b02'!L$2</f>
        <v>-0.5212098024114159</v>
      </c>
      <c r="M7112" s="10">
        <f>('b01'!M7113-'b02'!M$1)/'b02'!M$2</f>
        <v>-0.56658685951536358</v>
      </c>
      <c r="N7112" s="10">
        <f>('b01'!N7113-'b02'!N$1)/'b02'!N$2</f>
        <v>-1.1931388466135409</v>
      </c>
      <c r="O7112" s="10">
        <f>('b01'!O7113-'b02'!O$1)/'b02'!O$2</f>
        <v>-0.43521796290819059</v>
      </c>
      <c r="P7112" s="10">
        <f>('b01'!P7113-'b02'!P$1)/'b02'!P$2</f>
        <v>-1.0285708723327232</v>
      </c>
      <c r="Q7112" s="40">
        <v>1.3100000000000001E-12</v>
      </c>
    </row>
    <row r="7113" spans="1:17" x14ac:dyDescent="0.35">
      <c r="A7113" s="5" t="s">
        <v>7232</v>
      </c>
      <c r="B7113" s="10">
        <f>('b01'!B7114-'b02'!B$1)/'b02'!B$2</f>
        <v>-0.17932775514650234</v>
      </c>
      <c r="C7113" s="10">
        <f>('b01'!C7114-'b02'!C$1)/'b02'!C$2</f>
        <v>-0.99401789248309869</v>
      </c>
      <c r="D7113" s="10">
        <f>('b01'!D7114-'b02'!D$1)/'b02'!D$2</f>
        <v>-0.47859952809809925</v>
      </c>
      <c r="E7113" s="10">
        <f>('b01'!E7114-'b02'!E$1)/'b02'!E$2</f>
        <v>1.784139620827043</v>
      </c>
      <c r="F7113" s="10">
        <f>('b01'!F7114-'b02'!F$1)/'b02'!F$2</f>
        <v>9.4008733292093152E-2</v>
      </c>
      <c r="G7113" s="10">
        <f>('b01'!G7114-'b02'!G$1)/'b02'!G$2</f>
        <v>1.6290988988493911</v>
      </c>
      <c r="H7113" s="10">
        <f>('b01'!H7114-'b02'!H$1)/'b02'!H$2</f>
        <v>-1.5421490191359879</v>
      </c>
      <c r="I7113" s="10">
        <f>('b01'!I7114-'b02'!I$1)/'b02'!I$2</f>
        <v>1.9102253910717504</v>
      </c>
      <c r="J7113" s="10">
        <f>('b01'!J7114-'b02'!J$1)/'b02'!J$2</f>
        <v>1.6592548163654899</v>
      </c>
      <c r="K7113" s="10">
        <f>('b01'!K7114-'b02'!K$1)/'b02'!K$2</f>
        <v>1.8929262180212862</v>
      </c>
      <c r="L7113" s="10">
        <f>('b01'!L7114-'b02'!L$1)/'b02'!L$2</f>
        <v>1.8625828792245078</v>
      </c>
      <c r="M7113" s="10">
        <f>('b01'!M7114-'b02'!M$1)/'b02'!M$2</f>
        <v>1.6163083497981567</v>
      </c>
      <c r="N7113" s="10">
        <f>('b01'!N7114-'b02'!N$1)/'b02'!N$2</f>
        <v>1.4337605759103631</v>
      </c>
      <c r="O7113" s="10">
        <f>('b01'!O7114-'b02'!O$1)/'b02'!O$2</f>
        <v>1.2214779085017833</v>
      </c>
      <c r="P7113" s="10">
        <f>('b01'!P7114-'b02'!P$1)/'b02'!P$2</f>
        <v>1.8217089053979905</v>
      </c>
      <c r="Q7113" s="40">
        <v>0.983904055</v>
      </c>
    </row>
    <row r="7114" spans="1:17" x14ac:dyDescent="0.35">
      <c r="A7114" s="5" t="s">
        <v>7233</v>
      </c>
      <c r="B7114" s="10">
        <f>('b01'!B7115-'b02'!B$1)/'b02'!B$2</f>
        <v>1.492608144201395</v>
      </c>
      <c r="C7114" s="10">
        <f>('b01'!C7115-'b02'!C$1)/'b02'!C$2</f>
        <v>-0.99401789248309869</v>
      </c>
      <c r="D7114" s="10">
        <f>('b01'!D7115-'b02'!D$1)/'b02'!D$2</f>
        <v>-0.47859952809809925</v>
      </c>
      <c r="E7114" s="10">
        <f>('b01'!E7115-'b02'!E$1)/'b02'!E$2</f>
        <v>0.94746793626318249</v>
      </c>
      <c r="F7114" s="10">
        <f>('b01'!F7115-'b02'!F$1)/'b02'!F$2</f>
        <v>-0.21771872631275674</v>
      </c>
      <c r="G7114" s="10">
        <f>('b01'!G7115-'b02'!G$1)/'b02'!G$2</f>
        <v>0.74325239474981619</v>
      </c>
      <c r="H7114" s="10">
        <f>('b01'!H7115-'b02'!H$1)/'b02'!H$2</f>
        <v>5.0462730210093107E-2</v>
      </c>
      <c r="I7114" s="10">
        <f>('b01'!I7115-'b02'!I$1)/'b02'!I$2</f>
        <v>-0.95502314713028247</v>
      </c>
      <c r="J7114" s="10">
        <f>('b01'!J7115-'b02'!J$1)/'b02'!J$2</f>
        <v>0.60995753279957621</v>
      </c>
      <c r="K7114" s="10">
        <f>('b01'!K7115-'b02'!K$1)/'b02'!K$2</f>
        <v>-0.71810753161192586</v>
      </c>
      <c r="L7114" s="10">
        <f>('b01'!L7115-'b02'!L$1)/'b02'!L$2</f>
        <v>-0.52012234023368675</v>
      </c>
      <c r="M7114" s="10">
        <f>('b01'!M7115-'b02'!M$1)/'b02'!M$2</f>
        <v>-0.5040171907464398</v>
      </c>
      <c r="N7114" s="10">
        <f>('b01'!N7115-'b02'!N$1)/'b02'!N$2</f>
        <v>-0.33480436001246422</v>
      </c>
      <c r="O7114" s="10">
        <f>('b01'!O7115-'b02'!O$1)/'b02'!O$2</f>
        <v>-1.2341711606104657</v>
      </c>
      <c r="P7114" s="10">
        <f>('b01'!P7115-'b02'!P$1)/'b02'!P$2</f>
        <v>-0.50693284992485288</v>
      </c>
      <c r="Q7114" s="40">
        <v>1.92E-9</v>
      </c>
    </row>
    <row r="7115" spans="1:17" x14ac:dyDescent="0.35">
      <c r="A7115" s="5" t="s">
        <v>7234</v>
      </c>
      <c r="B7115" s="10">
        <f>('b01'!B7116-'b02'!B$1)/'b02'!B$2</f>
        <v>1.6124904984637793</v>
      </c>
      <c r="C7115" s="10">
        <f>('b01'!C7116-'b02'!C$1)/'b02'!C$2</f>
        <v>-0.99401789248309869</v>
      </c>
      <c r="D7115" s="10">
        <f>('b01'!D7116-'b02'!D$1)/'b02'!D$2</f>
        <v>-0.47859952809809925</v>
      </c>
      <c r="E7115" s="10">
        <f>('b01'!E7116-'b02'!E$1)/'b02'!E$2</f>
        <v>-1.1352805067242739</v>
      </c>
      <c r="F7115" s="10">
        <f>('b01'!F7116-'b02'!F$1)/'b02'!F$2</f>
        <v>-0.39228725444340085</v>
      </c>
      <c r="G7115" s="10">
        <f>('b01'!G7116-'b02'!G$1)/'b02'!G$2</f>
        <v>-1.1446278908725918</v>
      </c>
      <c r="H7115" s="10">
        <f>('b01'!H7116-'b02'!H$1)/'b02'!H$2</f>
        <v>0.40347577437851451</v>
      </c>
      <c r="I7115" s="10">
        <f>('b01'!I7116-'b02'!I$1)/'b02'!I$2</f>
        <v>-0.81323488507343455</v>
      </c>
      <c r="J7115" s="10">
        <f>('b01'!J7116-'b02'!J$1)/'b02'!J$2</f>
        <v>0.25088298904521789</v>
      </c>
      <c r="K7115" s="10">
        <f>('b01'!K7116-'b02'!K$1)/'b02'!K$2</f>
        <v>-0.74483016210933883</v>
      </c>
      <c r="L7115" s="10">
        <f>('b01'!L7116-'b02'!L$1)/'b02'!L$2</f>
        <v>-0.54240134451347755</v>
      </c>
      <c r="M7115" s="10">
        <f>('b01'!M7116-'b02'!M$1)/'b02'!M$2</f>
        <v>-0.58742525855998085</v>
      </c>
      <c r="N7115" s="10">
        <f>('b01'!N7116-'b02'!N$1)/'b02'!N$2</f>
        <v>-0.54725464869265661</v>
      </c>
      <c r="O7115" s="10">
        <f>('b01'!O7116-'b02'!O$1)/'b02'!O$2</f>
        <v>-5.7687445666848178E-2</v>
      </c>
      <c r="P7115" s="10">
        <f>('b01'!P7116-'b02'!P$1)/'b02'!P$2</f>
        <v>-0.66484280616222202</v>
      </c>
      <c r="Q7115" s="40">
        <v>4.6600000000000005E-10</v>
      </c>
    </row>
    <row r="7116" spans="1:17" x14ac:dyDescent="0.35">
      <c r="A7116" s="5" t="s">
        <v>7235</v>
      </c>
      <c r="B7116" s="10">
        <f>('b01'!B7117-'b02'!B$1)/'b02'!B$2</f>
        <v>-0.14840919176009718</v>
      </c>
      <c r="C7116" s="10">
        <f>('b01'!C7117-'b02'!C$1)/'b02'!C$2</f>
        <v>-0.99401789248309869</v>
      </c>
      <c r="D7116" s="10">
        <f>('b01'!D7117-'b02'!D$1)/'b02'!D$2</f>
        <v>-0.47859952809809925</v>
      </c>
      <c r="E7116" s="10">
        <f>('b01'!E7117-'b02'!E$1)/'b02'!E$2</f>
        <v>1.4209047130773462</v>
      </c>
      <c r="F7116" s="10">
        <f>('b01'!F7117-'b02'!F$1)/'b02'!F$2</f>
        <v>-1.4308172255119811</v>
      </c>
      <c r="G7116" s="10">
        <f>('b01'!G7117-'b02'!G$1)/'b02'!G$2</f>
        <v>0.62318489758305018</v>
      </c>
      <c r="H7116" s="10">
        <f>('b01'!H7117-'b02'!H$1)/'b02'!H$2</f>
        <v>-1.4566372748417797</v>
      </c>
      <c r="I7116" s="10">
        <f>('b01'!I7117-'b02'!I$1)/'b02'!I$2</f>
        <v>1.721846182746537</v>
      </c>
      <c r="J7116" s="10">
        <f>('b01'!J7117-'b02'!J$1)/'b02'!J$2</f>
        <v>1.6333505378086359</v>
      </c>
      <c r="K7116" s="10">
        <f>('b01'!K7117-'b02'!K$1)/'b02'!K$2</f>
        <v>1.7355665011698027</v>
      </c>
      <c r="L7116" s="10">
        <f>('b01'!L7117-'b02'!L$1)/'b02'!L$2</f>
        <v>1.8317722304820512</v>
      </c>
      <c r="M7116" s="10">
        <f>('b01'!M7117-'b02'!M$1)/'b02'!M$2</f>
        <v>1.4350863399704821</v>
      </c>
      <c r="N7116" s="10">
        <f>('b01'!N7117-'b02'!N$1)/'b02'!N$2</f>
        <v>0.6976829424241755</v>
      </c>
      <c r="O7116" s="10">
        <f>('b01'!O7117-'b02'!O$1)/'b02'!O$2</f>
        <v>1.7365673797128047</v>
      </c>
      <c r="P7116" s="10">
        <f>('b01'!P7117-'b02'!P$1)/'b02'!P$2</f>
        <v>2.7761728928488267</v>
      </c>
      <c r="Q7116" s="40">
        <v>0.97250581899999999</v>
      </c>
    </row>
    <row r="7117" spans="1:17" x14ac:dyDescent="0.35">
      <c r="A7117" s="5" t="s">
        <v>7236</v>
      </c>
      <c r="B7117" s="10">
        <f>('b01'!B7118-'b02'!B$1)/'b02'!B$2</f>
        <v>0.57730199413968863</v>
      </c>
      <c r="C7117" s="10">
        <f>('b01'!C7118-'b02'!C$1)/'b02'!C$2</f>
        <v>-0.99401789248309869</v>
      </c>
      <c r="D7117" s="10">
        <f>('b01'!D7118-'b02'!D$1)/'b02'!D$2</f>
        <v>-0.47859952809809925</v>
      </c>
      <c r="E7117" s="10">
        <f>('b01'!E7118-'b02'!E$1)/'b02'!E$2</f>
        <v>0.34047257879251114</v>
      </c>
      <c r="F7117" s="10">
        <f>('b01'!F7118-'b02'!F$1)/'b02'!F$2</f>
        <v>-0.74375501489176876</v>
      </c>
      <c r="G7117" s="10">
        <f>('b01'!G7118-'b02'!G$1)/'b02'!G$2</f>
        <v>5.9894131476105235E-3</v>
      </c>
      <c r="H7117" s="10">
        <f>('b01'!H7118-'b02'!H$1)/'b02'!H$2</f>
        <v>0.28779424591355185</v>
      </c>
      <c r="I7117" s="10">
        <f>('b01'!I7118-'b02'!I$1)/'b02'!I$2</f>
        <v>-0.69531646061869645</v>
      </c>
      <c r="J7117" s="10">
        <f>('b01'!J7118-'b02'!J$1)/'b02'!J$2</f>
        <v>-1.1956925261613158</v>
      </c>
      <c r="K7117" s="10">
        <f>('b01'!K7118-'b02'!K$1)/'b02'!K$2</f>
        <v>-0.7609924123354056</v>
      </c>
      <c r="L7117" s="10">
        <f>('b01'!L7118-'b02'!L$1)/'b02'!L$2</f>
        <v>-0.5064933465298197</v>
      </c>
      <c r="M7117" s="10">
        <f>('b01'!M7118-'b02'!M$1)/'b02'!M$2</f>
        <v>-0.57062082681775095</v>
      </c>
      <c r="N7117" s="10">
        <f>('b01'!N7118-'b02'!N$1)/'b02'!N$2</f>
        <v>-0.44222326156245312</v>
      </c>
      <c r="O7117" s="10">
        <f>('b01'!O7118-'b02'!O$1)/'b02'!O$2</f>
        <v>-1.0128049383843343</v>
      </c>
      <c r="P7117" s="10">
        <f>('b01'!P7118-'b02'!P$1)/'b02'!P$2</f>
        <v>-0.23257500106441559</v>
      </c>
      <c r="Q7117" s="40">
        <v>1.35E-7</v>
      </c>
    </row>
    <row r="7118" spans="1:17" x14ac:dyDescent="0.35">
      <c r="A7118" s="5" t="s">
        <v>7237</v>
      </c>
      <c r="B7118" s="10">
        <f>('b01'!B7119-'b02'!B$1)/'b02'!B$2</f>
        <v>1.7635831006728182</v>
      </c>
      <c r="C7118" s="10">
        <f>('b01'!C7119-'b02'!C$1)/'b02'!C$2</f>
        <v>-0.99401789248309869</v>
      </c>
      <c r="D7118" s="10">
        <f>('b01'!D7119-'b02'!D$1)/'b02'!D$2</f>
        <v>-0.47859952809809925</v>
      </c>
      <c r="E7118" s="10">
        <f>('b01'!E7119-'b02'!E$1)/'b02'!E$2</f>
        <v>-1.9384251325669675</v>
      </c>
      <c r="F7118" s="10">
        <f>('b01'!F7119-'b02'!F$1)/'b02'!F$2</f>
        <v>-0.44101850596737907</v>
      </c>
      <c r="G7118" s="10">
        <f>('b01'!G7119-'b02'!G$1)/'b02'!G$2</f>
        <v>-1.8563950863725129</v>
      </c>
      <c r="H7118" s="10">
        <f>('b01'!H7119-'b02'!H$1)/'b02'!H$2</f>
        <v>0.2639993184451897</v>
      </c>
      <c r="I7118" s="10">
        <f>('b01'!I7119-'b02'!I$1)/'b02'!I$2</f>
        <v>-1.0669267738983761</v>
      </c>
      <c r="J7118" s="10">
        <f>('b01'!J7119-'b02'!J$1)/'b02'!J$2</f>
        <v>-0.11227585490389486</v>
      </c>
      <c r="K7118" s="10">
        <f>('b01'!K7119-'b02'!K$1)/'b02'!K$2</f>
        <v>-0.75784859175390362</v>
      </c>
      <c r="L7118" s="10">
        <f>('b01'!L7119-'b02'!L$1)/'b02'!L$2</f>
        <v>-0.53954695039698297</v>
      </c>
      <c r="M7118" s="10">
        <f>('b01'!M7119-'b02'!M$1)/'b02'!M$2</f>
        <v>-0.56467276330798366</v>
      </c>
      <c r="N7118" s="10">
        <f>('b01'!N7119-'b02'!N$1)/'b02'!N$2</f>
        <v>-0.40733788038345725</v>
      </c>
      <c r="O7118" s="10">
        <f>('b01'!O7119-'b02'!O$1)/'b02'!O$2</f>
        <v>-3.3095007908019287E-2</v>
      </c>
      <c r="P7118" s="10">
        <f>('b01'!P7119-'b02'!P$1)/'b02'!P$2</f>
        <v>-0.33669014109687384</v>
      </c>
      <c r="Q7118" s="40">
        <v>9.2100000000000002E-10</v>
      </c>
    </row>
    <row r="7119" spans="1:17" x14ac:dyDescent="0.35">
      <c r="A7119" s="5" t="s">
        <v>7238</v>
      </c>
      <c r="B7119" s="10">
        <f>('b01'!B7120-'b02'!B$1)/'b02'!B$2</f>
        <v>-0.21374653325589751</v>
      </c>
      <c r="C7119" s="10">
        <f>('b01'!C7120-'b02'!C$1)/'b02'!C$2</f>
        <v>-0.99401789248309869</v>
      </c>
      <c r="D7119" s="10">
        <f>('b01'!D7120-'b02'!D$1)/'b02'!D$2</f>
        <v>-0.47859952809809925</v>
      </c>
      <c r="E7119" s="10">
        <f>('b01'!E7120-'b02'!E$1)/'b02'!E$2</f>
        <v>-1.1489693757512691</v>
      </c>
      <c r="F7119" s="10">
        <f>('b01'!F7120-'b02'!F$1)/'b02'!F$2</f>
        <v>-1.2219488459870373</v>
      </c>
      <c r="G7119" s="10">
        <f>('b01'!G7120-'b02'!G$1)/'b02'!G$2</f>
        <v>-1.4001313015208849</v>
      </c>
      <c r="H7119" s="10">
        <f>('b01'!H7120-'b02'!H$1)/'b02'!H$2</f>
        <v>-0.30863142424370255</v>
      </c>
      <c r="I7119" s="10">
        <f>('b01'!I7120-'b02'!I$1)/'b02'!I$2</f>
        <v>-0.6772569985733129</v>
      </c>
      <c r="J7119" s="10">
        <f>('b01'!J7120-'b02'!J$1)/'b02'!J$2</f>
        <v>-0.8781600201581744</v>
      </c>
      <c r="K7119" s="10">
        <f>('b01'!K7120-'b02'!K$1)/'b02'!K$2</f>
        <v>-0.73849502013158852</v>
      </c>
      <c r="L7119" s="10">
        <f>('b01'!L7120-'b02'!L$1)/'b02'!L$2</f>
        <v>-0.54821248344555606</v>
      </c>
      <c r="M7119" s="10">
        <f>('b01'!M7120-'b02'!M$1)/'b02'!M$2</f>
        <v>-0.42457334129351604</v>
      </c>
      <c r="N7119" s="10">
        <f>('b01'!N7120-'b02'!N$1)/'b02'!N$2</f>
        <v>-0.52064283453985616</v>
      </c>
      <c r="O7119" s="10">
        <f>('b01'!O7120-'b02'!O$1)/'b02'!O$2</f>
        <v>-0.48174527335495226</v>
      </c>
      <c r="P7119" s="10">
        <f>('b01'!P7120-'b02'!P$1)/'b02'!P$2</f>
        <v>-0.36565542280473878</v>
      </c>
      <c r="Q7119" s="40">
        <v>4.4200000000000001E-7</v>
      </c>
    </row>
    <row r="7120" spans="1:17" x14ac:dyDescent="0.35">
      <c r="A7120" s="5" t="s">
        <v>7239</v>
      </c>
      <c r="B7120" s="10">
        <f>('b01'!B7121-'b02'!B$1)/'b02'!B$2</f>
        <v>0.15756791194121914</v>
      </c>
      <c r="C7120" s="10">
        <f>('b01'!C7121-'b02'!C$1)/'b02'!C$2</f>
        <v>1.0060181084889304</v>
      </c>
      <c r="D7120" s="10">
        <f>('b01'!D7121-'b02'!D$1)/'b02'!D$2</f>
        <v>-0.47859952809809925</v>
      </c>
      <c r="E7120" s="10">
        <f>('b01'!E7121-'b02'!E$1)/'b02'!E$2</f>
        <v>0.58469202371609796</v>
      </c>
      <c r="F7120" s="10">
        <f>('b01'!F7121-'b02'!F$1)/'b02'!F$2</f>
        <v>1.9574097156261805</v>
      </c>
      <c r="G7120" s="10">
        <f>('b01'!G7121-'b02'!G$1)/'b02'!G$2</f>
        <v>1.3311211622985604</v>
      </c>
      <c r="H7120" s="10">
        <f>('b01'!H7121-'b02'!H$1)/'b02'!H$2</f>
        <v>0.65662621284094569</v>
      </c>
      <c r="I7120" s="10">
        <f>('b01'!I7121-'b02'!I$1)/'b02'!I$2</f>
        <v>-0.11384525395263827</v>
      </c>
      <c r="J7120" s="10">
        <f>('b01'!J7121-'b02'!J$1)/'b02'!J$2</f>
        <v>-1.0909402656039173</v>
      </c>
      <c r="K7120" s="10">
        <f>('b01'!K7121-'b02'!K$1)/'b02'!K$2</f>
        <v>-0.24997904831309301</v>
      </c>
      <c r="L7120" s="10">
        <f>('b01'!L7121-'b02'!L$1)/'b02'!L$2</f>
        <v>-0.5388641358237839</v>
      </c>
      <c r="M7120" s="10">
        <f>('b01'!M7121-'b02'!M$1)/'b02'!M$2</f>
        <v>-0.46488241762253008</v>
      </c>
      <c r="N7120" s="10">
        <f>('b01'!N7121-'b02'!N$1)/'b02'!N$2</f>
        <v>-0.50820726561515461</v>
      </c>
      <c r="O7120" s="10">
        <f>('b01'!O7121-'b02'!O$1)/'b02'!O$2</f>
        <v>-1.0046364859471322</v>
      </c>
      <c r="P7120" s="10">
        <f>('b01'!P7121-'b02'!P$1)/'b02'!P$2</f>
        <v>5.4574422526764303E-2</v>
      </c>
      <c r="Q7120" s="40">
        <v>1.11E-5</v>
      </c>
    </row>
    <row r="7121" spans="1:17" x14ac:dyDescent="0.35">
      <c r="A7121" s="5" t="s">
        <v>7240</v>
      </c>
      <c r="B7121" s="10">
        <f>('b01'!B7122-'b02'!B$1)/'b02'!B$2</f>
        <v>-1.3553999020709135</v>
      </c>
      <c r="C7121" s="10">
        <f>('b01'!C7122-'b02'!C$1)/'b02'!C$2</f>
        <v>1.0060181084889304</v>
      </c>
      <c r="D7121" s="10">
        <f>('b01'!D7122-'b02'!D$1)/'b02'!D$2</f>
        <v>-0.47859952809809925</v>
      </c>
      <c r="E7121" s="10">
        <f>('b01'!E7122-'b02'!E$1)/'b02'!E$2</f>
        <v>0.22589972287186258</v>
      </c>
      <c r="F7121" s="10">
        <f>('b01'!F7122-'b02'!F$1)/'b02'!F$2</f>
        <v>-0.2342164633544539</v>
      </c>
      <c r="G7121" s="10">
        <f>('b01'!G7122-'b02'!G$1)/'b02'!G$2</f>
        <v>0.10102071885433975</v>
      </c>
      <c r="H7121" s="10">
        <f>('b01'!H7122-'b02'!H$1)/'b02'!H$2</f>
        <v>0.84261678200903467</v>
      </c>
      <c r="I7121" s="10">
        <f>('b01'!I7122-'b02'!I$1)/'b02'!I$2</f>
        <v>-0.63733725183394208</v>
      </c>
      <c r="J7121" s="10">
        <f>('b01'!J7122-'b02'!J$1)/'b02'!J$2</f>
        <v>-0.63357018610264848</v>
      </c>
      <c r="K7121" s="10">
        <f>('b01'!K7122-'b02'!K$1)/'b02'!K$2</f>
        <v>-0.57356025408449574</v>
      </c>
      <c r="L7121" s="10">
        <f>('b01'!L7122-'b02'!L$1)/'b02'!L$2</f>
        <v>-0.55130139673694767</v>
      </c>
      <c r="M7121" s="10">
        <f>('b01'!M7122-'b02'!M$1)/'b02'!M$2</f>
        <v>-0.60836759838649701</v>
      </c>
      <c r="N7121" s="10">
        <f>('b01'!N7122-'b02'!N$1)/'b02'!N$2</f>
        <v>-0.42147298479280138</v>
      </c>
      <c r="O7121" s="10">
        <f>('b01'!O7122-'b02'!O$1)/'b02'!O$2</f>
        <v>-1.088537343566673</v>
      </c>
      <c r="P7121" s="10">
        <f>('b01'!P7122-'b02'!P$1)/'b02'!P$2</f>
        <v>0.62888423509277114</v>
      </c>
      <c r="Q7121" s="40">
        <v>7.3200000000000004E-7</v>
      </c>
    </row>
    <row r="7122" spans="1:17" x14ac:dyDescent="0.35">
      <c r="A7122" s="5" t="s">
        <v>7241</v>
      </c>
      <c r="B7122" s="10">
        <f>('b01'!B7123-'b02'!B$1)/'b02'!B$2</f>
        <v>-0.94062445739667921</v>
      </c>
      <c r="C7122" s="10">
        <f>('b01'!C7123-'b02'!C$1)/'b02'!C$2</f>
        <v>1.0060181084889304</v>
      </c>
      <c r="D7122" s="10">
        <f>('b01'!D7123-'b02'!D$1)/'b02'!D$2</f>
        <v>-0.47859952809809925</v>
      </c>
      <c r="E7122" s="10">
        <f>('b01'!E7123-'b02'!E$1)/'b02'!E$2</f>
        <v>-0.95081619340695278</v>
      </c>
      <c r="F7122" s="10">
        <f>('b01'!F7123-'b02'!F$1)/'b02'!F$2</f>
        <v>0.3704865576102036</v>
      </c>
      <c r="G7122" s="10">
        <f>('b01'!G7123-'b02'!G$1)/'b02'!G$2</f>
        <v>-0.74484696347629509</v>
      </c>
      <c r="H7122" s="10">
        <f>('b01'!H7123-'b02'!H$1)/'b02'!H$2</f>
        <v>0.74710644667374271</v>
      </c>
      <c r="I7122" s="10">
        <f>('b01'!I7123-'b02'!I$1)/'b02'!I$2</f>
        <v>-0.69060674121854237</v>
      </c>
      <c r="J7122" s="10">
        <f>('b01'!J7123-'b02'!J$1)/'b02'!J$2</f>
        <v>-1.1634484709584914</v>
      </c>
      <c r="K7122" s="10">
        <f>('b01'!K7123-'b02'!K$1)/'b02'!K$2</f>
        <v>-0.54015199630642752</v>
      </c>
      <c r="L7122" s="10">
        <f>('b01'!L7123-'b02'!L$1)/'b02'!L$2</f>
        <v>-0.50531894274218758</v>
      </c>
      <c r="M7122" s="10">
        <f>('b01'!M7123-'b02'!M$1)/'b02'!M$2</f>
        <v>-0.58044314762882832</v>
      </c>
      <c r="N7122" s="10">
        <f>('b01'!N7123-'b02'!N$1)/'b02'!N$2</f>
        <v>0.15913796388850202</v>
      </c>
      <c r="O7122" s="10">
        <f>('b01'!O7123-'b02'!O$1)/'b02'!O$2</f>
        <v>-0.68297106148481623</v>
      </c>
      <c r="P7122" s="10">
        <f>('b01'!P7123-'b02'!P$1)/'b02'!P$2</f>
        <v>-1.3708163420162913</v>
      </c>
      <c r="Q7122" s="40">
        <v>1.4E-8</v>
      </c>
    </row>
    <row r="7123" spans="1:17" x14ac:dyDescent="0.35">
      <c r="A7123" s="5" t="s">
        <v>7242</v>
      </c>
      <c r="B7123" s="10">
        <f>('b01'!B7124-'b02'!B$1)/'b02'!B$2</f>
        <v>-1.1392616429263234</v>
      </c>
      <c r="C7123" s="10">
        <f>('b01'!C7124-'b02'!C$1)/'b02'!C$2</f>
        <v>1.0060181084889304</v>
      </c>
      <c r="D7123" s="10">
        <f>('b01'!D7124-'b02'!D$1)/'b02'!D$2</f>
        <v>-0.47859952809809925</v>
      </c>
      <c r="E7123" s="10">
        <f>('b01'!E7124-'b02'!E$1)/'b02'!E$2</f>
        <v>-0.10822974081179351</v>
      </c>
      <c r="F7123" s="10">
        <f>('b01'!F7124-'b02'!F$1)/'b02'!F$2</f>
        <v>0.8512488670097661</v>
      </c>
      <c r="G7123" s="10">
        <f>('b01'!G7124-'b02'!G$1)/'b02'!G$2</f>
        <v>0.2060600606292155</v>
      </c>
      <c r="H7123" s="10">
        <f>('b01'!H7124-'b02'!H$1)/'b02'!H$2</f>
        <v>0.62622660357487347</v>
      </c>
      <c r="I7123" s="10">
        <f>('b01'!I7124-'b02'!I$1)/'b02'!I$2</f>
        <v>-0.63250441901088195</v>
      </c>
      <c r="J7123" s="10">
        <f>('b01'!J7124-'b02'!J$1)/'b02'!J$2</f>
        <v>-0.4627749559974772</v>
      </c>
      <c r="K7123" s="10">
        <f>('b01'!K7124-'b02'!K$1)/'b02'!K$2</f>
        <v>-0.55193909671777563</v>
      </c>
      <c r="L7123" s="10">
        <f>('b01'!L7124-'b02'!L$1)/'b02'!L$2</f>
        <v>-0.50431144701729036</v>
      </c>
      <c r="M7123" s="10">
        <f>('b01'!M7124-'b02'!M$1)/'b02'!M$2</f>
        <v>-0.56213897676532509</v>
      </c>
      <c r="N7123" s="10">
        <f>('b01'!N7124-'b02'!N$1)/'b02'!N$2</f>
        <v>-0.67016585728938605</v>
      </c>
      <c r="O7123" s="10">
        <f>('b01'!O7124-'b02'!O$1)/'b02'!O$2</f>
        <v>0.1621103490122407</v>
      </c>
      <c r="P7123" s="10">
        <f>('b01'!P7124-'b02'!P$1)/'b02'!P$2</f>
        <v>-0.14067313935602735</v>
      </c>
      <c r="Q7123" s="40">
        <v>1.97E-7</v>
      </c>
    </row>
    <row r="7124" spans="1:17" x14ac:dyDescent="0.35">
      <c r="A7124" s="5" t="s">
        <v>7243</v>
      </c>
      <c r="B7124" s="10">
        <f>('b01'!B7125-'b02'!B$1)/'b02'!B$2</f>
        <v>-7.5196367137570316E-2</v>
      </c>
      <c r="C7124" s="10">
        <f>('b01'!C7125-'b02'!C$1)/'b02'!C$2</f>
        <v>-0.99401789248309869</v>
      </c>
      <c r="D7124" s="10">
        <f>('b01'!D7125-'b02'!D$1)/'b02'!D$2</f>
        <v>-0.47859952809809925</v>
      </c>
      <c r="E7124" s="10">
        <f>('b01'!E7125-'b02'!E$1)/'b02'!E$2</f>
        <v>1.5766730970085137</v>
      </c>
      <c r="F7124" s="10">
        <f>('b01'!F7125-'b02'!F$1)/'b02'!F$2</f>
        <v>-1.5368497198005691</v>
      </c>
      <c r="G7124" s="10">
        <f>('b01'!G7125-'b02'!G$1)/'b02'!G$2</f>
        <v>0.70263603567427613</v>
      </c>
      <c r="H7124" s="10">
        <f>('b01'!H7125-'b02'!H$1)/'b02'!H$2</f>
        <v>-1.0316438798941865</v>
      </c>
      <c r="I7124" s="10">
        <f>('b01'!I7125-'b02'!I$1)/'b02'!I$2</f>
        <v>1.8275228970137092</v>
      </c>
      <c r="J7124" s="10">
        <f>('b01'!J7125-'b02'!J$1)/'b02'!J$2</f>
        <v>1.8557152888058408</v>
      </c>
      <c r="K7124" s="10">
        <f>('b01'!K7125-'b02'!K$1)/'b02'!K$2</f>
        <v>2.053514182964332</v>
      </c>
      <c r="L7124" s="10">
        <f>('b01'!L7125-'b02'!L$1)/'b02'!L$2</f>
        <v>1.8400253678256582</v>
      </c>
      <c r="M7124" s="10">
        <f>('b01'!M7125-'b02'!M$1)/'b02'!M$2</f>
        <v>1.229529185307658</v>
      </c>
      <c r="N7124" s="10">
        <f>('b01'!N7125-'b02'!N$1)/'b02'!N$2</f>
        <v>2.3096969694800848</v>
      </c>
      <c r="O7124" s="10">
        <f>('b01'!O7125-'b02'!O$1)/'b02'!O$2</f>
        <v>2.0930102260192505</v>
      </c>
      <c r="P7124" s="10">
        <f>('b01'!P7125-'b02'!P$1)/'b02'!P$2</f>
        <v>2.4081371908634281</v>
      </c>
      <c r="Q7124" s="40">
        <v>0.99947208399999998</v>
      </c>
    </row>
    <row r="7125" spans="1:17" x14ac:dyDescent="0.35">
      <c r="A7125" s="5" t="s">
        <v>7244</v>
      </c>
      <c r="B7125" s="10">
        <f>('b01'!B7126-'b02'!B$1)/'b02'!B$2</f>
        <v>-1.1605546158245081</v>
      </c>
      <c r="C7125" s="10">
        <f>('b01'!C7126-'b02'!C$1)/'b02'!C$2</f>
        <v>1.0060181084889304</v>
      </c>
      <c r="D7125" s="10">
        <f>('b01'!D7126-'b02'!D$1)/'b02'!D$2</f>
        <v>-0.47859952809809925</v>
      </c>
      <c r="E7125" s="10">
        <f>('b01'!E7126-'b02'!E$1)/'b02'!E$2</f>
        <v>-0.17372172307989533</v>
      </c>
      <c r="F7125" s="10">
        <f>('b01'!F7126-'b02'!F$1)/'b02'!F$2</f>
        <v>1.0770484574434556</v>
      </c>
      <c r="G7125" s="10">
        <f>('b01'!G7126-'b02'!G$1)/'b02'!G$2</f>
        <v>0.22803620206593664</v>
      </c>
      <c r="H7125" s="10">
        <f>('b01'!H7126-'b02'!H$1)/'b02'!H$2</f>
        <v>1.266028861875935</v>
      </c>
      <c r="I7125" s="10">
        <f>('b01'!I7126-'b02'!I$1)/'b02'!I$2</f>
        <v>-0.59355147231442607</v>
      </c>
      <c r="J7125" s="10">
        <f>('b01'!J7126-'b02'!J$1)/'b02'!J$2</f>
        <v>-1.0658213709661468</v>
      </c>
      <c r="K7125" s="10">
        <f>('b01'!K7126-'b02'!K$1)/'b02'!K$2</f>
        <v>-0.49752954976173425</v>
      </c>
      <c r="L7125" s="10">
        <f>('b01'!L7126-'b02'!L$1)/'b02'!L$2</f>
        <v>-0.54515447959239727</v>
      </c>
      <c r="M7125" s="10">
        <f>('b01'!M7126-'b02'!M$1)/'b02'!M$2</f>
        <v>-0.6526499835399806</v>
      </c>
      <c r="N7125" s="10">
        <f>('b01'!N7126-'b02'!N$1)/'b02'!N$2</f>
        <v>-0.22520587322573188</v>
      </c>
      <c r="O7125" s="10">
        <f>('b01'!O7126-'b02'!O$1)/'b02'!O$2</f>
        <v>-0.63884803713038274</v>
      </c>
      <c r="P7125" s="10">
        <f>('b01'!P7126-'b02'!P$1)/'b02'!P$2</f>
        <v>-1.9758827782624511</v>
      </c>
      <c r="Q7125" s="40">
        <v>1.75E-9</v>
      </c>
    </row>
    <row r="7126" spans="1:17" x14ac:dyDescent="0.35">
      <c r="A7126" s="5" t="s">
        <v>7245</v>
      </c>
      <c r="B7126" s="10">
        <f>('b01'!B7127-'b02'!B$1)/'b02'!B$2</f>
        <v>-0.90037198808230223</v>
      </c>
      <c r="C7126" s="10">
        <f>('b01'!C7127-'b02'!C$1)/'b02'!C$2</f>
        <v>1.0060181084889304</v>
      </c>
      <c r="D7126" s="10">
        <f>('b01'!D7127-'b02'!D$1)/'b02'!D$2</f>
        <v>0.96166387273879284</v>
      </c>
      <c r="E7126" s="10">
        <f>('b01'!E7127-'b02'!E$1)/'b02'!E$2</f>
        <v>0.89476449921839873</v>
      </c>
      <c r="F7126" s="10">
        <f>('b01'!F7127-'b02'!F$1)/'b02'!F$2</f>
        <v>0.60599525783019437</v>
      </c>
      <c r="G7126" s="10">
        <f>('b01'!G7127-'b02'!G$1)/'b02'!G$2</f>
        <v>1.048338416874069</v>
      </c>
      <c r="H7126" s="10">
        <f>('b01'!H7127-'b02'!H$1)/'b02'!H$2</f>
        <v>1.2805981609844599</v>
      </c>
      <c r="I7126" s="10">
        <f>('b01'!I7127-'b02'!I$1)/'b02'!I$2</f>
        <v>-0.68353816049737637</v>
      </c>
      <c r="J7126" s="10">
        <f>('b01'!J7127-'b02'!J$1)/'b02'!J$2</f>
        <v>-0.23676758181475296</v>
      </c>
      <c r="K7126" s="10">
        <f>('b01'!K7127-'b02'!K$1)/'b02'!K$2</f>
        <v>-0.46497803663259707</v>
      </c>
      <c r="L7126" s="10">
        <f>('b01'!L7127-'b02'!L$1)/'b02'!L$2</f>
        <v>-0.520237236398155</v>
      </c>
      <c r="M7126" s="10">
        <f>('b01'!M7127-'b02'!M$1)/'b02'!M$2</f>
        <v>-0.64496282848379016</v>
      </c>
      <c r="N7126" s="10">
        <f>('b01'!N7127-'b02'!N$1)/'b02'!N$2</f>
        <v>0.11985542769259935</v>
      </c>
      <c r="O7126" s="10">
        <f>('b01'!O7127-'b02'!O$1)/'b02'!O$2</f>
        <v>-0.11219508192426596</v>
      </c>
      <c r="P7126" s="10">
        <f>('b01'!P7127-'b02'!P$1)/'b02'!P$2</f>
        <v>-0.21367920138796401</v>
      </c>
      <c r="Q7126" s="40">
        <v>5.1399999999999997E-7</v>
      </c>
    </row>
    <row r="7127" spans="1:17" x14ac:dyDescent="0.35">
      <c r="A7127" s="5" t="s">
        <v>7246</v>
      </c>
      <c r="B7127" s="10">
        <f>('b01'!B7128-'b02'!B$1)/'b02'!B$2</f>
        <v>-0.48968012725155557</v>
      </c>
      <c r="C7127" s="10">
        <f>('b01'!C7128-'b02'!C$1)/'b02'!C$2</f>
        <v>-0.99401789248309869</v>
      </c>
      <c r="D7127" s="10">
        <f>('b01'!D7128-'b02'!D$1)/'b02'!D$2</f>
        <v>-0.47859952809809925</v>
      </c>
      <c r="E7127" s="10">
        <f>('b01'!E7128-'b02'!E$1)/'b02'!E$2</f>
        <v>-0.70097692483682927</v>
      </c>
      <c r="F7127" s="10">
        <f>('b01'!F7128-'b02'!F$1)/'b02'!F$2</f>
        <v>-1.2535307292093312</v>
      </c>
      <c r="G7127" s="10">
        <f>('b01'!G7128-'b02'!G$1)/'b02'!G$2</f>
        <v>-1.0415145748436063</v>
      </c>
      <c r="H7127" s="10">
        <f>('b01'!H7128-'b02'!H$1)/'b02'!H$2</f>
        <v>9.7512519251974183E-2</v>
      </c>
      <c r="I7127" s="10">
        <f>('b01'!I7128-'b02'!I$1)/'b02'!I$2</f>
        <v>-0.53910291682709199</v>
      </c>
      <c r="J7127" s="10">
        <f>('b01'!J7128-'b02'!J$1)/'b02'!J$2</f>
        <v>-0.69912434561758485</v>
      </c>
      <c r="K7127" s="10">
        <f>('b01'!K7128-'b02'!K$1)/'b02'!K$2</f>
        <v>-0.74840970474764013</v>
      </c>
      <c r="L7127" s="10">
        <f>('b01'!L7128-'b02'!L$1)/'b02'!L$2</f>
        <v>-0.52927713537024801</v>
      </c>
      <c r="M7127" s="10">
        <f>('b01'!M7128-'b02'!M$1)/'b02'!M$2</f>
        <v>-0.52612128265609259</v>
      </c>
      <c r="N7127" s="10">
        <f>('b01'!N7128-'b02'!N$1)/'b02'!N$2</f>
        <v>-0.17585440932097579</v>
      </c>
      <c r="O7127" s="10">
        <f>('b01'!O7128-'b02'!O$1)/'b02'!O$2</f>
        <v>-0.14356949404906183</v>
      </c>
      <c r="P7127" s="10">
        <f>('b01'!P7128-'b02'!P$1)/'b02'!P$2</f>
        <v>-0.92754553991504518</v>
      </c>
      <c r="Q7127" s="40">
        <v>1.66E-7</v>
      </c>
    </row>
    <row r="7128" spans="1:17" x14ac:dyDescent="0.35">
      <c r="A7128" s="5" t="s">
        <v>7247</v>
      </c>
      <c r="B7128" s="10">
        <f>('b01'!B7129-'b02'!B$1)/'b02'!B$2</f>
        <v>-0.54072492529514959</v>
      </c>
      <c r="C7128" s="10">
        <f>('b01'!C7129-'b02'!C$1)/'b02'!C$2</f>
        <v>1.0060181084889304</v>
      </c>
      <c r="D7128" s="10">
        <f>('b01'!D7129-'b02'!D$1)/'b02'!D$2</f>
        <v>-0.47859952809809925</v>
      </c>
      <c r="E7128" s="10">
        <f>('b01'!E7129-'b02'!E$1)/'b02'!E$2</f>
        <v>6.4623381986880876E-2</v>
      </c>
      <c r="F7128" s="10">
        <f>('b01'!F7129-'b02'!F$1)/'b02'!F$2</f>
        <v>1.1445923992791949</v>
      </c>
      <c r="G7128" s="10">
        <f>('b01'!G7129-'b02'!G$1)/'b02'!G$2</f>
        <v>0.48305219749911144</v>
      </c>
      <c r="H7128" s="10">
        <f>('b01'!H7129-'b02'!H$1)/'b02'!H$2</f>
        <v>1.0878655566003526</v>
      </c>
      <c r="I7128" s="10">
        <f>('b01'!I7129-'b02'!I$1)/'b02'!I$2</f>
        <v>7.001524840187923E-3</v>
      </c>
      <c r="J7128" s="10">
        <f>('b01'!J7129-'b02'!J$1)/'b02'!J$2</f>
        <v>-0.431780009157191</v>
      </c>
      <c r="K7128" s="10">
        <f>('b01'!K7129-'b02'!K$1)/'b02'!K$2</f>
        <v>-0.35252610867825318</v>
      </c>
      <c r="L7128" s="10">
        <f>('b01'!L7129-'b02'!L$1)/'b02'!L$2</f>
        <v>-0.55132035320753248</v>
      </c>
      <c r="M7128" s="10">
        <f>('b01'!M7129-'b02'!M$1)/'b02'!M$2</f>
        <v>-0.57919875926407227</v>
      </c>
      <c r="N7128" s="10">
        <f>('b01'!N7129-'b02'!N$1)/'b02'!N$2</f>
        <v>-0.62787809516671778</v>
      </c>
      <c r="O7128" s="10">
        <f>('b01'!O7129-'b02'!O$1)/'b02'!O$2</f>
        <v>-9.6181221495580185E-2</v>
      </c>
      <c r="P7128" s="10">
        <f>('b01'!P7129-'b02'!P$1)/'b02'!P$2</f>
        <v>-1.5968355019359286</v>
      </c>
      <c r="Q7128" s="40">
        <v>2E-8</v>
      </c>
    </row>
    <row r="7129" spans="1:17" x14ac:dyDescent="0.35">
      <c r="A7129" s="5" t="s">
        <v>7248</v>
      </c>
      <c r="B7129" s="10">
        <f>('b01'!B7130-'b02'!B$1)/'b02'!B$2</f>
        <v>1.2974711733947406</v>
      </c>
      <c r="C7129" s="10">
        <f>('b01'!C7130-'b02'!C$1)/'b02'!C$2</f>
        <v>1.0060181084889304</v>
      </c>
      <c r="D7129" s="10">
        <f>('b01'!D7130-'b02'!D$1)/'b02'!D$2</f>
        <v>0.96166387273879284</v>
      </c>
      <c r="E7129" s="10">
        <f>('b01'!E7130-'b02'!E$1)/'b02'!E$2</f>
        <v>0.45787481392596302</v>
      </c>
      <c r="F7129" s="10">
        <f>('b01'!F7130-'b02'!F$1)/'b02'!F$2</f>
        <v>0.39351910918507621</v>
      </c>
      <c r="G7129" s="10">
        <f>('b01'!G7130-'b02'!G$1)/'b02'!G$2</f>
        <v>0.55566782835340756</v>
      </c>
      <c r="H7129" s="10">
        <f>('b01'!H7130-'b02'!H$1)/'b02'!H$2</f>
        <v>0.38305748573448151</v>
      </c>
      <c r="I7129" s="10">
        <f>('b01'!I7130-'b02'!I$1)/'b02'!I$2</f>
        <v>-2.2751554163414595E-2</v>
      </c>
      <c r="J7129" s="10">
        <f>('b01'!J7130-'b02'!J$1)/'b02'!J$2</f>
        <v>0.33128123133657666</v>
      </c>
      <c r="K7129" s="10">
        <f>('b01'!K7130-'b02'!K$1)/'b02'!K$2</f>
        <v>-0.80342269404091404</v>
      </c>
      <c r="L7129" s="10">
        <f>('b01'!L7130-'b02'!L$1)/'b02'!L$2</f>
        <v>-0.49552491168994128</v>
      </c>
      <c r="M7129" s="10">
        <f>('b01'!M7130-'b02'!M$1)/'b02'!M$2</f>
        <v>-0.60459847316295956</v>
      </c>
      <c r="N7129" s="10">
        <f>('b01'!N7130-'b02'!N$1)/'b02'!N$2</f>
        <v>-0.90670653202467677</v>
      </c>
      <c r="O7129" s="10">
        <f>('b01'!O7130-'b02'!O$1)/'b02'!O$2</f>
        <v>-0.66221038458050485</v>
      </c>
      <c r="P7129" s="10">
        <f>('b01'!P7130-'b02'!P$1)/'b02'!P$2</f>
        <v>-1.3892803519057497</v>
      </c>
      <c r="Q7129" s="40">
        <v>2.1899999999999999E-10</v>
      </c>
    </row>
    <row r="7130" spans="1:17" x14ac:dyDescent="0.35">
      <c r="A7130" s="5" t="s">
        <v>7249</v>
      </c>
      <c r="B7130" s="10">
        <f>('b01'!B7131-'b02'!B$1)/'b02'!B$2</f>
        <v>-0.35900544425995418</v>
      </c>
      <c r="C7130" s="10">
        <f>('b01'!C7131-'b02'!C$1)/'b02'!C$2</f>
        <v>1.0060181084889304</v>
      </c>
      <c r="D7130" s="10">
        <f>('b01'!D7131-'b02'!D$1)/'b02'!D$2</f>
        <v>-0.47859952809809925</v>
      </c>
      <c r="E7130" s="10">
        <f>('b01'!E7131-'b02'!E$1)/'b02'!E$2</f>
        <v>-0.13138950573976263</v>
      </c>
      <c r="F7130" s="10">
        <f>('b01'!F7131-'b02'!F$1)/'b02'!F$2</f>
        <v>-0.40157279761754211</v>
      </c>
      <c r="G7130" s="10">
        <f>('b01'!G7131-'b02'!G$1)/'b02'!G$2</f>
        <v>-0.27356268469655165</v>
      </c>
      <c r="H7130" s="10">
        <f>('b01'!H7131-'b02'!H$1)/'b02'!H$2</f>
        <v>1.1764708926531844</v>
      </c>
      <c r="I7130" s="10">
        <f>('b01'!I7131-'b02'!I$1)/'b02'!I$2</f>
        <v>-8.6658135109955528E-2</v>
      </c>
      <c r="J7130" s="10">
        <f>('b01'!J7131-'b02'!J$1)/'b02'!J$2</f>
        <v>-0.91403591933847128</v>
      </c>
      <c r="K7130" s="10">
        <f>('b01'!K7131-'b02'!K$1)/'b02'!K$2</f>
        <v>-0.26003706260041565</v>
      </c>
      <c r="L7130" s="10">
        <f>('b01'!L7131-'b02'!L$1)/'b02'!L$2</f>
        <v>-0.54003474610493873</v>
      </c>
      <c r="M7130" s="10">
        <f>('b01'!M7131-'b02'!M$1)/'b02'!M$2</f>
        <v>-0.5653774044053933</v>
      </c>
      <c r="N7130" s="10">
        <f>('b01'!N7131-'b02'!N$1)/'b02'!N$2</f>
        <v>-0.15356436653641453</v>
      </c>
      <c r="O7130" s="10">
        <f>('b01'!O7131-'b02'!O$1)/'b02'!O$2</f>
        <v>-0.93429381066562023</v>
      </c>
      <c r="P7130" s="10">
        <f>('b01'!P7131-'b02'!P$1)/'b02'!P$2</f>
        <v>-1.1320725282648365</v>
      </c>
      <c r="Q7130" s="40">
        <v>1.6299999999999999E-7</v>
      </c>
    </row>
    <row r="7131" spans="1:17" x14ac:dyDescent="0.35">
      <c r="A7131" s="5" t="s">
        <v>7250</v>
      </c>
      <c r="B7131" s="10">
        <f>('b01'!B7132-'b02'!B$1)/'b02'!B$2</f>
        <v>-1.3215644930820167</v>
      </c>
      <c r="C7131" s="10">
        <f>('b01'!C7132-'b02'!C$1)/'b02'!C$2</f>
        <v>-0.99401789248309869</v>
      </c>
      <c r="D7131" s="10">
        <f>('b01'!D7132-'b02'!D$1)/'b02'!D$2</f>
        <v>-0.47859952809809925</v>
      </c>
      <c r="E7131" s="10">
        <f>('b01'!E7132-'b02'!E$1)/'b02'!E$2</f>
        <v>0.57572355492595673</v>
      </c>
      <c r="F7131" s="10">
        <f>('b01'!F7132-'b02'!F$1)/'b02'!F$2</f>
        <v>-0.9534317796659425</v>
      </c>
      <c r="G7131" s="10">
        <f>('b01'!G7132-'b02'!G$1)/'b02'!G$2</f>
        <v>0.12354600886248499</v>
      </c>
      <c r="H7131" s="10">
        <f>('b01'!H7132-'b02'!H$1)/'b02'!H$2</f>
        <v>0.4885116149882433</v>
      </c>
      <c r="I7131" s="10">
        <f>('b01'!I7132-'b02'!I$1)/'b02'!I$2</f>
        <v>-0.67660172580694133</v>
      </c>
      <c r="J7131" s="10">
        <f>('b01'!J7132-'b02'!J$1)/'b02'!J$2</f>
        <v>-1.0827469021688956</v>
      </c>
      <c r="K7131" s="10">
        <f>('b01'!K7132-'b02'!K$1)/'b02'!K$2</f>
        <v>-0.20896983294848359</v>
      </c>
      <c r="L7131" s="10">
        <f>('b01'!L7132-'b02'!L$1)/'b02'!L$2</f>
        <v>-0.51458729971343764</v>
      </c>
      <c r="M7131" s="10">
        <f>('b01'!M7132-'b02'!M$1)/'b02'!M$2</f>
        <v>-0.41454094460890739</v>
      </c>
      <c r="N7131" s="10">
        <f>('b01'!N7132-'b02'!N$1)/'b02'!N$2</f>
        <v>-1.0700552445063043</v>
      </c>
      <c r="O7131" s="10">
        <f>('b01'!O7132-'b02'!O$1)/'b02'!O$2</f>
        <v>0.16099594994355615</v>
      </c>
      <c r="P7131" s="10">
        <f>('b01'!P7132-'b02'!P$1)/'b02'!P$2</f>
        <v>-1.4545727457890354</v>
      </c>
      <c r="Q7131" s="40">
        <v>9.1100000000000004E-7</v>
      </c>
    </row>
    <row r="7132" spans="1:17" x14ac:dyDescent="0.35">
      <c r="A7132" s="5" t="s">
        <v>7251</v>
      </c>
      <c r="B7132" s="10">
        <f>('b01'!B7133-'b02'!B$1)/'b02'!B$2</f>
        <v>-0.85749435772568305</v>
      </c>
      <c r="C7132" s="10">
        <f>('b01'!C7133-'b02'!C$1)/'b02'!C$2</f>
        <v>1.0060181084889304</v>
      </c>
      <c r="D7132" s="10">
        <f>('b01'!D7133-'b02'!D$1)/'b02'!D$2</f>
        <v>-0.47859952809809925</v>
      </c>
      <c r="E7132" s="10">
        <f>('b01'!E7133-'b02'!E$1)/'b02'!E$2</f>
        <v>-1.2699536734900509</v>
      </c>
      <c r="F7132" s="10">
        <f>('b01'!F7133-'b02'!F$1)/'b02'!F$2</f>
        <v>0.20220072145741125</v>
      </c>
      <c r="G7132" s="10">
        <f>('b01'!G7133-'b02'!G$1)/'b02'!G$2</f>
        <v>-1.0874091335341001</v>
      </c>
      <c r="H7132" s="10">
        <f>('b01'!H7133-'b02'!H$1)/'b02'!H$2</f>
        <v>1.3133254262089233</v>
      </c>
      <c r="I7132" s="10">
        <f>('b01'!I7133-'b02'!I$1)/'b02'!I$2</f>
        <v>-0.72571401838646887</v>
      </c>
      <c r="J7132" s="10">
        <f>('b01'!J7133-'b02'!J$1)/'b02'!J$2</f>
        <v>-0.80930405187737708</v>
      </c>
      <c r="K7132" s="10">
        <f>('b01'!K7133-'b02'!K$1)/'b02'!K$2</f>
        <v>-0.51029270973292484</v>
      </c>
      <c r="L7132" s="10">
        <f>('b01'!L7133-'b02'!L$1)/'b02'!L$2</f>
        <v>-0.55153136121516666</v>
      </c>
      <c r="M7132" s="10">
        <f>('b01'!M7133-'b02'!M$1)/'b02'!M$2</f>
        <v>-0.66361312372581727</v>
      </c>
      <c r="N7132" s="10">
        <f>('b01'!N7133-'b02'!N$1)/'b02'!N$2</f>
        <v>-0.66829481281494207</v>
      </c>
      <c r="O7132" s="10">
        <f>('b01'!O7133-'b02'!O$1)/'b02'!O$2</f>
        <v>-0.90897577097274551</v>
      </c>
      <c r="P7132" s="10">
        <f>('b01'!P7133-'b02'!P$1)/'b02'!P$2</f>
        <v>-0.51723935206045024</v>
      </c>
      <c r="Q7132" s="40">
        <v>1.25E-9</v>
      </c>
    </row>
    <row r="7133" spans="1:17" x14ac:dyDescent="0.35">
      <c r="A7133" s="5" t="s">
        <v>7252</v>
      </c>
      <c r="B7133" s="10">
        <f>('b01'!B7134-'b02'!B$1)/'b02'!B$2</f>
        <v>-0.21783011709938507</v>
      </c>
      <c r="C7133" s="10">
        <f>('b01'!C7134-'b02'!C$1)/'b02'!C$2</f>
        <v>1.0060181084889304</v>
      </c>
      <c r="D7133" s="10">
        <f>('b01'!D7134-'b02'!D$1)/'b02'!D$2</f>
        <v>-0.47859952809809925</v>
      </c>
      <c r="E7133" s="10">
        <f>('b01'!E7134-'b02'!E$1)/'b02'!E$2</f>
        <v>-0.27592608693952325</v>
      </c>
      <c r="F7133" s="10">
        <f>('b01'!F7134-'b02'!F$1)/'b02'!F$2</f>
        <v>0.89033530701144525</v>
      </c>
      <c r="G7133" s="10">
        <f>('b01'!G7134-'b02'!G$1)/'b02'!G$2</f>
        <v>6.1662559438572587E-2</v>
      </c>
      <c r="H7133" s="10">
        <f>('b01'!H7134-'b02'!H$1)/'b02'!H$2</f>
        <v>0.6645053853557622</v>
      </c>
      <c r="I7133" s="10">
        <f>('b01'!I7134-'b02'!I$1)/'b02'!I$2</f>
        <v>4.5752700797090325E-2</v>
      </c>
      <c r="J7133" s="10">
        <f>('b01'!J7134-'b02'!J$1)/'b02'!J$2</f>
        <v>-1.3062729775727626</v>
      </c>
      <c r="K7133" s="10">
        <f>('b01'!K7134-'b02'!K$1)/'b02'!K$2</f>
        <v>-0.16354835404860069</v>
      </c>
      <c r="L7133" s="10">
        <f>('b01'!L7134-'b02'!L$1)/'b02'!L$2</f>
        <v>-0.50448622969981294</v>
      </c>
      <c r="M7133" s="10">
        <f>('b01'!M7134-'b02'!M$1)/'b02'!M$2</f>
        <v>-0.43708350237899146</v>
      </c>
      <c r="N7133" s="10">
        <f>('b01'!N7134-'b02'!N$1)/'b02'!N$2</f>
        <v>-0.15401364578570512</v>
      </c>
      <c r="O7133" s="10">
        <f>('b01'!O7134-'b02'!O$1)/'b02'!O$2</f>
        <v>-0.48288068421514579</v>
      </c>
      <c r="P7133" s="10">
        <f>('b01'!P7134-'b02'!P$1)/'b02'!P$2</f>
        <v>-0.5652107202769534</v>
      </c>
      <c r="Q7133" s="40">
        <v>1.27E-5</v>
      </c>
    </row>
    <row r="7134" spans="1:17" x14ac:dyDescent="0.35">
      <c r="A7134" s="5" t="s">
        <v>7253</v>
      </c>
      <c r="B7134" s="10">
        <f>('b01'!B7135-'b02'!B$1)/'b02'!B$2</f>
        <v>-0.76882225140995353</v>
      </c>
      <c r="C7134" s="10">
        <f>('b01'!C7135-'b02'!C$1)/'b02'!C$2</f>
        <v>1.0060181084889304</v>
      </c>
      <c r="D7134" s="10">
        <f>('b01'!D7135-'b02'!D$1)/'b02'!D$2</f>
        <v>-0.47859952809809925</v>
      </c>
      <c r="E7134" s="10">
        <f>('b01'!E7135-'b02'!E$1)/'b02'!E$2</f>
        <v>0.75765269518897738</v>
      </c>
      <c r="F7134" s="10">
        <f>('b01'!F7135-'b02'!F$1)/'b02'!F$2</f>
        <v>0.26277716603487633</v>
      </c>
      <c r="G7134" s="10">
        <f>('b01'!G7135-'b02'!G$1)/'b02'!G$2</f>
        <v>0.77590768249647069</v>
      </c>
      <c r="H7134" s="10">
        <f>('b01'!H7135-'b02'!H$1)/'b02'!H$2</f>
        <v>-1.4126394182440316</v>
      </c>
      <c r="I7134" s="10">
        <f>('b01'!I7135-'b02'!I$1)/'b02'!I$2</f>
        <v>1.8246415081134693</v>
      </c>
      <c r="J7134" s="10">
        <f>('b01'!J7135-'b02'!J$1)/'b02'!J$2</f>
        <v>1.7098409218068307</v>
      </c>
      <c r="K7134" s="10">
        <f>('b01'!K7135-'b02'!K$1)/'b02'!K$2</f>
        <v>2.0379925319557239</v>
      </c>
      <c r="L7134" s="10">
        <f>('b01'!L7135-'b02'!L$1)/'b02'!L$2</f>
        <v>1.8296079766166542</v>
      </c>
      <c r="M7134" s="10">
        <f>('b01'!M7135-'b02'!M$1)/'b02'!M$2</f>
        <v>1.5656949507033815</v>
      </c>
      <c r="N7134" s="10">
        <f>('b01'!N7135-'b02'!N$1)/'b02'!N$2</f>
        <v>2.2892173772590625</v>
      </c>
      <c r="O7134" s="10">
        <f>('b01'!O7135-'b02'!O$1)/'b02'!O$2</f>
        <v>2.5180491147908128</v>
      </c>
      <c r="P7134" s="10">
        <f>('b01'!P7135-'b02'!P$1)/'b02'!P$2</f>
        <v>-0.56450614203709737</v>
      </c>
      <c r="Q7134" s="40">
        <v>0.85266567100000001</v>
      </c>
    </row>
    <row r="7135" spans="1:17" x14ac:dyDescent="0.35">
      <c r="A7135" s="5" t="s">
        <v>7254</v>
      </c>
      <c r="B7135" s="10">
        <f>('b01'!B7136-'b02'!B$1)/'b02'!B$2</f>
        <v>-0.92312338378173264</v>
      </c>
      <c r="C7135" s="10">
        <f>('b01'!C7136-'b02'!C$1)/'b02'!C$2</f>
        <v>-0.99401789248309869</v>
      </c>
      <c r="D7135" s="10">
        <f>('b01'!D7136-'b02'!D$1)/'b02'!D$2</f>
        <v>-0.47859952809809925</v>
      </c>
      <c r="E7135" s="10">
        <f>('b01'!E7136-'b02'!E$1)/'b02'!E$2</f>
        <v>-0.85807084121572086</v>
      </c>
      <c r="F7135" s="10">
        <f>('b01'!F7136-'b02'!F$1)/'b02'!F$2</f>
        <v>-1.5065370979748534</v>
      </c>
      <c r="G7135" s="10">
        <f>('b01'!G7136-'b02'!G$1)/'b02'!G$2</f>
        <v>-1.2474884279298426</v>
      </c>
      <c r="H7135" s="10">
        <f>('b01'!H7136-'b02'!H$1)/'b02'!H$2</f>
        <v>0.55456462178459598</v>
      </c>
      <c r="I7135" s="10">
        <f>('b01'!I7136-'b02'!I$1)/'b02'!I$2</f>
        <v>-0.64513813770083928</v>
      </c>
      <c r="J7135" s="10">
        <f>('b01'!J7136-'b02'!J$1)/'b02'!J$2</f>
        <v>-0.39970926405902751</v>
      </c>
      <c r="K7135" s="10">
        <f>('b01'!K7136-'b02'!K$1)/'b02'!K$2</f>
        <v>-0.13447282012850442</v>
      </c>
      <c r="L7135" s="10">
        <f>('b01'!L7136-'b02'!L$1)/'b02'!L$2</f>
        <v>-0.57248982494194833</v>
      </c>
      <c r="M7135" s="10">
        <f>('b01'!M7136-'b02'!M$1)/'b02'!M$2</f>
        <v>-0.40320050895939574</v>
      </c>
      <c r="N7135" s="10">
        <f>('b01'!N7136-'b02'!N$1)/'b02'!N$2</f>
        <v>7.300904522164231E-2</v>
      </c>
      <c r="O7135" s="10">
        <f>('b01'!O7136-'b02'!O$1)/'b02'!O$2</f>
        <v>-0.96621988500676992</v>
      </c>
      <c r="P7135" s="10">
        <f>('b01'!P7136-'b02'!P$1)/'b02'!P$2</f>
        <v>0.69740790050798684</v>
      </c>
      <c r="Q7135" s="40">
        <v>4.7899999999999999E-5</v>
      </c>
    </row>
    <row r="7136" spans="1:17" x14ac:dyDescent="0.35">
      <c r="A7136" s="5" t="s">
        <v>7255</v>
      </c>
      <c r="B7136" s="10">
        <f>('b01'!B7137-'b02'!B$1)/'b02'!B$2</f>
        <v>-0.86595320997290715</v>
      </c>
      <c r="C7136" s="10">
        <f>('b01'!C7137-'b02'!C$1)/'b02'!C$2</f>
        <v>-0.99401789248309869</v>
      </c>
      <c r="D7136" s="10">
        <f>('b01'!D7137-'b02'!D$1)/'b02'!D$2</f>
        <v>-0.47859952809809925</v>
      </c>
      <c r="E7136" s="10">
        <f>('b01'!E7137-'b02'!E$1)/'b02'!E$2</f>
        <v>0.48179842035484494</v>
      </c>
      <c r="F7136" s="10">
        <f>('b01'!F7137-'b02'!F$1)/'b02'!F$2</f>
        <v>-0.86464508309454191</v>
      </c>
      <c r="G7136" s="10">
        <f>('b01'!G7137-'b02'!G$1)/'b02'!G$2</f>
        <v>7.9194904670946656E-2</v>
      </c>
      <c r="H7136" s="10">
        <f>('b01'!H7137-'b02'!H$1)/'b02'!H$2</f>
        <v>2.9823945113471033E-3</v>
      </c>
      <c r="I7136" s="10">
        <f>('b01'!I7137-'b02'!I$1)/'b02'!I$2</f>
        <v>-0.59884258921223521</v>
      </c>
      <c r="J7136" s="10">
        <f>('b01'!J7137-'b02'!J$1)/'b02'!J$2</f>
        <v>-0.45277990412256791</v>
      </c>
      <c r="K7136" s="10">
        <f>('b01'!K7137-'b02'!K$1)/'b02'!K$2</f>
        <v>-3.5947502005757179E-2</v>
      </c>
      <c r="L7136" s="10">
        <f>('b01'!L7137-'b02'!L$1)/'b02'!L$2</f>
        <v>-0.48899631607986066</v>
      </c>
      <c r="M7136" s="10">
        <f>('b01'!M7137-'b02'!M$1)/'b02'!M$2</f>
        <v>-0.22644797661399085</v>
      </c>
      <c r="N7136" s="10">
        <f>('b01'!N7137-'b02'!N$1)/'b02'!N$2</f>
        <v>1.6594041802985265E-2</v>
      </c>
      <c r="O7136" s="10">
        <f>('b01'!O7137-'b02'!O$1)/'b02'!O$2</f>
        <v>-0.78704469240154029</v>
      </c>
      <c r="P7136" s="10">
        <f>('b01'!P7137-'b02'!P$1)/'b02'!P$2</f>
        <v>-0.10156063163554477</v>
      </c>
      <c r="Q7136" s="40">
        <v>1.2642799999999999E-4</v>
      </c>
    </row>
    <row r="7137" spans="1:17" x14ac:dyDescent="0.35">
      <c r="A7137" s="5" t="s">
        <v>7256</v>
      </c>
      <c r="B7137" s="10">
        <f>('b01'!B7138-'b02'!B$1)/'b02'!B$2</f>
        <v>-0.7612384528434768</v>
      </c>
      <c r="C7137" s="10">
        <f>('b01'!C7138-'b02'!C$1)/'b02'!C$2</f>
        <v>1.0060181084889304</v>
      </c>
      <c r="D7137" s="10">
        <f>('b01'!D7138-'b02'!D$1)/'b02'!D$2</f>
        <v>0.96166387273879284</v>
      </c>
      <c r="E7137" s="10">
        <f>('b01'!E7138-'b02'!E$1)/'b02'!E$2</f>
        <v>0.48008860362242495</v>
      </c>
      <c r="F7137" s="10">
        <f>('b01'!F7138-'b02'!F$1)/'b02'!F$2</f>
        <v>1.258104007941248</v>
      </c>
      <c r="G7137" s="10">
        <f>('b01'!G7138-'b02'!G$1)/'b02'!G$2</f>
        <v>0.93074119363211005</v>
      </c>
      <c r="H7137" s="10">
        <f>('b01'!H7138-'b02'!H$1)/'b02'!H$2</f>
        <v>-2.0245372180301739</v>
      </c>
      <c r="I7137" s="10">
        <f>('b01'!I7138-'b02'!I$1)/'b02'!I$2</f>
        <v>1.9824258271560595</v>
      </c>
      <c r="J7137" s="10">
        <f>('b01'!J7138-'b02'!J$1)/'b02'!J$2</f>
        <v>2.0706032335870792</v>
      </c>
      <c r="K7137" s="10">
        <f>('b01'!K7138-'b02'!K$1)/'b02'!K$2</f>
        <v>1.8055949198903707</v>
      </c>
      <c r="L7137" s="10">
        <f>('b01'!L7138-'b02'!L$1)/'b02'!L$2</f>
        <v>1.9380748562526908</v>
      </c>
      <c r="M7137" s="10">
        <f>('b01'!M7138-'b02'!M$1)/'b02'!M$2</f>
        <v>2.1778858172912163</v>
      </c>
      <c r="N7137" s="10">
        <f>('b01'!N7138-'b02'!N$1)/'b02'!N$2</f>
        <v>1.5703403413623616</v>
      </c>
      <c r="O7137" s="10">
        <f>('b01'!O7138-'b02'!O$1)/'b02'!O$2</f>
        <v>0.86039543745309732</v>
      </c>
      <c r="P7137" s="10">
        <f>('b01'!P7138-'b02'!P$1)/'b02'!P$2</f>
        <v>1.4504481980478354</v>
      </c>
      <c r="Q7137" s="40">
        <v>0.67674560299999997</v>
      </c>
    </row>
    <row r="7138" spans="1:17" x14ac:dyDescent="0.35">
      <c r="A7138" s="5" t="s">
        <v>7257</v>
      </c>
      <c r="B7138" s="10">
        <f>('b01'!B7139-'b02'!B$1)/'b02'!B$2</f>
        <v>-1.5140763028464292</v>
      </c>
      <c r="C7138" s="10">
        <f>('b01'!C7139-'b02'!C$1)/'b02'!C$2</f>
        <v>1.0060181084889304</v>
      </c>
      <c r="D7138" s="10">
        <f>('b01'!D7139-'b02'!D$1)/'b02'!D$2</f>
        <v>-0.47859952809809925</v>
      </c>
      <c r="E7138" s="10">
        <f>('b01'!E7139-'b02'!E$1)/'b02'!E$2</f>
        <v>-0.94967638900456375</v>
      </c>
      <c r="F7138" s="10">
        <f>('b01'!F7139-'b02'!F$1)/'b02'!F$2</f>
        <v>1.1783229341373929</v>
      </c>
      <c r="G7138" s="10">
        <f>('b01'!G7139-'b02'!G$1)/'b02'!G$2</f>
        <v>-0.48385201386564408</v>
      </c>
      <c r="H7138" s="10">
        <f>('b01'!H7139-'b02'!H$1)/'b02'!H$2</f>
        <v>0.95524038033485181</v>
      </c>
      <c r="I7138" s="10">
        <f>('b01'!I7139-'b02'!I$1)/'b02'!I$2</f>
        <v>-0.60875368245550465</v>
      </c>
      <c r="J7138" s="10">
        <f>('b01'!J7139-'b02'!J$1)/'b02'!J$2</f>
        <v>-0.79372088583419398</v>
      </c>
      <c r="K7138" s="10">
        <f>('b01'!K7139-'b02'!K$1)/'b02'!K$2</f>
        <v>-0.52478730623189873</v>
      </c>
      <c r="L7138" s="10">
        <f>('b01'!L7139-'b02'!L$1)/'b02'!L$2</f>
        <v>-0.4956977668535904</v>
      </c>
      <c r="M7138" s="10">
        <f>('b01'!M7139-'b02'!M$1)/'b02'!M$2</f>
        <v>-0.61162823592906201</v>
      </c>
      <c r="N7138" s="10">
        <f>('b01'!N7139-'b02'!N$1)/'b02'!N$2</f>
        <v>-0.26931612345396705</v>
      </c>
      <c r="O7138" s="10">
        <f>('b01'!O7139-'b02'!O$1)/'b02'!O$2</f>
        <v>-0.97119208059343642</v>
      </c>
      <c r="P7138" s="10">
        <f>('b01'!P7139-'b02'!P$1)/'b02'!P$2</f>
        <v>-1.6776921031343177</v>
      </c>
      <c r="Q7138" s="40">
        <v>3.8099999999999998E-10</v>
      </c>
    </row>
    <row r="7139" spans="1:17" x14ac:dyDescent="0.35">
      <c r="A7139" s="5" t="s">
        <v>7258</v>
      </c>
      <c r="B7139" s="10">
        <f>('b01'!B7140-'b02'!B$1)/'b02'!B$2</f>
        <v>1.7758338522032804</v>
      </c>
      <c r="C7139" s="10">
        <f>('b01'!C7140-'b02'!C$1)/'b02'!C$2</f>
        <v>-0.99401789248309869</v>
      </c>
      <c r="D7139" s="10">
        <f>('b01'!D7140-'b02'!D$1)/'b02'!D$2</f>
        <v>0.96166387273879284</v>
      </c>
      <c r="E7139" s="10">
        <f>('b01'!E7140-'b02'!E$1)/'b02'!E$2</f>
        <v>-0.58335280793461919</v>
      </c>
      <c r="F7139" s="10">
        <f>('b01'!F7140-'b02'!F$1)/'b02'!F$2</f>
        <v>-1.0957548362825538</v>
      </c>
      <c r="G7139" s="10">
        <f>('b01'!G7140-'b02'!G$1)/'b02'!G$2</f>
        <v>-0.89409262938984824</v>
      </c>
      <c r="H7139" s="10">
        <f>('b01'!H7140-'b02'!H$1)/'b02'!H$2</f>
        <v>0.56033767585656646</v>
      </c>
      <c r="I7139" s="10">
        <f>('b01'!I7140-'b02'!I$1)/'b02'!I$2</f>
        <v>-1.0039255655702273</v>
      </c>
      <c r="J7139" s="10">
        <f>('b01'!J7140-'b02'!J$1)/'b02'!J$2</f>
        <v>0.29373890404901892</v>
      </c>
      <c r="K7139" s="10">
        <f>('b01'!K7140-'b02'!K$1)/'b02'!K$2</f>
        <v>-0.65863596845622707</v>
      </c>
      <c r="L7139" s="10">
        <f>('b01'!L7140-'b02'!L$1)/'b02'!L$2</f>
        <v>-0.56605112167726279</v>
      </c>
      <c r="M7139" s="10">
        <f>('b01'!M7140-'b02'!M$1)/'b02'!M$2</f>
        <v>-0.58663440946247825</v>
      </c>
      <c r="N7139" s="10">
        <f>('b01'!N7140-'b02'!N$1)/'b02'!N$2</f>
        <v>-1.1816495366711484</v>
      </c>
      <c r="O7139" s="10">
        <f>('b01'!O7140-'b02'!O$1)/'b02'!O$2</f>
        <v>0.56418968479710241</v>
      </c>
      <c r="P7139" s="10">
        <f>('b01'!P7140-'b02'!P$1)/'b02'!P$2</f>
        <v>-0.54062390775273206</v>
      </c>
      <c r="Q7139" s="40">
        <v>9.6999999999999996E-10</v>
      </c>
    </row>
    <row r="7140" spans="1:17" x14ac:dyDescent="0.35">
      <c r="A7140" s="5" t="s">
        <v>7259</v>
      </c>
      <c r="B7140" s="10">
        <f>('b01'!B7141-'b02'!B$1)/'b02'!B$2</f>
        <v>-0.10874009156621817</v>
      </c>
      <c r="C7140" s="10">
        <f>('b01'!C7141-'b02'!C$1)/'b02'!C$2</f>
        <v>-0.99401789248309869</v>
      </c>
      <c r="D7140" s="10">
        <f>('b01'!D7141-'b02'!D$1)/'b02'!D$2</f>
        <v>-0.47859952809809925</v>
      </c>
      <c r="E7140" s="10">
        <f>('b01'!E7141-'b02'!E$1)/'b02'!E$2</f>
        <v>-1.0514062984775741</v>
      </c>
      <c r="F7140" s="10">
        <f>('b01'!F7141-'b02'!F$1)/'b02'!F$2</f>
        <v>-0.62281548233656936</v>
      </c>
      <c r="G7140" s="10">
        <f>('b01'!G7141-'b02'!G$1)/'b02'!G$2</f>
        <v>-1.1412742244902472</v>
      </c>
      <c r="H7140" s="10">
        <f>('b01'!H7141-'b02'!H$1)/'b02'!H$2</f>
        <v>0.1129385309624069</v>
      </c>
      <c r="I7140" s="10">
        <f>('b01'!I7141-'b02'!I$1)/'b02'!I$2</f>
        <v>-0.492831489201565</v>
      </c>
      <c r="J7140" s="10">
        <f>('b01'!J7141-'b02'!J$1)/'b02'!J$2</f>
        <v>-0.86494593884097137</v>
      </c>
      <c r="K7140" s="10">
        <f>('b01'!K7141-'b02'!K$1)/'b02'!K$2</f>
        <v>-0.81818753122419441</v>
      </c>
      <c r="L7140" s="10">
        <f>('b01'!L7141-'b02'!L$1)/'b02'!L$2</f>
        <v>-0.54619446382766035</v>
      </c>
      <c r="M7140" s="10">
        <f>('b01'!M7141-'b02'!M$1)/'b02'!M$2</f>
        <v>-0.55610527574128932</v>
      </c>
      <c r="N7140" s="10">
        <f>('b01'!N7141-'b02'!N$1)/'b02'!N$2</f>
        <v>-0.94086672606703303</v>
      </c>
      <c r="O7140" s="10">
        <f>('b01'!O7141-'b02'!O$1)/'b02'!O$2</f>
        <v>-0.38908453666138176</v>
      </c>
      <c r="P7140" s="10">
        <f>('b01'!P7141-'b02'!P$1)/'b02'!P$2</f>
        <v>0.25034535412349368</v>
      </c>
      <c r="Q7140" s="40">
        <v>1.3899999999999999E-7</v>
      </c>
    </row>
    <row r="7141" spans="1:17" x14ac:dyDescent="0.35">
      <c r="A7141" s="5" t="s">
        <v>7260</v>
      </c>
      <c r="B7141" s="10">
        <f>('b01'!B7142-'b02'!B$1)/'b02'!B$2</f>
        <v>-1.0462142682068574</v>
      </c>
      <c r="C7141" s="10">
        <f>('b01'!C7142-'b02'!C$1)/'b02'!C$2</f>
        <v>1.0060181084889304</v>
      </c>
      <c r="D7141" s="10">
        <f>('b01'!D7142-'b02'!D$1)/'b02'!D$2</f>
        <v>-0.47859952809809925</v>
      </c>
      <c r="E7141" s="10">
        <f>('b01'!E7142-'b02'!E$1)/'b02'!E$2</f>
        <v>-6.1151348246473322E-2</v>
      </c>
      <c r="F7141" s="10">
        <f>('b01'!F7142-'b02'!F$1)/'b02'!F$2</f>
        <v>0.82462828890248974</v>
      </c>
      <c r="G7141" s="10">
        <f>('b01'!G7142-'b02'!G$1)/'b02'!G$2</f>
        <v>0.24055616774439109</v>
      </c>
      <c r="H7141" s="10">
        <f>('b01'!H7142-'b02'!H$1)/'b02'!H$2</f>
        <v>-1.9464156754380892</v>
      </c>
      <c r="I7141" s="10">
        <f>('b01'!I7142-'b02'!I$1)/'b02'!I$2</f>
        <v>1.679810717691385</v>
      </c>
      <c r="J7141" s="10">
        <f>('b01'!J7142-'b02'!J$1)/'b02'!J$2</f>
        <v>1.159830364186935</v>
      </c>
      <c r="K7141" s="10">
        <f>('b01'!K7142-'b02'!K$1)/'b02'!K$2</f>
        <v>1.8276822934198815</v>
      </c>
      <c r="L7141" s="10">
        <f>('b01'!L7142-'b02'!L$1)/'b02'!L$2</f>
        <v>1.9994004316902998</v>
      </c>
      <c r="M7141" s="10">
        <f>('b01'!M7142-'b02'!M$1)/'b02'!M$2</f>
        <v>2.0777623894442279</v>
      </c>
      <c r="N7141" s="10">
        <f>('b01'!N7142-'b02'!N$1)/'b02'!N$2</f>
        <v>1.6558372858909463</v>
      </c>
      <c r="O7141" s="10">
        <f>('b01'!O7142-'b02'!O$1)/'b02'!O$2</f>
        <v>0.17337909918596686</v>
      </c>
      <c r="P7141" s="10">
        <f>('b01'!P7142-'b02'!P$1)/'b02'!P$2</f>
        <v>1.4816435973672428</v>
      </c>
      <c r="Q7141" s="40">
        <v>0.47152116500000002</v>
      </c>
    </row>
    <row r="7142" spans="1:17" x14ac:dyDescent="0.35">
      <c r="A7142" s="5" t="s">
        <v>7261</v>
      </c>
      <c r="B7142" s="10">
        <f>('b01'!B7143-'b02'!B$1)/'b02'!B$2</f>
        <v>0.23107242112399537</v>
      </c>
      <c r="C7142" s="10">
        <f>('b01'!C7143-'b02'!C$1)/'b02'!C$2</f>
        <v>1.0060181084889304</v>
      </c>
      <c r="D7142" s="10">
        <f>('b01'!D7143-'b02'!D$1)/'b02'!D$2</f>
        <v>-0.47859952809809925</v>
      </c>
      <c r="E7142" s="10">
        <f>('b01'!E7143-'b02'!E$1)/'b02'!E$2</f>
        <v>-4.9281210069005545E-3</v>
      </c>
      <c r="F7142" s="10">
        <f>('b01'!F7143-'b02'!F$1)/'b02'!F$2</f>
        <v>0.44104681803589263</v>
      </c>
      <c r="G7142" s="10">
        <f>('b01'!G7143-'b02'!G$1)/'b02'!G$2</f>
        <v>0.14864739402310551</v>
      </c>
      <c r="H7142" s="10">
        <f>('b01'!H7143-'b02'!H$1)/'b02'!H$2</f>
        <v>0.86582987680575429</v>
      </c>
      <c r="I7142" s="10">
        <f>('b01'!I7143-'b02'!I$1)/'b02'!I$2</f>
        <v>-9.7942591873205753E-2</v>
      </c>
      <c r="J7142" s="10">
        <f>('b01'!J7143-'b02'!J$1)/'b02'!J$2</f>
        <v>-0.70841411890424899</v>
      </c>
      <c r="K7142" s="10">
        <f>('b01'!K7143-'b02'!K$1)/'b02'!K$2</f>
        <v>-0.21883217926997961</v>
      </c>
      <c r="L7142" s="10">
        <f>('b01'!L7143-'b02'!L$1)/'b02'!L$2</f>
        <v>-0.53281777805787744</v>
      </c>
      <c r="M7142" s="10">
        <f>('b01'!M7143-'b02'!M$1)/'b02'!M$2</f>
        <v>-0.49616311587630729</v>
      </c>
      <c r="N7142" s="10">
        <f>('b01'!N7143-'b02'!N$1)/'b02'!N$2</f>
        <v>-0.49959450716897857</v>
      </c>
      <c r="O7142" s="10">
        <f>('b01'!O7143-'b02'!O$1)/'b02'!O$2</f>
        <v>0.13152792344399084</v>
      </c>
      <c r="P7142" s="10">
        <f>('b01'!P7143-'b02'!P$1)/'b02'!P$2</f>
        <v>-0.56909374352792186</v>
      </c>
      <c r="Q7142" s="40">
        <v>1.9300000000000002E-6</v>
      </c>
    </row>
    <row r="7143" spans="1:17" x14ac:dyDescent="0.35">
      <c r="A7143" s="5" t="s">
        <v>7262</v>
      </c>
      <c r="B7143" s="10">
        <f>('b01'!B7144-'b02'!B$1)/'b02'!B$2</f>
        <v>2.0170569835292946</v>
      </c>
      <c r="C7143" s="10">
        <f>('b01'!C7144-'b02'!C$1)/'b02'!C$2</f>
        <v>-0.99401789248309869</v>
      </c>
      <c r="D7143" s="10">
        <f>('b01'!D7144-'b02'!D$1)/'b02'!D$2</f>
        <v>0.96166387273879284</v>
      </c>
      <c r="E7143" s="10">
        <f>('b01'!E7144-'b02'!E$1)/'b02'!E$2</f>
        <v>9.9372103510796492E-2</v>
      </c>
      <c r="F7143" s="10">
        <f>('b01'!F7144-'b02'!F$1)/'b02'!F$2</f>
        <v>-0.18927918699707624</v>
      </c>
      <c r="G7143" s="10">
        <f>('b01'!G7144-'b02'!G$1)/'b02'!G$2</f>
        <v>6.4269967427177744E-3</v>
      </c>
      <c r="H7143" s="10">
        <f>('b01'!H7144-'b02'!H$1)/'b02'!H$2</f>
        <v>0.20347265606104428</v>
      </c>
      <c r="I7143" s="10">
        <f>('b01'!I7144-'b02'!I$1)/'b02'!I$2</f>
        <v>-1.0232119829863688</v>
      </c>
      <c r="J7143" s="10">
        <f>('b01'!J7144-'b02'!J$1)/'b02'!J$2</f>
        <v>-0.22938567632909038</v>
      </c>
      <c r="K7143" s="10">
        <f>('b01'!K7144-'b02'!K$1)/'b02'!K$2</f>
        <v>-0.61621000451615415</v>
      </c>
      <c r="L7143" s="10">
        <f>('b01'!L7144-'b02'!L$1)/'b02'!L$2</f>
        <v>-0.54151736693578556</v>
      </c>
      <c r="M7143" s="10">
        <f>('b01'!M7144-'b02'!M$1)/'b02'!M$2</f>
        <v>-0.49926341262966623</v>
      </c>
      <c r="N7143" s="10">
        <f>('b01'!N7144-'b02'!N$1)/'b02'!N$2</f>
        <v>0.13304498052408875</v>
      </c>
      <c r="O7143" s="10">
        <f>('b01'!O7144-'b02'!O$1)/'b02'!O$2</f>
        <v>-1.0578658785571045</v>
      </c>
      <c r="P7143" s="10">
        <f>('b01'!P7144-'b02'!P$1)/'b02'!P$2</f>
        <v>-1.3785445052767962</v>
      </c>
      <c r="Q7143" s="40">
        <v>1.8300000000000001E-9</v>
      </c>
    </row>
    <row r="7144" spans="1:17" x14ac:dyDescent="0.35">
      <c r="A7144" s="5" t="s">
        <v>7263</v>
      </c>
      <c r="B7144" s="10">
        <f>('b01'!B7145-'b02'!B$1)/'b02'!B$2</f>
        <v>-0.2394147745578192</v>
      </c>
      <c r="C7144" s="10">
        <f>('b01'!C7145-'b02'!C$1)/'b02'!C$2</f>
        <v>-0.99401789248309869</v>
      </c>
      <c r="D7144" s="10">
        <f>('b01'!D7145-'b02'!D$1)/'b02'!D$2</f>
        <v>2.4019272735756849</v>
      </c>
      <c r="E7144" s="10">
        <f>('b01'!E7145-'b02'!E$1)/'b02'!E$2</f>
        <v>2.1956353466139924</v>
      </c>
      <c r="F7144" s="10">
        <f>('b01'!F7145-'b02'!F$1)/'b02'!F$2</f>
        <v>-1.1014169313414961</v>
      </c>
      <c r="G7144" s="10">
        <f>('b01'!G7145-'b02'!G$1)/'b02'!G$2</f>
        <v>1.4096106512166728</v>
      </c>
      <c r="H7144" s="10">
        <f>('b01'!H7145-'b02'!H$1)/'b02'!H$2</f>
        <v>-1.6108660901229703</v>
      </c>
      <c r="I7144" s="10">
        <f>('b01'!I7145-'b02'!I$1)/'b02'!I$2</f>
        <v>1.9571973694493852</v>
      </c>
      <c r="J7144" s="10">
        <f>('b01'!J7145-'b02'!J$1)/'b02'!J$2</f>
        <v>2.0974416200010655</v>
      </c>
      <c r="K7144" s="10">
        <f>('b01'!K7145-'b02'!K$1)/'b02'!K$2</f>
        <v>1.8791006575681046</v>
      </c>
      <c r="L7144" s="10">
        <f>('b01'!L7145-'b02'!L$1)/'b02'!L$2</f>
        <v>1.8373886941560884</v>
      </c>
      <c r="M7144" s="10">
        <f>('b01'!M7145-'b02'!M$1)/'b02'!M$2</f>
        <v>1.6837859185268291</v>
      </c>
      <c r="N7144" s="10">
        <f>('b01'!N7145-'b02'!N$1)/'b02'!N$2</f>
        <v>1.2124450734223635</v>
      </c>
      <c r="O7144" s="10">
        <f>('b01'!O7145-'b02'!O$1)/'b02'!O$2</f>
        <v>1.7932014882627698</v>
      </c>
      <c r="P7144" s="10">
        <f>('b01'!P7145-'b02'!P$1)/'b02'!P$2</f>
        <v>2.2992837276557769</v>
      </c>
      <c r="Q7144" s="40">
        <v>0.99534422300000003</v>
      </c>
    </row>
    <row r="7145" spans="1:17" x14ac:dyDescent="0.35">
      <c r="A7145" s="5" t="s">
        <v>7264</v>
      </c>
      <c r="B7145" s="10">
        <f>('b01'!B7146-'b02'!B$1)/'b02'!B$2</f>
        <v>-0.8691617401356474</v>
      </c>
      <c r="C7145" s="10">
        <f>('b01'!C7146-'b02'!C$1)/'b02'!C$2</f>
        <v>1.0060181084889304</v>
      </c>
      <c r="D7145" s="10">
        <f>('b01'!D7146-'b02'!D$1)/'b02'!D$2</f>
        <v>-0.47859952809809925</v>
      </c>
      <c r="E7145" s="10">
        <f>('b01'!E7146-'b02'!E$1)/'b02'!E$2</f>
        <v>-1.2171675309000185</v>
      </c>
      <c r="F7145" s="10">
        <f>('b01'!F7146-'b02'!F$1)/'b02'!F$2</f>
        <v>0.7793365989316452</v>
      </c>
      <c r="G7145" s="10">
        <f>('b01'!G7146-'b02'!G$1)/'b02'!G$2</f>
        <v>-0.86495264815367801</v>
      </c>
      <c r="H7145" s="10">
        <f>('b01'!H7146-'b02'!H$1)/'b02'!H$2</f>
        <v>0.85009581825782365</v>
      </c>
      <c r="I7145" s="10">
        <f>('b01'!I7146-'b02'!I$1)/'b02'!I$2</f>
        <v>-0.67047182779822978</v>
      </c>
      <c r="J7145" s="10">
        <f>('b01'!J7146-'b02'!J$1)/'b02'!J$2</f>
        <v>-1.0096409189765905</v>
      </c>
      <c r="K7145" s="10">
        <f>('b01'!K7146-'b02'!K$1)/'b02'!K$2</f>
        <v>-0.48061563429944615</v>
      </c>
      <c r="L7145" s="10">
        <f>('b01'!L7146-'b02'!L$1)/'b02'!L$2</f>
        <v>-0.56206239791373125</v>
      </c>
      <c r="M7145" s="10">
        <f>('b01'!M7146-'b02'!M$1)/'b02'!M$2</f>
        <v>-0.57912078664983946</v>
      </c>
      <c r="N7145" s="10">
        <f>('b01'!N7146-'b02'!N$1)/'b02'!N$2</f>
        <v>-0.64594273797789237</v>
      </c>
      <c r="O7145" s="10">
        <f>('b01'!O7146-'b02'!O$1)/'b02'!O$2</f>
        <v>-0.15007019477890257</v>
      </c>
      <c r="P7145" s="10">
        <f>('b01'!P7146-'b02'!P$1)/'b02'!P$2</f>
        <v>-0.51357938865868247</v>
      </c>
      <c r="Q7145" s="40">
        <v>2.7999999999999999E-8</v>
      </c>
    </row>
    <row r="7146" spans="1:17" x14ac:dyDescent="0.35">
      <c r="A7146" s="5" t="s">
        <v>7265</v>
      </c>
      <c r="B7146" s="10">
        <f>('b01'!B7147-'b02'!B$1)/'b02'!B$2</f>
        <v>-0.48705496620931366</v>
      </c>
      <c r="C7146" s="10">
        <f>('b01'!C7147-'b02'!C$1)/'b02'!C$2</f>
        <v>-0.99401789248309869</v>
      </c>
      <c r="D7146" s="10">
        <f>('b01'!D7147-'b02'!D$1)/'b02'!D$2</f>
        <v>-0.47859952809809925</v>
      </c>
      <c r="E7146" s="10">
        <f>('b01'!E7147-'b02'!E$1)/'b02'!E$2</f>
        <v>1.1354336639924558</v>
      </c>
      <c r="F7146" s="10">
        <f>('b01'!F7147-'b02'!F$1)/'b02'!F$2</f>
        <v>-1.409559493020746</v>
      </c>
      <c r="G7146" s="10">
        <f>('b01'!G7147-'b02'!G$1)/'b02'!G$2</f>
        <v>0.40061422710593175</v>
      </c>
      <c r="H7146" s="10">
        <f>('b01'!H7147-'b02'!H$1)/'b02'!H$2</f>
        <v>0.17816409312958964</v>
      </c>
      <c r="I7146" s="10">
        <f>('b01'!I7147-'b02'!I$1)/'b02'!I$2</f>
        <v>-0.50164274122164798</v>
      </c>
      <c r="J7146" s="10">
        <f>('b01'!J7147-'b02'!J$1)/'b02'!J$2</f>
        <v>-0.73501790147361179</v>
      </c>
      <c r="K7146" s="10">
        <f>('b01'!K7147-'b02'!K$1)/'b02'!K$2</f>
        <v>-0.70401428049167503</v>
      </c>
      <c r="L7146" s="10">
        <f>('b01'!L7147-'b02'!L$1)/'b02'!L$2</f>
        <v>-0.51278576646026131</v>
      </c>
      <c r="M7146" s="10">
        <f>('b01'!M7147-'b02'!M$1)/'b02'!M$2</f>
        <v>-0.52672077952850316</v>
      </c>
      <c r="N7146" s="10">
        <f>('b01'!N7147-'b02'!N$1)/'b02'!N$2</f>
        <v>-0.61373359192940169</v>
      </c>
      <c r="O7146" s="10">
        <f>('b01'!O7147-'b02'!O$1)/'b02'!O$2</f>
        <v>-1.1223617621782565</v>
      </c>
      <c r="P7146" s="10">
        <f>('b01'!P7147-'b02'!P$1)/'b02'!P$2</f>
        <v>-0.25620163428424697</v>
      </c>
      <c r="Q7146" s="40">
        <v>3.7899999999999999E-7</v>
      </c>
    </row>
    <row r="7147" spans="1:17" x14ac:dyDescent="0.35">
      <c r="A7147" s="5" t="s">
        <v>7266</v>
      </c>
      <c r="B7147" s="10">
        <f>('b01'!B7148-'b02'!B$1)/'b02'!B$2</f>
        <v>1.5946977402885838</v>
      </c>
      <c r="C7147" s="10">
        <f>('b01'!C7148-'b02'!C$1)/'b02'!C$2</f>
        <v>-0.99401789248309869</v>
      </c>
      <c r="D7147" s="10">
        <f>('b01'!D7148-'b02'!D$1)/'b02'!D$2</f>
        <v>-0.47859952809809925</v>
      </c>
      <c r="E7147" s="10">
        <f>('b01'!E7148-'b02'!E$1)/'b02'!E$2</f>
        <v>-6.0467658754074283E-2</v>
      </c>
      <c r="F7147" s="10">
        <f>('b01'!F7148-'b02'!F$1)/'b02'!F$2</f>
        <v>-0.70796006703493075</v>
      </c>
      <c r="G7147" s="10">
        <f>('b01'!G7148-'b02'!G$1)/'b02'!G$2</f>
        <v>-0.3221449270076519</v>
      </c>
      <c r="H7147" s="10">
        <f>('b01'!H7148-'b02'!H$1)/'b02'!H$2</f>
        <v>-5.5925914356876466E-2</v>
      </c>
      <c r="I7147" s="10">
        <f>('b01'!I7148-'b02'!I$1)/'b02'!I$2</f>
        <v>-1.0422377288232179</v>
      </c>
      <c r="J7147" s="10">
        <f>('b01'!J7148-'b02'!J$1)/'b02'!J$2</f>
        <v>0.18199804383931598</v>
      </c>
      <c r="K7147" s="10">
        <f>('b01'!K7148-'b02'!K$1)/'b02'!K$2</f>
        <v>-0.78449349528020329</v>
      </c>
      <c r="L7147" s="10">
        <f>('b01'!L7148-'b02'!L$1)/'b02'!L$2</f>
        <v>-0.50629559747374742</v>
      </c>
      <c r="M7147" s="10">
        <f>('b01'!M7148-'b02'!M$1)/'b02'!M$2</f>
        <v>-0.50574883343993038</v>
      </c>
      <c r="N7147" s="10">
        <f>('b01'!N7148-'b02'!N$1)/'b02'!N$2</f>
        <v>-0.62348231041450608</v>
      </c>
      <c r="O7147" s="10">
        <f>('b01'!O7148-'b02'!O$1)/'b02'!O$2</f>
        <v>-0.15764704679754191</v>
      </c>
      <c r="P7147" s="10">
        <f>('b01'!P7148-'b02'!P$1)/'b02'!P$2</f>
        <v>0.23770886498576388</v>
      </c>
      <c r="Q7147" s="40">
        <v>2.0800000000000001E-8</v>
      </c>
    </row>
    <row r="7148" spans="1:17" x14ac:dyDescent="0.35">
      <c r="A7148" s="5" t="s">
        <v>7267</v>
      </c>
      <c r="B7148" s="10">
        <f>('b01'!B7149-'b02'!B$1)/'b02'!B$2</f>
        <v>-1.6237496975000947</v>
      </c>
      <c r="C7148" s="10">
        <f>('b01'!C7149-'b02'!C$1)/'b02'!C$2</f>
        <v>1.0060181084889304</v>
      </c>
      <c r="D7148" s="10">
        <f>('b01'!D7149-'b02'!D$1)/'b02'!D$2</f>
        <v>-0.47859952809809925</v>
      </c>
      <c r="E7148" s="10">
        <f>('b01'!E7149-'b02'!E$1)/'b02'!E$2</f>
        <v>0.46579010977041707</v>
      </c>
      <c r="F7148" s="10">
        <f>('b01'!F7149-'b02'!F$1)/'b02'!F$2</f>
        <v>-3.0644815151172903E-2</v>
      </c>
      <c r="G7148" s="10">
        <f>('b01'!G7149-'b02'!G$1)/'b02'!G$2</f>
        <v>0.39294329378140419</v>
      </c>
      <c r="H7148" s="10">
        <f>('b01'!H7149-'b02'!H$1)/'b02'!H$2</f>
        <v>0.99688625554643417</v>
      </c>
      <c r="I7148" s="10">
        <f>('b01'!I7149-'b02'!I$1)/'b02'!I$2</f>
        <v>-0.5304526873087867</v>
      </c>
      <c r="J7148" s="10">
        <f>('b01'!J7149-'b02'!J$1)/'b02'!J$2</f>
        <v>-1.1423630810582539</v>
      </c>
      <c r="K7148" s="10">
        <f>('b01'!K7149-'b02'!K$1)/'b02'!K$2</f>
        <v>-0.52300545381324526</v>
      </c>
      <c r="L7148" s="10">
        <f>('b01'!L7149-'b02'!L$1)/'b02'!L$2</f>
        <v>-0.53659929630796543</v>
      </c>
      <c r="M7148" s="10">
        <f>('b01'!M7149-'b02'!M$1)/'b02'!M$2</f>
        <v>-0.61799491065725132</v>
      </c>
      <c r="N7148" s="10">
        <f>('b01'!N7149-'b02'!N$1)/'b02'!N$2</f>
        <v>-0.20409182299652534</v>
      </c>
      <c r="O7148" s="10">
        <f>('b01'!O7149-'b02'!O$1)/'b02'!O$2</f>
        <v>-0.64294066016641815</v>
      </c>
      <c r="P7148" s="10">
        <f>('b01'!P7149-'b02'!P$1)/'b02'!P$2</f>
        <v>-1.0534611351656815</v>
      </c>
      <c r="Q7148" s="40">
        <v>1.98E-7</v>
      </c>
    </row>
    <row r="7149" spans="1:17" x14ac:dyDescent="0.35">
      <c r="A7149" s="5" t="s">
        <v>7268</v>
      </c>
      <c r="B7149" s="10">
        <f>('b01'!B7150-'b02'!B$1)/'b02'!B$2</f>
        <v>-0.86566152541265817</v>
      </c>
      <c r="C7149" s="10">
        <f>('b01'!C7150-'b02'!C$1)/'b02'!C$2</f>
        <v>1.0060181084889304</v>
      </c>
      <c r="D7149" s="10">
        <f>('b01'!D7150-'b02'!D$1)/'b02'!D$2</f>
        <v>-0.47859952809809925</v>
      </c>
      <c r="E7149" s="10">
        <f>('b01'!E7150-'b02'!E$1)/'b02'!E$2</f>
        <v>-1.7566292118886848</v>
      </c>
      <c r="F7149" s="10">
        <f>('b01'!F7150-'b02'!F$1)/'b02'!F$2</f>
        <v>3.1394882425310182E-2</v>
      </c>
      <c r="G7149" s="10">
        <f>('b01'!G7150-'b02'!G$1)/'b02'!G$2</f>
        <v>-1.5740637667033024</v>
      </c>
      <c r="H7149" s="10">
        <f>('b01'!H7150-'b02'!H$1)/'b02'!H$2</f>
        <v>1.1493474485591835</v>
      </c>
      <c r="I7149" s="10">
        <f>('b01'!I7150-'b02'!I$1)/'b02'!I$2</f>
        <v>-0.83405350206096884</v>
      </c>
      <c r="J7149" s="10">
        <f>('b01'!J7150-'b02'!J$1)/'b02'!J$2</f>
        <v>-1.2219517278309875</v>
      </c>
      <c r="K7149" s="10">
        <f>('b01'!K7150-'b02'!K$1)/'b02'!K$2</f>
        <v>-0.49650136770569187</v>
      </c>
      <c r="L7149" s="10">
        <f>('b01'!L7150-'b02'!L$1)/'b02'!L$2</f>
        <v>-0.46446499770011584</v>
      </c>
      <c r="M7149" s="10">
        <f>('b01'!M7150-'b02'!M$1)/'b02'!M$2</f>
        <v>-0.63428157770796123</v>
      </c>
      <c r="N7149" s="10">
        <f>('b01'!N7150-'b02'!N$1)/'b02'!N$2</f>
        <v>-0.19641978520274833</v>
      </c>
      <c r="O7149" s="10">
        <f>('b01'!O7150-'b02'!O$1)/'b02'!O$2</f>
        <v>-0.27419327715482222</v>
      </c>
      <c r="P7149" s="10">
        <f>('b01'!P7150-'b02'!P$1)/'b02'!P$2</f>
        <v>-5.6946380066156363E-2</v>
      </c>
      <c r="Q7149" s="40">
        <v>3.4499999999999998E-8</v>
      </c>
    </row>
    <row r="7150" spans="1:17" x14ac:dyDescent="0.35">
      <c r="A7150" s="5" t="s">
        <v>7269</v>
      </c>
      <c r="B7150" s="10">
        <f>('b01'!B7151-'b02'!B$1)/'b02'!B$2</f>
        <v>-0.76561372124721327</v>
      </c>
      <c r="C7150" s="10">
        <f>('b01'!C7151-'b02'!C$1)/'b02'!C$2</f>
        <v>1.0060181084889304</v>
      </c>
      <c r="D7150" s="10">
        <f>('b01'!D7151-'b02'!D$1)/'b02'!D$2</f>
        <v>-0.47859952809809925</v>
      </c>
      <c r="E7150" s="10">
        <f>('b01'!E7151-'b02'!E$1)/'b02'!E$2</f>
        <v>1.8210772098361179</v>
      </c>
      <c r="F7150" s="10">
        <f>('b01'!F7151-'b02'!F$1)/'b02'!F$2</f>
        <v>0.7800699155980485</v>
      </c>
      <c r="G7150" s="10">
        <f>('b01'!G7151-'b02'!G$1)/'b02'!G$2</f>
        <v>1.9960729567828099</v>
      </c>
      <c r="H7150" s="10">
        <f>('b01'!H7151-'b02'!H$1)/'b02'!H$2</f>
        <v>-1.8235102839424198</v>
      </c>
      <c r="I7150" s="10">
        <f>('b01'!I7151-'b02'!I$1)/'b02'!I$2</f>
        <v>1.8493377562855651</v>
      </c>
      <c r="J7150" s="10">
        <f>('b01'!J7151-'b02'!J$1)/'b02'!J$2</f>
        <v>1.8870182130188788</v>
      </c>
      <c r="K7150" s="10">
        <f>('b01'!K7151-'b02'!K$1)/'b02'!K$2</f>
        <v>1.7805477262474156</v>
      </c>
      <c r="L7150" s="10">
        <f>('b01'!L7151-'b02'!L$1)/'b02'!L$2</f>
        <v>1.9782398149278102</v>
      </c>
      <c r="M7150" s="10">
        <f>('b01'!M7151-'b02'!M$1)/'b02'!M$2</f>
        <v>1.8779993534506425</v>
      </c>
      <c r="N7150" s="10">
        <f>('b01'!N7151-'b02'!N$1)/'b02'!N$2</f>
        <v>1.7036559920695793</v>
      </c>
      <c r="O7150" s="10">
        <f>('b01'!O7151-'b02'!O$1)/'b02'!O$2</f>
        <v>1.0363097737976499</v>
      </c>
      <c r="P7150" s="10">
        <f>('b01'!P7151-'b02'!P$1)/'b02'!P$2</f>
        <v>1.019862583229789</v>
      </c>
      <c r="Q7150" s="40">
        <v>0.83770545799999996</v>
      </c>
    </row>
    <row r="7151" spans="1:17" x14ac:dyDescent="0.35">
      <c r="A7151" s="5" t="s">
        <v>7270</v>
      </c>
      <c r="B7151" s="10">
        <f>('b01'!B7152-'b02'!B$1)/'b02'!B$2</f>
        <v>8.6105194680187652E-2</v>
      </c>
      <c r="C7151" s="10">
        <f>('b01'!C7152-'b02'!C$1)/'b02'!C$2</f>
        <v>-0.99401789248309869</v>
      </c>
      <c r="D7151" s="10">
        <f>('b01'!D7152-'b02'!D$1)/'b02'!D$2</f>
        <v>-0.47859952809809925</v>
      </c>
      <c r="E7151" s="10">
        <f>('b01'!E7152-'b02'!E$1)/'b02'!E$2</f>
        <v>0.25787243773135748</v>
      </c>
      <c r="F7151" s="10">
        <f>('b01'!F7152-'b02'!F$1)/'b02'!F$2</f>
        <v>-1.0300059775527</v>
      </c>
      <c r="G7151" s="10">
        <f>('b01'!G7152-'b02'!G$1)/'b02'!G$2</f>
        <v>-0.17144095502603743</v>
      </c>
      <c r="H7151" s="10">
        <f>('b01'!H7152-'b02'!H$1)/'b02'!H$2</f>
        <v>0.2540403521469724</v>
      </c>
      <c r="I7151" s="10">
        <f>('b01'!I7152-'b02'!I$1)/'b02'!I$2</f>
        <v>-0.40178933747807316</v>
      </c>
      <c r="J7151" s="10">
        <f>('b01'!J7152-'b02'!J$1)/'b02'!J$2</f>
        <v>-0.33959327743132539</v>
      </c>
      <c r="K7151" s="10">
        <f>('b01'!K7152-'b02'!K$1)/'b02'!K$2</f>
        <v>-0.67920925756189843</v>
      </c>
      <c r="L7151" s="10">
        <f>('b01'!L7152-'b02'!L$1)/'b02'!L$2</f>
        <v>-0.50701670592889792</v>
      </c>
      <c r="M7151" s="10">
        <f>('b01'!M7152-'b02'!M$1)/'b02'!M$2</f>
        <v>-0.53354435179829374</v>
      </c>
      <c r="N7151" s="10">
        <f>('b01'!N7152-'b02'!N$1)/'b02'!N$2</f>
        <v>-0.29607663996186956</v>
      </c>
      <c r="O7151" s="10">
        <f>('b01'!O7152-'b02'!O$1)/'b02'!O$2</f>
        <v>-0.98115312321658443</v>
      </c>
      <c r="P7151" s="10">
        <f>('b01'!P7152-'b02'!P$1)/'b02'!P$2</f>
        <v>-0.23265945938032306</v>
      </c>
      <c r="Q7151" s="40">
        <v>1.48E-7</v>
      </c>
    </row>
    <row r="7152" spans="1:17" x14ac:dyDescent="0.35">
      <c r="A7152" s="5" t="s">
        <v>7271</v>
      </c>
      <c r="B7152" s="10">
        <f>('b01'!B7153-'b02'!B$1)/'b02'!B$2</f>
        <v>1.5920725792463417</v>
      </c>
      <c r="C7152" s="10">
        <f>('b01'!C7153-'b02'!C$1)/'b02'!C$2</f>
        <v>1.0060181084889304</v>
      </c>
      <c r="D7152" s="10">
        <f>('b01'!D7153-'b02'!D$1)/'b02'!D$2</f>
        <v>0.96166387273879284</v>
      </c>
      <c r="E7152" s="10">
        <f>('b01'!E7153-'b02'!E$1)/'b02'!E$2</f>
        <v>0.74745266410296241</v>
      </c>
      <c r="F7152" s="10">
        <f>('b01'!F7153-'b02'!F$1)/'b02'!F$2</f>
        <v>0.52754700648646335</v>
      </c>
      <c r="G7152" s="10">
        <f>('b01'!G7153-'b02'!G$1)/'b02'!G$2</f>
        <v>0.87801053336177926</v>
      </c>
      <c r="H7152" s="10">
        <f>('b01'!H7153-'b02'!H$1)/'b02'!H$2</f>
        <v>0.1126603175369096</v>
      </c>
      <c r="I7152" s="10">
        <f>('b01'!I7153-'b02'!I$1)/'b02'!I$2</f>
        <v>-0.12618845863739642</v>
      </c>
      <c r="J7152" s="10">
        <f>('b01'!J7153-'b02'!J$1)/'b02'!J$2</f>
        <v>-6.4060998353856258E-2</v>
      </c>
      <c r="K7152" s="10">
        <f>('b01'!K7153-'b02'!K$1)/'b02'!K$2</f>
        <v>-0.77326900096389595</v>
      </c>
      <c r="L7152" s="10">
        <f>('b01'!L7153-'b02'!L$1)/'b02'!L$2</f>
        <v>-0.51379311907310443</v>
      </c>
      <c r="M7152" s="10">
        <f>('b01'!M7153-'b02'!M$1)/'b02'!M$2</f>
        <v>-0.53890451816947138</v>
      </c>
      <c r="N7152" s="10">
        <f>('b01'!N7153-'b02'!N$1)/'b02'!N$2</f>
        <v>-0.49277396797819184</v>
      </c>
      <c r="O7152" s="10">
        <f>('b01'!O7153-'b02'!O$1)/'b02'!O$2</f>
        <v>-0.53545698926929319</v>
      </c>
      <c r="P7152" s="10">
        <f>('b01'!P7153-'b02'!P$1)/'b02'!P$2</f>
        <v>-0.4535358658204991</v>
      </c>
      <c r="Q7152" s="40">
        <v>5.5600000000000002E-8</v>
      </c>
    </row>
    <row r="7153" spans="1:17" x14ac:dyDescent="0.35">
      <c r="A7153" s="5" t="s">
        <v>7272</v>
      </c>
      <c r="B7153" s="10">
        <f>('b01'!B7154-'b02'!B$1)/'b02'!B$2</f>
        <v>-0.81490841192931307</v>
      </c>
      <c r="C7153" s="10">
        <f>('b01'!C7154-'b02'!C$1)/'b02'!C$2</f>
        <v>1.0060181084889304</v>
      </c>
      <c r="D7153" s="10">
        <f>('b01'!D7154-'b02'!D$1)/'b02'!D$2</f>
        <v>-0.47859952809809925</v>
      </c>
      <c r="E7153" s="10">
        <f>('b01'!E7154-'b02'!E$1)/'b02'!E$2</f>
        <v>-0.7103933226969249</v>
      </c>
      <c r="F7153" s="10">
        <f>('b01'!F7154-'b02'!F$1)/'b02'!F$2</f>
        <v>0.50995866228507725</v>
      </c>
      <c r="G7153" s="10">
        <f>('b01'!G7154-'b02'!G$1)/'b02'!G$2</f>
        <v>-0.47805341887717345</v>
      </c>
      <c r="H7153" s="10">
        <f>('b01'!H7154-'b02'!H$1)/'b02'!H$2</f>
        <v>0.90700066547913527</v>
      </c>
      <c r="I7153" s="10">
        <f>('b01'!I7154-'b02'!I$1)/'b02'!I$2</f>
        <v>-0.5960672695947099</v>
      </c>
      <c r="J7153" s="10">
        <f>('b01'!J7154-'b02'!J$1)/'b02'!J$2</f>
        <v>-0.991202865115832</v>
      </c>
      <c r="K7153" s="10">
        <f>('b01'!K7154-'b02'!K$1)/'b02'!K$2</f>
        <v>-0.59796113704684173</v>
      </c>
      <c r="L7153" s="10">
        <f>('b01'!L7154-'b02'!L$1)/'b02'!L$2</f>
        <v>-0.53998399870883129</v>
      </c>
      <c r="M7153" s="10">
        <f>('b01'!M7154-'b02'!M$1)/'b02'!M$2</f>
        <v>-0.62724043993173162</v>
      </c>
      <c r="N7153" s="10">
        <f>('b01'!N7154-'b02'!N$1)/'b02'!N$2</f>
        <v>-0.53579681877867857</v>
      </c>
      <c r="O7153" s="10">
        <f>('b01'!O7154-'b02'!O$1)/'b02'!O$2</f>
        <v>-0.70318528962480065</v>
      </c>
      <c r="P7153" s="10">
        <f>('b01'!P7154-'b02'!P$1)/'b02'!P$2</f>
        <v>-0.95029805017440638</v>
      </c>
      <c r="Q7153" s="40">
        <v>4.7099999999999997E-9</v>
      </c>
    </row>
    <row r="7154" spans="1:17" x14ac:dyDescent="0.35">
      <c r="A7154" s="5" t="s">
        <v>7273</v>
      </c>
      <c r="B7154" s="10">
        <f>('b01'!B7155-'b02'!B$1)/'b02'!B$2</f>
        <v>-0.84903550547845885</v>
      </c>
      <c r="C7154" s="10">
        <f>('b01'!C7155-'b02'!C$1)/'b02'!C$2</f>
        <v>1.0060181084889304</v>
      </c>
      <c r="D7154" s="10">
        <f>('b01'!D7155-'b02'!D$1)/'b02'!D$2</f>
        <v>-0.47859952809809925</v>
      </c>
      <c r="E7154" s="10">
        <f>('b01'!E7155-'b02'!E$1)/'b02'!E$2</f>
        <v>-0.3862438575267953</v>
      </c>
      <c r="F7154" s="10">
        <f>('b01'!F7155-'b02'!F$1)/'b02'!F$2</f>
        <v>-0.60420820124403474</v>
      </c>
      <c r="G7154" s="10">
        <f>('b01'!G7155-'b02'!G$1)/'b02'!G$2</f>
        <v>-0.56460636428243771</v>
      </c>
      <c r="H7154" s="10">
        <f>('b01'!H7155-'b02'!H$1)/'b02'!H$2</f>
        <v>1.0300824509449054</v>
      </c>
      <c r="I7154" s="10">
        <f>('b01'!I7155-'b02'!I$1)/'b02'!I$2</f>
        <v>-0.6123418059218716</v>
      </c>
      <c r="J7154" s="10">
        <f>('b01'!J7155-'b02'!J$1)/'b02'!J$2</f>
        <v>-0.61346142782719082</v>
      </c>
      <c r="K7154" s="10">
        <f>('b01'!K7155-'b02'!K$1)/'b02'!K$2</f>
        <v>-0.50126520812388664</v>
      </c>
      <c r="L7154" s="10">
        <f>('b01'!L7155-'b02'!L$1)/'b02'!L$2</f>
        <v>-0.51657735924586712</v>
      </c>
      <c r="M7154" s="10">
        <f>('b01'!M7155-'b02'!M$1)/'b02'!M$2</f>
        <v>-0.61654490878945112</v>
      </c>
      <c r="N7154" s="10">
        <f>('b01'!N7155-'b02'!N$1)/'b02'!N$2</f>
        <v>-0.45972429923177222</v>
      </c>
      <c r="O7154" s="10">
        <f>('b01'!O7155-'b02'!O$1)/'b02'!O$2</f>
        <v>0.18931780691373992</v>
      </c>
      <c r="P7154" s="10">
        <f>('b01'!P7155-'b02'!P$1)/'b02'!P$2</f>
        <v>-0.44199971629292323</v>
      </c>
      <c r="Q7154" s="40">
        <v>1.29E-7</v>
      </c>
    </row>
    <row r="7155" spans="1:17" x14ac:dyDescent="0.35">
      <c r="A7155" s="5" t="s">
        <v>7274</v>
      </c>
      <c r="B7155" s="10">
        <f>('b01'!B7156-'b02'!B$1)/'b02'!B$2</f>
        <v>-9.6489340035755086E-2</v>
      </c>
      <c r="C7155" s="10">
        <f>('b01'!C7156-'b02'!C$1)/'b02'!C$2</f>
        <v>-0.99401789248309869</v>
      </c>
      <c r="D7155" s="10">
        <f>('b01'!D7156-'b02'!D$1)/'b02'!D$2</f>
        <v>-0.47859952809809925</v>
      </c>
      <c r="E7155" s="10">
        <f>('b01'!E7156-'b02'!E$1)/'b02'!E$2</f>
        <v>-3.9009556183870163E-2</v>
      </c>
      <c r="F7155" s="10">
        <f>('b01'!F7156-'b02'!F$1)/'b02'!F$2</f>
        <v>-0.40710674566095106</v>
      </c>
      <c r="G7155" s="10">
        <f>('b01'!G7156-'b02'!G$1)/'b02'!G$2</f>
        <v>-0.19516027053812268</v>
      </c>
      <c r="H7155" s="10">
        <f>('b01'!H7156-'b02'!H$1)/'b02'!H$2</f>
        <v>-2.307944198807435</v>
      </c>
      <c r="I7155" s="10">
        <f>('b01'!I7156-'b02'!I$1)/'b02'!I$2</f>
        <v>1.8681249464504832</v>
      </c>
      <c r="J7155" s="10">
        <f>('b01'!J7156-'b02'!J$1)/'b02'!J$2</f>
        <v>1.26937366017707</v>
      </c>
      <c r="K7155" s="10">
        <f>('b01'!K7156-'b02'!K$1)/'b02'!K$2</f>
        <v>1.8430648821697033</v>
      </c>
      <c r="L7155" s="10">
        <f>('b01'!L7156-'b02'!L$1)/'b02'!L$2</f>
        <v>1.961046760011637</v>
      </c>
      <c r="M7155" s="10">
        <f>('b01'!M7156-'b02'!M$1)/'b02'!M$2</f>
        <v>2.6981901130078647</v>
      </c>
      <c r="N7155" s="10">
        <f>('b01'!N7156-'b02'!N$1)/'b02'!N$2</f>
        <v>1.6332645188945747</v>
      </c>
      <c r="O7155" s="10">
        <f>('b01'!O7156-'b02'!O$1)/'b02'!O$2</f>
        <v>2.3334544756081983</v>
      </c>
      <c r="P7155" s="10">
        <f>('b01'!P7156-'b02'!P$1)/'b02'!P$2</f>
        <v>2.6754416810041577</v>
      </c>
      <c r="Q7155" s="40">
        <v>0.99969638999999999</v>
      </c>
    </row>
    <row r="7156" spans="1:17" x14ac:dyDescent="0.35">
      <c r="A7156" s="5" t="s">
        <v>7275</v>
      </c>
      <c r="B7156" s="10">
        <f>('b01'!B7157-'b02'!B$1)/'b02'!B$2</f>
        <v>0.39120724470075668</v>
      </c>
      <c r="C7156" s="10">
        <f>('b01'!C7157-'b02'!C$1)/'b02'!C$2</f>
        <v>-0.99401789248309869</v>
      </c>
      <c r="D7156" s="10">
        <f>('b01'!D7157-'b02'!D$1)/'b02'!D$2</f>
        <v>-0.47859952809809925</v>
      </c>
      <c r="E7156" s="10">
        <f>('b01'!E7157-'b02'!E$1)/'b02'!E$2</f>
        <v>0.71440672800889249</v>
      </c>
      <c r="F7156" s="10">
        <f>('b01'!F7157-'b02'!F$1)/'b02'!F$2</f>
        <v>-0.79448675874085928</v>
      </c>
      <c r="G7156" s="10">
        <f>('b01'!G7157-'b02'!G$1)/'b02'!G$2</f>
        <v>0.30354734001019634</v>
      </c>
      <c r="H7156" s="10">
        <f>('b01'!H7157-'b02'!H$1)/'b02'!H$2</f>
        <v>1.1675286771244259E-2</v>
      </c>
      <c r="I7156" s="10">
        <f>('b01'!I7157-'b02'!I$1)/'b02'!I$2</f>
        <v>-0.49514398984282887</v>
      </c>
      <c r="J7156" s="10">
        <f>('b01'!J7157-'b02'!J$1)/'b02'!J$2</f>
        <v>-0.54759106086849341</v>
      </c>
      <c r="K7156" s="10">
        <f>('b01'!K7157-'b02'!K$1)/'b02'!K$2</f>
        <v>-0.77808139601214177</v>
      </c>
      <c r="L7156" s="10">
        <f>('b01'!L7157-'b02'!L$1)/'b02'!L$2</f>
        <v>-0.49738576938339418</v>
      </c>
      <c r="M7156" s="10">
        <f>('b01'!M7157-'b02'!M$1)/'b02'!M$2</f>
        <v>-0.51859916372604964</v>
      </c>
      <c r="N7156" s="10">
        <f>('b01'!N7157-'b02'!N$1)/'b02'!N$2</f>
        <v>-0.46354446993566173</v>
      </c>
      <c r="O7156" s="10">
        <f>('b01'!O7157-'b02'!O$1)/'b02'!O$2</f>
        <v>-0.94757071936751613</v>
      </c>
      <c r="P7156" s="10">
        <f>('b01'!P7157-'b02'!P$1)/'b02'!P$2</f>
        <v>-0.97356871243084453</v>
      </c>
      <c r="Q7156" s="40">
        <v>2.6700000000000001E-8</v>
      </c>
    </row>
    <row r="7157" spans="1:17" x14ac:dyDescent="0.35">
      <c r="A7157" s="5" t="s">
        <v>7276</v>
      </c>
      <c r="B7157" s="10">
        <f>('b01'!B7158-'b02'!B$1)/'b02'!B$2</f>
        <v>-0.58185244829027427</v>
      </c>
      <c r="C7157" s="10">
        <f>('b01'!C7158-'b02'!C$1)/'b02'!C$2</f>
        <v>-0.99401789248309869</v>
      </c>
      <c r="D7157" s="10">
        <f>('b01'!D7158-'b02'!D$1)/'b02'!D$2</f>
        <v>-0.47859952809809925</v>
      </c>
      <c r="E7157" s="10">
        <f>('b01'!E7158-'b02'!E$1)/'b02'!E$2</f>
        <v>1.1617200615929166</v>
      </c>
      <c r="F7157" s="10">
        <f>('b01'!F7158-'b02'!F$1)/'b02'!F$2</f>
        <v>-0.47016653088050403</v>
      </c>
      <c r="G7157" s="10">
        <f>('b01'!G7158-'b02'!G$1)/'b02'!G$2</f>
        <v>0.82228467222210411</v>
      </c>
      <c r="H7157" s="10">
        <f>('b01'!H7158-'b02'!H$1)/'b02'!H$2</f>
        <v>-1.7920370158679904</v>
      </c>
      <c r="I7157" s="10">
        <f>('b01'!I7158-'b02'!I$1)/'b02'!I$2</f>
        <v>1.7858852077335425</v>
      </c>
      <c r="J7157" s="10">
        <f>('b01'!J7158-'b02'!J$1)/'b02'!J$2</f>
        <v>0.30573303080768477</v>
      </c>
      <c r="K7157" s="10">
        <f>('b01'!K7158-'b02'!K$1)/'b02'!K$2</f>
        <v>1.7253181527326802</v>
      </c>
      <c r="L7157" s="10">
        <f>('b01'!L7158-'b02'!L$1)/'b02'!L$2</f>
        <v>1.9802553172945521</v>
      </c>
      <c r="M7157" s="10">
        <f>('b01'!M7158-'b02'!M$1)/'b02'!M$2</f>
        <v>1.801530410136009</v>
      </c>
      <c r="N7157" s="10">
        <f>('b01'!N7158-'b02'!N$1)/'b02'!N$2</f>
        <v>1.7048478041823718</v>
      </c>
      <c r="O7157" s="10">
        <f>('b01'!O7158-'b02'!O$1)/'b02'!O$2</f>
        <v>2.513710385222335</v>
      </c>
      <c r="P7157" s="10">
        <f>('b01'!P7158-'b02'!P$1)/'b02'!P$2</f>
        <v>2.5883756336294823</v>
      </c>
      <c r="Q7157" s="40">
        <v>0.99993465599999998</v>
      </c>
    </row>
    <row r="7158" spans="1:17" x14ac:dyDescent="0.35">
      <c r="A7158" s="5" t="s">
        <v>7277</v>
      </c>
      <c r="B7158" s="10">
        <f>('b01'!B7159-'b02'!B$1)/'b02'!B$2</f>
        <v>0.15523443545922658</v>
      </c>
      <c r="C7158" s="10">
        <f>('b01'!C7159-'b02'!C$1)/'b02'!C$2</f>
        <v>1.0060181084889304</v>
      </c>
      <c r="D7158" s="10">
        <f>('b01'!D7159-'b02'!D$1)/'b02'!D$2</f>
        <v>-0.47859952809809925</v>
      </c>
      <c r="E7158" s="10">
        <f>('b01'!E7159-'b02'!E$1)/'b02'!E$2</f>
        <v>1.4655054997141546</v>
      </c>
      <c r="F7158" s="10">
        <f>('b01'!F7159-'b02'!F$1)/'b02'!F$2</f>
        <v>1.1891750102961314</v>
      </c>
      <c r="G7158" s="10">
        <f>('b01'!G7159-'b02'!G$1)/'b02'!G$2</f>
        <v>1.8548781878493079</v>
      </c>
      <c r="H7158" s="10">
        <f>('b01'!H7159-'b02'!H$1)/'b02'!H$2</f>
        <v>-1.7884623470883887</v>
      </c>
      <c r="I7158" s="10">
        <f>('b01'!I7159-'b02'!I$1)/'b02'!I$2</f>
        <v>1.8026336236794567</v>
      </c>
      <c r="J7158" s="10">
        <f>('b01'!J7159-'b02'!J$1)/'b02'!J$2</f>
        <v>1.7220507887960392</v>
      </c>
      <c r="K7158" s="10">
        <f>('b01'!K7159-'b02'!K$1)/'b02'!K$2</f>
        <v>2.0475626117740657</v>
      </c>
      <c r="L7158" s="10">
        <f>('b01'!L7159-'b02'!L$1)/'b02'!L$2</f>
        <v>1.8725894012571225</v>
      </c>
      <c r="M7158" s="10">
        <f>('b01'!M7159-'b02'!M$1)/'b02'!M$2</f>
        <v>2.0079996150196879</v>
      </c>
      <c r="N7158" s="10">
        <f>('b01'!N7159-'b02'!N$1)/'b02'!N$2</f>
        <v>1.7019364159334645</v>
      </c>
      <c r="O7158" s="10">
        <f>('b01'!O7159-'b02'!O$1)/'b02'!O$2</f>
        <v>2.7480401244900707</v>
      </c>
      <c r="P7158" s="10">
        <f>('b01'!P7159-'b02'!P$1)/'b02'!P$2</f>
        <v>0.69830181807956038</v>
      </c>
      <c r="Q7158" s="40">
        <v>0.99557867200000005</v>
      </c>
    </row>
    <row r="7159" spans="1:17" x14ac:dyDescent="0.35">
      <c r="A7159" s="5" t="s">
        <v>7278</v>
      </c>
      <c r="B7159" s="10">
        <f>('b01'!B7160-'b02'!B$1)/'b02'!B$2</f>
        <v>-1.0173374967421953</v>
      </c>
      <c r="C7159" s="10">
        <f>('b01'!C7160-'b02'!C$1)/'b02'!C$2</f>
        <v>1.0060181084889304</v>
      </c>
      <c r="D7159" s="10">
        <f>('b01'!D7160-'b02'!D$1)/'b02'!D$2</f>
        <v>-0.47859952809809925</v>
      </c>
      <c r="E7159" s="10">
        <f>('b01'!E7160-'b02'!E$1)/'b02'!E$2</f>
        <v>-0.67297229714500095</v>
      </c>
      <c r="F7159" s="10">
        <f>('b01'!F7160-'b02'!F$1)/'b02'!F$2</f>
        <v>-1.0333632243819533</v>
      </c>
      <c r="G7159" s="10">
        <f>('b01'!G7160-'b02'!G$1)/'b02'!G$2</f>
        <v>-0.94860390029115671</v>
      </c>
      <c r="H7159" s="10">
        <f>('b01'!H7160-'b02'!H$1)/'b02'!H$2</f>
        <v>0.51751594806621104</v>
      </c>
      <c r="I7159" s="10">
        <f>('b01'!I7160-'b02'!I$1)/'b02'!I$2</f>
        <v>-0.74734719523960247</v>
      </c>
      <c r="J7159" s="10">
        <f>('b01'!J7160-'b02'!J$1)/'b02'!J$2</f>
        <v>-0.75672616520560076</v>
      </c>
      <c r="K7159" s="10">
        <f>('b01'!K7160-'b02'!K$1)/'b02'!K$2</f>
        <v>-0.60670627729725646</v>
      </c>
      <c r="L7159" s="10">
        <f>('b01'!L7160-'b02'!L$1)/'b02'!L$2</f>
        <v>-0.49435238495171419</v>
      </c>
      <c r="M7159" s="10">
        <f>('b01'!M7160-'b02'!M$1)/'b02'!M$2</f>
        <v>-0.56039662108556121</v>
      </c>
      <c r="N7159" s="10">
        <f>('b01'!N7160-'b02'!N$1)/'b02'!N$2</f>
        <v>-0.17998118841698313</v>
      </c>
      <c r="O7159" s="10">
        <f>('b01'!O7160-'b02'!O$1)/'b02'!O$2</f>
        <v>-0.80681132198733807</v>
      </c>
      <c r="P7159" s="10">
        <f>('b01'!P7160-'b02'!P$1)/'b02'!P$2</f>
        <v>2.7364369320798009E-2</v>
      </c>
      <c r="Q7159" s="40">
        <v>2.91E-7</v>
      </c>
    </row>
    <row r="7160" spans="1:17" x14ac:dyDescent="0.35">
      <c r="A7160" s="5" t="s">
        <v>7279</v>
      </c>
      <c r="B7160" s="10">
        <f>('b01'!B7161-'b02'!B$1)/'b02'!B$2</f>
        <v>1.4999002582076228</v>
      </c>
      <c r="C7160" s="10">
        <f>('b01'!C7161-'b02'!C$1)/'b02'!C$2</f>
        <v>1.0060181084889304</v>
      </c>
      <c r="D7160" s="10">
        <f>('b01'!D7161-'b02'!D$1)/'b02'!D$2</f>
        <v>-0.47859952809809925</v>
      </c>
      <c r="E7160" s="10">
        <f>('b01'!E7161-'b02'!E$1)/'b02'!E$2</f>
        <v>0.51056318389380306</v>
      </c>
      <c r="F7160" s="10">
        <f>('b01'!F7161-'b02'!F$1)/'b02'!F$2</f>
        <v>0.96770722771159512</v>
      </c>
      <c r="G7160" s="10">
        <f>('b01'!G7161-'b02'!G$1)/'b02'!G$2</f>
        <v>0.83954459227826417</v>
      </c>
      <c r="H7160" s="10">
        <f>('b01'!H7161-'b02'!H$1)/'b02'!H$2</f>
        <v>1.1167509577518362</v>
      </c>
      <c r="I7160" s="10">
        <f>('b01'!I7161-'b02'!I$1)/'b02'!I$2</f>
        <v>-0.10374407508834305</v>
      </c>
      <c r="J7160" s="10">
        <f>('b01'!J7161-'b02'!J$1)/'b02'!J$2</f>
        <v>-0.17667330967275979</v>
      </c>
      <c r="K7160" s="10">
        <f>('b01'!K7161-'b02'!K$1)/'b02'!K$2</f>
        <v>-0.77650880505741016</v>
      </c>
      <c r="L7160" s="10">
        <f>('b01'!L7161-'b02'!L$1)/'b02'!L$2</f>
        <v>-0.52136729757262212</v>
      </c>
      <c r="M7160" s="10">
        <f>('b01'!M7161-'b02'!M$1)/'b02'!M$2</f>
        <v>-0.71667378553526462</v>
      </c>
      <c r="N7160" s="10">
        <f>('b01'!N7161-'b02'!N$1)/'b02'!N$2</f>
        <v>-0.48071129453057809</v>
      </c>
      <c r="O7160" s="10">
        <f>('b01'!O7161-'b02'!O$1)/'b02'!O$2</f>
        <v>-9.8377143288486943E-2</v>
      </c>
      <c r="P7160" s="10">
        <f>('b01'!P7161-'b02'!P$1)/'b02'!P$2</f>
        <v>-0.36232051007811628</v>
      </c>
      <c r="Q7160" s="40">
        <v>7.8600000000000006E-9</v>
      </c>
    </row>
    <row r="7161" spans="1:17" x14ac:dyDescent="0.35">
      <c r="A7161" s="5" t="s">
        <v>7280</v>
      </c>
      <c r="B7161" s="10">
        <f>('b01'!B7162-'b02'!B$1)/'b02'!B$2</f>
        <v>-1.2830621311291344</v>
      </c>
      <c r="C7161" s="10">
        <f>('b01'!C7162-'b02'!C$1)/'b02'!C$2</f>
        <v>-0.99401789248309869</v>
      </c>
      <c r="D7161" s="10">
        <f>('b01'!D7162-'b02'!D$1)/'b02'!D$2</f>
        <v>-0.47859952809809925</v>
      </c>
      <c r="E7161" s="10">
        <f>('b01'!E7162-'b02'!E$1)/'b02'!E$2</f>
        <v>-1.1012561134432615</v>
      </c>
      <c r="F7161" s="10">
        <f>('b01'!F7162-'b02'!F$1)/'b02'!F$2</f>
        <v>-1.0032296523641044</v>
      </c>
      <c r="G7161" s="10">
        <f>('b01'!G7162-'b02'!G$1)/'b02'!G$2</f>
        <v>-1.2967370570618908</v>
      </c>
      <c r="H7161" s="10">
        <f>('b01'!H7162-'b02'!H$1)/'b02'!H$2</f>
        <v>4.9451226446970246E-2</v>
      </c>
      <c r="I7161" s="10">
        <f>('b01'!I7162-'b02'!I$1)/'b02'!I$2</f>
        <v>-0.64337223486263162</v>
      </c>
      <c r="J7161" s="10">
        <f>('b01'!J7162-'b02'!J$1)/'b02'!J$2</f>
        <v>-1.0483114422939577</v>
      </c>
      <c r="K7161" s="10">
        <f>('b01'!K7162-'b02'!K$1)/'b02'!K$2</f>
        <v>-0.18915698128219618</v>
      </c>
      <c r="L7161" s="10">
        <f>('b01'!L7162-'b02'!L$1)/'b02'!L$2</f>
        <v>-0.51140840834769097</v>
      </c>
      <c r="M7161" s="10">
        <f>('b01'!M7162-'b02'!M$1)/'b02'!M$2</f>
        <v>-0.29909014353343177</v>
      </c>
      <c r="N7161" s="10">
        <f>('b01'!N7162-'b02'!N$1)/'b02'!N$2</f>
        <v>-1.3952587914133268</v>
      </c>
      <c r="O7161" s="10">
        <f>('b01'!O7162-'b02'!O$1)/'b02'!O$2</f>
        <v>-1.2359369884093292</v>
      </c>
      <c r="P7161" s="10">
        <f>('b01'!P7162-'b02'!P$1)/'b02'!P$2</f>
        <v>0.41929329223763012</v>
      </c>
      <c r="Q7161" s="40">
        <v>2.9299999999999999E-6</v>
      </c>
    </row>
    <row r="7162" spans="1:17" x14ac:dyDescent="0.35">
      <c r="A7162" s="5" t="s">
        <v>7281</v>
      </c>
      <c r="B7162" s="10">
        <f>('b01'!B7163-'b02'!B$1)/'b02'!B$2</f>
        <v>-2.2984830852979629E-2</v>
      </c>
      <c r="C7162" s="10">
        <f>('b01'!C7163-'b02'!C$1)/'b02'!C$2</f>
        <v>1.0060181084889304</v>
      </c>
      <c r="D7162" s="10">
        <f>('b01'!D7163-'b02'!D$1)/'b02'!D$2</f>
        <v>0.96166387273879284</v>
      </c>
      <c r="E7162" s="10">
        <f>('b01'!E7163-'b02'!E$1)/'b02'!E$2</f>
        <v>-1.3321591523227334</v>
      </c>
      <c r="F7162" s="10">
        <f>('b01'!F7163-'b02'!F$1)/'b02'!F$2</f>
        <v>0.78655621874523807</v>
      </c>
      <c r="G7162" s="10">
        <f>('b01'!G7163-'b02'!G$1)/'b02'!G$2</f>
        <v>-0.97106894240873398</v>
      </c>
      <c r="H7162" s="10">
        <f>('b01'!H7163-'b02'!H$1)/'b02'!H$2</f>
        <v>1.0578536872099913</v>
      </c>
      <c r="I7162" s="10">
        <f>('b01'!I7163-'b02'!I$1)/'b02'!I$2</f>
        <v>-0.13246336952719948</v>
      </c>
      <c r="J7162" s="10">
        <f>('b01'!J7163-'b02'!J$1)/'b02'!J$2</f>
        <v>-0.8119096236879968</v>
      </c>
      <c r="K7162" s="10">
        <f>('b01'!K7163-'b02'!K$1)/'b02'!K$2</f>
        <v>-0.16371846249750502</v>
      </c>
      <c r="L7162" s="10">
        <f>('b01'!L7163-'b02'!L$1)/'b02'!L$2</f>
        <v>-0.49290359110918852</v>
      </c>
      <c r="M7162" s="10">
        <f>('b01'!M7163-'b02'!M$1)/'b02'!M$2</f>
        <v>-0.51439787922187596</v>
      </c>
      <c r="N7162" s="10">
        <f>('b01'!N7163-'b02'!N$1)/'b02'!N$2</f>
        <v>-0.84156567665704518</v>
      </c>
      <c r="O7162" s="10">
        <f>('b01'!O7163-'b02'!O$1)/'b02'!O$2</f>
        <v>-0.98777962612371473</v>
      </c>
      <c r="P7162" s="10">
        <f>('b01'!P7163-'b02'!P$1)/'b02'!P$2</f>
        <v>-0.38269916198688281</v>
      </c>
      <c r="Q7162" s="40">
        <v>1.7E-8</v>
      </c>
    </row>
    <row r="7163" spans="1:17" x14ac:dyDescent="0.35">
      <c r="A7163" s="5" t="s">
        <v>7282</v>
      </c>
      <c r="B7163" s="10">
        <f>('b01'!B7164-'b02'!B$1)/'b02'!B$2</f>
        <v>-1.3037717349068212</v>
      </c>
      <c r="C7163" s="10">
        <f>('b01'!C7164-'b02'!C$1)/'b02'!C$2</f>
        <v>1.0060181084889304</v>
      </c>
      <c r="D7163" s="10">
        <f>('b01'!D7164-'b02'!D$1)/'b02'!D$2</f>
        <v>-0.47859952809809925</v>
      </c>
      <c r="E7163" s="10">
        <f>('b01'!E7164-'b02'!E$1)/'b02'!E$2</f>
        <v>-0.39644351586905952</v>
      </c>
      <c r="F7163" s="10">
        <f>('b01'!F7164-'b02'!F$1)/'b02'!F$2</f>
        <v>4.4556643567936031E-2</v>
      </c>
      <c r="G7163" s="10">
        <f>('b01'!G7164-'b02'!G$1)/'b02'!G$2</f>
        <v>-0.3505025078799498</v>
      </c>
      <c r="H7163" s="10">
        <f>('b01'!H7164-'b02'!H$1)/'b02'!H$2</f>
        <v>0.76481452435974795</v>
      </c>
      <c r="I7163" s="10">
        <f>('b01'!I7164-'b02'!I$1)/'b02'!I$2</f>
        <v>-0.7782152509998792</v>
      </c>
      <c r="J7163" s="10">
        <f>('b01'!J7164-'b02'!J$1)/'b02'!J$2</f>
        <v>-0.83234674202787007</v>
      </c>
      <c r="K7163" s="10">
        <f>('b01'!K7164-'b02'!K$1)/'b02'!K$2</f>
        <v>-0.53805868212087404</v>
      </c>
      <c r="L7163" s="10">
        <f>('b01'!L7164-'b02'!L$1)/'b02'!L$2</f>
        <v>-0.51506738603726221</v>
      </c>
      <c r="M7163" s="10">
        <f>('b01'!M7164-'b02'!M$1)/'b02'!M$2</f>
        <v>-0.58293088490279987</v>
      </c>
      <c r="N7163" s="10">
        <f>('b01'!N7164-'b02'!N$1)/'b02'!N$2</f>
        <v>-0.20122113118486534</v>
      </c>
      <c r="O7163" s="10">
        <f>('b01'!O7164-'b02'!O$1)/'b02'!O$2</f>
        <v>0.49041001756803582</v>
      </c>
      <c r="P7163" s="10">
        <f>('b01'!P7164-'b02'!P$1)/'b02'!P$2</f>
        <v>-4.3651508292725315E-2</v>
      </c>
      <c r="Q7163" s="40">
        <v>1.7E-6</v>
      </c>
    </row>
    <row r="7164" spans="1:17" x14ac:dyDescent="0.35">
      <c r="A7164" s="5" t="s">
        <v>7283</v>
      </c>
      <c r="B7164" s="10">
        <f>('b01'!B7165-'b02'!B$1)/'b02'!B$2</f>
        <v>-0.70173480255265819</v>
      </c>
      <c r="C7164" s="10">
        <f>('b01'!C7165-'b02'!C$1)/'b02'!C$2</f>
        <v>-0.99401789248309869</v>
      </c>
      <c r="D7164" s="10">
        <f>('b01'!D7165-'b02'!D$1)/'b02'!D$2</f>
        <v>-0.47859952809809925</v>
      </c>
      <c r="E7164" s="10">
        <f>('b01'!E7165-'b02'!E$1)/'b02'!E$2</f>
        <v>-0.7023358130094316</v>
      </c>
      <c r="F7164" s="10">
        <f>('b01'!F7165-'b02'!F$1)/'b02'!F$2</f>
        <v>5.5798590883931805E-2</v>
      </c>
      <c r="G7164" s="10">
        <f>('b01'!G7165-'b02'!G$1)/'b02'!G$2</f>
        <v>-0.62118409891211446</v>
      </c>
      <c r="H7164" s="10">
        <f>('b01'!H7165-'b02'!H$1)/'b02'!H$2</f>
        <v>0.13865421593116067</v>
      </c>
      <c r="I7164" s="10">
        <f>('b01'!I7165-'b02'!I$1)/'b02'!I$2</f>
        <v>-0.63800828640237839</v>
      </c>
      <c r="J7164" s="10">
        <f>('b01'!J7165-'b02'!J$1)/'b02'!J$2</f>
        <v>-5.783280107766435E-2</v>
      </c>
      <c r="K7164" s="10">
        <f>('b01'!K7165-'b02'!K$1)/'b02'!K$2</f>
        <v>-3.4765836965803834E-2</v>
      </c>
      <c r="L7164" s="10">
        <f>('b01'!L7165-'b02'!L$1)/'b02'!L$2</f>
        <v>-0.51122704527613072</v>
      </c>
      <c r="M7164" s="10">
        <f>('b01'!M7165-'b02'!M$1)/'b02'!M$2</f>
        <v>-0.26422278398191534</v>
      </c>
      <c r="N7164" s="10">
        <f>('b01'!N7165-'b02'!N$1)/'b02'!N$2</f>
        <v>-0.33520063377492249</v>
      </c>
      <c r="O7164" s="10">
        <f>('b01'!O7165-'b02'!O$1)/'b02'!O$2</f>
        <v>-0.14116634543717613</v>
      </c>
      <c r="P7164" s="10">
        <f>('b01'!P7165-'b02'!P$1)/'b02'!P$2</f>
        <v>-0.49538480760126152</v>
      </c>
      <c r="Q7164" s="40">
        <v>2.5900000000000002E-6</v>
      </c>
    </row>
    <row r="7165" spans="1:17" x14ac:dyDescent="0.35">
      <c r="A7165" s="5" t="s">
        <v>7284</v>
      </c>
      <c r="B7165" s="10">
        <f>('b01'!B7166-'b02'!B$1)/'b02'!B$2</f>
        <v>-0.28083398211319283</v>
      </c>
      <c r="C7165" s="10">
        <f>('b01'!C7166-'b02'!C$1)/'b02'!C$2</f>
        <v>1.0060181084889304</v>
      </c>
      <c r="D7165" s="10">
        <f>('b01'!D7166-'b02'!D$1)/'b02'!D$2</f>
        <v>0.96166387273879284</v>
      </c>
      <c r="E7165" s="10">
        <f>('b01'!E7166-'b02'!E$1)/'b02'!E$2</f>
        <v>-0.17619056226901941</v>
      </c>
      <c r="F7165" s="10">
        <f>('b01'!F7166-'b02'!F$1)/'b02'!F$2</f>
        <v>0.50708845322904073</v>
      </c>
      <c r="G7165" s="10">
        <f>('b01'!G7166-'b02'!G$1)/'b02'!G$2</f>
        <v>1.5079992844111803E-2</v>
      </c>
      <c r="H7165" s="10">
        <f>('b01'!H7166-'b02'!H$1)/'b02'!H$2</f>
        <v>0.69015558611139083</v>
      </c>
      <c r="I7165" s="10">
        <f>('b01'!I7166-'b02'!I$1)/'b02'!I$2</f>
        <v>-2.1555647821886501E-2</v>
      </c>
      <c r="J7165" s="10">
        <f>('b01'!J7166-'b02'!J$1)/'b02'!J$2</f>
        <v>-1.099659510807556</v>
      </c>
      <c r="K7165" s="10">
        <f>('b01'!K7166-'b02'!K$1)/'b02'!K$2</f>
        <v>-0.18434453228436157</v>
      </c>
      <c r="L7165" s="10">
        <f>('b01'!L7166-'b02'!L$1)/'b02'!L$2</f>
        <v>-0.54989464119610731</v>
      </c>
      <c r="M7165" s="10">
        <f>('b01'!M7166-'b02'!M$1)/'b02'!M$2</f>
        <v>-0.44952639776289405</v>
      </c>
      <c r="N7165" s="10">
        <f>('b01'!N7166-'b02'!N$1)/'b02'!N$2</f>
        <v>-0.78855212838340294</v>
      </c>
      <c r="O7165" s="10">
        <f>('b01'!O7166-'b02'!O$1)/'b02'!O$2</f>
        <v>-0.5278801530489946</v>
      </c>
      <c r="P7165" s="10">
        <f>('b01'!P7166-'b02'!P$1)/'b02'!P$2</f>
        <v>-1.0487558847913938</v>
      </c>
      <c r="Q7165" s="40">
        <v>6.9400000000000005E-7</v>
      </c>
    </row>
    <row r="7166" spans="1:17" x14ac:dyDescent="0.35">
      <c r="A7166" s="5" t="s">
        <v>7285</v>
      </c>
      <c r="B7166" s="10">
        <f>('b01'!B7167-'b02'!B$1)/'b02'!B$2</f>
        <v>1.6317416794402209</v>
      </c>
      <c r="C7166" s="10">
        <f>('b01'!C7167-'b02'!C$1)/'b02'!C$2</f>
        <v>-0.99401789248309869</v>
      </c>
      <c r="D7166" s="10">
        <f>('b01'!D7167-'b02'!D$1)/'b02'!D$2</f>
        <v>0.96166387273879284</v>
      </c>
      <c r="E7166" s="10">
        <f>('b01'!E7167-'b02'!E$1)/'b02'!E$2</f>
        <v>-2.0168970179866093</v>
      </c>
      <c r="F7166" s="10">
        <f>('b01'!F7167-'b02'!F$1)/'b02'!F$2</f>
        <v>-1.1028469563785803</v>
      </c>
      <c r="G7166" s="10">
        <f>('b01'!G7167-'b02'!G$1)/'b02'!G$2</f>
        <v>-2.0855790432671482</v>
      </c>
      <c r="H7166" s="10">
        <f>('b01'!H7167-'b02'!H$1)/'b02'!H$2</f>
        <v>0.38428156797425561</v>
      </c>
      <c r="I7166" s="10">
        <f>('b01'!I7167-'b02'!I$1)/'b02'!I$2</f>
        <v>-1.1001307106200073</v>
      </c>
      <c r="J7166" s="10">
        <f>('b01'!J7167-'b02'!J$1)/'b02'!J$2</f>
        <v>0.18460087922936005</v>
      </c>
      <c r="K7166" s="10">
        <f>('b01'!K7167-'b02'!K$1)/'b02'!K$2</f>
        <v>-0.78140962887689702</v>
      </c>
      <c r="L7166" s="10">
        <f>('b01'!L7167-'b02'!L$1)/'b02'!L$2</f>
        <v>-0.51374640093811408</v>
      </c>
      <c r="M7166" s="10">
        <f>('b01'!M7167-'b02'!M$1)/'b02'!M$2</f>
        <v>-0.59690158991351616</v>
      </c>
      <c r="N7166" s="10">
        <f>('b01'!N7167-'b02'!N$1)/'b02'!N$2</f>
        <v>-0.77216503530830227</v>
      </c>
      <c r="O7166" s="10">
        <f>('b01'!O7167-'b02'!O$1)/'b02'!O$2</f>
        <v>-0.59748305528594758</v>
      </c>
      <c r="P7166" s="10">
        <f>('b01'!P7167-'b02'!P$1)/'b02'!P$2</f>
        <v>-0.80359030304303003</v>
      </c>
      <c r="Q7166" s="40">
        <v>2.4099999999999999E-11</v>
      </c>
    </row>
    <row r="7167" spans="1:17" x14ac:dyDescent="0.35">
      <c r="A7167" s="5" t="s">
        <v>7286</v>
      </c>
      <c r="B7167" s="10">
        <f>('b01'!B7168-'b02'!B$1)/'b02'!B$2</f>
        <v>-0.7443207483490285</v>
      </c>
      <c r="C7167" s="10">
        <f>('b01'!C7168-'b02'!C$1)/'b02'!C$2</f>
        <v>-0.99401789248309869</v>
      </c>
      <c r="D7167" s="10">
        <f>('b01'!D7168-'b02'!D$1)/'b02'!D$2</f>
        <v>0.96166387273879284</v>
      </c>
      <c r="E7167" s="10">
        <f>('b01'!E7168-'b02'!E$1)/'b02'!E$2</f>
        <v>-1.7825067144352351</v>
      </c>
      <c r="F7167" s="10">
        <f>('b01'!F7168-'b02'!F$1)/'b02'!F$2</f>
        <v>-2.1693174899383649</v>
      </c>
      <c r="G7167" s="10">
        <f>('b01'!G7168-'b02'!G$1)/'b02'!G$2</f>
        <v>-2.1571106372930671</v>
      </c>
      <c r="H7167" s="10">
        <f>('b01'!H7168-'b02'!H$1)/'b02'!H$2</f>
        <v>0.34678044259745205</v>
      </c>
      <c r="I7167" s="10">
        <f>('b01'!I7168-'b02'!I$1)/'b02'!I$2</f>
        <v>-0.56577630161838266</v>
      </c>
      <c r="J7167" s="10">
        <f>('b01'!J7168-'b02'!J$1)/'b02'!J$2</f>
        <v>-0.86488614336930869</v>
      </c>
      <c r="K7167" s="10">
        <f>('b01'!K7168-'b02'!K$1)/'b02'!K$2</f>
        <v>-5.1662092929310524E-2</v>
      </c>
      <c r="L7167" s="10">
        <f>('b01'!L7168-'b02'!L$1)/'b02'!L$2</f>
        <v>-0.51294051345521141</v>
      </c>
      <c r="M7167" s="10">
        <f>('b01'!M7168-'b02'!M$1)/'b02'!M$2</f>
        <v>-0.32480567057580939</v>
      </c>
      <c r="N7167" s="10">
        <f>('b01'!N7168-'b02'!N$1)/'b02'!N$2</f>
        <v>-0.58559662332261986</v>
      </c>
      <c r="O7167" s="10">
        <f>('b01'!O7168-'b02'!O$1)/'b02'!O$2</f>
        <v>-8.2556464954979716E-2</v>
      </c>
      <c r="P7167" s="10">
        <f>('b01'!P7168-'b02'!P$1)/'b02'!P$2</f>
        <v>-0.44492519690394566</v>
      </c>
      <c r="Q7167" s="40">
        <v>1.95E-5</v>
      </c>
    </row>
    <row r="7168" spans="1:17" x14ac:dyDescent="0.35">
      <c r="A7168" s="5" t="s">
        <v>7287</v>
      </c>
      <c r="B7168" s="10">
        <f>('b01'!B7169-'b02'!B$1)/'b02'!B$2</f>
        <v>-1.1351780590828358</v>
      </c>
      <c r="C7168" s="10">
        <f>('b01'!C7169-'b02'!C$1)/'b02'!C$2</f>
        <v>1.0060181084889304</v>
      </c>
      <c r="D7168" s="10">
        <f>('b01'!D7169-'b02'!D$1)/'b02'!D$2</f>
        <v>-0.47859952809809925</v>
      </c>
      <c r="E7168" s="10">
        <f>('b01'!E7169-'b02'!E$1)/'b02'!E$2</f>
        <v>-4.2161888811862072E-2</v>
      </c>
      <c r="F7168" s="10">
        <f>('b01'!F7169-'b02'!F$1)/'b02'!F$2</f>
        <v>1.8517026324063572</v>
      </c>
      <c r="G7168" s="10">
        <f>('b01'!G7169-'b02'!G$1)/'b02'!G$2</f>
        <v>0.65332551030934127</v>
      </c>
      <c r="H7168" s="10">
        <f>('b01'!H7169-'b02'!H$1)/'b02'!H$2</f>
        <v>-2.3112978306006324</v>
      </c>
      <c r="I7168" s="10">
        <f>('b01'!I7169-'b02'!I$1)/'b02'!I$2</f>
        <v>1.6916742813105516</v>
      </c>
      <c r="J7168" s="10">
        <f>('b01'!J7169-'b02'!J$1)/'b02'!J$2</f>
        <v>1.4616357871529779</v>
      </c>
      <c r="K7168" s="10">
        <f>('b01'!K7169-'b02'!K$1)/'b02'!K$2</f>
        <v>1.7201678390391146</v>
      </c>
      <c r="L7168" s="10">
        <f>('b01'!L7169-'b02'!L$1)/'b02'!L$2</f>
        <v>2.0125858029155439</v>
      </c>
      <c r="M7168" s="10">
        <f>('b01'!M7169-'b02'!M$1)/'b02'!M$2</f>
        <v>2.6046687592595901</v>
      </c>
      <c r="N7168" s="10">
        <f>('b01'!N7169-'b02'!N$1)/'b02'!N$2</f>
        <v>1.552758413531756</v>
      </c>
      <c r="O7168" s="10">
        <f>('b01'!O7169-'b02'!O$1)/'b02'!O$2</f>
        <v>0.96832583799573968</v>
      </c>
      <c r="P7168" s="10">
        <f>('b01'!P7169-'b02'!P$1)/'b02'!P$2</f>
        <v>1.2631727137857078</v>
      </c>
      <c r="Q7168" s="40">
        <v>0.460741713</v>
      </c>
    </row>
    <row r="7169" spans="1:17" x14ac:dyDescent="0.35">
      <c r="A7169" s="5" t="s">
        <v>7288</v>
      </c>
      <c r="B7169" s="10">
        <f>('b01'!B7170-'b02'!B$1)/'b02'!B$2</f>
        <v>-0.21287147957515021</v>
      </c>
      <c r="C7169" s="10">
        <f>('b01'!C7170-'b02'!C$1)/'b02'!C$2</f>
        <v>-0.99401789248309869</v>
      </c>
      <c r="D7169" s="10">
        <f>('b01'!D7170-'b02'!D$1)/'b02'!D$2</f>
        <v>-0.47859952809809925</v>
      </c>
      <c r="E7169" s="10">
        <f>('b01'!E7170-'b02'!E$1)/'b02'!E$2</f>
        <v>-0.88705088847496461</v>
      </c>
      <c r="F7169" s="10">
        <f>('b01'!F7170-'b02'!F$1)/'b02'!F$2</f>
        <v>-0.64851889317637823</v>
      </c>
      <c r="G7169" s="10">
        <f>('b01'!G7170-'b02'!G$1)/'b02'!G$2</f>
        <v>-1.0083342975075755</v>
      </c>
      <c r="H7169" s="10">
        <f>('b01'!H7170-'b02'!H$1)/'b02'!H$2</f>
        <v>-6.760944371413892E-2</v>
      </c>
      <c r="I7169" s="10">
        <f>('b01'!I7170-'b02'!I$1)/'b02'!I$2</f>
        <v>-0.48117545776879161</v>
      </c>
      <c r="J7169" s="10">
        <f>('b01'!J7170-'b02'!J$1)/'b02'!J$2</f>
        <v>-1.0281524191979676</v>
      </c>
      <c r="K7169" s="10">
        <f>('b01'!K7170-'b02'!K$1)/'b02'!K$2</f>
        <v>-0.72418305737775257</v>
      </c>
      <c r="L7169" s="10">
        <f>('b01'!L7170-'b02'!L$1)/'b02'!L$2</f>
        <v>-0.51981196890467229</v>
      </c>
      <c r="M7169" s="10">
        <f>('b01'!M7170-'b02'!M$1)/'b02'!M$2</f>
        <v>-0.47908386050553192</v>
      </c>
      <c r="N7169" s="10">
        <f>('b01'!N7170-'b02'!N$1)/'b02'!N$2</f>
        <v>0.20294989731083873</v>
      </c>
      <c r="O7169" s="10">
        <f>('b01'!O7170-'b02'!O$1)/'b02'!O$2</f>
        <v>-5.2441891412132763E-2</v>
      </c>
      <c r="P7169" s="10">
        <f>('b01'!P7170-'b02'!P$1)/'b02'!P$2</f>
        <v>-1.1739626654740665</v>
      </c>
      <c r="Q7169" s="40">
        <v>4.9200000000000001E-7</v>
      </c>
    </row>
    <row r="7170" spans="1:17" x14ac:dyDescent="0.35">
      <c r="A7170" s="5" t="s">
        <v>7289</v>
      </c>
      <c r="B7170" s="10">
        <f>('b01'!B7171-'b02'!B$1)/'b02'!B$2</f>
        <v>-0.4336766916837263</v>
      </c>
      <c r="C7170" s="10">
        <f>('b01'!C7171-'b02'!C$1)/'b02'!C$2</f>
        <v>-0.99401789248309869</v>
      </c>
      <c r="D7170" s="10">
        <f>('b01'!D7171-'b02'!D$1)/'b02'!D$2</f>
        <v>-0.47859952809809925</v>
      </c>
      <c r="E7170" s="10">
        <f>('b01'!E7171-'b02'!E$1)/'b02'!E$2</f>
        <v>-1.1134637230083169</v>
      </c>
      <c r="F7170" s="10">
        <f>('b01'!F7171-'b02'!F$1)/'b02'!F$2</f>
        <v>-1.2845648904746867</v>
      </c>
      <c r="G7170" s="10">
        <f>('b01'!G7171-'b02'!G$1)/'b02'!G$2</f>
        <v>-1.3891497576116572</v>
      </c>
      <c r="H7170" s="10">
        <f>('b01'!H7171-'b02'!H$1)/'b02'!H$2</f>
        <v>0.15819317728776153</v>
      </c>
      <c r="I7170" s="10">
        <f>('b01'!I7171-'b02'!I$1)/'b02'!I$2</f>
        <v>-0.57115842284667084</v>
      </c>
      <c r="J7170" s="10">
        <f>('b01'!J7171-'b02'!J$1)/'b02'!J$2</f>
        <v>-0.93083678213310028</v>
      </c>
      <c r="K7170" s="10">
        <f>('b01'!K7171-'b02'!K$1)/'b02'!K$2</f>
        <v>-0.65914598269364388</v>
      </c>
      <c r="L7170" s="10">
        <f>('b01'!L7171-'b02'!L$1)/'b02'!L$2</f>
        <v>-0.48602054150925861</v>
      </c>
      <c r="M7170" s="10">
        <f>('b01'!M7171-'b02'!M$1)/'b02'!M$2</f>
        <v>-0.50546694012545701</v>
      </c>
      <c r="N7170" s="10">
        <f>('b01'!N7171-'b02'!N$1)/'b02'!N$2</f>
        <v>-0.359999237744417</v>
      </c>
      <c r="O7170" s="10">
        <f>('b01'!O7171-'b02'!O$1)/'b02'!O$2</f>
        <v>-0.52617121507060305</v>
      </c>
      <c r="P7170" s="10">
        <f>('b01'!P7171-'b02'!P$1)/'b02'!P$2</f>
        <v>-1.1070722288538262</v>
      </c>
      <c r="Q7170" s="40">
        <v>4.4899999999999998E-8</v>
      </c>
    </row>
    <row r="7171" spans="1:17" x14ac:dyDescent="0.35">
      <c r="A7171" s="5" t="s">
        <v>7290</v>
      </c>
      <c r="B7171" s="10">
        <f>('b01'!B7172-'b02'!B$1)/'b02'!B$2</f>
        <v>0.13948346920577426</v>
      </c>
      <c r="C7171" s="10">
        <f>('b01'!C7172-'b02'!C$1)/'b02'!C$2</f>
        <v>1.0060181084889304</v>
      </c>
      <c r="D7171" s="10">
        <f>('b01'!D7172-'b02'!D$1)/'b02'!D$2</f>
        <v>-0.47859952809809925</v>
      </c>
      <c r="E7171" s="10">
        <f>('b01'!E7172-'b02'!E$1)/'b02'!E$2</f>
        <v>0.96483135191318237</v>
      </c>
      <c r="F7171" s="10">
        <f>('b01'!F7172-'b02'!F$1)/'b02'!F$2</f>
        <v>1.1534362874593016</v>
      </c>
      <c r="G7171" s="10">
        <f>('b01'!G7172-'b02'!G$1)/'b02'!G$2</f>
        <v>1.3548830700364847</v>
      </c>
      <c r="H7171" s="10">
        <f>('b01'!H7172-'b02'!H$1)/'b02'!H$2</f>
        <v>1.1595745023043054</v>
      </c>
      <c r="I7171" s="10">
        <f>('b01'!I7172-'b02'!I$1)/'b02'!I$2</f>
        <v>-6.4682348340928703E-2</v>
      </c>
      <c r="J7171" s="10">
        <f>('b01'!J7172-'b02'!J$1)/'b02'!J$2</f>
        <v>-1.2511922961338824</v>
      </c>
      <c r="K7171" s="10">
        <f>('b01'!K7172-'b02'!K$1)/'b02'!K$2</f>
        <v>-5.3410732182688804E-2</v>
      </c>
      <c r="L7171" s="10">
        <f>('b01'!L7172-'b02'!L$1)/'b02'!L$2</f>
        <v>-0.51961840950583571</v>
      </c>
      <c r="M7171" s="10">
        <f>('b01'!M7172-'b02'!M$1)/'b02'!M$2</f>
        <v>-0.49837737959921297</v>
      </c>
      <c r="N7171" s="10">
        <f>('b01'!N7172-'b02'!N$1)/'b02'!N$2</f>
        <v>-0.33071956807517022</v>
      </c>
      <c r="O7171" s="10">
        <f>('b01'!O7172-'b02'!O$1)/'b02'!O$2</f>
        <v>-0.46255250265247994</v>
      </c>
      <c r="P7171" s="10">
        <f>('b01'!P7172-'b02'!P$1)/'b02'!P$2</f>
        <v>-0.72022817547227669</v>
      </c>
      <c r="Q7171" s="40">
        <v>1.5400000000000002E-5</v>
      </c>
    </row>
    <row r="7172" spans="1:17" x14ac:dyDescent="0.35">
      <c r="A7172" s="5" t="s">
        <v>7291</v>
      </c>
      <c r="B7172" s="10">
        <f>('b01'!B7173-'b02'!B$1)/'b02'!B$2</f>
        <v>-0.28083398211319283</v>
      </c>
      <c r="C7172" s="10">
        <f>('b01'!C7173-'b02'!C$1)/'b02'!C$2</f>
        <v>-0.99401789248309869</v>
      </c>
      <c r="D7172" s="10">
        <f>('b01'!D7173-'b02'!D$1)/'b02'!D$2</f>
        <v>-0.47859952809809925</v>
      </c>
      <c r="E7172" s="10">
        <f>('b01'!E7173-'b02'!E$1)/'b02'!E$2</f>
        <v>2.3132803492683225</v>
      </c>
      <c r="F7172" s="10">
        <f>('b01'!F7173-'b02'!F$1)/'b02'!F$2</f>
        <v>0.1563316417064661</v>
      </c>
      <c r="G7172" s="10">
        <f>('b01'!G7173-'b02'!G$1)/'b02'!G$2</f>
        <v>2.1371466512534787</v>
      </c>
      <c r="H7172" s="10">
        <f>('b01'!H7173-'b02'!H$1)/'b02'!H$2</f>
        <v>-1.4296832447163974</v>
      </c>
      <c r="I7172" s="10">
        <f>('b01'!I7173-'b02'!I$1)/'b02'!I$2</f>
        <v>1.8005787098806343</v>
      </c>
      <c r="J7172" s="10">
        <f>('b01'!J7173-'b02'!J$1)/'b02'!J$2</f>
        <v>1.6612942612562154</v>
      </c>
      <c r="K7172" s="10">
        <f>('b01'!K7173-'b02'!K$1)/'b02'!K$2</f>
        <v>1.8203386034398255</v>
      </c>
      <c r="L7172" s="10">
        <f>('b01'!L7173-'b02'!L$1)/'b02'!L$2</f>
        <v>1.7944882695555098</v>
      </c>
      <c r="M7172" s="10">
        <f>('b01'!M7173-'b02'!M$1)/'b02'!M$2</f>
        <v>1.4575902734641879</v>
      </c>
      <c r="N7172" s="10">
        <f>('b01'!N7173-'b02'!N$1)/'b02'!N$2</f>
        <v>1.8930916076311757</v>
      </c>
      <c r="O7172" s="10">
        <f>('b01'!O7173-'b02'!O$1)/'b02'!O$2</f>
        <v>1.2381378578219038</v>
      </c>
      <c r="P7172" s="10">
        <f>('b01'!P7173-'b02'!P$1)/'b02'!P$2</f>
        <v>2.329414375792433</v>
      </c>
      <c r="Q7172" s="40">
        <v>0.99877869699999999</v>
      </c>
    </row>
    <row r="7173" spans="1:17" x14ac:dyDescent="0.35">
      <c r="A7173" s="5" t="s">
        <v>7292</v>
      </c>
      <c r="B7173" s="10">
        <f>('b01'!B7174-'b02'!B$1)/'b02'!B$2</f>
        <v>0.90369701705844241</v>
      </c>
      <c r="C7173" s="10">
        <f>('b01'!C7174-'b02'!C$1)/'b02'!C$2</f>
        <v>-0.99401789248309869</v>
      </c>
      <c r="D7173" s="10">
        <f>('b01'!D7174-'b02'!D$1)/'b02'!D$2</f>
        <v>-0.47859952809809925</v>
      </c>
      <c r="E7173" s="10">
        <f>('b01'!E7174-'b02'!E$1)/'b02'!E$2</f>
        <v>-1.5490185572592554</v>
      </c>
      <c r="F7173" s="10">
        <f>('b01'!F7174-'b02'!F$1)/'b02'!F$2</f>
        <v>-0.51475200079676153</v>
      </c>
      <c r="G7173" s="10">
        <f>('b01'!G7174-'b02'!G$1)/'b02'!G$2</f>
        <v>-1.5384978822911608</v>
      </c>
      <c r="H7173" s="10">
        <f>('b01'!H7174-'b02'!H$1)/'b02'!H$2</f>
        <v>0.46169446876463949</v>
      </c>
      <c r="I7173" s="10">
        <f>('b01'!I7174-'b02'!I$1)/'b02'!I$2</f>
        <v>-0.93396962587429766</v>
      </c>
      <c r="J7173" s="10">
        <f>('b01'!J7174-'b02'!J$1)/'b02'!J$2</f>
        <v>0.71484651033933944</v>
      </c>
      <c r="K7173" s="10">
        <f>('b01'!K7174-'b02'!K$1)/'b02'!K$2</f>
        <v>-0.7328066132378801</v>
      </c>
      <c r="L7173" s="10">
        <f>('b01'!L7174-'b02'!L$1)/'b02'!L$2</f>
        <v>-0.51177569540975298</v>
      </c>
      <c r="M7173" s="10">
        <f>('b01'!M7174-'b02'!M$1)/'b02'!M$2</f>
        <v>-0.59420391342231349</v>
      </c>
      <c r="N7173" s="10">
        <f>('b01'!N7174-'b02'!N$1)/'b02'!N$2</f>
        <v>0.19684093487987436</v>
      </c>
      <c r="O7173" s="10">
        <f>('b01'!O7174-'b02'!O$1)/'b02'!O$2</f>
        <v>-7.7617951428086224E-2</v>
      </c>
      <c r="P7173" s="10">
        <f>('b01'!P7174-'b02'!P$1)/'b02'!P$2</f>
        <v>9.4617680974292795E-2</v>
      </c>
      <c r="Q7173" s="40">
        <v>3.0199999999999999E-9</v>
      </c>
    </row>
    <row r="7174" spans="1:17" x14ac:dyDescent="0.35">
      <c r="A7174" s="5" t="s">
        <v>7293</v>
      </c>
      <c r="B7174" s="10">
        <f>('b01'!B7175-'b02'!B$1)/'b02'!B$2</f>
        <v>-1.3626920160771414</v>
      </c>
      <c r="C7174" s="10">
        <f>('b01'!C7175-'b02'!C$1)/'b02'!C$2</f>
        <v>1.0060181084889304</v>
      </c>
      <c r="D7174" s="10">
        <f>('b01'!D7175-'b02'!D$1)/'b02'!D$2</f>
        <v>-0.47859952809809925</v>
      </c>
      <c r="E7174" s="10">
        <f>('b01'!E7175-'b02'!E$1)/'b02'!E$2</f>
        <v>-0.45827743453327124</v>
      </c>
      <c r="F7174" s="10">
        <f>('b01'!F7175-'b02'!F$1)/'b02'!F$2</f>
        <v>1.2722508127346284</v>
      </c>
      <c r="G7174" s="10">
        <f>('b01'!G7175-'b02'!G$1)/'b02'!G$2</f>
        <v>2.4483955695435343E-2</v>
      </c>
      <c r="H7174" s="10">
        <f>('b01'!H7175-'b02'!H$1)/'b02'!H$2</f>
        <v>1.0936852759994509</v>
      </c>
      <c r="I7174" s="10">
        <f>('b01'!I7175-'b02'!I$1)/'b02'!I$2</f>
        <v>-0.53853281793157926</v>
      </c>
      <c r="J7174" s="10">
        <f>('b01'!J7175-'b02'!J$1)/'b02'!J$2</f>
        <v>-1.509695392975247</v>
      </c>
      <c r="K7174" s="10">
        <f>('b01'!K7175-'b02'!K$1)/'b02'!K$2</f>
        <v>-0.52764933012714121</v>
      </c>
      <c r="L7174" s="10">
        <f>('b01'!L7175-'b02'!L$1)/'b02'!L$2</f>
        <v>-0.54289452524457005</v>
      </c>
      <c r="M7174" s="10">
        <f>('b01'!M7175-'b02'!M$1)/'b02'!M$2</f>
        <v>-0.63518248545131417</v>
      </c>
      <c r="N7174" s="10">
        <f>('b01'!N7175-'b02'!N$1)/'b02'!N$2</f>
        <v>-0.729762746844132</v>
      </c>
      <c r="O7174" s="10">
        <f>('b01'!O7175-'b02'!O$1)/'b02'!O$2</f>
        <v>-0.64985801050340231</v>
      </c>
      <c r="P7174" s="10">
        <f>('b01'!P7175-'b02'!P$1)/'b02'!P$2</f>
        <v>-1.2360109021911203</v>
      </c>
      <c r="Q7174" s="40">
        <v>7.7200000000000006E-9</v>
      </c>
    </row>
    <row r="7175" spans="1:17" x14ac:dyDescent="0.35">
      <c r="A7175" s="5" t="s">
        <v>7294</v>
      </c>
      <c r="B7175" s="10">
        <f>('b01'!B7176-'b02'!B$1)/'b02'!B$2</f>
        <v>-0.7081518628781388</v>
      </c>
      <c r="C7175" s="10">
        <f>('b01'!C7176-'b02'!C$1)/'b02'!C$2</f>
        <v>-0.99401789248309869</v>
      </c>
      <c r="D7175" s="10">
        <f>('b01'!D7176-'b02'!D$1)/'b02'!D$2</f>
        <v>-0.47859952809809925</v>
      </c>
      <c r="E7175" s="10">
        <f>('b01'!E7176-'b02'!E$1)/'b02'!E$2</f>
        <v>0.32059867589025864</v>
      </c>
      <c r="F7175" s="10">
        <f>('b01'!F7176-'b02'!F$1)/'b02'!F$2</f>
        <v>-0.88841744229591724</v>
      </c>
      <c r="G7175" s="10">
        <f>('b01'!G7176-'b02'!G$1)/'b02'!G$2</f>
        <v>-6.5741436099850337E-2</v>
      </c>
      <c r="H7175" s="10">
        <f>('b01'!H7176-'b02'!H$1)/'b02'!H$2</f>
        <v>-0.45818801130982739</v>
      </c>
      <c r="I7175" s="10">
        <f>('b01'!I7176-'b02'!I$1)/'b02'!I$2</f>
        <v>-0.83692527622609836</v>
      </c>
      <c r="J7175" s="10">
        <f>('b01'!J7176-'b02'!J$1)/'b02'!J$2</f>
        <v>-1.3520528776148295</v>
      </c>
      <c r="K7175" s="10">
        <f>('b01'!K7176-'b02'!K$1)/'b02'!K$2</f>
        <v>-3.3011649896362009E-2</v>
      </c>
      <c r="L7175" s="10">
        <f>('b01'!L7176-'b02'!L$1)/'b02'!L$2</f>
        <v>-0.51536897706150886</v>
      </c>
      <c r="M7175" s="10">
        <f>('b01'!M7176-'b02'!M$1)/'b02'!M$2</f>
        <v>-7.5797120367570303E-2</v>
      </c>
      <c r="N7175" s="10">
        <f>('b01'!N7176-'b02'!N$1)/'b02'!N$2</f>
        <v>-0.33572212024659054</v>
      </c>
      <c r="O7175" s="10">
        <f>('b01'!O7176-'b02'!O$1)/'b02'!O$2</f>
        <v>-0.681681901184786</v>
      </c>
      <c r="P7175" s="10">
        <f>('b01'!P7176-'b02'!P$1)/'b02'!P$2</f>
        <v>0.24855230126348576</v>
      </c>
      <c r="Q7175" s="40">
        <v>2.5255640000000001E-3</v>
      </c>
    </row>
    <row r="7176" spans="1:17" x14ac:dyDescent="0.35">
      <c r="A7176" s="5" t="s">
        <v>7295</v>
      </c>
      <c r="B7176" s="10">
        <f>('b01'!B7177-'b02'!B$1)/'b02'!B$2</f>
        <v>-1.4093615457169988</v>
      </c>
      <c r="C7176" s="10">
        <f>('b01'!C7177-'b02'!C$1)/'b02'!C$2</f>
        <v>-0.99401789248309869</v>
      </c>
      <c r="D7176" s="10">
        <f>('b01'!D7177-'b02'!D$1)/'b02'!D$2</f>
        <v>-0.47859952809809925</v>
      </c>
      <c r="E7176" s="10">
        <f>('b01'!E7177-'b02'!E$1)/'b02'!E$2</f>
        <v>-0.86938271124115241</v>
      </c>
      <c r="F7176" s="10">
        <f>('b01'!F7177-'b02'!F$1)/'b02'!F$2</f>
        <v>-1.8728008311482349</v>
      </c>
      <c r="G7176" s="10">
        <f>('b01'!G7177-'b02'!G$1)/'b02'!G$2</f>
        <v>-1.3666602041348141</v>
      </c>
      <c r="H7176" s="10">
        <f>('b01'!H7177-'b02'!H$1)/'b02'!H$2</f>
        <v>0.2970320651149958</v>
      </c>
      <c r="I7176" s="10">
        <f>('b01'!I7177-'b02'!I$1)/'b02'!I$2</f>
        <v>-0.66083984352596947</v>
      </c>
      <c r="J7176" s="10">
        <f>('b01'!J7177-'b02'!J$1)/'b02'!J$2</f>
        <v>-0.68521606665477131</v>
      </c>
      <c r="K7176" s="10">
        <f>('b01'!K7177-'b02'!K$1)/'b02'!K$2</f>
        <v>-0.12157749984927439</v>
      </c>
      <c r="L7176" s="10">
        <f>('b01'!L7177-'b02'!L$1)/'b02'!L$2</f>
        <v>-0.51771032414317075</v>
      </c>
      <c r="M7176" s="10">
        <f>('b01'!M7177-'b02'!M$1)/'b02'!M$2</f>
        <v>-0.337933846113111</v>
      </c>
      <c r="N7176" s="10">
        <f>('b01'!N7177-'b02'!N$1)/'b02'!N$2</f>
        <v>-0.70328733236030605</v>
      </c>
      <c r="O7176" s="10">
        <f>('b01'!O7177-'b02'!O$1)/'b02'!O$2</f>
        <v>-0.2739693356926719</v>
      </c>
      <c r="P7176" s="10">
        <f>('b01'!P7177-'b02'!P$1)/'b02'!P$2</f>
        <v>-0.24594047394459012</v>
      </c>
      <c r="Q7176" s="40">
        <v>1.36E-5</v>
      </c>
    </row>
    <row r="7177" spans="1:17" x14ac:dyDescent="0.35">
      <c r="A7177" s="5" t="s">
        <v>7296</v>
      </c>
      <c r="B7177" s="10">
        <f>('b01'!B7178-'b02'!B$1)/'b02'!B$2</f>
        <v>1.6900785914900427</v>
      </c>
      <c r="C7177" s="10">
        <f>('b01'!C7178-'b02'!C$1)/'b02'!C$2</f>
        <v>-0.99401789248309869</v>
      </c>
      <c r="D7177" s="10">
        <f>('b01'!D7178-'b02'!D$1)/'b02'!D$2</f>
        <v>-0.47859952809809925</v>
      </c>
      <c r="E7177" s="10">
        <f>('b01'!E7178-'b02'!E$1)/'b02'!E$2</f>
        <v>-1.5017781349217494</v>
      </c>
      <c r="F7177" s="10">
        <f>('b01'!F7178-'b02'!F$1)/'b02'!F$2</f>
        <v>-0.95225472226763042</v>
      </c>
      <c r="G7177" s="10">
        <f>('b01'!G7178-'b02'!G$1)/'b02'!G$2</f>
        <v>-1.6174553579107271</v>
      </c>
      <c r="H7177" s="10">
        <f>('b01'!H7178-'b02'!H$1)/'b02'!H$2</f>
        <v>0.19610005942569003</v>
      </c>
      <c r="I7177" s="10">
        <f>('b01'!I7178-'b02'!I$1)/'b02'!I$2</f>
        <v>-0.90016922311769632</v>
      </c>
      <c r="J7177" s="10">
        <f>('b01'!J7178-'b02'!J$1)/'b02'!J$2</f>
        <v>0.91896827368471568</v>
      </c>
      <c r="K7177" s="10">
        <f>('b01'!K7178-'b02'!K$1)/'b02'!K$2</f>
        <v>-0.85169588347295266</v>
      </c>
      <c r="L7177" s="10">
        <f>('b01'!L7178-'b02'!L$1)/'b02'!L$2</f>
        <v>-0.49031998159173207</v>
      </c>
      <c r="M7177" s="10">
        <f>('b01'!M7178-'b02'!M$1)/'b02'!M$2</f>
        <v>-0.58589745500678025</v>
      </c>
      <c r="N7177" s="10">
        <f>('b01'!N7178-'b02'!N$1)/'b02'!N$2</f>
        <v>-0.83613172549369941</v>
      </c>
      <c r="O7177" s="10">
        <f>('b01'!O7178-'b02'!O$1)/'b02'!O$2</f>
        <v>-0.5739314437288392</v>
      </c>
      <c r="P7177" s="10">
        <f>('b01'!P7178-'b02'!P$1)/'b02'!P$2</f>
        <v>0.25249672183036154</v>
      </c>
      <c r="Q7177" s="40">
        <v>1.13E-10</v>
      </c>
    </row>
    <row r="7178" spans="1:17" x14ac:dyDescent="0.35">
      <c r="A7178" s="5" t="s">
        <v>7297</v>
      </c>
      <c r="B7178" s="10">
        <f>('b01'!B7179-'b02'!B$1)/'b02'!B$2</f>
        <v>-1.5525786647993118</v>
      </c>
      <c r="C7178" s="10">
        <f>('b01'!C7179-'b02'!C$1)/'b02'!C$2</f>
        <v>-0.99401789248309869</v>
      </c>
      <c r="D7178" s="10">
        <f>('b01'!D7179-'b02'!D$1)/'b02'!D$2</f>
        <v>-0.47859952809809925</v>
      </c>
      <c r="E7178" s="10">
        <f>('b01'!E7179-'b02'!E$1)/'b02'!E$2</f>
        <v>0.24333834320422695</v>
      </c>
      <c r="F7178" s="10">
        <f>('b01'!F7179-'b02'!F$1)/'b02'!F$2</f>
        <v>-1.2710999601404112</v>
      </c>
      <c r="G7178" s="10">
        <f>('b01'!G7179-'b02'!G$1)/'b02'!G$2</f>
        <v>-0.27281678356489125</v>
      </c>
      <c r="H7178" s="10">
        <f>('b01'!H7179-'b02'!H$1)/'b02'!H$2</f>
        <v>0.19054649531561663</v>
      </c>
      <c r="I7178" s="10">
        <f>('b01'!I7179-'b02'!I$1)/'b02'!I$2</f>
        <v>-0.72941748506404003</v>
      </c>
      <c r="J7178" s="10">
        <f>('b01'!J7179-'b02'!J$1)/'b02'!J$2</f>
        <v>-0.75639500629276435</v>
      </c>
      <c r="K7178" s="10">
        <f>('b01'!K7179-'b02'!K$1)/'b02'!K$2</f>
        <v>8.8933876027702859E-3</v>
      </c>
      <c r="L7178" s="10">
        <f>('b01'!L7179-'b02'!L$1)/'b02'!L$2</f>
        <v>-0.53117672319544051</v>
      </c>
      <c r="M7178" s="10">
        <f>('b01'!M7179-'b02'!M$1)/'b02'!M$2</f>
        <v>-0.26187459708485655</v>
      </c>
      <c r="N7178" s="10">
        <f>('b01'!N7179-'b02'!N$1)/'b02'!N$2</f>
        <v>-0.8913510690284181</v>
      </c>
      <c r="O7178" s="10">
        <f>('b01'!O7179-'b02'!O$1)/'b02'!O$2</f>
        <v>-1.5062268448114529</v>
      </c>
      <c r="P7178" s="10">
        <f>('b01'!P7179-'b02'!P$1)/'b02'!P$2</f>
        <v>-1.4555031464874257</v>
      </c>
      <c r="Q7178" s="40">
        <v>3.6399999999999998E-7</v>
      </c>
    </row>
    <row r="7179" spans="1:17" x14ac:dyDescent="0.35">
      <c r="A7179" s="5" t="s">
        <v>7298</v>
      </c>
      <c r="B7179" s="10">
        <f>('b01'!B7180-'b02'!B$1)/'b02'!B$2</f>
        <v>-0.45467798002166249</v>
      </c>
      <c r="C7179" s="10">
        <f>('b01'!C7180-'b02'!C$1)/'b02'!C$2</f>
        <v>-0.99401789248309869</v>
      </c>
      <c r="D7179" s="10">
        <f>('b01'!D7180-'b02'!D$1)/'b02'!D$2</f>
        <v>-0.47859952809809925</v>
      </c>
      <c r="E7179" s="10">
        <f>('b01'!E7180-'b02'!E$1)/'b02'!E$2</f>
        <v>0.39283491657859654</v>
      </c>
      <c r="F7179" s="10">
        <f>('b01'!F7180-'b02'!F$1)/'b02'!F$2</f>
        <v>-0.5164192964970904</v>
      </c>
      <c r="G7179" s="10">
        <f>('b01'!G7180-'b02'!G$1)/'b02'!G$2</f>
        <v>0.13819566492195637</v>
      </c>
      <c r="H7179" s="10">
        <f>('b01'!H7180-'b02'!H$1)/'b02'!H$2</f>
        <v>0.39545437153176893</v>
      </c>
      <c r="I7179" s="10">
        <f>('b01'!I7180-'b02'!I$1)/'b02'!I$2</f>
        <v>-0.59683915200162185</v>
      </c>
      <c r="J7179" s="10">
        <f>('b01'!J7180-'b02'!J$1)/'b02'!J$2</f>
        <v>-0.76898107388557368</v>
      </c>
      <c r="K7179" s="10">
        <f>('b01'!K7180-'b02'!K$1)/'b02'!K$2</f>
        <v>-0.16199743644206849</v>
      </c>
      <c r="L7179" s="10">
        <f>('b01'!L7180-'b02'!L$1)/'b02'!L$2</f>
        <v>-0.50343252537414684</v>
      </c>
      <c r="M7179" s="10">
        <f>('b01'!M7180-'b02'!M$1)/'b02'!M$2</f>
        <v>-0.37645018917651041</v>
      </c>
      <c r="N7179" s="10">
        <f>('b01'!N7180-'b02'!N$1)/'b02'!N$2</f>
        <v>-0.41023356361717728</v>
      </c>
      <c r="O7179" s="10">
        <f>('b01'!O7180-'b02'!O$1)/'b02'!O$2</f>
        <v>-1.3769183366608821</v>
      </c>
      <c r="P7179" s="10">
        <f>('b01'!P7180-'b02'!P$1)/'b02'!P$2</f>
        <v>0.60868656599051252</v>
      </c>
      <c r="Q7179" s="40">
        <v>2.1399999999999998E-5</v>
      </c>
    </row>
    <row r="7180" spans="1:17" x14ac:dyDescent="0.35">
      <c r="A7180" s="5" t="s">
        <v>7299</v>
      </c>
      <c r="B7180" s="10">
        <f>('b01'!B7181-'b02'!B$1)/'b02'!B$2</f>
        <v>-1.4324046259766785</v>
      </c>
      <c r="C7180" s="10">
        <f>('b01'!C7181-'b02'!C$1)/'b02'!C$2</f>
        <v>1.0060181084889304</v>
      </c>
      <c r="D7180" s="10">
        <f>('b01'!D7181-'b02'!D$1)/'b02'!D$2</f>
        <v>0.96166387273879284</v>
      </c>
      <c r="E7180" s="10">
        <f>('b01'!E7181-'b02'!E$1)/'b02'!E$2</f>
        <v>0.46346283575338876</v>
      </c>
      <c r="F7180" s="10">
        <f>('b01'!F7181-'b02'!F$1)/'b02'!F$2</f>
        <v>1.2242524643255781</v>
      </c>
      <c r="G7180" s="10">
        <f>('b01'!G7181-'b02'!G$1)/'b02'!G$2</f>
        <v>0.90055500443647751</v>
      </c>
      <c r="H7180" s="10">
        <f>('b01'!H7181-'b02'!H$1)/'b02'!H$2</f>
        <v>-2.1009702637891019</v>
      </c>
      <c r="I7180" s="10">
        <f>('b01'!I7181-'b02'!I$1)/'b02'!I$2</f>
        <v>1.9257004047011816</v>
      </c>
      <c r="J7180" s="10">
        <f>('b01'!J7181-'b02'!J$1)/'b02'!J$2</f>
        <v>1.6712907801855033</v>
      </c>
      <c r="K7180" s="10">
        <f>('b01'!K7181-'b02'!K$1)/'b02'!K$2</f>
        <v>1.8784178320073772</v>
      </c>
      <c r="L7180" s="10">
        <f>('b01'!L7181-'b02'!L$1)/'b02'!L$2</f>
        <v>1.9115877733813038</v>
      </c>
      <c r="M7180" s="10">
        <f>('b01'!M7181-'b02'!M$1)/'b02'!M$2</f>
        <v>2.3523494234187536</v>
      </c>
      <c r="N7180" s="10">
        <f>('b01'!N7181-'b02'!N$1)/'b02'!N$2</f>
        <v>1.7264259520341916</v>
      </c>
      <c r="O7180" s="10">
        <f>('b01'!O7181-'b02'!O$1)/'b02'!O$2</f>
        <v>1.9854790969103229</v>
      </c>
      <c r="P7180" s="10">
        <f>('b01'!P7181-'b02'!P$1)/'b02'!P$2</f>
        <v>1.3313785629965207</v>
      </c>
      <c r="Q7180" s="40">
        <v>0.99080739200000001</v>
      </c>
    </row>
    <row r="7181" spans="1:17" x14ac:dyDescent="0.35">
      <c r="A7181" s="5" t="s">
        <v>7300</v>
      </c>
      <c r="B7181" s="10">
        <f>('b01'!B7182-'b02'!B$1)/'b02'!B$2</f>
        <v>1.2793867306592956</v>
      </c>
      <c r="C7181" s="10">
        <f>('b01'!C7182-'b02'!C$1)/'b02'!C$2</f>
        <v>1.0060181084889304</v>
      </c>
      <c r="D7181" s="10">
        <f>('b01'!D7182-'b02'!D$1)/'b02'!D$2</f>
        <v>-0.47859952809809925</v>
      </c>
      <c r="E7181" s="10">
        <f>('b01'!E7182-'b02'!E$1)/'b02'!E$2</f>
        <v>0.42074167725208866</v>
      </c>
      <c r="F7181" s="10">
        <f>('b01'!F7182-'b02'!F$1)/'b02'!F$2</f>
        <v>0.7159714868605721</v>
      </c>
      <c r="G7181" s="10">
        <f>('b01'!G7182-'b02'!G$1)/'b02'!G$2</f>
        <v>0.6515260756873924</v>
      </c>
      <c r="H7181" s="10">
        <f>('b01'!H7182-'b02'!H$1)/'b02'!H$2</f>
        <v>0.63999132805288661</v>
      </c>
      <c r="I7181" s="10">
        <f>('b01'!I7182-'b02'!I$1)/'b02'!I$2</f>
        <v>-1.6360036321880714E-2</v>
      </c>
      <c r="J7181" s="10">
        <f>('b01'!J7182-'b02'!J$1)/'b02'!J$2</f>
        <v>5.1879872062845514E-2</v>
      </c>
      <c r="K7181" s="10">
        <f>('b01'!K7182-'b02'!K$1)/'b02'!K$2</f>
        <v>-0.74287717440127221</v>
      </c>
      <c r="L7181" s="10">
        <f>('b01'!L7182-'b02'!L$1)/'b02'!L$2</f>
        <v>-0.54082325549802701</v>
      </c>
      <c r="M7181" s="10">
        <f>('b01'!M7182-'b02'!M$1)/'b02'!M$2</f>
        <v>-0.63003879003468555</v>
      </c>
      <c r="N7181" s="10">
        <f>('b01'!N7182-'b02'!N$1)/'b02'!N$2</f>
        <v>-0.65826272422700571</v>
      </c>
      <c r="O7181" s="10">
        <f>('b01'!O7182-'b02'!O$1)/'b02'!O$2</f>
        <v>-1.851023881975765</v>
      </c>
      <c r="P7181" s="10">
        <f>('b01'!P7182-'b02'!P$1)/'b02'!P$2</f>
        <v>-0.76768529598328261</v>
      </c>
      <c r="Q7181" s="40">
        <v>4.2800000000000002E-10</v>
      </c>
    </row>
    <row r="7182" spans="1:17" x14ac:dyDescent="0.35">
      <c r="A7182" s="5" t="s">
        <v>7301</v>
      </c>
      <c r="B7182" s="10">
        <f>('b01'!B7183-'b02'!B$1)/'b02'!B$2</f>
        <v>0.63797238267150302</v>
      </c>
      <c r="C7182" s="10">
        <f>('b01'!C7183-'b02'!C$1)/'b02'!C$2</f>
        <v>1.0060181084889304</v>
      </c>
      <c r="D7182" s="10">
        <f>('b01'!D7183-'b02'!D$1)/'b02'!D$2</f>
        <v>0.96166387273879284</v>
      </c>
      <c r="E7182" s="10">
        <f>('b01'!E7183-'b02'!E$1)/'b02'!E$2</f>
        <v>-1.2447677606670877</v>
      </c>
      <c r="F7182" s="10">
        <f>('b01'!F7183-'b02'!F$1)/'b02'!F$2</f>
        <v>-0.30554093094363127</v>
      </c>
      <c r="G7182" s="10">
        <f>('b01'!G7183-'b02'!G$1)/'b02'!G$2</f>
        <v>-1.2146134901513443</v>
      </c>
      <c r="H7182" s="10">
        <f>('b01'!H7183-'b02'!H$1)/'b02'!H$2</f>
        <v>0.92228694373355735</v>
      </c>
      <c r="I7182" s="10">
        <f>('b01'!I7183-'b02'!I$1)/'b02'!I$2</f>
        <v>-7.3203681254943392E-2</v>
      </c>
      <c r="J7182" s="10">
        <f>('b01'!J7183-'b02'!J$1)/'b02'!J$2</f>
        <v>-0.8638103451114314</v>
      </c>
      <c r="K7182" s="10">
        <f>('b01'!K7183-'b02'!K$1)/'b02'!K$2</f>
        <v>-8.3847232601599167E-2</v>
      </c>
      <c r="L7182" s="10">
        <f>('b01'!L7183-'b02'!L$1)/'b02'!L$2</f>
        <v>-0.50189068311604779</v>
      </c>
      <c r="M7182" s="10">
        <f>('b01'!M7183-'b02'!M$1)/'b02'!M$2</f>
        <v>-0.46316575593017284</v>
      </c>
      <c r="N7182" s="10">
        <f>('b01'!N7183-'b02'!N$1)/'b02'!N$2</f>
        <v>-0.50938554053090168</v>
      </c>
      <c r="O7182" s="10">
        <f>('b01'!O7183-'b02'!O$1)/'b02'!O$2</f>
        <v>-0.36657010188957034</v>
      </c>
      <c r="P7182" s="10">
        <f>('b01'!P7183-'b02'!P$1)/'b02'!P$2</f>
        <v>-0.313731719121083</v>
      </c>
      <c r="Q7182" s="40">
        <v>8.8700000000000004E-7</v>
      </c>
    </row>
    <row r="7183" spans="1:17" x14ac:dyDescent="0.35">
      <c r="A7183" s="5" t="s">
        <v>7302</v>
      </c>
      <c r="B7183" s="10">
        <f>('b01'!B7184-'b02'!B$1)/'b02'!B$2</f>
        <v>0.21707156223203766</v>
      </c>
      <c r="C7183" s="10">
        <f>('b01'!C7184-'b02'!C$1)/'b02'!C$2</f>
        <v>-0.99401789248309869</v>
      </c>
      <c r="D7183" s="10">
        <f>('b01'!D7184-'b02'!D$1)/'b02'!D$2</f>
        <v>-0.47859952809809925</v>
      </c>
      <c r="E7183" s="10">
        <f>('b01'!E7184-'b02'!E$1)/'b02'!E$2</f>
        <v>-5.6251203557032385E-3</v>
      </c>
      <c r="F7183" s="10">
        <f>('b01'!F7184-'b02'!F$1)/'b02'!F$2</f>
        <v>-0.50256611325045797</v>
      </c>
      <c r="G7183" s="10">
        <f>('b01'!G7184-'b02'!G$1)/'b02'!G$2</f>
        <v>-0.20090780528468319</v>
      </c>
      <c r="H7183" s="10">
        <f>('b01'!H7184-'b02'!H$1)/'b02'!H$2</f>
        <v>-0.12294611799022039</v>
      </c>
      <c r="I7183" s="10">
        <f>('b01'!I7184-'b02'!I$1)/'b02'!I$2</f>
        <v>-0.5132252771800655</v>
      </c>
      <c r="J7183" s="10">
        <f>('b01'!J7184-'b02'!J$1)/'b02'!J$2</f>
        <v>-0.59557903381750821</v>
      </c>
      <c r="K7183" s="10">
        <f>('b01'!K7184-'b02'!K$1)/'b02'!K$2</f>
        <v>-0.70383539983960863</v>
      </c>
      <c r="L7183" s="10">
        <f>('b01'!L7184-'b02'!L$1)/'b02'!L$2</f>
        <v>-0.53608817056974278</v>
      </c>
      <c r="M7183" s="10">
        <f>('b01'!M7184-'b02'!M$1)/'b02'!M$2</f>
        <v>-0.45759553103864448</v>
      </c>
      <c r="N7183" s="10">
        <f>('b01'!N7184-'b02'!N$1)/'b02'!N$2</f>
        <v>-0.40892024126735149</v>
      </c>
      <c r="O7183" s="10">
        <f>('b01'!O7184-'b02'!O$1)/'b02'!O$2</f>
        <v>-1.4457928880527231</v>
      </c>
      <c r="P7183" s="10">
        <f>('b01'!P7184-'b02'!P$1)/'b02'!P$2</f>
        <v>0.18079510864099971</v>
      </c>
      <c r="Q7183" s="40">
        <v>3.65E-7</v>
      </c>
    </row>
    <row r="7184" spans="1:17" x14ac:dyDescent="0.35">
      <c r="A7184" s="5" t="s">
        <v>7303</v>
      </c>
      <c r="B7184" s="10">
        <f>('b01'!B7185-'b02'!B$1)/'b02'!B$2</f>
        <v>0.78439803191655599</v>
      </c>
      <c r="C7184" s="10">
        <f>('b01'!C7185-'b02'!C$1)/'b02'!C$2</f>
        <v>-0.99401789248309869</v>
      </c>
      <c r="D7184" s="10">
        <f>('b01'!D7185-'b02'!D$1)/'b02'!D$2</f>
        <v>2.4019272735756849</v>
      </c>
      <c r="E7184" s="10">
        <f>('b01'!E7185-'b02'!E$1)/'b02'!E$2</f>
        <v>-1.3453215643690335</v>
      </c>
      <c r="F7184" s="10">
        <f>('b01'!F7185-'b02'!F$1)/'b02'!F$2</f>
        <v>-2.8118676989607545</v>
      </c>
      <c r="G7184" s="10">
        <f>('b01'!G7185-'b02'!G$1)/'b02'!G$2</f>
        <v>-1.9916222429765869</v>
      </c>
      <c r="H7184" s="10">
        <f>('b01'!H7185-'b02'!H$1)/'b02'!H$2</f>
        <v>0.24990039989122512</v>
      </c>
      <c r="I7184" s="10">
        <f>('b01'!I7185-'b02'!I$1)/'b02'!I$2</f>
        <v>-1.0282021515050654</v>
      </c>
      <c r="J7184" s="10">
        <f>('b01'!J7185-'b02'!J$1)/'b02'!J$2</f>
        <v>0.50747357761570833</v>
      </c>
      <c r="K7184" s="10">
        <f>('b01'!K7185-'b02'!K$1)/'b02'!K$2</f>
        <v>-0.80647429679171112</v>
      </c>
      <c r="L7184" s="10">
        <f>('b01'!L7185-'b02'!L$1)/'b02'!L$2</f>
        <v>-0.56020148076309639</v>
      </c>
      <c r="M7184" s="10">
        <f>('b01'!M7185-'b02'!M$1)/'b02'!M$2</f>
        <v>-0.57982462125816348</v>
      </c>
      <c r="N7184" s="10">
        <f>('b01'!N7185-'b02'!N$1)/'b02'!N$2</f>
        <v>-0.22347296246266155</v>
      </c>
      <c r="O7184" s="10">
        <f>('b01'!O7185-'b02'!O$1)/'b02'!O$2</f>
        <v>-1.6386599643430075</v>
      </c>
      <c r="P7184" s="10">
        <f>('b01'!P7185-'b02'!P$1)/'b02'!P$2</f>
        <v>-0.69730578191318326</v>
      </c>
      <c r="Q7184" s="40">
        <v>3.4599999999999999E-10</v>
      </c>
    </row>
    <row r="7185" spans="1:17" x14ac:dyDescent="0.35">
      <c r="A7185" s="5" t="s">
        <v>7304</v>
      </c>
      <c r="B7185" s="10">
        <f>('b01'!B7186-'b02'!B$1)/'b02'!B$2</f>
        <v>-1.1609133003264613E-2</v>
      </c>
      <c r="C7185" s="10">
        <f>('b01'!C7186-'b02'!C$1)/'b02'!C$2</f>
        <v>1.0060181084889304</v>
      </c>
      <c r="D7185" s="10">
        <f>('b01'!D7186-'b02'!D$1)/'b02'!D$2</f>
        <v>-0.47859952809809925</v>
      </c>
      <c r="E7185" s="10">
        <f>('b01'!E7186-'b02'!E$1)/'b02'!E$2</f>
        <v>0.65755269248126946</v>
      </c>
      <c r="F7185" s="10">
        <f>('b01'!F7186-'b02'!F$1)/'b02'!F$2</f>
        <v>1.0789867732034355</v>
      </c>
      <c r="G7185" s="10">
        <f>('b01'!G7186-'b02'!G$1)/'b02'!G$2</f>
        <v>1.0268138852118418</v>
      </c>
      <c r="H7185" s="10">
        <f>('b01'!H7186-'b02'!H$1)/'b02'!H$2</f>
        <v>-1.453431874681641</v>
      </c>
      <c r="I7185" s="10">
        <f>('b01'!I7186-'b02'!I$1)/'b02'!I$2</f>
        <v>1.9383953639433931</v>
      </c>
      <c r="J7185" s="10">
        <f>('b01'!J7186-'b02'!J$1)/'b02'!J$2</f>
        <v>1.4935961077965116</v>
      </c>
      <c r="K7185" s="10">
        <f>('b01'!K7186-'b02'!K$1)/'b02'!K$2</f>
        <v>1.9888245706078262</v>
      </c>
      <c r="L7185" s="10">
        <f>('b01'!L7186-'b02'!L$1)/'b02'!L$2</f>
        <v>1.8082252457980437</v>
      </c>
      <c r="M7185" s="10">
        <f>('b01'!M7186-'b02'!M$1)/'b02'!M$2</f>
        <v>1.5791441010878535</v>
      </c>
      <c r="N7185" s="10">
        <f>('b01'!N7186-'b02'!N$1)/'b02'!N$2</f>
        <v>2.749999309299044</v>
      </c>
      <c r="O7185" s="10">
        <f>('b01'!O7186-'b02'!O$1)/'b02'!O$2</f>
        <v>1.6557302940689089</v>
      </c>
      <c r="P7185" s="10">
        <f>('b01'!P7186-'b02'!P$1)/'b02'!P$2</f>
        <v>0.47471261596281766</v>
      </c>
      <c r="Q7185" s="40">
        <v>0.98189329800000003</v>
      </c>
    </row>
    <row r="7186" spans="1:17" x14ac:dyDescent="0.35">
      <c r="A7186" s="5" t="s">
        <v>7305</v>
      </c>
      <c r="B7186" s="10">
        <f>('b01'!B7187-'b02'!B$1)/'b02'!B$2</f>
        <v>-0.46984557715461611</v>
      </c>
      <c r="C7186" s="10">
        <f>('b01'!C7187-'b02'!C$1)/'b02'!C$2</f>
        <v>-0.99401789248309869</v>
      </c>
      <c r="D7186" s="10">
        <f>('b01'!D7187-'b02'!D$1)/'b02'!D$2</f>
        <v>-0.47859952809809925</v>
      </c>
      <c r="E7186" s="10">
        <f>('b01'!E7187-'b02'!E$1)/'b02'!E$2</f>
        <v>4.937227612826893E-2</v>
      </c>
      <c r="F7186" s="10">
        <f>('b01'!F7187-'b02'!F$1)/'b02'!F$2</f>
        <v>-1.4479354336090977</v>
      </c>
      <c r="G7186" s="10">
        <f>('b01'!G7187-'b02'!G$1)/'b02'!G$2</f>
        <v>-0.49487925326940718</v>
      </c>
      <c r="H7186" s="10">
        <f>('b01'!H7187-'b02'!H$1)/'b02'!H$2</f>
        <v>0.12351913642346753</v>
      </c>
      <c r="I7186" s="10">
        <f>('b01'!I7187-'b02'!I$1)/'b02'!I$2</f>
        <v>-0.64106407709705882</v>
      </c>
      <c r="J7186" s="10">
        <f>('b01'!J7187-'b02'!J$1)/'b02'!J$2</f>
        <v>-0.79754027346517553</v>
      </c>
      <c r="K7186" s="10">
        <f>('b01'!K7187-'b02'!K$1)/'b02'!K$2</f>
        <v>-0.13780761326327545</v>
      </c>
      <c r="L7186" s="10">
        <f>('b01'!L7187-'b02'!L$1)/'b02'!L$2</f>
        <v>-0.51017021737432744</v>
      </c>
      <c r="M7186" s="10">
        <f>('b01'!M7187-'b02'!M$1)/'b02'!M$2</f>
        <v>-0.29929962375902647</v>
      </c>
      <c r="N7186" s="10">
        <f>('b01'!N7187-'b02'!N$1)/'b02'!N$2</f>
        <v>-0.47402539975484015</v>
      </c>
      <c r="O7186" s="10">
        <f>('b01'!O7187-'b02'!O$1)/'b02'!O$2</f>
        <v>0.13046870797511451</v>
      </c>
      <c r="P7186" s="10">
        <f>('b01'!P7187-'b02'!P$1)/'b02'!P$2</f>
        <v>-0.83962234760529186</v>
      </c>
      <c r="Q7186" s="40">
        <v>1.6699999999999999E-5</v>
      </c>
    </row>
    <row r="7187" spans="1:17" x14ac:dyDescent="0.35">
      <c r="A7187" s="5" t="s">
        <v>7306</v>
      </c>
      <c r="B7187" s="10">
        <f>('b01'!B7188-'b02'!B$1)/'b02'!B$2</f>
        <v>1.7032043967012522</v>
      </c>
      <c r="C7187" s="10">
        <f>('b01'!C7188-'b02'!C$1)/'b02'!C$2</f>
        <v>1.0060181084889304</v>
      </c>
      <c r="D7187" s="10">
        <f>('b01'!D7188-'b02'!D$1)/'b02'!D$2</f>
        <v>-0.47859952809809925</v>
      </c>
      <c r="E7187" s="10">
        <f>('b01'!E7188-'b02'!E$1)/'b02'!E$2</f>
        <v>-1.2279338008906893</v>
      </c>
      <c r="F7187" s="10">
        <f>('b01'!F7188-'b02'!F$1)/'b02'!F$2</f>
        <v>1.0391079505965317</v>
      </c>
      <c r="G7187" s="10">
        <f>('b01'!G7188-'b02'!G$1)/'b02'!G$2</f>
        <v>-0.79558781380902199</v>
      </c>
      <c r="H7187" s="10">
        <f>('b01'!H7188-'b02'!H$1)/'b02'!H$2</f>
        <v>0.27579833011671301</v>
      </c>
      <c r="I7187" s="10">
        <f>('b01'!I7188-'b02'!I$1)/'b02'!I$2</f>
        <v>6.2950831357387341E-2</v>
      </c>
      <c r="J7187" s="10">
        <f>('b01'!J7188-'b02'!J$1)/'b02'!J$2</f>
        <v>-0.21520741774235</v>
      </c>
      <c r="K7187" s="10">
        <f>('b01'!K7188-'b02'!K$1)/'b02'!K$2</f>
        <v>-0.68967406973306722</v>
      </c>
      <c r="L7187" s="10">
        <f>('b01'!L7188-'b02'!L$1)/'b02'!L$2</f>
        <v>-0.588815330438059</v>
      </c>
      <c r="M7187" s="10">
        <f>('b01'!M7188-'b02'!M$1)/'b02'!M$2</f>
        <v>-0.54193698914734145</v>
      </c>
      <c r="N7187" s="10">
        <f>('b01'!N7188-'b02'!N$1)/'b02'!N$2</f>
        <v>-0.45204019313925037</v>
      </c>
      <c r="O7187" s="10">
        <f>('b01'!O7188-'b02'!O$1)/'b02'!O$2</f>
        <v>-0.92673770186671889</v>
      </c>
      <c r="P7187" s="10">
        <f>('b01'!P7188-'b02'!P$1)/'b02'!P$2</f>
        <v>0.10827308716880542</v>
      </c>
      <c r="Q7187" s="40">
        <v>1.4300000000000001E-8</v>
      </c>
    </row>
    <row r="7188" spans="1:17" x14ac:dyDescent="0.35">
      <c r="A7188" s="5" t="s">
        <v>7307</v>
      </c>
      <c r="B7188" s="10">
        <f>('b01'!B7189-'b02'!B$1)/'b02'!B$2</f>
        <v>-0.44709418145518531</v>
      </c>
      <c r="C7188" s="10">
        <f>('b01'!C7189-'b02'!C$1)/'b02'!C$2</f>
        <v>-0.99401789248309869</v>
      </c>
      <c r="D7188" s="10">
        <f>('b01'!D7189-'b02'!D$1)/'b02'!D$2</f>
        <v>2.4019272735756849</v>
      </c>
      <c r="E7188" s="10">
        <f>('b01'!E7189-'b02'!E$1)/'b02'!E$2</f>
        <v>0.68801203624672591</v>
      </c>
      <c r="F7188" s="10">
        <f>('b01'!F7189-'b02'!F$1)/'b02'!F$2</f>
        <v>-0.96861418927293164</v>
      </c>
      <c r="G7188" s="10">
        <f>('b01'!G7189-'b02'!G$1)/'b02'!G$2</f>
        <v>0.21161515826186672</v>
      </c>
      <c r="H7188" s="10">
        <f>('b01'!H7189-'b02'!H$1)/'b02'!H$2</f>
        <v>-2.1506657820766142</v>
      </c>
      <c r="I7188" s="10">
        <f>('b01'!I7189-'b02'!I$1)/'b02'!I$2</f>
        <v>1.9107142345883081</v>
      </c>
      <c r="J7188" s="10">
        <f>('b01'!J7189-'b02'!J$1)/'b02'!J$2</f>
        <v>1.2689523346455731</v>
      </c>
      <c r="K7188" s="10">
        <f>('b01'!K7189-'b02'!K$1)/'b02'!K$2</f>
        <v>1.8334835880301388</v>
      </c>
      <c r="L7188" s="10">
        <f>('b01'!L7189-'b02'!L$1)/'b02'!L$2</f>
        <v>1.976034384889866</v>
      </c>
      <c r="M7188" s="10">
        <f>('b01'!M7189-'b02'!M$1)/'b02'!M$2</f>
        <v>2.4020786280525996</v>
      </c>
      <c r="N7188" s="10">
        <f>('b01'!N7189-'b02'!N$1)/'b02'!N$2</f>
        <v>1.4638620989513405</v>
      </c>
      <c r="O7188" s="10">
        <f>('b01'!O7189-'b02'!O$1)/'b02'!O$2</f>
        <v>1.3912731688050106</v>
      </c>
      <c r="P7188" s="10">
        <f>('b01'!P7189-'b02'!P$1)/'b02'!P$2</f>
        <v>2.2062851165844135</v>
      </c>
      <c r="Q7188" s="40">
        <v>0.99640979299999999</v>
      </c>
    </row>
    <row r="7189" spans="1:17" x14ac:dyDescent="0.35">
      <c r="A7189" s="5" t="s">
        <v>7308</v>
      </c>
      <c r="B7189" s="10">
        <f>('b01'!B7190-'b02'!B$1)/'b02'!B$2</f>
        <v>0.18790310620712636</v>
      </c>
      <c r="C7189" s="10">
        <f>('b01'!C7190-'b02'!C$1)/'b02'!C$2</f>
        <v>1.0060181084889304</v>
      </c>
      <c r="D7189" s="10">
        <f>('b01'!D7190-'b02'!D$1)/'b02'!D$2</f>
        <v>-0.47859952809809925</v>
      </c>
      <c r="E7189" s="10">
        <f>('b01'!E7190-'b02'!E$1)/'b02'!E$2</f>
        <v>0.3010266712220977</v>
      </c>
      <c r="F7189" s="10">
        <f>('b01'!F7190-'b02'!F$1)/'b02'!F$2</f>
        <v>1.4542750626096856</v>
      </c>
      <c r="G7189" s="10">
        <f>('b01'!G7190-'b02'!G$1)/'b02'!G$2</f>
        <v>0.83650916559186272</v>
      </c>
      <c r="H7189" s="10">
        <f>('b01'!H7190-'b02'!H$1)/'b02'!H$2</f>
        <v>-1.754675452295994</v>
      </c>
      <c r="I7189" s="10">
        <f>('b01'!I7190-'b02'!I$1)/'b02'!I$2</f>
        <v>1.7263777098028708</v>
      </c>
      <c r="J7189" s="10">
        <f>('b01'!J7190-'b02'!J$1)/'b02'!J$2</f>
        <v>1.6220936422906385</v>
      </c>
      <c r="K7189" s="10">
        <f>('b01'!K7190-'b02'!K$1)/'b02'!K$2</f>
        <v>1.9562504022479716</v>
      </c>
      <c r="L7189" s="10">
        <f>('b01'!L7190-'b02'!L$1)/'b02'!L$2</f>
        <v>1.9009067199905627</v>
      </c>
      <c r="M7189" s="10">
        <f>('b01'!M7190-'b02'!M$1)/'b02'!M$2</f>
        <v>1.9047188396677472</v>
      </c>
      <c r="N7189" s="10">
        <f>('b01'!N7190-'b02'!N$1)/'b02'!N$2</f>
        <v>1.9197700673437641</v>
      </c>
      <c r="O7189" s="10">
        <f>('b01'!O7190-'b02'!O$1)/'b02'!O$2</f>
        <v>1.9003335039213767</v>
      </c>
      <c r="P7189" s="10">
        <f>('b01'!P7190-'b02'!P$1)/'b02'!P$2</f>
        <v>0.77599883819427584</v>
      </c>
      <c r="Q7189" s="40">
        <v>0.83692303999999995</v>
      </c>
    </row>
    <row r="7190" spans="1:17" x14ac:dyDescent="0.35">
      <c r="A7190" s="5" t="s">
        <v>7309</v>
      </c>
      <c r="B7190" s="10">
        <f>('b01'!B7191-'b02'!B$1)/'b02'!B$2</f>
        <v>1.475982124267196</v>
      </c>
      <c r="C7190" s="10">
        <f>('b01'!C7191-'b02'!C$1)/'b02'!C$2</f>
        <v>-0.99401789248309869</v>
      </c>
      <c r="D7190" s="10">
        <f>('b01'!D7191-'b02'!D$1)/'b02'!D$2</f>
        <v>0.96166387273879284</v>
      </c>
      <c r="E7190" s="10">
        <f>('b01'!E7191-'b02'!E$1)/'b02'!E$2</f>
        <v>-0.9832469401443007</v>
      </c>
      <c r="F7190" s="10">
        <f>('b01'!F7191-'b02'!F$1)/'b02'!F$2</f>
        <v>-0.61192609664265307</v>
      </c>
      <c r="G7190" s="10">
        <f>('b01'!G7191-'b02'!G$1)/'b02'!G$2</f>
        <v>-1.079508050902761</v>
      </c>
      <c r="H7190" s="10">
        <f>('b01'!H7191-'b02'!H$1)/'b02'!H$2</f>
        <v>0.580348953531726</v>
      </c>
      <c r="I7190" s="10">
        <f>('b01'!I7191-'b02'!I$1)/'b02'!I$2</f>
        <v>-0.96470013692223688</v>
      </c>
      <c r="J7190" s="10">
        <f>('b01'!J7191-'b02'!J$1)/'b02'!J$2</f>
        <v>-2.923856907191132E-2</v>
      </c>
      <c r="K7190" s="10">
        <f>('b01'!K7191-'b02'!K$1)/'b02'!K$2</f>
        <v>-0.66113664339967126</v>
      </c>
      <c r="L7190" s="10">
        <f>('b01'!L7191-'b02'!L$1)/'b02'!L$2</f>
        <v>-0.53773944584520195</v>
      </c>
      <c r="M7190" s="10">
        <f>('b01'!M7191-'b02'!M$1)/'b02'!M$2</f>
        <v>-0.59120853790557826</v>
      </c>
      <c r="N7190" s="10">
        <f>('b01'!N7191-'b02'!N$1)/'b02'!N$2</f>
        <v>-0.5763209982690719</v>
      </c>
      <c r="O7190" s="10">
        <f>('b01'!O7191-'b02'!O$1)/'b02'!O$2</f>
        <v>-9.0710303928160194E-2</v>
      </c>
      <c r="P7190" s="10">
        <f>('b01'!P7191-'b02'!P$1)/'b02'!P$2</f>
        <v>-1.0562666704435619</v>
      </c>
      <c r="Q7190" s="40">
        <v>3.3399999999999998E-10</v>
      </c>
    </row>
    <row r="7191" spans="1:17" x14ac:dyDescent="0.35">
      <c r="A7191" s="5" t="s">
        <v>7310</v>
      </c>
      <c r="B7191" s="10">
        <f>('b01'!B7192-'b02'!B$1)/'b02'!B$2</f>
        <v>1.6224077735122491</v>
      </c>
      <c r="C7191" s="10">
        <f>('b01'!C7192-'b02'!C$1)/'b02'!C$2</f>
        <v>-0.99401789248309869</v>
      </c>
      <c r="D7191" s="10">
        <f>('b01'!D7192-'b02'!D$1)/'b02'!D$2</f>
        <v>0.96166387273879284</v>
      </c>
      <c r="E7191" s="10">
        <f>('b01'!E7192-'b02'!E$1)/'b02'!E$2</f>
        <v>0.62232246590485107</v>
      </c>
      <c r="F7191" s="10">
        <f>('b01'!F7192-'b02'!F$1)/'b02'!F$2</f>
        <v>-0.76605126503742715</v>
      </c>
      <c r="G7191" s="10">
        <f>('b01'!G7192-'b02'!G$1)/'b02'!G$2</f>
        <v>0.23680498618883755</v>
      </c>
      <c r="H7191" s="10">
        <f>('b01'!H7192-'b02'!H$1)/'b02'!H$2</f>
        <v>-0.12948460012104751</v>
      </c>
      <c r="I7191" s="10">
        <f>('b01'!I7192-'b02'!I$1)/'b02'!I$2</f>
        <v>-0.98867124607440637</v>
      </c>
      <c r="J7191" s="10">
        <f>('b01'!J7192-'b02'!J$1)/'b02'!J$2</f>
        <v>-0.11696937804144789</v>
      </c>
      <c r="K7191" s="10">
        <f>('b01'!K7192-'b02'!K$1)/'b02'!K$2</f>
        <v>-0.76187286243371855</v>
      </c>
      <c r="L7191" s="10">
        <f>('b01'!L7192-'b02'!L$1)/'b02'!L$2</f>
        <v>-0.53786171953976281</v>
      </c>
      <c r="M7191" s="10">
        <f>('b01'!M7192-'b02'!M$1)/'b02'!M$2</f>
        <v>-0.47937999297265227</v>
      </c>
      <c r="N7191" s="10">
        <f>('b01'!N7192-'b02'!N$1)/'b02'!N$2</f>
        <v>-0.70818537851595964</v>
      </c>
      <c r="O7191" s="10">
        <f>('b01'!O7192-'b02'!O$1)/'b02'!O$2</f>
        <v>-1.1088630289917007</v>
      </c>
      <c r="P7191" s="10">
        <f>('b01'!P7192-'b02'!P$1)/'b02'!P$2</f>
        <v>-3.4448723380232416E-2</v>
      </c>
      <c r="Q7191" s="40">
        <v>1.4999999999999999E-8</v>
      </c>
    </row>
    <row r="7192" spans="1:17" x14ac:dyDescent="0.35">
      <c r="A7192" s="5" t="s">
        <v>7311</v>
      </c>
      <c r="B7192" s="10">
        <f>('b01'!B7193-'b02'!B$1)/'b02'!B$2</f>
        <v>-0.66527423252151952</v>
      </c>
      <c r="C7192" s="10">
        <f>('b01'!C7193-'b02'!C$1)/'b02'!C$2</f>
        <v>-0.99401789248309869</v>
      </c>
      <c r="D7192" s="10">
        <f>('b01'!D7193-'b02'!D$1)/'b02'!D$2</f>
        <v>-0.47859952809809925</v>
      </c>
      <c r="E7192" s="10">
        <f>('b01'!E7193-'b02'!E$1)/'b02'!E$2</f>
        <v>1.7403334125281118</v>
      </c>
      <c r="F7192" s="10">
        <f>('b01'!F7193-'b02'!F$1)/'b02'!F$2</f>
        <v>-0.91101497368084738</v>
      </c>
      <c r="G7192" s="10">
        <f>('b01'!G7193-'b02'!G$1)/'b02'!G$2</f>
        <v>1.1192026663960688</v>
      </c>
      <c r="H7192" s="10">
        <f>('b01'!H7193-'b02'!H$1)/'b02'!H$2</f>
        <v>-1.9261972962578904</v>
      </c>
      <c r="I7192" s="10">
        <f>('b01'!I7193-'b02'!I$1)/'b02'!I$2</f>
        <v>1.81037081904039</v>
      </c>
      <c r="J7192" s="10">
        <f>('b01'!J7193-'b02'!J$1)/'b02'!J$2</f>
        <v>1.7159227986170436</v>
      </c>
      <c r="K7192" s="10">
        <f>('b01'!K7193-'b02'!K$1)/'b02'!K$2</f>
        <v>1.7903448565074742</v>
      </c>
      <c r="L7192" s="10">
        <f>('b01'!L7193-'b02'!L$1)/'b02'!L$2</f>
        <v>1.9919808356414379</v>
      </c>
      <c r="M7192" s="10">
        <f>('b01'!M7193-'b02'!M$1)/'b02'!M$2</f>
        <v>2.023138686712298</v>
      </c>
      <c r="N7192" s="10">
        <f>('b01'!N7193-'b02'!N$1)/'b02'!N$2</f>
        <v>1.3894249298665171</v>
      </c>
      <c r="O7192" s="10">
        <f>('b01'!O7193-'b02'!O$1)/'b02'!O$2</f>
        <v>2.6131904909514274</v>
      </c>
      <c r="P7192" s="10">
        <f>('b01'!P7193-'b02'!P$1)/'b02'!P$2</f>
        <v>1.6149729908910886</v>
      </c>
      <c r="Q7192" s="40">
        <v>0.99290019399999996</v>
      </c>
    </row>
    <row r="7193" spans="1:17" x14ac:dyDescent="0.35">
      <c r="A7193" s="5" t="s">
        <v>7312</v>
      </c>
      <c r="B7193" s="10">
        <f>('b01'!B7194-'b02'!B$1)/'b02'!B$2</f>
        <v>1.4412716615975516</v>
      </c>
      <c r="C7193" s="10">
        <f>('b01'!C7194-'b02'!C$1)/'b02'!C$2</f>
        <v>1.0060181084889304</v>
      </c>
      <c r="D7193" s="10">
        <f>('b01'!D7194-'b02'!D$1)/'b02'!D$2</f>
        <v>-0.47859952809809925</v>
      </c>
      <c r="E7193" s="10">
        <f>('b01'!E7194-'b02'!E$1)/'b02'!E$2</f>
        <v>-1.8593835470506974</v>
      </c>
      <c r="F7193" s="10">
        <f>('b01'!F7194-'b02'!F$1)/'b02'!F$2</f>
        <v>0.77433188889232785</v>
      </c>
      <c r="G7193" s="10">
        <f>('b01'!G7194-'b02'!G$1)/'b02'!G$2</f>
        <v>-1.4709633985794173</v>
      </c>
      <c r="H7193" s="10">
        <f>('b01'!H7194-'b02'!H$1)/'b02'!H$2</f>
        <v>0.14100035396415384</v>
      </c>
      <c r="I7193" s="10">
        <f>('b01'!I7194-'b02'!I$1)/'b02'!I$2</f>
        <v>-8.7087997346553411E-2</v>
      </c>
      <c r="J7193" s="10">
        <f>('b01'!J7194-'b02'!J$1)/'b02'!J$2</f>
        <v>0.71415835779013215</v>
      </c>
      <c r="K7193" s="10">
        <f>('b01'!K7194-'b02'!K$1)/'b02'!K$2</f>
        <v>-0.63496844923121287</v>
      </c>
      <c r="L7193" s="10">
        <f>('b01'!L7194-'b02'!L$1)/'b02'!L$2</f>
        <v>-0.46537966348001508</v>
      </c>
      <c r="M7193" s="10">
        <f>('b01'!M7194-'b02'!M$1)/'b02'!M$2</f>
        <v>-0.49250157126437755</v>
      </c>
      <c r="N7193" s="10">
        <f>('b01'!N7194-'b02'!N$1)/'b02'!N$2</f>
        <v>-0.46843951678128265</v>
      </c>
      <c r="O7193" s="10">
        <f>('b01'!O7194-'b02'!O$1)/'b02'!O$2</f>
        <v>-0.59230963624930566</v>
      </c>
      <c r="P7193" s="10">
        <f>('b01'!P7194-'b02'!P$1)/'b02'!P$2</f>
        <v>-0.71092434513833747</v>
      </c>
      <c r="Q7193" s="40">
        <v>1.13E-10</v>
      </c>
    </row>
    <row r="7194" spans="1:17" x14ac:dyDescent="0.35">
      <c r="A7194" s="5" t="s">
        <v>7313</v>
      </c>
      <c r="B7194" s="10">
        <f>('b01'!B7195-'b02'!B$1)/'b02'!B$2</f>
        <v>-1.6774196565859307</v>
      </c>
      <c r="C7194" s="10">
        <f>('b01'!C7195-'b02'!C$1)/'b02'!C$2</f>
        <v>-0.99401789248309869</v>
      </c>
      <c r="D7194" s="10">
        <f>('b01'!D7195-'b02'!D$1)/'b02'!D$2</f>
        <v>-0.47859952809809925</v>
      </c>
      <c r="E7194" s="10">
        <f>('b01'!E7195-'b02'!E$1)/'b02'!E$2</f>
        <v>0.17635318335581252</v>
      </c>
      <c r="F7194" s="10">
        <f>('b01'!F7195-'b02'!F$1)/'b02'!F$2</f>
        <v>-1.5422149208619722</v>
      </c>
      <c r="G7194" s="10">
        <f>('b01'!G7195-'b02'!G$1)/'b02'!G$2</f>
        <v>-0.42617931323241703</v>
      </c>
      <c r="H7194" s="10">
        <f>('b01'!H7195-'b02'!H$1)/'b02'!H$2</f>
        <v>0.15616590228179184</v>
      </c>
      <c r="I7194" s="10">
        <f>('b01'!I7195-'b02'!I$1)/'b02'!I$2</f>
        <v>-0.58718719278666998</v>
      </c>
      <c r="J7194" s="10">
        <f>('b01'!J7195-'b02'!J$1)/'b02'!J$2</f>
        <v>-0.77049416879883859</v>
      </c>
      <c r="K7194" s="10">
        <f>('b01'!K7195-'b02'!K$1)/'b02'!K$2</f>
        <v>3.6112259007542259E-2</v>
      </c>
      <c r="L7194" s="10">
        <f>('b01'!L7195-'b02'!L$1)/'b02'!L$2</f>
        <v>-0.52958252681459783</v>
      </c>
      <c r="M7194" s="10">
        <f>('b01'!M7195-'b02'!M$1)/'b02'!M$2</f>
        <v>-0.24220071101446872</v>
      </c>
      <c r="N7194" s="10">
        <f>('b01'!N7195-'b02'!N$1)/'b02'!N$2</f>
        <v>-0.7382099376494482</v>
      </c>
      <c r="O7194" s="10">
        <f>('b01'!O7195-'b02'!O$1)/'b02'!O$2</f>
        <v>0.112943767971703</v>
      </c>
      <c r="P7194" s="10">
        <f>('b01'!P7195-'b02'!P$1)/'b02'!P$2</f>
        <v>-1.436270089295415</v>
      </c>
      <c r="Q7194" s="40">
        <v>1.66E-5</v>
      </c>
    </row>
    <row r="7195" spans="1:17" x14ac:dyDescent="0.35">
      <c r="A7195" s="5" t="s">
        <v>7314</v>
      </c>
      <c r="B7195" s="10">
        <f>('b01'!B7196-'b02'!B$1)/'b02'!B$2</f>
        <v>-1.0465059527671063</v>
      </c>
      <c r="C7195" s="10">
        <f>('b01'!C7196-'b02'!C$1)/'b02'!C$2</f>
        <v>-0.99401789248309869</v>
      </c>
      <c r="D7195" s="10">
        <f>('b01'!D7196-'b02'!D$1)/'b02'!D$2</f>
        <v>-0.47859952809809925</v>
      </c>
      <c r="E7195" s="10">
        <f>('b01'!E7196-'b02'!E$1)/'b02'!E$2</f>
        <v>-0.66577894785610592</v>
      </c>
      <c r="F7195" s="10">
        <f>('b01'!F7196-'b02'!F$1)/'b02'!F$2</f>
        <v>-1.6441591531587618</v>
      </c>
      <c r="G7195" s="10">
        <f>('b01'!G7196-'b02'!G$1)/'b02'!G$2</f>
        <v>-1.1355211214005865</v>
      </c>
      <c r="H7195" s="10">
        <f>('b01'!H7196-'b02'!H$1)/'b02'!H$2</f>
        <v>0.56756338594077571</v>
      </c>
      <c r="I7195" s="10">
        <f>('b01'!I7196-'b02'!I$1)/'b02'!I$2</f>
        <v>-0.64521075348631018</v>
      </c>
      <c r="J7195" s="10">
        <f>('b01'!J7196-'b02'!J$1)/'b02'!J$2</f>
        <v>-1.2612768071118652</v>
      </c>
      <c r="K7195" s="10">
        <f>('b01'!K7196-'b02'!K$1)/'b02'!K$2</f>
        <v>-0.11837355964417111</v>
      </c>
      <c r="L7195" s="10">
        <f>('b01'!L7196-'b02'!L$1)/'b02'!L$2</f>
        <v>-0.52572549586941908</v>
      </c>
      <c r="M7195" s="10">
        <f>('b01'!M7196-'b02'!M$1)/'b02'!M$2</f>
        <v>-0.40050471832513518</v>
      </c>
      <c r="N7195" s="10">
        <f>('b01'!N7196-'b02'!N$1)/'b02'!N$2</f>
        <v>-0.71381086765423407</v>
      </c>
      <c r="O7195" s="10">
        <f>('b01'!O7196-'b02'!O$1)/'b02'!O$2</f>
        <v>-0.89401844029522204</v>
      </c>
      <c r="P7195" s="10">
        <f>('b01'!P7196-'b02'!P$1)/'b02'!P$2</f>
        <v>2.7765835860673284E-3</v>
      </c>
      <c r="Q7195" s="40">
        <v>1.24E-5</v>
      </c>
    </row>
    <row r="7196" spans="1:17" x14ac:dyDescent="0.35">
      <c r="A7196" s="5" t="s">
        <v>7315</v>
      </c>
      <c r="B7196" s="10">
        <f>('b01'!B7197-'b02'!B$1)/'b02'!B$2</f>
        <v>-0.52934922744543456</v>
      </c>
      <c r="C7196" s="10">
        <f>('b01'!C7197-'b02'!C$1)/'b02'!C$2</f>
        <v>-0.99401789248309869</v>
      </c>
      <c r="D7196" s="10">
        <f>('b01'!D7197-'b02'!D$1)/'b02'!D$2</f>
        <v>-0.47859952809809925</v>
      </c>
      <c r="E7196" s="10">
        <f>('b01'!E7197-'b02'!E$1)/'b02'!E$2</f>
        <v>0.77853648193311742</v>
      </c>
      <c r="F7196" s="10">
        <f>('b01'!F7197-'b02'!F$1)/'b02'!F$2</f>
        <v>-0.48867152091490057</v>
      </c>
      <c r="G7196" s="10">
        <f>('b01'!G7197-'b02'!G$1)/'b02'!G$2</f>
        <v>0.48269810929421647</v>
      </c>
      <c r="H7196" s="10">
        <f>('b01'!H7197-'b02'!H$1)/'b02'!H$2</f>
        <v>0.65973408843190728</v>
      </c>
      <c r="I7196" s="10">
        <f>('b01'!I7197-'b02'!I$1)/'b02'!I$2</f>
        <v>-0.49664960134423991</v>
      </c>
      <c r="J7196" s="10">
        <f>('b01'!J7197-'b02'!J$1)/'b02'!J$2</f>
        <v>-0.62936890652945254</v>
      </c>
      <c r="K7196" s="10">
        <f>('b01'!K7197-'b02'!K$1)/'b02'!K$2</f>
        <v>-0.1681447115645531</v>
      </c>
      <c r="L7196" s="10">
        <f>('b01'!L7197-'b02'!L$1)/'b02'!L$2</f>
        <v>-0.5292760838077637</v>
      </c>
      <c r="M7196" s="10">
        <f>('b01'!M7197-'b02'!M$1)/'b02'!M$2</f>
        <v>-0.43763942237717424</v>
      </c>
      <c r="N7196" s="10">
        <f>('b01'!N7197-'b02'!N$1)/'b02'!N$2</f>
        <v>3.0688769008577074E-2</v>
      </c>
      <c r="O7196" s="10">
        <f>('b01'!O7197-'b02'!O$1)/'b02'!O$2</f>
        <v>2.9670799556514822E-2</v>
      </c>
      <c r="P7196" s="10">
        <f>('b01'!P7197-'b02'!P$1)/'b02'!P$2</f>
        <v>-0.99289068507933798</v>
      </c>
      <c r="Q7196" s="40">
        <v>9.9499999999999996E-6</v>
      </c>
    </row>
    <row r="7197" spans="1:17" x14ac:dyDescent="0.35">
      <c r="A7197" s="5" t="s">
        <v>7316</v>
      </c>
      <c r="B7197" s="10">
        <f>('b01'!B7198-'b02'!B$1)/'b02'!B$2</f>
        <v>1.2755948313760579</v>
      </c>
      <c r="C7197" s="10">
        <f>('b01'!C7198-'b02'!C$1)/'b02'!C$2</f>
        <v>1.0060181084889304</v>
      </c>
      <c r="D7197" s="10">
        <f>('b01'!D7198-'b02'!D$1)/'b02'!D$2</f>
        <v>-0.47859952809809925</v>
      </c>
      <c r="E7197" s="10">
        <f>('b01'!E7198-'b02'!E$1)/'b02'!E$2</f>
        <v>6.7947721333429356E-2</v>
      </c>
      <c r="F7197" s="10">
        <f>('b01'!F7198-'b02'!F$1)/'b02'!F$2</f>
        <v>1.5369803229272256</v>
      </c>
      <c r="G7197" s="10">
        <f>('b01'!G7198-'b02'!G$1)/'b02'!G$2</f>
        <v>0.63981606940348001</v>
      </c>
      <c r="H7197" s="10">
        <f>('b01'!H7198-'b02'!H$1)/'b02'!H$2</f>
        <v>0.1354765309494656</v>
      </c>
      <c r="I7197" s="10">
        <f>('b01'!I7198-'b02'!I$1)/'b02'!I$2</f>
        <v>-0.23509534970896706</v>
      </c>
      <c r="J7197" s="10">
        <f>('b01'!J7198-'b02'!J$1)/'b02'!J$2</f>
        <v>0.68937815502526212</v>
      </c>
      <c r="K7197" s="10">
        <f>('b01'!K7198-'b02'!K$1)/'b02'!K$2</f>
        <v>-0.6996316478689697</v>
      </c>
      <c r="L7197" s="10">
        <f>('b01'!L7198-'b02'!L$1)/'b02'!L$2</f>
        <v>-0.51928622707014294</v>
      </c>
      <c r="M7197" s="10">
        <f>('b01'!M7198-'b02'!M$1)/'b02'!M$2</f>
        <v>-0.51581921970832345</v>
      </c>
      <c r="N7197" s="10">
        <f>('b01'!N7198-'b02'!N$1)/'b02'!N$2</f>
        <v>-0.41662505193216492</v>
      </c>
      <c r="O7197" s="10">
        <f>('b01'!O7198-'b02'!O$1)/'b02'!O$2</f>
        <v>-0.13731725380424809</v>
      </c>
      <c r="P7197" s="10">
        <f>('b01'!P7198-'b02'!P$1)/'b02'!P$2</f>
        <v>-0.75175713901424046</v>
      </c>
      <c r="Q7197" s="40">
        <v>4.2400000000000002E-9</v>
      </c>
    </row>
    <row r="7198" spans="1:17" x14ac:dyDescent="0.35">
      <c r="A7198" s="5" t="s">
        <v>7317</v>
      </c>
      <c r="B7198" s="10">
        <f>('b01'!B7199-'b02'!B$1)/'b02'!B$2</f>
        <v>1.430187648308086</v>
      </c>
      <c r="C7198" s="10">
        <f>('b01'!C7199-'b02'!C$1)/'b02'!C$2</f>
        <v>1.0060181084889304</v>
      </c>
      <c r="D7198" s="10">
        <f>('b01'!D7199-'b02'!D$1)/'b02'!D$2</f>
        <v>-0.47859952809809925</v>
      </c>
      <c r="E7198" s="10">
        <f>('b01'!E7199-'b02'!E$1)/'b02'!E$2</f>
        <v>0.79778554286774728</v>
      </c>
      <c r="F7198" s="10">
        <f>('b01'!F7199-'b02'!F$1)/'b02'!F$2</f>
        <v>-0.36230504226513871</v>
      </c>
      <c r="G7198" s="10">
        <f>('b01'!G7199-'b02'!G$1)/'b02'!G$2</f>
        <v>0.55145055666889276</v>
      </c>
      <c r="H7198" s="10">
        <f>('b01'!H7199-'b02'!H$1)/'b02'!H$2</f>
        <v>0.24967321303164081</v>
      </c>
      <c r="I7198" s="10">
        <f>('b01'!I7199-'b02'!I$1)/'b02'!I$2</f>
        <v>-0.13390693316126465</v>
      </c>
      <c r="J7198" s="10">
        <f>('b01'!J7199-'b02'!J$1)/'b02'!J$2</f>
        <v>0.71729018593644356</v>
      </c>
      <c r="K7198" s="10">
        <f>('b01'!K7199-'b02'!K$1)/'b02'!K$2</f>
        <v>-0.68701721792290393</v>
      </c>
      <c r="L7198" s="10">
        <f>('b01'!L7199-'b02'!L$1)/'b02'!L$2</f>
        <v>-0.52217079570644787</v>
      </c>
      <c r="M7198" s="10">
        <f>('b01'!M7199-'b02'!M$1)/'b02'!M$2</f>
        <v>-0.53552143137601238</v>
      </c>
      <c r="N7198" s="10">
        <f>('b01'!N7199-'b02'!N$1)/'b02'!N$2</f>
        <v>-0.85305393981054056</v>
      </c>
      <c r="O7198" s="10">
        <f>('b01'!O7199-'b02'!O$1)/'b02'!O$2</f>
        <v>-0.46655584927210725</v>
      </c>
      <c r="P7198" s="10">
        <f>('b01'!P7199-'b02'!P$1)/'b02'!P$2</f>
        <v>-0.5555057047642169</v>
      </c>
      <c r="Q7198" s="40">
        <v>5.6299999999999998E-9</v>
      </c>
    </row>
    <row r="7199" spans="1:17" x14ac:dyDescent="0.35">
      <c r="A7199" s="5" t="s">
        <v>7318</v>
      </c>
      <c r="B7199" s="10">
        <f>('b01'!B7200-'b02'!B$1)/'b02'!B$2</f>
        <v>-0.6886089973414482</v>
      </c>
      <c r="C7199" s="10">
        <f>('b01'!C7200-'b02'!C$1)/'b02'!C$2</f>
        <v>-0.99401789248309869</v>
      </c>
      <c r="D7199" s="10">
        <f>('b01'!D7200-'b02'!D$1)/'b02'!D$2</f>
        <v>0.96166387273879284</v>
      </c>
      <c r="E7199" s="10">
        <f>('b01'!E7200-'b02'!E$1)/'b02'!E$2</f>
        <v>1.8459762915019351</v>
      </c>
      <c r="F7199" s="10">
        <f>('b01'!F7200-'b02'!F$1)/'b02'!F$2</f>
        <v>9.7391997903227404E-2</v>
      </c>
      <c r="G7199" s="10">
        <f>('b01'!G7200-'b02'!G$1)/'b02'!G$2</f>
        <v>1.6863810629444425</v>
      </c>
      <c r="H7199" s="10">
        <f>('b01'!H7200-'b02'!H$1)/'b02'!H$2</f>
        <v>-2.0287736490809563</v>
      </c>
      <c r="I7199" s="10">
        <f>('b01'!I7200-'b02'!I$1)/'b02'!I$2</f>
        <v>1.8699497362362465</v>
      </c>
      <c r="J7199" s="10">
        <f>('b01'!J7200-'b02'!J$1)/'b02'!J$2</f>
        <v>1.1676346044542665</v>
      </c>
      <c r="K7199" s="10">
        <f>('b01'!K7200-'b02'!K$1)/'b02'!K$2</f>
        <v>1.7783528735405068</v>
      </c>
      <c r="L7199" s="10">
        <f>('b01'!L7200-'b02'!L$1)/'b02'!L$2</f>
        <v>1.9500464664927026</v>
      </c>
      <c r="M7199" s="10">
        <f>('b01'!M7200-'b02'!M$1)/'b02'!M$2</f>
        <v>2.1647578595363361</v>
      </c>
      <c r="N7199" s="10">
        <f>('b01'!N7200-'b02'!N$1)/'b02'!N$2</f>
        <v>1.6312024190074612</v>
      </c>
      <c r="O7199" s="10">
        <f>('b01'!O7200-'b02'!O$1)/'b02'!O$2</f>
        <v>2.0166481622185386</v>
      </c>
      <c r="P7199" s="10">
        <f>('b01'!P7200-'b02'!P$1)/'b02'!P$2</f>
        <v>2.3314055530491324</v>
      </c>
      <c r="Q7199" s="40">
        <v>0.99980316000000002</v>
      </c>
    </row>
    <row r="7200" spans="1:17" x14ac:dyDescent="0.35">
      <c r="A7200" s="5" t="s">
        <v>7319</v>
      </c>
      <c r="B7200" s="10">
        <f>('b01'!B7201-'b02'!B$1)/'b02'!B$2</f>
        <v>-1.4160702906027283</v>
      </c>
      <c r="C7200" s="10">
        <f>('b01'!C7201-'b02'!C$1)/'b02'!C$2</f>
        <v>-0.99401789248309869</v>
      </c>
      <c r="D7200" s="10">
        <f>('b01'!D7201-'b02'!D$1)/'b02'!D$2</f>
        <v>-0.47859952809809925</v>
      </c>
      <c r="E7200" s="10">
        <f>('b01'!E7201-'b02'!E$1)/'b02'!E$2</f>
        <v>-0.9719205476350683</v>
      </c>
      <c r="F7200" s="10">
        <f>('b01'!F7201-'b02'!F$1)/'b02'!F$2</f>
        <v>-1.4748090692576454</v>
      </c>
      <c r="G7200" s="10">
        <f>('b01'!G7201-'b02'!G$1)/'b02'!G$2</f>
        <v>-1.3298869500850268</v>
      </c>
      <c r="H7200" s="10">
        <f>('b01'!H7201-'b02'!H$1)/'b02'!H$2</f>
        <v>9.5317828066609461E-2</v>
      </c>
      <c r="I7200" s="10">
        <f>('b01'!I7201-'b02'!I$1)/'b02'!I$2</f>
        <v>-0.60164155377353279</v>
      </c>
      <c r="J7200" s="10">
        <f>('b01'!J7201-'b02'!J$1)/'b02'!J$2</f>
        <v>-0.93858285005276332</v>
      </c>
      <c r="K7200" s="10">
        <f>('b01'!K7201-'b02'!K$1)/'b02'!K$2</f>
        <v>-3.5782076381173367E-2</v>
      </c>
      <c r="L7200" s="10">
        <f>('b01'!L7201-'b02'!L$1)/'b02'!L$2</f>
        <v>-0.52261938908202188</v>
      </c>
      <c r="M7200" s="10">
        <f>('b01'!M7201-'b02'!M$1)/'b02'!M$2</f>
        <v>-0.25264674159136713</v>
      </c>
      <c r="N7200" s="10">
        <f>('b01'!N7201-'b02'!N$1)/'b02'!N$2</f>
        <v>-0.43438863634747082</v>
      </c>
      <c r="O7200" s="10">
        <f>('b01'!O7201-'b02'!O$1)/'b02'!O$2</f>
        <v>0.51381498893807642</v>
      </c>
      <c r="P7200" s="10">
        <f>('b01'!P7201-'b02'!P$1)/'b02'!P$2</f>
        <v>1.0232862118638479</v>
      </c>
      <c r="Q7200" s="40">
        <v>9.0869160000000004E-3</v>
      </c>
    </row>
    <row r="7201" spans="1:17" x14ac:dyDescent="0.35">
      <c r="A7201" s="5" t="s">
        <v>7320</v>
      </c>
      <c r="B7201" s="10">
        <f>('b01'!B7202-'b02'!B$1)/'b02'!B$2</f>
        <v>-0.96920954430109219</v>
      </c>
      <c r="C7201" s="10">
        <f>('b01'!C7202-'b02'!C$1)/'b02'!C$2</f>
        <v>1.0060181084889304</v>
      </c>
      <c r="D7201" s="10">
        <f>('b01'!D7202-'b02'!D$1)/'b02'!D$2</f>
        <v>-0.47859952809809925</v>
      </c>
      <c r="E7201" s="10">
        <f>('b01'!E7202-'b02'!E$1)/'b02'!E$2</f>
        <v>1.6375271207598872</v>
      </c>
      <c r="F7201" s="10">
        <f>('b01'!F7202-'b02'!F$1)/'b02'!F$2</f>
        <v>1.2345005755268668</v>
      </c>
      <c r="G7201" s="10">
        <f>('b01'!G7202-'b02'!G$1)/'b02'!G$2</f>
        <v>2.0432962187668027</v>
      </c>
      <c r="H7201" s="10">
        <f>('b01'!H7202-'b02'!H$1)/'b02'!H$2</f>
        <v>-1.5250867163588084</v>
      </c>
      <c r="I7201" s="10">
        <f>('b01'!I7202-'b02'!I$1)/'b02'!I$2</f>
        <v>1.7833838462240401</v>
      </c>
      <c r="J7201" s="10">
        <f>('b01'!J7202-'b02'!J$1)/'b02'!J$2</f>
        <v>1.7092876966417396</v>
      </c>
      <c r="K7201" s="10">
        <f>('b01'!K7202-'b02'!K$1)/'b02'!K$2</f>
        <v>1.8153668161293592</v>
      </c>
      <c r="L7201" s="10">
        <f>('b01'!L7202-'b02'!L$1)/'b02'!L$2</f>
        <v>1.9499369249314182</v>
      </c>
      <c r="M7201" s="10">
        <f>('b01'!M7202-'b02'!M$1)/'b02'!M$2</f>
        <v>1.5518096424315473</v>
      </c>
      <c r="N7201" s="10">
        <f>('b01'!N7202-'b02'!N$1)/'b02'!N$2</f>
        <v>1.3116170793212181</v>
      </c>
      <c r="O7201" s="10">
        <f>('b01'!O7202-'b02'!O$1)/'b02'!O$2</f>
        <v>1.4166595837111589</v>
      </c>
      <c r="P7201" s="10">
        <f>('b01'!P7202-'b02'!P$1)/'b02'!P$2</f>
        <v>1.3294661618148602</v>
      </c>
      <c r="Q7201" s="40">
        <v>0.87743780100000002</v>
      </c>
    </row>
    <row r="7202" spans="1:17" x14ac:dyDescent="0.35">
      <c r="A7202" s="5" t="s">
        <v>7321</v>
      </c>
      <c r="B7202" s="10">
        <f>('b01'!B7203-'b02'!B$1)/'b02'!B$2</f>
        <v>1.5596955930586907</v>
      </c>
      <c r="C7202" s="10">
        <f>('b01'!C7203-'b02'!C$1)/'b02'!C$2</f>
        <v>1.0060181084889304</v>
      </c>
      <c r="D7202" s="10">
        <f>('b01'!D7203-'b02'!D$1)/'b02'!D$2</f>
        <v>3.8421906744125769</v>
      </c>
      <c r="E7202" s="10">
        <f>('b01'!E7203-'b02'!E$1)/'b02'!E$2</f>
        <v>-1.2933923330377681</v>
      </c>
      <c r="F7202" s="10">
        <f>('b01'!F7203-'b02'!F$1)/'b02'!F$2</f>
        <v>0.68649686416575006</v>
      </c>
      <c r="G7202" s="10">
        <f>('b01'!G7203-'b02'!G$1)/'b02'!G$2</f>
        <v>-0.96460028961176814</v>
      </c>
      <c r="H7202" s="10">
        <f>('b01'!H7203-'b02'!H$1)/'b02'!H$2</f>
        <v>0.2927185294973072</v>
      </c>
      <c r="I7202" s="10">
        <f>('b01'!I7203-'b02'!I$1)/'b02'!I$2</f>
        <v>-5.3602431567085551E-2</v>
      </c>
      <c r="J7202" s="10">
        <f>('b01'!J7203-'b02'!J$1)/'b02'!J$2</f>
        <v>0.62766979012009372</v>
      </c>
      <c r="K7202" s="10">
        <f>('b01'!K7203-'b02'!K$1)/'b02'!K$2</f>
        <v>-0.7237496173885658</v>
      </c>
      <c r="L7202" s="10">
        <f>('b01'!L7203-'b02'!L$1)/'b02'!L$2</f>
        <v>-0.53219613317168135</v>
      </c>
      <c r="M7202" s="10">
        <f>('b01'!M7203-'b02'!M$1)/'b02'!M$2</f>
        <v>-0.55793264552229505</v>
      </c>
      <c r="N7202" s="10">
        <f>('b01'!N7203-'b02'!N$1)/'b02'!N$2</f>
        <v>9.3740179648024169E-2</v>
      </c>
      <c r="O7202" s="10">
        <f>('b01'!O7203-'b02'!O$1)/'b02'!O$2</f>
        <v>5.1643777839277719E-2</v>
      </c>
      <c r="P7202" s="10">
        <f>('b01'!P7203-'b02'!P$1)/'b02'!P$2</f>
        <v>-0.77243774788519559</v>
      </c>
      <c r="Q7202" s="40">
        <v>2.1299999999999999E-9</v>
      </c>
    </row>
    <row r="7203" spans="1:17" x14ac:dyDescent="0.35">
      <c r="A7203" s="5" t="s">
        <v>7322</v>
      </c>
      <c r="B7203" s="10">
        <f>('b01'!B7204-'b02'!B$1)/'b02'!B$2</f>
        <v>-0.43659353728621758</v>
      </c>
      <c r="C7203" s="10">
        <f>('b01'!C7204-'b02'!C$1)/'b02'!C$2</f>
        <v>-0.99401789248309869</v>
      </c>
      <c r="D7203" s="10">
        <f>('b01'!D7204-'b02'!D$1)/'b02'!D$2</f>
        <v>-0.47859952809809925</v>
      </c>
      <c r="E7203" s="10">
        <f>('b01'!E7204-'b02'!E$1)/'b02'!E$2</f>
        <v>0.62564062109371421</v>
      </c>
      <c r="F7203" s="10">
        <f>('b01'!F7204-'b02'!F$1)/'b02'!F$2</f>
        <v>-7.5259071846138337E-2</v>
      </c>
      <c r="G7203" s="10">
        <f>('b01'!G7204-'b02'!G$1)/'b02'!G$2</f>
        <v>0.51744063771305759</v>
      </c>
      <c r="H7203" s="10">
        <f>('b01'!H7204-'b02'!H$1)/'b02'!H$2</f>
        <v>0.46246815699677268</v>
      </c>
      <c r="I7203" s="10">
        <f>('b01'!I7204-'b02'!I$1)/'b02'!I$2</f>
        <v>-0.48994114544491224</v>
      </c>
      <c r="J7203" s="10">
        <f>('b01'!J7204-'b02'!J$1)/'b02'!J$2</f>
        <v>-0.64760477740685518</v>
      </c>
      <c r="K7203" s="10">
        <f>('b01'!K7204-'b02'!K$1)/'b02'!K$2</f>
        <v>-7.8618370104848609E-2</v>
      </c>
      <c r="L7203" s="10">
        <f>('b01'!L7204-'b02'!L$1)/'b02'!L$2</f>
        <v>-0.53939339669384612</v>
      </c>
      <c r="M7203" s="10">
        <f>('b01'!M7204-'b02'!M$1)/'b02'!M$2</f>
        <v>-0.36248492438802871</v>
      </c>
      <c r="N7203" s="10">
        <f>('b01'!N7204-'b02'!N$1)/'b02'!N$2</f>
        <v>-0.12260642381799451</v>
      </c>
      <c r="O7203" s="10">
        <f>('b01'!O7204-'b02'!O$1)/'b02'!O$2</f>
        <v>-0.56880502475215278</v>
      </c>
      <c r="P7203" s="10">
        <f>('b01'!P7204-'b02'!P$1)/'b02'!P$2</f>
        <v>-0.23197879267738539</v>
      </c>
      <c r="Q7203" s="40">
        <v>4.3999999999999999E-5</v>
      </c>
    </row>
    <row r="7204" spans="1:17" x14ac:dyDescent="0.35">
      <c r="A7204" s="5" t="s">
        <v>7323</v>
      </c>
      <c r="B7204" s="10">
        <f>('b01'!B7205-'b02'!B$1)/'b02'!B$2</f>
        <v>1.9003831594296507</v>
      </c>
      <c r="C7204" s="10">
        <f>('b01'!C7205-'b02'!C$1)/'b02'!C$2</f>
        <v>-0.99401789248309869</v>
      </c>
      <c r="D7204" s="10">
        <f>('b01'!D7205-'b02'!D$1)/'b02'!D$2</f>
        <v>2.4019272735756849</v>
      </c>
      <c r="E7204" s="10">
        <f>('b01'!E7205-'b02'!E$1)/'b02'!E$2</f>
        <v>-0.61880627897285923</v>
      </c>
      <c r="F7204" s="10">
        <f>('b01'!F7205-'b02'!F$1)/'b02'!F$2</f>
        <v>-1.4229932092089603</v>
      </c>
      <c r="G7204" s="10">
        <f>('b01'!G7205-'b02'!G$1)/'b02'!G$2</f>
        <v>-1.028040449182507</v>
      </c>
      <c r="H7204" s="10">
        <f>('b01'!H7205-'b02'!H$1)/'b02'!H$2</f>
        <v>8.9753369874866151E-2</v>
      </c>
      <c r="I7204" s="10">
        <f>('b01'!I7205-'b02'!I$1)/'b02'!I$2</f>
        <v>-0.95780215893156806</v>
      </c>
      <c r="J7204" s="10">
        <f>('b01'!J7205-'b02'!J$1)/'b02'!J$2</f>
        <v>1.0759018792371886</v>
      </c>
      <c r="K7204" s="10">
        <f>('b01'!K7205-'b02'!K$1)/'b02'!K$2</f>
        <v>-0.69657400636084965</v>
      </c>
      <c r="L7204" s="10">
        <f>('b01'!L7205-'b02'!L$1)/'b02'!L$2</f>
        <v>-0.51415325329791217</v>
      </c>
      <c r="M7204" s="10">
        <f>('b01'!M7205-'b02'!M$1)/'b02'!M$2</f>
        <v>-0.50454258996992862</v>
      </c>
      <c r="N7204" s="10">
        <f>('b01'!N7205-'b02'!N$1)/'b02'!N$2</f>
        <v>-0.70679682948277289</v>
      </c>
      <c r="O7204" s="10">
        <f>('b01'!O7205-'b02'!O$1)/'b02'!O$2</f>
        <v>-8.2246517332692892E-2</v>
      </c>
      <c r="P7204" s="10">
        <f>('b01'!P7205-'b02'!P$1)/'b02'!P$2</f>
        <v>-0.37715675920202452</v>
      </c>
      <c r="Q7204" s="40">
        <v>6.3899999999999996E-10</v>
      </c>
    </row>
    <row r="7205" spans="1:17" x14ac:dyDescent="0.35">
      <c r="A7205" s="5" t="s">
        <v>7324</v>
      </c>
      <c r="B7205" s="10">
        <f>('b01'!B7206-'b02'!B$1)/'b02'!B$2</f>
        <v>-1.096092328009455</v>
      </c>
      <c r="C7205" s="10">
        <f>('b01'!C7206-'b02'!C$1)/'b02'!C$2</f>
        <v>1.0060181084889304</v>
      </c>
      <c r="D7205" s="10">
        <f>('b01'!D7206-'b02'!D$1)/'b02'!D$2</f>
        <v>-0.47859952809809925</v>
      </c>
      <c r="E7205" s="10">
        <f>('b01'!E7206-'b02'!E$1)/'b02'!E$2</f>
        <v>1.5517868265938231</v>
      </c>
      <c r="F7205" s="10">
        <f>('b01'!F7206-'b02'!F$1)/'b02'!F$2</f>
        <v>0.67122210671650717</v>
      </c>
      <c r="G7205" s="10">
        <f>('b01'!G7206-'b02'!G$1)/'b02'!G$2</f>
        <v>1.6908538480479014</v>
      </c>
      <c r="H7205" s="10">
        <f>('b01'!H7206-'b02'!H$1)/'b02'!H$2</f>
        <v>0.92543591752709076</v>
      </c>
      <c r="I7205" s="10">
        <f>('b01'!I7206-'b02'!I$1)/'b02'!I$2</f>
        <v>-0.65732082918917745</v>
      </c>
      <c r="J7205" s="10">
        <f>('b01'!J7206-'b02'!J$1)/'b02'!J$2</f>
        <v>-1.0104448959890919</v>
      </c>
      <c r="K7205" s="10">
        <f>('b01'!K7206-'b02'!K$1)/'b02'!K$2</f>
        <v>-0.53027584608344025</v>
      </c>
      <c r="L7205" s="10">
        <f>('b01'!L7206-'b02'!L$1)/'b02'!L$2</f>
        <v>-0.53914643714068211</v>
      </c>
      <c r="M7205" s="10">
        <f>('b01'!M7206-'b02'!M$1)/'b02'!M$2</f>
        <v>-0.60837586717723013</v>
      </c>
      <c r="N7205" s="10">
        <f>('b01'!N7206-'b02'!N$1)/'b02'!N$2</f>
        <v>-4.7151595627117467E-2</v>
      </c>
      <c r="O7205" s="10">
        <f>('b01'!O7206-'b02'!O$1)/'b02'!O$2</f>
        <v>9.3361347024258967E-2</v>
      </c>
      <c r="P7205" s="10">
        <f>('b01'!P7206-'b02'!P$1)/'b02'!P$2</f>
        <v>-0.63540393732045919</v>
      </c>
      <c r="Q7205" s="40">
        <v>6.9999999999999999E-6</v>
      </c>
    </row>
    <row r="7206" spans="1:17" x14ac:dyDescent="0.35">
      <c r="A7206" s="5" t="s">
        <v>7325</v>
      </c>
      <c r="B7206" s="10">
        <f>('b01'!B7207-'b02'!B$1)/'b02'!B$2</f>
        <v>-0.66177401779853029</v>
      </c>
      <c r="C7206" s="10">
        <f>('b01'!C7207-'b02'!C$1)/'b02'!C$2</f>
        <v>-0.99401789248309869</v>
      </c>
      <c r="D7206" s="10">
        <f>('b01'!D7207-'b02'!D$1)/'b02'!D$2</f>
        <v>-0.47859952809809925</v>
      </c>
      <c r="E7206" s="10">
        <f>('b01'!E7207-'b02'!E$1)/'b02'!E$2</f>
        <v>-1.6099490104224616</v>
      </c>
      <c r="F7206" s="10">
        <f>('b01'!F7207-'b02'!F$1)/'b02'!F$2</f>
        <v>-0.54689435414971099</v>
      </c>
      <c r="G7206" s="10">
        <f>('b01'!G7207-'b02'!G$1)/'b02'!G$2</f>
        <v>-1.5997840828703669</v>
      </c>
      <c r="H7206" s="10">
        <f>('b01'!H7207-'b02'!H$1)/'b02'!H$2</f>
        <v>0.21492933464889472</v>
      </c>
      <c r="I7206" s="10">
        <f>('b01'!I7207-'b02'!I$1)/'b02'!I$2</f>
        <v>-0.66707059542297797</v>
      </c>
      <c r="J7206" s="10">
        <f>('b01'!J7207-'b02'!J$1)/'b02'!J$2</f>
        <v>-0.89516003818563605</v>
      </c>
      <c r="K7206" s="10">
        <f>('b01'!K7207-'b02'!K$1)/'b02'!K$2</f>
        <v>-0.1408322987658287</v>
      </c>
      <c r="L7206" s="10">
        <f>('b01'!L7207-'b02'!L$1)/'b02'!L$2</f>
        <v>-0.55222292083364199</v>
      </c>
      <c r="M7206" s="10">
        <f>('b01'!M7207-'b02'!M$1)/'b02'!M$2</f>
        <v>-0.32433183329277288</v>
      </c>
      <c r="N7206" s="10">
        <f>('b01'!N7207-'b02'!N$1)/'b02'!N$2</f>
        <v>0.31756329092336116</v>
      </c>
      <c r="O7206" s="10">
        <f>('b01'!O7207-'b02'!O$1)/'b02'!O$2</f>
        <v>-0.2925487358647752</v>
      </c>
      <c r="P7206" s="10">
        <f>('b01'!P7207-'b02'!P$1)/'b02'!P$2</f>
        <v>-1.0501292091321586</v>
      </c>
      <c r="Q7206" s="40">
        <v>3.8700000000000002E-6</v>
      </c>
    </row>
    <row r="7207" spans="1:17" x14ac:dyDescent="0.35">
      <c r="A7207" s="5" t="s">
        <v>7326</v>
      </c>
      <c r="B7207" s="10">
        <f>('b01'!B7208-'b02'!B$1)/'b02'!B$2</f>
        <v>-0.80294934495909942</v>
      </c>
      <c r="C7207" s="10">
        <f>('b01'!C7208-'b02'!C$1)/'b02'!C$2</f>
        <v>-0.99401789248309869</v>
      </c>
      <c r="D7207" s="10">
        <f>('b01'!D7208-'b02'!D$1)/'b02'!D$2</f>
        <v>-0.47859952809809925</v>
      </c>
      <c r="E7207" s="10">
        <f>('b01'!E7208-'b02'!E$1)/'b02'!E$2</f>
        <v>4.0484540245993378E-2</v>
      </c>
      <c r="F7207" s="10">
        <f>('b01'!F7208-'b02'!F$1)/'b02'!F$2</f>
        <v>-0.70074798105036684</v>
      </c>
      <c r="G7207" s="10">
        <f>('b01'!G7208-'b02'!G$1)/'b02'!G$2</f>
        <v>-0.23346127089356045</v>
      </c>
      <c r="H7207" s="10">
        <f>('b01'!H7208-'b02'!H$1)/'b02'!H$2</f>
        <v>0.1468627957612508</v>
      </c>
      <c r="I7207" s="10">
        <f>('b01'!I7208-'b02'!I$1)/'b02'!I$2</f>
        <v>-0.70752782153973948</v>
      </c>
      <c r="J7207" s="10">
        <f>('b01'!J7208-'b02'!J$1)/'b02'!J$2</f>
        <v>-1.0650184448223847</v>
      </c>
      <c r="K7207" s="10">
        <f>('b01'!K7208-'b02'!K$1)/'b02'!K$2</f>
        <v>-0.10234438327251755</v>
      </c>
      <c r="L7207" s="10">
        <f>('b01'!L7208-'b02'!L$1)/'b02'!L$2</f>
        <v>-0.51971594417319145</v>
      </c>
      <c r="M7207" s="10">
        <f>('b01'!M7208-'b02'!M$1)/'b02'!M$2</f>
        <v>-0.29206141978904038</v>
      </c>
      <c r="N7207" s="10">
        <f>('b01'!N7208-'b02'!N$1)/'b02'!N$2</f>
        <v>-0.55667367215877939</v>
      </c>
      <c r="O7207" s="10">
        <f>('b01'!O7208-'b02'!O$1)/'b02'!O$2</f>
        <v>-0.87805456581265384</v>
      </c>
      <c r="P7207" s="10">
        <f>('b01'!P7208-'b02'!P$1)/'b02'!P$2</f>
        <v>9.123126333037293E-2</v>
      </c>
      <c r="Q7207" s="40">
        <v>4.2500000000000003E-5</v>
      </c>
    </row>
    <row r="7208" spans="1:17" x14ac:dyDescent="0.35">
      <c r="A7208" s="5" t="s">
        <v>7327</v>
      </c>
      <c r="B7208" s="10">
        <f>('b01'!B7209-'b02'!B$1)/'b02'!B$2</f>
        <v>1.2408843687064133</v>
      </c>
      <c r="C7208" s="10">
        <f>('b01'!C7209-'b02'!C$1)/'b02'!C$2</f>
        <v>1.0060181084889304</v>
      </c>
      <c r="D7208" s="10">
        <f>('b01'!D7209-'b02'!D$1)/'b02'!D$2</f>
        <v>0.96166387273879284</v>
      </c>
      <c r="E7208" s="10">
        <f>('b01'!E7209-'b02'!E$1)/'b02'!E$2</f>
        <v>0.16787320977371081</v>
      </c>
      <c r="F7208" s="10">
        <f>('b01'!F7209-'b02'!F$1)/'b02'!F$2</f>
        <v>1.0267047687212358</v>
      </c>
      <c r="G7208" s="10">
        <f>('b01'!G7209-'b02'!G$1)/'b02'!G$2</f>
        <v>0.53610800875721587</v>
      </c>
      <c r="H7208" s="10">
        <f>('b01'!H7209-'b02'!H$1)/'b02'!H$2</f>
        <v>-0.17306931030121256</v>
      </c>
      <c r="I7208" s="10">
        <f>('b01'!I7209-'b02'!I$1)/'b02'!I$2</f>
        <v>-7.7668131473649024E-2</v>
      </c>
      <c r="J7208" s="10">
        <f>('b01'!J7209-'b02'!J$1)/'b02'!J$2</f>
        <v>-0.16442004492605888</v>
      </c>
      <c r="K7208" s="10">
        <f>('b01'!K7209-'b02'!K$1)/'b02'!K$2</f>
        <v>-0.65699857505357384</v>
      </c>
      <c r="L7208" s="10">
        <f>('b01'!L7209-'b02'!L$1)/'b02'!L$2</f>
        <v>-0.52044574374733688</v>
      </c>
      <c r="M7208" s="10">
        <f>('b01'!M7209-'b02'!M$1)/'b02'!M$2</f>
        <v>-0.42608603196140798</v>
      </c>
      <c r="N7208" s="10">
        <f>('b01'!N7209-'b02'!N$1)/'b02'!N$2</f>
        <v>-0.15773932337552718</v>
      </c>
      <c r="O7208" s="10">
        <f>('b01'!O7209-'b02'!O$1)/'b02'!O$2</f>
        <v>0.18017470751890741</v>
      </c>
      <c r="P7208" s="10">
        <f>('b01'!P7209-'b02'!P$1)/'b02'!P$2</f>
        <v>-0.14526101236440556</v>
      </c>
      <c r="Q7208" s="40">
        <v>2.61E-6</v>
      </c>
    </row>
    <row r="7209" spans="1:17" x14ac:dyDescent="0.35">
      <c r="A7209" s="5" t="s">
        <v>7328</v>
      </c>
      <c r="B7209" s="10">
        <f>('b01'!B7210-'b02'!B$1)/'b02'!B$2</f>
        <v>2.0077230776013235</v>
      </c>
      <c r="C7209" s="10">
        <f>('b01'!C7210-'b02'!C$1)/'b02'!C$2</f>
        <v>-0.99401789248309869</v>
      </c>
      <c r="D7209" s="10">
        <f>('b01'!D7210-'b02'!D$1)/'b02'!D$2</f>
        <v>3.8421906744125769</v>
      </c>
      <c r="E7209" s="10">
        <f>('b01'!E7210-'b02'!E$1)/'b02'!E$2</f>
        <v>0.16185240340652182</v>
      </c>
      <c r="F7209" s="10">
        <f>('b01'!F7210-'b02'!F$1)/'b02'!F$2</f>
        <v>-1.4975490061937193</v>
      </c>
      <c r="G7209" s="10">
        <f>('b01'!G7210-'b02'!G$1)/'b02'!G$2</f>
        <v>-0.42172699419776283</v>
      </c>
      <c r="H7209" s="10">
        <f>('b01'!H7210-'b02'!H$1)/'b02'!H$2</f>
        <v>0.24707278095206844</v>
      </c>
      <c r="I7209" s="10">
        <f>('b01'!I7210-'b02'!I$1)/'b02'!I$2</f>
        <v>-0.83361820910111584</v>
      </c>
      <c r="J7209" s="10">
        <f>('b01'!J7210-'b02'!J$1)/'b02'!J$2</f>
        <v>0.82401054676142615</v>
      </c>
      <c r="K7209" s="10">
        <f>('b01'!K7210-'b02'!K$1)/'b02'!K$2</f>
        <v>-0.67693980516171626</v>
      </c>
      <c r="L7209" s="10">
        <f>('b01'!L7210-'b02'!L$1)/'b02'!L$2</f>
        <v>-0.55531910380256377</v>
      </c>
      <c r="M7209" s="10">
        <f>('b01'!M7210-'b02'!M$1)/'b02'!M$2</f>
        <v>-0.53124130573089778</v>
      </c>
      <c r="N7209" s="10">
        <f>('b01'!N7210-'b02'!N$1)/'b02'!N$2</f>
        <v>3.3481558302642898E-2</v>
      </c>
      <c r="O7209" s="10">
        <f>('b01'!O7210-'b02'!O$1)/'b02'!O$2</f>
        <v>0.46025547422630059</v>
      </c>
      <c r="P7209" s="10">
        <f>('b01'!P7210-'b02'!P$1)/'b02'!P$2</f>
        <v>-0.78087402074941015</v>
      </c>
      <c r="Q7209" s="40">
        <v>1.4300000000000001E-8</v>
      </c>
    </row>
    <row r="7210" spans="1:17" x14ac:dyDescent="0.35">
      <c r="A7210" s="5" t="s">
        <v>7329</v>
      </c>
      <c r="B7210" s="10">
        <f>('b01'!B7211-'b02'!B$1)/'b02'!B$2</f>
        <v>0.37691470124854959</v>
      </c>
      <c r="C7210" s="10">
        <f>('b01'!C7211-'b02'!C$1)/'b02'!C$2</f>
        <v>-0.99401789248309869</v>
      </c>
      <c r="D7210" s="10">
        <f>('b01'!D7211-'b02'!D$1)/'b02'!D$2</f>
        <v>-0.47859952809809925</v>
      </c>
      <c r="E7210" s="10">
        <f>('b01'!E7211-'b02'!E$1)/'b02'!E$2</f>
        <v>-1.0044310058655868</v>
      </c>
      <c r="F7210" s="10">
        <f>('b01'!F7211-'b02'!F$1)/'b02'!F$2</f>
        <v>-1.0184124215810653</v>
      </c>
      <c r="G7210" s="10">
        <f>('b01'!G7211-'b02'!G$1)/'b02'!G$2</f>
        <v>-1.2204123537295615</v>
      </c>
      <c r="H7210" s="10">
        <f>('b01'!H7211-'b02'!H$1)/'b02'!H$2</f>
        <v>0.15431676804935299</v>
      </c>
      <c r="I7210" s="10">
        <f>('b01'!I7211-'b02'!I$1)/'b02'!I$2</f>
        <v>-0.49688902348507508</v>
      </c>
      <c r="J7210" s="10">
        <f>('b01'!J7211-'b02'!J$1)/'b02'!J$2</f>
        <v>-0.27824562061935437</v>
      </c>
      <c r="K7210" s="10">
        <f>('b01'!K7211-'b02'!K$1)/'b02'!K$2</f>
        <v>-0.86237240282274219</v>
      </c>
      <c r="L7210" s="10">
        <f>('b01'!L7211-'b02'!L$1)/'b02'!L$2</f>
        <v>-0.52614431087594138</v>
      </c>
      <c r="M7210" s="10">
        <f>('b01'!M7211-'b02'!M$1)/'b02'!M$2</f>
        <v>-0.58146775925805982</v>
      </c>
      <c r="N7210" s="10">
        <f>('b01'!N7211-'b02'!N$1)/'b02'!N$2</f>
        <v>-0.31998370432733569</v>
      </c>
      <c r="O7210" s="10">
        <f>('b01'!O7211-'b02'!O$1)/'b02'!O$2</f>
        <v>-0.38952194528660622</v>
      </c>
      <c r="P7210" s="10">
        <f>('b01'!P7211-'b02'!P$1)/'b02'!P$2</f>
        <v>-0.83294052140327146</v>
      </c>
      <c r="Q7210" s="40">
        <v>6.5300000000000004E-9</v>
      </c>
    </row>
    <row r="7211" spans="1:17" x14ac:dyDescent="0.35">
      <c r="A7211" s="5" t="s">
        <v>7330</v>
      </c>
      <c r="B7211" s="10">
        <f>('b01'!B7212-'b02'!B$1)/'b02'!B$2</f>
        <v>0.31157735975274931</v>
      </c>
      <c r="C7211" s="10">
        <f>('b01'!C7212-'b02'!C$1)/'b02'!C$2</f>
        <v>1.0060181084889304</v>
      </c>
      <c r="D7211" s="10">
        <f>('b01'!D7212-'b02'!D$1)/'b02'!D$2</f>
        <v>0.96166387273879284</v>
      </c>
      <c r="E7211" s="10">
        <f>('b01'!E7212-'b02'!E$1)/'b02'!E$2</f>
        <v>0.72754946693046885</v>
      </c>
      <c r="F7211" s="10">
        <f>('b01'!F7212-'b02'!F$1)/'b02'!F$2</f>
        <v>1.6366631838406225</v>
      </c>
      <c r="G7211" s="10">
        <f>('b01'!G7212-'b02'!G$1)/'b02'!G$2</f>
        <v>1.3353841897732681</v>
      </c>
      <c r="H7211" s="10">
        <f>('b01'!H7212-'b02'!H$1)/'b02'!H$2</f>
        <v>-1.000486939746015</v>
      </c>
      <c r="I7211" s="10">
        <f>('b01'!I7212-'b02'!I$1)/'b02'!I$2</f>
        <v>1.9124020989842192</v>
      </c>
      <c r="J7211" s="10">
        <f>('b01'!J7212-'b02'!J$1)/'b02'!J$2</f>
        <v>1.7509765334724214</v>
      </c>
      <c r="K7211" s="10">
        <f>('b01'!K7212-'b02'!K$1)/'b02'!K$2</f>
        <v>1.9490115686889904</v>
      </c>
      <c r="L7211" s="10">
        <f>('b01'!L7212-'b02'!L$1)/'b02'!L$2</f>
        <v>1.8528725396866748</v>
      </c>
      <c r="M7211" s="10">
        <f>('b01'!M7212-'b02'!M$1)/'b02'!M$2</f>
        <v>1.1519220967434525</v>
      </c>
      <c r="N7211" s="10">
        <f>('b01'!N7212-'b02'!N$1)/'b02'!N$2</f>
        <v>2.2645700273914637</v>
      </c>
      <c r="O7211" s="10">
        <f>('b01'!O7212-'b02'!O$1)/'b02'!O$2</f>
        <v>1.2553161664587524</v>
      </c>
      <c r="P7211" s="10">
        <f>('b01'!P7212-'b02'!P$1)/'b02'!P$2</f>
        <v>0.57319433267506081</v>
      </c>
      <c r="Q7211" s="40">
        <v>0.46790925100000003</v>
      </c>
    </row>
    <row r="7212" spans="1:17" x14ac:dyDescent="0.35">
      <c r="A7212" s="5" t="s">
        <v>7331</v>
      </c>
      <c r="B7212" s="10">
        <f>('b01'!B7213-'b02'!B$1)/'b02'!B$2</f>
        <v>1.8554637371512879</v>
      </c>
      <c r="C7212" s="10">
        <f>('b01'!C7213-'b02'!C$1)/'b02'!C$2</f>
        <v>1.0060181084889304</v>
      </c>
      <c r="D7212" s="10">
        <f>('b01'!D7213-'b02'!D$1)/'b02'!D$2</f>
        <v>0.96166387273879284</v>
      </c>
      <c r="E7212" s="10">
        <f>('b01'!E7213-'b02'!E$1)/'b02'!E$2</f>
        <v>-1.3223252427350061</v>
      </c>
      <c r="F7212" s="10">
        <f>('b01'!F7213-'b02'!F$1)/'b02'!F$2</f>
        <v>0.78379678754281901</v>
      </c>
      <c r="G7212" s="10">
        <f>('b01'!G7213-'b02'!G$1)/'b02'!G$2</f>
        <v>-0.96263056674169645</v>
      </c>
      <c r="H7212" s="10">
        <f>('b01'!H7213-'b02'!H$1)/'b02'!H$2</f>
        <v>0.24243729619180091</v>
      </c>
      <c r="I7212" s="10">
        <f>('b01'!I7213-'b02'!I$1)/'b02'!I$2</f>
        <v>-5.5757913568181633E-2</v>
      </c>
      <c r="J7212" s="10">
        <f>('b01'!J7213-'b02'!J$1)/'b02'!J$2</f>
        <v>-0.16378823350771285</v>
      </c>
      <c r="K7212" s="10">
        <f>('b01'!K7213-'b02'!K$1)/'b02'!K$2</f>
        <v>-0.79036869902899631</v>
      </c>
      <c r="L7212" s="10">
        <f>('b01'!L7213-'b02'!L$1)/'b02'!L$2</f>
        <v>-0.55420717845129897</v>
      </c>
      <c r="M7212" s="10">
        <f>('b01'!M7213-'b02'!M$1)/'b02'!M$2</f>
        <v>-0.57235481739662708</v>
      </c>
      <c r="N7212" s="10">
        <f>('b01'!N7213-'b02'!N$1)/'b02'!N$2</f>
        <v>-0.73623957974124588</v>
      </c>
      <c r="O7212" s="10">
        <f>('b01'!O7213-'b02'!O$1)/'b02'!O$2</f>
        <v>-0.43410329526773506</v>
      </c>
      <c r="P7212" s="10">
        <f>('b01'!P7213-'b02'!P$1)/'b02'!P$2</f>
        <v>-1.7125428549640076</v>
      </c>
      <c r="Q7212" s="40">
        <v>5.1500000000000003E-11</v>
      </c>
    </row>
    <row r="7213" spans="1:17" x14ac:dyDescent="0.35">
      <c r="A7213" s="5" t="s">
        <v>7332</v>
      </c>
      <c r="B7213" s="10">
        <f>('b01'!B7214-'b02'!B$1)/'b02'!B$2</f>
        <v>1.4088946754099003</v>
      </c>
      <c r="C7213" s="10">
        <f>('b01'!C7214-'b02'!C$1)/'b02'!C$2</f>
        <v>1.0060181084889304</v>
      </c>
      <c r="D7213" s="10">
        <f>('b01'!D7214-'b02'!D$1)/'b02'!D$2</f>
        <v>-0.47859952809809925</v>
      </c>
      <c r="E7213" s="10">
        <f>('b01'!E7214-'b02'!E$1)/'b02'!E$2</f>
        <v>-1.636182446944912</v>
      </c>
      <c r="F7213" s="10">
        <f>('b01'!F7214-'b02'!F$1)/'b02'!F$2</f>
        <v>0.26756416819373119</v>
      </c>
      <c r="G7213" s="10">
        <f>('b01'!G7214-'b02'!G$1)/'b02'!G$2</f>
        <v>-1.401421624670889</v>
      </c>
      <c r="H7213" s="10">
        <f>('b01'!H7214-'b02'!H$1)/'b02'!H$2</f>
        <v>0.43806545949436598</v>
      </c>
      <c r="I7213" s="10">
        <f>('b01'!I7214-'b02'!I$1)/'b02'!I$2</f>
        <v>-0.10569694408026849</v>
      </c>
      <c r="J7213" s="10">
        <f>('b01'!J7214-'b02'!J$1)/'b02'!J$2</f>
        <v>-3.2273405155088024E-2</v>
      </c>
      <c r="K7213" s="10">
        <f>('b01'!K7214-'b02'!K$1)/'b02'!K$2</f>
        <v>-0.69283639502357741</v>
      </c>
      <c r="L7213" s="10">
        <f>('b01'!L7214-'b02'!L$1)/'b02'!L$2</f>
        <v>-0.53260170789343142</v>
      </c>
      <c r="M7213" s="10">
        <f>('b01'!M7214-'b02'!M$1)/'b02'!M$2</f>
        <v>-0.57549645810365246</v>
      </c>
      <c r="N7213" s="10">
        <f>('b01'!N7214-'b02'!N$1)/'b02'!N$2</f>
        <v>-0.45964014885866378</v>
      </c>
      <c r="O7213" s="10">
        <f>('b01'!O7214-'b02'!O$1)/'b02'!O$2</f>
        <v>0.68523687787099818</v>
      </c>
      <c r="P7213" s="10">
        <f>('b01'!P7214-'b02'!P$1)/'b02'!P$2</f>
        <v>-0.12071017264485252</v>
      </c>
      <c r="Q7213" s="40">
        <v>2.5200000000000001E-8</v>
      </c>
    </row>
    <row r="7214" spans="1:17" x14ac:dyDescent="0.35">
      <c r="A7214" s="5" t="s">
        <v>7333</v>
      </c>
      <c r="B7214" s="10">
        <f>('b01'!B7215-'b02'!B$1)/'b02'!B$2</f>
        <v>-7.2571206095328397E-2</v>
      </c>
      <c r="C7214" s="10">
        <f>('b01'!C7215-'b02'!C$1)/'b02'!C$2</f>
        <v>1.0060181084889304</v>
      </c>
      <c r="D7214" s="10">
        <f>('b01'!D7215-'b02'!D$1)/'b02'!D$2</f>
        <v>-0.47859952809809925</v>
      </c>
      <c r="E7214" s="10">
        <f>('b01'!E7215-'b02'!E$1)/'b02'!E$2</f>
        <v>-8.5559114921979124E-2</v>
      </c>
      <c r="F7214" s="10">
        <f>('b01'!F7215-'b02'!F$1)/'b02'!F$2</f>
        <v>0.93672114630025771</v>
      </c>
      <c r="G7214" s="10">
        <f>('b01'!G7215-'b02'!G$1)/'b02'!G$2</f>
        <v>0.25966798277655534</v>
      </c>
      <c r="H7214" s="10">
        <f>('b01'!H7215-'b02'!H$1)/'b02'!H$2</f>
        <v>0.86331958612991377</v>
      </c>
      <c r="I7214" s="10">
        <f>('b01'!I7215-'b02'!I$1)/'b02'!I$2</f>
        <v>-0.23505869003030472</v>
      </c>
      <c r="J7214" s="10">
        <f>('b01'!J7215-'b02'!J$1)/'b02'!J$2</f>
        <v>-0.34489000962919475</v>
      </c>
      <c r="K7214" s="10">
        <f>('b01'!K7215-'b02'!K$1)/'b02'!K$2</f>
        <v>-0.16764865048915792</v>
      </c>
      <c r="L7214" s="10">
        <f>('b01'!L7215-'b02'!L$1)/'b02'!L$2</f>
        <v>-0.51192077369901989</v>
      </c>
      <c r="M7214" s="10">
        <f>('b01'!M7215-'b02'!M$1)/'b02'!M$2</f>
        <v>-0.47890839598527912</v>
      </c>
      <c r="N7214" s="10">
        <f>('b01'!N7215-'b02'!N$1)/'b02'!N$2</f>
        <v>0.11628382851960109</v>
      </c>
      <c r="O7214" s="10">
        <f>('b01'!O7215-'b02'!O$1)/'b02'!O$2</f>
        <v>0.1334807087922763</v>
      </c>
      <c r="P7214" s="10">
        <f>('b01'!P7215-'b02'!P$1)/'b02'!P$2</f>
        <v>-0.30592853686880805</v>
      </c>
      <c r="Q7214" s="40">
        <v>5.22E-6</v>
      </c>
    </row>
    <row r="7215" spans="1:17" x14ac:dyDescent="0.35">
      <c r="A7215" s="5" t="s">
        <v>7334</v>
      </c>
      <c r="B7215" s="10">
        <f>('b01'!B7216-'b02'!B$1)/'b02'!B$2</f>
        <v>0.14560884497100618</v>
      </c>
      <c r="C7215" s="10">
        <f>('b01'!C7216-'b02'!C$1)/'b02'!C$2</f>
        <v>1.0060181084889304</v>
      </c>
      <c r="D7215" s="10">
        <f>('b01'!D7216-'b02'!D$1)/'b02'!D$2</f>
        <v>-0.47859952809809925</v>
      </c>
      <c r="E7215" s="10">
        <f>('b01'!E7216-'b02'!E$1)/'b02'!E$2</f>
        <v>0.84563679297600736</v>
      </c>
      <c r="F7215" s="10">
        <f>('b01'!F7216-'b02'!F$1)/'b02'!F$2</f>
        <v>1.1809588572929957</v>
      </c>
      <c r="G7215" s="10">
        <f>('b01'!G7216-'b02'!G$1)/'b02'!G$2</f>
        <v>1.2519426388841866</v>
      </c>
      <c r="H7215" s="10">
        <f>('b01'!H7216-'b02'!H$1)/'b02'!H$2</f>
        <v>1.0339052040363512</v>
      </c>
      <c r="I7215" s="10">
        <f>('b01'!I7216-'b02'!I$1)/'b02'!I$2</f>
        <v>3.7143625302747861E-2</v>
      </c>
      <c r="J7215" s="10">
        <f>('b01'!J7216-'b02'!J$1)/'b02'!J$2</f>
        <v>-1.224484040564527</v>
      </c>
      <c r="K7215" s="10">
        <f>('b01'!K7216-'b02'!K$1)/'b02'!K$2</f>
        <v>-0.12271154178874567</v>
      </c>
      <c r="L7215" s="10">
        <f>('b01'!L7216-'b02'!L$1)/'b02'!L$2</f>
        <v>-0.47790120909668637</v>
      </c>
      <c r="M7215" s="10">
        <f>('b01'!M7216-'b02'!M$1)/'b02'!M$2</f>
        <v>-0.49699260096358538</v>
      </c>
      <c r="N7215" s="10">
        <f>('b01'!N7216-'b02'!N$1)/'b02'!N$2</f>
        <v>-1.2253736183087729</v>
      </c>
      <c r="O7215" s="10">
        <f>('b01'!O7216-'b02'!O$1)/'b02'!O$2</f>
        <v>-0.4462939575419036</v>
      </c>
      <c r="P7215" s="10">
        <f>('b01'!P7216-'b02'!P$1)/'b02'!P$2</f>
        <v>0.20571584686597053</v>
      </c>
      <c r="Q7215" s="40">
        <v>1.2500000000000001E-5</v>
      </c>
    </row>
    <row r="7216" spans="1:17" x14ac:dyDescent="0.35">
      <c r="A7216" s="5" t="s">
        <v>7335</v>
      </c>
      <c r="B7216" s="10">
        <f>('b01'!B7217-'b02'!B$1)/'b02'!B$2</f>
        <v>9.4855731487660744E-2</v>
      </c>
      <c r="C7216" s="10">
        <f>('b01'!C7217-'b02'!C$1)/'b02'!C$2</f>
        <v>-0.99401789248309869</v>
      </c>
      <c r="D7216" s="10">
        <f>('b01'!D7217-'b02'!D$1)/'b02'!D$2</f>
        <v>-0.47859952809809925</v>
      </c>
      <c r="E7216" s="10">
        <f>('b01'!E7217-'b02'!E$1)/'b02'!E$2</f>
        <v>-0.2391519557468734</v>
      </c>
      <c r="F7216" s="10">
        <f>('b01'!F7217-'b02'!F$1)/'b02'!F$2</f>
        <v>-0.247846832258943</v>
      </c>
      <c r="G7216" s="10">
        <f>('b01'!G7217-'b02'!G$1)/'b02'!G$2</f>
        <v>-0.31320638946693885</v>
      </c>
      <c r="H7216" s="10">
        <f>('b01'!H7217-'b02'!H$1)/'b02'!H$2</f>
        <v>0.2622332359890211</v>
      </c>
      <c r="I7216" s="10">
        <f>('b01'!I7217-'b02'!I$1)/'b02'!I$2</f>
        <v>-0.59294882806712346</v>
      </c>
      <c r="J7216" s="10">
        <f>('b01'!J7217-'b02'!J$1)/'b02'!J$2</f>
        <v>-0.83609693879639357</v>
      </c>
      <c r="K7216" s="10">
        <f>('b01'!K7217-'b02'!K$1)/'b02'!K$2</f>
        <v>-0.67001506251293674</v>
      </c>
      <c r="L7216" s="10">
        <f>('b01'!L7217-'b02'!L$1)/'b02'!L$2</f>
        <v>-0.54679780972908532</v>
      </c>
      <c r="M7216" s="10">
        <f>('b01'!M7217-'b02'!M$1)/'b02'!M$2</f>
        <v>-0.5318603683148545</v>
      </c>
      <c r="N7216" s="10">
        <f>('b01'!N7217-'b02'!N$1)/'b02'!N$2</f>
        <v>-0.58954840307192979</v>
      </c>
      <c r="O7216" s="10">
        <f>('b01'!O7217-'b02'!O$1)/'b02'!O$2</f>
        <v>-0.58304894981371125</v>
      </c>
      <c r="P7216" s="10">
        <f>('b01'!P7217-'b02'!P$1)/'b02'!P$2</f>
        <v>-0.8460447158849842</v>
      </c>
      <c r="Q7216" s="40">
        <v>3.6799999999999999E-8</v>
      </c>
    </row>
    <row r="7217" spans="1:17" x14ac:dyDescent="0.35">
      <c r="A7217" s="5" t="s">
        <v>7336</v>
      </c>
      <c r="B7217" s="10">
        <f>('b01'!B7218-'b02'!B$1)/'b02'!B$2</f>
        <v>-0.14928424544084448</v>
      </c>
      <c r="C7217" s="10">
        <f>('b01'!C7218-'b02'!C$1)/'b02'!C$2</f>
        <v>-0.99401789248309869</v>
      </c>
      <c r="D7217" s="10">
        <f>('b01'!D7218-'b02'!D$1)/'b02'!D$2</f>
        <v>-0.47859952809809925</v>
      </c>
      <c r="E7217" s="10">
        <f>('b01'!E7218-'b02'!E$1)/'b02'!E$2</f>
        <v>0.42091742593063813</v>
      </c>
      <c r="F7217" s="10">
        <f>('b01'!F7218-'b02'!F$1)/'b02'!F$2</f>
        <v>0.47438158413319748</v>
      </c>
      <c r="G7217" s="10">
        <f>('b01'!G7218-'b02'!G$1)/'b02'!G$2</f>
        <v>0.55419922895528484</v>
      </c>
      <c r="H7217" s="10">
        <f>('b01'!H7218-'b02'!H$1)/'b02'!H$2</f>
        <v>-1.8657088406911195</v>
      </c>
      <c r="I7217" s="10">
        <f>('b01'!I7218-'b02'!I$1)/'b02'!I$2</f>
        <v>1.7833485936890856</v>
      </c>
      <c r="J7217" s="10">
        <f>('b01'!J7218-'b02'!J$1)/'b02'!J$2</f>
        <v>1.2503724863376569</v>
      </c>
      <c r="K7217" s="10">
        <f>('b01'!K7218-'b02'!K$1)/'b02'!K$2</f>
        <v>1.7693727486621618</v>
      </c>
      <c r="L7217" s="10">
        <f>('b01'!L7218-'b02'!L$1)/'b02'!L$2</f>
        <v>1.9765049055210315</v>
      </c>
      <c r="M7217" s="10">
        <f>('b01'!M7218-'b02'!M$1)/'b02'!M$2</f>
        <v>1.9259974025815536</v>
      </c>
      <c r="N7217" s="10">
        <f>('b01'!N7218-'b02'!N$1)/'b02'!N$2</f>
        <v>2.0559119632272789</v>
      </c>
      <c r="O7217" s="10">
        <f>('b01'!O7218-'b02'!O$1)/'b02'!O$2</f>
        <v>1.9215253017117973</v>
      </c>
      <c r="P7217" s="10">
        <f>('b01'!P7218-'b02'!P$1)/'b02'!P$2</f>
        <v>1.6978310166803832</v>
      </c>
      <c r="Q7217" s="40">
        <v>0.98658008600000002</v>
      </c>
    </row>
    <row r="7218" spans="1:17" x14ac:dyDescent="0.35">
      <c r="A7218" s="5" t="s">
        <v>7337</v>
      </c>
      <c r="B7218" s="10">
        <f>('b01'!B7219-'b02'!B$1)/'b02'!B$2</f>
        <v>-0.24874868048579063</v>
      </c>
      <c r="C7218" s="10">
        <f>('b01'!C7219-'b02'!C$1)/'b02'!C$2</f>
        <v>-0.99401789248309869</v>
      </c>
      <c r="D7218" s="10">
        <f>('b01'!D7219-'b02'!D$1)/'b02'!D$2</f>
        <v>-0.47859952809809925</v>
      </c>
      <c r="E7218" s="10">
        <f>('b01'!E7219-'b02'!E$1)/'b02'!E$2</f>
        <v>0.10263649162379951</v>
      </c>
      <c r="F7218" s="10">
        <f>('b01'!F7219-'b02'!F$1)/'b02'!F$2</f>
        <v>-1.0360925202682516</v>
      </c>
      <c r="G7218" s="10">
        <f>('b01'!G7219-'b02'!G$1)/'b02'!G$2</f>
        <v>-0.30308216836562013</v>
      </c>
      <c r="H7218" s="10">
        <f>('b01'!H7219-'b02'!H$1)/'b02'!H$2</f>
        <v>-1.723299539303208</v>
      </c>
      <c r="I7218" s="10">
        <f>('b01'!I7219-'b02'!I$1)/'b02'!I$2</f>
        <v>1.8656020699825724</v>
      </c>
      <c r="J7218" s="10">
        <f>('b01'!J7219-'b02'!J$1)/'b02'!J$2</f>
        <v>1.4673977836811629</v>
      </c>
      <c r="K7218" s="10">
        <f>('b01'!K7219-'b02'!K$1)/'b02'!K$2</f>
        <v>1.8361745503670726</v>
      </c>
      <c r="L7218" s="10">
        <f>('b01'!L7219-'b02'!L$1)/'b02'!L$2</f>
        <v>1.9397366499184441</v>
      </c>
      <c r="M7218" s="10">
        <f>('b01'!M7219-'b02'!M$1)/'b02'!M$2</f>
        <v>1.7885624612907485</v>
      </c>
      <c r="N7218" s="10">
        <f>('b01'!N7219-'b02'!N$1)/'b02'!N$2</f>
        <v>1.1019985253607192</v>
      </c>
      <c r="O7218" s="10">
        <f>('b01'!O7219-'b02'!O$1)/'b02'!O$2</f>
        <v>2.0695057725054919</v>
      </c>
      <c r="P7218" s="10">
        <f>('b01'!P7219-'b02'!P$1)/'b02'!P$2</f>
        <v>2.4891947673928256</v>
      </c>
      <c r="Q7218" s="40">
        <v>0.98812687899999996</v>
      </c>
    </row>
    <row r="7219" spans="1:17" x14ac:dyDescent="0.35">
      <c r="A7219" s="5" t="s">
        <v>7338</v>
      </c>
      <c r="B7219" s="10">
        <f>('b01'!B7220-'b02'!B$1)/'b02'!B$2</f>
        <v>-0.3616306053021961</v>
      </c>
      <c r="C7219" s="10">
        <f>('b01'!C7220-'b02'!C$1)/'b02'!C$2</f>
        <v>-0.99401789248309869</v>
      </c>
      <c r="D7219" s="10">
        <f>('b01'!D7220-'b02'!D$1)/'b02'!D$2</f>
        <v>-0.47859952809809925</v>
      </c>
      <c r="E7219" s="10">
        <f>('b01'!E7220-'b02'!E$1)/'b02'!E$2</f>
        <v>-0.9241304686489934</v>
      </c>
      <c r="F7219" s="10">
        <f>('b01'!F7220-'b02'!F$1)/'b02'!F$2</f>
        <v>-2.1364169349085604</v>
      </c>
      <c r="G7219" s="10">
        <f>('b01'!G7220-'b02'!G$1)/'b02'!G$2</f>
        <v>-1.4871968578953967</v>
      </c>
      <c r="H7219" s="10">
        <f>('b01'!H7220-'b02'!H$1)/'b02'!H$2</f>
        <v>0.17150668772696218</v>
      </c>
      <c r="I7219" s="10">
        <f>('b01'!I7220-'b02'!I$1)/'b02'!I$2</f>
        <v>-0.72399946531428261</v>
      </c>
      <c r="J7219" s="10">
        <f>('b01'!J7220-'b02'!J$1)/'b02'!J$2</f>
        <v>-0.57332684666945721</v>
      </c>
      <c r="K7219" s="10">
        <f>('b01'!K7220-'b02'!K$1)/'b02'!K$2</f>
        <v>-6.3973789466660255E-3</v>
      </c>
      <c r="L7219" s="10">
        <f>('b01'!L7220-'b02'!L$1)/'b02'!L$2</f>
        <v>-0.54005136507864016</v>
      </c>
      <c r="M7219" s="10">
        <f>('b01'!M7220-'b02'!M$1)/'b02'!M$2</f>
        <v>-0.26245566487907473</v>
      </c>
      <c r="N7219" s="10">
        <f>('b01'!N7220-'b02'!N$1)/'b02'!N$2</f>
        <v>-0.53402430291146863</v>
      </c>
      <c r="O7219" s="10">
        <f>('b01'!O7220-'b02'!O$1)/'b02'!O$2</f>
        <v>-0.10720342278335759</v>
      </c>
      <c r="P7219" s="10">
        <f>('b01'!P7220-'b02'!P$1)/'b02'!P$2</f>
        <v>-0.26763100380877486</v>
      </c>
      <c r="Q7219" s="40">
        <v>4.0099999999999999E-5</v>
      </c>
    </row>
    <row r="7220" spans="1:17" x14ac:dyDescent="0.35">
      <c r="A7220" s="5" t="s">
        <v>7339</v>
      </c>
      <c r="B7220" s="10">
        <f>('b01'!B7221-'b02'!B$1)/'b02'!B$2</f>
        <v>-0.35404680673571931</v>
      </c>
      <c r="C7220" s="10">
        <f>('b01'!C7221-'b02'!C$1)/'b02'!C$2</f>
        <v>1.0060181084889304</v>
      </c>
      <c r="D7220" s="10">
        <f>('b01'!D7221-'b02'!D$1)/'b02'!D$2</f>
        <v>-0.47859952809809925</v>
      </c>
      <c r="E7220" s="10">
        <f>('b01'!E7221-'b02'!E$1)/'b02'!E$2</f>
        <v>0.99942800608879945</v>
      </c>
      <c r="F7220" s="10">
        <f>('b01'!F7221-'b02'!F$1)/'b02'!F$2</f>
        <v>0.64697096279089739</v>
      </c>
      <c r="G7220" s="10">
        <f>('b01'!G7221-'b02'!G$1)/'b02'!G$2</f>
        <v>1.163774297647193</v>
      </c>
      <c r="H7220" s="10">
        <f>('b01'!H7221-'b02'!H$1)/'b02'!H$2</f>
        <v>1.4981896324367732</v>
      </c>
      <c r="I7220" s="10">
        <f>('b01'!I7221-'b02'!I$1)/'b02'!I$2</f>
        <v>-1.6973938615114075E-2</v>
      </c>
      <c r="J7220" s="10">
        <f>('b01'!J7221-'b02'!J$1)/'b02'!J$2</f>
        <v>-0.39918811640205265</v>
      </c>
      <c r="K7220" s="10">
        <f>('b01'!K7221-'b02'!K$1)/'b02'!K$2</f>
        <v>-0.20153692833150824</v>
      </c>
      <c r="L7220" s="10">
        <f>('b01'!L7221-'b02'!L$1)/'b02'!L$2</f>
        <v>-0.51985221657727509</v>
      </c>
      <c r="M7220" s="10">
        <f>('b01'!M7221-'b02'!M$1)/'b02'!M$2</f>
        <v>-0.59982307298269466</v>
      </c>
      <c r="N7220" s="10">
        <f>('b01'!N7221-'b02'!N$1)/'b02'!N$2</f>
        <v>-0.3796488960621926</v>
      </c>
      <c r="O7220" s="10">
        <f>('b01'!O7221-'b02'!O$1)/'b02'!O$2</f>
        <v>0.43668258230591006</v>
      </c>
      <c r="P7220" s="10">
        <f>('b01'!P7221-'b02'!P$1)/'b02'!P$2</f>
        <v>0.64003415253482121</v>
      </c>
      <c r="Q7220" s="40">
        <v>5.7800000000000002E-5</v>
      </c>
    </row>
    <row r="7221" spans="1:17" x14ac:dyDescent="0.35">
      <c r="A7221" s="5" t="s">
        <v>7340</v>
      </c>
      <c r="B7221" s="10">
        <f>('b01'!B7222-'b02'!B$1)/'b02'!B$2</f>
        <v>-1.2553520979054691</v>
      </c>
      <c r="C7221" s="10">
        <f>('b01'!C7222-'b02'!C$1)/'b02'!C$2</f>
        <v>1.0060181084889304</v>
      </c>
      <c r="D7221" s="10">
        <f>('b01'!D7222-'b02'!D$1)/'b02'!D$2</f>
        <v>-0.47859952809809925</v>
      </c>
      <c r="E7221" s="10">
        <f>('b01'!E7222-'b02'!E$1)/'b02'!E$2</f>
        <v>0.3640079556619315</v>
      </c>
      <c r="F7221" s="10">
        <f>('b01'!F7222-'b02'!F$1)/'b02'!F$2</f>
        <v>1.5093652254462793</v>
      </c>
      <c r="G7221" s="10">
        <f>('b01'!G7222-'b02'!G$1)/'b02'!G$2</f>
        <v>0.92112843631643015</v>
      </c>
      <c r="H7221" s="10">
        <f>('b01'!H7222-'b02'!H$1)/'b02'!H$2</f>
        <v>0.4879356516338218</v>
      </c>
      <c r="I7221" s="10">
        <f>('b01'!I7222-'b02'!I$1)/'b02'!I$2</f>
        <v>-0.62838905941148604</v>
      </c>
      <c r="J7221" s="10">
        <f>('b01'!J7222-'b02'!J$1)/'b02'!J$2</f>
        <v>-0.6740808742222153</v>
      </c>
      <c r="K7221" s="10">
        <f>('b01'!K7222-'b02'!K$1)/'b02'!K$2</f>
        <v>-0.58063687741439407</v>
      </c>
      <c r="L7221" s="10">
        <f>('b01'!L7222-'b02'!L$1)/'b02'!L$2</f>
        <v>-0.51634558547177589</v>
      </c>
      <c r="M7221" s="10">
        <f>('b01'!M7222-'b02'!M$1)/'b02'!M$2</f>
        <v>-0.54546257375550145</v>
      </c>
      <c r="N7221" s="10">
        <f>('b01'!N7222-'b02'!N$1)/'b02'!N$2</f>
        <v>-0.32693711677060067</v>
      </c>
      <c r="O7221" s="10">
        <f>('b01'!O7222-'b02'!O$1)/'b02'!O$2</f>
        <v>-0.93480226442349135</v>
      </c>
      <c r="P7221" s="10">
        <f>('b01'!P7222-'b02'!P$1)/'b02'!P$2</f>
        <v>-0.97962425395191255</v>
      </c>
      <c r="Q7221" s="40">
        <v>4.1099999999999997E-8</v>
      </c>
    </row>
    <row r="7222" spans="1:17" x14ac:dyDescent="0.35">
      <c r="A7222" s="5" t="s">
        <v>7341</v>
      </c>
      <c r="B7222" s="10">
        <f>('b01'!B7223-'b02'!B$1)/'b02'!B$2</f>
        <v>-0.23533119071433162</v>
      </c>
      <c r="C7222" s="10">
        <f>('b01'!C7223-'b02'!C$1)/'b02'!C$2</f>
        <v>-0.99401789248309869</v>
      </c>
      <c r="D7222" s="10">
        <f>('b01'!D7223-'b02'!D$1)/'b02'!D$2</f>
        <v>-0.47859952809809925</v>
      </c>
      <c r="E7222" s="10">
        <f>('b01'!E7223-'b02'!E$1)/'b02'!E$2</f>
        <v>0.92365376885181372</v>
      </c>
      <c r="F7222" s="10">
        <f>('b01'!F7223-'b02'!F$1)/'b02'!F$2</f>
        <v>-0.95057259265572558</v>
      </c>
      <c r="G7222" s="10">
        <f>('b01'!G7223-'b02'!G$1)/'b02'!G$2</f>
        <v>0.41635280159283744</v>
      </c>
      <c r="H7222" s="10">
        <f>('b01'!H7223-'b02'!H$1)/'b02'!H$2</f>
        <v>0.3152047917920372</v>
      </c>
      <c r="I7222" s="10">
        <f>('b01'!I7223-'b02'!I$1)/'b02'!I$2</f>
        <v>-0.50700357962542653</v>
      </c>
      <c r="J7222" s="10">
        <f>('b01'!J7223-'b02'!J$1)/'b02'!J$2</f>
        <v>-1.0473424476756512</v>
      </c>
      <c r="K7222" s="10">
        <f>('b01'!K7223-'b02'!K$1)/'b02'!K$2</f>
        <v>-0.85798503522444702</v>
      </c>
      <c r="L7222" s="10">
        <f>('b01'!L7223-'b02'!L$1)/'b02'!L$2</f>
        <v>-0.47579895870156463</v>
      </c>
      <c r="M7222" s="10">
        <f>('b01'!M7223-'b02'!M$1)/'b02'!M$2</f>
        <v>-0.61151610184276706</v>
      </c>
      <c r="N7222" s="10">
        <f>('b01'!N7223-'b02'!N$1)/'b02'!N$2</f>
        <v>-0.60040690020719356</v>
      </c>
      <c r="O7222" s="10">
        <f>('b01'!O7223-'b02'!O$1)/'b02'!O$2</f>
        <v>0.2289437549430732</v>
      </c>
      <c r="P7222" s="10">
        <f>('b01'!P7223-'b02'!P$1)/'b02'!P$2</f>
        <v>-9.973624957531034E-2</v>
      </c>
      <c r="Q7222" s="40">
        <v>1.42E-6</v>
      </c>
    </row>
    <row r="7223" spans="1:17" x14ac:dyDescent="0.35">
      <c r="A7223" s="5" t="s">
        <v>7342</v>
      </c>
      <c r="B7223" s="10">
        <f>('b01'!B7224-'b02'!B$1)/'b02'!B$2</f>
        <v>-0.48822170445030993</v>
      </c>
      <c r="C7223" s="10">
        <f>('b01'!C7224-'b02'!C$1)/'b02'!C$2</f>
        <v>-0.99401789248309869</v>
      </c>
      <c r="D7223" s="10">
        <f>('b01'!D7224-'b02'!D$1)/'b02'!D$2</f>
        <v>-0.47859952809809925</v>
      </c>
      <c r="E7223" s="10">
        <f>('b01'!E7224-'b02'!E$1)/'b02'!E$2</f>
        <v>-0.85073487629507005</v>
      </c>
      <c r="F7223" s="10">
        <f>('b01'!F7224-'b02'!F$1)/'b02'!F$2</f>
        <v>-1.4363942368502112</v>
      </c>
      <c r="G7223" s="10">
        <f>('b01'!G7224-'b02'!G$1)/'b02'!G$2</f>
        <v>-1.2202594400274542</v>
      </c>
      <c r="H7223" s="10">
        <f>('b01'!H7224-'b02'!H$1)/'b02'!H$2</f>
        <v>-1.0695874736480248E-2</v>
      </c>
      <c r="I7223" s="10">
        <f>('b01'!I7224-'b02'!I$1)/'b02'!I$2</f>
        <v>-0.62317149758997936</v>
      </c>
      <c r="J7223" s="10">
        <f>('b01'!J7224-'b02'!J$1)/'b02'!J$2</f>
        <v>-0.84714922704968909</v>
      </c>
      <c r="K7223" s="10">
        <f>('b01'!K7224-'b02'!K$1)/'b02'!K$2</f>
        <v>-0.17327262538878871</v>
      </c>
      <c r="L7223" s="10">
        <f>('b01'!L7224-'b02'!L$1)/'b02'!L$2</f>
        <v>-0.57215777801332135</v>
      </c>
      <c r="M7223" s="10">
        <f>('b01'!M7224-'b02'!M$1)/'b02'!M$2</f>
        <v>-0.2763287335185397</v>
      </c>
      <c r="N7223" s="10">
        <f>('b01'!N7224-'b02'!N$1)/'b02'!N$2</f>
        <v>-0.68944723575852329</v>
      </c>
      <c r="O7223" s="10">
        <f>('b01'!O7224-'b02'!O$1)/'b02'!O$2</f>
        <v>-0.97617459249578475</v>
      </c>
      <c r="P7223" s="10">
        <f>('b01'!P7224-'b02'!P$1)/'b02'!P$2</f>
        <v>-0.49993078839515714</v>
      </c>
      <c r="Q7223" s="40">
        <v>3.8299999999999998E-6</v>
      </c>
    </row>
    <row r="7224" spans="1:17" x14ac:dyDescent="0.35">
      <c r="A7224" s="5" t="s">
        <v>7343</v>
      </c>
      <c r="B7224" s="10">
        <f>('b01'!B7225-'b02'!B$1)/'b02'!B$2</f>
        <v>5.600256051432966E-3</v>
      </c>
      <c r="C7224" s="10">
        <f>('b01'!C7225-'b02'!C$1)/'b02'!C$2</f>
        <v>-0.99401789248309869</v>
      </c>
      <c r="D7224" s="10">
        <f>('b01'!D7225-'b02'!D$1)/'b02'!D$2</f>
        <v>-0.47859952809809925</v>
      </c>
      <c r="E7224" s="10">
        <f>('b01'!E7225-'b02'!E$1)/'b02'!E$2</f>
        <v>0.74142009694430777</v>
      </c>
      <c r="F7224" s="10">
        <f>('b01'!F7225-'b02'!F$1)/'b02'!F$2</f>
        <v>-0.48100591280703409</v>
      </c>
      <c r="G7224" s="10">
        <f>('b01'!G7225-'b02'!G$1)/'b02'!G$2</f>
        <v>0.4537091122991212</v>
      </c>
      <c r="H7224" s="10">
        <f>('b01'!H7225-'b02'!H$1)/'b02'!H$2</f>
        <v>8.0447277488842672E-2</v>
      </c>
      <c r="I7224" s="10">
        <f>('b01'!I7225-'b02'!I$1)/'b02'!I$2</f>
        <v>-0.59381348717819715</v>
      </c>
      <c r="J7224" s="10">
        <f>('b01'!J7225-'b02'!J$1)/'b02'!J$2</f>
        <v>-0.74048300157167968</v>
      </c>
      <c r="K7224" s="10">
        <f>('b01'!K7225-'b02'!K$1)/'b02'!K$2</f>
        <v>-0.77541459409945712</v>
      </c>
      <c r="L7224" s="10">
        <f>('b01'!L7225-'b02'!L$1)/'b02'!L$2</f>
        <v>-0.53729246057898927</v>
      </c>
      <c r="M7224" s="10">
        <f>('b01'!M7225-'b02'!M$1)/'b02'!M$2</f>
        <v>-0.53276038584002372</v>
      </c>
      <c r="N7224" s="10">
        <f>('b01'!N7225-'b02'!N$1)/'b02'!N$2</f>
        <v>-0.69133603534231547</v>
      </c>
      <c r="O7224" s="10">
        <f>('b01'!O7225-'b02'!O$1)/'b02'!O$2</f>
        <v>-0.32298066645112594</v>
      </c>
      <c r="P7224" s="10">
        <f>('b01'!P7225-'b02'!P$1)/'b02'!P$2</f>
        <v>-0.68155358140459532</v>
      </c>
      <c r="Q7224" s="40">
        <v>1.6400000000000001E-7</v>
      </c>
    </row>
    <row r="7225" spans="1:17" x14ac:dyDescent="0.35">
      <c r="A7225" s="5" t="s">
        <v>7344</v>
      </c>
      <c r="B7225" s="10">
        <f>('b01'!B7226-'b02'!B$1)/'b02'!B$2</f>
        <v>-0.89220482039532711</v>
      </c>
      <c r="C7225" s="10">
        <f>('b01'!C7226-'b02'!C$1)/'b02'!C$2</f>
        <v>-0.99401789248309869</v>
      </c>
      <c r="D7225" s="10">
        <f>('b01'!D7226-'b02'!D$1)/'b02'!D$2</f>
        <v>-0.47859952809809925</v>
      </c>
      <c r="E7225" s="10">
        <f>('b01'!E7226-'b02'!E$1)/'b02'!E$2</f>
        <v>-3.7206635807800308E-2</v>
      </c>
      <c r="F7225" s="10">
        <f>('b01'!F7226-'b02'!F$1)/'b02'!F$2</f>
        <v>0.5394101800388329</v>
      </c>
      <c r="G7225" s="10">
        <f>('b01'!G7226-'b02'!G$1)/'b02'!G$2</f>
        <v>0.15573890957320519</v>
      </c>
      <c r="H7225" s="10">
        <f>('b01'!H7226-'b02'!H$1)/'b02'!H$2</f>
        <v>-1.9298506822602479</v>
      </c>
      <c r="I7225" s="10">
        <f>('b01'!I7226-'b02'!I$1)/'b02'!I$2</f>
        <v>1.8939264701541001</v>
      </c>
      <c r="J7225" s="10">
        <f>('b01'!J7226-'b02'!J$1)/'b02'!J$2</f>
        <v>1.2944312610748767</v>
      </c>
      <c r="K7225" s="10">
        <f>('b01'!K7226-'b02'!K$1)/'b02'!K$2</f>
        <v>1.7716669513354326</v>
      </c>
      <c r="L7225" s="10">
        <f>('b01'!L7226-'b02'!L$1)/'b02'!L$2</f>
        <v>1.9638826892163412</v>
      </c>
      <c r="M7225" s="10">
        <f>('b01'!M7226-'b02'!M$1)/'b02'!M$2</f>
        <v>2.0153666464022346</v>
      </c>
      <c r="N7225" s="10">
        <f>('b01'!N7226-'b02'!N$1)/'b02'!N$2</f>
        <v>1.5005683190396177</v>
      </c>
      <c r="O7225" s="10">
        <f>('b01'!O7226-'b02'!O$1)/'b02'!O$2</f>
        <v>1.8440065940826302</v>
      </c>
      <c r="P7225" s="10">
        <f>('b01'!P7226-'b02'!P$1)/'b02'!P$2</f>
        <v>2.4308459573548635</v>
      </c>
      <c r="Q7225" s="40">
        <v>0.991924115</v>
      </c>
    </row>
    <row r="7226" spans="1:17" x14ac:dyDescent="0.35">
      <c r="A7226" s="5" t="s">
        <v>7345</v>
      </c>
      <c r="B7226" s="10">
        <f>('b01'!B7227-'b02'!B$1)/'b02'!B$2</f>
        <v>-1.0686739793460387</v>
      </c>
      <c r="C7226" s="10">
        <f>('b01'!C7227-'b02'!C$1)/'b02'!C$2</f>
        <v>1.0060181084889304</v>
      </c>
      <c r="D7226" s="10">
        <f>('b01'!D7227-'b02'!D$1)/'b02'!D$2</f>
        <v>-0.47859952809809925</v>
      </c>
      <c r="E7226" s="10">
        <f>('b01'!E7227-'b02'!E$1)/'b02'!E$2</f>
        <v>-0.12347442773256559</v>
      </c>
      <c r="F7226" s="10">
        <f>('b01'!F7227-'b02'!F$1)/'b02'!F$2</f>
        <v>1.1986112120704036</v>
      </c>
      <c r="G7226" s="10">
        <f>('b01'!G7227-'b02'!G$1)/'b02'!G$2</f>
        <v>0.32208800403746096</v>
      </c>
      <c r="H7226" s="10">
        <f>('b01'!H7227-'b02'!H$1)/'b02'!H$2</f>
        <v>0.7720299036378776</v>
      </c>
      <c r="I7226" s="10">
        <f>('b01'!I7227-'b02'!I$1)/'b02'!I$2</f>
        <v>-0.72277228117063852</v>
      </c>
      <c r="J7226" s="10">
        <f>('b01'!J7227-'b02'!J$1)/'b02'!J$2</f>
        <v>-0.6292732670696437</v>
      </c>
      <c r="K7226" s="10">
        <f>('b01'!K7227-'b02'!K$1)/'b02'!K$2</f>
        <v>-0.50894878411093936</v>
      </c>
      <c r="L7226" s="10">
        <f>('b01'!L7227-'b02'!L$1)/'b02'!L$2</f>
        <v>-0.50649731356830452</v>
      </c>
      <c r="M7226" s="10">
        <f>('b01'!M7227-'b02'!M$1)/'b02'!M$2</f>
        <v>-0.57451865798158197</v>
      </c>
      <c r="N7226" s="10">
        <f>('b01'!N7227-'b02'!N$1)/'b02'!N$2</f>
        <v>-0.53413953877857645</v>
      </c>
      <c r="O7226" s="10">
        <f>('b01'!O7227-'b02'!O$1)/'b02'!O$2</f>
        <v>-0.10853569675183031</v>
      </c>
      <c r="P7226" s="10">
        <f>('b01'!P7227-'b02'!P$1)/'b02'!P$2</f>
        <v>-0.52143220955398029</v>
      </c>
      <c r="Q7226" s="40">
        <v>6.0899999999999996E-8</v>
      </c>
    </row>
    <row r="7227" spans="1:17" x14ac:dyDescent="0.35">
      <c r="A7227" s="5" t="s">
        <v>7346</v>
      </c>
      <c r="B7227" s="10">
        <f>('b01'!B7228-'b02'!B$1)/'b02'!B$2</f>
        <v>-0.96950122886134116</v>
      </c>
      <c r="C7227" s="10">
        <f>('b01'!C7228-'b02'!C$1)/'b02'!C$2</f>
        <v>-0.99401789248309869</v>
      </c>
      <c r="D7227" s="10">
        <f>('b01'!D7228-'b02'!D$1)/'b02'!D$2</f>
        <v>-0.47859952809809925</v>
      </c>
      <c r="E7227" s="10">
        <f>('b01'!E7228-'b02'!E$1)/'b02'!E$2</f>
        <v>0.57648245636196283</v>
      </c>
      <c r="F7227" s="10">
        <f>('b01'!F7228-'b02'!F$1)/'b02'!F$2</f>
        <v>-1.2480988384775784</v>
      </c>
      <c r="G7227" s="10">
        <f>('b01'!G7228-'b02'!G$1)/'b02'!G$2</f>
        <v>9.2441226104878326E-3</v>
      </c>
      <c r="H7227" s="10">
        <f>('b01'!H7228-'b02'!H$1)/'b02'!H$2</f>
        <v>0.29230225296953272</v>
      </c>
      <c r="I7227" s="10">
        <f>('b01'!I7228-'b02'!I$1)/'b02'!I$2</f>
        <v>-0.82024004618620738</v>
      </c>
      <c r="J7227" s="10">
        <f>('b01'!J7228-'b02'!J$1)/'b02'!J$2</f>
        <v>-0.42865506888320332</v>
      </c>
      <c r="K7227" s="10">
        <f>('b01'!K7228-'b02'!K$1)/'b02'!K$2</f>
        <v>-0.14924401796832207</v>
      </c>
      <c r="L7227" s="10">
        <f>('b01'!L7228-'b02'!L$1)/'b02'!L$2</f>
        <v>-0.47727691352635809</v>
      </c>
      <c r="M7227" s="10">
        <f>('b01'!M7228-'b02'!M$1)/'b02'!M$2</f>
        <v>-0.34691377497473247</v>
      </c>
      <c r="N7227" s="10">
        <f>('b01'!N7228-'b02'!N$1)/'b02'!N$2</f>
        <v>-0.12589865550345727</v>
      </c>
      <c r="O7227" s="10">
        <f>('b01'!O7228-'b02'!O$1)/'b02'!O$2</f>
        <v>-0.20116025524798975</v>
      </c>
      <c r="P7227" s="10">
        <f>('b01'!P7228-'b02'!P$1)/'b02'!P$2</f>
        <v>-0.71627687537025708</v>
      </c>
      <c r="Q7227" s="40">
        <v>7.6799999999999993E-6</v>
      </c>
    </row>
    <row r="7228" spans="1:17" x14ac:dyDescent="0.35">
      <c r="A7228" s="5" t="s">
        <v>7347</v>
      </c>
      <c r="B7228" s="10">
        <f>('b01'!B7229-'b02'!B$1)/'b02'!B$2</f>
        <v>-0.36775598106742763</v>
      </c>
      <c r="C7228" s="10">
        <f>('b01'!C7229-'b02'!C$1)/'b02'!C$2</f>
        <v>-0.99401789248309869</v>
      </c>
      <c r="D7228" s="10">
        <f>('b01'!D7229-'b02'!D$1)/'b02'!D$2</f>
        <v>0.96166387273879284</v>
      </c>
      <c r="E7228" s="10">
        <f>('b01'!E7229-'b02'!E$1)/'b02'!E$2</f>
        <v>0.46334813717632556</v>
      </c>
      <c r="F7228" s="10">
        <f>('b01'!F7229-'b02'!F$1)/'b02'!F$2</f>
        <v>-1.3534511125129627</v>
      </c>
      <c r="G7228" s="10">
        <f>('b01'!G7229-'b02'!G$1)/'b02'!G$2</f>
        <v>-0.12378792047526291</v>
      </c>
      <c r="H7228" s="10">
        <f>('b01'!H7229-'b02'!H$1)/'b02'!H$2</f>
        <v>-2.0320486963565303</v>
      </c>
      <c r="I7228" s="10">
        <f>('b01'!I7229-'b02'!I$1)/'b02'!I$2</f>
        <v>1.9735042089114025</v>
      </c>
      <c r="J7228" s="10">
        <f>('b01'!J7229-'b02'!J$1)/'b02'!J$2</f>
        <v>0.67009579576359746</v>
      </c>
      <c r="K7228" s="10">
        <f>('b01'!K7229-'b02'!K$1)/'b02'!K$2</f>
        <v>1.7861471217143228</v>
      </c>
      <c r="L7228" s="10">
        <f>('b01'!L7229-'b02'!L$1)/'b02'!L$2</f>
        <v>1.9847956191122325</v>
      </c>
      <c r="M7228" s="10">
        <f>('b01'!M7229-'b02'!M$1)/'b02'!M$2</f>
        <v>2.1753702541915558</v>
      </c>
      <c r="N7228" s="10">
        <f>('b01'!N7229-'b02'!N$1)/'b02'!N$2</f>
        <v>1.8918607557014573</v>
      </c>
      <c r="O7228" s="10">
        <f>('b01'!O7229-'b02'!O$1)/'b02'!O$2</f>
        <v>2.9527457970591766</v>
      </c>
      <c r="P7228" s="10">
        <f>('b01'!P7229-'b02'!P$1)/'b02'!P$2</f>
        <v>0.97829084778691378</v>
      </c>
      <c r="Q7228" s="40">
        <v>0.99884854099999998</v>
      </c>
    </row>
    <row r="7229" spans="1:17" x14ac:dyDescent="0.35">
      <c r="A7229" s="5" t="s">
        <v>7348</v>
      </c>
      <c r="B7229" s="10">
        <f>('b01'!B7230-'b02'!B$1)/'b02'!B$2</f>
        <v>-1.1092181332206648</v>
      </c>
      <c r="C7229" s="10">
        <f>('b01'!C7230-'b02'!C$1)/'b02'!C$2</f>
        <v>1.0060181084889304</v>
      </c>
      <c r="D7229" s="10">
        <f>('b01'!D7230-'b02'!D$1)/'b02'!D$2</f>
        <v>-0.47859952809809925</v>
      </c>
      <c r="E7229" s="10">
        <f>('b01'!E7230-'b02'!E$1)/'b02'!E$2</f>
        <v>1.1749714432158105</v>
      </c>
      <c r="F7229" s="10">
        <f>('b01'!F7230-'b02'!F$1)/'b02'!F$2</f>
        <v>1.2005461295160922</v>
      </c>
      <c r="G7229" s="10">
        <f>('b01'!G7230-'b02'!G$1)/'b02'!G$2</f>
        <v>1.5791790623760569</v>
      </c>
      <c r="H7229" s="10">
        <f>('b01'!H7230-'b02'!H$1)/'b02'!H$2</f>
        <v>-1.8124962274572727</v>
      </c>
      <c r="I7229" s="10">
        <f>('b01'!I7230-'b02'!I$1)/'b02'!I$2</f>
        <v>1.9655845554101672</v>
      </c>
      <c r="J7229" s="10">
        <f>('b01'!J7230-'b02'!J$1)/'b02'!J$2</f>
        <v>1.2982123908410079</v>
      </c>
      <c r="K7229" s="10">
        <f>('b01'!K7230-'b02'!K$1)/'b02'!K$2</f>
        <v>1.9383439528196957</v>
      </c>
      <c r="L7229" s="10">
        <f>('b01'!L7230-'b02'!L$1)/'b02'!L$2</f>
        <v>1.9528751184148885</v>
      </c>
      <c r="M7229" s="10">
        <f>('b01'!M7230-'b02'!M$1)/'b02'!M$2</f>
        <v>1.9680302784000885</v>
      </c>
      <c r="N7229" s="10">
        <f>('b01'!N7230-'b02'!N$1)/'b02'!N$2</f>
        <v>1.8045726673419431</v>
      </c>
      <c r="O7229" s="10">
        <f>('b01'!O7230-'b02'!O$1)/'b02'!O$2</f>
        <v>1.0526224598176277</v>
      </c>
      <c r="P7229" s="10">
        <f>('b01'!P7230-'b02'!P$1)/'b02'!P$2</f>
        <v>1.4059092189956433</v>
      </c>
      <c r="Q7229" s="40">
        <v>0.99177369199999998</v>
      </c>
    </row>
    <row r="7230" spans="1:17" x14ac:dyDescent="0.35">
      <c r="A7230" s="5" t="s">
        <v>7349</v>
      </c>
      <c r="B7230" s="10">
        <f>('b01'!B7231-'b02'!B$1)/'b02'!B$2</f>
        <v>0.69805940208281958</v>
      </c>
      <c r="C7230" s="10">
        <f>('b01'!C7231-'b02'!C$1)/'b02'!C$2</f>
        <v>-0.99401789248309869</v>
      </c>
      <c r="D7230" s="10">
        <f>('b01'!D7231-'b02'!D$1)/'b02'!D$2</f>
        <v>2.4019272735756849</v>
      </c>
      <c r="E7230" s="10">
        <f>('b01'!E7231-'b02'!E$1)/'b02'!E$2</f>
        <v>-0.47202199970605957</v>
      </c>
      <c r="F7230" s="10">
        <f>('b01'!F7231-'b02'!F$1)/'b02'!F$2</f>
        <v>0.12112089823880935</v>
      </c>
      <c r="G7230" s="10">
        <f>('b01'!G7231-'b02'!G$1)/'b02'!G$2</f>
        <v>-0.39201926826979755</v>
      </c>
      <c r="H7230" s="10">
        <f>('b01'!H7231-'b02'!H$1)/'b02'!H$2</f>
        <v>0.10095029475389086</v>
      </c>
      <c r="I7230" s="10">
        <f>('b01'!I7231-'b02'!I$1)/'b02'!I$2</f>
        <v>-0.88230493862658044</v>
      </c>
      <c r="J7230" s="10">
        <f>('b01'!J7231-'b02'!J$1)/'b02'!J$2</f>
        <v>5.3802264742641298E-2</v>
      </c>
      <c r="K7230" s="10">
        <f>('b01'!K7231-'b02'!K$1)/'b02'!K$2</f>
        <v>-0.64653902656396678</v>
      </c>
      <c r="L7230" s="10">
        <f>('b01'!L7231-'b02'!L$1)/'b02'!L$2</f>
        <v>-0.53055151295241865</v>
      </c>
      <c r="M7230" s="10">
        <f>('b01'!M7231-'b02'!M$1)/'b02'!M$2</f>
        <v>-0.4878947689506547</v>
      </c>
      <c r="N7230" s="10">
        <f>('b01'!N7231-'b02'!N$1)/'b02'!N$2</f>
        <v>-0.47109292512614076</v>
      </c>
      <c r="O7230" s="10">
        <f>('b01'!O7231-'b02'!O$1)/'b02'!O$2</f>
        <v>-0.31336091535579641</v>
      </c>
      <c r="P7230" s="10">
        <f>('b01'!P7231-'b02'!P$1)/'b02'!P$2</f>
        <v>-0.11321559953484804</v>
      </c>
      <c r="Q7230" s="40">
        <v>2.2600000000000001E-8</v>
      </c>
    </row>
    <row r="7231" spans="1:17" x14ac:dyDescent="0.35">
      <c r="A7231" s="5" t="s">
        <v>7350</v>
      </c>
      <c r="B7231" s="10">
        <f>('b01'!B7232-'b02'!B$1)/'b02'!B$2</f>
        <v>-1.0432974226043661</v>
      </c>
      <c r="C7231" s="10">
        <f>('b01'!C7232-'b02'!C$1)/'b02'!C$2</f>
        <v>1.0060181084889304</v>
      </c>
      <c r="D7231" s="10">
        <f>('b01'!D7232-'b02'!D$1)/'b02'!D$2</f>
        <v>-0.47859952809809925</v>
      </c>
      <c r="E7231" s="10">
        <f>('b01'!E7232-'b02'!E$1)/'b02'!E$2</f>
        <v>1.0522437479212328</v>
      </c>
      <c r="F7231" s="10">
        <f>('b01'!F7232-'b02'!F$1)/'b02'!F$2</f>
        <v>1.7931492456801006</v>
      </c>
      <c r="G7231" s="10">
        <f>('b01'!G7232-'b02'!G$1)/'b02'!G$2</f>
        <v>1.7301465905908469</v>
      </c>
      <c r="H7231" s="10">
        <f>('b01'!H7232-'b02'!H$1)/'b02'!H$2</f>
        <v>-2.028631296862248</v>
      </c>
      <c r="I7231" s="10">
        <f>('b01'!I7232-'b02'!I$1)/'b02'!I$2</f>
        <v>2.0059684124266259</v>
      </c>
      <c r="J7231" s="10">
        <f>('b01'!J7232-'b02'!J$1)/'b02'!J$2</f>
        <v>0.76149755975601752</v>
      </c>
      <c r="K7231" s="10">
        <f>('b01'!K7232-'b02'!K$1)/'b02'!K$2</f>
        <v>1.7451120626982883</v>
      </c>
      <c r="L7231" s="10">
        <f>('b01'!L7232-'b02'!L$1)/'b02'!L$2</f>
        <v>1.990584939332644</v>
      </c>
      <c r="M7231" s="10">
        <f>('b01'!M7232-'b02'!M$1)/'b02'!M$2</f>
        <v>2.1406210489786432</v>
      </c>
      <c r="N7231" s="10">
        <f>('b01'!N7232-'b02'!N$1)/'b02'!N$2</f>
        <v>1.4988237769352768</v>
      </c>
      <c r="O7231" s="10">
        <f>('b01'!O7232-'b02'!O$1)/'b02'!O$2</f>
        <v>1.9999381005655812</v>
      </c>
      <c r="P7231" s="10">
        <f>('b01'!P7232-'b02'!P$1)/'b02'!P$2</f>
        <v>1.3911981198365537</v>
      </c>
      <c r="Q7231" s="40">
        <v>0.99703760600000002</v>
      </c>
    </row>
    <row r="7232" spans="1:17" x14ac:dyDescent="0.35">
      <c r="A7232" s="5" t="s">
        <v>7351</v>
      </c>
      <c r="B7232" s="10">
        <f>('b01'!B7233-'b02'!B$1)/'b02'!B$2</f>
        <v>-0.48151295956458046</v>
      </c>
      <c r="C7232" s="10">
        <f>('b01'!C7233-'b02'!C$1)/'b02'!C$2</f>
        <v>-0.99401789248309869</v>
      </c>
      <c r="D7232" s="10">
        <f>('b01'!D7233-'b02'!D$1)/'b02'!D$2</f>
        <v>0.96166387273879284</v>
      </c>
      <c r="E7232" s="10">
        <f>('b01'!E7233-'b02'!E$1)/'b02'!E$2</f>
        <v>-1.2935883357403932</v>
      </c>
      <c r="F7232" s="10">
        <f>('b01'!F7233-'b02'!F$1)/'b02'!F$2</f>
        <v>-0.17350820373968648</v>
      </c>
      <c r="G7232" s="10">
        <f>('b01'!G7233-'b02'!G$1)/'b02'!G$2</f>
        <v>-1.218999950667063</v>
      </c>
      <c r="H7232" s="10">
        <f>('b01'!H7233-'b02'!H$1)/'b02'!H$2</f>
        <v>0.10723577887685193</v>
      </c>
      <c r="I7232" s="10">
        <f>('b01'!I7233-'b02'!I$1)/'b02'!I$2</f>
        <v>-0.72292709857198689</v>
      </c>
      <c r="J7232" s="10">
        <f>('b01'!J7233-'b02'!J$1)/'b02'!J$2</f>
        <v>-0.58954204262844712</v>
      </c>
      <c r="K7232" s="10">
        <f>('b01'!K7233-'b02'!K$1)/'b02'!K$2</f>
        <v>-1.4035065413360779E-2</v>
      </c>
      <c r="L7232" s="10">
        <f>('b01'!L7233-'b02'!L$1)/'b02'!L$2</f>
        <v>-0.50559512964842712</v>
      </c>
      <c r="M7232" s="10">
        <f>('b01'!M7233-'b02'!M$1)/'b02'!M$2</f>
        <v>-0.24764992436614638</v>
      </c>
      <c r="N7232" s="10">
        <f>('b01'!N7233-'b02'!N$1)/'b02'!N$2</f>
        <v>-1.0500607875011738</v>
      </c>
      <c r="O7232" s="10">
        <f>('b01'!O7233-'b02'!O$1)/'b02'!O$2</f>
        <v>-0.43474538717928252</v>
      </c>
      <c r="P7232" s="10">
        <f>('b01'!P7233-'b02'!P$1)/'b02'!P$2</f>
        <v>0.19591916310130614</v>
      </c>
      <c r="Q7232" s="40">
        <v>2.6400000000000001E-6</v>
      </c>
    </row>
    <row r="7233" spans="1:17" x14ac:dyDescent="0.35">
      <c r="A7233" s="5" t="s">
        <v>7352</v>
      </c>
      <c r="B7233" s="10">
        <f>('b01'!B7234-'b02'!B$1)/'b02'!B$2</f>
        <v>-0.86711994821390381</v>
      </c>
      <c r="C7233" s="10">
        <f>('b01'!C7234-'b02'!C$1)/'b02'!C$2</f>
        <v>1.0060181084889304</v>
      </c>
      <c r="D7233" s="10">
        <f>('b01'!D7234-'b02'!D$1)/'b02'!D$2</f>
        <v>-0.47859952809809925</v>
      </c>
      <c r="E7233" s="10">
        <f>('b01'!E7234-'b02'!E$1)/'b02'!E$2</f>
        <v>2.5414896174683133</v>
      </c>
      <c r="F7233" s="10">
        <f>('b01'!F7234-'b02'!F$1)/'b02'!F$2</f>
        <v>1.1840169985233455</v>
      </c>
      <c r="G7233" s="10">
        <f>('b01'!G7234-'b02'!G$1)/'b02'!G$2</f>
        <v>2.892423680876949</v>
      </c>
      <c r="H7233" s="10">
        <f>('b01'!H7234-'b02'!H$1)/'b02'!H$2</f>
        <v>-1.9177690331779931</v>
      </c>
      <c r="I7233" s="10">
        <f>('b01'!I7234-'b02'!I$1)/'b02'!I$2</f>
        <v>1.899804266267952</v>
      </c>
      <c r="J7233" s="10">
        <f>('b01'!J7234-'b02'!J$1)/'b02'!J$2</f>
        <v>2.1447904774737725</v>
      </c>
      <c r="K7233" s="10">
        <f>('b01'!K7234-'b02'!K$1)/'b02'!K$2</f>
        <v>1.7922483095012904</v>
      </c>
      <c r="L7233" s="10">
        <f>('b01'!L7234-'b02'!L$1)/'b02'!L$2</f>
        <v>1.9490994649935678</v>
      </c>
      <c r="M7233" s="10">
        <f>('b01'!M7234-'b02'!M$1)/'b02'!M$2</f>
        <v>2.0126449531085662</v>
      </c>
      <c r="N7233" s="10">
        <f>('b01'!N7234-'b02'!N$1)/'b02'!N$2</f>
        <v>1.5156686572034694</v>
      </c>
      <c r="O7233" s="10">
        <f>('b01'!O7234-'b02'!O$1)/'b02'!O$2</f>
        <v>1.7238594008123147</v>
      </c>
      <c r="P7233" s="10">
        <f>('b01'!P7234-'b02'!P$1)/'b02'!P$2</f>
        <v>1.1250293042079544</v>
      </c>
      <c r="Q7233" s="40">
        <v>0.98672314699999997</v>
      </c>
    </row>
    <row r="7234" spans="1:17" x14ac:dyDescent="0.35">
      <c r="A7234" s="5" t="s">
        <v>7353</v>
      </c>
      <c r="B7234" s="10">
        <f>('b01'!B7235-'b02'!B$1)/'b02'!B$2</f>
        <v>-0.45730314106390441</v>
      </c>
      <c r="C7234" s="10">
        <f>('b01'!C7235-'b02'!C$1)/'b02'!C$2</f>
        <v>-0.99401789248309869</v>
      </c>
      <c r="D7234" s="10">
        <f>('b01'!D7235-'b02'!D$1)/'b02'!D$2</f>
        <v>-0.47859952809809925</v>
      </c>
      <c r="E7234" s="10">
        <f>('b01'!E7235-'b02'!E$1)/'b02'!E$2</f>
        <v>1.283930637863882</v>
      </c>
      <c r="F7234" s="10">
        <f>('b01'!F7235-'b02'!F$1)/'b02'!F$2</f>
        <v>-0.71883282076738741</v>
      </c>
      <c r="G7234" s="10">
        <f>('b01'!G7235-'b02'!G$1)/'b02'!G$2</f>
        <v>0.81915230186474075</v>
      </c>
      <c r="H7234" s="10">
        <f>('b01'!H7235-'b02'!H$1)/'b02'!H$2</f>
        <v>-1.6946446246090341</v>
      </c>
      <c r="I7234" s="10">
        <f>('b01'!I7235-'b02'!I$1)/'b02'!I$2</f>
        <v>1.8119710080762139</v>
      </c>
      <c r="J7234" s="10">
        <f>('b01'!J7235-'b02'!J$1)/'b02'!J$2</f>
        <v>1.0328815292874762</v>
      </c>
      <c r="K7234" s="10">
        <f>('b01'!K7235-'b02'!K$1)/'b02'!K$2</f>
        <v>1.8392812644212975</v>
      </c>
      <c r="L7234" s="10">
        <f>('b01'!L7235-'b02'!L$1)/'b02'!L$2</f>
        <v>2.0055944486019852</v>
      </c>
      <c r="M7234" s="10">
        <f>('b01'!M7235-'b02'!M$1)/'b02'!M$2</f>
        <v>1.756093221546879</v>
      </c>
      <c r="N7234" s="10">
        <f>('b01'!N7235-'b02'!N$1)/'b02'!N$2</f>
        <v>2.2048276002415639</v>
      </c>
      <c r="O7234" s="10">
        <f>('b01'!O7235-'b02'!O$1)/'b02'!O$2</f>
        <v>3.1221802232886486</v>
      </c>
      <c r="P7234" s="10">
        <f>('b01'!P7235-'b02'!P$1)/'b02'!P$2</f>
        <v>2.1188845006993584</v>
      </c>
      <c r="Q7234" s="40">
        <v>0.99991705399999997</v>
      </c>
    </row>
    <row r="7235" spans="1:17" x14ac:dyDescent="0.35">
      <c r="A7235" s="5" t="s">
        <v>7354</v>
      </c>
      <c r="B7235" s="10">
        <f>('b01'!B7236-'b02'!B$1)/'b02'!B$2</f>
        <v>1.2548852275983711</v>
      </c>
      <c r="C7235" s="10">
        <f>('b01'!C7236-'b02'!C$1)/'b02'!C$2</f>
        <v>1.0060181084889304</v>
      </c>
      <c r="D7235" s="10">
        <f>('b01'!D7236-'b02'!D$1)/'b02'!D$2</f>
        <v>0.96166387273879284</v>
      </c>
      <c r="E7235" s="10">
        <f>('b01'!E7236-'b02'!E$1)/'b02'!E$2</f>
        <v>-0.48264747663669011</v>
      </c>
      <c r="F7235" s="10">
        <f>('b01'!F7236-'b02'!F$1)/'b02'!F$2</f>
        <v>7.8978834276627552E-2</v>
      </c>
      <c r="G7235" s="10">
        <f>('b01'!G7236-'b02'!G$1)/'b02'!G$2</f>
        <v>-0.4160430008941664</v>
      </c>
      <c r="H7235" s="10">
        <f>('b01'!H7236-'b02'!H$1)/'b02'!H$2</f>
        <v>0.49137961523376672</v>
      </c>
      <c r="I7235" s="10">
        <f>('b01'!I7236-'b02'!I$1)/'b02'!I$2</f>
        <v>-6.5821910676611015E-2</v>
      </c>
      <c r="J7235" s="10">
        <f>('b01'!J7236-'b02'!J$1)/'b02'!J$2</f>
        <v>0.41821610608108278</v>
      </c>
      <c r="K7235" s="10">
        <f>('b01'!K7236-'b02'!K$1)/'b02'!K$2</f>
        <v>-0.86855931470822512</v>
      </c>
      <c r="L7235" s="10">
        <f>('b01'!L7236-'b02'!L$1)/'b02'!L$2</f>
        <v>-0.51063640800165389</v>
      </c>
      <c r="M7235" s="10">
        <f>('b01'!M7236-'b02'!M$1)/'b02'!M$2</f>
        <v>-0.64759219504575494</v>
      </c>
      <c r="N7235" s="10">
        <f>('b01'!N7236-'b02'!N$1)/'b02'!N$2</f>
        <v>-0.5297495341676921</v>
      </c>
      <c r="O7235" s="10">
        <f>('b01'!O7236-'b02'!O$1)/'b02'!O$2</f>
        <v>-0.61202427349986954</v>
      </c>
      <c r="P7235" s="10">
        <f>('b01'!P7236-'b02'!P$1)/'b02'!P$2</f>
        <v>-0.91739056910953654</v>
      </c>
      <c r="Q7235" s="40">
        <v>2.16E-10</v>
      </c>
    </row>
    <row r="7236" spans="1:17" x14ac:dyDescent="0.35">
      <c r="A7236" s="5" t="s">
        <v>7355</v>
      </c>
      <c r="B7236" s="10">
        <f>('b01'!B7237-'b02'!B$1)/'b02'!B$2</f>
        <v>1.9902220039863765</v>
      </c>
      <c r="C7236" s="10">
        <f>('b01'!C7237-'b02'!C$1)/'b02'!C$2</f>
        <v>-0.99401789248309869</v>
      </c>
      <c r="D7236" s="10">
        <f>('b01'!D7237-'b02'!D$1)/'b02'!D$2</f>
        <v>-0.47859952809809925</v>
      </c>
      <c r="E7236" s="10">
        <f>('b01'!E7237-'b02'!E$1)/'b02'!E$2</f>
        <v>-0.91794072464815724</v>
      </c>
      <c r="F7236" s="10">
        <f>('b01'!F7237-'b02'!F$1)/'b02'!F$2</f>
        <v>-1.117529669941135</v>
      </c>
      <c r="G7236" s="10">
        <f>('b01'!G7237-'b02'!G$1)/'b02'!G$2</f>
        <v>-1.1784030694379977</v>
      </c>
      <c r="H7236" s="10">
        <f>('b01'!H7237-'b02'!H$1)/'b02'!H$2</f>
        <v>0.3436824261323706</v>
      </c>
      <c r="I7236" s="10">
        <f>('b01'!I7237-'b02'!I$1)/'b02'!I$2</f>
        <v>-1.0952351969390004</v>
      </c>
      <c r="J7236" s="10">
        <f>('b01'!J7237-'b02'!J$1)/'b02'!J$2</f>
        <v>0.40875164927714985</v>
      </c>
      <c r="K7236" s="10">
        <f>('b01'!K7237-'b02'!K$1)/'b02'!K$2</f>
        <v>-0.84702173424637994</v>
      </c>
      <c r="L7236" s="10">
        <f>('b01'!L7237-'b02'!L$1)/'b02'!L$2</f>
        <v>-0.48799942793103046</v>
      </c>
      <c r="M7236" s="10">
        <f>('b01'!M7237-'b02'!M$1)/'b02'!M$2</f>
        <v>-0.61292446301750647</v>
      </c>
      <c r="N7236" s="10">
        <f>('b01'!N7237-'b02'!N$1)/'b02'!N$2</f>
        <v>-0.60866042021845956</v>
      </c>
      <c r="O7236" s="10">
        <f>('b01'!O7237-'b02'!O$1)/'b02'!O$2</f>
        <v>-0.30207486600033678</v>
      </c>
      <c r="P7236" s="10">
        <f>('b01'!P7237-'b02'!P$1)/'b02'!P$2</f>
        <v>-0.86190206892694043</v>
      </c>
      <c r="Q7236" s="40">
        <v>4.6000000000000003E-11</v>
      </c>
    </row>
    <row r="7237" spans="1:17" x14ac:dyDescent="0.35">
      <c r="A7237" s="5" t="s">
        <v>7356</v>
      </c>
      <c r="B7237" s="10">
        <f>('b01'!B7238-'b02'!B$1)/'b02'!B$2</f>
        <v>0.15290095897723324</v>
      </c>
      <c r="C7237" s="10">
        <f>('b01'!C7238-'b02'!C$1)/'b02'!C$2</f>
        <v>1.0060181084889304</v>
      </c>
      <c r="D7237" s="10">
        <f>('b01'!D7238-'b02'!D$1)/'b02'!D$2</f>
        <v>-0.47859952809809925</v>
      </c>
      <c r="E7237" s="10">
        <f>('b01'!E7238-'b02'!E$1)/'b02'!E$2</f>
        <v>-0.60426208163783079</v>
      </c>
      <c r="F7237" s="10">
        <f>('b01'!F7238-'b02'!F$1)/'b02'!F$2</f>
        <v>0.70773618462612942</v>
      </c>
      <c r="G7237" s="10">
        <f>('b01'!G7238-'b02'!G$1)/'b02'!G$2</f>
        <v>-0.3124037399420137</v>
      </c>
      <c r="H7237" s="10">
        <f>('b01'!H7238-'b02'!H$1)/'b02'!H$2</f>
        <v>0.85095218611487755</v>
      </c>
      <c r="I7237" s="10">
        <f>('b01'!I7238-'b02'!I$1)/'b02'!I$2</f>
        <v>-0.10098393357712437</v>
      </c>
      <c r="J7237" s="10">
        <f>('b01'!J7238-'b02'!J$1)/'b02'!J$2</f>
        <v>-0.22561858242363</v>
      </c>
      <c r="K7237" s="10">
        <f>('b01'!K7238-'b02'!K$1)/'b02'!K$2</f>
        <v>-0.2168686228374383</v>
      </c>
      <c r="L7237" s="10">
        <f>('b01'!L7238-'b02'!L$1)/'b02'!L$2</f>
        <v>-0.54588554574278947</v>
      </c>
      <c r="M7237" s="10">
        <f>('b01'!M7238-'b02'!M$1)/'b02'!M$2</f>
        <v>-0.49264775315939885</v>
      </c>
      <c r="N7237" s="10">
        <f>('b01'!N7238-'b02'!N$1)/'b02'!N$2</f>
        <v>-0.41669146734687601</v>
      </c>
      <c r="O7237" s="10">
        <f>('b01'!O7238-'b02'!O$1)/'b02'!O$2</f>
        <v>-0.45675455945779503</v>
      </c>
      <c r="P7237" s="10">
        <f>('b01'!P7238-'b02'!P$1)/'b02'!P$2</f>
        <v>7.7782701171601368E-2</v>
      </c>
      <c r="Q7237" s="40">
        <v>5.9800000000000003E-7</v>
      </c>
    </row>
    <row r="7238" spans="1:17" x14ac:dyDescent="0.35">
      <c r="A7238" s="5" t="s">
        <v>7357</v>
      </c>
      <c r="B7238" s="10">
        <f>('b01'!B7239-'b02'!B$1)/'b02'!B$2</f>
        <v>-0.55705926066909994</v>
      </c>
      <c r="C7238" s="10">
        <f>('b01'!C7239-'b02'!C$1)/'b02'!C$2</f>
        <v>1.0060181084889304</v>
      </c>
      <c r="D7238" s="10">
        <f>('b01'!D7239-'b02'!D$1)/'b02'!D$2</f>
        <v>0.96166387273879284</v>
      </c>
      <c r="E7238" s="10">
        <f>('b01'!E7239-'b02'!E$1)/'b02'!E$2</f>
        <v>-4.1408498658458859E-2</v>
      </c>
      <c r="F7238" s="10">
        <f>('b01'!F7239-'b02'!F$1)/'b02'!F$2</f>
        <v>1.2116664387571519</v>
      </c>
      <c r="G7238" s="10">
        <f>('b01'!G7239-'b02'!G$1)/'b02'!G$2</f>
        <v>0.40648215192046244</v>
      </c>
      <c r="H7238" s="10">
        <f>('b01'!H7239-'b02'!H$1)/'b02'!H$2</f>
        <v>0.84736733942858811</v>
      </c>
      <c r="I7238" s="10">
        <f>('b01'!I7239-'b02'!I$1)/'b02'!I$2</f>
        <v>-6.5482482070647718E-2</v>
      </c>
      <c r="J7238" s="10">
        <f>('b01'!J7239-'b02'!J$1)/'b02'!J$2</f>
        <v>-0.89591929605124176</v>
      </c>
      <c r="K7238" s="10">
        <f>('b01'!K7239-'b02'!K$1)/'b02'!K$2</f>
        <v>-0.25550277228822527</v>
      </c>
      <c r="L7238" s="10">
        <f>('b01'!L7239-'b02'!L$1)/'b02'!L$2</f>
        <v>-0.56247982881236813</v>
      </c>
      <c r="M7238" s="10">
        <f>('b01'!M7239-'b02'!M$1)/'b02'!M$2</f>
        <v>-0.50465081611986851</v>
      </c>
      <c r="N7238" s="10">
        <f>('b01'!N7239-'b02'!N$1)/'b02'!N$2</f>
        <v>-0.34184931928858342</v>
      </c>
      <c r="O7238" s="10">
        <f>('b01'!O7239-'b02'!O$1)/'b02'!O$2</f>
        <v>-0.76639997530902437</v>
      </c>
      <c r="P7238" s="10">
        <f>('b01'!P7239-'b02'!P$1)/'b02'!P$2</f>
        <v>0.43934661213980936</v>
      </c>
      <c r="Q7238" s="40">
        <v>1.49E-5</v>
      </c>
    </row>
    <row r="7239" spans="1:17" x14ac:dyDescent="0.35">
      <c r="A7239" s="5" t="s">
        <v>7358</v>
      </c>
      <c r="B7239" s="10">
        <f>('b01'!B7240-'b02'!B$1)/'b02'!B$2</f>
        <v>-1.1319695289200955</v>
      </c>
      <c r="C7239" s="10">
        <f>('b01'!C7240-'b02'!C$1)/'b02'!C$2</f>
        <v>1.0060181084889304</v>
      </c>
      <c r="D7239" s="10">
        <f>('b01'!D7240-'b02'!D$1)/'b02'!D$2</f>
        <v>-0.47859952809809925</v>
      </c>
      <c r="E7239" s="10">
        <f>('b01'!E7240-'b02'!E$1)/'b02'!E$2</f>
        <v>0.34360155684613641</v>
      </c>
      <c r="F7239" s="10">
        <f>('b01'!F7240-'b02'!F$1)/'b02'!F$2</f>
        <v>0.95217044045214505</v>
      </c>
      <c r="G7239" s="10">
        <f>('b01'!G7240-'b02'!G$1)/'b02'!G$2</f>
        <v>0.67413429493302057</v>
      </c>
      <c r="H7239" s="10">
        <f>('b01'!H7240-'b02'!H$1)/'b02'!H$2</f>
        <v>0.95610636354422751</v>
      </c>
      <c r="I7239" s="10">
        <f>('b01'!I7240-'b02'!I$1)/'b02'!I$2</f>
        <v>-0.70879679337014989</v>
      </c>
      <c r="J7239" s="10">
        <f>('b01'!J7240-'b02'!J$1)/'b02'!J$2</f>
        <v>-0.67207562938636389</v>
      </c>
      <c r="K7239" s="10">
        <f>('b01'!K7240-'b02'!K$1)/'b02'!K$2</f>
        <v>-0.62959088188581225</v>
      </c>
      <c r="L7239" s="10">
        <f>('b01'!L7240-'b02'!L$1)/'b02'!L$2</f>
        <v>-0.5137474089447559</v>
      </c>
      <c r="M7239" s="10">
        <f>('b01'!M7240-'b02'!M$1)/'b02'!M$2</f>
        <v>-0.64552518694594296</v>
      </c>
      <c r="N7239" s="10">
        <f>('b01'!N7240-'b02'!N$1)/'b02'!N$2</f>
        <v>-0.61421074206565118</v>
      </c>
      <c r="O7239" s="10">
        <f>('b01'!O7240-'b02'!O$1)/'b02'!O$2</f>
        <v>5.7388212058138814E-2</v>
      </c>
      <c r="P7239" s="10">
        <f>('b01'!P7240-'b02'!P$1)/'b02'!P$2</f>
        <v>0.14558855268400633</v>
      </c>
      <c r="Q7239" s="40">
        <v>2.7399999999999999E-7</v>
      </c>
    </row>
    <row r="7240" spans="1:17" x14ac:dyDescent="0.35">
      <c r="A7240" s="5" t="s">
        <v>7359</v>
      </c>
      <c r="B7240" s="10">
        <f>('b01'!B7241-'b02'!B$1)/'b02'!B$2</f>
        <v>-0.80324102951934873</v>
      </c>
      <c r="C7240" s="10">
        <f>('b01'!C7241-'b02'!C$1)/'b02'!C$2</f>
        <v>-0.99401789248309869</v>
      </c>
      <c r="D7240" s="10">
        <f>('b01'!D7241-'b02'!D$1)/'b02'!D$2</f>
        <v>-0.47859952809809925</v>
      </c>
      <c r="E7240" s="10">
        <f>('b01'!E7241-'b02'!E$1)/'b02'!E$2</f>
        <v>1.7629034411726354</v>
      </c>
      <c r="F7240" s="10">
        <f>('b01'!F7241-'b02'!F$1)/'b02'!F$2</f>
        <v>-2.0961169370958439</v>
      </c>
      <c r="G7240" s="10">
        <f>('b01'!G7241-'b02'!G$1)/'b02'!G$2</f>
        <v>0.60248790580628897</v>
      </c>
      <c r="H7240" s="10">
        <f>('b01'!H7241-'b02'!H$1)/'b02'!H$2</f>
        <v>-1.3952002090900326</v>
      </c>
      <c r="I7240" s="10">
        <f>('b01'!I7241-'b02'!I$1)/'b02'!I$2</f>
        <v>1.7307915499022715</v>
      </c>
      <c r="J7240" s="10">
        <f>('b01'!J7241-'b02'!J$1)/'b02'!J$2</f>
        <v>1.6199533868335407</v>
      </c>
      <c r="K7240" s="10">
        <f>('b01'!K7241-'b02'!K$1)/'b02'!K$2</f>
        <v>1.8311588642760812</v>
      </c>
      <c r="L7240" s="10">
        <f>('b01'!L7241-'b02'!L$1)/'b02'!L$2</f>
        <v>1.964224930977575</v>
      </c>
      <c r="M7240" s="10">
        <f>('b01'!M7241-'b02'!M$1)/'b02'!M$2</f>
        <v>1.4301300320109227</v>
      </c>
      <c r="N7240" s="10">
        <f>('b01'!N7241-'b02'!N$1)/'b02'!N$2</f>
        <v>1.8518613504695425</v>
      </c>
      <c r="O7240" s="10">
        <f>('b01'!O7241-'b02'!O$1)/'b02'!O$2</f>
        <v>2.0667956305608022</v>
      </c>
      <c r="P7240" s="10">
        <f>('b01'!P7241-'b02'!P$1)/'b02'!P$2</f>
        <v>1.9666677359927829</v>
      </c>
      <c r="Q7240" s="40">
        <v>0.99264121900000002</v>
      </c>
    </row>
    <row r="7241" spans="1:17" x14ac:dyDescent="0.35">
      <c r="A7241" s="5" t="s">
        <v>7360</v>
      </c>
      <c r="B7241" s="10">
        <f>('b01'!B7242-'b02'!B$1)/'b02'!B$2</f>
        <v>-0.98554387967504209</v>
      </c>
      <c r="C7241" s="10">
        <f>('b01'!C7242-'b02'!C$1)/'b02'!C$2</f>
        <v>-0.99401789248309869</v>
      </c>
      <c r="D7241" s="10">
        <f>('b01'!D7242-'b02'!D$1)/'b02'!D$2</f>
        <v>0.96166387273879284</v>
      </c>
      <c r="E7241" s="10">
        <f>('b01'!E7242-'b02'!E$1)/'b02'!E$2</f>
        <v>-0.69127078406158615</v>
      </c>
      <c r="F7241" s="10">
        <f>('b01'!F7242-'b02'!F$1)/'b02'!F$2</f>
        <v>-0.15134229423042267</v>
      </c>
      <c r="G7241" s="10">
        <f>('b01'!G7242-'b02'!G$1)/'b02'!G$2</f>
        <v>-0.67931699871028439</v>
      </c>
      <c r="H7241" s="10">
        <f>('b01'!H7242-'b02'!H$1)/'b02'!H$2</f>
        <v>0.51207543286215174</v>
      </c>
      <c r="I7241" s="10">
        <f>('b01'!I7242-'b02'!I$1)/'b02'!I$2</f>
        <v>-0.67993054383337703</v>
      </c>
      <c r="J7241" s="10">
        <f>('b01'!J7242-'b02'!J$1)/'b02'!J$2</f>
        <v>-0.34926320508516273</v>
      </c>
      <c r="K7241" s="10">
        <f>('b01'!K7242-'b02'!K$1)/'b02'!K$2</f>
        <v>-0.10357673754792464</v>
      </c>
      <c r="L7241" s="10">
        <f>('b01'!L7242-'b02'!L$1)/'b02'!L$2</f>
        <v>-0.57178865607497176</v>
      </c>
      <c r="M7241" s="10">
        <f>('b01'!M7242-'b02'!M$1)/'b02'!M$2</f>
        <v>-0.3828049778433929</v>
      </c>
      <c r="N7241" s="10">
        <f>('b01'!N7242-'b02'!N$1)/'b02'!N$2</f>
        <v>-1.431732074987857</v>
      </c>
      <c r="O7241" s="10">
        <f>('b01'!O7242-'b02'!O$1)/'b02'!O$2</f>
        <v>0.12863965522164586</v>
      </c>
      <c r="P7241" s="10">
        <f>('b01'!P7242-'b02'!P$1)/'b02'!P$2</f>
        <v>-0.51108604622766174</v>
      </c>
      <c r="Q7241" s="40">
        <v>2.79E-7</v>
      </c>
    </row>
    <row r="7242" spans="1:17" x14ac:dyDescent="0.35">
      <c r="A7242" s="5" t="s">
        <v>7361</v>
      </c>
      <c r="B7242" s="10">
        <f>('b01'!B7243-'b02'!B$1)/'b02'!B$2</f>
        <v>1.2429261606281572</v>
      </c>
      <c r="C7242" s="10">
        <f>('b01'!C7243-'b02'!C$1)/'b02'!C$2</f>
        <v>-0.99401789248309869</v>
      </c>
      <c r="D7242" s="10">
        <f>('b01'!D7243-'b02'!D$1)/'b02'!D$2</f>
        <v>2.4019272735756849</v>
      </c>
      <c r="E7242" s="10">
        <f>('b01'!E7243-'b02'!E$1)/'b02'!E$2</f>
        <v>-0.52989732406618317</v>
      </c>
      <c r="F7242" s="10">
        <f>('b01'!F7243-'b02'!F$1)/'b02'!F$2</f>
        <v>-2.1353158607411899E-2</v>
      </c>
      <c r="G7242" s="10">
        <f>('b01'!G7243-'b02'!G$1)/'b02'!G$2</f>
        <v>-0.49254570327120312</v>
      </c>
      <c r="H7242" s="10">
        <f>('b01'!H7243-'b02'!H$1)/'b02'!H$2</f>
        <v>0.3587074159142612</v>
      </c>
      <c r="I7242" s="10">
        <f>('b01'!I7243-'b02'!I$1)/'b02'!I$2</f>
        <v>-0.90038826677032813</v>
      </c>
      <c r="J7242" s="10">
        <f>('b01'!J7243-'b02'!J$1)/'b02'!J$2</f>
        <v>8.9279843052631008E-2</v>
      </c>
      <c r="K7242" s="10">
        <f>('b01'!K7243-'b02'!K$1)/'b02'!K$2</f>
        <v>-0.7380724797576883</v>
      </c>
      <c r="L7242" s="10">
        <f>('b01'!L7243-'b02'!L$1)/'b02'!L$2</f>
        <v>-0.50129141832793345</v>
      </c>
      <c r="M7242" s="10">
        <f>('b01'!M7243-'b02'!M$1)/'b02'!M$2</f>
        <v>-0.57630637834704335</v>
      </c>
      <c r="N7242" s="10">
        <f>('b01'!N7243-'b02'!N$1)/'b02'!N$2</f>
        <v>-0.76926001157831281</v>
      </c>
      <c r="O7242" s="10">
        <f>('b01'!O7243-'b02'!O$1)/'b02'!O$2</f>
        <v>5.370188724587892E-3</v>
      </c>
      <c r="P7242" s="10">
        <f>('b01'!P7243-'b02'!P$1)/'b02'!P$2</f>
        <v>-0.32709932488614274</v>
      </c>
      <c r="Q7242" s="40">
        <v>1.56E-9</v>
      </c>
    </row>
    <row r="7243" spans="1:17" x14ac:dyDescent="0.35">
      <c r="A7243" s="5" t="s">
        <v>7362</v>
      </c>
      <c r="B7243" s="10">
        <f>('b01'!B7244-'b02'!B$1)/'b02'!B$2</f>
        <v>-0.65506527291280081</v>
      </c>
      <c r="C7243" s="10">
        <f>('b01'!C7244-'b02'!C$1)/'b02'!C$2</f>
        <v>-0.99401789248309869</v>
      </c>
      <c r="D7243" s="10">
        <f>('b01'!D7244-'b02'!D$1)/'b02'!D$2</f>
        <v>-0.47859952809809925</v>
      </c>
      <c r="E7243" s="10">
        <f>('b01'!E7244-'b02'!E$1)/'b02'!E$2</f>
        <v>0.74994130711916318</v>
      </c>
      <c r="F7243" s="10">
        <f>('b01'!F7244-'b02'!F$1)/'b02'!F$2</f>
        <v>-0.76154740179447089</v>
      </c>
      <c r="G7243" s="10">
        <f>('b01'!G7244-'b02'!G$1)/'b02'!G$2</f>
        <v>0.34698508715172166</v>
      </c>
      <c r="H7243" s="10">
        <f>('b01'!H7244-'b02'!H$1)/'b02'!H$2</f>
        <v>-1.8964414893542447</v>
      </c>
      <c r="I7243" s="10">
        <f>('b01'!I7244-'b02'!I$1)/'b02'!I$2</f>
        <v>2.0030475786890798</v>
      </c>
      <c r="J7243" s="10">
        <f>('b01'!J7244-'b02'!J$1)/'b02'!J$2</f>
        <v>1.587744499317201</v>
      </c>
      <c r="K7243" s="10">
        <f>('b01'!K7244-'b02'!K$1)/'b02'!K$2</f>
        <v>1.8306114413936898</v>
      </c>
      <c r="L7243" s="10">
        <f>('b01'!L7244-'b02'!L$1)/'b02'!L$2</f>
        <v>1.9470777534994941</v>
      </c>
      <c r="M7243" s="10">
        <f>('b01'!M7244-'b02'!M$1)/'b02'!M$2</f>
        <v>2.0092892066855583</v>
      </c>
      <c r="N7243" s="10">
        <f>('b01'!N7244-'b02'!N$1)/'b02'!N$2</f>
        <v>1.1917314013862461</v>
      </c>
      <c r="O7243" s="10">
        <f>('b01'!O7244-'b02'!O$1)/'b02'!O$2</f>
        <v>1.3897377123924664</v>
      </c>
      <c r="P7243" s="10">
        <f>('b01'!P7244-'b02'!P$1)/'b02'!P$2</f>
        <v>1.3569357105630564</v>
      </c>
      <c r="Q7243" s="40">
        <v>0.87744034100000001</v>
      </c>
    </row>
    <row r="7244" spans="1:17" x14ac:dyDescent="0.35">
      <c r="A7244" s="5" t="s">
        <v>7363</v>
      </c>
      <c r="B7244" s="10">
        <f>('b01'!B7245-'b02'!B$1)/'b02'!B$2</f>
        <v>-0.99079420175952637</v>
      </c>
      <c r="C7244" s="10">
        <f>('b01'!C7245-'b02'!C$1)/'b02'!C$2</f>
        <v>1.0060181084889304</v>
      </c>
      <c r="D7244" s="10">
        <f>('b01'!D7245-'b02'!D$1)/'b02'!D$2</f>
        <v>-0.47859952809809925</v>
      </c>
      <c r="E7244" s="10">
        <f>('b01'!E7245-'b02'!E$1)/'b02'!E$2</f>
        <v>-0.6909817164419344</v>
      </c>
      <c r="F7244" s="10">
        <f>('b01'!F7245-'b02'!F$1)/'b02'!F$2</f>
        <v>0.88548504945752271</v>
      </c>
      <c r="G7244" s="10">
        <f>('b01'!G7245-'b02'!G$1)/'b02'!G$2</f>
        <v>-0.33361107102955934</v>
      </c>
      <c r="H7244" s="10">
        <f>('b01'!H7245-'b02'!H$1)/'b02'!H$2</f>
        <v>0.85441448105370343</v>
      </c>
      <c r="I7244" s="10">
        <f>('b01'!I7245-'b02'!I$1)/'b02'!I$2</f>
        <v>-0.75531949249649444</v>
      </c>
      <c r="J7244" s="10">
        <f>('b01'!J7245-'b02'!J$1)/'b02'!J$2</f>
        <v>-0.31555699609126892</v>
      </c>
      <c r="K7244" s="10">
        <f>('b01'!K7245-'b02'!K$1)/'b02'!K$2</f>
        <v>-0.45943045794755211</v>
      </c>
      <c r="L7244" s="10">
        <f>('b01'!L7245-'b02'!L$1)/'b02'!L$2</f>
        <v>-0.51427235709504326</v>
      </c>
      <c r="M7244" s="10">
        <f>('b01'!M7245-'b02'!M$1)/'b02'!M$2</f>
        <v>-0.57293238852487938</v>
      </c>
      <c r="N7244" s="10">
        <f>('b01'!N7245-'b02'!N$1)/'b02'!N$2</f>
        <v>-8.6113271405369368E-2</v>
      </c>
      <c r="O7244" s="10">
        <f>('b01'!O7245-'b02'!O$1)/'b02'!O$2</f>
        <v>-0.70621184071262544</v>
      </c>
      <c r="P7244" s="10">
        <f>('b01'!P7245-'b02'!P$1)/'b02'!P$2</f>
        <v>-0.32547094415159827</v>
      </c>
      <c r="Q7244" s="40">
        <v>2.0199999999999999E-8</v>
      </c>
    </row>
    <row r="7245" spans="1:17" x14ac:dyDescent="0.35">
      <c r="A7245" s="5" t="s">
        <v>7364</v>
      </c>
      <c r="B7245" s="10">
        <f>('b01'!B7246-'b02'!B$1)/'b02'!B$2</f>
        <v>-0.93799929635443735</v>
      </c>
      <c r="C7245" s="10">
        <f>('b01'!C7246-'b02'!C$1)/'b02'!C$2</f>
        <v>-0.99401789248309869</v>
      </c>
      <c r="D7245" s="10">
        <f>('b01'!D7246-'b02'!D$1)/'b02'!D$2</f>
        <v>-0.47859952809809925</v>
      </c>
      <c r="E7245" s="10">
        <f>('b01'!E7246-'b02'!E$1)/'b02'!E$2</f>
        <v>-0.41518326361512048</v>
      </c>
      <c r="F7245" s="10">
        <f>('b01'!F7246-'b02'!F$1)/'b02'!F$2</f>
        <v>-0.34459824253711852</v>
      </c>
      <c r="G7245" s="10">
        <f>('b01'!G7246-'b02'!G$1)/'b02'!G$2</f>
        <v>-0.5011441568607149</v>
      </c>
      <c r="H7245" s="10">
        <f>('b01'!H7246-'b02'!H$1)/'b02'!H$2</f>
        <v>0.16546852774622706</v>
      </c>
      <c r="I7245" s="10">
        <f>('b01'!I7246-'b02'!I$1)/'b02'!I$2</f>
        <v>-0.69948187420193808</v>
      </c>
      <c r="J7245" s="10">
        <f>('b01'!J7246-'b02'!J$1)/'b02'!J$2</f>
        <v>-0.45650084304067945</v>
      </c>
      <c r="K7245" s="10">
        <f>('b01'!K7246-'b02'!K$1)/'b02'!K$2</f>
        <v>-9.9060198448817041E-2</v>
      </c>
      <c r="L7245" s="10">
        <f>('b01'!L7246-'b02'!L$1)/'b02'!L$2</f>
        <v>-0.51921884341626967</v>
      </c>
      <c r="M7245" s="10">
        <f>('b01'!M7246-'b02'!M$1)/'b02'!M$2</f>
        <v>-0.29576911214895879</v>
      </c>
      <c r="N7245" s="10">
        <f>('b01'!N7246-'b02'!N$1)/'b02'!N$2</f>
        <v>-0.69600348143401092</v>
      </c>
      <c r="O7245" s="10">
        <f>('b01'!O7246-'b02'!O$1)/'b02'!O$2</f>
        <v>-0.66930793077761463</v>
      </c>
      <c r="P7245" s="10">
        <f>('b01'!P7246-'b02'!P$1)/'b02'!P$2</f>
        <v>-1.3573266318628399</v>
      </c>
      <c r="Q7245" s="40">
        <v>1.61E-7</v>
      </c>
    </row>
    <row r="7246" spans="1:17" x14ac:dyDescent="0.35">
      <c r="A7246" s="5" t="s">
        <v>7365</v>
      </c>
      <c r="B7246" s="10">
        <f>('b01'!B7247-'b02'!B$1)/'b02'!B$2</f>
        <v>0.1103150131808637</v>
      </c>
      <c r="C7246" s="10">
        <f>('b01'!C7247-'b02'!C$1)/'b02'!C$2</f>
        <v>1.0060181084889304</v>
      </c>
      <c r="D7246" s="10">
        <f>('b01'!D7247-'b02'!D$1)/'b02'!D$2</f>
        <v>-0.47859952809809925</v>
      </c>
      <c r="E7246" s="10">
        <f>('b01'!E7247-'b02'!E$1)/'b02'!E$2</f>
        <v>2.4120588555755589E-2</v>
      </c>
      <c r="F7246" s="10">
        <f>('b01'!F7247-'b02'!F$1)/'b02'!F$2</f>
        <v>1.3766961863674001</v>
      </c>
      <c r="G7246" s="10">
        <f>('b01'!G7247-'b02'!G$1)/'b02'!G$2</f>
        <v>0.53396829206976304</v>
      </c>
      <c r="H7246" s="10">
        <f>('b01'!H7247-'b02'!H$1)/'b02'!H$2</f>
        <v>-1.2971596643269943</v>
      </c>
      <c r="I7246" s="10">
        <f>('b01'!I7247-'b02'!I$1)/'b02'!I$2</f>
        <v>1.7840969095758397</v>
      </c>
      <c r="J7246" s="10">
        <f>('b01'!J7247-'b02'!J$1)/'b02'!J$2</f>
        <v>2.4776525884196259</v>
      </c>
      <c r="K7246" s="10">
        <f>('b01'!K7247-'b02'!K$1)/'b02'!K$2</f>
        <v>1.8317685341941981</v>
      </c>
      <c r="L7246" s="10">
        <f>('b01'!L7247-'b02'!L$1)/'b02'!L$2</f>
        <v>1.8780799235581118</v>
      </c>
      <c r="M7246" s="10">
        <f>('b01'!M7247-'b02'!M$1)/'b02'!M$2</f>
        <v>1.3386827590851949</v>
      </c>
      <c r="N7246" s="10">
        <f>('b01'!N7247-'b02'!N$1)/'b02'!N$2</f>
        <v>2.2241628093259669</v>
      </c>
      <c r="O7246" s="10">
        <f>('b01'!O7247-'b02'!O$1)/'b02'!O$2</f>
        <v>1.4074551867591381</v>
      </c>
      <c r="P7246" s="10">
        <f>('b01'!P7247-'b02'!P$1)/'b02'!P$2</f>
        <v>7.5181194979393268E-2</v>
      </c>
      <c r="Q7246" s="40">
        <v>1.1361741E-2</v>
      </c>
    </row>
    <row r="7247" spans="1:17" x14ac:dyDescent="0.35">
      <c r="A7247" s="5" t="s">
        <v>7366</v>
      </c>
      <c r="B7247" s="10">
        <f>('b01'!B7248-'b02'!B$1)/'b02'!B$2</f>
        <v>1.2665526100083353</v>
      </c>
      <c r="C7247" s="10">
        <f>('b01'!C7248-'b02'!C$1)/'b02'!C$2</f>
        <v>1.0060181084889304</v>
      </c>
      <c r="D7247" s="10">
        <f>('b01'!D7248-'b02'!D$1)/'b02'!D$2</f>
        <v>0.96166387273879284</v>
      </c>
      <c r="E7247" s="10">
        <f>('b01'!E7248-'b02'!E$1)/'b02'!E$2</f>
        <v>-0.27584731940779872</v>
      </c>
      <c r="F7247" s="10">
        <f>('b01'!F7248-'b02'!F$1)/'b02'!F$2</f>
        <v>-0.47727805193482237</v>
      </c>
      <c r="G7247" s="10">
        <f>('b01'!G7248-'b02'!G$1)/'b02'!G$2</f>
        <v>-0.42571000942322895</v>
      </c>
      <c r="H7247" s="10">
        <f>('b01'!H7248-'b02'!H$1)/'b02'!H$2</f>
        <v>0.28074333301051202</v>
      </c>
      <c r="I7247" s="10">
        <f>('b01'!I7248-'b02'!I$1)/'b02'!I$2</f>
        <v>-0.13263760215070083</v>
      </c>
      <c r="J7247" s="10">
        <f>('b01'!J7248-'b02'!J$1)/'b02'!J$2</f>
        <v>0.15163652113672671</v>
      </c>
      <c r="K7247" s="10">
        <f>('b01'!K7248-'b02'!K$1)/'b02'!K$2</f>
        <v>-0.63732429830145187</v>
      </c>
      <c r="L7247" s="10">
        <f>('b01'!L7248-'b02'!L$1)/'b02'!L$2</f>
        <v>-0.53546143932904466</v>
      </c>
      <c r="M7247" s="10">
        <f>('b01'!M7248-'b02'!M$1)/'b02'!M$2</f>
        <v>-0.52369060958243008</v>
      </c>
      <c r="N7247" s="10">
        <f>('b01'!N7248-'b02'!N$1)/'b02'!N$2</f>
        <v>-0.12787065306276049</v>
      </c>
      <c r="O7247" s="10">
        <f>('b01'!O7248-'b02'!O$1)/'b02'!O$2</f>
        <v>4.6019916547338391E-2</v>
      </c>
      <c r="P7247" s="10">
        <f>('b01'!P7248-'b02'!P$1)/'b02'!P$2</f>
        <v>-0.88573039225592032</v>
      </c>
      <c r="Q7247" s="40">
        <v>4.8100000000000001E-8</v>
      </c>
    </row>
    <row r="7248" spans="1:17" x14ac:dyDescent="0.35">
      <c r="A7248" s="5" t="s">
        <v>7367</v>
      </c>
      <c r="B7248" s="10">
        <f>('b01'!B7249-'b02'!B$1)/'b02'!B$2</f>
        <v>-0.23766466719632459</v>
      </c>
      <c r="C7248" s="10">
        <f>('b01'!C7249-'b02'!C$1)/'b02'!C$2</f>
        <v>1.0060181084889304</v>
      </c>
      <c r="D7248" s="10">
        <f>('b01'!D7249-'b02'!D$1)/'b02'!D$2</f>
        <v>-0.47859952809809925</v>
      </c>
      <c r="E7248" s="10">
        <f>('b01'!E7249-'b02'!E$1)/'b02'!E$2</f>
        <v>-0.45938822543344032</v>
      </c>
      <c r="F7248" s="10">
        <f>('b01'!F7249-'b02'!F$1)/'b02'!F$2</f>
        <v>0.27610366450826018</v>
      </c>
      <c r="G7248" s="10">
        <f>('b01'!G7249-'b02'!G$1)/'b02'!G$2</f>
        <v>-0.32711747227475879</v>
      </c>
      <c r="H7248" s="10">
        <f>('b01'!H7249-'b02'!H$1)/'b02'!H$2</f>
        <v>0.82480434255463242</v>
      </c>
      <c r="I7248" s="10">
        <f>('b01'!I7249-'b02'!I$1)/'b02'!I$2</f>
        <v>-9.6178082958724959E-2</v>
      </c>
      <c r="J7248" s="10">
        <f>('b01'!J7249-'b02'!J$1)/'b02'!J$2</f>
        <v>-1.3620301687676009</v>
      </c>
      <c r="K7248" s="10">
        <f>('b01'!K7249-'b02'!K$1)/'b02'!K$2</f>
        <v>-0.11782590837518661</v>
      </c>
      <c r="L7248" s="10">
        <f>('b01'!L7249-'b02'!L$1)/'b02'!L$2</f>
        <v>-0.5331841587435967</v>
      </c>
      <c r="M7248" s="10">
        <f>('b01'!M7249-'b02'!M$1)/'b02'!M$2</f>
        <v>-0.45486954370034477</v>
      </c>
      <c r="N7248" s="10">
        <f>('b01'!N7249-'b02'!N$1)/'b02'!N$2</f>
        <v>-0.87191543078389211</v>
      </c>
      <c r="O7248" s="10">
        <f>('b01'!O7249-'b02'!O$1)/'b02'!O$2</f>
        <v>0.39614745563775938</v>
      </c>
      <c r="P7248" s="10">
        <f>('b01'!P7249-'b02'!P$1)/'b02'!P$2</f>
        <v>0.77045973614691532</v>
      </c>
      <c r="Q7248" s="40">
        <v>2.4840499999999999E-4</v>
      </c>
    </row>
    <row r="7249" spans="1:17" x14ac:dyDescent="0.35">
      <c r="A7249" s="5" t="s">
        <v>7368</v>
      </c>
      <c r="B7249" s="10">
        <f>('b01'!B7250-'b02'!B$1)/'b02'!B$2</f>
        <v>2.6601544389369135E-2</v>
      </c>
      <c r="C7249" s="10">
        <f>('b01'!C7250-'b02'!C$1)/'b02'!C$2</f>
        <v>1.0060181084889304</v>
      </c>
      <c r="D7249" s="10">
        <f>('b01'!D7250-'b02'!D$1)/'b02'!D$2</f>
        <v>2.4019272735756849</v>
      </c>
      <c r="E7249" s="10">
        <f>('b01'!E7250-'b02'!E$1)/'b02'!E$2</f>
        <v>1.2766092898231767</v>
      </c>
      <c r="F7249" s="10">
        <f>('b01'!F7250-'b02'!F$1)/'b02'!F$2</f>
        <v>0.43224525595015578</v>
      </c>
      <c r="G7249" s="10">
        <f>('b01'!G7250-'b02'!G$1)/'b02'!G$2</f>
        <v>1.3248226951687938</v>
      </c>
      <c r="H7249" s="10">
        <f>('b01'!H7250-'b02'!H$1)/'b02'!H$2</f>
        <v>0.97717377862290644</v>
      </c>
      <c r="I7249" s="10">
        <f>('b01'!I7250-'b02'!I$1)/'b02'!I$2</f>
        <v>0.12193399124367967</v>
      </c>
      <c r="J7249" s="10">
        <f>('b01'!J7250-'b02'!J$1)/'b02'!J$2</f>
        <v>2.3325812375883027E-2</v>
      </c>
      <c r="K7249" s="10">
        <f>('b01'!K7250-'b02'!K$1)/'b02'!K$2</f>
        <v>-0.27123589489558114</v>
      </c>
      <c r="L7249" s="10">
        <f>('b01'!L7250-'b02'!L$1)/'b02'!L$2</f>
        <v>-0.49688039094230035</v>
      </c>
      <c r="M7249" s="10">
        <f>('b01'!M7250-'b02'!M$1)/'b02'!M$2</f>
        <v>-0.53395638919793387</v>
      </c>
      <c r="N7249" s="10">
        <f>('b01'!N7250-'b02'!N$1)/'b02'!N$2</f>
        <v>-0.15670433020895153</v>
      </c>
      <c r="O7249" s="10">
        <f>('b01'!O7250-'b02'!O$1)/'b02'!O$2</f>
        <v>0.26902918187788288</v>
      </c>
      <c r="P7249" s="10">
        <f>('b01'!P7250-'b02'!P$1)/'b02'!P$2</f>
        <v>-0.92536109613597362</v>
      </c>
      <c r="Q7249" s="40">
        <v>2.2699999999999999E-6</v>
      </c>
    </row>
    <row r="7250" spans="1:17" x14ac:dyDescent="0.35">
      <c r="A7250" s="5" t="s">
        <v>7369</v>
      </c>
      <c r="B7250" s="10">
        <f>('b01'!B7251-'b02'!B$1)/'b02'!B$2</f>
        <v>1.5664043379444197</v>
      </c>
      <c r="C7250" s="10">
        <f>('b01'!C7251-'b02'!C$1)/'b02'!C$2</f>
        <v>-0.99401789248309869</v>
      </c>
      <c r="D7250" s="10">
        <f>('b01'!D7251-'b02'!D$1)/'b02'!D$2</f>
        <v>-0.47859952809809925</v>
      </c>
      <c r="E7250" s="10">
        <f>('b01'!E7251-'b02'!E$1)/'b02'!E$2</f>
        <v>-1.1273068692215613</v>
      </c>
      <c r="F7250" s="10">
        <f>('b01'!F7251-'b02'!F$1)/'b02'!F$2</f>
        <v>-0.43458359108598915</v>
      </c>
      <c r="G7250" s="10">
        <f>('b01'!G7251-'b02'!G$1)/'b02'!G$2</f>
        <v>-1.1503227757644592</v>
      </c>
      <c r="H7250" s="10">
        <f>('b01'!H7251-'b02'!H$1)/'b02'!H$2</f>
        <v>0.48625780727244577</v>
      </c>
      <c r="I7250" s="10">
        <f>('b01'!I7251-'b02'!I$1)/'b02'!I$2</f>
        <v>-0.91903624986635313</v>
      </c>
      <c r="J7250" s="10">
        <f>('b01'!J7251-'b02'!J$1)/'b02'!J$2</f>
        <v>0.26798732400305941</v>
      </c>
      <c r="K7250" s="10">
        <f>('b01'!K7251-'b02'!K$1)/'b02'!K$2</f>
        <v>-0.70114665123414111</v>
      </c>
      <c r="L7250" s="10">
        <f>('b01'!L7251-'b02'!L$1)/'b02'!L$2</f>
        <v>-0.47680736909915539</v>
      </c>
      <c r="M7250" s="10">
        <f>('b01'!M7251-'b02'!M$1)/'b02'!M$2</f>
        <v>-0.58763810313353648</v>
      </c>
      <c r="N7250" s="10">
        <f>('b01'!N7251-'b02'!N$1)/'b02'!N$2</f>
        <v>-1.0395869115755667</v>
      </c>
      <c r="O7250" s="10">
        <f>('b01'!O7251-'b02'!O$1)/'b02'!O$2</f>
        <v>-1.8903950185875997</v>
      </c>
      <c r="P7250" s="10">
        <f>('b01'!P7251-'b02'!P$1)/'b02'!P$2</f>
        <v>-1.208595367118237E-2</v>
      </c>
      <c r="Q7250" s="40">
        <v>1.7399999999999999E-11</v>
      </c>
    </row>
    <row r="7251" spans="1:17" x14ac:dyDescent="0.35">
      <c r="A7251" s="5" t="s">
        <v>7370</v>
      </c>
      <c r="B7251" s="10">
        <f>('b01'!B7252-'b02'!B$1)/'b02'!B$2</f>
        <v>0.28007542724584539</v>
      </c>
      <c r="C7251" s="10">
        <f>('b01'!C7252-'b02'!C$1)/'b02'!C$2</f>
        <v>-0.99401789248309869</v>
      </c>
      <c r="D7251" s="10">
        <f>('b01'!D7252-'b02'!D$1)/'b02'!D$2</f>
        <v>-0.47859952809809925</v>
      </c>
      <c r="E7251" s="10">
        <f>('b01'!E7252-'b02'!E$1)/'b02'!E$2</f>
        <v>0.19871083277681065</v>
      </c>
      <c r="F7251" s="10">
        <f>('b01'!F7252-'b02'!F$1)/'b02'!F$2</f>
        <v>-0.42091501362137518</v>
      </c>
      <c r="G7251" s="10">
        <f>('b01'!G7252-'b02'!G$1)/'b02'!G$2</f>
        <v>6.4791501370636551E-3</v>
      </c>
      <c r="H7251" s="10">
        <f>('b01'!H7252-'b02'!H$1)/'b02'!H$2</f>
        <v>0.27999009362959121</v>
      </c>
      <c r="I7251" s="10">
        <f>('b01'!I7252-'b02'!I$1)/'b02'!I$2</f>
        <v>-0.63612771479604979</v>
      </c>
      <c r="J7251" s="10">
        <f>('b01'!J7252-'b02'!J$1)/'b02'!J$2</f>
        <v>-0.79029670808586761</v>
      </c>
      <c r="K7251" s="10">
        <f>('b01'!K7252-'b02'!K$1)/'b02'!K$2</f>
        <v>-0.76700948192328977</v>
      </c>
      <c r="L7251" s="10">
        <f>('b01'!L7252-'b02'!L$1)/'b02'!L$2</f>
        <v>-0.56455605078907278</v>
      </c>
      <c r="M7251" s="10">
        <f>('b01'!M7252-'b02'!M$1)/'b02'!M$2</f>
        <v>-0.57127114161297976</v>
      </c>
      <c r="N7251" s="10">
        <f>('b01'!N7252-'b02'!N$1)/'b02'!N$2</f>
        <v>-8.3424439809075573E-2</v>
      </c>
      <c r="O7251" s="10">
        <f>('b01'!O7252-'b02'!O$1)/'b02'!O$2</f>
        <v>-0.43709989270390315</v>
      </c>
      <c r="P7251" s="10">
        <f>('b01'!P7252-'b02'!P$1)/'b02'!P$2</f>
        <v>3.0823254345735903E-2</v>
      </c>
      <c r="Q7251" s="40">
        <v>9.6700000000000002E-7</v>
      </c>
    </row>
    <row r="7252" spans="1:17" x14ac:dyDescent="0.35">
      <c r="A7252" s="5" t="s">
        <v>7371</v>
      </c>
      <c r="B7252" s="10">
        <f>('b01'!B7253-'b02'!B$1)/'b02'!B$2</f>
        <v>1.5561953783357014</v>
      </c>
      <c r="C7252" s="10">
        <f>('b01'!C7253-'b02'!C$1)/'b02'!C$2</f>
        <v>1.0060181084889304</v>
      </c>
      <c r="D7252" s="10">
        <f>('b01'!D7253-'b02'!D$1)/'b02'!D$2</f>
        <v>2.4019272735756849</v>
      </c>
      <c r="E7252" s="10">
        <f>('b01'!E7253-'b02'!E$1)/'b02'!E$2</f>
        <v>-0.21633414448373317</v>
      </c>
      <c r="F7252" s="10">
        <f>('b01'!F7253-'b02'!F$1)/'b02'!F$2</f>
        <v>0.45012028122571951</v>
      </c>
      <c r="G7252" s="10">
        <f>('b01'!G7253-'b02'!G$1)/'b02'!G$2</f>
        <v>-4.2743635649835701E-2</v>
      </c>
      <c r="H7252" s="10">
        <f>('b01'!H7253-'b02'!H$1)/'b02'!H$2</f>
        <v>0.62434649495478389</v>
      </c>
      <c r="I7252" s="10">
        <f>('b01'!I7253-'b02'!I$1)/'b02'!I$2</f>
        <v>-8.5653495000949431E-2</v>
      </c>
      <c r="J7252" s="10">
        <f>('b01'!J7253-'b02'!J$1)/'b02'!J$2</f>
        <v>-1.2478034665688536E-2</v>
      </c>
      <c r="K7252" s="10">
        <f>('b01'!K7253-'b02'!K$1)/'b02'!K$2</f>
        <v>-0.64301824222130621</v>
      </c>
      <c r="L7252" s="10">
        <f>('b01'!L7253-'b02'!L$1)/'b02'!L$2</f>
        <v>-0.56130861220623052</v>
      </c>
      <c r="M7252" s="10">
        <f>('b01'!M7253-'b02'!M$1)/'b02'!M$2</f>
        <v>-0.5930352378537983</v>
      </c>
      <c r="N7252" s="10">
        <f>('b01'!N7253-'b02'!N$1)/'b02'!N$2</f>
        <v>-0.52553313424555337</v>
      </c>
      <c r="O7252" s="10">
        <f>('b01'!O7253-'b02'!O$1)/'b02'!O$2</f>
        <v>1.0774958644599352E-2</v>
      </c>
      <c r="P7252" s="10">
        <f>('b01'!P7253-'b02'!P$1)/'b02'!P$2</f>
        <v>-0.17594483335571848</v>
      </c>
      <c r="Q7252" s="40">
        <v>4.2400000000000002E-8</v>
      </c>
    </row>
    <row r="7253" spans="1:17" x14ac:dyDescent="0.35">
      <c r="A7253" s="5" t="s">
        <v>7372</v>
      </c>
      <c r="B7253" s="10">
        <f>('b01'!B7254-'b02'!B$1)/'b02'!B$2</f>
        <v>-0.83182611642376136</v>
      </c>
      <c r="C7253" s="10">
        <f>('b01'!C7254-'b02'!C$1)/'b02'!C$2</f>
        <v>1.0060181084889304</v>
      </c>
      <c r="D7253" s="10">
        <f>('b01'!D7254-'b02'!D$1)/'b02'!D$2</f>
        <v>-0.47859952809809925</v>
      </c>
      <c r="E7253" s="10">
        <f>('b01'!E7254-'b02'!E$1)/'b02'!E$2</f>
        <v>0.66630595016354421</v>
      </c>
      <c r="F7253" s="10">
        <f>('b01'!F7254-'b02'!F$1)/'b02'!F$2</f>
        <v>1.0775902458357678</v>
      </c>
      <c r="G7253" s="10">
        <f>('b01'!G7254-'b02'!G$1)/'b02'!G$2</f>
        <v>1.0346236128748929</v>
      </c>
      <c r="H7253" s="10">
        <f>('b01'!H7254-'b02'!H$1)/'b02'!H$2</f>
        <v>0.81841998156834495</v>
      </c>
      <c r="I7253" s="10">
        <f>('b01'!I7254-'b02'!I$1)/'b02'!I$2</f>
        <v>-0.54496679611042242</v>
      </c>
      <c r="J7253" s="10">
        <f>('b01'!J7254-'b02'!J$1)/'b02'!J$2</f>
        <v>-0.3425193017792233</v>
      </c>
      <c r="K7253" s="10">
        <f>('b01'!K7254-'b02'!K$1)/'b02'!K$2</f>
        <v>-0.52491373169863376</v>
      </c>
      <c r="L7253" s="10">
        <f>('b01'!L7254-'b02'!L$1)/'b02'!L$2</f>
        <v>-0.52191173039450556</v>
      </c>
      <c r="M7253" s="10">
        <f>('b01'!M7254-'b02'!M$1)/'b02'!M$2</f>
        <v>-0.5881098254976419</v>
      </c>
      <c r="N7253" s="10">
        <f>('b01'!N7254-'b02'!N$1)/'b02'!N$2</f>
        <v>-0.68908999120722758</v>
      </c>
      <c r="O7253" s="10">
        <f>('b01'!O7254-'b02'!O$1)/'b02'!O$2</f>
        <v>-0.47205371880668107</v>
      </c>
      <c r="P7253" s="10">
        <f>('b01'!P7254-'b02'!P$1)/'b02'!P$2</f>
        <v>-0.22574431781665205</v>
      </c>
      <c r="Q7253" s="40">
        <v>1.1899999999999999E-7</v>
      </c>
    </row>
    <row r="7254" spans="1:17" x14ac:dyDescent="0.35">
      <c r="A7254" s="5" t="s">
        <v>7373</v>
      </c>
      <c r="B7254" s="10">
        <f>('b01'!B7255-'b02'!B$1)/'b02'!B$2</f>
        <v>0.79081509224203661</v>
      </c>
      <c r="C7254" s="10">
        <f>('b01'!C7255-'b02'!C$1)/'b02'!C$2</f>
        <v>1.0060181084889304</v>
      </c>
      <c r="D7254" s="10">
        <f>('b01'!D7255-'b02'!D$1)/'b02'!D$2</f>
        <v>0.96166387273879284</v>
      </c>
      <c r="E7254" s="10">
        <f>('b01'!E7255-'b02'!E$1)/'b02'!E$2</f>
        <v>-1.0834412010331209</v>
      </c>
      <c r="F7254" s="10">
        <f>('b01'!F7255-'b02'!F$1)/'b02'!F$2</f>
        <v>1.2363987228523425</v>
      </c>
      <c r="G7254" s="10">
        <f>('b01'!G7255-'b02'!G$1)/'b02'!G$2</f>
        <v>-0.59462806614201213</v>
      </c>
      <c r="H7254" s="10">
        <f>('b01'!H7255-'b02'!H$1)/'b02'!H$2</f>
        <v>0.18128547146778826</v>
      </c>
      <c r="I7254" s="10">
        <f>('b01'!I7255-'b02'!I$1)/'b02'!I$2</f>
        <v>-0.16695842871705985</v>
      </c>
      <c r="J7254" s="10">
        <f>('b01'!J7255-'b02'!J$1)/'b02'!J$2</f>
        <v>0.24073233576458097</v>
      </c>
      <c r="K7254" s="10">
        <f>('b01'!K7255-'b02'!K$1)/'b02'!K$2</f>
        <v>-0.73074681253697971</v>
      </c>
      <c r="L7254" s="10">
        <f>('b01'!L7255-'b02'!L$1)/'b02'!L$2</f>
        <v>-0.53223198585236231</v>
      </c>
      <c r="M7254" s="10">
        <f>('b01'!M7255-'b02'!M$1)/'b02'!M$2</f>
        <v>-0.53744007064617094</v>
      </c>
      <c r="N7254" s="10">
        <f>('b01'!N7255-'b02'!N$1)/'b02'!N$2</f>
        <v>-0.75223712310820268</v>
      </c>
      <c r="O7254" s="10">
        <f>('b01'!O7255-'b02'!O$1)/'b02'!O$2</f>
        <v>-0.36107098428617745</v>
      </c>
      <c r="P7254" s="10">
        <f>('b01'!P7255-'b02'!P$1)/'b02'!P$2</f>
        <v>-0.2164360254351923</v>
      </c>
      <c r="Q7254" s="40">
        <v>2.04E-9</v>
      </c>
    </row>
    <row r="7255" spans="1:17" x14ac:dyDescent="0.35">
      <c r="A7255" s="5" t="s">
        <v>7374</v>
      </c>
      <c r="B7255" s="10">
        <f>('b01'!B7256-'b02'!B$1)/'b02'!B$2</f>
        <v>-0.28841778067966961</v>
      </c>
      <c r="C7255" s="10">
        <f>('b01'!C7256-'b02'!C$1)/'b02'!C$2</f>
        <v>1.0060181084889304</v>
      </c>
      <c r="D7255" s="10">
        <f>('b01'!D7256-'b02'!D$1)/'b02'!D$2</f>
        <v>-0.47859952809809925</v>
      </c>
      <c r="E7255" s="10">
        <f>('b01'!E7256-'b02'!E$1)/'b02'!E$2</f>
        <v>-0.23785444443164414</v>
      </c>
      <c r="F7255" s="10">
        <f>('b01'!F7256-'b02'!F$1)/'b02'!F$2</f>
        <v>0.23601384074697224</v>
      </c>
      <c r="G7255" s="10">
        <f>('b01'!G7256-'b02'!G$1)/'b02'!G$2</f>
        <v>-0.13972414647583903</v>
      </c>
      <c r="H7255" s="10">
        <f>('b01'!H7256-'b02'!H$1)/'b02'!H$2</f>
        <v>1.0150037581365223</v>
      </c>
      <c r="I7255" s="10">
        <f>('b01'!I7256-'b02'!I$1)/'b02'!I$2</f>
        <v>-0.12229865185061708</v>
      </c>
      <c r="J7255" s="10">
        <f>('b01'!J7256-'b02'!J$1)/'b02'!J$2</f>
        <v>-0.78316581456363887</v>
      </c>
      <c r="K7255" s="10">
        <f>('b01'!K7256-'b02'!K$1)/'b02'!K$2</f>
        <v>-9.7168938062101792E-2</v>
      </c>
      <c r="L7255" s="10">
        <f>('b01'!L7256-'b02'!L$1)/'b02'!L$2</f>
        <v>-0.54373591765277585</v>
      </c>
      <c r="M7255" s="10">
        <f>('b01'!M7256-'b02'!M$1)/'b02'!M$2</f>
        <v>-0.48532103061327359</v>
      </c>
      <c r="N7255" s="10">
        <f>('b01'!N7256-'b02'!N$1)/'b02'!N$2</f>
        <v>-0.60343031501905153</v>
      </c>
      <c r="O7255" s="10">
        <f>('b01'!O7256-'b02'!O$1)/'b02'!O$2</f>
        <v>-0.38779250106356827</v>
      </c>
      <c r="P7255" s="10">
        <f>('b01'!P7256-'b02'!P$1)/'b02'!P$2</f>
        <v>-0.66957814264431792</v>
      </c>
      <c r="Q7255" s="40">
        <v>8.9999999999999996E-7</v>
      </c>
    </row>
    <row r="7256" spans="1:17" x14ac:dyDescent="0.35">
      <c r="A7256" s="5" t="s">
        <v>7375</v>
      </c>
      <c r="B7256" s="10">
        <f>('b01'!B7257-'b02'!B$1)/'b02'!B$2</f>
        <v>-0.31000243813810374</v>
      </c>
      <c r="C7256" s="10">
        <f>('b01'!C7257-'b02'!C$1)/'b02'!C$2</f>
        <v>-0.99401789248309869</v>
      </c>
      <c r="D7256" s="10">
        <f>('b01'!D7257-'b02'!D$1)/'b02'!D$2</f>
        <v>-0.47859952809809925</v>
      </c>
      <c r="E7256" s="10">
        <f>('b01'!E7257-'b02'!E$1)/'b02'!E$2</f>
        <v>-1.1050276218497794</v>
      </c>
      <c r="F7256" s="10">
        <f>('b01'!F7257-'b02'!F$1)/'b02'!F$2</f>
        <v>-1.4123104913691944</v>
      </c>
      <c r="G7256" s="10">
        <f>('b01'!G7257-'b02'!G$1)/'b02'!G$2</f>
        <v>-1.4193672441687093</v>
      </c>
      <c r="H7256" s="10">
        <f>('b01'!H7257-'b02'!H$1)/'b02'!H$2</f>
        <v>0.61094600495587881</v>
      </c>
      <c r="I7256" s="10">
        <f>('b01'!I7257-'b02'!I$1)/'b02'!I$2</f>
        <v>-0.58504556823821674</v>
      </c>
      <c r="J7256" s="10">
        <f>('b01'!J7257-'b02'!J$1)/'b02'!J$2</f>
        <v>-1.3836060438478708</v>
      </c>
      <c r="K7256" s="10">
        <f>('b01'!K7257-'b02'!K$1)/'b02'!K$2</f>
        <v>-0.10043051081475585</v>
      </c>
      <c r="L7256" s="10">
        <f>('b01'!L7257-'b02'!L$1)/'b02'!L$2</f>
        <v>-0.51403018315365889</v>
      </c>
      <c r="M7256" s="10">
        <f>('b01'!M7257-'b02'!M$1)/'b02'!M$2</f>
        <v>-0.40391972022137934</v>
      </c>
      <c r="N7256" s="10">
        <f>('b01'!N7257-'b02'!N$1)/'b02'!N$2</f>
        <v>-0.95362040851653496</v>
      </c>
      <c r="O7256" s="10">
        <f>('b01'!O7257-'b02'!O$1)/'b02'!O$2</f>
        <v>-0.93040808268343422</v>
      </c>
      <c r="P7256" s="10">
        <f>('b01'!P7257-'b02'!P$1)/'b02'!P$2</f>
        <v>0.61415263308702794</v>
      </c>
      <c r="Q7256" s="40">
        <v>1.6699999999999999E-5</v>
      </c>
    </row>
    <row r="7257" spans="1:17" x14ac:dyDescent="0.35">
      <c r="A7257" s="5" t="s">
        <v>7376</v>
      </c>
      <c r="B7257" s="10">
        <f>('b01'!B7258-'b02'!B$1)/'b02'!B$2</f>
        <v>-0.4453440740936907</v>
      </c>
      <c r="C7257" s="10">
        <f>('b01'!C7258-'b02'!C$1)/'b02'!C$2</f>
        <v>-0.99401789248309869</v>
      </c>
      <c r="D7257" s="10">
        <f>('b01'!D7258-'b02'!D$1)/'b02'!D$2</f>
        <v>-0.47859952809809925</v>
      </c>
      <c r="E7257" s="10">
        <f>('b01'!E7258-'b02'!E$1)/'b02'!E$2</f>
        <v>-1.4689672282851067</v>
      </c>
      <c r="F7257" s="10">
        <f>('b01'!F7258-'b02'!F$1)/'b02'!F$2</f>
        <v>-0.52126689293717798</v>
      </c>
      <c r="G7257" s="10">
        <f>('b01'!G7258-'b02'!G$1)/'b02'!G$2</f>
        <v>-1.4711600884948139</v>
      </c>
      <c r="H7257" s="10">
        <f>('b01'!H7258-'b02'!H$1)/'b02'!H$2</f>
        <v>0.30300342176473877</v>
      </c>
      <c r="I7257" s="10">
        <f>('b01'!I7258-'b02'!I$1)/'b02'!I$2</f>
        <v>-0.73505123854177135</v>
      </c>
      <c r="J7257" s="10">
        <f>('b01'!J7258-'b02'!J$1)/'b02'!J$2</f>
        <v>-0.92736762512185611</v>
      </c>
      <c r="K7257" s="10">
        <f>('b01'!K7258-'b02'!K$1)/'b02'!K$2</f>
        <v>-5.3235615413611076E-2</v>
      </c>
      <c r="L7257" s="10">
        <f>('b01'!L7258-'b02'!L$1)/'b02'!L$2</f>
        <v>-0.51391297852953555</v>
      </c>
      <c r="M7257" s="10">
        <f>('b01'!M7258-'b02'!M$1)/'b02'!M$2</f>
        <v>-0.31438203601427372</v>
      </c>
      <c r="N7257" s="10">
        <f>('b01'!N7258-'b02'!N$1)/'b02'!N$2</f>
        <v>9.5550217647347294E-2</v>
      </c>
      <c r="O7257" s="10">
        <f>('b01'!O7258-'b02'!O$1)/'b02'!O$2</f>
        <v>-0.92420578098972017</v>
      </c>
      <c r="P7257" s="10">
        <f>('b01'!P7258-'b02'!P$1)/'b02'!P$2</f>
        <v>-1.1305422864053876</v>
      </c>
      <c r="Q7257" s="40">
        <v>6.3499999999999996E-7</v>
      </c>
    </row>
    <row r="7258" spans="1:17" x14ac:dyDescent="0.35">
      <c r="A7258" s="5" t="s">
        <v>7377</v>
      </c>
      <c r="B7258" s="10">
        <f>('b01'!B7259-'b02'!B$1)/'b02'!B$2</f>
        <v>-0.80936640528457993</v>
      </c>
      <c r="C7258" s="10">
        <f>('b01'!C7259-'b02'!C$1)/'b02'!C$2</f>
        <v>1.0060181084889304</v>
      </c>
      <c r="D7258" s="10">
        <f>('b01'!D7259-'b02'!D$1)/'b02'!D$2</f>
        <v>-0.47859952809809925</v>
      </c>
      <c r="E7258" s="10">
        <f>('b01'!E7259-'b02'!E$1)/'b02'!E$2</f>
        <v>-1.0376319791558917</v>
      </c>
      <c r="F7258" s="10">
        <f>('b01'!F7259-'b02'!F$1)/'b02'!F$2</f>
        <v>0.92205425557671505</v>
      </c>
      <c r="G7258" s="10">
        <f>('b01'!G7259-'b02'!G$1)/'b02'!G$2</f>
        <v>-0.65064430803479745</v>
      </c>
      <c r="H7258" s="10">
        <f>('b01'!H7259-'b02'!H$1)/'b02'!H$2</f>
        <v>0.72503961698102837</v>
      </c>
      <c r="I7258" s="10">
        <f>('b01'!I7259-'b02'!I$1)/'b02'!I$2</f>
        <v>-0.61289210442325204</v>
      </c>
      <c r="J7258" s="10">
        <f>('b01'!J7259-'b02'!J$1)/'b02'!J$2</f>
        <v>-0.61763725764857047</v>
      </c>
      <c r="K7258" s="10">
        <f>('b01'!K7259-'b02'!K$1)/'b02'!K$2</f>
        <v>-0.59227765215396488</v>
      </c>
      <c r="L7258" s="10">
        <f>('b01'!L7259-'b02'!L$1)/'b02'!L$2</f>
        <v>-0.50722717190826927</v>
      </c>
      <c r="M7258" s="10">
        <f>('b01'!M7259-'b02'!M$1)/'b02'!M$2</f>
        <v>-0.59397853985209603</v>
      </c>
      <c r="N7258" s="10">
        <f>('b01'!N7259-'b02'!N$1)/'b02'!N$2</f>
        <v>-6.1774693505725647E-2</v>
      </c>
      <c r="O7258" s="10">
        <f>('b01'!O7259-'b02'!O$1)/'b02'!O$2</f>
        <v>-0.60573324833162789</v>
      </c>
      <c r="P7258" s="10">
        <f>('b01'!P7259-'b02'!P$1)/'b02'!P$2</f>
        <v>-0.41729546915511623</v>
      </c>
      <c r="Q7258" s="40">
        <v>1.4999999999999999E-8</v>
      </c>
    </row>
    <row r="7259" spans="1:17" x14ac:dyDescent="0.35">
      <c r="A7259" s="5" t="s">
        <v>7378</v>
      </c>
      <c r="B7259" s="10">
        <f>('b01'!B7260-'b02'!B$1)/'b02'!B$2</f>
        <v>-1.4271543038921948</v>
      </c>
      <c r="C7259" s="10">
        <f>('b01'!C7260-'b02'!C$1)/'b02'!C$2</f>
        <v>1.0060181084889304</v>
      </c>
      <c r="D7259" s="10">
        <f>('b01'!D7260-'b02'!D$1)/'b02'!D$2</f>
        <v>-0.47859952809809925</v>
      </c>
      <c r="E7259" s="10">
        <f>('b01'!E7260-'b02'!E$1)/'b02'!E$2</f>
        <v>-0.10512559136464063</v>
      </c>
      <c r="F7259" s="10">
        <f>('b01'!F7260-'b02'!F$1)/'b02'!F$2</f>
        <v>3.1873613208040934E-2</v>
      </c>
      <c r="G7259" s="10">
        <f>('b01'!G7260-'b02'!G$1)/'b02'!G$2</f>
        <v>-9.3820120584095362E-2</v>
      </c>
      <c r="H7259" s="10">
        <f>('b01'!H7260-'b02'!H$1)/'b02'!H$2</f>
        <v>0.85102338602460792</v>
      </c>
      <c r="I7259" s="10">
        <f>('b01'!I7260-'b02'!I$1)/'b02'!I$2</f>
        <v>-0.54170038692402589</v>
      </c>
      <c r="J7259" s="10">
        <f>('b01'!J7260-'b02'!J$1)/'b02'!J$2</f>
        <v>-0.67761272959995389</v>
      </c>
      <c r="K7259" s="10">
        <f>('b01'!K7260-'b02'!K$1)/'b02'!K$2</f>
        <v>-0.47046868950970544</v>
      </c>
      <c r="L7259" s="10">
        <f>('b01'!L7260-'b02'!L$1)/'b02'!L$2</f>
        <v>-0.52284387935133148</v>
      </c>
      <c r="M7259" s="10">
        <f>('b01'!M7260-'b02'!M$1)/'b02'!M$2</f>
        <v>-0.57595261119378971</v>
      </c>
      <c r="N7259" s="10">
        <f>('b01'!N7260-'b02'!N$1)/'b02'!N$2</f>
        <v>-7.2895424516940144E-2</v>
      </c>
      <c r="O7259" s="10">
        <f>('b01'!O7260-'b02'!O$1)/'b02'!O$2</f>
        <v>-0.79532665590791762</v>
      </c>
      <c r="P7259" s="10">
        <f>('b01'!P7260-'b02'!P$1)/'b02'!P$2</f>
        <v>-0.35292579660324752</v>
      </c>
      <c r="Q7259" s="40">
        <v>3.0699999999999998E-7</v>
      </c>
    </row>
    <row r="7260" spans="1:17" x14ac:dyDescent="0.35">
      <c r="A7260" s="5" t="s">
        <v>7379</v>
      </c>
      <c r="B7260" s="10">
        <f>('b01'!B7261-'b02'!B$1)/'b02'!B$2</f>
        <v>0.9255733590771259</v>
      </c>
      <c r="C7260" s="10">
        <f>('b01'!C7261-'b02'!C$1)/'b02'!C$2</f>
        <v>1.0060181084889304</v>
      </c>
      <c r="D7260" s="10">
        <f>('b01'!D7261-'b02'!D$1)/'b02'!D$2</f>
        <v>-0.47859952809809925</v>
      </c>
      <c r="E7260" s="10">
        <f>('b01'!E7261-'b02'!E$1)/'b02'!E$2</f>
        <v>0.33581707953576428</v>
      </c>
      <c r="F7260" s="10">
        <f>('b01'!F7261-'b02'!F$1)/'b02'!F$2</f>
        <v>0.40621382686924579</v>
      </c>
      <c r="G7260" s="10">
        <f>('b01'!G7261-'b02'!G$1)/'b02'!G$2</f>
        <v>0.44864151680130199</v>
      </c>
      <c r="H7260" s="10">
        <f>('b01'!H7261-'b02'!H$1)/'b02'!H$2</f>
        <v>3.5475926330094554E-2</v>
      </c>
      <c r="I7260" s="10">
        <f>('b01'!I7261-'b02'!I$1)/'b02'!I$2</f>
        <v>-9.5088198621674849E-2</v>
      </c>
      <c r="J7260" s="10">
        <f>('b01'!J7261-'b02'!J$1)/'b02'!J$2</f>
        <v>-0.40060013022827989</v>
      </c>
      <c r="K7260" s="10">
        <f>('b01'!K7261-'b02'!K$1)/'b02'!K$2</f>
        <v>-0.82469783852565326</v>
      </c>
      <c r="L7260" s="10">
        <f>('b01'!L7261-'b02'!L$1)/'b02'!L$2</f>
        <v>-0.52460489460913606</v>
      </c>
      <c r="M7260" s="10">
        <f>('b01'!M7261-'b02'!M$1)/'b02'!M$2</f>
        <v>-0.54200391299124928</v>
      </c>
      <c r="N7260" s="10">
        <f>('b01'!N7261-'b02'!N$1)/'b02'!N$2</f>
        <v>-0.46733084855460455</v>
      </c>
      <c r="O7260" s="10">
        <f>('b01'!O7261-'b02'!O$1)/'b02'!O$2</f>
        <v>-0.33992032537176703</v>
      </c>
      <c r="P7260" s="10">
        <f>('b01'!P7261-'b02'!P$1)/'b02'!P$2</f>
        <v>0.33579137728883873</v>
      </c>
      <c r="Q7260" s="40">
        <v>9.7399999999999991E-7</v>
      </c>
    </row>
    <row r="7261" spans="1:17" x14ac:dyDescent="0.35">
      <c r="A7261" s="5" t="s">
        <v>7380</v>
      </c>
      <c r="B7261" s="10">
        <f>('b01'!B7262-'b02'!B$1)/'b02'!B$2</f>
        <v>-4.0253344367874311E-3</v>
      </c>
      <c r="C7261" s="10">
        <f>('b01'!C7262-'b02'!C$1)/'b02'!C$2</f>
        <v>1.0060181084889304</v>
      </c>
      <c r="D7261" s="10">
        <f>('b01'!D7262-'b02'!D$1)/'b02'!D$2</f>
        <v>-0.47859952809809925</v>
      </c>
      <c r="E7261" s="10">
        <f>('b01'!E7262-'b02'!E$1)/'b02'!E$2</f>
        <v>-0.9740798957514879</v>
      </c>
      <c r="F7261" s="10">
        <f>('b01'!F7262-'b02'!F$1)/'b02'!F$2</f>
        <v>0.37537701955962083</v>
      </c>
      <c r="G7261" s="10">
        <f>('b01'!G7262-'b02'!G$1)/'b02'!G$2</f>
        <v>-0.76462507840969318</v>
      </c>
      <c r="H7261" s="10">
        <f>('b01'!H7262-'b02'!H$1)/'b02'!H$2</f>
        <v>0.82978530926057592</v>
      </c>
      <c r="I7261" s="10">
        <f>('b01'!I7262-'b02'!I$1)/'b02'!I$2</f>
        <v>-5.7123501777867304E-3</v>
      </c>
      <c r="J7261" s="10">
        <f>('b01'!J7262-'b02'!J$1)/'b02'!J$2</f>
        <v>-0.88204104488227064</v>
      </c>
      <c r="K7261" s="10">
        <f>('b01'!K7262-'b02'!K$1)/'b02'!K$2</f>
        <v>-0.32319577804284594</v>
      </c>
      <c r="L7261" s="10">
        <f>('b01'!L7262-'b02'!L$1)/'b02'!L$2</f>
        <v>-0.49819271257695674</v>
      </c>
      <c r="M7261" s="10">
        <f>('b01'!M7262-'b02'!M$1)/'b02'!M$2</f>
        <v>-0.52359549636369196</v>
      </c>
      <c r="N7261" s="10">
        <f>('b01'!N7262-'b02'!N$1)/'b02'!N$2</f>
        <v>-0.3428049675536754</v>
      </c>
      <c r="O7261" s="10">
        <f>('b01'!O7262-'b02'!O$1)/'b02'!O$2</f>
        <v>-0.42483635268970693</v>
      </c>
      <c r="P7261" s="10">
        <f>('b01'!P7262-'b02'!P$1)/'b02'!P$2</f>
        <v>-0.84854481681320448</v>
      </c>
      <c r="Q7261" s="40">
        <v>1.1999999999999999E-7</v>
      </c>
    </row>
    <row r="7262" spans="1:17" x14ac:dyDescent="0.35">
      <c r="A7262" s="5" t="s">
        <v>7381</v>
      </c>
      <c r="B7262" s="10">
        <f>('b01'!B7263-'b02'!B$1)/'b02'!B$2</f>
        <v>-0.14053370863337064</v>
      </c>
      <c r="C7262" s="10">
        <f>('b01'!C7263-'b02'!C$1)/'b02'!C$2</f>
        <v>-0.99401789248309869</v>
      </c>
      <c r="D7262" s="10">
        <f>('b01'!D7263-'b02'!D$1)/'b02'!D$2</f>
        <v>-0.47859952809809925</v>
      </c>
      <c r="E7262" s="10">
        <f>('b01'!E7263-'b02'!E$1)/'b02'!E$2</f>
        <v>-1.0986181720323407</v>
      </c>
      <c r="F7262" s="10">
        <f>('b01'!F7263-'b02'!F$1)/'b02'!F$2</f>
        <v>-1.4606888756026148</v>
      </c>
      <c r="G7262" s="10">
        <f>('b01'!G7263-'b02'!G$1)/'b02'!G$2</f>
        <v>-1.4281988101659038</v>
      </c>
      <c r="H7262" s="10">
        <f>('b01'!H7263-'b02'!H$1)/'b02'!H$2</f>
        <v>0.46397534111524175</v>
      </c>
      <c r="I7262" s="10">
        <f>('b01'!I7263-'b02'!I$1)/'b02'!I$2</f>
        <v>-0.67955905677423445</v>
      </c>
      <c r="J7262" s="10">
        <f>('b01'!J7263-'b02'!J$1)/'b02'!J$2</f>
        <v>-1.0780058402267438</v>
      </c>
      <c r="K7262" s="10">
        <f>('b01'!K7263-'b02'!K$1)/'b02'!K$2</f>
        <v>-0.17534874943698442</v>
      </c>
      <c r="L7262" s="10">
        <f>('b01'!L7263-'b02'!L$1)/'b02'!L$2</f>
        <v>-0.52853571053431769</v>
      </c>
      <c r="M7262" s="10">
        <f>('b01'!M7263-'b02'!M$1)/'b02'!M$2</f>
        <v>-0.39711338790305517</v>
      </c>
      <c r="N7262" s="10">
        <f>('b01'!N7263-'b02'!N$1)/'b02'!N$2</f>
        <v>-0.32991862290639712</v>
      </c>
      <c r="O7262" s="10">
        <f>('b01'!O7263-'b02'!O$1)/'b02'!O$2</f>
        <v>0.23990581195244556</v>
      </c>
      <c r="P7262" s="10">
        <f>('b01'!P7263-'b02'!P$1)/'b02'!P$2</f>
        <v>-0.50303845237825884</v>
      </c>
      <c r="Q7262" s="40">
        <v>1.22E-5</v>
      </c>
    </row>
    <row r="7263" spans="1:17" x14ac:dyDescent="0.35">
      <c r="A7263" s="5" t="s">
        <v>7382</v>
      </c>
      <c r="B7263" s="10">
        <f>('b01'!B7264-'b02'!B$1)/'b02'!B$2</f>
        <v>8.2313295396949065E-2</v>
      </c>
      <c r="C7263" s="10">
        <f>('b01'!C7264-'b02'!C$1)/'b02'!C$2</f>
        <v>-0.99401789248309869</v>
      </c>
      <c r="D7263" s="10">
        <f>('b01'!D7264-'b02'!D$1)/'b02'!D$2</f>
        <v>-0.47859952809809925</v>
      </c>
      <c r="E7263" s="10">
        <f>('b01'!E7264-'b02'!E$1)/'b02'!E$2</f>
        <v>0.55504233504711964</v>
      </c>
      <c r="F7263" s="10">
        <f>('b01'!F7264-'b02'!F$1)/'b02'!F$2</f>
        <v>-0.39853249304208199</v>
      </c>
      <c r="G7263" s="10">
        <f>('b01'!G7264-'b02'!G$1)/'b02'!G$2</f>
        <v>0.32515308209214394</v>
      </c>
      <c r="H7263" s="10">
        <f>('b01'!H7264-'b02'!H$1)/'b02'!H$2</f>
        <v>0.35307259226842913</v>
      </c>
      <c r="I7263" s="10">
        <f>('b01'!I7264-'b02'!I$1)/'b02'!I$2</f>
        <v>-0.39490896491660737</v>
      </c>
      <c r="J7263" s="10">
        <f>('b01'!J7264-'b02'!J$1)/'b02'!J$2</f>
        <v>-0.81156326359470032</v>
      </c>
      <c r="K7263" s="10">
        <f>('b01'!K7264-'b02'!K$1)/'b02'!K$2</f>
        <v>-0.71278145375421498</v>
      </c>
      <c r="L7263" s="10">
        <f>('b01'!L7264-'b02'!L$1)/'b02'!L$2</f>
        <v>-0.51949817325679837</v>
      </c>
      <c r="M7263" s="10">
        <f>('b01'!M7264-'b02'!M$1)/'b02'!M$2</f>
        <v>-0.56603229089614915</v>
      </c>
      <c r="N7263" s="10">
        <f>('b01'!N7264-'b02'!N$1)/'b02'!N$2</f>
        <v>-0.38121247838052102</v>
      </c>
      <c r="O7263" s="10">
        <f>('b01'!O7264-'b02'!O$1)/'b02'!O$2</f>
        <v>-1.54988081646668</v>
      </c>
      <c r="P7263" s="10">
        <f>('b01'!P7264-'b02'!P$1)/'b02'!P$2</f>
        <v>-1.2646891489527563</v>
      </c>
      <c r="Q7263" s="40">
        <v>8.0299999999999998E-9</v>
      </c>
    </row>
    <row r="7264" spans="1:17" x14ac:dyDescent="0.35">
      <c r="A7264" s="5" t="s">
        <v>7383</v>
      </c>
      <c r="B7264" s="10">
        <f>('b01'!B7265-'b02'!B$1)/'b02'!B$2</f>
        <v>0.28124216548684206</v>
      </c>
      <c r="C7264" s="10">
        <f>('b01'!C7265-'b02'!C$1)/'b02'!C$2</f>
        <v>1.0060181084889304</v>
      </c>
      <c r="D7264" s="10">
        <f>('b01'!D7265-'b02'!D$1)/'b02'!D$2</f>
        <v>0.96166387273879284</v>
      </c>
      <c r="E7264" s="10">
        <f>('b01'!E7265-'b02'!E$1)/'b02'!E$2</f>
        <v>0.23144696798518766</v>
      </c>
      <c r="F7264" s="10">
        <f>('b01'!F7265-'b02'!F$1)/'b02'!F$2</f>
        <v>0.55523665111577447</v>
      </c>
      <c r="G7264" s="10">
        <f>('b01'!G7265-'b02'!G$1)/'b02'!G$2</f>
        <v>0.41094252394913128</v>
      </c>
      <c r="H7264" s="10">
        <f>('b01'!H7265-'b02'!H$1)/'b02'!H$2</f>
        <v>0.9540167120773938</v>
      </c>
      <c r="I7264" s="10">
        <f>('b01'!I7265-'b02'!I$1)/'b02'!I$2</f>
        <v>-2.4712933237826518E-2</v>
      </c>
      <c r="J7264" s="10">
        <f>('b01'!J7265-'b02'!J$1)/'b02'!J$2</f>
        <v>-1.0407934961275931</v>
      </c>
      <c r="K7264" s="10">
        <f>('b01'!K7265-'b02'!K$1)/'b02'!K$2</f>
        <v>-0.20267720144850285</v>
      </c>
      <c r="L7264" s="10">
        <f>('b01'!L7265-'b02'!L$1)/'b02'!L$2</f>
        <v>-0.49349206096197645</v>
      </c>
      <c r="M7264" s="10">
        <f>('b01'!M7265-'b02'!M$1)/'b02'!M$2</f>
        <v>-0.50764822499558404</v>
      </c>
      <c r="N7264" s="10">
        <f>('b01'!N7265-'b02'!N$1)/'b02'!N$2</f>
        <v>-0.32705298898354251</v>
      </c>
      <c r="O7264" s="10">
        <f>('b01'!O7265-'b02'!O$1)/'b02'!O$2</f>
        <v>-0.93503685396645086</v>
      </c>
      <c r="P7264" s="10">
        <f>('b01'!P7265-'b02'!P$1)/'b02'!P$2</f>
        <v>0.42993526903255702</v>
      </c>
      <c r="Q7264" s="40">
        <v>1.2500000000000001E-5</v>
      </c>
    </row>
    <row r="7265" spans="1:17" x14ac:dyDescent="0.35">
      <c r="A7265" s="5" t="s">
        <v>7384</v>
      </c>
      <c r="B7265" s="10">
        <f>('b01'!B7266-'b02'!B$1)/'b02'!B$2</f>
        <v>-1.244559769176252</v>
      </c>
      <c r="C7265" s="10">
        <f>('b01'!C7266-'b02'!C$1)/'b02'!C$2</f>
        <v>1.0060181084889304</v>
      </c>
      <c r="D7265" s="10">
        <f>('b01'!D7266-'b02'!D$1)/'b02'!D$2</f>
        <v>-0.47859952809809925</v>
      </c>
      <c r="E7265" s="10">
        <f>('b01'!E7266-'b02'!E$1)/'b02'!E$2</f>
        <v>0.47576157390429702</v>
      </c>
      <c r="F7265" s="10">
        <f>('b01'!F7266-'b02'!F$1)/'b02'!F$2</f>
        <v>1.0083066907331968</v>
      </c>
      <c r="G7265" s="10">
        <f>('b01'!G7266-'b02'!G$1)/'b02'!G$2</f>
        <v>0.823105681383134</v>
      </c>
      <c r="H7265" s="10">
        <f>('b01'!H7266-'b02'!H$1)/'b02'!H$2</f>
        <v>0.59671662427459438</v>
      </c>
      <c r="I7265" s="10">
        <f>('b01'!I7266-'b02'!I$1)/'b02'!I$2</f>
        <v>-0.62444466105053875</v>
      </c>
      <c r="J7265" s="10">
        <f>('b01'!J7266-'b02'!J$1)/'b02'!J$2</f>
        <v>-0.50627238994965096</v>
      </c>
      <c r="K7265" s="10">
        <f>('b01'!K7266-'b02'!K$1)/'b02'!K$2</f>
        <v>-0.59840982139154508</v>
      </c>
      <c r="L7265" s="10">
        <f>('b01'!L7266-'b02'!L$1)/'b02'!L$2</f>
        <v>-0.52224194659502032</v>
      </c>
      <c r="M7265" s="10">
        <f>('b01'!M7266-'b02'!M$1)/'b02'!M$2</f>
        <v>-0.57257667391089118</v>
      </c>
      <c r="N7265" s="10">
        <f>('b01'!N7266-'b02'!N$1)/'b02'!N$2</f>
        <v>-0.49026512361936075</v>
      </c>
      <c r="O7265" s="10">
        <f>('b01'!O7266-'b02'!O$1)/'b02'!O$2</f>
        <v>-0.10511905306552992</v>
      </c>
      <c r="P7265" s="10">
        <f>('b01'!P7266-'b02'!P$1)/'b02'!P$2</f>
        <v>0.19323903949190757</v>
      </c>
      <c r="Q7265" s="40">
        <v>1.2500000000000001E-6</v>
      </c>
    </row>
    <row r="7266" spans="1:17" x14ac:dyDescent="0.35">
      <c r="A7266" s="5" t="s">
        <v>7385</v>
      </c>
      <c r="B7266" s="10">
        <f>('b01'!B7267-'b02'!B$1)/'b02'!B$2</f>
        <v>-0.95695879277062956</v>
      </c>
      <c r="C7266" s="10">
        <f>('b01'!C7267-'b02'!C$1)/'b02'!C$2</f>
        <v>1.0060181084889304</v>
      </c>
      <c r="D7266" s="10">
        <f>('b01'!D7267-'b02'!D$1)/'b02'!D$2</f>
        <v>0.96166387273879284</v>
      </c>
      <c r="E7266" s="10">
        <f>('b01'!E7267-'b02'!E$1)/'b02'!E$2</f>
        <v>-0.38014882674489775</v>
      </c>
      <c r="F7266" s="10">
        <f>('b01'!F7267-'b02'!F$1)/'b02'!F$2</f>
        <v>-0.55028709448375557</v>
      </c>
      <c r="G7266" s="10">
        <f>('b01'!G7267-'b02'!G$1)/'b02'!G$2</f>
        <v>-0.54098534478676963</v>
      </c>
      <c r="H7266" s="10">
        <f>('b01'!H7267-'b02'!H$1)/'b02'!H$2</f>
        <v>1.2189497471634316</v>
      </c>
      <c r="I7266" s="10">
        <f>('b01'!I7267-'b02'!I$1)/'b02'!I$2</f>
        <v>-0.64123536233706824</v>
      </c>
      <c r="J7266" s="10">
        <f>('b01'!J7267-'b02'!J$1)/'b02'!J$2</f>
        <v>-0.91609823363005161</v>
      </c>
      <c r="K7266" s="10">
        <f>('b01'!K7267-'b02'!K$1)/'b02'!K$2</f>
        <v>-0.58224254126546904</v>
      </c>
      <c r="L7266" s="10">
        <f>('b01'!L7267-'b02'!L$1)/'b02'!L$2</f>
        <v>-0.58737371155638995</v>
      </c>
      <c r="M7266" s="10">
        <f>('b01'!M7267-'b02'!M$1)/'b02'!M$2</f>
        <v>-0.67147290215270594</v>
      </c>
      <c r="N7266" s="10">
        <f>('b01'!N7267-'b02'!N$1)/'b02'!N$2</f>
        <v>-0.34366913049934134</v>
      </c>
      <c r="O7266" s="10">
        <f>('b01'!O7267-'b02'!O$1)/'b02'!O$2</f>
        <v>5.5670553396354835E-2</v>
      </c>
      <c r="P7266" s="10">
        <f>('b01'!P7267-'b02'!P$1)/'b02'!P$2</f>
        <v>-0.35005393416663333</v>
      </c>
      <c r="Q7266" s="40">
        <v>1.9500000000000001E-7</v>
      </c>
    </row>
    <row r="7267" spans="1:17" x14ac:dyDescent="0.35">
      <c r="A7267" s="5" t="s">
        <v>7386</v>
      </c>
      <c r="B7267" s="10">
        <f>('b01'!B7268-'b02'!B$1)/'b02'!B$2</f>
        <v>1.1735052352888691</v>
      </c>
      <c r="C7267" s="10">
        <f>('b01'!C7268-'b02'!C$1)/'b02'!C$2</f>
        <v>1.0060181084889304</v>
      </c>
      <c r="D7267" s="10">
        <f>('b01'!D7268-'b02'!D$1)/'b02'!D$2</f>
        <v>-0.47859952809809925</v>
      </c>
      <c r="E7267" s="10">
        <f>('b01'!E7268-'b02'!E$1)/'b02'!E$2</f>
        <v>0.55020161361155651</v>
      </c>
      <c r="F7267" s="10">
        <f>('b01'!F7268-'b02'!F$1)/'b02'!F$2</f>
        <v>1.7193715547844632</v>
      </c>
      <c r="G7267" s="10">
        <f>('b01'!G7268-'b02'!G$1)/'b02'!G$2</f>
        <v>1.1941747016518511</v>
      </c>
      <c r="H7267" s="10">
        <f>('b01'!H7268-'b02'!H$1)/'b02'!H$2</f>
        <v>0.16453909417412796</v>
      </c>
      <c r="I7267" s="10">
        <f>('b01'!I7268-'b02'!I$1)/'b02'!I$2</f>
        <v>-0.11930778134417225</v>
      </c>
      <c r="J7267" s="10">
        <f>('b01'!J7268-'b02'!J$1)/'b02'!J$2</f>
        <v>-0.34224215335766844</v>
      </c>
      <c r="K7267" s="10">
        <f>('b01'!K7268-'b02'!K$1)/'b02'!K$2</f>
        <v>-0.78994099567943443</v>
      </c>
      <c r="L7267" s="10">
        <f>('b01'!L7268-'b02'!L$1)/'b02'!L$2</f>
        <v>-0.54401848514426743</v>
      </c>
      <c r="M7267" s="10">
        <f>('b01'!M7268-'b02'!M$1)/'b02'!M$2</f>
        <v>-0.55621384765336002</v>
      </c>
      <c r="N7267" s="10">
        <f>('b01'!N7268-'b02'!N$1)/'b02'!N$2</f>
        <v>-0.70688562518047071</v>
      </c>
      <c r="O7267" s="10">
        <f>('b01'!O7268-'b02'!O$1)/'b02'!O$2</f>
        <v>-0.77586368620529367</v>
      </c>
      <c r="P7267" s="10">
        <f>('b01'!P7268-'b02'!P$1)/'b02'!P$2</f>
        <v>-0.41707540090595563</v>
      </c>
      <c r="Q7267" s="40">
        <v>3.92E-8</v>
      </c>
    </row>
    <row r="7268" spans="1:17" x14ac:dyDescent="0.35">
      <c r="A7268" s="5" t="s">
        <v>7387</v>
      </c>
      <c r="B7268" s="10">
        <f>('b01'!B7269-'b02'!B$1)/'b02'!B$2</f>
        <v>-1.5251603161358955</v>
      </c>
      <c r="C7268" s="10">
        <f>('b01'!C7269-'b02'!C$1)/'b02'!C$2</f>
        <v>1.0060181084889304</v>
      </c>
      <c r="D7268" s="10">
        <f>('b01'!D7269-'b02'!D$1)/'b02'!D$2</f>
        <v>-0.47859952809809925</v>
      </c>
      <c r="E7268" s="10">
        <f>('b01'!E7269-'b02'!E$1)/'b02'!E$2</f>
        <v>0.22373176050213409</v>
      </c>
      <c r="F7268" s="10">
        <f>('b01'!F7269-'b02'!F$1)/'b02'!F$2</f>
        <v>-0.56832676718757802</v>
      </c>
      <c r="G7268" s="10">
        <f>('b01'!G7269-'b02'!G$1)/'b02'!G$2</f>
        <v>-2.74201552609417E-2</v>
      </c>
      <c r="H7268" s="10">
        <f>('b01'!H7269-'b02'!H$1)/'b02'!H$2</f>
        <v>-1.6978668328839233</v>
      </c>
      <c r="I7268" s="10">
        <f>('b01'!I7269-'b02'!I$1)/'b02'!I$2</f>
        <v>1.7562392621090663</v>
      </c>
      <c r="J7268" s="10">
        <f>('b01'!J7269-'b02'!J$1)/'b02'!J$2</f>
        <v>1.4554273482899887</v>
      </c>
      <c r="K7268" s="10">
        <f>('b01'!K7269-'b02'!K$1)/'b02'!K$2</f>
        <v>1.7509648360063175</v>
      </c>
      <c r="L7268" s="10">
        <f>('b01'!L7269-'b02'!L$1)/'b02'!L$2</f>
        <v>1.9626011256115126</v>
      </c>
      <c r="M7268" s="10">
        <f>('b01'!M7269-'b02'!M$1)/'b02'!M$2</f>
        <v>1.7040272241146006</v>
      </c>
      <c r="N7268" s="10">
        <f>('b01'!N7269-'b02'!N$1)/'b02'!N$2</f>
        <v>1.4216787654223642</v>
      </c>
      <c r="O7268" s="10">
        <f>('b01'!O7269-'b02'!O$1)/'b02'!O$2</f>
        <v>2.5021544370351738</v>
      </c>
      <c r="P7268" s="10">
        <f>('b01'!P7269-'b02'!P$1)/'b02'!P$2</f>
        <v>1.5010078400648881</v>
      </c>
      <c r="Q7268" s="40">
        <v>0.95763150900000005</v>
      </c>
    </row>
    <row r="7269" spans="1:17" x14ac:dyDescent="0.35">
      <c r="A7269" s="5" t="s">
        <v>7388</v>
      </c>
      <c r="B7269" s="10">
        <f>('b01'!B7270-'b02'!B$1)/'b02'!B$2</f>
        <v>0.39558251310449322</v>
      </c>
      <c r="C7269" s="10">
        <f>('b01'!C7270-'b02'!C$1)/'b02'!C$2</f>
        <v>-0.99401789248309869</v>
      </c>
      <c r="D7269" s="10">
        <f>('b01'!D7270-'b02'!D$1)/'b02'!D$2</f>
        <v>-0.47859952809809925</v>
      </c>
      <c r="E7269" s="10">
        <f>('b01'!E7270-'b02'!E$1)/'b02'!E$2</f>
        <v>-0.71187755926804441</v>
      </c>
      <c r="F7269" s="10">
        <f>('b01'!F7270-'b02'!F$1)/'b02'!F$2</f>
        <v>-0.65878840117133874</v>
      </c>
      <c r="G7269" s="10">
        <f>('b01'!G7270-'b02'!G$1)/'b02'!G$2</f>
        <v>-0.86169097023555408</v>
      </c>
      <c r="H7269" s="10">
        <f>('b01'!H7270-'b02'!H$1)/'b02'!H$2</f>
        <v>0.6274011391994514</v>
      </c>
      <c r="I7269" s="10">
        <f>('b01'!I7270-'b02'!I$1)/'b02'!I$2</f>
        <v>-0.54094688521976042</v>
      </c>
      <c r="J7269" s="10">
        <f>('b01'!J7270-'b02'!J$1)/'b02'!J$2</f>
        <v>-1.302528721854233</v>
      </c>
      <c r="K7269" s="10">
        <f>('b01'!K7270-'b02'!K$1)/'b02'!K$2</f>
        <v>-0.77012466246634004</v>
      </c>
      <c r="L7269" s="10">
        <f>('b01'!L7270-'b02'!L$1)/'b02'!L$2</f>
        <v>-0.5353611730881348</v>
      </c>
      <c r="M7269" s="10">
        <f>('b01'!M7270-'b02'!M$1)/'b02'!M$2</f>
        <v>-0.63717828173619995</v>
      </c>
      <c r="N7269" s="10">
        <f>('b01'!N7270-'b02'!N$1)/'b02'!N$2</f>
        <v>-0.34610916254081997</v>
      </c>
      <c r="O7269" s="10">
        <f>('b01'!O7270-'b02'!O$1)/'b02'!O$2</f>
        <v>-0.80346938864844419</v>
      </c>
      <c r="P7269" s="10">
        <f>('b01'!P7270-'b02'!P$1)/'b02'!P$2</f>
        <v>-0.63043608367289772</v>
      </c>
      <c r="Q7269" s="40">
        <v>2.37E-8</v>
      </c>
    </row>
    <row r="7270" spans="1:17" x14ac:dyDescent="0.35">
      <c r="A7270" s="5" t="s">
        <v>7389</v>
      </c>
      <c r="B7270" s="10">
        <f>('b01'!B7271-'b02'!B$1)/'b02'!B$2</f>
        <v>-0.97562660462657236</v>
      </c>
      <c r="C7270" s="10">
        <f>('b01'!C7271-'b02'!C$1)/'b02'!C$2</f>
        <v>1.0060181084889304</v>
      </c>
      <c r="D7270" s="10">
        <f>('b01'!D7271-'b02'!D$1)/'b02'!D$2</f>
        <v>-0.47859952809809925</v>
      </c>
      <c r="E7270" s="10">
        <f>('b01'!E7271-'b02'!E$1)/'b02'!E$2</f>
        <v>1.2691462797938176</v>
      </c>
      <c r="F7270" s="10">
        <f>('b01'!F7271-'b02'!F$1)/'b02'!F$2</f>
        <v>1.05958105007755</v>
      </c>
      <c r="G7270" s="10">
        <f>('b01'!G7271-'b02'!G$1)/'b02'!G$2</f>
        <v>1.6049937522095759</v>
      </c>
      <c r="H7270" s="10">
        <f>('b01'!H7271-'b02'!H$1)/'b02'!H$2</f>
        <v>-2.1310079385579552</v>
      </c>
      <c r="I7270" s="10">
        <f>('b01'!I7271-'b02'!I$1)/'b02'!I$2</f>
        <v>1.7884479659703252</v>
      </c>
      <c r="J7270" s="10">
        <f>('b01'!J7271-'b02'!J$1)/'b02'!J$2</f>
        <v>1.2536518626975843</v>
      </c>
      <c r="K7270" s="10">
        <f>('b01'!K7271-'b02'!K$1)/'b02'!K$2</f>
        <v>1.8005924496503514</v>
      </c>
      <c r="L7270" s="10">
        <f>('b01'!L7271-'b02'!L$1)/'b02'!L$2</f>
        <v>1.9761668610220218</v>
      </c>
      <c r="M7270" s="10">
        <f>('b01'!M7271-'b02'!M$1)/'b02'!M$2</f>
        <v>2.3440815137932614</v>
      </c>
      <c r="N7270" s="10">
        <f>('b01'!N7271-'b02'!N$1)/'b02'!N$2</f>
        <v>1.326104202821984</v>
      </c>
      <c r="O7270" s="10">
        <f>('b01'!O7271-'b02'!O$1)/'b02'!O$2</f>
        <v>1.1032040823271823</v>
      </c>
      <c r="P7270" s="10">
        <f>('b01'!P7271-'b02'!P$1)/'b02'!P$2</f>
        <v>1.0008974271746591</v>
      </c>
      <c r="Q7270" s="40">
        <v>0.91551892099999999</v>
      </c>
    </row>
    <row r="7271" spans="1:17" x14ac:dyDescent="0.35">
      <c r="A7271" s="5" t="s">
        <v>7390</v>
      </c>
      <c r="B7271" s="10">
        <f>('b01'!B7272-'b02'!B$1)/'b02'!B$2</f>
        <v>-0.90037198808230223</v>
      </c>
      <c r="C7271" s="10">
        <f>('b01'!C7272-'b02'!C$1)/'b02'!C$2</f>
        <v>1.0060181084889304</v>
      </c>
      <c r="D7271" s="10">
        <f>('b01'!D7272-'b02'!D$1)/'b02'!D$2</f>
        <v>-0.47859952809809925</v>
      </c>
      <c r="E7271" s="10">
        <f>('b01'!E7272-'b02'!E$1)/'b02'!E$2</f>
        <v>-0.31894876609033407</v>
      </c>
      <c r="F7271" s="10">
        <f>('b01'!F7272-'b02'!F$1)/'b02'!F$2</f>
        <v>2.3803770197813403</v>
      </c>
      <c r="G7271" s="10">
        <f>('b01'!G7272-'b02'!G$1)/'b02'!G$2</f>
        <v>0.57310061136056067</v>
      </c>
      <c r="H7271" s="10">
        <f>('b01'!H7272-'b02'!H$1)/'b02'!H$2</f>
        <v>0.91693652738104081</v>
      </c>
      <c r="I7271" s="10">
        <f>('b01'!I7272-'b02'!I$1)/'b02'!I$2</f>
        <v>-0.62260358917804681</v>
      </c>
      <c r="J7271" s="10">
        <f>('b01'!J7272-'b02'!J$1)/'b02'!J$2</f>
        <v>-0.25627523276737135</v>
      </c>
      <c r="K7271" s="10">
        <f>('b01'!K7272-'b02'!K$1)/'b02'!K$2</f>
        <v>-0.63071453313445258</v>
      </c>
      <c r="L7271" s="10">
        <f>('b01'!L7272-'b02'!L$1)/'b02'!L$2</f>
        <v>-0.4927851855882634</v>
      </c>
      <c r="M7271" s="10">
        <f>('b01'!M7272-'b02'!M$1)/'b02'!M$2</f>
        <v>-0.63951617906460123</v>
      </c>
      <c r="N7271" s="10">
        <f>('b01'!N7272-'b02'!N$1)/'b02'!N$2</f>
        <v>-0.5393001072869571</v>
      </c>
      <c r="O7271" s="10">
        <f>('b01'!O7272-'b02'!O$1)/'b02'!O$2</f>
        <v>-0.88419313700490021</v>
      </c>
      <c r="P7271" s="10">
        <f>('b01'!P7272-'b02'!P$1)/'b02'!P$2</f>
        <v>-1.5180783791498511</v>
      </c>
      <c r="Q7271" s="40">
        <v>7.8899999999999994E-11</v>
      </c>
    </row>
    <row r="7272" spans="1:17" x14ac:dyDescent="0.35">
      <c r="A7272" s="5" t="s">
        <v>7391</v>
      </c>
      <c r="B7272" s="10">
        <f>('b01'!B7273-'b02'!B$1)/'b02'!B$2</f>
        <v>0.48104608925748238</v>
      </c>
      <c r="C7272" s="10">
        <f>('b01'!C7273-'b02'!C$1)/'b02'!C$2</f>
        <v>1.0060181084889304</v>
      </c>
      <c r="D7272" s="10">
        <f>('b01'!D7273-'b02'!D$1)/'b02'!D$2</f>
        <v>-0.47859952809809925</v>
      </c>
      <c r="E7272" s="10">
        <f>('b01'!E7273-'b02'!E$1)/'b02'!E$2</f>
        <v>0.28459027896224381</v>
      </c>
      <c r="F7272" s="10">
        <f>('b01'!F7273-'b02'!F$1)/'b02'!F$2</f>
        <v>1.846907916613485</v>
      </c>
      <c r="G7272" s="10">
        <f>('b01'!G7273-'b02'!G$1)/'b02'!G$2</f>
        <v>0.98089390289661871</v>
      </c>
      <c r="H7272" s="10">
        <f>('b01'!H7273-'b02'!H$1)/'b02'!H$2</f>
        <v>0.86686170825453446</v>
      </c>
      <c r="I7272" s="10">
        <f>('b01'!I7273-'b02'!I$1)/'b02'!I$2</f>
        <v>-3.7830638333808737E-2</v>
      </c>
      <c r="J7272" s="10">
        <f>('b01'!J7273-'b02'!J$1)/'b02'!J$2</f>
        <v>-0.82303804269927894</v>
      </c>
      <c r="K7272" s="10">
        <f>('b01'!K7273-'b02'!K$1)/'b02'!K$2</f>
        <v>-0.13083350314397169</v>
      </c>
      <c r="L7272" s="10">
        <f>('b01'!L7273-'b02'!L$1)/'b02'!L$2</f>
        <v>-0.54940688143900573</v>
      </c>
      <c r="M7272" s="10">
        <f>('b01'!M7273-'b02'!M$1)/'b02'!M$2</f>
        <v>-0.46754592743571671</v>
      </c>
      <c r="N7272" s="10">
        <f>('b01'!N7273-'b02'!N$1)/'b02'!N$2</f>
        <v>-0.16284174896504103</v>
      </c>
      <c r="O7272" s="10">
        <f>('b01'!O7273-'b02'!O$1)/'b02'!O$2</f>
        <v>-0.68554186207527867</v>
      </c>
      <c r="P7272" s="10">
        <f>('b01'!P7273-'b02'!P$1)/'b02'!P$2</f>
        <v>-0.36824215582494962</v>
      </c>
      <c r="Q7272" s="40">
        <v>5.4099999999999999E-6</v>
      </c>
    </row>
    <row r="7273" spans="1:17" x14ac:dyDescent="0.35">
      <c r="A7273" s="5" t="s">
        <v>7392</v>
      </c>
      <c r="B7273" s="10">
        <f>('b01'!B7274-'b02'!B$1)/'b02'!B$2</f>
        <v>-1.1310944752393481</v>
      </c>
      <c r="C7273" s="10">
        <f>('b01'!C7274-'b02'!C$1)/'b02'!C$2</f>
        <v>1.0060181084889304</v>
      </c>
      <c r="D7273" s="10">
        <f>('b01'!D7274-'b02'!D$1)/'b02'!D$2</f>
        <v>0.96166387273879284</v>
      </c>
      <c r="E7273" s="10">
        <f>('b01'!E7274-'b02'!E$1)/'b02'!E$2</f>
        <v>1.0503791190910774</v>
      </c>
      <c r="F7273" s="10">
        <f>('b01'!F7274-'b02'!F$1)/'b02'!F$2</f>
        <v>1.3448335915965608</v>
      </c>
      <c r="G7273" s="10">
        <f>('b01'!G7274-'b02'!G$1)/'b02'!G$2</f>
        <v>1.5238103198853485</v>
      </c>
      <c r="H7273" s="10">
        <f>('b01'!H7274-'b02'!H$1)/'b02'!H$2</f>
        <v>-2.2702825326753056</v>
      </c>
      <c r="I7273" s="10">
        <f>('b01'!I7274-'b02'!I$1)/'b02'!I$2</f>
        <v>1.9921468262637385</v>
      </c>
      <c r="J7273" s="10">
        <f>('b01'!J7274-'b02'!J$1)/'b02'!J$2</f>
        <v>0.99994282903947951</v>
      </c>
      <c r="K7273" s="10">
        <f>('b01'!K7274-'b02'!K$1)/'b02'!K$2</f>
        <v>1.7029326519763361</v>
      </c>
      <c r="L7273" s="10">
        <f>('b01'!L7274-'b02'!L$1)/'b02'!L$2</f>
        <v>1.9886289010614209</v>
      </c>
      <c r="M7273" s="10">
        <f>('b01'!M7274-'b02'!M$1)/'b02'!M$2</f>
        <v>2.5131846090889778</v>
      </c>
      <c r="N7273" s="10">
        <f>('b01'!N7274-'b02'!N$1)/'b02'!N$2</f>
        <v>2.5586355976772444</v>
      </c>
      <c r="O7273" s="10">
        <f>('b01'!O7274-'b02'!O$1)/'b02'!O$2</f>
        <v>1.4499741899076779</v>
      </c>
      <c r="P7273" s="10">
        <f>('b01'!P7274-'b02'!P$1)/'b02'!P$2</f>
        <v>1.7822569712928109</v>
      </c>
      <c r="Q7273" s="40">
        <v>0.99969545100000001</v>
      </c>
    </row>
    <row r="7274" spans="1:17" x14ac:dyDescent="0.35">
      <c r="A7274" s="5" t="s">
        <v>7393</v>
      </c>
      <c r="B7274" s="10">
        <f>('b01'!B7275-'b02'!B$1)/'b02'!B$2</f>
        <v>0.19898711949659278</v>
      </c>
      <c r="C7274" s="10">
        <f>('b01'!C7275-'b02'!C$1)/'b02'!C$2</f>
        <v>-0.99401789248309869</v>
      </c>
      <c r="D7274" s="10">
        <f>('b01'!D7275-'b02'!D$1)/'b02'!D$2</f>
        <v>-0.47859952809809925</v>
      </c>
      <c r="E7274" s="10">
        <f>('b01'!E7275-'b02'!E$1)/'b02'!E$2</f>
        <v>-0.79993961132770575</v>
      </c>
      <c r="F7274" s="10">
        <f>('b01'!F7275-'b02'!F$1)/'b02'!F$2</f>
        <v>-1.6901732276526893</v>
      </c>
      <c r="G7274" s="10">
        <f>('b01'!G7275-'b02'!G$1)/'b02'!G$2</f>
        <v>-1.2566855524018989</v>
      </c>
      <c r="H7274" s="10">
        <f>('b01'!H7275-'b02'!H$1)/'b02'!H$2</f>
        <v>0.36938038414757562</v>
      </c>
      <c r="I7274" s="10">
        <f>('b01'!I7275-'b02'!I$1)/'b02'!I$2</f>
        <v>-0.61947528980214572</v>
      </c>
      <c r="J7274" s="10">
        <f>('b01'!J7275-'b02'!J$1)/'b02'!J$2</f>
        <v>-0.78206758389982678</v>
      </c>
      <c r="K7274" s="10">
        <f>('b01'!K7275-'b02'!K$1)/'b02'!K$2</f>
        <v>-0.78399689650723803</v>
      </c>
      <c r="L7274" s="10">
        <f>('b01'!L7275-'b02'!L$1)/'b02'!L$2</f>
        <v>-0.53672016791921384</v>
      </c>
      <c r="M7274" s="10">
        <f>('b01'!M7275-'b02'!M$1)/'b02'!M$2</f>
        <v>-0.59498555014986731</v>
      </c>
      <c r="N7274" s="10">
        <f>('b01'!N7275-'b02'!N$1)/'b02'!N$2</f>
        <v>-0.49225941025208114</v>
      </c>
      <c r="O7274" s="10">
        <f>('b01'!O7275-'b02'!O$1)/'b02'!O$2</f>
        <v>-0.1697825570685815</v>
      </c>
      <c r="P7274" s="10">
        <f>('b01'!P7275-'b02'!P$1)/'b02'!P$2</f>
        <v>-0.7808824999482179</v>
      </c>
      <c r="Q7274" s="40">
        <v>3.9599999999999997E-8</v>
      </c>
    </row>
    <row r="7275" spans="1:17" x14ac:dyDescent="0.35">
      <c r="A7275" s="5" t="s">
        <v>7394</v>
      </c>
      <c r="B7275" s="10">
        <f>('b01'!B7276-'b02'!B$1)/'b02'!B$2</f>
        <v>-0.92749865218546923</v>
      </c>
      <c r="C7275" s="10">
        <f>('b01'!C7276-'b02'!C$1)/'b02'!C$2</f>
        <v>1.0060181084889304</v>
      </c>
      <c r="D7275" s="10">
        <f>('b01'!D7276-'b02'!D$1)/'b02'!D$2</f>
        <v>-0.47859952809809925</v>
      </c>
      <c r="E7275" s="10">
        <f>('b01'!E7276-'b02'!E$1)/'b02'!E$2</f>
        <v>0.13737136595941024</v>
      </c>
      <c r="F7275" s="10">
        <f>('b01'!F7276-'b02'!F$1)/'b02'!F$2</f>
        <v>1.8223037076118316</v>
      </c>
      <c r="G7275" s="10">
        <f>('b01'!G7276-'b02'!G$1)/'b02'!G$2</f>
        <v>0.82257376327459586</v>
      </c>
      <c r="H7275" s="10">
        <f>('b01'!H7276-'b02'!H$1)/'b02'!H$2</f>
        <v>1.6742498361476044</v>
      </c>
      <c r="I7275" s="10">
        <f>('b01'!I7276-'b02'!I$1)/'b02'!I$2</f>
        <v>-0.66802109814257637</v>
      </c>
      <c r="J7275" s="10">
        <f>('b01'!J7276-'b02'!J$1)/'b02'!J$2</f>
        <v>-0.77919229258130684</v>
      </c>
      <c r="K7275" s="10">
        <f>('b01'!K7276-'b02'!K$1)/'b02'!K$2</f>
        <v>-0.42046439084405596</v>
      </c>
      <c r="L7275" s="10">
        <f>('b01'!L7276-'b02'!L$1)/'b02'!L$2</f>
        <v>-0.56531862924586773</v>
      </c>
      <c r="M7275" s="10">
        <f>('b01'!M7276-'b02'!M$1)/'b02'!M$2</f>
        <v>-0.68847331551488156</v>
      </c>
      <c r="N7275" s="10">
        <f>('b01'!N7276-'b02'!N$1)/'b02'!N$2</f>
        <v>-1.0790413629620264</v>
      </c>
      <c r="O7275" s="10">
        <f>('b01'!O7276-'b02'!O$1)/'b02'!O$2</f>
        <v>-1.5280892189195054</v>
      </c>
      <c r="P7275" s="10">
        <f>('b01'!P7276-'b02'!P$1)/'b02'!P$2</f>
        <v>-3.3826388789002917E-2</v>
      </c>
      <c r="Q7275" s="40">
        <v>2.1299999999999999E-9</v>
      </c>
    </row>
    <row r="7276" spans="1:17" x14ac:dyDescent="0.35">
      <c r="A7276" s="5" t="s">
        <v>7395</v>
      </c>
      <c r="B7276" s="10">
        <f>('b01'!B7277-'b02'!B$1)/'b02'!B$2</f>
        <v>1.2910541130692601</v>
      </c>
      <c r="C7276" s="10">
        <f>('b01'!C7277-'b02'!C$1)/'b02'!C$2</f>
        <v>1.0060181084889304</v>
      </c>
      <c r="D7276" s="10">
        <f>('b01'!D7277-'b02'!D$1)/'b02'!D$2</f>
        <v>-0.47859952809809925</v>
      </c>
      <c r="E7276" s="10">
        <f>('b01'!E7277-'b02'!E$1)/'b02'!E$2</f>
        <v>0.10031186069882247</v>
      </c>
      <c r="F7276" s="10">
        <f>('b01'!F7277-'b02'!F$1)/'b02'!F$2</f>
        <v>1.0459384544338215</v>
      </c>
      <c r="G7276" s="10">
        <f>('b01'!G7277-'b02'!G$1)/'b02'!G$2</f>
        <v>0.47895752489619153</v>
      </c>
      <c r="H7276" s="10">
        <f>('b01'!H7277-'b02'!H$1)/'b02'!H$2</f>
        <v>0.3778376252683473</v>
      </c>
      <c r="I7276" s="10">
        <f>('b01'!I7277-'b02'!I$1)/'b02'!I$2</f>
        <v>-0.1772424578397285</v>
      </c>
      <c r="J7276" s="10">
        <f>('b01'!J7277-'b02'!J$1)/'b02'!J$2</f>
        <v>-2.723534273640826E-2</v>
      </c>
      <c r="K7276" s="10">
        <f>('b01'!K7277-'b02'!K$1)/'b02'!K$2</f>
        <v>-0.74541698617485719</v>
      </c>
      <c r="L7276" s="10">
        <f>('b01'!L7277-'b02'!L$1)/'b02'!L$2</f>
        <v>-0.52860286327308925</v>
      </c>
      <c r="M7276" s="10">
        <f>('b01'!M7277-'b02'!M$1)/'b02'!M$2</f>
        <v>-0.58269025181289436</v>
      </c>
      <c r="N7276" s="10">
        <f>('b01'!N7277-'b02'!N$1)/'b02'!N$2</f>
        <v>-0.49252848166401964</v>
      </c>
      <c r="O7276" s="10">
        <f>('b01'!O7277-'b02'!O$1)/'b02'!O$2</f>
        <v>-1.002038907171249</v>
      </c>
      <c r="P7276" s="10">
        <f>('b01'!P7277-'b02'!P$1)/'b02'!P$2</f>
        <v>-0.42193574014455704</v>
      </c>
      <c r="Q7276" s="40">
        <v>5.3300000000000004E-9</v>
      </c>
    </row>
    <row r="7277" spans="1:17" x14ac:dyDescent="0.35">
      <c r="A7277" s="5" t="s">
        <v>7396</v>
      </c>
      <c r="B7277" s="10">
        <f>('b01'!B7278-'b02'!B$1)/'b02'!B$2</f>
        <v>-0.3759231487544028</v>
      </c>
      <c r="C7277" s="10">
        <f>('b01'!C7278-'b02'!C$1)/'b02'!C$2</f>
        <v>1.0060181084889304</v>
      </c>
      <c r="D7277" s="10">
        <f>('b01'!D7278-'b02'!D$1)/'b02'!D$2</f>
        <v>-0.47859952809809925</v>
      </c>
      <c r="E7277" s="10">
        <f>('b01'!E7278-'b02'!E$1)/'b02'!E$2</f>
        <v>2.7116932764823187E-2</v>
      </c>
      <c r="F7277" s="10">
        <f>('b01'!F7278-'b02'!F$1)/'b02'!F$2</f>
        <v>1.7805717428681493</v>
      </c>
      <c r="G7277" s="10">
        <f>('b01'!G7278-'b02'!G$1)/'b02'!G$2</f>
        <v>0.69511971372698389</v>
      </c>
      <c r="H7277" s="10">
        <f>('b01'!H7278-'b02'!H$1)/'b02'!H$2</f>
        <v>0.89520228271454427</v>
      </c>
      <c r="I7277" s="10">
        <f>('b01'!I7278-'b02'!I$1)/'b02'!I$2</f>
        <v>-4.786337354891259E-2</v>
      </c>
      <c r="J7277" s="10">
        <f>('b01'!J7278-'b02'!J$1)/'b02'!J$2</f>
        <v>-0.80002583814683204</v>
      </c>
      <c r="K7277" s="10">
        <f>('b01'!K7278-'b02'!K$1)/'b02'!K$2</f>
        <v>-0.23204054563570567</v>
      </c>
      <c r="L7277" s="10">
        <f>('b01'!L7278-'b02'!L$1)/'b02'!L$2</f>
        <v>-0.53688517266076552</v>
      </c>
      <c r="M7277" s="10">
        <f>('b01'!M7278-'b02'!M$1)/'b02'!M$2</f>
        <v>-0.5060853966495682</v>
      </c>
      <c r="N7277" s="10">
        <f>('b01'!N7278-'b02'!N$1)/'b02'!N$2</f>
        <v>0.4683243594922652</v>
      </c>
      <c r="O7277" s="10">
        <f>('b01'!O7278-'b02'!O$1)/'b02'!O$2</f>
        <v>-0.84479741817683252</v>
      </c>
      <c r="P7277" s="10">
        <f>('b01'!P7278-'b02'!P$1)/'b02'!P$2</f>
        <v>-1.3561138512721953</v>
      </c>
      <c r="Q7277" s="40">
        <v>5.8500000000000001E-7</v>
      </c>
    </row>
    <row r="7278" spans="1:17" x14ac:dyDescent="0.35">
      <c r="A7278" s="5" t="s">
        <v>7397</v>
      </c>
      <c r="B7278" s="10">
        <f>('b01'!B7279-'b02'!B$1)/'b02'!B$2</f>
        <v>-0.69531774222717813</v>
      </c>
      <c r="C7278" s="10">
        <f>('b01'!C7279-'b02'!C$1)/'b02'!C$2</f>
        <v>-0.99401789248309869</v>
      </c>
      <c r="D7278" s="10">
        <f>('b01'!D7279-'b02'!D$1)/'b02'!D$2</f>
        <v>-0.47859952809809925</v>
      </c>
      <c r="E7278" s="10">
        <f>('b01'!E7279-'b02'!E$1)/'b02'!E$2</f>
        <v>-1.116381505420847</v>
      </c>
      <c r="F7278" s="10">
        <f>('b01'!F7279-'b02'!F$1)/'b02'!F$2</f>
        <v>-1.5892627841391218</v>
      </c>
      <c r="G7278" s="10">
        <f>('b01'!G7279-'b02'!G$1)/'b02'!G$2</f>
        <v>-1.4796246818099121</v>
      </c>
      <c r="H7278" s="10">
        <f>('b01'!H7279-'b02'!H$1)/'b02'!H$2</f>
        <v>0.1864790253050658</v>
      </c>
      <c r="I7278" s="10">
        <f>('b01'!I7279-'b02'!I$1)/'b02'!I$2</f>
        <v>-0.64273655119476891</v>
      </c>
      <c r="J7278" s="10">
        <f>('b01'!J7279-'b02'!J$1)/'b02'!J$2</f>
        <v>-1.0268600067197062</v>
      </c>
      <c r="K7278" s="10">
        <f>('b01'!K7279-'b02'!K$1)/'b02'!K$2</f>
        <v>-0.1602918993136182</v>
      </c>
      <c r="L7278" s="10">
        <f>('b01'!L7279-'b02'!L$1)/'b02'!L$2</f>
        <v>-0.53840318572481494</v>
      </c>
      <c r="M7278" s="10">
        <f>('b01'!M7279-'b02'!M$1)/'b02'!M$2</f>
        <v>-0.32430822515771929</v>
      </c>
      <c r="N7278" s="10">
        <f>('b01'!N7279-'b02'!N$1)/'b02'!N$2</f>
        <v>-0.75329644695774767</v>
      </c>
      <c r="O7278" s="10">
        <f>('b01'!O7279-'b02'!O$1)/'b02'!O$2</f>
        <v>-0.74093406315860366</v>
      </c>
      <c r="P7278" s="10">
        <f>('b01'!P7279-'b02'!P$1)/'b02'!P$2</f>
        <v>1.0202514617936469</v>
      </c>
      <c r="Q7278" s="40">
        <v>1.41619E-4</v>
      </c>
    </row>
    <row r="7279" spans="1:17" x14ac:dyDescent="0.35">
      <c r="A7279" s="5" t="s">
        <v>7398</v>
      </c>
      <c r="B7279" s="10">
        <f>('b01'!B7280-'b02'!B$1)/'b02'!B$2</f>
        <v>-0.10290640036123561</v>
      </c>
      <c r="C7279" s="10">
        <f>('b01'!C7280-'b02'!C$1)/'b02'!C$2</f>
        <v>-0.99401789248309869</v>
      </c>
      <c r="D7279" s="10">
        <f>('b01'!D7280-'b02'!D$1)/'b02'!D$2</f>
        <v>-0.47859952809809925</v>
      </c>
      <c r="E7279" s="10">
        <f>('b01'!E7280-'b02'!E$1)/'b02'!E$2</f>
        <v>0.93820040596412146</v>
      </c>
      <c r="F7279" s="10">
        <f>('b01'!F7280-'b02'!F$1)/'b02'!F$2</f>
        <v>-1.5851671321622822</v>
      </c>
      <c r="G7279" s="10">
        <f>('b01'!G7280-'b02'!G$1)/'b02'!G$2</f>
        <v>0.16930278884390418</v>
      </c>
      <c r="H7279" s="10">
        <f>('b01'!H7280-'b02'!H$1)/'b02'!H$2</f>
        <v>0.41245189112510988</v>
      </c>
      <c r="I7279" s="10">
        <f>('b01'!I7280-'b02'!I$1)/'b02'!I$2</f>
        <v>-0.53786587909241534</v>
      </c>
      <c r="J7279" s="10">
        <f>('b01'!J7280-'b02'!J$1)/'b02'!J$2</f>
        <v>-0.33779417974703979</v>
      </c>
      <c r="K7279" s="10">
        <f>('b01'!K7280-'b02'!K$1)/'b02'!K$2</f>
        <v>-0.83779962747841752</v>
      </c>
      <c r="L7279" s="10">
        <f>('b01'!L7280-'b02'!L$1)/'b02'!L$2</f>
        <v>-0.54142074694112319</v>
      </c>
      <c r="M7279" s="10">
        <f>('b01'!M7280-'b02'!M$1)/'b02'!M$2</f>
        <v>-0.62243523219251073</v>
      </c>
      <c r="N7279" s="10">
        <f>('b01'!N7280-'b02'!N$1)/'b02'!N$2</f>
        <v>-0.11592495588811105</v>
      </c>
      <c r="O7279" s="10">
        <f>('b01'!O7280-'b02'!O$1)/'b02'!O$2</f>
        <v>-0.70905114988091655</v>
      </c>
      <c r="P7279" s="10">
        <f>('b01'!P7280-'b02'!P$1)/'b02'!P$2</f>
        <v>-0.90833085268480285</v>
      </c>
      <c r="Q7279" s="40">
        <v>3.3500000000000002E-8</v>
      </c>
    </row>
    <row r="7280" spans="1:17" x14ac:dyDescent="0.35">
      <c r="A7280" s="5" t="s">
        <v>7399</v>
      </c>
      <c r="B7280" s="10">
        <f>('b01'!B7281-'b02'!B$1)/'b02'!B$2</f>
        <v>-1.1138850861846505</v>
      </c>
      <c r="C7280" s="10">
        <f>('b01'!C7281-'b02'!C$1)/'b02'!C$2</f>
        <v>1.0060181084889304</v>
      </c>
      <c r="D7280" s="10">
        <f>('b01'!D7281-'b02'!D$1)/'b02'!D$2</f>
        <v>-0.47859952809809925</v>
      </c>
      <c r="E7280" s="10">
        <f>('b01'!E7281-'b02'!E$1)/'b02'!E$2</f>
        <v>-0.60796495678590279</v>
      </c>
      <c r="F7280" s="10">
        <f>('b01'!F7281-'b02'!F$1)/'b02'!F$2</f>
        <v>1.5663425675040328</v>
      </c>
      <c r="G7280" s="10">
        <f>('b01'!G7281-'b02'!G$1)/'b02'!G$2</f>
        <v>-1.809801048427323E-2</v>
      </c>
      <c r="H7280" s="10">
        <f>('b01'!H7281-'b02'!H$1)/'b02'!H$2</f>
        <v>-2.0615631025269376</v>
      </c>
      <c r="I7280" s="10">
        <f>('b01'!I7281-'b02'!I$1)/'b02'!I$2</f>
        <v>1.8600732074167337</v>
      </c>
      <c r="J7280" s="10">
        <f>('b01'!J7281-'b02'!J$1)/'b02'!J$2</f>
        <v>0.69592233084311395</v>
      </c>
      <c r="K7280" s="10">
        <f>('b01'!K7281-'b02'!K$1)/'b02'!K$2</f>
        <v>1.7279688255165893</v>
      </c>
      <c r="L7280" s="10">
        <f>('b01'!L7281-'b02'!L$1)/'b02'!L$2</f>
        <v>1.951878014560934</v>
      </c>
      <c r="M7280" s="10">
        <f>('b01'!M7281-'b02'!M$1)/'b02'!M$2</f>
        <v>2.1786368824860221</v>
      </c>
      <c r="N7280" s="10">
        <f>('b01'!N7281-'b02'!N$1)/'b02'!N$2</f>
        <v>0.7817321153339426</v>
      </c>
      <c r="O7280" s="10">
        <f>('b01'!O7281-'b02'!O$1)/'b02'!O$2</f>
        <v>2.0078311721472817</v>
      </c>
      <c r="P7280" s="10">
        <f>('b01'!P7281-'b02'!P$1)/'b02'!P$2</f>
        <v>1.0303402461061424</v>
      </c>
      <c r="Q7280" s="40">
        <v>0.51746226699999998</v>
      </c>
    </row>
    <row r="7281" spans="1:17" x14ac:dyDescent="0.35">
      <c r="A7281" s="5" t="s">
        <v>7400</v>
      </c>
      <c r="B7281" s="10">
        <f>('b01'!B7282-'b02'!B$1)/'b02'!B$2</f>
        <v>-0.73206999681856588</v>
      </c>
      <c r="C7281" s="10">
        <f>('b01'!C7282-'b02'!C$1)/'b02'!C$2</f>
        <v>-0.99401789248309869</v>
      </c>
      <c r="D7281" s="10">
        <f>('b01'!D7282-'b02'!D$1)/'b02'!D$2</f>
        <v>-0.47859952809809925</v>
      </c>
      <c r="E7281" s="10">
        <f>('b01'!E7282-'b02'!E$1)/'b02'!E$2</f>
        <v>1.6774993909148519</v>
      </c>
      <c r="F7281" s="10">
        <f>('b01'!F7282-'b02'!F$1)/'b02'!F$2</f>
        <v>-0.538910617075124</v>
      </c>
      <c r="G7281" s="10">
        <f>('b01'!G7282-'b02'!G$1)/'b02'!G$2</f>
        <v>1.2373374034967837</v>
      </c>
      <c r="H7281" s="10">
        <f>('b01'!H7282-'b02'!H$1)/'b02'!H$2</f>
        <v>-2.4232998553949492</v>
      </c>
      <c r="I7281" s="10">
        <f>('b01'!I7282-'b02'!I$1)/'b02'!I$2</f>
        <v>1.8146859865483076</v>
      </c>
      <c r="J7281" s="10">
        <f>('b01'!J7282-'b02'!J$1)/'b02'!J$2</f>
        <v>1.3103079108259428</v>
      </c>
      <c r="K7281" s="10">
        <f>('b01'!K7282-'b02'!K$1)/'b02'!K$2</f>
        <v>1.8139973939316378</v>
      </c>
      <c r="L7281" s="10">
        <f>('b01'!L7282-'b02'!L$1)/'b02'!L$2</f>
        <v>1.9867586097255614</v>
      </c>
      <c r="M7281" s="10">
        <f>('b01'!M7282-'b02'!M$1)/'b02'!M$2</f>
        <v>2.9135983991004752</v>
      </c>
      <c r="N7281" s="10">
        <f>('b01'!N7282-'b02'!N$1)/'b02'!N$2</f>
        <v>1.5687876151039637</v>
      </c>
      <c r="O7281" s="10">
        <f>('b01'!O7282-'b02'!O$1)/'b02'!O$2</f>
        <v>1.0236883224024995</v>
      </c>
      <c r="P7281" s="10">
        <f>('b01'!P7282-'b02'!P$1)/'b02'!P$2</f>
        <v>2.3342393605012814</v>
      </c>
      <c r="Q7281" s="40">
        <v>0.999165262</v>
      </c>
    </row>
    <row r="7282" spans="1:17" x14ac:dyDescent="0.35">
      <c r="A7282" s="5" t="s">
        <v>7401</v>
      </c>
      <c r="B7282" s="10">
        <f>('b01'!B7283-'b02'!B$1)/'b02'!B$2</f>
        <v>0.52538214241534653</v>
      </c>
      <c r="C7282" s="10">
        <f>('b01'!C7283-'b02'!C$1)/'b02'!C$2</f>
        <v>-0.99401789248309869</v>
      </c>
      <c r="D7282" s="10">
        <f>('b01'!D7283-'b02'!D$1)/'b02'!D$2</f>
        <v>-0.47859952809809925</v>
      </c>
      <c r="E7282" s="10">
        <f>('b01'!E7283-'b02'!E$1)/'b02'!E$2</f>
        <v>-0.66204638633072965</v>
      </c>
      <c r="F7282" s="10">
        <f>('b01'!F7283-'b02'!F$1)/'b02'!F$2</f>
        <v>-1.9078278678588201</v>
      </c>
      <c r="G7282" s="10">
        <f>('b01'!G7283-'b02'!G$1)/'b02'!G$2</f>
        <v>-1.2145973262168366</v>
      </c>
      <c r="H7282" s="10">
        <f>('b01'!H7283-'b02'!H$1)/'b02'!H$2</f>
        <v>0.38390533810512228</v>
      </c>
      <c r="I7282" s="10">
        <f>('b01'!I7283-'b02'!I$1)/'b02'!I$2</f>
        <v>-0.59125483385745325</v>
      </c>
      <c r="J7282" s="10">
        <f>('b01'!J7283-'b02'!J$1)/'b02'!J$2</f>
        <v>-0.41460420472051795</v>
      </c>
      <c r="K7282" s="10">
        <f>('b01'!K7283-'b02'!K$1)/'b02'!K$2</f>
        <v>-0.72872280738834416</v>
      </c>
      <c r="L7282" s="10">
        <f>('b01'!L7283-'b02'!L$1)/'b02'!L$2</f>
        <v>-0.54059405428409635</v>
      </c>
      <c r="M7282" s="10">
        <f>('b01'!M7283-'b02'!M$1)/'b02'!M$2</f>
        <v>-0.57785226868694184</v>
      </c>
      <c r="N7282" s="10">
        <f>('b01'!N7283-'b02'!N$1)/'b02'!N$2</f>
        <v>-0.45107971394870122</v>
      </c>
      <c r="O7282" s="10">
        <f>('b01'!O7283-'b02'!O$1)/'b02'!O$2</f>
        <v>-0.22926422152004458</v>
      </c>
      <c r="P7282" s="10">
        <f>('b01'!P7283-'b02'!P$1)/'b02'!P$2</f>
        <v>-0.26742561222838684</v>
      </c>
      <c r="Q7282" s="40">
        <v>1.01E-7</v>
      </c>
    </row>
    <row r="7283" spans="1:17" x14ac:dyDescent="0.35">
      <c r="A7283" s="5" t="s">
        <v>7402</v>
      </c>
      <c r="B7283" s="10">
        <f>('b01'!B7284-'b02'!B$1)/'b02'!B$2</f>
        <v>-0.82774253258027375</v>
      </c>
      <c r="C7283" s="10">
        <f>('b01'!C7284-'b02'!C$1)/'b02'!C$2</f>
        <v>-0.99401789248309869</v>
      </c>
      <c r="D7283" s="10">
        <f>('b01'!D7284-'b02'!D$1)/'b02'!D$2</f>
        <v>-0.47859952809809925</v>
      </c>
      <c r="E7283" s="10">
        <f>('b01'!E7284-'b02'!E$1)/'b02'!E$2</f>
        <v>-0.42356028488914049</v>
      </c>
      <c r="F7283" s="10">
        <f>('b01'!F7284-'b02'!F$1)/'b02'!F$2</f>
        <v>-1.1011623094968281</v>
      </c>
      <c r="G7283" s="10">
        <f>('b01'!G7284-'b02'!G$1)/'b02'!G$2</f>
        <v>-0.76326947933775513</v>
      </c>
      <c r="H7283" s="10">
        <f>('b01'!H7284-'b02'!H$1)/'b02'!H$2</f>
        <v>-4.2193250429174205E-2</v>
      </c>
      <c r="I7283" s="10">
        <f>('b01'!I7284-'b02'!I$1)/'b02'!I$2</f>
        <v>-0.78348488498092839</v>
      </c>
      <c r="J7283" s="10">
        <f>('b01'!J7284-'b02'!J$1)/'b02'!J$2</f>
        <v>-0.65946523574296156</v>
      </c>
      <c r="K7283" s="10">
        <f>('b01'!K7284-'b02'!K$1)/'b02'!K$2</f>
        <v>-0.25232588240701931</v>
      </c>
      <c r="L7283" s="10">
        <f>('b01'!L7284-'b02'!L$1)/'b02'!L$2</f>
        <v>-0.49614633534011154</v>
      </c>
      <c r="M7283" s="10">
        <f>('b01'!M7284-'b02'!M$1)/'b02'!M$2</f>
        <v>-0.29867667536402054</v>
      </c>
      <c r="N7283" s="10">
        <f>('b01'!N7284-'b02'!N$1)/'b02'!N$2</f>
        <v>-1.3013311766778575</v>
      </c>
      <c r="O7283" s="10">
        <f>('b01'!O7284-'b02'!O$1)/'b02'!O$2</f>
        <v>4.7809347065386934E-2</v>
      </c>
      <c r="P7283" s="10">
        <f>('b01'!P7284-'b02'!P$1)/'b02'!P$2</f>
        <v>-0.22257798968531634</v>
      </c>
      <c r="Q7283" s="40">
        <v>2.3599999999999999E-6</v>
      </c>
    </row>
    <row r="7284" spans="1:17" x14ac:dyDescent="0.35">
      <c r="A7284" s="5" t="s">
        <v>7403</v>
      </c>
      <c r="B7284" s="10">
        <f>('b01'!B7285-'b02'!B$1)/'b02'!B$2</f>
        <v>-0.13732517847063078</v>
      </c>
      <c r="C7284" s="10">
        <f>('b01'!C7285-'b02'!C$1)/'b02'!C$2</f>
        <v>-0.99401789248309869</v>
      </c>
      <c r="D7284" s="10">
        <f>('b01'!D7285-'b02'!D$1)/'b02'!D$2</f>
        <v>-0.47859952809809925</v>
      </c>
      <c r="E7284" s="10">
        <f>('b01'!E7285-'b02'!E$1)/'b02'!E$2</f>
        <v>-2.8268814299308564E-2</v>
      </c>
      <c r="F7284" s="10">
        <f>('b01'!F7285-'b02'!F$1)/'b02'!F$2</f>
        <v>-1.3394871873737184</v>
      </c>
      <c r="G7284" s="10">
        <f>('b01'!G7285-'b02'!G$1)/'b02'!G$2</f>
        <v>-0.51962163573753672</v>
      </c>
      <c r="H7284" s="10">
        <f>('b01'!H7285-'b02'!H$1)/'b02'!H$2</f>
        <v>0.20952035133828653</v>
      </c>
      <c r="I7284" s="10">
        <f>('b01'!I7285-'b02'!I$1)/'b02'!I$2</f>
        <v>-0.47859778291243865</v>
      </c>
      <c r="J7284" s="10">
        <f>('b01'!J7285-'b02'!J$1)/'b02'!J$2</f>
        <v>-0.93866771030452545</v>
      </c>
      <c r="K7284" s="10">
        <f>('b01'!K7285-'b02'!K$1)/'b02'!K$2</f>
        <v>-0.81015975865798917</v>
      </c>
      <c r="L7284" s="10">
        <f>('b01'!L7285-'b02'!L$1)/'b02'!L$2</f>
        <v>-0.49871638792873407</v>
      </c>
      <c r="M7284" s="10">
        <f>('b01'!M7285-'b02'!M$1)/'b02'!M$2</f>
        <v>-0.57306330699574703</v>
      </c>
      <c r="N7284" s="10">
        <f>('b01'!N7285-'b02'!N$1)/'b02'!N$2</f>
        <v>-0.13522241905878304</v>
      </c>
      <c r="O7284" s="10">
        <f>('b01'!O7285-'b02'!O$1)/'b02'!O$2</f>
        <v>-0.47509136032882121</v>
      </c>
      <c r="P7284" s="10">
        <f>('b01'!P7285-'b02'!P$1)/'b02'!P$2</f>
        <v>-0.42438313068296324</v>
      </c>
      <c r="Q7284" s="40">
        <v>4.3500000000000002E-7</v>
      </c>
    </row>
    <row r="7285" spans="1:17" x14ac:dyDescent="0.35">
      <c r="A7285" s="5" t="s">
        <v>7404</v>
      </c>
      <c r="B7285" s="10">
        <f>('b01'!B7286-'b02'!B$1)/'b02'!B$2</f>
        <v>-0.80644955968208898</v>
      </c>
      <c r="C7285" s="10">
        <f>('b01'!C7286-'b02'!C$1)/'b02'!C$2</f>
        <v>1.0060181084889304</v>
      </c>
      <c r="D7285" s="10">
        <f>('b01'!D7286-'b02'!D$1)/'b02'!D$2</f>
        <v>-0.47859952809809925</v>
      </c>
      <c r="E7285" s="10">
        <f>('b01'!E7286-'b02'!E$1)/'b02'!E$2</f>
        <v>0.8695912790462782</v>
      </c>
      <c r="F7285" s="10">
        <f>('b01'!F7286-'b02'!F$1)/'b02'!F$2</f>
        <v>1.1305731301643918</v>
      </c>
      <c r="G7285" s="10">
        <f>('b01'!G7286-'b02'!G$1)/'b02'!G$2</f>
        <v>1.2529800491591125</v>
      </c>
      <c r="H7285" s="10">
        <f>('b01'!H7286-'b02'!H$1)/'b02'!H$2</f>
        <v>-2.2773931628879933</v>
      </c>
      <c r="I7285" s="10">
        <f>('b01'!I7286-'b02'!I$1)/'b02'!I$2</f>
        <v>1.6494541062370311</v>
      </c>
      <c r="J7285" s="10">
        <f>('b01'!J7286-'b02'!J$1)/'b02'!J$2</f>
        <v>0.7438841985479332</v>
      </c>
      <c r="K7285" s="10">
        <f>('b01'!K7286-'b02'!K$1)/'b02'!K$2</f>
        <v>1.7660939192343235</v>
      </c>
      <c r="L7285" s="10">
        <f>('b01'!L7286-'b02'!L$1)/'b02'!L$2</f>
        <v>2.005298722406506</v>
      </c>
      <c r="M7285" s="10">
        <f>('b01'!M7286-'b02'!M$1)/'b02'!M$2</f>
        <v>2.577063243916498</v>
      </c>
      <c r="N7285" s="10">
        <f>('b01'!N7286-'b02'!N$1)/'b02'!N$2</f>
        <v>1.9848889062061101</v>
      </c>
      <c r="O7285" s="10">
        <f>('b01'!O7286-'b02'!O$1)/'b02'!O$2</f>
        <v>1.2125067424355265</v>
      </c>
      <c r="P7285" s="10">
        <f>('b01'!P7286-'b02'!P$1)/'b02'!P$2</f>
        <v>1.2798674498645928</v>
      </c>
      <c r="Q7285" s="40">
        <v>0.99164172100000003</v>
      </c>
    </row>
    <row r="7286" spans="1:17" x14ac:dyDescent="0.35">
      <c r="A7286" s="5" t="s">
        <v>7405</v>
      </c>
      <c r="B7286" s="10">
        <f>('b01'!B7287-'b02'!B$1)/'b02'!B$2</f>
        <v>1.0892083973768765</v>
      </c>
      <c r="C7286" s="10">
        <f>('b01'!C7287-'b02'!C$1)/'b02'!C$2</f>
        <v>-0.99401789248309869</v>
      </c>
      <c r="D7286" s="10">
        <f>('b01'!D7287-'b02'!D$1)/'b02'!D$2</f>
        <v>-0.47859952809809925</v>
      </c>
      <c r="E7286" s="10">
        <f>('b01'!E7287-'b02'!E$1)/'b02'!E$2</f>
        <v>-1.1403753982509135</v>
      </c>
      <c r="F7286" s="10">
        <f>('b01'!F7287-'b02'!F$1)/'b02'!F$2</f>
        <v>-0.16501964617849141</v>
      </c>
      <c r="G7286" s="10">
        <f>('b01'!G7287-'b02'!G$1)/'b02'!G$2</f>
        <v>-1.0810140108996291</v>
      </c>
      <c r="H7286" s="10">
        <f>('b01'!H7287-'b02'!H$1)/'b02'!H$2</f>
        <v>0.37033695159194047</v>
      </c>
      <c r="I7286" s="10">
        <f>('b01'!I7287-'b02'!I$1)/'b02'!I$2</f>
        <v>-0.94751624428114523</v>
      </c>
      <c r="J7286" s="10">
        <f>('b01'!J7287-'b02'!J$1)/'b02'!J$2</f>
        <v>6.3607348682695852E-2</v>
      </c>
      <c r="K7286" s="10">
        <f>('b01'!K7287-'b02'!K$1)/'b02'!K$2</f>
        <v>-0.69148121731565748</v>
      </c>
      <c r="L7286" s="10">
        <f>('b01'!L7287-'b02'!L$1)/'b02'!L$2</f>
        <v>-0.48642156291705585</v>
      </c>
      <c r="M7286" s="10">
        <f>('b01'!M7287-'b02'!M$1)/'b02'!M$2</f>
        <v>-0.56175128891539561</v>
      </c>
      <c r="N7286" s="10">
        <f>('b01'!N7287-'b02'!N$1)/'b02'!N$2</f>
        <v>-0.18385149999087524</v>
      </c>
      <c r="O7286" s="10">
        <f>('b01'!O7287-'b02'!O$1)/'b02'!O$2</f>
        <v>-0.26711838577652869</v>
      </c>
      <c r="P7286" s="10">
        <f>('b01'!P7287-'b02'!P$1)/'b02'!P$2</f>
        <v>-0.34877287508928839</v>
      </c>
      <c r="Q7286" s="40">
        <v>2.04E-9</v>
      </c>
    </row>
    <row r="7287" spans="1:17" x14ac:dyDescent="0.35">
      <c r="A7287" s="5" t="s">
        <v>7406</v>
      </c>
      <c r="B7287" s="10">
        <f>('b01'!B7288-'b02'!B$1)/'b02'!B$2</f>
        <v>1.0985423033048476</v>
      </c>
      <c r="C7287" s="10">
        <f>('b01'!C7288-'b02'!C$1)/'b02'!C$2</f>
        <v>1.0060181084889304</v>
      </c>
      <c r="D7287" s="10">
        <f>('b01'!D7288-'b02'!D$1)/'b02'!D$2</f>
        <v>2.4019272735756849</v>
      </c>
      <c r="E7287" s="10">
        <f>('b01'!E7288-'b02'!E$1)/'b02'!E$2</f>
        <v>-0.79023782003636067</v>
      </c>
      <c r="F7287" s="10">
        <f>('b01'!F7288-'b02'!F$1)/'b02'!F$2</f>
        <v>0.27952698967090156</v>
      </c>
      <c r="G7287" s="10">
        <f>('b01'!G7288-'b02'!G$1)/'b02'!G$2</f>
        <v>-0.62737543240484284</v>
      </c>
      <c r="H7287" s="10">
        <f>('b01'!H7288-'b02'!H$1)/'b02'!H$2</f>
        <v>-0.13511872345881487</v>
      </c>
      <c r="I7287" s="10">
        <f>('b01'!I7288-'b02'!I$1)/'b02'!I$2</f>
        <v>-0.11215919105918118</v>
      </c>
      <c r="J7287" s="10">
        <f>('b01'!J7288-'b02'!J$1)/'b02'!J$2</f>
        <v>0.20888388582077039</v>
      </c>
      <c r="K7287" s="10">
        <f>('b01'!K7288-'b02'!K$1)/'b02'!K$2</f>
        <v>-0.58927270141104826</v>
      </c>
      <c r="L7287" s="10">
        <f>('b01'!L7288-'b02'!L$1)/'b02'!L$2</f>
        <v>-0.55945858885577093</v>
      </c>
      <c r="M7287" s="10">
        <f>('b01'!M7288-'b02'!M$1)/'b02'!M$2</f>
        <v>-0.40836830837822419</v>
      </c>
      <c r="N7287" s="10">
        <f>('b01'!N7288-'b02'!N$1)/'b02'!N$2</f>
        <v>-7.6998752147806854E-2</v>
      </c>
      <c r="O7287" s="10">
        <f>('b01'!O7288-'b02'!O$1)/'b02'!O$2</f>
        <v>-1.1125408192296309</v>
      </c>
      <c r="P7287" s="10">
        <f>('b01'!P7288-'b02'!P$1)/'b02'!P$2</f>
        <v>0.33235345472762151</v>
      </c>
      <c r="Q7287" s="40">
        <v>2.6399999999999998E-7</v>
      </c>
    </row>
    <row r="7288" spans="1:17" x14ac:dyDescent="0.35">
      <c r="A7288" s="5" t="s">
        <v>7407</v>
      </c>
      <c r="B7288" s="10">
        <f>('b01'!B7289-'b02'!B$1)/'b02'!B$2</f>
        <v>1.5118593251778365</v>
      </c>
      <c r="C7288" s="10">
        <f>('b01'!C7289-'b02'!C$1)/'b02'!C$2</f>
        <v>-0.99401789248309869</v>
      </c>
      <c r="D7288" s="10">
        <f>('b01'!D7289-'b02'!D$1)/'b02'!D$2</f>
        <v>0.96166387273879284</v>
      </c>
      <c r="E7288" s="10">
        <f>('b01'!E7289-'b02'!E$1)/'b02'!E$2</f>
        <v>2.1137331525006318E-2</v>
      </c>
      <c r="F7288" s="10">
        <f>('b01'!F7289-'b02'!F$1)/'b02'!F$2</f>
        <v>0.38532778725089933</v>
      </c>
      <c r="G7288" s="10">
        <f>('b01'!G7289-'b02'!G$1)/'b02'!G$2</f>
        <v>0.15165145913712846</v>
      </c>
      <c r="H7288" s="10">
        <f>('b01'!H7289-'b02'!H$1)/'b02'!H$2</f>
        <v>0.4166074016152016</v>
      </c>
      <c r="I7288" s="10">
        <f>('b01'!I7289-'b02'!I$1)/'b02'!I$2</f>
        <v>-1.0419261365671084</v>
      </c>
      <c r="J7288" s="10">
        <f>('b01'!J7289-'b02'!J$1)/'b02'!J$2</f>
        <v>0.37663474919163609</v>
      </c>
      <c r="K7288" s="10">
        <f>('b01'!K7289-'b02'!K$1)/'b02'!K$2</f>
        <v>-0.73710688282146186</v>
      </c>
      <c r="L7288" s="10">
        <f>('b01'!L7289-'b02'!L$1)/'b02'!L$2</f>
        <v>-0.50813140571819682</v>
      </c>
      <c r="M7288" s="10">
        <f>('b01'!M7289-'b02'!M$1)/'b02'!M$2</f>
        <v>-0.58717550116752026</v>
      </c>
      <c r="N7288" s="10">
        <f>('b01'!N7289-'b02'!N$1)/'b02'!N$2</f>
        <v>-0.52313330229157262</v>
      </c>
      <c r="O7288" s="10">
        <f>('b01'!O7289-'b02'!O$1)/'b02'!O$2</f>
        <v>-1.4911811224245293</v>
      </c>
      <c r="P7288" s="10">
        <f>('b01'!P7289-'b02'!P$1)/'b02'!P$2</f>
        <v>-0.39065017573365846</v>
      </c>
      <c r="Q7288" s="40">
        <v>9.8799999999999997E-11</v>
      </c>
    </row>
    <row r="7289" spans="1:17" x14ac:dyDescent="0.35">
      <c r="A7289" s="5" t="s">
        <v>7408</v>
      </c>
      <c r="B7289" s="10">
        <f>('b01'!B7290-'b02'!B$1)/'b02'!B$2</f>
        <v>1.6183241896687619</v>
      </c>
      <c r="C7289" s="10">
        <f>('b01'!C7290-'b02'!C$1)/'b02'!C$2</f>
        <v>1.0060181084889304</v>
      </c>
      <c r="D7289" s="10">
        <f>('b01'!D7290-'b02'!D$1)/'b02'!D$2</f>
        <v>2.4019272735756849</v>
      </c>
      <c r="E7289" s="10">
        <f>('b01'!E7290-'b02'!E$1)/'b02'!E$2</f>
        <v>1.2204802166869155</v>
      </c>
      <c r="F7289" s="10">
        <f>('b01'!F7290-'b02'!F$1)/'b02'!F$2</f>
        <v>0.1939239561925451</v>
      </c>
      <c r="G7289" s="10">
        <f>('b01'!G7290-'b02'!G$1)/'b02'!G$2</f>
        <v>1.1663603039962118</v>
      </c>
      <c r="H7289" s="10">
        <f>('b01'!H7290-'b02'!H$1)/'b02'!H$2</f>
        <v>-1.9929387174751493E-3</v>
      </c>
      <c r="I7289" s="10">
        <f>('b01'!I7290-'b02'!I$1)/'b02'!I$2</f>
        <v>-0.24178421404504366</v>
      </c>
      <c r="J7289" s="10">
        <f>('b01'!J7290-'b02'!J$1)/'b02'!J$2</f>
        <v>0.21249519103696643</v>
      </c>
      <c r="K7289" s="10">
        <f>('b01'!K7290-'b02'!K$1)/'b02'!K$2</f>
        <v>-0.81361738601519118</v>
      </c>
      <c r="L7289" s="10">
        <f>('b01'!L7290-'b02'!L$1)/'b02'!L$2</f>
        <v>-0.54644902422103048</v>
      </c>
      <c r="M7289" s="10">
        <f>('b01'!M7290-'b02'!M$1)/'b02'!M$2</f>
        <v>-0.52943624216254348</v>
      </c>
      <c r="N7289" s="10">
        <f>('b01'!N7290-'b02'!N$1)/'b02'!N$2</f>
        <v>-1.005649894623013</v>
      </c>
      <c r="O7289" s="10">
        <f>('b01'!O7290-'b02'!O$1)/'b02'!O$2</f>
        <v>8.5329028878369004E-2</v>
      </c>
      <c r="P7289" s="10">
        <f>('b01'!P7290-'b02'!P$1)/'b02'!P$2</f>
        <v>-1.2249329189088669</v>
      </c>
      <c r="Q7289" s="40">
        <v>7.8600000000000006E-9</v>
      </c>
    </row>
    <row r="7290" spans="1:17" x14ac:dyDescent="0.35">
      <c r="A7290" s="5" t="s">
        <v>7409</v>
      </c>
      <c r="B7290" s="10">
        <f>('b01'!B7291-'b02'!B$1)/'b02'!B$2</f>
        <v>-0.10874009156621817</v>
      </c>
      <c r="C7290" s="10">
        <f>('b01'!C7291-'b02'!C$1)/'b02'!C$2</f>
        <v>1.0060181084889304</v>
      </c>
      <c r="D7290" s="10">
        <f>('b01'!D7291-'b02'!D$1)/'b02'!D$2</f>
        <v>-0.47859952809809925</v>
      </c>
      <c r="E7290" s="10">
        <f>('b01'!E7291-'b02'!E$1)/'b02'!E$2</f>
        <v>0.49078693017263147</v>
      </c>
      <c r="F7290" s="10">
        <f>('b01'!F7291-'b02'!F$1)/'b02'!F$2</f>
        <v>0.36181150631460202</v>
      </c>
      <c r="G7290" s="10">
        <f>('b01'!G7291-'b02'!G$1)/'b02'!G$2</f>
        <v>0.57304335945940488</v>
      </c>
      <c r="H7290" s="10">
        <f>('b01'!H7291-'b02'!H$1)/'b02'!H$2</f>
        <v>-1.5583221030447958</v>
      </c>
      <c r="I7290" s="10">
        <f>('b01'!I7291-'b02'!I$1)/'b02'!I$2</f>
        <v>1.7630786639337592</v>
      </c>
      <c r="J7290" s="10">
        <f>('b01'!J7291-'b02'!J$1)/'b02'!J$2</f>
        <v>2.2841540051246008</v>
      </c>
      <c r="K7290" s="10">
        <f>('b01'!K7291-'b02'!K$1)/'b02'!K$2</f>
        <v>2.0298400135533194</v>
      </c>
      <c r="L7290" s="10">
        <f>('b01'!L7291-'b02'!L$1)/'b02'!L$2</f>
        <v>1.8674533875636272</v>
      </c>
      <c r="M7290" s="10">
        <f>('b01'!M7291-'b02'!M$1)/'b02'!M$2</f>
        <v>1.7163403528450223</v>
      </c>
      <c r="N7290" s="10">
        <f>('b01'!N7291-'b02'!N$1)/'b02'!N$2</f>
        <v>2.0285678221375782</v>
      </c>
      <c r="O7290" s="10">
        <f>('b01'!O7291-'b02'!O$1)/'b02'!O$2</f>
        <v>1.108687196212681</v>
      </c>
      <c r="P7290" s="10">
        <f>('b01'!P7291-'b02'!P$1)/'b02'!P$2</f>
        <v>1.1525919703921377</v>
      </c>
      <c r="Q7290" s="40">
        <v>0.70892665300000002</v>
      </c>
    </row>
    <row r="7291" spans="1:17" x14ac:dyDescent="0.35">
      <c r="A7291" s="5" t="s">
        <v>7410</v>
      </c>
      <c r="B7291" s="10">
        <f>('b01'!B7292-'b02'!B$1)/'b02'!B$2</f>
        <v>1.5325689289555233</v>
      </c>
      <c r="C7291" s="10">
        <f>('b01'!C7292-'b02'!C$1)/'b02'!C$2</f>
        <v>1.0060181084889304</v>
      </c>
      <c r="D7291" s="10">
        <f>('b01'!D7292-'b02'!D$1)/'b02'!D$2</f>
        <v>-0.47859952809809925</v>
      </c>
      <c r="E7291" s="10">
        <f>('b01'!E7292-'b02'!E$1)/'b02'!E$2</f>
        <v>-0.16425777376700681</v>
      </c>
      <c r="F7291" s="10">
        <f>('b01'!F7292-'b02'!F$1)/'b02'!F$2</f>
        <v>1.3764424635476789</v>
      </c>
      <c r="G7291" s="10">
        <f>('b01'!G7292-'b02'!G$1)/'b02'!G$2</f>
        <v>0.34952903532215329</v>
      </c>
      <c r="H7291" s="10">
        <f>('b01'!H7292-'b02'!H$1)/'b02'!H$2</f>
        <v>0.49997462231271445</v>
      </c>
      <c r="I7291" s="10">
        <f>('b01'!I7292-'b02'!I$1)/'b02'!I$2</f>
        <v>-6.4007905258148243E-2</v>
      </c>
      <c r="J7291" s="10">
        <f>('b01'!J7292-'b02'!J$1)/'b02'!J$2</f>
        <v>0.90907355376269261</v>
      </c>
      <c r="K7291" s="10">
        <f>('b01'!K7292-'b02'!K$1)/'b02'!K$2</f>
        <v>-0.66813818868327368</v>
      </c>
      <c r="L7291" s="10">
        <f>('b01'!L7292-'b02'!L$1)/'b02'!L$2</f>
        <v>-0.50272982237360497</v>
      </c>
      <c r="M7291" s="10">
        <f>('b01'!M7292-'b02'!M$1)/'b02'!M$2</f>
        <v>-0.57860818322816998</v>
      </c>
      <c r="N7291" s="10">
        <f>('b01'!N7292-'b02'!N$1)/'b02'!N$2</f>
        <v>-0.17884393235370563</v>
      </c>
      <c r="O7291" s="10">
        <f>('b01'!O7292-'b02'!O$1)/'b02'!O$2</f>
        <v>0.79622024432507943</v>
      </c>
      <c r="P7291" s="10">
        <f>('b01'!P7292-'b02'!P$1)/'b02'!P$2</f>
        <v>-0.72919249109653095</v>
      </c>
      <c r="Q7291" s="40">
        <v>7.2300000000000001E-9</v>
      </c>
    </row>
    <row r="7292" spans="1:17" x14ac:dyDescent="0.35">
      <c r="A7292" s="5" t="s">
        <v>7411</v>
      </c>
      <c r="B7292" s="10">
        <f>('b01'!B7293-'b02'!B$1)/'b02'!B$2</f>
        <v>-0.13061643358490088</v>
      </c>
      <c r="C7292" s="10">
        <f>('b01'!C7293-'b02'!C$1)/'b02'!C$2</f>
        <v>-0.99401789248309869</v>
      </c>
      <c r="D7292" s="10">
        <f>('b01'!D7293-'b02'!D$1)/'b02'!D$2</f>
        <v>0.96166387273879284</v>
      </c>
      <c r="E7292" s="10">
        <f>('b01'!E7293-'b02'!E$1)/'b02'!E$2</f>
        <v>2.3935447690677027</v>
      </c>
      <c r="F7292" s="10">
        <f>('b01'!F7293-'b02'!F$1)/'b02'!F$2</f>
        <v>-0.92854464751437948</v>
      </c>
      <c r="G7292" s="10">
        <f>('b01'!G7293-'b02'!G$1)/'b02'!G$2</f>
        <v>1.6595899123487581</v>
      </c>
      <c r="H7292" s="10">
        <f>('b01'!H7293-'b02'!H$1)/'b02'!H$2</f>
        <v>-1.3343855534890992</v>
      </c>
      <c r="I7292" s="10">
        <f>('b01'!I7293-'b02'!I$1)/'b02'!I$2</f>
        <v>1.8318544505756613</v>
      </c>
      <c r="J7292" s="10">
        <f>('b01'!J7293-'b02'!J$1)/'b02'!J$2</f>
        <v>1.7022329442821422</v>
      </c>
      <c r="K7292" s="10">
        <f>('b01'!K7293-'b02'!K$1)/'b02'!K$2</f>
        <v>1.8984542022156252</v>
      </c>
      <c r="L7292" s="10">
        <f>('b01'!L7293-'b02'!L$1)/'b02'!L$2</f>
        <v>1.8328354403518312</v>
      </c>
      <c r="M7292" s="10">
        <f>('b01'!M7293-'b02'!M$1)/'b02'!M$2</f>
        <v>1.4101380577950189</v>
      </c>
      <c r="N7292" s="10">
        <f>('b01'!N7293-'b02'!N$1)/'b02'!N$2</f>
        <v>1.910440314713562</v>
      </c>
      <c r="O7292" s="10">
        <f>('b01'!O7293-'b02'!O$1)/'b02'!O$2</f>
        <v>1.3222638417790553</v>
      </c>
      <c r="P7292" s="10">
        <f>('b01'!P7293-'b02'!P$1)/'b02'!P$2</f>
        <v>1.8609019246159515</v>
      </c>
      <c r="Q7292" s="40">
        <v>0.994770288</v>
      </c>
    </row>
    <row r="7293" spans="1:17" x14ac:dyDescent="0.35">
      <c r="A7293" s="5" t="s">
        <v>7412</v>
      </c>
      <c r="B7293" s="10">
        <f>('b01'!B7294-'b02'!B$1)/'b02'!B$2</f>
        <v>0.59947002071862077</v>
      </c>
      <c r="C7293" s="10">
        <f>('b01'!C7294-'b02'!C$1)/'b02'!C$2</f>
        <v>-0.99401789248309869</v>
      </c>
      <c r="D7293" s="10">
        <f>('b01'!D7294-'b02'!D$1)/'b02'!D$2</f>
        <v>-0.47859952809809925</v>
      </c>
      <c r="E7293" s="10">
        <f>('b01'!E7294-'b02'!E$1)/'b02'!E$2</f>
        <v>-0.61996845526154476</v>
      </c>
      <c r="F7293" s="10">
        <f>('b01'!F7294-'b02'!F$1)/'b02'!F$2</f>
        <v>-0.57121421954204588</v>
      </c>
      <c r="G7293" s="10">
        <f>('b01'!G7294-'b02'!G$1)/'b02'!G$2</f>
        <v>-0.75448251646572118</v>
      </c>
      <c r="H7293" s="10">
        <f>('b01'!H7294-'b02'!H$1)/'b02'!H$2</f>
        <v>-0.32934370307831101</v>
      </c>
      <c r="I7293" s="10">
        <f>('b01'!I7294-'b02'!I$1)/'b02'!I$2</f>
        <v>-0.43173268404548704</v>
      </c>
      <c r="J7293" s="10">
        <f>('b01'!J7294-'b02'!J$1)/'b02'!J$2</f>
        <v>-0.28045843804258591</v>
      </c>
      <c r="K7293" s="10">
        <f>('b01'!K7294-'b02'!K$1)/'b02'!K$2</f>
        <v>-0.60717653788089865</v>
      </c>
      <c r="L7293" s="10">
        <f>('b01'!L7294-'b02'!L$1)/'b02'!L$2</f>
        <v>-0.53817923748376817</v>
      </c>
      <c r="M7293" s="10">
        <f>('b01'!M7294-'b02'!M$1)/'b02'!M$2</f>
        <v>-0.36357685941815998</v>
      </c>
      <c r="N7293" s="10">
        <f>('b01'!N7294-'b02'!N$1)/'b02'!N$2</f>
        <v>-0.63410082456648764</v>
      </c>
      <c r="O7293" s="10">
        <f>('b01'!O7294-'b02'!O$1)/'b02'!O$2</f>
        <v>-0.94454968190017075</v>
      </c>
      <c r="P7293" s="10">
        <f>('b01'!P7294-'b02'!P$1)/'b02'!P$2</f>
        <v>0.74334292468617436</v>
      </c>
      <c r="Q7293" s="40">
        <v>1.66E-6</v>
      </c>
    </row>
    <row r="7294" spans="1:17" x14ac:dyDescent="0.35">
      <c r="A7294" s="5" t="s">
        <v>7413</v>
      </c>
      <c r="B7294" s="10">
        <f>('b01'!B7295-'b02'!B$1)/'b02'!B$2</f>
        <v>-0.34587963904874419</v>
      </c>
      <c r="C7294" s="10">
        <f>('b01'!C7295-'b02'!C$1)/'b02'!C$2</f>
        <v>1.0060181084889304</v>
      </c>
      <c r="D7294" s="10">
        <f>('b01'!D7295-'b02'!D$1)/'b02'!D$2</f>
        <v>-0.47859952809809925</v>
      </c>
      <c r="E7294" s="10">
        <f>('b01'!E7295-'b02'!E$1)/'b02'!E$2</f>
        <v>-7.9122234553054185E-2</v>
      </c>
      <c r="F7294" s="10">
        <f>('b01'!F7295-'b02'!F$1)/'b02'!F$2</f>
        <v>1.3586656657375069</v>
      </c>
      <c r="G7294" s="10">
        <f>('b01'!G7295-'b02'!G$1)/'b02'!G$2</f>
        <v>0.42604049309845948</v>
      </c>
      <c r="H7294" s="10">
        <f>('b01'!H7295-'b02'!H$1)/'b02'!H$2</f>
        <v>1.1800286408071623</v>
      </c>
      <c r="I7294" s="10">
        <f>('b01'!I7295-'b02'!I$1)/'b02'!I$2</f>
        <v>-0.1440917429678247</v>
      </c>
      <c r="J7294" s="10">
        <f>('b01'!J7295-'b02'!J$1)/'b02'!J$2</f>
        <v>-0.68875383186858119</v>
      </c>
      <c r="K7294" s="10">
        <f>('b01'!K7295-'b02'!K$1)/'b02'!K$2</f>
        <v>-0.18461784809523837</v>
      </c>
      <c r="L7294" s="10">
        <f>('b01'!L7295-'b02'!L$1)/'b02'!L$2</f>
        <v>-0.46556317530647451</v>
      </c>
      <c r="M7294" s="10">
        <f>('b01'!M7295-'b02'!M$1)/'b02'!M$2</f>
        <v>-0.54265803854501948</v>
      </c>
      <c r="N7294" s="10">
        <f>('b01'!N7295-'b02'!N$1)/'b02'!N$2</f>
        <v>-0.81570890062396439</v>
      </c>
      <c r="O7294" s="10">
        <f>('b01'!O7295-'b02'!O$1)/'b02'!O$2</f>
        <v>-0.83062621287190741</v>
      </c>
      <c r="P7294" s="10">
        <f>('b01'!P7295-'b02'!P$1)/'b02'!P$2</f>
        <v>-0.76152623594111812</v>
      </c>
      <c r="Q7294" s="40">
        <v>2.9399999999999999E-8</v>
      </c>
    </row>
    <row r="7295" spans="1:17" x14ac:dyDescent="0.35">
      <c r="A7295" s="5" t="s">
        <v>7414</v>
      </c>
      <c r="B7295" s="10">
        <f>('b01'!B7296-'b02'!B$1)/'b02'!B$2</f>
        <v>-1.0715908249485295</v>
      </c>
      <c r="C7295" s="10">
        <f>('b01'!C7296-'b02'!C$1)/'b02'!C$2</f>
        <v>1.0060181084889304</v>
      </c>
      <c r="D7295" s="10">
        <f>('b01'!D7296-'b02'!D$1)/'b02'!D$2</f>
        <v>-0.47859952809809925</v>
      </c>
      <c r="E7295" s="10">
        <f>('b01'!E7296-'b02'!E$1)/'b02'!E$2</f>
        <v>-0.53803785153232597</v>
      </c>
      <c r="F7295" s="10">
        <f>('b01'!F7296-'b02'!F$1)/'b02'!F$2</f>
        <v>0.66014764774759849</v>
      </c>
      <c r="G7295" s="10">
        <f>('b01'!G7296-'b02'!G$1)/'b02'!G$2</f>
        <v>-0.26680795406383495</v>
      </c>
      <c r="H7295" s="10">
        <f>('b01'!H7296-'b02'!H$1)/'b02'!H$2</f>
        <v>0.88456763236702907</v>
      </c>
      <c r="I7295" s="10">
        <f>('b01'!I7296-'b02'!I$1)/'b02'!I$2</f>
        <v>-0.59918829798123008</v>
      </c>
      <c r="J7295" s="10">
        <f>('b01'!J7296-'b02'!J$1)/'b02'!J$2</f>
        <v>-1.1767389743636301</v>
      </c>
      <c r="K7295" s="10">
        <f>('b01'!K7296-'b02'!K$1)/'b02'!K$2</f>
        <v>-0.4936138256548781</v>
      </c>
      <c r="L7295" s="10">
        <f>('b01'!L7296-'b02'!L$1)/'b02'!L$2</f>
        <v>-0.54827879410470493</v>
      </c>
      <c r="M7295" s="10">
        <f>('b01'!M7296-'b02'!M$1)/'b02'!M$2</f>
        <v>-0.58943550440483261</v>
      </c>
      <c r="N7295" s="10">
        <f>('b01'!N7296-'b02'!N$1)/'b02'!N$2</f>
        <v>-0.54490237192343749</v>
      </c>
      <c r="O7295" s="10">
        <f>('b01'!O7296-'b02'!O$1)/'b02'!O$2</f>
        <v>-0.15727693909850929</v>
      </c>
      <c r="P7295" s="10">
        <f>('b01'!P7296-'b02'!P$1)/'b02'!P$2</f>
        <v>-0.32210691198508712</v>
      </c>
      <c r="Q7295" s="40">
        <v>2.7300000000000002E-7</v>
      </c>
    </row>
    <row r="7296" spans="1:17" x14ac:dyDescent="0.35">
      <c r="A7296" s="5" t="s">
        <v>7415</v>
      </c>
      <c r="B7296" s="10">
        <f>('b01'!B7297-'b02'!B$1)/'b02'!B$2</f>
        <v>-0.28054229755294385</v>
      </c>
      <c r="C7296" s="10">
        <f>('b01'!C7297-'b02'!C$1)/'b02'!C$2</f>
        <v>-0.99401789248309869</v>
      </c>
      <c r="D7296" s="10">
        <f>('b01'!D7297-'b02'!D$1)/'b02'!D$2</f>
        <v>-0.47859952809809925</v>
      </c>
      <c r="E7296" s="10">
        <f>('b01'!E7297-'b02'!E$1)/'b02'!E$2</f>
        <v>8.3594279266780008E-2</v>
      </c>
      <c r="F7296" s="10">
        <f>('b01'!F7297-'b02'!F$1)/'b02'!F$2</f>
        <v>0.19137910426377977</v>
      </c>
      <c r="G7296" s="10">
        <f>('b01'!G7297-'b02'!G$1)/'b02'!G$2</f>
        <v>0.13543016936412797</v>
      </c>
      <c r="H7296" s="10">
        <f>('b01'!H7297-'b02'!H$1)/'b02'!H$2</f>
        <v>-6.3751701567405514E-3</v>
      </c>
      <c r="I7296" s="10">
        <f>('b01'!I7297-'b02'!I$1)/'b02'!I$2</f>
        <v>-0.4547834490631647</v>
      </c>
      <c r="J7296" s="10">
        <f>('b01'!J7297-'b02'!J$1)/'b02'!J$2</f>
        <v>-0.30109573127010858</v>
      </c>
      <c r="K7296" s="10">
        <f>('b01'!K7297-'b02'!K$1)/'b02'!K$2</f>
        <v>-0.75987822024802676</v>
      </c>
      <c r="L7296" s="10">
        <f>('b01'!L7297-'b02'!L$1)/'b02'!L$2</f>
        <v>-0.51857103183914055</v>
      </c>
      <c r="M7296" s="10">
        <f>('b01'!M7297-'b02'!M$1)/'b02'!M$2</f>
        <v>-0.50740230612675463</v>
      </c>
      <c r="N7296" s="10">
        <f>('b01'!N7297-'b02'!N$1)/'b02'!N$2</f>
        <v>-0.59961228031601244</v>
      </c>
      <c r="O7296" s="10">
        <f>('b01'!O7297-'b02'!O$1)/'b02'!O$2</f>
        <v>8.2373064771348425E-2</v>
      </c>
      <c r="P7296" s="10">
        <f>('b01'!P7297-'b02'!P$1)/'b02'!P$2</f>
        <v>-0.73933912991154271</v>
      </c>
      <c r="Q7296" s="40">
        <v>8.5800000000000001E-8</v>
      </c>
    </row>
    <row r="7297" spans="1:17" x14ac:dyDescent="0.35">
      <c r="A7297" s="5" t="s">
        <v>7416</v>
      </c>
      <c r="B7297" s="10">
        <f>('b01'!B7298-'b02'!B$1)/'b02'!B$2</f>
        <v>-5.477844792013286E-2</v>
      </c>
      <c r="C7297" s="10">
        <f>('b01'!C7298-'b02'!C$1)/'b02'!C$2</f>
        <v>-0.99401789248309869</v>
      </c>
      <c r="D7297" s="10">
        <f>('b01'!D7298-'b02'!D$1)/'b02'!D$2</f>
        <v>-0.47859952809809925</v>
      </c>
      <c r="E7297" s="10">
        <f>('b01'!E7298-'b02'!E$1)/'b02'!E$2</f>
        <v>0.86287107954087294</v>
      </c>
      <c r="F7297" s="10">
        <f>('b01'!F7298-'b02'!F$1)/'b02'!F$2</f>
        <v>-1.506751137833547</v>
      </c>
      <c r="G7297" s="10">
        <f>('b01'!G7298-'b02'!G$1)/'b02'!G$2</f>
        <v>0.14027781413487728</v>
      </c>
      <c r="H7297" s="10">
        <f>('b01'!H7298-'b02'!H$1)/'b02'!H$2</f>
        <v>0.49252067094009477</v>
      </c>
      <c r="I7297" s="10">
        <f>('b01'!I7298-'b02'!I$1)/'b02'!I$2</f>
        <v>-0.53456625392029289</v>
      </c>
      <c r="J7297" s="10">
        <f>('b01'!J7298-'b02'!J$1)/'b02'!J$2</f>
        <v>-1.4224200471642334</v>
      </c>
      <c r="K7297" s="10">
        <f>('b01'!K7298-'b02'!K$1)/'b02'!K$2</f>
        <v>-0.89797759036689262</v>
      </c>
      <c r="L7297" s="10">
        <f>('b01'!L7298-'b02'!L$1)/'b02'!L$2</f>
        <v>-0.56676734496442194</v>
      </c>
      <c r="M7297" s="10">
        <f>('b01'!M7298-'b02'!M$1)/'b02'!M$2</f>
        <v>-0.65815664546492569</v>
      </c>
      <c r="N7297" s="10">
        <f>('b01'!N7298-'b02'!N$1)/'b02'!N$2</f>
        <v>-0.2279998270326741</v>
      </c>
      <c r="O7297" s="10">
        <f>('b01'!O7298-'b02'!O$1)/'b02'!O$2</f>
        <v>-0.26552545500495039</v>
      </c>
      <c r="P7297" s="10">
        <f>('b01'!P7298-'b02'!P$1)/'b02'!P$2</f>
        <v>-1.6690327507931235</v>
      </c>
      <c r="Q7297" s="40">
        <v>5.4300000000000003E-8</v>
      </c>
    </row>
    <row r="7298" spans="1:17" x14ac:dyDescent="0.35">
      <c r="A7298" s="5" t="s">
        <v>7417</v>
      </c>
      <c r="B7298" s="10">
        <f>('b01'!B7299-'b02'!B$1)/'b02'!B$2</f>
        <v>0.18002762308040057</v>
      </c>
      <c r="C7298" s="10">
        <f>('b01'!C7299-'b02'!C$1)/'b02'!C$2</f>
        <v>1.0060181084889304</v>
      </c>
      <c r="D7298" s="10">
        <f>('b01'!D7299-'b02'!D$1)/'b02'!D$2</f>
        <v>-0.47859952809809925</v>
      </c>
      <c r="E7298" s="10">
        <f>('b01'!E7299-'b02'!E$1)/'b02'!E$2</f>
        <v>2.5835229766142991</v>
      </c>
      <c r="F7298" s="10">
        <f>('b01'!F7299-'b02'!F$1)/'b02'!F$2</f>
        <v>1.5668960612011171</v>
      </c>
      <c r="G7298" s="10">
        <f>('b01'!G7299-'b02'!G$1)/'b02'!G$2</f>
        <v>3.1433336830017886</v>
      </c>
      <c r="H7298" s="10">
        <f>('b01'!H7299-'b02'!H$1)/'b02'!H$2</f>
        <v>-1.824360008609387</v>
      </c>
      <c r="I7298" s="10">
        <f>('b01'!I7299-'b02'!I$1)/'b02'!I$2</f>
        <v>1.7579830380606067</v>
      </c>
      <c r="J7298" s="10">
        <f>('b01'!J7299-'b02'!J$1)/'b02'!J$2</f>
        <v>1.310014978564034</v>
      </c>
      <c r="K7298" s="10">
        <f>('b01'!K7299-'b02'!K$1)/'b02'!K$2</f>
        <v>1.8623204435737808</v>
      </c>
      <c r="L7298" s="10">
        <f>('b01'!L7299-'b02'!L$1)/'b02'!L$2</f>
        <v>1.884507780035277</v>
      </c>
      <c r="M7298" s="10">
        <f>('b01'!M7299-'b02'!M$1)/'b02'!M$2</f>
        <v>1.9333592557748984</v>
      </c>
      <c r="N7298" s="10">
        <f>('b01'!N7299-'b02'!N$1)/'b02'!N$2</f>
        <v>1.9771431138090001</v>
      </c>
      <c r="O7298" s="10">
        <f>('b01'!O7299-'b02'!O$1)/'b02'!O$2</f>
        <v>2.1716104563726417</v>
      </c>
      <c r="P7298" s="10">
        <f>('b01'!P7299-'b02'!P$1)/'b02'!P$2</f>
        <v>-0.56972493188133211</v>
      </c>
      <c r="Q7298" s="40">
        <v>0.97988050599999998</v>
      </c>
    </row>
    <row r="7299" spans="1:17" x14ac:dyDescent="0.35">
      <c r="A7299" s="5" t="s">
        <v>7418</v>
      </c>
      <c r="B7299" s="10">
        <f>('b01'!B7300-'b02'!B$1)/'b02'!B$2</f>
        <v>-1.2110160447476042</v>
      </c>
      <c r="C7299" s="10">
        <f>('b01'!C7300-'b02'!C$1)/'b02'!C$2</f>
        <v>-0.99401789248309869</v>
      </c>
      <c r="D7299" s="10">
        <f>('b01'!D7300-'b02'!D$1)/'b02'!D$2</f>
        <v>2.4019272735756849</v>
      </c>
      <c r="E7299" s="10">
        <f>('b01'!E7300-'b02'!E$1)/'b02'!E$2</f>
        <v>2.5170118378984006</v>
      </c>
      <c r="F7299" s="10">
        <f>('b01'!F7300-'b02'!F$1)/'b02'!F$2</f>
        <v>-1.2133336158112165</v>
      </c>
      <c r="G7299" s="10">
        <f>('b01'!G7300-'b02'!G$1)/'b02'!G$2</f>
        <v>1.6201750624862024</v>
      </c>
      <c r="H7299" s="10">
        <f>('b01'!H7300-'b02'!H$1)/'b02'!H$2</f>
        <v>-1.8924866333519104</v>
      </c>
      <c r="I7299" s="10">
        <f>('b01'!I7300-'b02'!I$1)/'b02'!I$2</f>
        <v>1.7285694302357866</v>
      </c>
      <c r="J7299" s="10">
        <f>('b01'!J7300-'b02'!J$1)/'b02'!J$2</f>
        <v>0.95165949954720874</v>
      </c>
      <c r="K7299" s="10">
        <f>('b01'!K7300-'b02'!K$1)/'b02'!K$2</f>
        <v>1.7129726453026315</v>
      </c>
      <c r="L7299" s="10">
        <f>('b01'!L7300-'b02'!L$1)/'b02'!L$2</f>
        <v>1.9858922155723706</v>
      </c>
      <c r="M7299" s="10">
        <f>('b01'!M7300-'b02'!M$1)/'b02'!M$2</f>
        <v>1.9236869007199531</v>
      </c>
      <c r="N7299" s="10">
        <f>('b01'!N7300-'b02'!N$1)/'b02'!N$2</f>
        <v>1.4504905533324364</v>
      </c>
      <c r="O7299" s="10">
        <f>('b01'!O7300-'b02'!O$1)/'b02'!O$2</f>
        <v>0.99988994078268933</v>
      </c>
      <c r="P7299" s="10">
        <f>('b01'!P7300-'b02'!P$1)/'b02'!P$2</f>
        <v>1.3360711894401747</v>
      </c>
      <c r="Q7299" s="40">
        <v>0.97451346699999997</v>
      </c>
    </row>
    <row r="7300" spans="1:17" x14ac:dyDescent="0.35">
      <c r="A7300" s="5" t="s">
        <v>7419</v>
      </c>
      <c r="B7300" s="10">
        <f>('b01'!B7301-'b02'!B$1)/'b02'!B$2</f>
        <v>1.5815719350773734</v>
      </c>
      <c r="C7300" s="10">
        <f>('b01'!C7301-'b02'!C$1)/'b02'!C$2</f>
        <v>-0.99401789248309869</v>
      </c>
      <c r="D7300" s="10">
        <f>('b01'!D7301-'b02'!D$1)/'b02'!D$2</f>
        <v>-0.47859952809809925</v>
      </c>
      <c r="E7300" s="10">
        <f>('b01'!E7301-'b02'!E$1)/'b02'!E$2</f>
        <v>0.90728227515165538</v>
      </c>
      <c r="F7300" s="10">
        <f>('b01'!F7301-'b02'!F$1)/'b02'!F$2</f>
        <v>-0.74450106175138098</v>
      </c>
      <c r="G7300" s="10">
        <f>('b01'!G7301-'b02'!G$1)/'b02'!G$2</f>
        <v>0.48767805369983502</v>
      </c>
      <c r="H7300" s="10">
        <f>('b01'!H7301-'b02'!H$1)/'b02'!H$2</f>
        <v>-0.23647241052515167</v>
      </c>
      <c r="I7300" s="10">
        <f>('b01'!I7301-'b02'!I$1)/'b02'!I$2</f>
        <v>-0.98037285043343836</v>
      </c>
      <c r="J7300" s="10">
        <f>('b01'!J7301-'b02'!J$1)/'b02'!J$2</f>
        <v>5.4927204119827773E-2</v>
      </c>
      <c r="K7300" s="10">
        <f>('b01'!K7301-'b02'!K$1)/'b02'!K$2</f>
        <v>-0.79453125509351652</v>
      </c>
      <c r="L7300" s="10">
        <f>('b01'!L7301-'b02'!L$1)/'b02'!L$2</f>
        <v>-0.49930965860327858</v>
      </c>
      <c r="M7300" s="10">
        <f>('b01'!M7301-'b02'!M$1)/'b02'!M$2</f>
        <v>-0.46647676455114573</v>
      </c>
      <c r="N7300" s="10">
        <f>('b01'!N7301-'b02'!N$1)/'b02'!N$2</f>
        <v>-0.44514899728876739</v>
      </c>
      <c r="O7300" s="10">
        <f>('b01'!O7301-'b02'!O$1)/'b02'!O$2</f>
        <v>-0.89354567498623794</v>
      </c>
      <c r="P7300" s="10">
        <f>('b01'!P7301-'b02'!P$1)/'b02'!P$2</f>
        <v>-0.61173334933412282</v>
      </c>
      <c r="Q7300" s="40">
        <v>7.8100000000000001E-9</v>
      </c>
    </row>
    <row r="7301" spans="1:17" x14ac:dyDescent="0.35">
      <c r="A7301" s="5" t="s">
        <v>7420</v>
      </c>
      <c r="B7301" s="10">
        <f>('b01'!B7302-'b02'!B$1)/'b02'!B$2</f>
        <v>1.6011148006140643</v>
      </c>
      <c r="C7301" s="10">
        <f>('b01'!C7302-'b02'!C$1)/'b02'!C$2</f>
        <v>-0.99401789248309869</v>
      </c>
      <c r="D7301" s="10">
        <f>('b01'!D7302-'b02'!D$1)/'b02'!D$2</f>
        <v>-0.47859952809809925</v>
      </c>
      <c r="E7301" s="10">
        <f>('b01'!E7302-'b02'!E$1)/'b02'!E$2</f>
        <v>-1.3085308484998828</v>
      </c>
      <c r="F7301" s="10">
        <f>('b01'!F7302-'b02'!F$1)/'b02'!F$2</f>
        <v>-0.18225078978908599</v>
      </c>
      <c r="G7301" s="10">
        <f>('b01'!G7302-'b02'!G$1)/'b02'!G$2</f>
        <v>-1.2347478944726575</v>
      </c>
      <c r="H7301" s="10">
        <f>('b01'!H7302-'b02'!H$1)/'b02'!H$2</f>
        <v>0.71015651494988219</v>
      </c>
      <c r="I7301" s="10">
        <f>('b01'!I7302-'b02'!I$1)/'b02'!I$2</f>
        <v>-1.0434697644757085</v>
      </c>
      <c r="J7301" s="10">
        <f>('b01'!J7302-'b02'!J$1)/'b02'!J$2</f>
        <v>0.60001237117812289</v>
      </c>
      <c r="K7301" s="10">
        <f>('b01'!K7302-'b02'!K$1)/'b02'!K$2</f>
        <v>-0.77544722101253194</v>
      </c>
      <c r="L7301" s="10">
        <f>('b01'!L7302-'b02'!L$1)/'b02'!L$2</f>
        <v>-0.53470183995360765</v>
      </c>
      <c r="M7301" s="10">
        <f>('b01'!M7302-'b02'!M$1)/'b02'!M$2</f>
        <v>-0.65311360370389027</v>
      </c>
      <c r="N7301" s="10">
        <f>('b01'!N7302-'b02'!N$1)/'b02'!N$2</f>
        <v>-0.60364812877404872</v>
      </c>
      <c r="O7301" s="10">
        <f>('b01'!O7302-'b02'!O$1)/'b02'!O$2</f>
        <v>-4.2287034760226348E-2</v>
      </c>
      <c r="P7301" s="10">
        <f>('b01'!P7302-'b02'!P$1)/'b02'!P$2</f>
        <v>-0.25276319158699057</v>
      </c>
      <c r="Q7301" s="40">
        <v>6.9200000000000004E-11</v>
      </c>
    </row>
    <row r="7302" spans="1:17" x14ac:dyDescent="0.35">
      <c r="A7302" s="5" t="s">
        <v>7421</v>
      </c>
      <c r="B7302" s="10">
        <f>('b01'!B7303-'b02'!B$1)/'b02'!B$2</f>
        <v>0.10273121461438653</v>
      </c>
      <c r="C7302" s="10">
        <f>('b01'!C7303-'b02'!C$1)/'b02'!C$2</f>
        <v>1.0060181084889304</v>
      </c>
      <c r="D7302" s="10">
        <f>('b01'!D7303-'b02'!D$1)/'b02'!D$2</f>
        <v>0.96166387273879284</v>
      </c>
      <c r="E7302" s="10">
        <f>('b01'!E7303-'b02'!E$1)/'b02'!E$2</f>
        <v>0.33294548104213623</v>
      </c>
      <c r="F7302" s="10">
        <f>('b01'!F7303-'b02'!F$1)/'b02'!F$2</f>
        <v>0.53139429383224734</v>
      </c>
      <c r="G7302" s="10">
        <f>('b01'!G7303-'b02'!G$1)/'b02'!G$2</f>
        <v>0.49564010463738728</v>
      </c>
      <c r="H7302" s="10">
        <f>('b01'!H7303-'b02'!H$1)/'b02'!H$2</f>
        <v>0.5197181486311413</v>
      </c>
      <c r="I7302" s="10">
        <f>('b01'!I7303-'b02'!I$1)/'b02'!I$2</f>
        <v>-0.1138645215143286</v>
      </c>
      <c r="J7302" s="10">
        <f>('b01'!J7303-'b02'!J$1)/'b02'!J$2</f>
        <v>-0.72407710935296588</v>
      </c>
      <c r="K7302" s="10">
        <f>('b01'!K7303-'b02'!K$1)/'b02'!K$2</f>
        <v>-0.22676378489556992</v>
      </c>
      <c r="L7302" s="10">
        <f>('b01'!L7303-'b02'!L$1)/'b02'!L$2</f>
        <v>-0.54334471082816627</v>
      </c>
      <c r="M7302" s="10">
        <f>('b01'!M7303-'b02'!M$1)/'b02'!M$2</f>
        <v>-0.42771033091421123</v>
      </c>
      <c r="N7302" s="10">
        <f>('b01'!N7303-'b02'!N$1)/'b02'!N$2</f>
        <v>-0.51455160706729064</v>
      </c>
      <c r="O7302" s="10">
        <f>('b01'!O7303-'b02'!O$1)/'b02'!O$2</f>
        <v>-0.42747409084455446</v>
      </c>
      <c r="P7302" s="10">
        <f>('b01'!P7303-'b02'!P$1)/'b02'!P$2</f>
        <v>-1.4793717116621381</v>
      </c>
      <c r="Q7302" s="40">
        <v>4.1600000000000002E-7</v>
      </c>
    </row>
    <row r="7303" spans="1:17" x14ac:dyDescent="0.35">
      <c r="A7303" s="5" t="s">
        <v>7422</v>
      </c>
      <c r="B7303" s="10">
        <f>('b01'!B7304-'b02'!B$1)/'b02'!B$2</f>
        <v>-0.7104853393601317</v>
      </c>
      <c r="C7303" s="10">
        <f>('b01'!C7304-'b02'!C$1)/'b02'!C$2</f>
        <v>-0.99401789248309869</v>
      </c>
      <c r="D7303" s="10">
        <f>('b01'!D7304-'b02'!D$1)/'b02'!D$2</f>
        <v>-0.47859952809809925</v>
      </c>
      <c r="E7303" s="10">
        <f>('b01'!E7304-'b02'!E$1)/'b02'!E$2</f>
        <v>0.3574242844471564</v>
      </c>
      <c r="F7303" s="10">
        <f>('b01'!F7304-'b02'!F$1)/'b02'!F$2</f>
        <v>-1.817705597810956</v>
      </c>
      <c r="G7303" s="10">
        <f>('b01'!G7304-'b02'!G$1)/'b02'!G$2</f>
        <v>-0.38241019525369363</v>
      </c>
      <c r="H7303" s="10">
        <f>('b01'!H7304-'b02'!H$1)/'b02'!H$2</f>
        <v>6.5065375810511944E-2</v>
      </c>
      <c r="I7303" s="10">
        <f>('b01'!I7304-'b02'!I$1)/'b02'!I$2</f>
        <v>-0.59519268855202512</v>
      </c>
      <c r="J7303" s="10">
        <f>('b01'!J7304-'b02'!J$1)/'b02'!J$2</f>
        <v>-1.0706563035791423</v>
      </c>
      <c r="K7303" s="10">
        <f>('b01'!K7304-'b02'!K$1)/'b02'!K$2</f>
        <v>1.4203755340180077E-2</v>
      </c>
      <c r="L7303" s="10">
        <f>('b01'!L7304-'b02'!L$1)/'b02'!L$2</f>
        <v>-0.52276391013304913</v>
      </c>
      <c r="M7303" s="10">
        <f>('b01'!M7304-'b02'!M$1)/'b02'!M$2</f>
        <v>-0.22488319126299083</v>
      </c>
      <c r="N7303" s="10">
        <f>('b01'!N7304-'b02'!N$1)/'b02'!N$2</f>
        <v>-0.77442025979262419</v>
      </c>
      <c r="O7303" s="10">
        <f>('b01'!O7304-'b02'!O$1)/'b02'!O$2</f>
        <v>-1.0568594927354542</v>
      </c>
      <c r="P7303" s="10">
        <f>('b01'!P7304-'b02'!P$1)/'b02'!P$2</f>
        <v>0.39944965094903284</v>
      </c>
      <c r="Q7303" s="40">
        <v>3.144E-4</v>
      </c>
    </row>
    <row r="7304" spans="1:17" x14ac:dyDescent="0.35">
      <c r="A7304" s="5" t="s">
        <v>7423</v>
      </c>
      <c r="B7304" s="10">
        <f>('b01'!B7305-'b02'!B$1)/'b02'!B$2</f>
        <v>0.33170359440993813</v>
      </c>
      <c r="C7304" s="10">
        <f>('b01'!C7305-'b02'!C$1)/'b02'!C$2</f>
        <v>1.0060181084889304</v>
      </c>
      <c r="D7304" s="10">
        <f>('b01'!D7305-'b02'!D$1)/'b02'!D$2</f>
        <v>-0.47859952809809925</v>
      </c>
      <c r="E7304" s="10">
        <f>('b01'!E7305-'b02'!E$1)/'b02'!E$2</f>
        <v>-0.60376302132282611</v>
      </c>
      <c r="F7304" s="10">
        <f>('b01'!F7305-'b02'!F$1)/'b02'!F$2</f>
        <v>1.0681297524075068</v>
      </c>
      <c r="G7304" s="10">
        <f>('b01'!G7305-'b02'!G$1)/'b02'!G$2</f>
        <v>-0.18785688936044967</v>
      </c>
      <c r="H7304" s="10">
        <f>('b01'!H7305-'b02'!H$1)/'b02'!H$2</f>
        <v>0.98597550640085951</v>
      </c>
      <c r="I7304" s="10">
        <f>('b01'!I7305-'b02'!I$1)/'b02'!I$2</f>
        <v>7.7839639618514402E-3</v>
      </c>
      <c r="J7304" s="10">
        <f>('b01'!J7305-'b02'!J$1)/'b02'!J$2</f>
        <v>-0.75342148475883219</v>
      </c>
      <c r="K7304" s="10">
        <f>('b01'!K7305-'b02'!K$1)/'b02'!K$2</f>
        <v>-0.20536955388651165</v>
      </c>
      <c r="L7304" s="10">
        <f>('b01'!L7305-'b02'!L$1)/'b02'!L$2</f>
        <v>-0.52994846295417808</v>
      </c>
      <c r="M7304" s="10">
        <f>('b01'!M7305-'b02'!M$1)/'b02'!M$2</f>
        <v>-0.51445572648447624</v>
      </c>
      <c r="N7304" s="10">
        <f>('b01'!N7305-'b02'!N$1)/'b02'!N$2</f>
        <v>-1.0482253136982833</v>
      </c>
      <c r="O7304" s="10">
        <f>('b01'!O7305-'b02'!O$1)/'b02'!O$2</f>
        <v>-0.45126827010606285</v>
      </c>
      <c r="P7304" s="10">
        <f>('b01'!P7305-'b02'!P$1)/'b02'!P$2</f>
        <v>-0.54277072018014605</v>
      </c>
      <c r="Q7304" s="40">
        <v>6.3399999999999999E-8</v>
      </c>
    </row>
    <row r="7305" spans="1:17" x14ac:dyDescent="0.35">
      <c r="A7305" s="5" t="s">
        <v>7424</v>
      </c>
      <c r="B7305" s="10">
        <f>('b01'!B7306-'b02'!B$1)/'b02'!B$2</f>
        <v>1.4118115210123916</v>
      </c>
      <c r="C7305" s="10">
        <f>('b01'!C7306-'b02'!C$1)/'b02'!C$2</f>
        <v>-0.99401789248309869</v>
      </c>
      <c r="D7305" s="10">
        <f>('b01'!D7306-'b02'!D$1)/'b02'!D$2</f>
        <v>2.4019272735756849</v>
      </c>
      <c r="E7305" s="10">
        <f>('b01'!E7306-'b02'!E$1)/'b02'!E$2</f>
        <v>-0.71442994630647749</v>
      </c>
      <c r="F7305" s="10">
        <f>('b01'!F7306-'b02'!F$1)/'b02'!F$2</f>
        <v>-1.7330768017035236</v>
      </c>
      <c r="G7305" s="10">
        <f>('b01'!G7306-'b02'!G$1)/'b02'!G$2</f>
        <v>-1.2018715949519783</v>
      </c>
      <c r="H7305" s="10">
        <f>('b01'!H7306-'b02'!H$1)/'b02'!H$2</f>
        <v>0.20575454605807125</v>
      </c>
      <c r="I7305" s="10">
        <f>('b01'!I7306-'b02'!I$1)/'b02'!I$2</f>
        <v>-1.0649405242311349</v>
      </c>
      <c r="J7305" s="10">
        <f>('b01'!J7306-'b02'!J$1)/'b02'!J$2</f>
        <v>-0.30587616437369475</v>
      </c>
      <c r="K7305" s="10">
        <f>('b01'!K7306-'b02'!K$1)/'b02'!K$2</f>
        <v>-0.76852185434684062</v>
      </c>
      <c r="L7305" s="10">
        <f>('b01'!L7306-'b02'!L$1)/'b02'!L$2</f>
        <v>-0.50923344596729081</v>
      </c>
      <c r="M7305" s="10">
        <f>('b01'!M7306-'b02'!M$1)/'b02'!M$2</f>
        <v>-0.55672612223225004</v>
      </c>
      <c r="N7305" s="10">
        <f>('b01'!N7306-'b02'!N$1)/'b02'!N$2</f>
        <v>-9.4932199538354356E-2</v>
      </c>
      <c r="O7305" s="10">
        <f>('b01'!O7306-'b02'!O$1)/'b02'!O$2</f>
        <v>-0.31892924548445706</v>
      </c>
      <c r="P7305" s="10">
        <f>('b01'!P7306-'b02'!P$1)/'b02'!P$2</f>
        <v>0.50725792041609497</v>
      </c>
      <c r="Q7305" s="40">
        <v>1.73E-7</v>
      </c>
    </row>
    <row r="7306" spans="1:17" x14ac:dyDescent="0.35">
      <c r="A7306" s="5" t="s">
        <v>7425</v>
      </c>
      <c r="B7306" s="10">
        <f>('b01'!B7307-'b02'!B$1)/'b02'!B$2</f>
        <v>-0.96979291342159013</v>
      </c>
      <c r="C7306" s="10">
        <f>('b01'!C7307-'b02'!C$1)/'b02'!C$2</f>
        <v>1.0060181084889304</v>
      </c>
      <c r="D7306" s="10">
        <f>('b01'!D7307-'b02'!D$1)/'b02'!D$2</f>
        <v>-0.47859952809809925</v>
      </c>
      <c r="E7306" s="10">
        <f>('b01'!E7307-'b02'!E$1)/'b02'!E$2</f>
        <v>-1.2520925723201797</v>
      </c>
      <c r="F7306" s="10">
        <f>('b01'!F7307-'b02'!F$1)/'b02'!F$2</f>
        <v>0.97588893007887401</v>
      </c>
      <c r="G7306" s="10">
        <f>('b01'!G7307-'b02'!G$1)/'b02'!G$2</f>
        <v>-0.83803661350590686</v>
      </c>
      <c r="H7306" s="10">
        <f>('b01'!H7307-'b02'!H$1)/'b02'!H$2</f>
        <v>1.3988731912919359</v>
      </c>
      <c r="I7306" s="10">
        <f>('b01'!I7307-'b02'!I$1)/'b02'!I$2</f>
        <v>-0.80533024521298402</v>
      </c>
      <c r="J7306" s="10">
        <f>('b01'!J7307-'b02'!J$1)/'b02'!J$2</f>
        <v>-0.9055947277601516</v>
      </c>
      <c r="K7306" s="10">
        <f>('b01'!K7307-'b02'!K$1)/'b02'!K$2</f>
        <v>-0.59779392928750308</v>
      </c>
      <c r="L7306" s="10">
        <f>('b01'!L7307-'b02'!L$1)/'b02'!L$2</f>
        <v>-0.51821933362053563</v>
      </c>
      <c r="M7306" s="10">
        <f>('b01'!M7307-'b02'!M$1)/'b02'!M$2</f>
        <v>-0.70216561476667039</v>
      </c>
      <c r="N7306" s="10">
        <f>('b01'!N7307-'b02'!N$1)/'b02'!N$2</f>
        <v>-1.473706606479426</v>
      </c>
      <c r="O7306" s="10">
        <f>('b01'!O7307-'b02'!O$1)/'b02'!O$2</f>
        <v>-1.0329932480336101E-2</v>
      </c>
      <c r="P7306" s="10">
        <f>('b01'!P7307-'b02'!P$1)/'b02'!P$2</f>
        <v>-0.65833277369670451</v>
      </c>
      <c r="Q7306" s="40">
        <v>1.2999999999999999E-10</v>
      </c>
    </row>
    <row r="7307" spans="1:17" x14ac:dyDescent="0.35">
      <c r="A7307" s="5" t="s">
        <v>7426</v>
      </c>
      <c r="B7307" s="10">
        <f>('b01'!B7308-'b02'!B$1)/'b02'!B$2</f>
        <v>-1.4796575247370345</v>
      </c>
      <c r="C7307" s="10">
        <f>('b01'!C7308-'b02'!C$1)/'b02'!C$2</f>
        <v>-0.99401789248309869</v>
      </c>
      <c r="D7307" s="10">
        <f>('b01'!D7308-'b02'!D$1)/'b02'!D$2</f>
        <v>-0.47859952809809925</v>
      </c>
      <c r="E7307" s="10">
        <f>('b01'!E7308-'b02'!E$1)/'b02'!E$2</f>
        <v>1.9092630975355678</v>
      </c>
      <c r="F7307" s="10">
        <f>('b01'!F7308-'b02'!F$1)/'b02'!F$2</f>
        <v>-0.83939028570184082</v>
      </c>
      <c r="G7307" s="10">
        <f>('b01'!G7308-'b02'!G$1)/'b02'!G$2</f>
        <v>1.2949126358085243</v>
      </c>
      <c r="H7307" s="10">
        <f>('b01'!H7308-'b02'!H$1)/'b02'!H$2</f>
        <v>0.6251036541856797</v>
      </c>
      <c r="I7307" s="10">
        <f>('b01'!I7308-'b02'!I$1)/'b02'!I$2</f>
        <v>-0.89149025224102851</v>
      </c>
      <c r="J7307" s="10">
        <f>('b01'!J7308-'b02'!J$1)/'b02'!J$2</f>
        <v>-1.0216175763430659</v>
      </c>
      <c r="K7307" s="10">
        <f>('b01'!K7308-'b02'!K$1)/'b02'!K$2</f>
        <v>-0.10725964939696479</v>
      </c>
      <c r="L7307" s="10">
        <f>('b01'!L7308-'b02'!L$1)/'b02'!L$2</f>
        <v>-0.52065628992476753</v>
      </c>
      <c r="M7307" s="10">
        <f>('b01'!M7308-'b02'!M$1)/'b02'!M$2</f>
        <v>-0.4093732345589608</v>
      </c>
      <c r="N7307" s="10">
        <f>('b01'!N7308-'b02'!N$1)/'b02'!N$2</f>
        <v>-0.15483645049445721</v>
      </c>
      <c r="O7307" s="10">
        <f>('b01'!O7308-'b02'!O$1)/'b02'!O$2</f>
        <v>-0.54822078370317151</v>
      </c>
      <c r="P7307" s="10">
        <f>('b01'!P7308-'b02'!P$1)/'b02'!P$2</f>
        <v>-0.87057311451510166</v>
      </c>
      <c r="Q7307" s="40">
        <v>3.2299999999999999E-5</v>
      </c>
    </row>
    <row r="7308" spans="1:17" x14ac:dyDescent="0.35">
      <c r="A7308" s="5" t="s">
        <v>7427</v>
      </c>
      <c r="B7308" s="10">
        <f>('b01'!B7309-'b02'!B$1)/'b02'!B$2</f>
        <v>0.35883025851310546</v>
      </c>
      <c r="C7308" s="10">
        <f>('b01'!C7309-'b02'!C$1)/'b02'!C$2</f>
        <v>-0.99401789248309869</v>
      </c>
      <c r="D7308" s="10">
        <f>('b01'!D7309-'b02'!D$1)/'b02'!D$2</f>
        <v>2.4019272735756849</v>
      </c>
      <c r="E7308" s="10">
        <f>('b01'!E7309-'b02'!E$1)/'b02'!E$2</f>
        <v>0.7824593920740921</v>
      </c>
      <c r="F7308" s="10">
        <f>('b01'!F7309-'b02'!F$1)/'b02'!F$2</f>
        <v>-0.54597533489085104</v>
      </c>
      <c r="G7308" s="10">
        <f>('b01'!G7309-'b02'!G$1)/'b02'!G$2</f>
        <v>0.46259382304523333</v>
      </c>
      <c r="H7308" s="10">
        <f>('b01'!H7309-'b02'!H$1)/'b02'!H$2</f>
        <v>-0.13572475606533627</v>
      </c>
      <c r="I7308" s="10">
        <f>('b01'!I7309-'b02'!I$1)/'b02'!I$2</f>
        <v>-0.5247201604092111</v>
      </c>
      <c r="J7308" s="10">
        <f>('b01'!J7309-'b02'!J$1)/'b02'!J$2</f>
        <v>-0.73818602100763109</v>
      </c>
      <c r="K7308" s="10">
        <f>('b01'!K7309-'b02'!K$1)/'b02'!K$2</f>
        <v>-0.77175169574959634</v>
      </c>
      <c r="L7308" s="10">
        <f>('b01'!L7309-'b02'!L$1)/'b02'!L$2</f>
        <v>-0.51796097349842507</v>
      </c>
      <c r="M7308" s="10">
        <f>('b01'!M7309-'b02'!M$1)/'b02'!M$2</f>
        <v>-0.48186341234136831</v>
      </c>
      <c r="N7308" s="10">
        <f>('b01'!N7309-'b02'!N$1)/'b02'!N$2</f>
        <v>-0.74166319240593859</v>
      </c>
      <c r="O7308" s="10">
        <f>('b01'!O7309-'b02'!O$1)/'b02'!O$2</f>
        <v>-0.32784489618577606</v>
      </c>
      <c r="P7308" s="10">
        <f>('b01'!P7309-'b02'!P$1)/'b02'!P$2</f>
        <v>-0.34293866453757366</v>
      </c>
      <c r="Q7308" s="40">
        <v>5.3300000000000002E-7</v>
      </c>
    </row>
    <row r="7309" spans="1:17" x14ac:dyDescent="0.35">
      <c r="A7309" s="5" t="s">
        <v>7428</v>
      </c>
      <c r="B7309" s="10">
        <f>('b01'!B7310-'b02'!B$1)/'b02'!B$2</f>
        <v>1.7268308460814303</v>
      </c>
      <c r="C7309" s="10">
        <f>('b01'!C7310-'b02'!C$1)/'b02'!C$2</f>
        <v>1.0060181084889304</v>
      </c>
      <c r="D7309" s="10">
        <f>('b01'!D7310-'b02'!D$1)/'b02'!D$2</f>
        <v>3.8421906744125769</v>
      </c>
      <c r="E7309" s="10">
        <f>('b01'!E7310-'b02'!E$1)/'b02'!E$2</f>
        <v>-0.48395519725803199</v>
      </c>
      <c r="F7309" s="10">
        <f>('b01'!F7310-'b02'!F$1)/'b02'!F$2</f>
        <v>0.30013447540056803</v>
      </c>
      <c r="G7309" s="10">
        <f>('b01'!G7310-'b02'!G$1)/'b02'!G$2</f>
        <v>-0.3412095837882978</v>
      </c>
      <c r="H7309" s="10">
        <f>('b01'!H7310-'b02'!H$1)/'b02'!H$2</f>
        <v>0.18510038125316555</v>
      </c>
      <c r="I7309" s="10">
        <f>('b01'!I7310-'b02'!I$1)/'b02'!I$2</f>
        <v>-0.20244616505373722</v>
      </c>
      <c r="J7309" s="10">
        <f>('b01'!J7310-'b02'!J$1)/'b02'!J$2</f>
        <v>-9.7519771126196898E-3</v>
      </c>
      <c r="K7309" s="10">
        <f>('b01'!K7310-'b02'!K$1)/'b02'!K$2</f>
        <v>-0.73269875182470101</v>
      </c>
      <c r="L7309" s="10">
        <f>('b01'!L7310-'b02'!L$1)/'b02'!L$2</f>
        <v>-0.46687939069518236</v>
      </c>
      <c r="M7309" s="10">
        <f>('b01'!M7310-'b02'!M$1)/'b02'!M$2</f>
        <v>-0.5389811814862</v>
      </c>
      <c r="N7309" s="10">
        <f>('b01'!N7310-'b02'!N$1)/'b02'!N$2</f>
        <v>-0.75411557676930718</v>
      </c>
      <c r="O7309" s="10">
        <f>('b01'!O7310-'b02'!O$1)/'b02'!O$2</f>
        <v>-0.16811180367671727</v>
      </c>
      <c r="P7309" s="10">
        <f>('b01'!P7310-'b02'!P$1)/'b02'!P$2</f>
        <v>-0.68397524647254393</v>
      </c>
      <c r="Q7309" s="40">
        <v>2.4800000000000001E-9</v>
      </c>
    </row>
    <row r="7310" spans="1:17" x14ac:dyDescent="0.35">
      <c r="A7310" s="5" t="s">
        <v>7429</v>
      </c>
      <c r="B7310" s="10">
        <f>('b01'!B7311-'b02'!B$1)/'b02'!B$2</f>
        <v>-0.647189789786075</v>
      </c>
      <c r="C7310" s="10">
        <f>('b01'!C7311-'b02'!C$1)/'b02'!C$2</f>
        <v>-0.99401789248309869</v>
      </c>
      <c r="D7310" s="10">
        <f>('b01'!D7311-'b02'!D$1)/'b02'!D$2</f>
        <v>-0.47859952809809925</v>
      </c>
      <c r="E7310" s="10">
        <f>('b01'!E7311-'b02'!E$1)/'b02'!E$2</f>
        <v>2.1300433697836758</v>
      </c>
      <c r="F7310" s="10">
        <f>('b01'!F7311-'b02'!F$1)/'b02'!F$2</f>
        <v>-1.9325156502192777</v>
      </c>
      <c r="G7310" s="10">
        <f>('b01'!G7311-'b02'!G$1)/'b02'!G$2</f>
        <v>0.96236903554849507</v>
      </c>
      <c r="H7310" s="10">
        <f>('b01'!H7311-'b02'!H$1)/'b02'!H$2</f>
        <v>-1.9365076585348651</v>
      </c>
      <c r="I7310" s="10">
        <f>('b01'!I7311-'b02'!I$1)/'b02'!I$2</f>
        <v>1.7983695054630835</v>
      </c>
      <c r="J7310" s="10">
        <f>('b01'!J7311-'b02'!J$1)/'b02'!J$2</f>
        <v>2.0913143997655004</v>
      </c>
      <c r="K7310" s="10">
        <f>('b01'!K7311-'b02'!K$1)/'b02'!K$2</f>
        <v>1.8259292428884468</v>
      </c>
      <c r="L7310" s="10">
        <f>('b01'!L7311-'b02'!L$1)/'b02'!L$2</f>
        <v>1.7835932366807647</v>
      </c>
      <c r="M7310" s="10">
        <f>('b01'!M7311-'b02'!M$1)/'b02'!M$2</f>
        <v>2.0623522575941964</v>
      </c>
      <c r="N7310" s="10">
        <f>('b01'!N7311-'b02'!N$1)/'b02'!N$2</f>
        <v>1.076455296010504</v>
      </c>
      <c r="O7310" s="10">
        <f>('b01'!O7311-'b02'!O$1)/'b02'!O$2</f>
        <v>1.2571471782063173</v>
      </c>
      <c r="P7310" s="10">
        <f>('b01'!P7311-'b02'!P$1)/'b02'!P$2</f>
        <v>1.942662711983546</v>
      </c>
      <c r="Q7310" s="40">
        <v>0.979202605</v>
      </c>
    </row>
    <row r="7311" spans="1:17" x14ac:dyDescent="0.35">
      <c r="A7311" s="5" t="s">
        <v>7430</v>
      </c>
      <c r="B7311" s="10">
        <f>('b01'!B7312-'b02'!B$1)/'b02'!B$2</f>
        <v>3.8501486899383485E-3</v>
      </c>
      <c r="C7311" s="10">
        <f>('b01'!C7312-'b02'!C$1)/'b02'!C$2</f>
        <v>-0.99401789248309869</v>
      </c>
      <c r="D7311" s="10">
        <f>('b01'!D7312-'b02'!D$1)/'b02'!D$2</f>
        <v>-0.47859952809809925</v>
      </c>
      <c r="E7311" s="10">
        <f>('b01'!E7312-'b02'!E$1)/'b02'!E$2</f>
        <v>-1.2080382788508852</v>
      </c>
      <c r="F7311" s="10">
        <f>('b01'!F7312-'b02'!F$1)/'b02'!F$2</f>
        <v>-0.71839587666405114</v>
      </c>
      <c r="G7311" s="10">
        <f>('b01'!G7312-'b02'!G$1)/'b02'!G$2</f>
        <v>-1.3034396836330717</v>
      </c>
      <c r="H7311" s="10">
        <f>('b01'!H7312-'b02'!H$1)/'b02'!H$2</f>
        <v>0.41510925947633409</v>
      </c>
      <c r="I7311" s="10">
        <f>('b01'!I7312-'b02'!I$1)/'b02'!I$2</f>
        <v>-0.44831697684398208</v>
      </c>
      <c r="J7311" s="10">
        <f>('b01'!J7312-'b02'!J$1)/'b02'!J$2</f>
        <v>-1.0692615926708493</v>
      </c>
      <c r="K7311" s="10">
        <f>('b01'!K7312-'b02'!K$1)/'b02'!K$2</f>
        <v>-0.81099780437939106</v>
      </c>
      <c r="L7311" s="10">
        <f>('b01'!L7312-'b02'!L$1)/'b02'!L$2</f>
        <v>-0.52994933199694128</v>
      </c>
      <c r="M7311" s="10">
        <f>('b01'!M7312-'b02'!M$1)/'b02'!M$2</f>
        <v>-0.61333294388270654</v>
      </c>
      <c r="N7311" s="10">
        <f>('b01'!N7312-'b02'!N$1)/'b02'!N$2</f>
        <v>-0.73184757276213686</v>
      </c>
      <c r="O7311" s="10">
        <f>('b01'!O7312-'b02'!O$1)/'b02'!O$2</f>
        <v>0.51716915019173038</v>
      </c>
      <c r="P7311" s="10">
        <f>('b01'!P7312-'b02'!P$1)/'b02'!P$2</f>
        <v>-0.55188451439635278</v>
      </c>
      <c r="Q7311" s="40">
        <v>8.0599999999999994E-8</v>
      </c>
    </row>
    <row r="7312" spans="1:17" x14ac:dyDescent="0.35">
      <c r="A7312" s="5" t="s">
        <v>7431</v>
      </c>
      <c r="B7312" s="10">
        <f>('b01'!B7313-'b02'!B$1)/'b02'!B$2</f>
        <v>0.45071089499157441</v>
      </c>
      <c r="C7312" s="10">
        <f>('b01'!C7313-'b02'!C$1)/'b02'!C$2</f>
        <v>-0.99401789248309869</v>
      </c>
      <c r="D7312" s="10">
        <f>('b01'!D7313-'b02'!D$1)/'b02'!D$2</f>
        <v>-0.47859952809809925</v>
      </c>
      <c r="E7312" s="10">
        <f>('b01'!E7313-'b02'!E$1)/'b02'!E$2</f>
        <v>0.99264631838697992</v>
      </c>
      <c r="F7312" s="10">
        <f>('b01'!F7313-'b02'!F$1)/'b02'!F$2</f>
        <v>0.21958015024228744</v>
      </c>
      <c r="G7312" s="10">
        <f>('b01'!G7313-'b02'!G$1)/'b02'!G$2</f>
        <v>0.97105800466545744</v>
      </c>
      <c r="H7312" s="10">
        <f>('b01'!H7313-'b02'!H$1)/'b02'!H$2</f>
        <v>0.32442824926899944</v>
      </c>
      <c r="I7312" s="10">
        <f>('b01'!I7313-'b02'!I$1)/'b02'!I$2</f>
        <v>-0.5630058272358146</v>
      </c>
      <c r="J7312" s="10">
        <f>('b01'!J7313-'b02'!J$1)/'b02'!J$2</f>
        <v>-0.86293397260705229</v>
      </c>
      <c r="K7312" s="10">
        <f>('b01'!K7313-'b02'!K$1)/'b02'!K$2</f>
        <v>-0.78672145505152768</v>
      </c>
      <c r="L7312" s="10">
        <f>('b01'!L7313-'b02'!L$1)/'b02'!L$2</f>
        <v>-0.48558656561271635</v>
      </c>
      <c r="M7312" s="10">
        <f>('b01'!M7313-'b02'!M$1)/'b02'!M$2</f>
        <v>-0.58728020115108659</v>
      </c>
      <c r="N7312" s="10">
        <f>('b01'!N7313-'b02'!N$1)/'b02'!N$2</f>
        <v>-0.37778755161941474</v>
      </c>
      <c r="O7312" s="10">
        <f>('b01'!O7313-'b02'!O$1)/'b02'!O$2</f>
        <v>0.22015627616996675</v>
      </c>
      <c r="P7312" s="10">
        <f>('b01'!P7313-'b02'!P$1)/'b02'!P$2</f>
        <v>-1.5552318664517062</v>
      </c>
      <c r="Q7312" s="40">
        <v>4.21E-8</v>
      </c>
    </row>
    <row r="7313" spans="1:17" x14ac:dyDescent="0.35">
      <c r="A7313" s="5" t="s">
        <v>7432</v>
      </c>
      <c r="B7313" s="10">
        <f>('b01'!B7314-'b02'!B$1)/'b02'!B$2</f>
        <v>-0.78282311030191087</v>
      </c>
      <c r="C7313" s="10">
        <f>('b01'!C7314-'b02'!C$1)/'b02'!C$2</f>
        <v>-0.99401789248309869</v>
      </c>
      <c r="D7313" s="10">
        <f>('b01'!D7314-'b02'!D$1)/'b02'!D$2</f>
        <v>0.96166387273879284</v>
      </c>
      <c r="E7313" s="10">
        <f>('b01'!E7314-'b02'!E$1)/'b02'!E$2</f>
        <v>0.54250648104194477</v>
      </c>
      <c r="F7313" s="10">
        <f>('b01'!F7314-'b02'!F$1)/'b02'!F$2</f>
        <v>-0.14011636753893017</v>
      </c>
      <c r="G7313" s="10">
        <f>('b01'!G7314-'b02'!G$1)/'b02'!G$2</f>
        <v>0.41742693505527506</v>
      </c>
      <c r="H7313" s="10">
        <f>('b01'!H7314-'b02'!H$1)/'b02'!H$2</f>
        <v>-0.15808520740339557</v>
      </c>
      <c r="I7313" s="10">
        <f>('b01'!I7314-'b02'!I$1)/'b02'!I$2</f>
        <v>-0.73493272903315821</v>
      </c>
      <c r="J7313" s="10">
        <f>('b01'!J7314-'b02'!J$1)/'b02'!J$2</f>
        <v>-0.76726492199911289</v>
      </c>
      <c r="K7313" s="10">
        <f>('b01'!K7314-'b02'!K$1)/'b02'!K$2</f>
        <v>-0.19706228288653643</v>
      </c>
      <c r="L7313" s="10">
        <f>('b01'!L7314-'b02'!L$1)/'b02'!L$2</f>
        <v>-0.49098512701147046</v>
      </c>
      <c r="M7313" s="10">
        <f>('b01'!M7314-'b02'!M$1)/'b02'!M$2</f>
        <v>-0.24329728845433954</v>
      </c>
      <c r="N7313" s="10">
        <f>('b01'!N7314-'b02'!N$1)/'b02'!N$2</f>
        <v>-1.0828283620181569</v>
      </c>
      <c r="O7313" s="10">
        <f>('b01'!O7314-'b02'!O$1)/'b02'!O$2</f>
        <v>-7.224033885364535E-2</v>
      </c>
      <c r="P7313" s="10">
        <f>('b01'!P7314-'b02'!P$1)/'b02'!P$2</f>
        <v>-0.76186210479159255</v>
      </c>
      <c r="Q7313" s="40">
        <v>4.8500000000000002E-6</v>
      </c>
    </row>
    <row r="7314" spans="1:17" x14ac:dyDescent="0.35">
      <c r="A7314" s="5" t="s">
        <v>7433</v>
      </c>
      <c r="B7314" s="10">
        <f>('b01'!B7315-'b02'!B$1)/'b02'!B$2</f>
        <v>-1.2652693729539388</v>
      </c>
      <c r="C7314" s="10">
        <f>('b01'!C7315-'b02'!C$1)/'b02'!C$2</f>
        <v>1.0060181084889304</v>
      </c>
      <c r="D7314" s="10">
        <f>('b01'!D7315-'b02'!D$1)/'b02'!D$2</f>
        <v>-0.47859952809809925</v>
      </c>
      <c r="E7314" s="10">
        <f>('b01'!E7315-'b02'!E$1)/'b02'!E$2</f>
        <v>1.4741676796392698</v>
      </c>
      <c r="F7314" s="10">
        <f>('b01'!F7315-'b02'!F$1)/'b02'!F$2</f>
        <v>0.70835908304889694</v>
      </c>
      <c r="G7314" s="10">
        <f>('b01'!G7315-'b02'!G$1)/'b02'!G$2</f>
        <v>1.635712761599424</v>
      </c>
      <c r="H7314" s="10">
        <f>('b01'!H7315-'b02'!H$1)/'b02'!H$2</f>
        <v>-2.0749994027173719</v>
      </c>
      <c r="I7314" s="10">
        <f>('b01'!I7315-'b02'!I$1)/'b02'!I$2</f>
        <v>1.8599561142385943</v>
      </c>
      <c r="J7314" s="10">
        <f>('b01'!J7315-'b02'!J$1)/'b02'!J$2</f>
        <v>0.84755990130866266</v>
      </c>
      <c r="K7314" s="10">
        <f>('b01'!K7315-'b02'!K$1)/'b02'!K$2</f>
        <v>1.7497938673715332</v>
      </c>
      <c r="L7314" s="10">
        <f>('b01'!L7315-'b02'!L$1)/'b02'!L$2</f>
        <v>1.9596288196069749</v>
      </c>
      <c r="M7314" s="10">
        <f>('b01'!M7315-'b02'!M$1)/'b02'!M$2</f>
        <v>2.2155946821376173</v>
      </c>
      <c r="N7314" s="10">
        <f>('b01'!N7315-'b02'!N$1)/'b02'!N$2</f>
        <v>1.5619798176779287</v>
      </c>
      <c r="O7314" s="10">
        <f>('b01'!O7315-'b02'!O$1)/'b02'!O$2</f>
        <v>1.5229392631564</v>
      </c>
      <c r="P7314" s="10">
        <f>('b01'!P7315-'b02'!P$1)/'b02'!P$2</f>
        <v>1.2150599814265757</v>
      </c>
      <c r="Q7314" s="40">
        <v>0.99533859499999999</v>
      </c>
    </row>
    <row r="7315" spans="1:17" x14ac:dyDescent="0.35">
      <c r="A7315" s="5" t="s">
        <v>7434</v>
      </c>
      <c r="B7315" s="10">
        <f>('b01'!B7316-'b02'!B$1)/'b02'!B$2</f>
        <v>1.9558032258769813</v>
      </c>
      <c r="C7315" s="10">
        <f>('b01'!C7316-'b02'!C$1)/'b02'!C$2</f>
        <v>1.0060181084889304</v>
      </c>
      <c r="D7315" s="10">
        <f>('b01'!D7316-'b02'!D$1)/'b02'!D$2</f>
        <v>-0.47859952809809925</v>
      </c>
      <c r="E7315" s="10">
        <f>('b01'!E7316-'b02'!E$1)/'b02'!E$2</f>
        <v>2.5771431901871925E-2</v>
      </c>
      <c r="F7315" s="10">
        <f>('b01'!F7316-'b02'!F$1)/'b02'!F$2</f>
        <v>1.5435380985574749</v>
      </c>
      <c r="G7315" s="10">
        <f>('b01'!G7316-'b02'!G$1)/'b02'!G$2</f>
        <v>0.60068430373644521</v>
      </c>
      <c r="H7315" s="10">
        <f>('b01'!H7316-'b02'!H$1)/'b02'!H$2</f>
        <v>0.12678510277336796</v>
      </c>
      <c r="I7315" s="10">
        <f>('b01'!I7316-'b02'!I$1)/'b02'!I$2</f>
        <v>-0.14236609855590474</v>
      </c>
      <c r="J7315" s="10">
        <f>('b01'!J7316-'b02'!J$1)/'b02'!J$2</f>
        <v>0.53068068190283191</v>
      </c>
      <c r="K7315" s="10">
        <f>('b01'!K7316-'b02'!K$1)/'b02'!K$2</f>
        <v>-0.68747035850365446</v>
      </c>
      <c r="L7315" s="10">
        <f>('b01'!L7316-'b02'!L$1)/'b02'!L$2</f>
        <v>-0.52162487991183004</v>
      </c>
      <c r="M7315" s="10">
        <f>('b01'!M7316-'b02'!M$1)/'b02'!M$2</f>
        <v>-0.5092874264263767</v>
      </c>
      <c r="N7315" s="10">
        <f>('b01'!N7316-'b02'!N$1)/'b02'!N$2</f>
        <v>-0.34095011277782922</v>
      </c>
      <c r="O7315" s="10">
        <f>('b01'!O7316-'b02'!O$1)/'b02'!O$2</f>
        <v>0.13870305528629501</v>
      </c>
      <c r="P7315" s="10">
        <f>('b01'!P7316-'b02'!P$1)/'b02'!P$2</f>
        <v>-1.8950255064484181</v>
      </c>
      <c r="Q7315" s="40">
        <v>5.7699999999999997E-10</v>
      </c>
    </row>
    <row r="7316" spans="1:17" x14ac:dyDescent="0.35">
      <c r="A7316" s="5" t="s">
        <v>7435</v>
      </c>
      <c r="B7316" s="10">
        <f>('b01'!B7317-'b02'!B$1)/'b02'!B$2</f>
        <v>-0.39809117533333488</v>
      </c>
      <c r="C7316" s="10">
        <f>('b01'!C7317-'b02'!C$1)/'b02'!C$2</f>
        <v>-0.99401789248309869</v>
      </c>
      <c r="D7316" s="10">
        <f>('b01'!D7317-'b02'!D$1)/'b02'!D$2</f>
        <v>-0.47859952809809925</v>
      </c>
      <c r="E7316" s="10">
        <f>('b01'!E7317-'b02'!E$1)/'b02'!E$2</f>
        <v>0.12400212469881222</v>
      </c>
      <c r="F7316" s="10">
        <f>('b01'!F7317-'b02'!F$1)/'b02'!F$2</f>
        <v>-0.24851896128764989</v>
      </c>
      <c r="G7316" s="10">
        <f>('b01'!G7317-'b02'!G$1)/'b02'!G$2</f>
        <v>5.9531848543244656E-3</v>
      </c>
      <c r="H7316" s="10">
        <f>('b01'!H7317-'b02'!H$1)/'b02'!H$2</f>
        <v>-1.5335716805914825</v>
      </c>
      <c r="I7316" s="10">
        <f>('b01'!I7317-'b02'!I$1)/'b02'!I$2</f>
        <v>1.8145489849755152</v>
      </c>
      <c r="J7316" s="10">
        <f>('b01'!J7317-'b02'!J$1)/'b02'!J$2</f>
        <v>1.5687560711629782</v>
      </c>
      <c r="K7316" s="10">
        <f>('b01'!K7317-'b02'!K$1)/'b02'!K$2</f>
        <v>1.8052085976738488</v>
      </c>
      <c r="L7316" s="10">
        <f>('b01'!L7317-'b02'!L$1)/'b02'!L$2</f>
        <v>1.8337015710958799</v>
      </c>
      <c r="M7316" s="10">
        <f>('b01'!M7317-'b02'!M$1)/'b02'!M$2</f>
        <v>1.554684766911588</v>
      </c>
      <c r="N7316" s="10">
        <f>('b01'!N7317-'b02'!N$1)/'b02'!N$2</f>
        <v>1.4704428481837475</v>
      </c>
      <c r="O7316" s="10">
        <f>('b01'!O7317-'b02'!O$1)/'b02'!O$2</f>
        <v>1.278359892998211</v>
      </c>
      <c r="P7316" s="10">
        <f>('b01'!P7317-'b02'!P$1)/'b02'!P$2</f>
        <v>1.6712421400269197</v>
      </c>
      <c r="Q7316" s="40">
        <v>0.79874095199999995</v>
      </c>
    </row>
    <row r="7317" spans="1:17" x14ac:dyDescent="0.35">
      <c r="A7317" s="5" t="s">
        <v>7436</v>
      </c>
      <c r="B7317" s="10">
        <f>('b01'!B7318-'b02'!B$1)/'b02'!B$2</f>
        <v>1.1851726176988333</v>
      </c>
      <c r="C7317" s="10">
        <f>('b01'!C7318-'b02'!C$1)/'b02'!C$2</f>
        <v>1.0060181084889304</v>
      </c>
      <c r="D7317" s="10">
        <f>('b01'!D7318-'b02'!D$1)/'b02'!D$2</f>
        <v>-0.47859952809809925</v>
      </c>
      <c r="E7317" s="10">
        <f>('b01'!E7318-'b02'!E$1)/'b02'!E$2</f>
        <v>-0.70050231070289037</v>
      </c>
      <c r="F7317" s="10">
        <f>('b01'!F7318-'b02'!F$1)/'b02'!F$2</f>
        <v>8.8855180683031221E-2</v>
      </c>
      <c r="G7317" s="10">
        <f>('b01'!G7318-'b02'!G$1)/'b02'!G$2</f>
        <v>-0.60865059646707609</v>
      </c>
      <c r="H7317" s="10">
        <f>('b01'!H7318-'b02'!H$1)/'b02'!H$2</f>
        <v>0.21276108423996762</v>
      </c>
      <c r="I7317" s="10">
        <f>('b01'!I7318-'b02'!I$1)/'b02'!I$2</f>
        <v>-0.13301963270461431</v>
      </c>
      <c r="J7317" s="10">
        <f>('b01'!J7318-'b02'!J$1)/'b02'!J$2</f>
        <v>8.6097261067662467E-2</v>
      </c>
      <c r="K7317" s="10">
        <f>('b01'!K7318-'b02'!K$1)/'b02'!K$2</f>
        <v>-0.69272170359243801</v>
      </c>
      <c r="L7317" s="10">
        <f>('b01'!L7318-'b02'!L$1)/'b02'!L$2</f>
        <v>-0.54081578532534857</v>
      </c>
      <c r="M7317" s="10">
        <f>('b01'!M7318-'b02'!M$1)/'b02'!M$2</f>
        <v>-0.52986625919298891</v>
      </c>
      <c r="N7317" s="10">
        <f>('b01'!N7318-'b02'!N$1)/'b02'!N$2</f>
        <v>-0.54077078735580542</v>
      </c>
      <c r="O7317" s="10">
        <f>('b01'!O7318-'b02'!O$1)/'b02'!O$2</f>
        <v>-1.0220338385608934</v>
      </c>
      <c r="P7317" s="10">
        <f>('b01'!P7318-'b02'!P$1)/'b02'!P$2</f>
        <v>-0.47931888818630675</v>
      </c>
      <c r="Q7317" s="40">
        <v>3.77E-9</v>
      </c>
    </row>
    <row r="7318" spans="1:17" x14ac:dyDescent="0.35">
      <c r="A7318" s="5" t="s">
        <v>7437</v>
      </c>
      <c r="B7318" s="10">
        <f>('b01'!B7319-'b02'!B$1)/'b02'!B$2</f>
        <v>-0.70931860111913503</v>
      </c>
      <c r="C7318" s="10">
        <f>('b01'!C7319-'b02'!C$1)/'b02'!C$2</f>
        <v>1.0060181084889304</v>
      </c>
      <c r="D7318" s="10">
        <f>('b01'!D7319-'b02'!D$1)/'b02'!D$2</f>
        <v>-0.47859952809809925</v>
      </c>
      <c r="E7318" s="10">
        <f>('b01'!E7319-'b02'!E$1)/'b02'!E$2</f>
        <v>-0.65466693867316283</v>
      </c>
      <c r="F7318" s="10">
        <f>('b01'!F7319-'b02'!F$1)/'b02'!F$2</f>
        <v>0.87431380146313442</v>
      </c>
      <c r="G7318" s="10">
        <f>('b01'!G7319-'b02'!G$1)/'b02'!G$2</f>
        <v>-0.302991867396742</v>
      </c>
      <c r="H7318" s="10">
        <f>('b01'!H7319-'b02'!H$1)/'b02'!H$2</f>
        <v>1.235489228500763</v>
      </c>
      <c r="I7318" s="10">
        <f>('b01'!I7319-'b02'!I$1)/'b02'!I$2</f>
        <v>-0.23229177271881299</v>
      </c>
      <c r="J7318" s="10">
        <f>('b01'!J7319-'b02'!J$1)/'b02'!J$2</f>
        <v>-0.74770925362841145</v>
      </c>
      <c r="K7318" s="10">
        <f>('b01'!K7319-'b02'!K$1)/'b02'!K$2</f>
        <v>-0.20799221064888151</v>
      </c>
      <c r="L7318" s="10">
        <f>('b01'!L7319-'b02'!L$1)/'b02'!L$2</f>
        <v>-0.5679521081289548</v>
      </c>
      <c r="M7318" s="10">
        <f>('b01'!M7319-'b02'!M$1)/'b02'!M$2</f>
        <v>-0.55933793561783185</v>
      </c>
      <c r="N7318" s="10">
        <f>('b01'!N7319-'b02'!N$1)/'b02'!N$2</f>
        <v>-0.13491375102731526</v>
      </c>
      <c r="O7318" s="10">
        <f>('b01'!O7319-'b02'!O$1)/'b02'!O$2</f>
        <v>0.14171042718998964</v>
      </c>
      <c r="P7318" s="10">
        <f>('b01'!P7319-'b02'!P$1)/'b02'!P$2</f>
        <v>-0.85314545441793754</v>
      </c>
      <c r="Q7318" s="40">
        <v>4.2199999999999999E-7</v>
      </c>
    </row>
    <row r="7319" spans="1:17" x14ac:dyDescent="0.35">
      <c r="A7319" s="5" t="s">
        <v>7438</v>
      </c>
      <c r="B7319" s="10">
        <f>('b01'!B7320-'b02'!B$1)/'b02'!B$2</f>
        <v>1.9374270985812878</v>
      </c>
      <c r="C7319" s="10">
        <f>('b01'!C7320-'b02'!C$1)/'b02'!C$2</f>
        <v>-0.99401789248309869</v>
      </c>
      <c r="D7319" s="10">
        <f>('b01'!D7320-'b02'!D$1)/'b02'!D$2</f>
        <v>0.96166387273879284</v>
      </c>
      <c r="E7319" s="10">
        <f>('b01'!E7320-'b02'!E$1)/'b02'!E$2</f>
        <v>-0.14425227295737506</v>
      </c>
      <c r="F7319" s="10">
        <f>('b01'!F7320-'b02'!F$1)/'b02'!F$2</f>
        <v>-0.12516371274665983</v>
      </c>
      <c r="G7319" s="10">
        <f>('b01'!G7320-'b02'!G$1)/'b02'!G$2</f>
        <v>-0.18562164869069211</v>
      </c>
      <c r="H7319" s="10">
        <f>('b01'!H7320-'b02'!H$1)/'b02'!H$2</f>
        <v>0.26511978898905358</v>
      </c>
      <c r="I7319" s="10">
        <f>('b01'!I7320-'b02'!I$1)/'b02'!I$2</f>
        <v>-1.0621676007911269</v>
      </c>
      <c r="J7319" s="10">
        <f>('b01'!J7320-'b02'!J$1)/'b02'!J$2</f>
        <v>0.74444535204944262</v>
      </c>
      <c r="K7319" s="10">
        <f>('b01'!K7320-'b02'!K$1)/'b02'!K$2</f>
        <v>-0.65458765963789767</v>
      </c>
      <c r="L7319" s="10">
        <f>('b01'!L7320-'b02'!L$1)/'b02'!L$2</f>
        <v>-0.50365285502344903</v>
      </c>
      <c r="M7319" s="10">
        <f>('b01'!M7320-'b02'!M$1)/'b02'!M$2</f>
        <v>-0.52676768951496633</v>
      </c>
      <c r="N7319" s="10">
        <f>('b01'!N7320-'b02'!N$1)/'b02'!N$2</f>
        <v>-0.61058373838202629</v>
      </c>
      <c r="O7319" s="10">
        <f>('b01'!O7320-'b02'!O$1)/'b02'!O$2</f>
        <v>-1.0788377950586228</v>
      </c>
      <c r="P7319" s="10">
        <f>('b01'!P7320-'b02'!P$1)/'b02'!P$2</f>
        <v>-0.28472621519525981</v>
      </c>
      <c r="Q7319" s="40">
        <v>1.6900000000000001E-10</v>
      </c>
    </row>
    <row r="7320" spans="1:17" x14ac:dyDescent="0.35">
      <c r="A7320" s="5" t="s">
        <v>7439</v>
      </c>
      <c r="B7320" s="10">
        <f>('b01'!B7321-'b02'!B$1)/'b02'!B$2</f>
        <v>0.17594403923691337</v>
      </c>
      <c r="C7320" s="10">
        <f>('b01'!C7321-'b02'!C$1)/'b02'!C$2</f>
        <v>1.0060181084889304</v>
      </c>
      <c r="D7320" s="10">
        <f>('b01'!D7321-'b02'!D$1)/'b02'!D$2</f>
        <v>-0.47859952809809925</v>
      </c>
      <c r="E7320" s="10">
        <f>('b01'!E7321-'b02'!E$1)/'b02'!E$2</f>
        <v>-1.3518408888784985</v>
      </c>
      <c r="F7320" s="10">
        <f>('b01'!F7321-'b02'!F$1)/'b02'!F$2</f>
        <v>1.0180161601294799</v>
      </c>
      <c r="G7320" s="10">
        <f>('b01'!G7321-'b02'!G$1)/'b02'!G$2</f>
        <v>-0.92055544898913355</v>
      </c>
      <c r="H7320" s="10">
        <f>('b01'!H7321-'b02'!H$1)/'b02'!H$2</f>
        <v>0.77704361172916092</v>
      </c>
      <c r="I7320" s="10">
        <f>('b01'!I7321-'b02'!I$1)/'b02'!I$2</f>
        <v>-0.20686828668680532</v>
      </c>
      <c r="J7320" s="10">
        <f>('b01'!J7321-'b02'!J$1)/'b02'!J$2</f>
        <v>-1.1097694507280729</v>
      </c>
      <c r="K7320" s="10">
        <f>('b01'!K7321-'b02'!K$1)/'b02'!K$2</f>
        <v>-0.24089025457605387</v>
      </c>
      <c r="L7320" s="10">
        <f>('b01'!L7321-'b02'!L$1)/'b02'!L$2</f>
        <v>-0.50442581083257199</v>
      </c>
      <c r="M7320" s="10">
        <f>('b01'!M7321-'b02'!M$1)/'b02'!M$2</f>
        <v>-0.48613784527546472</v>
      </c>
      <c r="N7320" s="10">
        <f>('b01'!N7321-'b02'!N$1)/'b02'!N$2</f>
        <v>-0.41706117367075746</v>
      </c>
      <c r="O7320" s="10">
        <f>('b01'!O7321-'b02'!O$1)/'b02'!O$2</f>
        <v>-0.97830452462467743</v>
      </c>
      <c r="P7320" s="10">
        <f>('b01'!P7321-'b02'!P$1)/'b02'!P$2</f>
        <v>-9.5194124003557395E-2</v>
      </c>
      <c r="Q7320" s="40">
        <v>1.6E-7</v>
      </c>
    </row>
    <row r="7321" spans="1:17" x14ac:dyDescent="0.35">
      <c r="A7321" s="5" t="s">
        <v>7440</v>
      </c>
      <c r="B7321" s="10">
        <f>('b01'!B7322-'b02'!B$1)/'b02'!B$2</f>
        <v>-1.2746032788819102</v>
      </c>
      <c r="C7321" s="10">
        <f>('b01'!C7322-'b02'!C$1)/'b02'!C$2</f>
        <v>1.0060181084889304</v>
      </c>
      <c r="D7321" s="10">
        <f>('b01'!D7322-'b02'!D$1)/'b02'!D$2</f>
        <v>-0.47859952809809925</v>
      </c>
      <c r="E7321" s="10">
        <f>('b01'!E7322-'b02'!E$1)/'b02'!E$2</f>
        <v>3.7459015526141171E-2</v>
      </c>
      <c r="F7321" s="10">
        <f>('b01'!F7322-'b02'!F$1)/'b02'!F$2</f>
        <v>-0.12084285502132451</v>
      </c>
      <c r="G7321" s="10">
        <f>('b01'!G7322-'b02'!G$1)/'b02'!G$2</f>
        <v>-2.2868497956366883E-2</v>
      </c>
      <c r="H7321" s="10">
        <f>('b01'!H7322-'b02'!H$1)/'b02'!H$2</f>
        <v>0.99416368425926716</v>
      </c>
      <c r="I7321" s="10">
        <f>('b01'!I7322-'b02'!I$1)/'b02'!I$2</f>
        <v>-0.57377040556952774</v>
      </c>
      <c r="J7321" s="10">
        <f>('b01'!J7322-'b02'!J$1)/'b02'!J$2</f>
        <v>-1.163730728058763</v>
      </c>
      <c r="K7321" s="10">
        <f>('b01'!K7322-'b02'!K$1)/'b02'!K$2</f>
        <v>-0.60246179698360325</v>
      </c>
      <c r="L7321" s="10">
        <f>('b01'!L7322-'b02'!L$1)/'b02'!L$2</f>
        <v>-0.48402287767981012</v>
      </c>
      <c r="M7321" s="10">
        <f>('b01'!M7322-'b02'!M$1)/'b02'!M$2</f>
        <v>-0.64295406893888873</v>
      </c>
      <c r="N7321" s="10">
        <f>('b01'!N7322-'b02'!N$1)/'b02'!N$2</f>
        <v>-0.63122026515209162</v>
      </c>
      <c r="O7321" s="10">
        <f>('b01'!O7322-'b02'!O$1)/'b02'!O$2</f>
        <v>-0.3272756346192407</v>
      </c>
      <c r="P7321" s="10">
        <f>('b01'!P7322-'b02'!P$1)/'b02'!P$2</f>
        <v>6.0823490667854391E-3</v>
      </c>
      <c r="Q7321" s="40">
        <v>3.27E-7</v>
      </c>
    </row>
    <row r="7322" spans="1:17" x14ac:dyDescent="0.35">
      <c r="A7322" s="5" t="s">
        <v>7441</v>
      </c>
      <c r="B7322" s="10">
        <f>('b01'!B7323-'b02'!B$1)/'b02'!B$2</f>
        <v>-1.6406674019945431</v>
      </c>
      <c r="C7322" s="10">
        <f>('b01'!C7323-'b02'!C$1)/'b02'!C$2</f>
        <v>1.0060181084889304</v>
      </c>
      <c r="D7322" s="10">
        <f>('b01'!D7323-'b02'!D$1)/'b02'!D$2</f>
        <v>-0.47859952809809925</v>
      </c>
      <c r="E7322" s="10">
        <f>('b01'!E7323-'b02'!E$1)/'b02'!E$2</f>
        <v>-5.6877066609925316E-2</v>
      </c>
      <c r="F7322" s="10">
        <f>('b01'!F7323-'b02'!F$1)/'b02'!F$2</f>
        <v>0.20251016584317116</v>
      </c>
      <c r="G7322" s="10">
        <f>('b01'!G7323-'b02'!G$1)/'b02'!G$2</f>
        <v>1.2303742733598466E-2</v>
      </c>
      <c r="H7322" s="10">
        <f>('b01'!H7323-'b02'!H$1)/'b02'!H$2</f>
        <v>1.25504682338891</v>
      </c>
      <c r="I7322" s="10">
        <f>('b01'!I7323-'b02'!I$1)/'b02'!I$2</f>
        <v>-0.53183494025748035</v>
      </c>
      <c r="J7322" s="10">
        <f>('b01'!J7323-'b02'!J$1)/'b02'!J$2</f>
        <v>-0.50153248292264807</v>
      </c>
      <c r="K7322" s="10">
        <f>('b01'!K7323-'b02'!K$1)/'b02'!K$2</f>
        <v>-0.53424010324051208</v>
      </c>
      <c r="L7322" s="10">
        <f>('b01'!L7323-'b02'!L$1)/'b02'!L$2</f>
        <v>-0.54854158171277867</v>
      </c>
      <c r="M7322" s="10">
        <f>('b01'!M7323-'b02'!M$1)/'b02'!M$2</f>
        <v>-0.6621853686360234</v>
      </c>
      <c r="N7322" s="10">
        <f>('b01'!N7323-'b02'!N$1)/'b02'!N$2</f>
        <v>-0.23849979525863363</v>
      </c>
      <c r="O7322" s="10">
        <f>('b01'!O7323-'b02'!O$1)/'b02'!O$2</f>
        <v>-0.40591466569439855</v>
      </c>
      <c r="P7322" s="10">
        <f>('b01'!P7323-'b02'!P$1)/'b02'!P$2</f>
        <v>0.12712403247239693</v>
      </c>
      <c r="Q7322" s="40">
        <v>2.5800000000000001E-7</v>
      </c>
    </row>
    <row r="7323" spans="1:17" x14ac:dyDescent="0.35">
      <c r="A7323" s="5" t="s">
        <v>7442</v>
      </c>
      <c r="B7323" s="10">
        <f>('b01'!B7324-'b02'!B$1)/'b02'!B$2</f>
        <v>-0.88520439094934833</v>
      </c>
      <c r="C7323" s="10">
        <f>('b01'!C7324-'b02'!C$1)/'b02'!C$2</f>
        <v>1.0060181084889304</v>
      </c>
      <c r="D7323" s="10">
        <f>('b01'!D7324-'b02'!D$1)/'b02'!D$2</f>
        <v>-0.47859952809809925</v>
      </c>
      <c r="E7323" s="10">
        <f>('b01'!E7324-'b02'!E$1)/'b02'!E$2</f>
        <v>-4.049377581209225E-2</v>
      </c>
      <c r="F7323" s="10">
        <f>('b01'!F7324-'b02'!F$1)/'b02'!F$2</f>
        <v>1.1904860044306156</v>
      </c>
      <c r="G7323" s="10">
        <f>('b01'!G7324-'b02'!G$1)/'b02'!G$2</f>
        <v>0.39925903287626396</v>
      </c>
      <c r="H7323" s="10">
        <f>('b01'!H7324-'b02'!H$1)/'b02'!H$2</f>
        <v>1.173978561164875</v>
      </c>
      <c r="I7323" s="10">
        <f>('b01'!I7324-'b02'!I$1)/'b02'!I$2</f>
        <v>-8.1801369640492894E-2</v>
      </c>
      <c r="J7323" s="10">
        <f>('b01'!J7324-'b02'!J$1)/'b02'!J$2</f>
        <v>-0.70667228836387075</v>
      </c>
      <c r="K7323" s="10">
        <f>('b01'!K7324-'b02'!K$1)/'b02'!K$2</f>
        <v>-0.12046625161113229</v>
      </c>
      <c r="L7323" s="10">
        <f>('b01'!L7324-'b02'!L$1)/'b02'!L$2</f>
        <v>-0.51355331443128216</v>
      </c>
      <c r="M7323" s="10">
        <f>('b01'!M7324-'b02'!M$1)/'b02'!M$2</f>
        <v>-0.52174894697941665</v>
      </c>
      <c r="N7323" s="10">
        <f>('b01'!N7324-'b02'!N$1)/'b02'!N$2</f>
        <v>-0.22866735911558614</v>
      </c>
      <c r="O7323" s="10">
        <f>('b01'!O7324-'b02'!O$1)/'b02'!O$2</f>
        <v>-0.54648727930688756</v>
      </c>
      <c r="P7323" s="10">
        <f>('b01'!P7324-'b02'!P$1)/'b02'!P$2</f>
        <v>7.3061809096270705E-2</v>
      </c>
      <c r="Q7323" s="40">
        <v>5.6099999999999997E-6</v>
      </c>
    </row>
    <row r="7324" spans="1:17" x14ac:dyDescent="0.35">
      <c r="A7324" s="5" t="s">
        <v>7443</v>
      </c>
      <c r="B7324" s="10">
        <f>('b01'!B7325-'b02'!B$1)/'b02'!B$2</f>
        <v>-0.84699371355671493</v>
      </c>
      <c r="C7324" s="10">
        <f>('b01'!C7325-'b02'!C$1)/'b02'!C$2</f>
        <v>-0.99401789248309869</v>
      </c>
      <c r="D7324" s="10">
        <f>('b01'!D7325-'b02'!D$1)/'b02'!D$2</f>
        <v>-0.47859952809809925</v>
      </c>
      <c r="E7324" s="10">
        <f>('b01'!E7325-'b02'!E$1)/'b02'!E$2</f>
        <v>4.4333593875182827E-2</v>
      </c>
      <c r="F7324" s="10">
        <f>('b01'!F7325-'b02'!F$1)/'b02'!F$2</f>
        <v>-0.73440636016655259</v>
      </c>
      <c r="G7324" s="10">
        <f>('b01'!G7325-'b02'!G$1)/'b02'!G$2</f>
        <v>-0.2424360797958858</v>
      </c>
      <c r="H7324" s="10">
        <f>('b01'!H7325-'b02'!H$1)/'b02'!H$2</f>
        <v>0.63829418302818397</v>
      </c>
      <c r="I7324" s="10">
        <f>('b01'!I7325-'b02'!I$1)/'b02'!I$2</f>
        <v>-0.61968783773884084</v>
      </c>
      <c r="J7324" s="10">
        <f>('b01'!J7325-'b02'!J$1)/'b02'!J$2</f>
        <v>-0.82785479840449705</v>
      </c>
      <c r="K7324" s="10">
        <f>('b01'!K7325-'b02'!K$1)/'b02'!K$2</f>
        <v>-0.23318011381140466</v>
      </c>
      <c r="L7324" s="10">
        <f>('b01'!L7325-'b02'!L$1)/'b02'!L$2</f>
        <v>-0.52020789358752872</v>
      </c>
      <c r="M7324" s="10">
        <f>('b01'!M7325-'b02'!M$1)/'b02'!M$2</f>
        <v>-0.45533661714726781</v>
      </c>
      <c r="N7324" s="10">
        <f>('b01'!N7325-'b02'!N$1)/'b02'!N$2</f>
        <v>-0.67736139508024096</v>
      </c>
      <c r="O7324" s="10">
        <f>('b01'!O7325-'b02'!O$1)/'b02'!O$2</f>
        <v>0.18597018617263361</v>
      </c>
      <c r="P7324" s="10">
        <f>('b01'!P7325-'b02'!P$1)/'b02'!P$2</f>
        <v>-0.7048684192400082</v>
      </c>
      <c r="Q7324" s="40">
        <v>2.1900000000000002E-6</v>
      </c>
    </row>
    <row r="7325" spans="1:17" x14ac:dyDescent="0.35">
      <c r="A7325" s="5" t="s">
        <v>7444</v>
      </c>
      <c r="B7325" s="10">
        <f>('b01'!B7326-'b02'!B$1)/'b02'!B$2</f>
        <v>0.29932660822228696</v>
      </c>
      <c r="C7325" s="10">
        <f>('b01'!C7326-'b02'!C$1)/'b02'!C$2</f>
        <v>1.0060181084889304</v>
      </c>
      <c r="D7325" s="10">
        <f>('b01'!D7326-'b02'!D$1)/'b02'!D$2</f>
        <v>-0.47859952809809925</v>
      </c>
      <c r="E7325" s="10">
        <f>('b01'!E7326-'b02'!E$1)/'b02'!E$2</f>
        <v>0.71382331384672815</v>
      </c>
      <c r="F7325" s="10">
        <f>('b01'!F7326-'b02'!F$1)/'b02'!F$2</f>
        <v>-6.0290054799885778E-2</v>
      </c>
      <c r="G7325" s="10">
        <f>('b01'!G7326-'b02'!G$1)/'b02'!G$2</f>
        <v>0.60207823361906776</v>
      </c>
      <c r="H7325" s="10">
        <f>('b01'!H7326-'b02'!H$1)/'b02'!H$2</f>
        <v>-1.3252960632858932</v>
      </c>
      <c r="I7325" s="10">
        <f>('b01'!I7326-'b02'!I$1)/'b02'!I$2</f>
        <v>1.8468879258126667</v>
      </c>
      <c r="J7325" s="10">
        <f>('b01'!J7326-'b02'!J$1)/'b02'!J$2</f>
        <v>1.3713968458355195</v>
      </c>
      <c r="K7325" s="10">
        <f>('b01'!K7326-'b02'!K$1)/'b02'!K$2</f>
        <v>1.9077049885850714</v>
      </c>
      <c r="L7325" s="10">
        <f>('b01'!L7326-'b02'!L$1)/'b02'!L$2</f>
        <v>1.880420765253727</v>
      </c>
      <c r="M7325" s="10">
        <f>('b01'!M7326-'b02'!M$1)/'b02'!M$2</f>
        <v>1.4067669021811371</v>
      </c>
      <c r="N7325" s="10">
        <f>('b01'!N7326-'b02'!N$1)/'b02'!N$2</f>
        <v>2.0630720311013389</v>
      </c>
      <c r="O7325" s="10">
        <f>('b01'!O7326-'b02'!O$1)/'b02'!O$2</f>
        <v>2.8092961636420588</v>
      </c>
      <c r="P7325" s="10">
        <f>('b01'!P7326-'b02'!P$1)/'b02'!P$2</f>
        <v>0.10799987181183877</v>
      </c>
      <c r="Q7325" s="40">
        <v>0.88873792200000001</v>
      </c>
    </row>
    <row r="7326" spans="1:17" x14ac:dyDescent="0.35">
      <c r="A7326" s="5" t="s">
        <v>7445</v>
      </c>
      <c r="B7326" s="10">
        <f>('b01'!B7327-'b02'!B$1)/'b02'!B$2</f>
        <v>1.3890601253129609</v>
      </c>
      <c r="C7326" s="10">
        <f>('b01'!C7327-'b02'!C$1)/'b02'!C$2</f>
        <v>-0.99401789248309869</v>
      </c>
      <c r="D7326" s="10">
        <f>('b01'!D7327-'b02'!D$1)/'b02'!D$2</f>
        <v>3.8421906744125769</v>
      </c>
      <c r="E7326" s="10">
        <f>('b01'!E7327-'b02'!E$1)/'b02'!E$2</f>
        <v>0.68401831689514969</v>
      </c>
      <c r="F7326" s="10">
        <f>('b01'!F7327-'b02'!F$1)/'b02'!F$2</f>
        <v>0.44293872612825369</v>
      </c>
      <c r="G7326" s="10">
        <f>('b01'!G7327-'b02'!G$1)/'b02'!G$2</f>
        <v>0.7838869568493656</v>
      </c>
      <c r="H7326" s="10">
        <f>('b01'!H7327-'b02'!H$1)/'b02'!H$2</f>
        <v>0.11379882083310613</v>
      </c>
      <c r="I7326" s="10">
        <f>('b01'!I7327-'b02'!I$1)/'b02'!I$2</f>
        <v>-0.98097553187594111</v>
      </c>
      <c r="J7326" s="10">
        <f>('b01'!J7327-'b02'!J$1)/'b02'!J$2</f>
        <v>0.42757981474649009</v>
      </c>
      <c r="K7326" s="10">
        <f>('b01'!K7327-'b02'!K$1)/'b02'!K$2</f>
        <v>-0.74603681839721148</v>
      </c>
      <c r="L7326" s="10">
        <f>('b01'!L7327-'b02'!L$1)/'b02'!L$2</f>
        <v>-0.50735647606890766</v>
      </c>
      <c r="M7326" s="10">
        <f>('b01'!M7327-'b02'!M$1)/'b02'!M$2</f>
        <v>-0.52875912017334892</v>
      </c>
      <c r="N7326" s="10">
        <f>('b01'!N7327-'b02'!N$1)/'b02'!N$2</f>
        <v>-0.63618030624006072</v>
      </c>
      <c r="O7326" s="10">
        <f>('b01'!O7327-'b02'!O$1)/'b02'!O$2</f>
        <v>-8.1910992198784144E-2</v>
      </c>
      <c r="P7326" s="10">
        <f>('b01'!P7327-'b02'!P$1)/'b02'!P$2</f>
        <v>-1.0857461197101774</v>
      </c>
      <c r="Q7326" s="40">
        <v>1.01E-9</v>
      </c>
    </row>
    <row r="7327" spans="1:17" x14ac:dyDescent="0.35">
      <c r="A7327" s="5" t="s">
        <v>7446</v>
      </c>
      <c r="B7327" s="10">
        <f>('b01'!B7328-'b02'!B$1)/'b02'!B$2</f>
        <v>-1.3425657814199528</v>
      </c>
      <c r="C7327" s="10">
        <f>('b01'!C7328-'b02'!C$1)/'b02'!C$2</f>
        <v>1.0060181084889304</v>
      </c>
      <c r="D7327" s="10">
        <f>('b01'!D7328-'b02'!D$1)/'b02'!D$2</f>
        <v>-0.47859952809809925</v>
      </c>
      <c r="E7327" s="10">
        <f>('b01'!E7328-'b02'!E$1)/'b02'!E$2</f>
        <v>0.42711393498851163</v>
      </c>
      <c r="F7327" s="10">
        <f>('b01'!F7328-'b02'!F$1)/'b02'!F$2</f>
        <v>1.7265918039155257</v>
      </c>
      <c r="G7327" s="10">
        <f>('b01'!G7328-'b02'!G$1)/'b02'!G$2</f>
        <v>1.0740933811183633</v>
      </c>
      <c r="H7327" s="10">
        <f>('b01'!H7328-'b02'!H$1)/'b02'!H$2</f>
        <v>-1.963358826315603</v>
      </c>
      <c r="I7327" s="10">
        <f>('b01'!I7328-'b02'!I$1)/'b02'!I$2</f>
        <v>1.7823533397663711</v>
      </c>
      <c r="J7327" s="10">
        <f>('b01'!J7328-'b02'!J$1)/'b02'!J$2</f>
        <v>1.0965411181325728</v>
      </c>
      <c r="K7327" s="10">
        <f>('b01'!K7328-'b02'!K$1)/'b02'!K$2</f>
        <v>1.8595437643316113</v>
      </c>
      <c r="L7327" s="10">
        <f>('b01'!L7328-'b02'!L$1)/'b02'!L$2</f>
        <v>1.9785103285127172</v>
      </c>
      <c r="M7327" s="10">
        <f>('b01'!M7328-'b02'!M$1)/'b02'!M$2</f>
        <v>2.1246235909096756</v>
      </c>
      <c r="N7327" s="10">
        <f>('b01'!N7328-'b02'!N$1)/'b02'!N$2</f>
        <v>1.6823778282497444</v>
      </c>
      <c r="O7327" s="10">
        <f>('b01'!O7328-'b02'!O$1)/'b02'!O$2</f>
        <v>0.81369662023292311</v>
      </c>
      <c r="P7327" s="10">
        <f>('b01'!P7328-'b02'!P$1)/'b02'!P$2</f>
        <v>0.50111999785197781</v>
      </c>
      <c r="Q7327" s="40">
        <v>0.58035040699999996</v>
      </c>
    </row>
    <row r="7328" spans="1:17" x14ac:dyDescent="0.35">
      <c r="A7328" s="5" t="s">
        <v>7447</v>
      </c>
      <c r="B7328" s="10">
        <f>('b01'!B7329-'b02'!B$1)/'b02'!B$2</f>
        <v>-1.1850561188854334</v>
      </c>
      <c r="C7328" s="10">
        <f>('b01'!C7329-'b02'!C$1)/'b02'!C$2</f>
        <v>1.0060181084889304</v>
      </c>
      <c r="D7328" s="10">
        <f>('b01'!D7329-'b02'!D$1)/'b02'!D$2</f>
        <v>-0.47859952809809925</v>
      </c>
      <c r="E7328" s="10">
        <f>('b01'!E7329-'b02'!E$1)/'b02'!E$2</f>
        <v>-0.19411027860392663</v>
      </c>
      <c r="F7328" s="10">
        <f>('b01'!F7329-'b02'!F$1)/'b02'!F$2</f>
        <v>0.33728892877787103</v>
      </c>
      <c r="G7328" s="10">
        <f>('b01'!G7329-'b02'!G$1)/'b02'!G$2</f>
        <v>-6.3290149825655714E-2</v>
      </c>
      <c r="H7328" s="10">
        <f>('b01'!H7329-'b02'!H$1)/'b02'!H$2</f>
        <v>1.1381067785871708</v>
      </c>
      <c r="I7328" s="10">
        <f>('b01'!I7329-'b02'!I$1)/'b02'!I$2</f>
        <v>-0.64673431436048934</v>
      </c>
      <c r="J7328" s="10">
        <f>('b01'!J7329-'b02'!J$1)/'b02'!J$2</f>
        <v>-0.66216152561821162</v>
      </c>
      <c r="K7328" s="10">
        <f>('b01'!K7329-'b02'!K$1)/'b02'!K$2</f>
        <v>-0.66758295390040301</v>
      </c>
      <c r="L7328" s="10">
        <f>('b01'!L7329-'b02'!L$1)/'b02'!L$2</f>
        <v>-0.50620033738928027</v>
      </c>
      <c r="M7328" s="10">
        <f>('b01'!M7329-'b02'!M$1)/'b02'!M$2</f>
        <v>-0.68580302581388908</v>
      </c>
      <c r="N7328" s="10">
        <f>('b01'!N7329-'b02'!N$1)/'b02'!N$2</f>
        <v>-0.36335734607178521</v>
      </c>
      <c r="O7328" s="10">
        <f>('b01'!O7329-'b02'!O$1)/'b02'!O$2</f>
        <v>0.39570699793301423</v>
      </c>
      <c r="P7328" s="10">
        <f>('b01'!P7329-'b02'!P$1)/'b02'!P$2</f>
        <v>-0.38560029761429104</v>
      </c>
      <c r="Q7328" s="40">
        <v>5.7499999999999999E-8</v>
      </c>
    </row>
    <row r="7329" spans="1:17" x14ac:dyDescent="0.35">
      <c r="A7329" s="5" t="s">
        <v>7448</v>
      </c>
      <c r="B7329" s="10">
        <f>('b01'!B7330-'b02'!B$1)/'b02'!B$2</f>
        <v>1.7376231748106474</v>
      </c>
      <c r="C7329" s="10">
        <f>('b01'!C7330-'b02'!C$1)/'b02'!C$2</f>
        <v>-0.99401789248309869</v>
      </c>
      <c r="D7329" s="10">
        <f>('b01'!D7330-'b02'!D$1)/'b02'!D$2</f>
        <v>2.4019272735756849</v>
      </c>
      <c r="E7329" s="10">
        <f>('b01'!E7330-'b02'!E$1)/'b02'!E$2</f>
        <v>0.13636581707893586</v>
      </c>
      <c r="F7329" s="10">
        <f>('b01'!F7330-'b02'!F$1)/'b02'!F$2</f>
        <v>3.0268152443365448E-2</v>
      </c>
      <c r="G7329" s="10">
        <f>('b01'!G7330-'b02'!G$1)/'b02'!G$2</f>
        <v>0.12200164444724648</v>
      </c>
      <c r="H7329" s="10">
        <f>('b01'!H7330-'b02'!H$1)/'b02'!H$2</f>
        <v>-9.1792685535999948E-3</v>
      </c>
      <c r="I7329" s="10">
        <f>('b01'!I7330-'b02'!I$1)/'b02'!I$2</f>
        <v>-1.0614705454915407</v>
      </c>
      <c r="J7329" s="10">
        <f>('b01'!J7330-'b02'!J$1)/'b02'!J$2</f>
        <v>9.7478408808140252E-2</v>
      </c>
      <c r="K7329" s="10">
        <f>('b01'!K7330-'b02'!K$1)/'b02'!K$2</f>
        <v>-0.71272449018156725</v>
      </c>
      <c r="L7329" s="10">
        <f>('b01'!L7330-'b02'!L$1)/'b02'!L$2</f>
        <v>-0.53845902984586314</v>
      </c>
      <c r="M7329" s="10">
        <f>('b01'!M7330-'b02'!M$1)/'b02'!M$2</f>
        <v>-0.4882743645784674</v>
      </c>
      <c r="N7329" s="10">
        <f>('b01'!N7330-'b02'!N$1)/'b02'!N$2</f>
        <v>0.40423084876385035</v>
      </c>
      <c r="O7329" s="10">
        <f>('b01'!O7330-'b02'!O$1)/'b02'!O$2</f>
        <v>-0.47108223151694573</v>
      </c>
      <c r="P7329" s="10">
        <f>('b01'!P7330-'b02'!P$1)/'b02'!P$2</f>
        <v>-0.63973306554900489</v>
      </c>
      <c r="Q7329" s="40">
        <v>2.6000000000000001E-8</v>
      </c>
    </row>
    <row r="7330" spans="1:17" x14ac:dyDescent="0.35">
      <c r="A7330" s="5" t="s">
        <v>7449</v>
      </c>
      <c r="B7330" s="10">
        <f>('b01'!B7331-'b02'!B$1)/'b02'!B$2</f>
        <v>1.8248368583251313</v>
      </c>
      <c r="C7330" s="10">
        <f>('b01'!C7331-'b02'!C$1)/'b02'!C$2</f>
        <v>-0.99401789248309869</v>
      </c>
      <c r="D7330" s="10">
        <f>('b01'!D7331-'b02'!D$1)/'b02'!D$2</f>
        <v>0.96166387273879284</v>
      </c>
      <c r="E7330" s="10">
        <f>('b01'!E7331-'b02'!E$1)/'b02'!E$2</f>
        <v>-0.24687380726626634</v>
      </c>
      <c r="F7330" s="10">
        <f>('b01'!F7331-'b02'!F$1)/'b02'!F$2</f>
        <v>0.47880536223413517</v>
      </c>
      <c r="G7330" s="10">
        <f>('b01'!G7331-'b02'!G$1)/'b02'!G$2</f>
        <v>-6.0522290208227345E-2</v>
      </c>
      <c r="H7330" s="10">
        <f>('b01'!H7331-'b02'!H$1)/'b02'!H$2</f>
        <v>0.32932761962779045</v>
      </c>
      <c r="I7330" s="10">
        <f>('b01'!I7331-'b02'!I$1)/'b02'!I$2</f>
        <v>-1.0194702101823705</v>
      </c>
      <c r="J7330" s="10">
        <f>('b01'!J7331-'b02'!J$1)/'b02'!J$2</f>
        <v>0.26110127249216963</v>
      </c>
      <c r="K7330" s="10">
        <f>('b01'!K7331-'b02'!K$1)/'b02'!K$2</f>
        <v>-0.67641830865345254</v>
      </c>
      <c r="L7330" s="10">
        <f>('b01'!L7331-'b02'!L$1)/'b02'!L$2</f>
        <v>-0.53353402969090236</v>
      </c>
      <c r="M7330" s="10">
        <f>('b01'!M7331-'b02'!M$1)/'b02'!M$2</f>
        <v>-0.54805049354620283</v>
      </c>
      <c r="N7330" s="10">
        <f>('b01'!N7331-'b02'!N$1)/'b02'!N$2</f>
        <v>-1.1824855232838554</v>
      </c>
      <c r="O7330" s="10">
        <f>('b01'!O7331-'b02'!O$1)/'b02'!O$2</f>
        <v>-1.0008056887913241</v>
      </c>
      <c r="P7330" s="10">
        <f>('b01'!P7331-'b02'!P$1)/'b02'!P$2</f>
        <v>-0.72797139977881298</v>
      </c>
      <c r="Q7330" s="40">
        <v>3.71E-11</v>
      </c>
    </row>
    <row r="7331" spans="1:17" x14ac:dyDescent="0.35">
      <c r="A7331" s="5" t="s">
        <v>7450</v>
      </c>
      <c r="B7331" s="10">
        <f>('b01'!B7332-'b02'!B$1)/'b02'!B$2</f>
        <v>-0.26391627761874459</v>
      </c>
      <c r="C7331" s="10">
        <f>('b01'!C7332-'b02'!C$1)/'b02'!C$2</f>
        <v>-0.99401789248309869</v>
      </c>
      <c r="D7331" s="10">
        <f>('b01'!D7332-'b02'!D$1)/'b02'!D$2</f>
        <v>-0.47859952809809925</v>
      </c>
      <c r="E7331" s="10">
        <f>('b01'!E7332-'b02'!E$1)/'b02'!E$2</f>
        <v>2.6043290099801664</v>
      </c>
      <c r="F7331" s="10">
        <f>('b01'!F7332-'b02'!F$1)/'b02'!F$2</f>
        <v>-0.62023567631797771</v>
      </c>
      <c r="G7331" s="10">
        <f>('b01'!G7332-'b02'!G$1)/'b02'!G$2</f>
        <v>1.9946289603620295</v>
      </c>
      <c r="H7331" s="10">
        <f>('b01'!H7332-'b02'!H$1)/'b02'!H$2</f>
        <v>-1.6120156173210745</v>
      </c>
      <c r="I7331" s="10">
        <f>('b01'!I7332-'b02'!I$1)/'b02'!I$2</f>
        <v>1.8520820405419771</v>
      </c>
      <c r="J7331" s="10">
        <f>('b01'!J7332-'b02'!J$1)/'b02'!J$2</f>
        <v>1.9254359451792051</v>
      </c>
      <c r="K7331" s="10">
        <f>('b01'!K7332-'b02'!K$1)/'b02'!K$2</f>
        <v>1.8796736615472545</v>
      </c>
      <c r="L7331" s="10">
        <f>('b01'!L7332-'b02'!L$1)/'b02'!L$2</f>
        <v>1.8597718950730573</v>
      </c>
      <c r="M7331" s="10">
        <f>('b01'!M7332-'b02'!M$1)/'b02'!M$2</f>
        <v>1.6854362264272735</v>
      </c>
      <c r="N7331" s="10">
        <f>('b01'!N7332-'b02'!N$1)/'b02'!N$2</f>
        <v>1.0996192813156265</v>
      </c>
      <c r="O7331" s="10">
        <f>('b01'!O7332-'b02'!O$1)/'b02'!O$2</f>
        <v>1.0578104765199527</v>
      </c>
      <c r="P7331" s="10">
        <f>('b01'!P7332-'b02'!P$1)/'b02'!P$2</f>
        <v>1.578713710670488</v>
      </c>
      <c r="Q7331" s="40">
        <v>0.93824761700000003</v>
      </c>
    </row>
    <row r="7332" spans="1:17" x14ac:dyDescent="0.35">
      <c r="A7332" s="5" t="s">
        <v>7451</v>
      </c>
      <c r="B7332" s="10">
        <f>('b01'!B7333-'b02'!B$1)/'b02'!B$2</f>
        <v>-2.1526408051734367E-2</v>
      </c>
      <c r="C7332" s="10">
        <f>('b01'!C7333-'b02'!C$1)/'b02'!C$2</f>
        <v>1.0060181084889304</v>
      </c>
      <c r="D7332" s="10">
        <f>('b01'!D7333-'b02'!D$1)/'b02'!D$2</f>
        <v>0.96166387273879284</v>
      </c>
      <c r="E7332" s="10">
        <f>('b01'!E7333-'b02'!E$1)/'b02'!E$2</f>
        <v>-0.35858561769818204</v>
      </c>
      <c r="F7332" s="10">
        <f>('b01'!F7333-'b02'!F$1)/'b02'!F$2</f>
        <v>0.9271353108142858</v>
      </c>
      <c r="G7332" s="10">
        <f>('b01'!G7333-'b02'!G$1)/'b02'!G$2</f>
        <v>-3.4953591964671099E-3</v>
      </c>
      <c r="H7332" s="10">
        <f>('b01'!H7333-'b02'!H$1)/'b02'!H$2</f>
        <v>-1.3925971048772203</v>
      </c>
      <c r="I7332" s="10">
        <f>('b01'!I7333-'b02'!I$1)/'b02'!I$2</f>
        <v>1.71778068913838</v>
      </c>
      <c r="J7332" s="10">
        <f>('b01'!J7333-'b02'!J$1)/'b02'!J$2</f>
        <v>1.732250479149573</v>
      </c>
      <c r="K7332" s="10">
        <f>('b01'!K7333-'b02'!K$1)/'b02'!K$2</f>
        <v>1.8498491976350959</v>
      </c>
      <c r="L7332" s="10">
        <f>('b01'!L7333-'b02'!L$1)/'b02'!L$2</f>
        <v>1.8839191518604586</v>
      </c>
      <c r="M7332" s="10">
        <f>('b01'!M7333-'b02'!M$1)/'b02'!M$2</f>
        <v>1.4382652704942687</v>
      </c>
      <c r="N7332" s="10">
        <f>('b01'!N7333-'b02'!N$1)/'b02'!N$2</f>
        <v>2.375111900059065</v>
      </c>
      <c r="O7332" s="10">
        <f>('b01'!O7333-'b02'!O$1)/'b02'!O$2</f>
        <v>1.4091841570319927</v>
      </c>
      <c r="P7332" s="10">
        <f>('b01'!P7333-'b02'!P$1)/'b02'!P$2</f>
        <v>1.3662163343243314</v>
      </c>
      <c r="Q7332" s="40">
        <v>0.60781980300000005</v>
      </c>
    </row>
    <row r="7333" spans="1:17" x14ac:dyDescent="0.35">
      <c r="A7333" s="5" t="s">
        <v>7452</v>
      </c>
      <c r="B7333" s="10">
        <f>('b01'!B7334-'b02'!B$1)/'b02'!B$2</f>
        <v>-1.0628402881410566</v>
      </c>
      <c r="C7333" s="10">
        <f>('b01'!C7334-'b02'!C$1)/'b02'!C$2</f>
        <v>1.0060181084889304</v>
      </c>
      <c r="D7333" s="10">
        <f>('b01'!D7334-'b02'!D$1)/'b02'!D$2</f>
        <v>-0.47859952809809925</v>
      </c>
      <c r="E7333" s="10">
        <f>('b01'!E7334-'b02'!E$1)/'b02'!E$2</f>
        <v>2.5451287219696006</v>
      </c>
      <c r="F7333" s="10">
        <f>('b01'!F7334-'b02'!F$1)/'b02'!F$2</f>
        <v>1.7095153465368076</v>
      </c>
      <c r="G7333" s="10">
        <f>('b01'!G7334-'b02'!G$1)/'b02'!G$2</f>
        <v>3.183944335132523</v>
      </c>
      <c r="H7333" s="10">
        <f>('b01'!H7334-'b02'!H$1)/'b02'!H$2</f>
        <v>-2.2012305543222852</v>
      </c>
      <c r="I7333" s="10">
        <f>('b01'!I7334-'b02'!I$1)/'b02'!I$2</f>
        <v>1.7693781191741562</v>
      </c>
      <c r="J7333" s="10">
        <f>('b01'!J7334-'b02'!J$1)/'b02'!J$2</f>
        <v>0.72516347140126225</v>
      </c>
      <c r="K7333" s="10">
        <f>('b01'!K7334-'b02'!K$1)/'b02'!K$2</f>
        <v>1.7804368004975843</v>
      </c>
      <c r="L7333" s="10">
        <f>('b01'!L7334-'b02'!L$1)/'b02'!L$2</f>
        <v>1.9788588271053014</v>
      </c>
      <c r="M7333" s="10">
        <f>('b01'!M7334-'b02'!M$1)/'b02'!M$2</f>
        <v>2.4492596633935682</v>
      </c>
      <c r="N7333" s="10">
        <f>('b01'!N7334-'b02'!N$1)/'b02'!N$2</f>
        <v>1.8632196569556332</v>
      </c>
      <c r="O7333" s="10">
        <f>('b01'!O7334-'b02'!O$1)/'b02'!O$2</f>
        <v>1.1882415198840386</v>
      </c>
      <c r="P7333" s="10">
        <f>('b01'!P7334-'b02'!P$1)/'b02'!P$2</f>
        <v>0.68662056695386098</v>
      </c>
      <c r="Q7333" s="40">
        <v>0.99912456000000005</v>
      </c>
    </row>
    <row r="7334" spans="1:17" x14ac:dyDescent="0.35">
      <c r="A7334" s="5" t="s">
        <v>7453</v>
      </c>
      <c r="B7334" s="10">
        <f>('b01'!B7335-'b02'!B$1)/'b02'!B$2</f>
        <v>1.9934305341491172</v>
      </c>
      <c r="C7334" s="10">
        <f>('b01'!C7335-'b02'!C$1)/'b02'!C$2</f>
        <v>1.0060181084889304</v>
      </c>
      <c r="D7334" s="10">
        <f>('b01'!D7335-'b02'!D$1)/'b02'!D$2</f>
        <v>-0.47859952809809925</v>
      </c>
      <c r="E7334" s="10">
        <f>('b01'!E7335-'b02'!E$1)/'b02'!E$2</f>
        <v>1.2218229268125633</v>
      </c>
      <c r="F7334" s="10">
        <f>('b01'!F7335-'b02'!F$1)/'b02'!F$2</f>
        <v>0.40860584455751153</v>
      </c>
      <c r="G7334" s="10">
        <f>('b01'!G7335-'b02'!G$1)/'b02'!G$2</f>
        <v>1.2637657653025365</v>
      </c>
      <c r="H7334" s="10">
        <f>('b01'!H7335-'b02'!H$1)/'b02'!H$2</f>
        <v>-1.2539792359007354E-2</v>
      </c>
      <c r="I7334" s="10">
        <f>('b01'!I7335-'b02'!I$1)/'b02'!I$2</f>
        <v>-8.4988375365569038E-2</v>
      </c>
      <c r="J7334" s="10">
        <f>('b01'!J7335-'b02'!J$1)/'b02'!J$2</f>
        <v>0.58709132616923965</v>
      </c>
      <c r="K7334" s="10">
        <f>('b01'!K7335-'b02'!K$1)/'b02'!K$2</f>
        <v>-0.72924740599797211</v>
      </c>
      <c r="L7334" s="10">
        <f>('b01'!L7335-'b02'!L$1)/'b02'!L$2</f>
        <v>-0.54959366064501891</v>
      </c>
      <c r="M7334" s="10">
        <f>('b01'!M7335-'b02'!M$1)/'b02'!M$2</f>
        <v>-0.49397735995910252</v>
      </c>
      <c r="N7334" s="10">
        <f>('b01'!N7335-'b02'!N$1)/'b02'!N$2</f>
        <v>-0.40415161300629709</v>
      </c>
      <c r="O7334" s="10">
        <f>('b01'!O7335-'b02'!O$1)/'b02'!O$2</f>
        <v>-0.5002504371298323</v>
      </c>
      <c r="P7334" s="10">
        <f>('b01'!P7335-'b02'!P$1)/'b02'!P$2</f>
        <v>0.23011225525167633</v>
      </c>
      <c r="Q7334" s="40">
        <v>4.08E-7</v>
      </c>
    </row>
    <row r="7335" spans="1:17" x14ac:dyDescent="0.35">
      <c r="A7335" s="5" t="s">
        <v>7454</v>
      </c>
      <c r="B7335" s="10">
        <f>('b01'!B7336-'b02'!B$1)/'b02'!B$2</f>
        <v>1.2919291667500072</v>
      </c>
      <c r="C7335" s="10">
        <f>('b01'!C7336-'b02'!C$1)/'b02'!C$2</f>
        <v>1.0060181084889304</v>
      </c>
      <c r="D7335" s="10">
        <f>('b01'!D7336-'b02'!D$1)/'b02'!D$2</f>
        <v>-0.47859952809809925</v>
      </c>
      <c r="E7335" s="10">
        <f>('b01'!E7336-'b02'!E$1)/'b02'!E$2</f>
        <v>6.140976689766163E-2</v>
      </c>
      <c r="F7335" s="10">
        <f>('b01'!F7336-'b02'!F$1)/'b02'!F$2</f>
        <v>1.2851498248470883</v>
      </c>
      <c r="G7335" s="10">
        <f>('b01'!G7336-'b02'!G$1)/'b02'!G$2</f>
        <v>0.53468133754964164</v>
      </c>
      <c r="H7335" s="10">
        <f>('b01'!H7336-'b02'!H$1)/'b02'!H$2</f>
        <v>0.34278960547360821</v>
      </c>
      <c r="I7335" s="10">
        <f>('b01'!I7336-'b02'!I$1)/'b02'!I$2</f>
        <v>-6.9457107357279405E-2</v>
      </c>
      <c r="J7335" s="10">
        <f>('b01'!J7336-'b02'!J$1)/'b02'!J$2</f>
        <v>0.69827027333864156</v>
      </c>
      <c r="K7335" s="10">
        <f>('b01'!K7336-'b02'!K$1)/'b02'!K$2</f>
        <v>-0.76765663241916693</v>
      </c>
      <c r="L7335" s="10">
        <f>('b01'!L7336-'b02'!L$1)/'b02'!L$2</f>
        <v>-0.53019404946125803</v>
      </c>
      <c r="M7335" s="10">
        <f>('b01'!M7336-'b02'!M$1)/'b02'!M$2</f>
        <v>-0.58392331766089545</v>
      </c>
      <c r="N7335" s="10">
        <f>('b01'!N7336-'b02'!N$1)/'b02'!N$2</f>
        <v>-0.66716923794002736</v>
      </c>
      <c r="O7335" s="10">
        <f>('b01'!O7336-'b02'!O$1)/'b02'!O$2</f>
        <v>-1.3528221879385249</v>
      </c>
      <c r="P7335" s="10">
        <f>('b01'!P7336-'b02'!P$1)/'b02'!P$2</f>
        <v>0.41721502000058169</v>
      </c>
      <c r="Q7335" s="40">
        <v>3.1300000000000002E-9</v>
      </c>
    </row>
    <row r="7336" spans="1:17" x14ac:dyDescent="0.35">
      <c r="A7336" s="5" t="s">
        <v>7455</v>
      </c>
      <c r="B7336" s="10">
        <f>('b01'!B7337-'b02'!B$1)/'b02'!B$2</f>
        <v>0.16690181786919095</v>
      </c>
      <c r="C7336" s="10">
        <f>('b01'!C7337-'b02'!C$1)/'b02'!C$2</f>
        <v>1.0060181084889304</v>
      </c>
      <c r="D7336" s="10">
        <f>('b01'!D7337-'b02'!D$1)/'b02'!D$2</f>
        <v>-0.47859952809809925</v>
      </c>
      <c r="E7336" s="10">
        <f>('b01'!E7337-'b02'!E$1)/'b02'!E$2</f>
        <v>-0.8360088187362249</v>
      </c>
      <c r="F7336" s="10">
        <f>('b01'!F7337-'b02'!F$1)/'b02'!F$2</f>
        <v>-0.92418045678674066</v>
      </c>
      <c r="G7336" s="10">
        <f>('b01'!G7337-'b02'!G$1)/'b02'!G$2</f>
        <v>-1.0506608254421477</v>
      </c>
      <c r="H7336" s="10">
        <f>('b01'!H7337-'b02'!H$1)/'b02'!H$2</f>
        <v>1.278570880929925</v>
      </c>
      <c r="I7336" s="10">
        <f>('b01'!I7337-'b02'!I$1)/'b02'!I$2</f>
        <v>-1.2594730438737337E-3</v>
      </c>
      <c r="J7336" s="10">
        <f>('b01'!J7337-'b02'!J$1)/'b02'!J$2</f>
        <v>-1.4929818771415726</v>
      </c>
      <c r="K7336" s="10">
        <f>('b01'!K7337-'b02'!K$1)/'b02'!K$2</f>
        <v>-0.16866711442591145</v>
      </c>
      <c r="L7336" s="10">
        <f>('b01'!L7337-'b02'!L$1)/'b02'!L$2</f>
        <v>-0.5701425487347993</v>
      </c>
      <c r="M7336" s="10">
        <f>('b01'!M7337-'b02'!M$1)/'b02'!M$2</f>
        <v>-0.55460254710076407</v>
      </c>
      <c r="N7336" s="10">
        <f>('b01'!N7337-'b02'!N$1)/'b02'!N$2</f>
        <v>-0.65000663019683935</v>
      </c>
      <c r="O7336" s="10">
        <f>('b01'!O7337-'b02'!O$1)/'b02'!O$2</f>
        <v>-0.35029849155224385</v>
      </c>
      <c r="P7336" s="10">
        <f>('b01'!P7337-'b02'!P$1)/'b02'!P$2</f>
        <v>-6.6421817672734293E-2</v>
      </c>
      <c r="Q7336" s="40">
        <v>6.9700000000000002E-6</v>
      </c>
    </row>
    <row r="7337" spans="1:17" x14ac:dyDescent="0.35">
      <c r="A7337" s="5" t="s">
        <v>7456</v>
      </c>
      <c r="B7337" s="10">
        <f>('b01'!B7338-'b02'!B$1)/'b02'!B$2</f>
        <v>1.2344673083809328</v>
      </c>
      <c r="C7337" s="10">
        <f>('b01'!C7338-'b02'!C$1)/'b02'!C$2</f>
        <v>1.0060181084889304</v>
      </c>
      <c r="D7337" s="10">
        <f>('b01'!D7338-'b02'!D$1)/'b02'!D$2</f>
        <v>3.8421906744125769</v>
      </c>
      <c r="E7337" s="10">
        <f>('b01'!E7338-'b02'!E$1)/'b02'!E$2</f>
        <v>0.81965965892933834</v>
      </c>
      <c r="F7337" s="10">
        <f>('b01'!F7338-'b02'!F$1)/'b02'!F$2</f>
        <v>0.74668302403448239</v>
      </c>
      <c r="G7337" s="10">
        <f>('b01'!G7338-'b02'!G$1)/'b02'!G$2</f>
        <v>1.0387771692770174</v>
      </c>
      <c r="H7337" s="10">
        <f>('b01'!H7338-'b02'!H$1)/'b02'!H$2</f>
        <v>0.77843797124213832</v>
      </c>
      <c r="I7337" s="10">
        <f>('b01'!I7338-'b02'!I$1)/'b02'!I$2</f>
        <v>4.9248879297742125E-2</v>
      </c>
      <c r="J7337" s="10">
        <f>('b01'!J7338-'b02'!J$1)/'b02'!J$2</f>
        <v>0.54414366304135275</v>
      </c>
      <c r="K7337" s="10">
        <f>('b01'!K7338-'b02'!K$1)/'b02'!K$2</f>
        <v>-0.67991739806807838</v>
      </c>
      <c r="L7337" s="10">
        <f>('b01'!L7338-'b02'!L$1)/'b02'!L$2</f>
        <v>-0.51141340689914538</v>
      </c>
      <c r="M7337" s="10">
        <f>('b01'!M7338-'b02'!M$1)/'b02'!M$2</f>
        <v>-0.63260817402513136</v>
      </c>
      <c r="N7337" s="10">
        <f>('b01'!N7338-'b02'!N$1)/'b02'!N$2</f>
        <v>-0.58644023123726774</v>
      </c>
      <c r="O7337" s="10">
        <f>('b01'!O7338-'b02'!O$1)/'b02'!O$2</f>
        <v>-0.33783055262183642</v>
      </c>
      <c r="P7337" s="10">
        <f>('b01'!P7338-'b02'!P$1)/'b02'!P$2</f>
        <v>-0.48017515477845074</v>
      </c>
      <c r="Q7337" s="40">
        <v>8.2000000000000006E-9</v>
      </c>
    </row>
    <row r="7338" spans="1:17" x14ac:dyDescent="0.35">
      <c r="A7338" s="5" t="s">
        <v>7457</v>
      </c>
      <c r="B7338" s="10">
        <f>('b01'!B7339-'b02'!B$1)/'b02'!B$2</f>
        <v>1.3391820655103635</v>
      </c>
      <c r="C7338" s="10">
        <f>('b01'!C7339-'b02'!C$1)/'b02'!C$2</f>
        <v>-0.99401789248309869</v>
      </c>
      <c r="D7338" s="10">
        <f>('b01'!D7339-'b02'!D$1)/'b02'!D$2</f>
        <v>0.96166387273879284</v>
      </c>
      <c r="E7338" s="10">
        <f>('b01'!E7339-'b02'!E$1)/'b02'!E$2</f>
        <v>-0.72593953026720759</v>
      </c>
      <c r="F7338" s="10">
        <f>('b01'!F7339-'b02'!F$1)/'b02'!F$2</f>
        <v>-2.5071831444693594E-2</v>
      </c>
      <c r="G7338" s="10">
        <f>('b01'!G7339-'b02'!G$1)/'b02'!G$2</f>
        <v>-0.6688341570499895</v>
      </c>
      <c r="H7338" s="10">
        <f>('b01'!H7339-'b02'!H$1)/'b02'!H$2</f>
        <v>0.79117307842765883</v>
      </c>
      <c r="I7338" s="10">
        <f>('b01'!I7339-'b02'!I$1)/'b02'!I$2</f>
        <v>-0.9571046844017469</v>
      </c>
      <c r="J7338" s="10">
        <f>('b01'!J7339-'b02'!J$1)/'b02'!J$2</f>
        <v>0.68439165800723589</v>
      </c>
      <c r="K7338" s="10">
        <f>('b01'!K7339-'b02'!K$1)/'b02'!K$2</f>
        <v>-0.69731147566189977</v>
      </c>
      <c r="L7338" s="10">
        <f>('b01'!L7339-'b02'!L$1)/'b02'!L$2</f>
        <v>-0.54584871962359571</v>
      </c>
      <c r="M7338" s="10">
        <f>('b01'!M7339-'b02'!M$1)/'b02'!M$2</f>
        <v>-0.64053962846453705</v>
      </c>
      <c r="N7338" s="10">
        <f>('b01'!N7339-'b02'!N$1)/'b02'!N$2</f>
        <v>-0.27529218823919493</v>
      </c>
      <c r="O7338" s="10">
        <f>('b01'!O7339-'b02'!O$1)/'b02'!O$2</f>
        <v>-0.58422797988921438</v>
      </c>
      <c r="P7338" s="10">
        <f>('b01'!P7339-'b02'!P$1)/'b02'!P$2</f>
        <v>-0.37092499133859552</v>
      </c>
      <c r="Q7338" s="40">
        <v>1.3699999999999999E-10</v>
      </c>
    </row>
    <row r="7339" spans="1:17" x14ac:dyDescent="0.35">
      <c r="A7339" s="5" t="s">
        <v>7458</v>
      </c>
      <c r="B7339" s="10">
        <f>('b01'!B7340-'b02'!B$1)/'b02'!B$2</f>
        <v>-0.10990682980721407</v>
      </c>
      <c r="C7339" s="10">
        <f>('b01'!C7340-'b02'!C$1)/'b02'!C$2</f>
        <v>-0.99401789248309869</v>
      </c>
      <c r="D7339" s="10">
        <f>('b01'!D7340-'b02'!D$1)/'b02'!D$2</f>
        <v>-0.47859952809809925</v>
      </c>
      <c r="E7339" s="10">
        <f>('b01'!E7340-'b02'!E$1)/'b02'!E$2</f>
        <v>-1.7930588237777019</v>
      </c>
      <c r="F7339" s="10">
        <f>('b01'!F7340-'b02'!F$1)/'b02'!F$2</f>
        <v>-0.46651970811676147</v>
      </c>
      <c r="G7339" s="10">
        <f>('b01'!G7340-'b02'!G$1)/'b02'!G$2</f>
        <v>-1.7368092027257405</v>
      </c>
      <c r="H7339" s="10">
        <f>('b01'!H7340-'b02'!H$1)/'b02'!H$2</f>
        <v>0.36311785224275778</v>
      </c>
      <c r="I7339" s="10">
        <f>('b01'!I7340-'b02'!I$1)/'b02'!I$2</f>
        <v>-0.51591339041071782</v>
      </c>
      <c r="J7339" s="10">
        <f>('b01'!J7340-'b02'!J$1)/'b02'!J$2</f>
        <v>-0.70453842135633016</v>
      </c>
      <c r="K7339" s="10">
        <f>('b01'!K7340-'b02'!K$1)/'b02'!K$2</f>
        <v>-0.69051853905219296</v>
      </c>
      <c r="L7339" s="10">
        <f>('b01'!L7340-'b02'!L$1)/'b02'!L$2</f>
        <v>-0.54487042497999583</v>
      </c>
      <c r="M7339" s="10">
        <f>('b01'!M7340-'b02'!M$1)/'b02'!M$2</f>
        <v>-0.5599673806099642</v>
      </c>
      <c r="N7339" s="10">
        <f>('b01'!N7340-'b02'!N$1)/'b02'!N$2</f>
        <v>-0.70943497083049378</v>
      </c>
      <c r="O7339" s="10">
        <f>('b01'!O7340-'b02'!O$1)/'b02'!O$2</f>
        <v>-0.22916751988407877</v>
      </c>
      <c r="P7339" s="10">
        <f>('b01'!P7340-'b02'!P$1)/'b02'!P$2</f>
        <v>-1.189244205022884</v>
      </c>
      <c r="Q7339" s="40">
        <v>2.3400000000000002E-9</v>
      </c>
    </row>
    <row r="7340" spans="1:17" x14ac:dyDescent="0.35">
      <c r="A7340" s="5" t="s">
        <v>7459</v>
      </c>
      <c r="B7340" s="10">
        <f>('b01'!B7341-'b02'!B$1)/'b02'!B$2</f>
        <v>-1.8273455205539733</v>
      </c>
      <c r="C7340" s="10">
        <f>('b01'!C7341-'b02'!C$1)/'b02'!C$2</f>
        <v>-0.99401789248309869</v>
      </c>
      <c r="D7340" s="10">
        <f>('b01'!D7341-'b02'!D$1)/'b02'!D$2</f>
        <v>-0.47859952809809925</v>
      </c>
      <c r="E7340" s="10">
        <f>('b01'!E7341-'b02'!E$1)/'b02'!E$2</f>
        <v>-1.384351591570828</v>
      </c>
      <c r="F7340" s="10">
        <f>('b01'!F7341-'b02'!F$1)/'b02'!F$2</f>
        <v>-1.0064064828675754</v>
      </c>
      <c r="G7340" s="10">
        <f>('b01'!G7341-'b02'!G$1)/'b02'!G$2</f>
        <v>-1.5340893754905798</v>
      </c>
      <c r="H7340" s="10">
        <f>('b01'!H7341-'b02'!H$1)/'b02'!H$2</f>
        <v>0.45187416129934882</v>
      </c>
      <c r="I7340" s="10">
        <f>('b01'!I7341-'b02'!I$1)/'b02'!I$2</f>
        <v>-0.70356331379561932</v>
      </c>
      <c r="J7340" s="10">
        <f>('b01'!J7341-'b02'!J$1)/'b02'!J$2</f>
        <v>-1.3610170896854987</v>
      </c>
      <c r="K7340" s="10">
        <f>('b01'!K7341-'b02'!K$1)/'b02'!K$2</f>
        <v>-0.23404460022634876</v>
      </c>
      <c r="L7340" s="10">
        <f>('b01'!L7341-'b02'!L$1)/'b02'!L$2</f>
        <v>-0.49654758074938482</v>
      </c>
      <c r="M7340" s="10">
        <f>('b01'!M7341-'b02'!M$1)/'b02'!M$2</f>
        <v>-0.41519233660284471</v>
      </c>
      <c r="N7340" s="10">
        <f>('b01'!N7341-'b02'!N$1)/'b02'!N$2</f>
        <v>-0.64544793242647303</v>
      </c>
      <c r="O7340" s="10">
        <f>('b01'!O7341-'b02'!O$1)/'b02'!O$2</f>
        <v>-2.658955187799629E-2</v>
      </c>
      <c r="P7340" s="10">
        <f>('b01'!P7341-'b02'!P$1)/'b02'!P$2</f>
        <v>0.56294683653811151</v>
      </c>
      <c r="Q7340" s="40">
        <v>6.8899999999999994E-5</v>
      </c>
    </row>
    <row r="7341" spans="1:17" x14ac:dyDescent="0.35">
      <c r="A7341" s="5" t="s">
        <v>7460</v>
      </c>
      <c r="B7341" s="10">
        <f>('b01'!B7342-'b02'!B$1)/'b02'!B$2</f>
        <v>0.81881681002595119</v>
      </c>
      <c r="C7341" s="10">
        <f>('b01'!C7342-'b02'!C$1)/'b02'!C$2</f>
        <v>1.0060181084889304</v>
      </c>
      <c r="D7341" s="10">
        <f>('b01'!D7342-'b02'!D$1)/'b02'!D$2</f>
        <v>-0.47859952809809925</v>
      </c>
      <c r="E7341" s="10">
        <f>('b01'!E7342-'b02'!E$1)/'b02'!E$2</f>
        <v>-0.24741721682638659</v>
      </c>
      <c r="F7341" s="10">
        <f>('b01'!F7342-'b02'!F$1)/'b02'!F$2</f>
        <v>0.56139448650939217</v>
      </c>
      <c r="G7341" s="10">
        <f>('b01'!G7342-'b02'!G$1)/'b02'!G$2</f>
        <v>-3.1137819478603845E-2</v>
      </c>
      <c r="H7341" s="10">
        <f>('b01'!H7342-'b02'!H$1)/'b02'!H$2</f>
        <v>0.61391252938641594</v>
      </c>
      <c r="I7341" s="10">
        <f>('b01'!I7342-'b02'!I$1)/'b02'!I$2</f>
        <v>-0.14865772263824781</v>
      </c>
      <c r="J7341" s="10">
        <f>('b01'!J7342-'b02'!J$1)/'b02'!J$2</f>
        <v>0.32662745392753451</v>
      </c>
      <c r="K7341" s="10">
        <f>('b01'!K7342-'b02'!K$1)/'b02'!K$2</f>
        <v>-0.76091913081042128</v>
      </c>
      <c r="L7341" s="10">
        <f>('b01'!L7342-'b02'!L$1)/'b02'!L$2</f>
        <v>-0.52324020778993474</v>
      </c>
      <c r="M7341" s="10">
        <f>('b01'!M7342-'b02'!M$1)/'b02'!M$2</f>
        <v>-0.63166472582628397</v>
      </c>
      <c r="N7341" s="10">
        <f>('b01'!N7342-'b02'!N$1)/'b02'!N$2</f>
        <v>-0.54391233234773928</v>
      </c>
      <c r="O7341" s="10">
        <f>('b01'!O7342-'b02'!O$1)/'b02'!O$2</f>
        <v>-1.2310969301340853</v>
      </c>
      <c r="P7341" s="10">
        <f>('b01'!P7342-'b02'!P$1)/'b02'!P$2</f>
        <v>0.87409524859771248</v>
      </c>
      <c r="Q7341" s="40">
        <v>1.3599999999999999E-8</v>
      </c>
    </row>
    <row r="7342" spans="1:17" x14ac:dyDescent="0.35">
      <c r="A7342" s="5" t="s">
        <v>7461</v>
      </c>
      <c r="B7342" s="10">
        <f>('b01'!B7343-'b02'!B$1)/'b02'!B$2</f>
        <v>0.41016674111694812</v>
      </c>
      <c r="C7342" s="10">
        <f>('b01'!C7343-'b02'!C$1)/'b02'!C$2</f>
        <v>1.0060181084889304</v>
      </c>
      <c r="D7342" s="10">
        <f>('b01'!D7343-'b02'!D$1)/'b02'!D$2</f>
        <v>0.96166387273879284</v>
      </c>
      <c r="E7342" s="10">
        <f>('b01'!E7343-'b02'!E$1)/'b02'!E$2</f>
        <v>0.84114801667412786</v>
      </c>
      <c r="F7342" s="10">
        <f>('b01'!F7343-'b02'!F$1)/'b02'!F$2</f>
        <v>1.7585872745731048</v>
      </c>
      <c r="G7342" s="10">
        <f>('b01'!G7343-'b02'!G$1)/'b02'!G$2</f>
        <v>1.5026256646632945</v>
      </c>
      <c r="H7342" s="10">
        <f>('b01'!H7343-'b02'!H$1)/'b02'!H$2</f>
        <v>1.4304031799921775</v>
      </c>
      <c r="I7342" s="10">
        <f>('b01'!I7343-'b02'!I$1)/'b02'!I$2</f>
        <v>-2.24043526569392E-2</v>
      </c>
      <c r="J7342" s="10">
        <f>('b01'!J7343-'b02'!J$1)/'b02'!J$2</f>
        <v>-1.2934123731232794</v>
      </c>
      <c r="K7342" s="10">
        <f>('b01'!K7343-'b02'!K$1)/'b02'!K$2</f>
        <v>-0.16623319670382841</v>
      </c>
      <c r="L7342" s="10">
        <f>('b01'!L7343-'b02'!L$1)/'b02'!L$2</f>
        <v>-0.50502969184863389</v>
      </c>
      <c r="M7342" s="10">
        <f>('b01'!M7343-'b02'!M$1)/'b02'!M$2</f>
        <v>-0.57877786740384107</v>
      </c>
      <c r="N7342" s="10">
        <f>('b01'!N7343-'b02'!N$1)/'b02'!N$2</f>
        <v>0.10034812099850153</v>
      </c>
      <c r="O7342" s="10">
        <f>('b01'!O7343-'b02'!O$1)/'b02'!O$2</f>
        <v>-0.35601265615265948</v>
      </c>
      <c r="P7342" s="10">
        <f>('b01'!P7343-'b02'!P$1)/'b02'!P$2</f>
        <v>-0.801434298274315</v>
      </c>
      <c r="Q7342" s="40">
        <v>6.8499999999999996E-6</v>
      </c>
    </row>
    <row r="7343" spans="1:17" x14ac:dyDescent="0.35">
      <c r="A7343" s="5" t="s">
        <v>7462</v>
      </c>
      <c r="B7343" s="10">
        <f>('b01'!B7344-'b02'!B$1)/'b02'!B$2</f>
        <v>1.6874534304478008</v>
      </c>
      <c r="C7343" s="10">
        <f>('b01'!C7344-'b02'!C$1)/'b02'!C$2</f>
        <v>1.0060181084889304</v>
      </c>
      <c r="D7343" s="10">
        <f>('b01'!D7344-'b02'!D$1)/'b02'!D$2</f>
        <v>-0.47859952809809925</v>
      </c>
      <c r="E7343" s="10">
        <f>('b01'!E7344-'b02'!E$1)/'b02'!E$2</f>
        <v>-0.32705031763036863</v>
      </c>
      <c r="F7343" s="10">
        <f>('b01'!F7344-'b02'!F$1)/'b02'!F$2</f>
        <v>1.7560970833609406</v>
      </c>
      <c r="G7343" s="10">
        <f>('b01'!G7344-'b02'!G$1)/'b02'!G$2</f>
        <v>0.33043165052858448</v>
      </c>
      <c r="H7343" s="10">
        <f>('b01'!H7344-'b02'!H$1)/'b02'!H$2</f>
        <v>0.37547060420756578</v>
      </c>
      <c r="I7343" s="10">
        <f>('b01'!I7344-'b02'!I$1)/'b02'!I$2</f>
        <v>-7.1071473141889843E-2</v>
      </c>
      <c r="J7343" s="10">
        <f>('b01'!J7344-'b02'!J$1)/'b02'!J$2</f>
        <v>0.44287897570971868</v>
      </c>
      <c r="K7343" s="10">
        <f>('b01'!K7344-'b02'!K$1)/'b02'!K$2</f>
        <v>-0.66289220618363132</v>
      </c>
      <c r="L7343" s="10">
        <f>('b01'!L7344-'b02'!L$1)/'b02'!L$2</f>
        <v>-0.50429922787504899</v>
      </c>
      <c r="M7343" s="10">
        <f>('b01'!M7344-'b02'!M$1)/'b02'!M$2</f>
        <v>-0.55245395085146365</v>
      </c>
      <c r="N7343" s="10">
        <f>('b01'!N7344-'b02'!N$1)/'b02'!N$2</f>
        <v>-0.3906202342830743</v>
      </c>
      <c r="O7343" s="10">
        <f>('b01'!O7344-'b02'!O$1)/'b02'!O$2</f>
        <v>-1.9802727421806814E-2</v>
      </c>
      <c r="P7343" s="10">
        <f>('b01'!P7344-'b02'!P$1)/'b02'!P$2</f>
        <v>-3.9293672807567973E-2</v>
      </c>
      <c r="Q7343" s="40">
        <v>1.48E-8</v>
      </c>
    </row>
    <row r="7344" spans="1:17" x14ac:dyDescent="0.35">
      <c r="A7344" s="5" t="s">
        <v>7463</v>
      </c>
      <c r="B7344" s="10">
        <f>('b01'!B7345-'b02'!B$1)/'b02'!B$2</f>
        <v>-0.34179605520525663</v>
      </c>
      <c r="C7344" s="10">
        <f>('b01'!C7345-'b02'!C$1)/'b02'!C$2</f>
        <v>1.0060181084889304</v>
      </c>
      <c r="D7344" s="10">
        <f>('b01'!D7345-'b02'!D$1)/'b02'!D$2</f>
        <v>0.96166387273879284</v>
      </c>
      <c r="E7344" s="10">
        <f>('b01'!E7345-'b02'!E$1)/'b02'!E$2</f>
        <v>0.74824301397764026</v>
      </c>
      <c r="F7344" s="10">
        <f>('b01'!F7345-'b02'!F$1)/'b02'!F$2</f>
        <v>1.5354938930651449</v>
      </c>
      <c r="G7344" s="10">
        <f>('b01'!G7345-'b02'!G$1)/'b02'!G$2</f>
        <v>1.3117332886895368</v>
      </c>
      <c r="H7344" s="10">
        <f>('b01'!H7345-'b02'!H$1)/'b02'!H$2</f>
        <v>1.0286824269421946</v>
      </c>
      <c r="I7344" s="10">
        <f>('b01'!I7345-'b02'!I$1)/'b02'!I$2</f>
        <v>-0.188209502866555</v>
      </c>
      <c r="J7344" s="10">
        <f>('b01'!J7345-'b02'!J$1)/'b02'!J$2</f>
        <v>-0.46449873448577123</v>
      </c>
      <c r="K7344" s="10">
        <f>('b01'!K7345-'b02'!K$1)/'b02'!K$2</f>
        <v>-5.9819466794720229E-2</v>
      </c>
      <c r="L7344" s="10">
        <f>('b01'!L7345-'b02'!L$1)/'b02'!L$2</f>
        <v>-0.5470829698302524</v>
      </c>
      <c r="M7344" s="10">
        <f>('b01'!M7345-'b02'!M$1)/'b02'!M$2</f>
        <v>-0.47603273919641204</v>
      </c>
      <c r="N7344" s="10">
        <f>('b01'!N7345-'b02'!N$1)/'b02'!N$2</f>
        <v>6.8019040729495703E-2</v>
      </c>
      <c r="O7344" s="10">
        <f>('b01'!O7345-'b02'!O$1)/'b02'!O$2</f>
        <v>-0.98877842874241284</v>
      </c>
      <c r="P7344" s="10">
        <f>('b01'!P7345-'b02'!P$1)/'b02'!P$2</f>
        <v>-1.057019820883998</v>
      </c>
      <c r="Q7344" s="40">
        <v>1.42E-6</v>
      </c>
    </row>
    <row r="7345" spans="1:17" x14ac:dyDescent="0.35">
      <c r="A7345" s="5" t="s">
        <v>7464</v>
      </c>
      <c r="B7345" s="10">
        <f>('b01'!B7346-'b02'!B$1)/'b02'!B$2</f>
        <v>-0.58476929389276522</v>
      </c>
      <c r="C7345" s="10">
        <f>('b01'!C7346-'b02'!C$1)/'b02'!C$2</f>
        <v>1.0060181084889304</v>
      </c>
      <c r="D7345" s="10">
        <f>('b01'!D7346-'b02'!D$1)/'b02'!D$2</f>
        <v>-0.47859952809809925</v>
      </c>
      <c r="E7345" s="10">
        <f>('b01'!E7346-'b02'!E$1)/'b02'!E$2</f>
        <v>1.3722235998363987</v>
      </c>
      <c r="F7345" s="10">
        <f>('b01'!F7346-'b02'!F$1)/'b02'!F$2</f>
        <v>0.5946754189930411</v>
      </c>
      <c r="G7345" s="10">
        <f>('b01'!G7346-'b02'!G$1)/'b02'!G$2</f>
        <v>1.4875983064269771</v>
      </c>
      <c r="H7345" s="10">
        <f>('b01'!H7346-'b02'!H$1)/'b02'!H$2</f>
        <v>1.1359196537580329</v>
      </c>
      <c r="I7345" s="10">
        <f>('b01'!I7346-'b02'!I$1)/'b02'!I$2</f>
        <v>-0.21545757254225362</v>
      </c>
      <c r="J7345" s="10">
        <f>('b01'!J7346-'b02'!J$1)/'b02'!J$2</f>
        <v>-1.4430632814417514</v>
      </c>
      <c r="K7345" s="10">
        <f>('b01'!K7346-'b02'!K$1)/'b02'!K$2</f>
        <v>-0.12922288851895111</v>
      </c>
      <c r="L7345" s="10">
        <f>('b01'!L7346-'b02'!L$1)/'b02'!L$2</f>
        <v>-0.58064630772276438</v>
      </c>
      <c r="M7345" s="10">
        <f>('b01'!M7346-'b02'!M$1)/'b02'!M$2</f>
        <v>-0.51768446627743714</v>
      </c>
      <c r="N7345" s="10">
        <f>('b01'!N7346-'b02'!N$1)/'b02'!N$2</f>
        <v>-0.43365577488007079</v>
      </c>
      <c r="O7345" s="10">
        <f>('b01'!O7346-'b02'!O$1)/'b02'!O$2</f>
        <v>-1.0789959680335122</v>
      </c>
      <c r="P7345" s="10">
        <f>('b01'!P7346-'b02'!P$1)/'b02'!P$2</f>
        <v>-0.93529154482304011</v>
      </c>
      <c r="Q7345" s="40">
        <v>8.0299999999999994E-6</v>
      </c>
    </row>
    <row r="7346" spans="1:17" x14ac:dyDescent="0.35">
      <c r="A7346" s="5" t="s">
        <v>7465</v>
      </c>
      <c r="B7346" s="10">
        <f>('b01'!B7347-'b02'!B$1)/'b02'!B$2</f>
        <v>-0.75307128515650168</v>
      </c>
      <c r="C7346" s="10">
        <f>('b01'!C7347-'b02'!C$1)/'b02'!C$2</f>
        <v>1.0060181084889304</v>
      </c>
      <c r="D7346" s="10">
        <f>('b01'!D7347-'b02'!D$1)/'b02'!D$2</f>
        <v>-0.47859952809809925</v>
      </c>
      <c r="E7346" s="10">
        <f>('b01'!E7347-'b02'!E$1)/'b02'!E$2</f>
        <v>0.13628322529314368</v>
      </c>
      <c r="F7346" s="10">
        <f>('b01'!F7347-'b02'!F$1)/'b02'!F$2</f>
        <v>1.4877971675248454</v>
      </c>
      <c r="G7346" s="10">
        <f>('b01'!G7347-'b02'!G$1)/'b02'!G$2</f>
        <v>0.687810624038383</v>
      </c>
      <c r="H7346" s="10">
        <f>('b01'!H7347-'b02'!H$1)/'b02'!H$2</f>
        <v>0.9325651178036527</v>
      </c>
      <c r="I7346" s="10">
        <f>('b01'!I7347-'b02'!I$1)/'b02'!I$2</f>
        <v>-0.62463803575794807</v>
      </c>
      <c r="J7346" s="10">
        <f>('b01'!J7347-'b02'!J$1)/'b02'!J$2</f>
        <v>-0.72483586779580367</v>
      </c>
      <c r="K7346" s="10">
        <f>('b01'!K7347-'b02'!K$1)/'b02'!K$2</f>
        <v>-0.4745582895450946</v>
      </c>
      <c r="L7346" s="10">
        <f>('b01'!L7347-'b02'!L$1)/'b02'!L$2</f>
        <v>-0.51551994575995852</v>
      </c>
      <c r="M7346" s="10">
        <f>('b01'!M7347-'b02'!M$1)/'b02'!M$2</f>
        <v>-0.59155958408005527</v>
      </c>
      <c r="N7346" s="10">
        <f>('b01'!N7347-'b02'!N$1)/'b02'!N$2</f>
        <v>-0.39864317544191019</v>
      </c>
      <c r="O7346" s="10">
        <f>('b01'!O7347-'b02'!O$1)/'b02'!O$2</f>
        <v>-5.0227106401884707E-2</v>
      </c>
      <c r="P7346" s="10">
        <f>('b01'!P7347-'b02'!P$1)/'b02'!P$2</f>
        <v>0.17345994250581231</v>
      </c>
      <c r="Q7346" s="40">
        <v>8.3200000000000004E-7</v>
      </c>
    </row>
    <row r="7347" spans="1:17" x14ac:dyDescent="0.35">
      <c r="A7347" s="5" t="s">
        <v>7466</v>
      </c>
      <c r="B7347" s="10">
        <f>('b01'!B7348-'b02'!B$1)/'b02'!B$2</f>
        <v>-0.4838464360465734</v>
      </c>
      <c r="C7347" s="10">
        <f>('b01'!C7348-'b02'!C$1)/'b02'!C$2</f>
        <v>1.0060181084889304</v>
      </c>
      <c r="D7347" s="10">
        <f>('b01'!D7348-'b02'!D$1)/'b02'!D$2</f>
        <v>-0.47859952809809925</v>
      </c>
      <c r="E7347" s="10">
        <f>('b01'!E7348-'b02'!E$1)/'b02'!E$2</f>
        <v>3.599663472427562</v>
      </c>
      <c r="F7347" s="10">
        <f>('b01'!F7348-'b02'!F$1)/'b02'!F$2</f>
        <v>0.76033036652991515</v>
      </c>
      <c r="G7347" s="10">
        <f>('b01'!G7348-'b02'!G$1)/'b02'!G$2</f>
        <v>3.6589217464110906</v>
      </c>
      <c r="H7347" s="10">
        <f>('b01'!H7348-'b02'!H$1)/'b02'!H$2</f>
        <v>-1.8442562677170258</v>
      </c>
      <c r="I7347" s="10">
        <f>('b01'!I7348-'b02'!I$1)/'b02'!I$2</f>
        <v>1.8730576259785658</v>
      </c>
      <c r="J7347" s="10">
        <f>('b01'!J7348-'b02'!J$1)/'b02'!J$2</f>
        <v>1.4144398258793436</v>
      </c>
      <c r="K7347" s="10">
        <f>('b01'!K7348-'b02'!K$1)/'b02'!K$2</f>
        <v>1.8649696021725601</v>
      </c>
      <c r="L7347" s="10">
        <f>('b01'!L7348-'b02'!L$1)/'b02'!L$2</f>
        <v>1.9743438837756977</v>
      </c>
      <c r="M7347" s="10">
        <f>('b01'!M7348-'b02'!M$1)/'b02'!M$2</f>
        <v>1.9615207431757158</v>
      </c>
      <c r="N7347" s="10">
        <f>('b01'!N7348-'b02'!N$1)/'b02'!N$2</f>
        <v>1.8539782079156852</v>
      </c>
      <c r="O7347" s="10">
        <f>('b01'!O7348-'b02'!O$1)/'b02'!O$2</f>
        <v>1.0947542298671367</v>
      </c>
      <c r="P7347" s="10">
        <f>('b01'!P7348-'b02'!P$1)/'b02'!P$2</f>
        <v>0.14849258504387688</v>
      </c>
      <c r="Q7347" s="40">
        <v>0.98878068500000005</v>
      </c>
    </row>
    <row r="7348" spans="1:17" x14ac:dyDescent="0.35">
      <c r="A7348" s="5" t="s">
        <v>7467</v>
      </c>
      <c r="B7348" s="10">
        <f>('b01'!B7349-'b02'!B$1)/'b02'!B$2</f>
        <v>-1.3297316607689917</v>
      </c>
      <c r="C7348" s="10">
        <f>('b01'!C7349-'b02'!C$1)/'b02'!C$2</f>
        <v>-0.99401789248309869</v>
      </c>
      <c r="D7348" s="10">
        <f>('b01'!D7349-'b02'!D$1)/'b02'!D$2</f>
        <v>-0.47859952809809925</v>
      </c>
      <c r="E7348" s="10">
        <f>('b01'!E7349-'b02'!E$1)/'b02'!E$2</f>
        <v>0.1506898317758103</v>
      </c>
      <c r="F7348" s="10">
        <f>('b01'!F7349-'b02'!F$1)/'b02'!F$2</f>
        <v>-2.7541923179754053</v>
      </c>
      <c r="G7348" s="10">
        <f>('b01'!G7349-'b02'!G$1)/'b02'!G$2</f>
        <v>-0.87371382484397808</v>
      </c>
      <c r="H7348" s="10">
        <f>('b01'!H7349-'b02'!H$1)/'b02'!H$2</f>
        <v>0.35515401962316206</v>
      </c>
      <c r="I7348" s="10">
        <f>('b01'!I7349-'b02'!I$1)/'b02'!I$2</f>
        <v>-0.64588861180545853</v>
      </c>
      <c r="J7348" s="10">
        <f>('b01'!J7349-'b02'!J$1)/'b02'!J$2</f>
        <v>-0.59997960388387173</v>
      </c>
      <c r="K7348" s="10">
        <f>('b01'!K7349-'b02'!K$1)/'b02'!K$2</f>
        <v>-0.14514243393090898</v>
      </c>
      <c r="L7348" s="10">
        <f>('b01'!L7349-'b02'!L$1)/'b02'!L$2</f>
        <v>-0.51585955342976197</v>
      </c>
      <c r="M7348" s="10">
        <f>('b01'!M7349-'b02'!M$1)/'b02'!M$2</f>
        <v>-0.36075971104808841</v>
      </c>
      <c r="N7348" s="10">
        <f>('b01'!N7349-'b02'!N$1)/'b02'!N$2</f>
        <v>-0.59870712503228507</v>
      </c>
      <c r="O7348" s="10">
        <f>('b01'!O7349-'b02'!O$1)/'b02'!O$2</f>
        <v>0.3451120100282592</v>
      </c>
      <c r="P7348" s="10">
        <f>('b01'!P7349-'b02'!P$1)/'b02'!P$2</f>
        <v>-1.1072138792348425</v>
      </c>
      <c r="Q7348" s="40">
        <v>1.06E-5</v>
      </c>
    </row>
    <row r="7349" spans="1:17" x14ac:dyDescent="0.35">
      <c r="A7349" s="5" t="s">
        <v>7468</v>
      </c>
      <c r="B7349" s="10">
        <f>('b01'!B7350-'b02'!B$1)/'b02'!B$2</f>
        <v>1.6798696318813235</v>
      </c>
      <c r="C7349" s="10">
        <f>('b01'!C7350-'b02'!C$1)/'b02'!C$2</f>
        <v>-0.99401789248309869</v>
      </c>
      <c r="D7349" s="10">
        <f>('b01'!D7350-'b02'!D$1)/'b02'!D$2</f>
        <v>-0.47859952809809925</v>
      </c>
      <c r="E7349" s="10">
        <f>('b01'!E7350-'b02'!E$1)/'b02'!E$2</f>
        <v>-0.47386420340081187</v>
      </c>
      <c r="F7349" s="10">
        <f>('b01'!F7350-'b02'!F$1)/'b02'!F$2</f>
        <v>-0.63888869979966612</v>
      </c>
      <c r="G7349" s="10">
        <f>('b01'!G7350-'b02'!G$1)/'b02'!G$2</f>
        <v>-0.65144960273803731</v>
      </c>
      <c r="H7349" s="10">
        <f>('b01'!H7350-'b02'!H$1)/'b02'!H$2</f>
        <v>0.13891747190152828</v>
      </c>
      <c r="I7349" s="10">
        <f>('b01'!I7350-'b02'!I$1)/'b02'!I$2</f>
        <v>-1.054947494219737</v>
      </c>
      <c r="J7349" s="10">
        <f>('b01'!J7350-'b02'!J$1)/'b02'!J$2</f>
        <v>0.16565726386380056</v>
      </c>
      <c r="K7349" s="10">
        <f>('b01'!K7350-'b02'!K$1)/'b02'!K$2</f>
        <v>-0.79068683615836899</v>
      </c>
      <c r="L7349" s="10">
        <f>('b01'!L7350-'b02'!L$1)/'b02'!L$2</f>
        <v>-0.55182770479743015</v>
      </c>
      <c r="M7349" s="10">
        <f>('b01'!M7350-'b02'!M$1)/'b02'!M$2</f>
        <v>-0.55112142090842531</v>
      </c>
      <c r="N7349" s="10">
        <f>('b01'!N7350-'b02'!N$1)/'b02'!N$2</f>
        <v>-0.78882071723308389</v>
      </c>
      <c r="O7349" s="10">
        <f>('b01'!O7350-'b02'!O$1)/'b02'!O$2</f>
        <v>1.9179422475315282E-2</v>
      </c>
      <c r="P7349" s="10">
        <f>('b01'!P7350-'b02'!P$1)/'b02'!P$2</f>
        <v>-0.74787799224883822</v>
      </c>
      <c r="Q7349" s="40">
        <v>7.5299999999999998E-10</v>
      </c>
    </row>
    <row r="7350" spans="1:17" x14ac:dyDescent="0.35">
      <c r="A7350" s="5" t="s">
        <v>7469</v>
      </c>
      <c r="B7350" s="10">
        <f>('b01'!B7351-'b02'!B$1)/'b02'!B$2</f>
        <v>1.5585288548176939</v>
      </c>
      <c r="C7350" s="10">
        <f>('b01'!C7351-'b02'!C$1)/'b02'!C$2</f>
        <v>1.0060181084889304</v>
      </c>
      <c r="D7350" s="10">
        <f>('b01'!D7351-'b02'!D$1)/'b02'!D$2</f>
        <v>-0.47859952809809925</v>
      </c>
      <c r="E7350" s="10">
        <f>('b01'!E7351-'b02'!E$1)/'b02'!E$2</f>
        <v>-0.66130776796376578</v>
      </c>
      <c r="F7350" s="10">
        <f>('b01'!F7351-'b02'!F$1)/'b02'!F$2</f>
        <v>0.25747309866967599</v>
      </c>
      <c r="G7350" s="10">
        <f>('b01'!G7351-'b02'!G$1)/'b02'!G$2</f>
        <v>-0.51726840821243414</v>
      </c>
      <c r="H7350" s="10">
        <f>('b01'!H7351-'b02'!H$1)/'b02'!H$2</f>
        <v>0.41771288297009967</v>
      </c>
      <c r="I7350" s="10">
        <f>('b01'!I7351-'b02'!I$1)/'b02'!I$2</f>
        <v>1.8624298779795936E-3</v>
      </c>
      <c r="J7350" s="10">
        <f>('b01'!J7351-'b02'!J$1)/'b02'!J$2</f>
        <v>0.54120811844696637</v>
      </c>
      <c r="K7350" s="10">
        <f>('b01'!K7351-'b02'!K$1)/'b02'!K$2</f>
        <v>-0.73525629682817251</v>
      </c>
      <c r="L7350" s="10">
        <f>('b01'!L7351-'b02'!L$1)/'b02'!L$2</f>
        <v>-0.51697323968151843</v>
      </c>
      <c r="M7350" s="10">
        <f>('b01'!M7351-'b02'!M$1)/'b02'!M$2</f>
        <v>-0.58672516182683809</v>
      </c>
      <c r="N7350" s="10">
        <f>('b01'!N7351-'b02'!N$1)/'b02'!N$2</f>
        <v>-0.3454229218903821</v>
      </c>
      <c r="O7350" s="10">
        <f>('b01'!O7351-'b02'!O$1)/'b02'!O$2</f>
        <v>-0.714646400380054</v>
      </c>
      <c r="P7350" s="10">
        <f>('b01'!P7351-'b02'!P$1)/'b02'!P$2</f>
        <v>-0.48168828939632397</v>
      </c>
      <c r="Q7350" s="40">
        <v>1.27E-9</v>
      </c>
    </row>
    <row r="7351" spans="1:17" x14ac:dyDescent="0.35">
      <c r="A7351" s="5" t="s">
        <v>7470</v>
      </c>
      <c r="B7351" s="10">
        <f>('b01'!B7352-'b02'!B$1)/'b02'!B$2</f>
        <v>-0.48122127500433148</v>
      </c>
      <c r="C7351" s="10">
        <f>('b01'!C7352-'b02'!C$1)/'b02'!C$2</f>
        <v>-0.99401789248309869</v>
      </c>
      <c r="D7351" s="10">
        <f>('b01'!D7352-'b02'!D$1)/'b02'!D$2</f>
        <v>2.4019272735756849</v>
      </c>
      <c r="E7351" s="10">
        <f>('b01'!E7352-'b02'!E$1)/'b02'!E$2</f>
        <v>0.19714363167614729</v>
      </c>
      <c r="F7351" s="10">
        <f>('b01'!F7352-'b02'!F$1)/'b02'!F$2</f>
        <v>0.54864656452903116</v>
      </c>
      <c r="G7351" s="10">
        <f>('b01'!G7352-'b02'!G$1)/'b02'!G$2</f>
        <v>0.37654862345443069</v>
      </c>
      <c r="H7351" s="10">
        <f>('b01'!H7352-'b02'!H$1)/'b02'!H$2</f>
        <v>0.22946552382684726</v>
      </c>
      <c r="I7351" s="10">
        <f>('b01'!I7352-'b02'!I$1)/'b02'!I$2</f>
        <v>-0.4961793195768438</v>
      </c>
      <c r="J7351" s="10">
        <f>('b01'!J7352-'b02'!J$1)/'b02'!J$2</f>
        <v>-0.84405600012138171</v>
      </c>
      <c r="K7351" s="10">
        <f>('b01'!K7352-'b02'!K$1)/'b02'!K$2</f>
        <v>-0.77697124115233562</v>
      </c>
      <c r="L7351" s="10">
        <f>('b01'!L7352-'b02'!L$1)/'b02'!L$2</f>
        <v>-0.53698269350086969</v>
      </c>
      <c r="M7351" s="10">
        <f>('b01'!M7352-'b02'!M$1)/'b02'!M$2</f>
        <v>-0.56474571998525636</v>
      </c>
      <c r="N7351" s="10">
        <f>('b01'!N7352-'b02'!N$1)/'b02'!N$2</f>
        <v>-0.32471633344397571</v>
      </c>
      <c r="O7351" s="10">
        <f>('b01'!O7352-'b02'!O$1)/'b02'!O$2</f>
        <v>-0.57060249662499818</v>
      </c>
      <c r="P7351" s="10">
        <f>('b01'!P7352-'b02'!P$1)/'b02'!P$2</f>
        <v>-0.15603478966858381</v>
      </c>
      <c r="Q7351" s="40">
        <v>4.5200000000000002E-7</v>
      </c>
    </row>
    <row r="7352" spans="1:17" x14ac:dyDescent="0.35">
      <c r="A7352" s="5" t="s">
        <v>7471</v>
      </c>
      <c r="B7352" s="10">
        <f>('b01'!B7353-'b02'!B$1)/'b02'!B$2</f>
        <v>-7.7821528179812249E-2</v>
      </c>
      <c r="C7352" s="10">
        <f>('b01'!C7353-'b02'!C$1)/'b02'!C$2</f>
        <v>-0.99401789248309869</v>
      </c>
      <c r="D7352" s="10">
        <f>('b01'!D7353-'b02'!D$1)/'b02'!D$2</f>
        <v>0.96166387273879284</v>
      </c>
      <c r="E7352" s="10">
        <f>('b01'!E7353-'b02'!E$1)/'b02'!E$2</f>
        <v>-1.3343592263245605</v>
      </c>
      <c r="F7352" s="10">
        <f>('b01'!F7353-'b02'!F$1)/'b02'!F$2</f>
        <v>0.34082544118097508</v>
      </c>
      <c r="G7352" s="10">
        <f>('b01'!G7353-'b02'!G$1)/'b02'!G$2</f>
        <v>-1.1051333747855889</v>
      </c>
      <c r="H7352" s="10">
        <f>('b01'!H7353-'b02'!H$1)/'b02'!H$2</f>
        <v>0.10523844907253159</v>
      </c>
      <c r="I7352" s="10">
        <f>('b01'!I7353-'b02'!I$1)/'b02'!I$2</f>
        <v>-0.35936770782419841</v>
      </c>
      <c r="J7352" s="10">
        <f>('b01'!J7353-'b02'!J$1)/'b02'!J$2</f>
        <v>-1.3335422409786535</v>
      </c>
      <c r="K7352" s="10">
        <f>('b01'!K7353-'b02'!K$1)/'b02'!K$2</f>
        <v>-0.79624733576996609</v>
      </c>
      <c r="L7352" s="10">
        <f>('b01'!L7353-'b02'!L$1)/'b02'!L$2</f>
        <v>-0.5281673677615959</v>
      </c>
      <c r="M7352" s="10">
        <f>('b01'!M7353-'b02'!M$1)/'b02'!M$2</f>
        <v>-0.54609107343310048</v>
      </c>
      <c r="N7352" s="10">
        <f>('b01'!N7353-'b02'!N$1)/'b02'!N$2</f>
        <v>4.5322962637380379E-2</v>
      </c>
      <c r="O7352" s="10">
        <f>('b01'!O7353-'b02'!O$1)/'b02'!O$2</f>
        <v>-0.1743674879595378</v>
      </c>
      <c r="P7352" s="10">
        <f>('b01'!P7353-'b02'!P$1)/'b02'!P$2</f>
        <v>-0.6604386458567264</v>
      </c>
      <c r="Q7352" s="40">
        <v>2.29E-7</v>
      </c>
    </row>
    <row r="7353" spans="1:17" x14ac:dyDescent="0.35">
      <c r="A7353" s="5" t="s">
        <v>7472</v>
      </c>
      <c r="B7353" s="10">
        <f>('b01'!B7354-'b02'!B$1)/'b02'!B$2</f>
        <v>-1.4458221157481375</v>
      </c>
      <c r="C7353" s="10">
        <f>('b01'!C7354-'b02'!C$1)/'b02'!C$2</f>
        <v>-0.99401789248309869</v>
      </c>
      <c r="D7353" s="10">
        <f>('b01'!D7354-'b02'!D$1)/'b02'!D$2</f>
        <v>-0.47859952809809925</v>
      </c>
      <c r="E7353" s="10">
        <f>('b01'!E7354-'b02'!E$1)/'b02'!E$2</f>
        <v>-0.4154405390973171</v>
      </c>
      <c r="F7353" s="10">
        <f>('b01'!F7354-'b02'!F$1)/'b02'!F$2</f>
        <v>-1.2663065928849517</v>
      </c>
      <c r="G7353" s="10">
        <f>('b01'!G7354-'b02'!G$1)/'b02'!G$2</f>
        <v>-0.81135075713818483</v>
      </c>
      <c r="H7353" s="10">
        <f>('b01'!H7354-'b02'!H$1)/'b02'!H$2</f>
        <v>0.26482106757201235</v>
      </c>
      <c r="I7353" s="10">
        <f>('b01'!I7354-'b02'!I$1)/'b02'!I$2</f>
        <v>-0.70605320910051239</v>
      </c>
      <c r="J7353" s="10">
        <f>('b01'!J7354-'b02'!J$1)/'b02'!J$2</f>
        <v>-0.3953189945872263</v>
      </c>
      <c r="K7353" s="10">
        <f>('b01'!K7354-'b02'!K$1)/'b02'!K$2</f>
        <v>-6.4434158179316206E-2</v>
      </c>
      <c r="L7353" s="10">
        <f>('b01'!L7354-'b02'!L$1)/'b02'!L$2</f>
        <v>-0.50030793155135678</v>
      </c>
      <c r="M7353" s="10">
        <f>('b01'!M7354-'b02'!M$1)/'b02'!M$2</f>
        <v>-0.30876115935663534</v>
      </c>
      <c r="N7353" s="10">
        <f>('b01'!N7354-'b02'!N$1)/'b02'!N$2</f>
        <v>-0.72909025338486577</v>
      </c>
      <c r="O7353" s="10">
        <f>('b01'!O7354-'b02'!O$1)/'b02'!O$2</f>
        <v>-0.98099284906254314</v>
      </c>
      <c r="P7353" s="10">
        <f>('b01'!P7354-'b02'!P$1)/'b02'!P$2</f>
        <v>-0.61907310346172284</v>
      </c>
      <c r="Q7353" s="40">
        <v>9.3099999999999996E-7</v>
      </c>
    </row>
    <row r="7354" spans="1:17" x14ac:dyDescent="0.35">
      <c r="A7354" s="5" t="s">
        <v>7473</v>
      </c>
      <c r="B7354" s="10">
        <f>('b01'!B7355-'b02'!B$1)/'b02'!B$2</f>
        <v>-1.1235106766728713</v>
      </c>
      <c r="C7354" s="10">
        <f>('b01'!C7355-'b02'!C$1)/'b02'!C$2</f>
        <v>1.0060181084889304</v>
      </c>
      <c r="D7354" s="10">
        <f>('b01'!D7355-'b02'!D$1)/'b02'!D$2</f>
        <v>-0.47859952809809925</v>
      </c>
      <c r="E7354" s="10">
        <f>('b01'!E7355-'b02'!E$1)/'b02'!E$2</f>
        <v>-1.075588286517835</v>
      </c>
      <c r="F7354" s="10">
        <f>('b01'!F7355-'b02'!F$1)/'b02'!F$2</f>
        <v>1.3963245979719441</v>
      </c>
      <c r="G7354" s="10">
        <f>('b01'!G7355-'b02'!G$1)/'b02'!G$2</f>
        <v>-0.53589874676018912</v>
      </c>
      <c r="H7354" s="10">
        <f>('b01'!H7355-'b02'!H$1)/'b02'!H$2</f>
        <v>0.96119928145394784</v>
      </c>
      <c r="I7354" s="10">
        <f>('b01'!I7355-'b02'!I$1)/'b02'!I$2</f>
        <v>-0.58474847404364472</v>
      </c>
      <c r="J7354" s="10">
        <f>('b01'!J7355-'b02'!J$1)/'b02'!J$2</f>
        <v>-0.46019628018377012</v>
      </c>
      <c r="K7354" s="10">
        <f>('b01'!K7355-'b02'!K$1)/'b02'!K$2</f>
        <v>-0.50275464118221747</v>
      </c>
      <c r="L7354" s="10">
        <f>('b01'!L7355-'b02'!L$1)/'b02'!L$2</f>
        <v>-0.53047949578653331</v>
      </c>
      <c r="M7354" s="10">
        <f>('b01'!M7355-'b02'!M$1)/'b02'!M$2</f>
        <v>-0.60553839302628576</v>
      </c>
      <c r="N7354" s="10">
        <f>('b01'!N7355-'b02'!N$1)/'b02'!N$2</f>
        <v>-1.0167934142391259</v>
      </c>
      <c r="O7354" s="10">
        <f>('b01'!O7355-'b02'!O$1)/'b02'!O$2</f>
        <v>-0.92508784967798929</v>
      </c>
      <c r="P7354" s="10">
        <f>('b01'!P7355-'b02'!P$1)/'b02'!P$2</f>
        <v>-0.65804780784509254</v>
      </c>
      <c r="Q7354" s="40">
        <v>3.7200000000000001E-10</v>
      </c>
    </row>
    <row r="7355" spans="1:17" x14ac:dyDescent="0.35">
      <c r="A7355" s="5" t="s">
        <v>7474</v>
      </c>
      <c r="B7355" s="10">
        <f>('b01'!B7356-'b02'!B$1)/'b02'!B$2</f>
        <v>-0.40217475917682244</v>
      </c>
      <c r="C7355" s="10">
        <f>('b01'!C7356-'b02'!C$1)/'b02'!C$2</f>
        <v>-0.99401789248309869</v>
      </c>
      <c r="D7355" s="10">
        <f>('b01'!D7356-'b02'!D$1)/'b02'!D$2</f>
        <v>-0.47859952809809925</v>
      </c>
      <c r="E7355" s="10">
        <f>('b01'!E7356-'b02'!E$1)/'b02'!E$2</f>
        <v>-1.1787610362218897</v>
      </c>
      <c r="F7355" s="10">
        <f>('b01'!F7356-'b02'!F$1)/'b02'!F$2</f>
        <v>-1.5000795276648731</v>
      </c>
      <c r="G7355" s="10">
        <f>('b01'!G7356-'b02'!G$1)/'b02'!G$2</f>
        <v>-1.5042691707547127</v>
      </c>
      <c r="H7355" s="10">
        <f>('b01'!H7356-'b02'!H$1)/'b02'!H$2</f>
        <v>-0.53421113307797774</v>
      </c>
      <c r="I7355" s="10">
        <f>('b01'!I7356-'b02'!I$1)/'b02'!I$2</f>
        <v>-0.58073058581002868</v>
      </c>
      <c r="J7355" s="10">
        <f>('b01'!J7356-'b02'!J$1)/'b02'!J$2</f>
        <v>-1.4415806617218923</v>
      </c>
      <c r="K7355" s="10">
        <f>('b01'!K7356-'b02'!K$1)/'b02'!K$2</f>
        <v>-0.77683584207063938</v>
      </c>
      <c r="L7355" s="10">
        <f>('b01'!L7356-'b02'!L$1)/'b02'!L$2</f>
        <v>-0.52502568414718731</v>
      </c>
      <c r="M7355" s="10">
        <f>('b01'!M7356-'b02'!M$1)/'b02'!M$2</f>
        <v>-0.37856463306416865</v>
      </c>
      <c r="N7355" s="10">
        <f>('b01'!N7356-'b02'!N$1)/'b02'!N$2</f>
        <v>-0.68995764663094861</v>
      </c>
      <c r="O7355" s="10">
        <f>('b01'!O7356-'b02'!O$1)/'b02'!O$2</f>
        <v>-1.1171231275962339</v>
      </c>
      <c r="P7355" s="10">
        <f>('b01'!P7356-'b02'!P$1)/'b02'!P$2</f>
        <v>-6.4090090311580972E-3</v>
      </c>
      <c r="Q7355" s="40">
        <v>1.7999999999999999E-6</v>
      </c>
    </row>
    <row r="7356" spans="1:17" x14ac:dyDescent="0.35">
      <c r="A7356" s="5" t="s">
        <v>7475</v>
      </c>
      <c r="B7356" s="10">
        <f>('b01'!B7357-'b02'!B$1)/'b02'!B$2</f>
        <v>1.3155556161301853</v>
      </c>
      <c r="C7356" s="10">
        <f>('b01'!C7357-'b02'!C$1)/'b02'!C$2</f>
        <v>-0.99401789248309869</v>
      </c>
      <c r="D7356" s="10">
        <f>('b01'!D7357-'b02'!D$1)/'b02'!D$2</f>
        <v>-0.47859952809809925</v>
      </c>
      <c r="E7356" s="10">
        <f>('b01'!E7357-'b02'!E$1)/'b02'!E$2</f>
        <v>0.43714843880415899</v>
      </c>
      <c r="F7356" s="10">
        <f>('b01'!F7357-'b02'!F$1)/'b02'!F$2</f>
        <v>-1.3988359954095142</v>
      </c>
      <c r="G7356" s="10">
        <f>('b01'!G7357-'b02'!G$1)/'b02'!G$2</f>
        <v>-0.16231774598223345</v>
      </c>
      <c r="H7356" s="10">
        <f>('b01'!H7357-'b02'!H$1)/'b02'!H$2</f>
        <v>0.20122427771610385</v>
      </c>
      <c r="I7356" s="10">
        <f>('b01'!I7357-'b02'!I$1)/'b02'!I$2</f>
        <v>-1.0405198068966295</v>
      </c>
      <c r="J7356" s="10">
        <f>('b01'!J7357-'b02'!J$1)/'b02'!J$2</f>
        <v>6.3973852160913322E-2</v>
      </c>
      <c r="K7356" s="10">
        <f>('b01'!K7357-'b02'!K$1)/'b02'!K$2</f>
        <v>-0.68648285623599659</v>
      </c>
      <c r="L7356" s="10">
        <f>('b01'!L7357-'b02'!L$1)/'b02'!L$2</f>
        <v>-0.56030494732138991</v>
      </c>
      <c r="M7356" s="10">
        <f>('b01'!M7357-'b02'!M$1)/'b02'!M$2</f>
        <v>-0.52507734565687147</v>
      </c>
      <c r="N7356" s="10">
        <f>('b01'!N7357-'b02'!N$1)/'b02'!N$2</f>
        <v>0.22271739945306379</v>
      </c>
      <c r="O7356" s="10">
        <f>('b01'!O7357-'b02'!O$1)/'b02'!O$2</f>
        <v>-0.77603337616966606</v>
      </c>
      <c r="P7356" s="10">
        <f>('b01'!P7357-'b02'!P$1)/'b02'!P$2</f>
        <v>-0.73399948531392467</v>
      </c>
      <c r="Q7356" s="40">
        <v>2.0500000000000002E-8</v>
      </c>
    </row>
    <row r="7357" spans="1:17" x14ac:dyDescent="0.35">
      <c r="A7357" s="5" t="s">
        <v>7476</v>
      </c>
      <c r="B7357" s="10">
        <f>('b01'!B7358-'b02'!B$1)/'b02'!B$2</f>
        <v>1.1705883896863778</v>
      </c>
      <c r="C7357" s="10">
        <f>('b01'!C7358-'b02'!C$1)/'b02'!C$2</f>
        <v>1.0060181084889304</v>
      </c>
      <c r="D7357" s="10">
        <f>('b01'!D7358-'b02'!D$1)/'b02'!D$2</f>
        <v>-0.47859952809809925</v>
      </c>
      <c r="E7357" s="10">
        <f>('b01'!E7358-'b02'!E$1)/'b02'!E$2</f>
        <v>0.1941474181694344</v>
      </c>
      <c r="F7357" s="10">
        <f>('b01'!F7358-'b02'!F$1)/'b02'!F$2</f>
        <v>0.57127049128631691</v>
      </c>
      <c r="G7357" s="10">
        <f>('b01'!G7358-'b02'!G$1)/'b02'!G$2</f>
        <v>0.38257625110546334</v>
      </c>
      <c r="H7357" s="10">
        <f>('b01'!H7358-'b02'!H$1)/'b02'!H$2</f>
        <v>0.75645897792270023</v>
      </c>
      <c r="I7357" s="10">
        <f>('b01'!I7358-'b02'!I$1)/'b02'!I$2</f>
        <v>-0.17404870768382408</v>
      </c>
      <c r="J7357" s="10">
        <f>('b01'!J7358-'b02'!J$1)/'b02'!J$2</f>
        <v>0.28612001205595017</v>
      </c>
      <c r="K7357" s="10">
        <f>('b01'!K7358-'b02'!K$1)/'b02'!K$2</f>
        <v>-0.84427659213558781</v>
      </c>
      <c r="L7357" s="10">
        <f>('b01'!L7358-'b02'!L$1)/'b02'!L$2</f>
        <v>-0.51353795373747668</v>
      </c>
      <c r="M7357" s="10">
        <f>('b01'!M7358-'b02'!M$1)/'b02'!M$2</f>
        <v>-0.68382937739387817</v>
      </c>
      <c r="N7357" s="10">
        <f>('b01'!N7358-'b02'!N$1)/'b02'!N$2</f>
        <v>0.47984602231744206</v>
      </c>
      <c r="O7357" s="10">
        <f>('b01'!O7358-'b02'!O$1)/'b02'!O$2</f>
        <v>-0.30769326106681455</v>
      </c>
      <c r="P7357" s="10">
        <f>('b01'!P7358-'b02'!P$1)/'b02'!P$2</f>
        <v>-0.91084644647010582</v>
      </c>
      <c r="Q7357" s="40">
        <v>5.0799999999999998E-9</v>
      </c>
    </row>
    <row r="7358" spans="1:17" x14ac:dyDescent="0.35">
      <c r="A7358" s="5" t="s">
        <v>7477</v>
      </c>
      <c r="B7358" s="10">
        <f>('b01'!B7359-'b02'!B$1)/'b02'!B$2</f>
        <v>1.8125861067946689</v>
      </c>
      <c r="C7358" s="10">
        <f>('b01'!C7359-'b02'!C$1)/'b02'!C$2</f>
        <v>-0.99401789248309869</v>
      </c>
      <c r="D7358" s="10">
        <f>('b01'!D7359-'b02'!D$1)/'b02'!D$2</f>
        <v>0.96166387273879284</v>
      </c>
      <c r="E7358" s="10">
        <f>('b01'!E7359-'b02'!E$1)/'b02'!E$2</f>
        <v>-0.6902630035594346</v>
      </c>
      <c r="F7358" s="10">
        <f>('b01'!F7359-'b02'!F$1)/'b02'!F$2</f>
        <v>-0.86079189814512724</v>
      </c>
      <c r="G7358" s="10">
        <f>('b01'!G7359-'b02'!G$1)/'b02'!G$2</f>
        <v>-0.90800909182319167</v>
      </c>
      <c r="H7358" s="10">
        <f>('b01'!H7359-'b02'!H$1)/'b02'!H$2</f>
        <v>0.19649244325981727</v>
      </c>
      <c r="I7358" s="10">
        <f>('b01'!I7359-'b02'!I$1)/'b02'!I$2</f>
        <v>-0.86948638488860641</v>
      </c>
      <c r="J7358" s="10">
        <f>('b01'!J7359-'b02'!J$1)/'b02'!J$2</f>
        <v>0.18697615471671883</v>
      </c>
      <c r="K7358" s="10">
        <f>('b01'!K7359-'b02'!K$1)/'b02'!K$2</f>
        <v>-0.8033002860202354</v>
      </c>
      <c r="L7358" s="10">
        <f>('b01'!L7359-'b02'!L$1)/'b02'!L$2</f>
        <v>-0.4989281156448141</v>
      </c>
      <c r="M7358" s="10">
        <f>('b01'!M7359-'b02'!M$1)/'b02'!M$2</f>
        <v>-0.56784073486415676</v>
      </c>
      <c r="N7358" s="10">
        <f>('b01'!N7359-'b02'!N$1)/'b02'!N$2</f>
        <v>-0.94476638485021947</v>
      </c>
      <c r="O7358" s="10">
        <f>('b01'!O7359-'b02'!O$1)/'b02'!O$2</f>
        <v>-0.74953681194815303</v>
      </c>
      <c r="P7358" s="10">
        <f>('b01'!P7359-'b02'!P$1)/'b02'!P$2</f>
        <v>-0.2840189610354113</v>
      </c>
      <c r="Q7358" s="40">
        <v>2.85E-10</v>
      </c>
    </row>
    <row r="7359" spans="1:17" x14ac:dyDescent="0.35">
      <c r="A7359" s="5" t="s">
        <v>7478</v>
      </c>
      <c r="B7359" s="10">
        <f>('b01'!B7360-'b02'!B$1)/'b02'!B$2</f>
        <v>-0.44184385937070147</v>
      </c>
      <c r="C7359" s="10">
        <f>('b01'!C7360-'b02'!C$1)/'b02'!C$2</f>
        <v>-0.99401789248309869</v>
      </c>
      <c r="D7359" s="10">
        <f>('b01'!D7360-'b02'!D$1)/'b02'!D$2</f>
        <v>-0.47859952809809925</v>
      </c>
      <c r="E7359" s="10">
        <f>('b01'!E7360-'b02'!E$1)/'b02'!E$2</f>
        <v>7.0774474397079706E-2</v>
      </c>
      <c r="F7359" s="10">
        <f>('b01'!F7360-'b02'!F$1)/'b02'!F$2</f>
        <v>-1.2009619897114605</v>
      </c>
      <c r="G7359" s="10">
        <f>('b01'!G7360-'b02'!G$1)/'b02'!G$2</f>
        <v>-0.38910353159529482</v>
      </c>
      <c r="H7359" s="10">
        <f>('b01'!H7360-'b02'!H$1)/'b02'!H$2</f>
        <v>-1.5169433639862613</v>
      </c>
      <c r="I7359" s="10">
        <f>('b01'!I7360-'b02'!I$1)/'b02'!I$2</f>
        <v>1.6669739887206336</v>
      </c>
      <c r="J7359" s="10">
        <f>('b01'!J7360-'b02'!J$1)/'b02'!J$2</f>
        <v>1.1169521104189668</v>
      </c>
      <c r="K7359" s="10">
        <f>('b01'!K7360-'b02'!K$1)/'b02'!K$2</f>
        <v>1.7390710502828306</v>
      </c>
      <c r="L7359" s="10">
        <f>('b01'!L7360-'b02'!L$1)/'b02'!L$2</f>
        <v>1.9660574386570664</v>
      </c>
      <c r="M7359" s="10">
        <f>('b01'!M7360-'b02'!M$1)/'b02'!M$2</f>
        <v>1.4979630229524841</v>
      </c>
      <c r="N7359" s="10">
        <f>('b01'!N7360-'b02'!N$1)/'b02'!N$2</f>
        <v>1.7083643255022716</v>
      </c>
      <c r="O7359" s="10">
        <f>('b01'!O7360-'b02'!O$1)/'b02'!O$2</f>
        <v>1.3940580210971092</v>
      </c>
      <c r="P7359" s="10">
        <f>('b01'!P7360-'b02'!P$1)/'b02'!P$2</f>
        <v>2.7654841692363963</v>
      </c>
      <c r="Q7359" s="40">
        <v>0.98844693900000002</v>
      </c>
    </row>
    <row r="7360" spans="1:17" x14ac:dyDescent="0.35">
      <c r="A7360" s="5" t="s">
        <v>7479</v>
      </c>
      <c r="B7360" s="10">
        <f>('b01'!B7361-'b02'!B$1)/'b02'!B$2</f>
        <v>1.8222116972828895</v>
      </c>
      <c r="C7360" s="10">
        <f>('b01'!C7361-'b02'!C$1)/'b02'!C$2</f>
        <v>1.0060181084889304</v>
      </c>
      <c r="D7360" s="10">
        <f>('b01'!D7361-'b02'!D$1)/'b02'!D$2</f>
        <v>3.8421906744125769</v>
      </c>
      <c r="E7360" s="10">
        <f>('b01'!E7361-'b02'!E$1)/'b02'!E$2</f>
        <v>-0.72431737850825451</v>
      </c>
      <c r="F7360" s="10">
        <f>('b01'!F7361-'b02'!F$1)/'b02'!F$2</f>
        <v>1.6854392607483148</v>
      </c>
      <c r="G7360" s="10">
        <f>('b01'!G7361-'b02'!G$1)/'b02'!G$2</f>
        <v>-9.2262737005252157E-2</v>
      </c>
      <c r="H7360" s="10">
        <f>('b01'!H7361-'b02'!H$1)/'b02'!H$2</f>
        <v>0.31704390606574406</v>
      </c>
      <c r="I7360" s="10">
        <f>('b01'!I7361-'b02'!I$1)/'b02'!I$2</f>
        <v>-0.15777011864834387</v>
      </c>
      <c r="J7360" s="10">
        <f>('b01'!J7361-'b02'!J$1)/'b02'!J$2</f>
        <v>0.58340372372079963</v>
      </c>
      <c r="K7360" s="10">
        <f>('b01'!K7361-'b02'!K$1)/'b02'!K$2</f>
        <v>-0.67451145503721255</v>
      </c>
      <c r="L7360" s="10">
        <f>('b01'!L7361-'b02'!L$1)/'b02'!L$2</f>
        <v>-0.54516259134955003</v>
      </c>
      <c r="M7360" s="10">
        <f>('b01'!M7361-'b02'!M$1)/'b02'!M$2</f>
        <v>-0.54485220207840512</v>
      </c>
      <c r="N7360" s="10">
        <f>('b01'!N7361-'b02'!N$1)/'b02'!N$2</f>
        <v>-0.39964346867014933</v>
      </c>
      <c r="O7360" s="10">
        <f>('b01'!O7361-'b02'!O$1)/'b02'!O$2</f>
        <v>-0.91029951383789953</v>
      </c>
      <c r="P7360" s="10">
        <f>('b01'!P7361-'b02'!P$1)/'b02'!P$2</f>
        <v>0.31715555403510526</v>
      </c>
      <c r="Q7360" s="40">
        <v>3.12E-9</v>
      </c>
    </row>
    <row r="7361" spans="1:17" x14ac:dyDescent="0.35">
      <c r="A7361" s="5" t="s">
        <v>7480</v>
      </c>
      <c r="B7361" s="10">
        <f>('b01'!B7362-'b02'!B$1)/'b02'!B$2</f>
        <v>-9.5030917234509821E-2</v>
      </c>
      <c r="C7361" s="10">
        <f>('b01'!C7362-'b02'!C$1)/'b02'!C$2</f>
        <v>1.0060181084889304</v>
      </c>
      <c r="D7361" s="10">
        <f>('b01'!D7362-'b02'!D$1)/'b02'!D$2</f>
        <v>-0.47859952809809925</v>
      </c>
      <c r="E7361" s="10">
        <f>('b01'!E7362-'b02'!E$1)/'b02'!E$2</f>
        <v>-1.0148981732002995</v>
      </c>
      <c r="F7361" s="10">
        <f>('b01'!F7362-'b02'!F$1)/'b02'!F$2</f>
        <v>0.34606956156290491</v>
      </c>
      <c r="G7361" s="10">
        <f>('b01'!G7362-'b02'!G$1)/'b02'!G$2</f>
        <v>-0.81123976301296064</v>
      </c>
      <c r="H7361" s="10">
        <f>('b01'!H7362-'b02'!H$1)/'b02'!H$2</f>
        <v>0.80210688653246165</v>
      </c>
      <c r="I7361" s="10">
        <f>('b01'!I7362-'b02'!I$1)/'b02'!I$2</f>
        <v>-0.58240254836170613</v>
      </c>
      <c r="J7361" s="10">
        <f>('b01'!J7362-'b02'!J$1)/'b02'!J$2</f>
        <v>-0.90487579828295206</v>
      </c>
      <c r="K7361" s="10">
        <f>('b01'!K7362-'b02'!K$1)/'b02'!K$2</f>
        <v>-0.54143902669191146</v>
      </c>
      <c r="L7361" s="10">
        <f>('b01'!L7362-'b02'!L$1)/'b02'!L$2</f>
        <v>-0.5214541278731496</v>
      </c>
      <c r="M7361" s="10">
        <f>('b01'!M7362-'b02'!M$1)/'b02'!M$2</f>
        <v>-0.59069698131455084</v>
      </c>
      <c r="N7361" s="10">
        <f>('b01'!N7362-'b02'!N$1)/'b02'!N$2</f>
        <v>-0.38171099276757731</v>
      </c>
      <c r="O7361" s="10">
        <f>('b01'!O7362-'b02'!O$1)/'b02'!O$2</f>
        <v>-8.5295739037672486E-2</v>
      </c>
      <c r="P7361" s="10">
        <f>('b01'!P7362-'b02'!P$1)/'b02'!P$2</f>
        <v>-0.76016528691250163</v>
      </c>
      <c r="Q7361" s="40">
        <v>2.1299999999999999E-8</v>
      </c>
    </row>
    <row r="7362" spans="1:17" x14ac:dyDescent="0.35">
      <c r="A7362" s="5" t="s">
        <v>7481</v>
      </c>
      <c r="B7362" s="10">
        <f>('b01'!B7363-'b02'!B$1)/'b02'!B$2</f>
        <v>-1.1480121797337963</v>
      </c>
      <c r="C7362" s="10">
        <f>('b01'!C7363-'b02'!C$1)/'b02'!C$2</f>
        <v>1.0060181084889304</v>
      </c>
      <c r="D7362" s="10">
        <f>('b01'!D7363-'b02'!D$1)/'b02'!D$2</f>
        <v>-0.47859952809809925</v>
      </c>
      <c r="E7362" s="10">
        <f>('b01'!E7363-'b02'!E$1)/'b02'!E$2</f>
        <v>-1.5721148855575666</v>
      </c>
      <c r="F7362" s="10">
        <f>('b01'!F7363-'b02'!F$1)/'b02'!F$2</f>
        <v>2.6906985865358623E-2</v>
      </c>
      <c r="G7362" s="10">
        <f>('b01'!G7363-'b02'!G$1)/'b02'!G$2</f>
        <v>-1.4099447180855544</v>
      </c>
      <c r="H7362" s="10">
        <f>('b01'!H7363-'b02'!H$1)/'b02'!H$2</f>
        <v>0.75757916430448691</v>
      </c>
      <c r="I7362" s="10">
        <f>('b01'!I7363-'b02'!I$1)/'b02'!I$2</f>
        <v>-0.641790714232085</v>
      </c>
      <c r="J7362" s="10">
        <f>('b01'!J7363-'b02'!J$1)/'b02'!J$2</f>
        <v>-0.93446043765812958</v>
      </c>
      <c r="K7362" s="10">
        <f>('b01'!K7363-'b02'!K$1)/'b02'!K$2</f>
        <v>-0.53422363782596616</v>
      </c>
      <c r="L7362" s="10">
        <f>('b01'!L7363-'b02'!L$1)/'b02'!L$2</f>
        <v>-0.51216504454310974</v>
      </c>
      <c r="M7362" s="10">
        <f>('b01'!M7363-'b02'!M$1)/'b02'!M$2</f>
        <v>-0.58034832767884859</v>
      </c>
      <c r="N7362" s="10">
        <f>('b01'!N7363-'b02'!N$1)/'b02'!N$2</f>
        <v>-6.675848302022655E-2</v>
      </c>
      <c r="O7362" s="10">
        <f>('b01'!O7363-'b02'!O$1)/'b02'!O$2</f>
        <v>-0.45039203100506203</v>
      </c>
      <c r="P7362" s="10">
        <f>('b01'!P7363-'b02'!P$1)/'b02'!P$2</f>
        <v>-1.0119559869495589</v>
      </c>
      <c r="Q7362" s="40">
        <v>1.3799999999999999E-8</v>
      </c>
    </row>
    <row r="7363" spans="1:17" x14ac:dyDescent="0.35">
      <c r="A7363" s="5" t="s">
        <v>7482</v>
      </c>
      <c r="B7363" s="10">
        <f>('b01'!B7364-'b02'!B$1)/'b02'!B$2</f>
        <v>-1.8492218625726564</v>
      </c>
      <c r="C7363" s="10">
        <f>('b01'!C7364-'b02'!C$1)/'b02'!C$2</f>
        <v>1.0060181084889304</v>
      </c>
      <c r="D7363" s="10">
        <f>('b01'!D7364-'b02'!D$1)/'b02'!D$2</f>
        <v>-0.47859952809809925</v>
      </c>
      <c r="E7363" s="10">
        <f>('b01'!E7364-'b02'!E$1)/'b02'!E$2</f>
        <v>-0.75932378456432659</v>
      </c>
      <c r="F7363" s="10">
        <f>('b01'!F7364-'b02'!F$1)/'b02'!F$2</f>
        <v>-0.16278747512528172</v>
      </c>
      <c r="G7363" s="10">
        <f>('b01'!G7364-'b02'!G$1)/'b02'!G$2</f>
        <v>-0.74326390334418591</v>
      </c>
      <c r="H7363" s="10">
        <f>('b01'!H7364-'b02'!H$1)/'b02'!H$2</f>
        <v>1.0292529876110299</v>
      </c>
      <c r="I7363" s="10">
        <f>('b01'!I7364-'b02'!I$1)/'b02'!I$2</f>
        <v>-0.58381898593979509</v>
      </c>
      <c r="J7363" s="10">
        <f>('b01'!J7364-'b02'!J$1)/'b02'!J$2</f>
        <v>-0.33983433215335079</v>
      </c>
      <c r="K7363" s="10">
        <f>('b01'!K7364-'b02'!K$1)/'b02'!K$2</f>
        <v>-0.52265848242690094</v>
      </c>
      <c r="L7363" s="10">
        <f>('b01'!L7364-'b02'!L$1)/'b02'!L$2</f>
        <v>-0.53563282465584861</v>
      </c>
      <c r="M7363" s="10">
        <f>('b01'!M7364-'b02'!M$1)/'b02'!M$2</f>
        <v>-0.62320591819521209</v>
      </c>
      <c r="N7363" s="10">
        <f>('b01'!N7364-'b02'!N$1)/'b02'!N$2</f>
        <v>-0.65922009592873054</v>
      </c>
      <c r="O7363" s="10">
        <f>('b01'!O7364-'b02'!O$1)/'b02'!O$2</f>
        <v>-0.64833051645395767</v>
      </c>
      <c r="P7363" s="10">
        <f>('b01'!P7364-'b02'!P$1)/'b02'!P$2</f>
        <v>0.49791572759587999</v>
      </c>
      <c r="Q7363" s="40">
        <v>1.02E-7</v>
      </c>
    </row>
    <row r="7364" spans="1:17" x14ac:dyDescent="0.35">
      <c r="A7364" s="5" t="s">
        <v>7483</v>
      </c>
      <c r="B7364" s="10">
        <f>('b01'!B7365-'b02'!B$1)/'b02'!B$2</f>
        <v>-0.12332431957867382</v>
      </c>
      <c r="C7364" s="10">
        <f>('b01'!C7365-'b02'!C$1)/'b02'!C$2</f>
        <v>1.0060181084889304</v>
      </c>
      <c r="D7364" s="10">
        <f>('b01'!D7365-'b02'!D$1)/'b02'!D$2</f>
        <v>0.96166387273879284</v>
      </c>
      <c r="E7364" s="10">
        <f>('b01'!E7365-'b02'!E$1)/'b02'!E$2</f>
        <v>0.17407330830549672</v>
      </c>
      <c r="F7364" s="10">
        <f>('b01'!F7365-'b02'!F$1)/'b02'!F$2</f>
        <v>0.45435173991061639</v>
      </c>
      <c r="G7364" s="10">
        <f>('b01'!G7365-'b02'!G$1)/'b02'!G$2</f>
        <v>0.31863321479035162</v>
      </c>
      <c r="H7364" s="10">
        <f>('b01'!H7365-'b02'!H$1)/'b02'!H$2</f>
        <v>1.4678231424771784</v>
      </c>
      <c r="I7364" s="10">
        <f>('b01'!I7365-'b02'!I$1)/'b02'!I$2</f>
        <v>-5.1638025341162672E-2</v>
      </c>
      <c r="J7364" s="10">
        <f>('b01'!J7365-'b02'!J$1)/'b02'!J$2</f>
        <v>-1.3423507580018275</v>
      </c>
      <c r="K7364" s="10">
        <f>('b01'!K7365-'b02'!K$1)/'b02'!K$2</f>
        <v>-0.26871928324356248</v>
      </c>
      <c r="L7364" s="10">
        <f>('b01'!L7365-'b02'!L$1)/'b02'!L$2</f>
        <v>-0.51269216772007409</v>
      </c>
      <c r="M7364" s="10">
        <f>('b01'!M7365-'b02'!M$1)/'b02'!M$2</f>
        <v>-0.61487145044410119</v>
      </c>
      <c r="N7364" s="10">
        <f>('b01'!N7365-'b02'!N$1)/'b02'!N$2</f>
        <v>-0.93356142922554919</v>
      </c>
      <c r="O7364" s="10">
        <f>('b01'!O7365-'b02'!O$1)/'b02'!O$2</f>
        <v>-0.84767532268847556</v>
      </c>
      <c r="P7364" s="10">
        <f>('b01'!P7365-'b02'!P$1)/'b02'!P$2</f>
        <v>0.47654764609100225</v>
      </c>
      <c r="Q7364" s="40">
        <v>1.5600000000000001E-6</v>
      </c>
    </row>
    <row r="7365" spans="1:17" x14ac:dyDescent="0.35">
      <c r="A7365" s="5" t="s">
        <v>7484</v>
      </c>
      <c r="B7365" s="10">
        <f>('b01'!B7366-'b02'!B$1)/'b02'!B$2</f>
        <v>-0.45846987930490068</v>
      </c>
      <c r="C7365" s="10">
        <f>('b01'!C7366-'b02'!C$1)/'b02'!C$2</f>
        <v>-0.99401789248309869</v>
      </c>
      <c r="D7365" s="10">
        <f>('b01'!D7366-'b02'!D$1)/'b02'!D$2</f>
        <v>-0.47859952809809925</v>
      </c>
      <c r="E7365" s="10">
        <f>('b01'!E7366-'b02'!E$1)/'b02'!E$2</f>
        <v>-0.38981650230137982</v>
      </c>
      <c r="F7365" s="10">
        <f>('b01'!F7366-'b02'!F$1)/'b02'!F$2</f>
        <v>-9.9997181622968459E-2</v>
      </c>
      <c r="G7365" s="10">
        <f>('b01'!G7366-'b02'!G$1)/'b02'!G$2</f>
        <v>-0.39469459754515107</v>
      </c>
      <c r="H7365" s="10">
        <f>('b01'!H7366-'b02'!H$1)/'b02'!H$2</f>
        <v>-1.1612166751145081</v>
      </c>
      <c r="I7365" s="10">
        <f>('b01'!I7366-'b02'!I$1)/'b02'!I$2</f>
        <v>1.76993760892313</v>
      </c>
      <c r="J7365" s="10">
        <f>('b01'!J7366-'b02'!J$1)/'b02'!J$2</f>
        <v>1.4638599352302244</v>
      </c>
      <c r="K7365" s="10">
        <f>('b01'!K7366-'b02'!K$1)/'b02'!K$2</f>
        <v>1.8830048310679679</v>
      </c>
      <c r="L7365" s="10">
        <f>('b01'!L7366-'b02'!L$1)/'b02'!L$2</f>
        <v>1.8586039126610698</v>
      </c>
      <c r="M7365" s="10">
        <f>('b01'!M7366-'b02'!M$1)/'b02'!M$2</f>
        <v>1.2476000656459549</v>
      </c>
      <c r="N7365" s="10">
        <f>('b01'!N7366-'b02'!N$1)/'b02'!N$2</f>
        <v>1.452192173910263</v>
      </c>
      <c r="O7365" s="10">
        <f>('b01'!O7366-'b02'!O$1)/'b02'!O$2</f>
        <v>1.1401588629153252</v>
      </c>
      <c r="P7365" s="10">
        <f>('b01'!P7366-'b02'!P$1)/'b02'!P$2</f>
        <v>1.7602889390384611</v>
      </c>
      <c r="Q7365" s="40">
        <v>0.50993441399999995</v>
      </c>
    </row>
    <row r="7366" spans="1:17" x14ac:dyDescent="0.35">
      <c r="A7366" s="5" t="s">
        <v>7485</v>
      </c>
      <c r="B7366" s="10">
        <f>('b01'!B7367-'b02'!B$1)/'b02'!B$2</f>
        <v>2.9750950091910395E-3</v>
      </c>
      <c r="C7366" s="10">
        <f>('b01'!C7367-'b02'!C$1)/'b02'!C$2</f>
        <v>1.0060181084889304</v>
      </c>
      <c r="D7366" s="10">
        <f>('b01'!D7367-'b02'!D$1)/'b02'!D$2</f>
        <v>0.96166387273879284</v>
      </c>
      <c r="E7366" s="10">
        <f>('b01'!E7367-'b02'!E$1)/'b02'!E$2</f>
        <v>-0.32289098145310907</v>
      </c>
      <c r="F7366" s="10">
        <f>('b01'!F7367-'b02'!F$1)/'b02'!F$2</f>
        <v>1.3922246126948707</v>
      </c>
      <c r="G7366" s="10">
        <f>('b01'!G7367-'b02'!G$1)/'b02'!G$2</f>
        <v>0.20009479356593635</v>
      </c>
      <c r="H7366" s="10">
        <f>('b01'!H7367-'b02'!H$1)/'b02'!H$2</f>
        <v>0.9018454035636102</v>
      </c>
      <c r="I7366" s="10">
        <f>('b01'!I7367-'b02'!I$1)/'b02'!I$2</f>
        <v>-1.9768949505914801E-2</v>
      </c>
      <c r="J7366" s="10">
        <f>('b01'!J7367-'b02'!J$1)/'b02'!J$2</f>
        <v>-0.37919697218813503</v>
      </c>
      <c r="K7366" s="10">
        <f>('b01'!K7367-'b02'!K$1)/'b02'!K$2</f>
        <v>-0.12019787578428336</v>
      </c>
      <c r="L7366" s="10">
        <f>('b01'!L7367-'b02'!L$1)/'b02'!L$2</f>
        <v>-0.54286645246700349</v>
      </c>
      <c r="M7366" s="10">
        <f>('b01'!M7367-'b02'!M$1)/'b02'!M$2</f>
        <v>-0.47095861051315352</v>
      </c>
      <c r="N7366" s="10">
        <f>('b01'!N7367-'b02'!N$1)/'b02'!N$2</f>
        <v>-0.51660900117696074</v>
      </c>
      <c r="O7366" s="10">
        <f>('b01'!O7367-'b02'!O$1)/'b02'!O$2</f>
        <v>0.11688753905314429</v>
      </c>
      <c r="P7366" s="10">
        <f>('b01'!P7367-'b02'!P$1)/'b02'!P$2</f>
        <v>0.70429722500491398</v>
      </c>
      <c r="Q7366" s="40">
        <v>2.0999999999999999E-5</v>
      </c>
    </row>
    <row r="7367" spans="1:17" x14ac:dyDescent="0.35">
      <c r="A7367" s="5" t="s">
        <v>7486</v>
      </c>
      <c r="B7367" s="10">
        <f>('b01'!B7368-'b02'!B$1)/'b02'!B$2</f>
        <v>-1.4195705053257179</v>
      </c>
      <c r="C7367" s="10">
        <f>('b01'!C7368-'b02'!C$1)/'b02'!C$2</f>
        <v>-0.99401789248309869</v>
      </c>
      <c r="D7367" s="10">
        <f>('b01'!D7368-'b02'!D$1)/'b02'!D$2</f>
        <v>0.96166387273879284</v>
      </c>
      <c r="E7367" s="10">
        <f>('b01'!E7368-'b02'!E$1)/'b02'!E$2</f>
        <v>-1.2183817727135455</v>
      </c>
      <c r="F7367" s="10">
        <f>('b01'!F7368-'b02'!F$1)/'b02'!F$2</f>
        <v>-0.58690966672362987</v>
      </c>
      <c r="G7367" s="10">
        <f>('b01'!G7368-'b02'!G$1)/'b02'!G$2</f>
        <v>-1.2739768864954903</v>
      </c>
      <c r="H7367" s="10">
        <f>('b01'!H7368-'b02'!H$1)/'b02'!H$2</f>
        <v>0.45642942147964799</v>
      </c>
      <c r="I7367" s="10">
        <f>('b01'!I7368-'b02'!I$1)/'b02'!I$2</f>
        <v>-0.59275727861331962</v>
      </c>
      <c r="J7367" s="10">
        <f>('b01'!J7368-'b02'!J$1)/'b02'!J$2</f>
        <v>-0.13521936801664877</v>
      </c>
      <c r="K7367" s="10">
        <f>('b01'!K7368-'b02'!K$1)/'b02'!K$2</f>
        <v>-0.11223511966603603</v>
      </c>
      <c r="L7367" s="10">
        <f>('b01'!L7368-'b02'!L$1)/'b02'!L$2</f>
        <v>-0.54466037589226024</v>
      </c>
      <c r="M7367" s="10">
        <f>('b01'!M7368-'b02'!M$1)/'b02'!M$2</f>
        <v>-0.37299092755836705</v>
      </c>
      <c r="N7367" s="10">
        <f>('b01'!N7368-'b02'!N$1)/'b02'!N$2</f>
        <v>-1.5074770949089089</v>
      </c>
      <c r="O7367" s="10">
        <f>('b01'!O7368-'b02'!O$1)/'b02'!O$2</f>
        <v>-0.89110625338690319</v>
      </c>
      <c r="P7367" s="10">
        <f>('b01'!P7368-'b02'!P$1)/'b02'!P$2</f>
        <v>-0.30845659265560044</v>
      </c>
      <c r="Q7367" s="40">
        <v>4.2699999999999999E-8</v>
      </c>
    </row>
    <row r="7368" spans="1:17" x14ac:dyDescent="0.35">
      <c r="A7368" s="5" t="s">
        <v>7487</v>
      </c>
      <c r="B7368" s="10">
        <f>('b01'!B7369-'b02'!B$1)/'b02'!B$2</f>
        <v>1.5909058410053452</v>
      </c>
      <c r="C7368" s="10">
        <f>('b01'!C7369-'b02'!C$1)/'b02'!C$2</f>
        <v>1.0060181084889304</v>
      </c>
      <c r="D7368" s="10">
        <f>('b01'!D7369-'b02'!D$1)/'b02'!D$2</f>
        <v>-0.47859952809809925</v>
      </c>
      <c r="E7368" s="10">
        <f>('b01'!E7369-'b02'!E$1)/'b02'!E$2</f>
        <v>-0.25452505531024472</v>
      </c>
      <c r="F7368" s="10">
        <f>('b01'!F7369-'b02'!F$1)/'b02'!F$2</f>
        <v>1.1121681476647778</v>
      </c>
      <c r="G7368" s="10">
        <f>('b01'!G7369-'b02'!G$1)/'b02'!G$2</f>
        <v>0.16340486106693511</v>
      </c>
      <c r="H7368" s="10">
        <f>('b01'!H7369-'b02'!H$1)/'b02'!H$2</f>
        <v>-0.10017521905308921</v>
      </c>
      <c r="I7368" s="10">
        <f>('b01'!I7369-'b02'!I$1)/'b02'!I$2</f>
        <v>-0.12352392447468004</v>
      </c>
      <c r="J7368" s="10">
        <f>('b01'!J7369-'b02'!J$1)/'b02'!J$2</f>
        <v>2.3128925354781997E-2</v>
      </c>
      <c r="K7368" s="10">
        <f>('b01'!K7369-'b02'!K$1)/'b02'!K$2</f>
        <v>-0.77077913751807603</v>
      </c>
      <c r="L7368" s="10">
        <f>('b01'!L7369-'b02'!L$1)/'b02'!L$2</f>
        <v>-0.49231119362558268</v>
      </c>
      <c r="M7368" s="10">
        <f>('b01'!M7369-'b02'!M$1)/'b02'!M$2</f>
        <v>-0.48995080593562651</v>
      </c>
      <c r="N7368" s="10">
        <f>('b01'!N7369-'b02'!N$1)/'b02'!N$2</f>
        <v>-0.16929496176536707</v>
      </c>
      <c r="O7368" s="10">
        <f>('b01'!O7369-'b02'!O$1)/'b02'!O$2</f>
        <v>-0.56186666262365748</v>
      </c>
      <c r="P7368" s="10">
        <f>('b01'!P7369-'b02'!P$1)/'b02'!P$2</f>
        <v>1.3602527047667339</v>
      </c>
      <c r="Q7368" s="40">
        <v>2.0600000000000002E-6</v>
      </c>
    </row>
    <row r="7369" spans="1:17" x14ac:dyDescent="0.35">
      <c r="A7369" s="5" t="s">
        <v>7488</v>
      </c>
      <c r="B7369" s="10">
        <f>('b01'!B7370-'b02'!B$1)/'b02'!B$2</f>
        <v>0.28211721916758936</v>
      </c>
      <c r="C7369" s="10">
        <f>('b01'!C7370-'b02'!C$1)/'b02'!C$2</f>
        <v>-0.99401789248309869</v>
      </c>
      <c r="D7369" s="10">
        <f>('b01'!D7370-'b02'!D$1)/'b02'!D$2</f>
        <v>-0.47859952809809925</v>
      </c>
      <c r="E7369" s="10">
        <f>('b01'!E7370-'b02'!E$1)/'b02'!E$2</f>
        <v>2.5214576276482279</v>
      </c>
      <c r="F7369" s="10">
        <f>('b01'!F7370-'b02'!F$1)/'b02'!F$2</f>
        <v>-1.6074764721111265</v>
      </c>
      <c r="G7369" s="10">
        <f>('b01'!G7370-'b02'!G$1)/'b02'!G$2</f>
        <v>1.4280460954067218</v>
      </c>
      <c r="H7369" s="10">
        <f>('b01'!H7370-'b02'!H$1)/'b02'!H$2</f>
        <v>-1.3745273011276018</v>
      </c>
      <c r="I7369" s="10">
        <f>('b01'!I7370-'b02'!I$1)/'b02'!I$2</f>
        <v>1.9733606197550111</v>
      </c>
      <c r="J7369" s="10">
        <f>('b01'!J7370-'b02'!J$1)/'b02'!J$2</f>
        <v>1.6529130420284548</v>
      </c>
      <c r="K7369" s="10">
        <f>('b01'!K7370-'b02'!K$1)/'b02'!K$2</f>
        <v>1.9424163195580566</v>
      </c>
      <c r="L7369" s="10">
        <f>('b01'!L7370-'b02'!L$1)/'b02'!L$2</f>
        <v>1.8255360757124688</v>
      </c>
      <c r="M7369" s="10">
        <f>('b01'!M7370-'b02'!M$1)/'b02'!M$2</f>
        <v>1.4733024495762679</v>
      </c>
      <c r="N7369" s="10">
        <f>('b01'!N7370-'b02'!N$1)/'b02'!N$2</f>
        <v>2.0543811484771024</v>
      </c>
      <c r="O7369" s="10">
        <f>('b01'!O7370-'b02'!O$1)/'b02'!O$2</f>
        <v>0.89653586103598748</v>
      </c>
      <c r="P7369" s="10">
        <f>('b01'!P7370-'b02'!P$1)/'b02'!P$2</f>
        <v>1.250398676471943</v>
      </c>
      <c r="Q7369" s="40">
        <v>0.97896904600000001</v>
      </c>
    </row>
    <row r="7370" spans="1:17" x14ac:dyDescent="0.35">
      <c r="A7370" s="5" t="s">
        <v>7489</v>
      </c>
      <c r="B7370" s="10">
        <f>('b01'!B7371-'b02'!B$1)/'b02'!B$2</f>
        <v>0.33082854072919082</v>
      </c>
      <c r="C7370" s="10">
        <f>('b01'!C7371-'b02'!C$1)/'b02'!C$2</f>
        <v>-0.99401789248309869</v>
      </c>
      <c r="D7370" s="10">
        <f>('b01'!D7371-'b02'!D$1)/'b02'!D$2</f>
        <v>-0.47859952809809925</v>
      </c>
      <c r="E7370" s="10">
        <f>('b01'!E7371-'b02'!E$1)/'b02'!E$2</f>
        <v>1.162802192371303</v>
      </c>
      <c r="F7370" s="10">
        <f>('b01'!F7371-'b02'!F$1)/'b02'!F$2</f>
        <v>0.54114528020044739</v>
      </c>
      <c r="G7370" s="10">
        <f>('b01'!G7371-'b02'!G$1)/'b02'!G$2</f>
        <v>1.2687806021002552</v>
      </c>
      <c r="H7370" s="10">
        <f>('b01'!H7371-'b02'!H$1)/'b02'!H$2</f>
        <v>-2.176100476187993</v>
      </c>
      <c r="I7370" s="10">
        <f>('b01'!I7371-'b02'!I$1)/'b02'!I$2</f>
        <v>1.8158747518595875</v>
      </c>
      <c r="J7370" s="10">
        <f>('b01'!J7371-'b02'!J$1)/'b02'!J$2</f>
        <v>0.87453232030764116</v>
      </c>
      <c r="K7370" s="10">
        <f>('b01'!K7371-'b02'!K$1)/'b02'!K$2</f>
        <v>1.7153666619087304</v>
      </c>
      <c r="L7370" s="10">
        <f>('b01'!L7371-'b02'!L$1)/'b02'!L$2</f>
        <v>1.9445095219599082</v>
      </c>
      <c r="M7370" s="10">
        <f>('b01'!M7371-'b02'!M$1)/'b02'!M$2</f>
        <v>2.3554795559299873</v>
      </c>
      <c r="N7370" s="10">
        <f>('b01'!N7371-'b02'!N$1)/'b02'!N$2</f>
        <v>1.2456465551944369</v>
      </c>
      <c r="O7370" s="10">
        <f>('b01'!O7371-'b02'!O$1)/'b02'!O$2</f>
        <v>1.8047550035056514</v>
      </c>
      <c r="P7370" s="10">
        <f>('b01'!P7371-'b02'!P$1)/'b02'!P$2</f>
        <v>0.53417092851057202</v>
      </c>
      <c r="Q7370" s="40">
        <v>0.88171283700000003</v>
      </c>
    </row>
    <row r="7371" spans="1:17" x14ac:dyDescent="0.35">
      <c r="A7371" s="5" t="s">
        <v>7490</v>
      </c>
      <c r="B7371" s="10">
        <f>('b01'!B7372-'b02'!B$1)/'b02'!B$2</f>
        <v>-1.3075636341900598</v>
      </c>
      <c r="C7371" s="10">
        <f>('b01'!C7372-'b02'!C$1)/'b02'!C$2</f>
        <v>1.0060181084889304</v>
      </c>
      <c r="D7371" s="10">
        <f>('b01'!D7372-'b02'!D$1)/'b02'!D$2</f>
        <v>-0.47859952809809925</v>
      </c>
      <c r="E7371" s="10">
        <f>('b01'!E7372-'b02'!E$1)/'b02'!E$2</f>
        <v>-0.66633658945035179</v>
      </c>
      <c r="F7371" s="10">
        <f>('b01'!F7372-'b02'!F$1)/'b02'!F$2</f>
        <v>1.2805442459219549</v>
      </c>
      <c r="G7371" s="10">
        <f>('b01'!G7372-'b02'!G$1)/'b02'!G$2</f>
        <v>-0.17490207140185576</v>
      </c>
      <c r="H7371" s="10">
        <f>('b01'!H7372-'b02'!H$1)/'b02'!H$2</f>
        <v>1.0303298998588049</v>
      </c>
      <c r="I7371" s="10">
        <f>('b01'!I7372-'b02'!I$1)/'b02'!I$2</f>
        <v>-0.51086526235972107</v>
      </c>
      <c r="J7371" s="10">
        <f>('b01'!J7372-'b02'!J$1)/'b02'!J$2</f>
        <v>-0.67289098907608647</v>
      </c>
      <c r="K7371" s="10">
        <f>('b01'!K7372-'b02'!K$1)/'b02'!K$2</f>
        <v>-0.54296913054702822</v>
      </c>
      <c r="L7371" s="10">
        <f>('b01'!L7372-'b02'!L$1)/'b02'!L$2</f>
        <v>-0.51974349428064748</v>
      </c>
      <c r="M7371" s="10">
        <f>('b01'!M7372-'b02'!M$1)/'b02'!M$2</f>
        <v>-0.62983423767865776</v>
      </c>
      <c r="N7371" s="10">
        <f>('b01'!N7372-'b02'!N$1)/'b02'!N$2</f>
        <v>-0.31106093515998068</v>
      </c>
      <c r="O7371" s="10">
        <f>('b01'!O7372-'b02'!O$1)/'b02'!O$2</f>
        <v>0.70848588803367807</v>
      </c>
      <c r="P7371" s="10">
        <f>('b01'!P7372-'b02'!P$1)/'b02'!P$2</f>
        <v>-0.64515816620775934</v>
      </c>
      <c r="Q7371" s="40">
        <v>8.35E-8</v>
      </c>
    </row>
    <row r="7372" spans="1:17" x14ac:dyDescent="0.35">
      <c r="A7372" s="5" t="s">
        <v>7491</v>
      </c>
      <c r="B7372" s="10">
        <f>('b01'!B7373-'b02'!B$1)/'b02'!B$2</f>
        <v>1.6544930751396509</v>
      </c>
      <c r="C7372" s="10">
        <f>('b01'!C7373-'b02'!C$1)/'b02'!C$2</f>
        <v>1.0060181084889304</v>
      </c>
      <c r="D7372" s="10">
        <f>('b01'!D7373-'b02'!D$1)/'b02'!D$2</f>
        <v>-0.47859952809809925</v>
      </c>
      <c r="E7372" s="10">
        <f>('b01'!E7373-'b02'!E$1)/'b02'!E$2</f>
        <v>0.16551168447863651</v>
      </c>
      <c r="F7372" s="10">
        <f>('b01'!F7373-'b02'!F$1)/'b02'!F$2</f>
        <v>0.55443628516903987</v>
      </c>
      <c r="G7372" s="10">
        <f>('b01'!G7373-'b02'!G$1)/'b02'!G$2</f>
        <v>0.34945474715710978</v>
      </c>
      <c r="H7372" s="10">
        <f>('b01'!H7373-'b02'!H$1)/'b02'!H$2</f>
        <v>1.2670046867102143</v>
      </c>
      <c r="I7372" s="10">
        <f>('b01'!I7373-'b02'!I$1)/'b02'!I$2</f>
        <v>-0.1831834723493867</v>
      </c>
      <c r="J7372" s="10">
        <f>('b01'!J7373-'b02'!J$1)/'b02'!J$2</f>
        <v>0.19360409829903069</v>
      </c>
      <c r="K7372" s="10">
        <f>('b01'!K7373-'b02'!K$1)/'b02'!K$2</f>
        <v>-0.76199964037110146</v>
      </c>
      <c r="L7372" s="10">
        <f>('b01'!L7373-'b02'!L$1)/'b02'!L$2</f>
        <v>-0.52920820513828293</v>
      </c>
      <c r="M7372" s="10">
        <f>('b01'!M7373-'b02'!M$1)/'b02'!M$2</f>
        <v>-0.73333491514285554</v>
      </c>
      <c r="N7372" s="10">
        <f>('b01'!N7373-'b02'!N$1)/'b02'!N$2</f>
        <v>-5.8122763095200529E-2</v>
      </c>
      <c r="O7372" s="10">
        <f>('b01'!O7373-'b02'!O$1)/'b02'!O$2</f>
        <v>-0.23351236340993678</v>
      </c>
      <c r="P7372" s="10">
        <f>('b01'!P7373-'b02'!P$1)/'b02'!P$2</f>
        <v>-0.70469201624767375</v>
      </c>
      <c r="Q7372" s="40">
        <v>1.07E-9</v>
      </c>
    </row>
    <row r="7373" spans="1:17" x14ac:dyDescent="0.35">
      <c r="A7373" s="5" t="s">
        <v>7492</v>
      </c>
      <c r="B7373" s="10">
        <f>('b01'!B7374-'b02'!B$1)/'b02'!B$2</f>
        <v>-1.3863184654573191</v>
      </c>
      <c r="C7373" s="10">
        <f>('b01'!C7374-'b02'!C$1)/'b02'!C$2</f>
        <v>-0.99401789248309869</v>
      </c>
      <c r="D7373" s="10">
        <f>('b01'!D7374-'b02'!D$1)/'b02'!D$2</f>
        <v>-0.47859952809809925</v>
      </c>
      <c r="E7373" s="10">
        <f>('b01'!E7374-'b02'!E$1)/'b02'!E$2</f>
        <v>-0.92566662309970227</v>
      </c>
      <c r="F7373" s="10">
        <f>('b01'!F7374-'b02'!F$1)/'b02'!F$2</f>
        <v>-1.34331757305055</v>
      </c>
      <c r="G7373" s="10">
        <f>('b01'!G7374-'b02'!G$1)/'b02'!G$2</f>
        <v>-1.253022401722881</v>
      </c>
      <c r="H7373" s="10">
        <f>('b01'!H7374-'b02'!H$1)/'b02'!H$2</f>
        <v>0.11745410221094385</v>
      </c>
      <c r="I7373" s="10">
        <f>('b01'!I7374-'b02'!I$1)/'b02'!I$2</f>
        <v>-0.60770920270231088</v>
      </c>
      <c r="J7373" s="10">
        <f>('b01'!J7374-'b02'!J$1)/'b02'!J$2</f>
        <v>-0.75667561945976247</v>
      </c>
      <c r="K7373" s="10">
        <f>('b01'!K7374-'b02'!K$1)/'b02'!K$2</f>
        <v>-0.15641222791873444</v>
      </c>
      <c r="L7373" s="10">
        <f>('b01'!L7374-'b02'!L$1)/'b02'!L$2</f>
        <v>-0.50135250366870177</v>
      </c>
      <c r="M7373" s="10">
        <f>('b01'!M7374-'b02'!M$1)/'b02'!M$2</f>
        <v>-0.30477231249392328</v>
      </c>
      <c r="N7373" s="10">
        <f>('b01'!N7374-'b02'!N$1)/'b02'!N$2</f>
        <v>-0.37627259778915484</v>
      </c>
      <c r="O7373" s="10">
        <f>('b01'!O7374-'b02'!O$1)/'b02'!O$2</f>
        <v>-0.63258979351656552</v>
      </c>
      <c r="P7373" s="10">
        <f>('b01'!P7374-'b02'!P$1)/'b02'!P$2</f>
        <v>-0.36116900740108149</v>
      </c>
      <c r="Q7373" s="40">
        <v>1.11E-5</v>
      </c>
    </row>
    <row r="7374" spans="1:17" x14ac:dyDescent="0.35">
      <c r="A7374" s="5" t="s">
        <v>7493</v>
      </c>
      <c r="B7374" s="10">
        <f>('b01'!B7375-'b02'!B$1)/'b02'!B$2</f>
        <v>0.97195120415673408</v>
      </c>
      <c r="C7374" s="10">
        <f>('b01'!C7375-'b02'!C$1)/'b02'!C$2</f>
        <v>1.0060181084889304</v>
      </c>
      <c r="D7374" s="10">
        <f>('b01'!D7375-'b02'!D$1)/'b02'!D$2</f>
        <v>0.96166387273879284</v>
      </c>
      <c r="E7374" s="10">
        <f>('b01'!E7375-'b02'!E$1)/'b02'!E$2</f>
        <v>0.53683739955076837</v>
      </c>
      <c r="F7374" s="10">
        <f>('b01'!F7375-'b02'!F$1)/'b02'!F$2</f>
        <v>0.84007729536639664</v>
      </c>
      <c r="G7374" s="10">
        <f>('b01'!G7375-'b02'!G$1)/'b02'!G$2</f>
        <v>0.81165043991234354</v>
      </c>
      <c r="H7374" s="10">
        <f>('b01'!H7375-'b02'!H$1)/'b02'!H$2</f>
        <v>0.30863191883762042</v>
      </c>
      <c r="I7374" s="10">
        <f>('b01'!I7375-'b02'!I$1)/'b02'!I$2</f>
        <v>-7.2585665082972539E-2</v>
      </c>
      <c r="J7374" s="10">
        <f>('b01'!J7375-'b02'!J$1)/'b02'!J$2</f>
        <v>4.8519537191520447E-2</v>
      </c>
      <c r="K7374" s="10">
        <f>('b01'!K7375-'b02'!K$1)/'b02'!K$2</f>
        <v>-0.72275856523795501</v>
      </c>
      <c r="L7374" s="10">
        <f>('b01'!L7375-'b02'!L$1)/'b02'!L$2</f>
        <v>-0.53943451963147548</v>
      </c>
      <c r="M7374" s="10">
        <f>('b01'!M7375-'b02'!M$1)/'b02'!M$2</f>
        <v>-0.56078374799391595</v>
      </c>
      <c r="N7374" s="10">
        <f>('b01'!N7375-'b02'!N$1)/'b02'!N$2</f>
        <v>-0.58942136086844543</v>
      </c>
      <c r="O7374" s="10">
        <f>('b01'!O7375-'b02'!O$1)/'b02'!O$2</f>
        <v>-0.79773587108216548</v>
      </c>
      <c r="P7374" s="10">
        <f>('b01'!P7375-'b02'!P$1)/'b02'!P$2</f>
        <v>-0.37426361698599281</v>
      </c>
      <c r="Q7374" s="40">
        <v>2.8900000000000001E-8</v>
      </c>
    </row>
    <row r="7375" spans="1:17" x14ac:dyDescent="0.35">
      <c r="A7375" s="5" t="s">
        <v>7494</v>
      </c>
      <c r="B7375" s="10">
        <f>('b01'!B7376-'b02'!B$1)/'b02'!B$2</f>
        <v>-0.39429927605009668</v>
      </c>
      <c r="C7375" s="10">
        <f>('b01'!C7376-'b02'!C$1)/'b02'!C$2</f>
        <v>1.0060181084889304</v>
      </c>
      <c r="D7375" s="10">
        <f>('b01'!D7376-'b02'!D$1)/'b02'!D$2</f>
        <v>-0.47859952809809925</v>
      </c>
      <c r="E7375" s="10">
        <f>('b01'!E7376-'b02'!E$1)/'b02'!E$2</f>
        <v>0.85973480393913737</v>
      </c>
      <c r="F7375" s="10">
        <f>('b01'!F7376-'b02'!F$1)/'b02'!F$2</f>
        <v>0.9258837961701033</v>
      </c>
      <c r="G7375" s="10">
        <f>('b01'!G7376-'b02'!G$1)/'b02'!G$2</f>
        <v>1.15415307153238</v>
      </c>
      <c r="H7375" s="10">
        <f>('b01'!H7376-'b02'!H$1)/'b02'!H$2</f>
        <v>-1.5298314224917295</v>
      </c>
      <c r="I7375" s="10">
        <f>('b01'!I7376-'b02'!I$1)/'b02'!I$2</f>
        <v>1.7042201057265047</v>
      </c>
      <c r="J7375" s="10">
        <f>('b01'!J7376-'b02'!J$1)/'b02'!J$2</f>
        <v>1.9145202490525828</v>
      </c>
      <c r="K7375" s="10">
        <f>('b01'!K7376-'b02'!K$1)/'b02'!K$2</f>
        <v>2.0266504635019085</v>
      </c>
      <c r="L7375" s="10">
        <f>('b01'!L7376-'b02'!L$1)/'b02'!L$2</f>
        <v>1.8839725312739086</v>
      </c>
      <c r="M7375" s="10">
        <f>('b01'!M7376-'b02'!M$1)/'b02'!M$2</f>
        <v>1.6828416135146713</v>
      </c>
      <c r="N7375" s="10">
        <f>('b01'!N7376-'b02'!N$1)/'b02'!N$2</f>
        <v>2.4674876051799552</v>
      </c>
      <c r="O7375" s="10">
        <f>('b01'!O7376-'b02'!O$1)/'b02'!O$2</f>
        <v>1.4142882213583108</v>
      </c>
      <c r="P7375" s="10">
        <f>('b01'!P7376-'b02'!P$1)/'b02'!P$2</f>
        <v>1.5123624195883569</v>
      </c>
      <c r="Q7375" s="40">
        <v>0.98841376299999995</v>
      </c>
    </row>
    <row r="7376" spans="1:17" x14ac:dyDescent="0.35">
      <c r="A7376" s="5" t="s">
        <v>7495</v>
      </c>
      <c r="B7376" s="10">
        <f>('b01'!B7377-'b02'!B$1)/'b02'!B$2</f>
        <v>-0.96600101413835193</v>
      </c>
      <c r="C7376" s="10">
        <f>('b01'!C7377-'b02'!C$1)/'b02'!C$2</f>
        <v>-0.99401789248309869</v>
      </c>
      <c r="D7376" s="10">
        <f>('b01'!D7377-'b02'!D$1)/'b02'!D$2</f>
        <v>0.96166387273879284</v>
      </c>
      <c r="E7376" s="10">
        <f>('b01'!E7377-'b02'!E$1)/'b02'!E$2</f>
        <v>1.671263160443367</v>
      </c>
      <c r="F7376" s="10">
        <f>('b01'!F7377-'b02'!F$1)/'b02'!F$2</f>
        <v>0.1002938346567952</v>
      </c>
      <c r="G7376" s="10">
        <f>('b01'!G7377-'b02'!G$1)/'b02'!G$2</f>
        <v>1.5304824235419294</v>
      </c>
      <c r="H7376" s="10">
        <f>('b01'!H7377-'b02'!H$1)/'b02'!H$2</f>
        <v>-2.0866256820707392</v>
      </c>
      <c r="I7376" s="10">
        <f>('b01'!I7377-'b02'!I$1)/'b02'!I$2</f>
        <v>1.8118992594318493</v>
      </c>
      <c r="J7376" s="10">
        <f>('b01'!J7377-'b02'!J$1)/'b02'!J$2</f>
        <v>1.0859837370317231</v>
      </c>
      <c r="K7376" s="10">
        <f>('b01'!K7377-'b02'!K$1)/'b02'!K$2</f>
        <v>1.7311118476441749</v>
      </c>
      <c r="L7376" s="10">
        <f>('b01'!L7377-'b02'!L$1)/'b02'!L$2</f>
        <v>1.9658820102418944</v>
      </c>
      <c r="M7376" s="10">
        <f>('b01'!M7377-'b02'!M$1)/'b02'!M$2</f>
        <v>2.2202160637263342</v>
      </c>
      <c r="N7376" s="10">
        <f>('b01'!N7377-'b02'!N$1)/'b02'!N$2</f>
        <v>1.4252644787459638</v>
      </c>
      <c r="O7376" s="10">
        <f>('b01'!O7377-'b02'!O$1)/'b02'!O$2</f>
        <v>2.1515897578913039</v>
      </c>
      <c r="P7376" s="10">
        <f>('b01'!P7377-'b02'!P$1)/'b02'!P$2</f>
        <v>0.99001025040030766</v>
      </c>
      <c r="Q7376" s="40">
        <v>0.99131060100000001</v>
      </c>
    </row>
    <row r="7377" spans="1:17" x14ac:dyDescent="0.35">
      <c r="A7377" s="5" t="s">
        <v>7496</v>
      </c>
      <c r="B7377" s="10">
        <f>('b01'!B7378-'b02'!B$1)/'b02'!B$2</f>
        <v>1.4972750971653808</v>
      </c>
      <c r="C7377" s="10">
        <f>('b01'!C7378-'b02'!C$1)/'b02'!C$2</f>
        <v>-0.99401789248309869</v>
      </c>
      <c r="D7377" s="10">
        <f>('b01'!D7378-'b02'!D$1)/'b02'!D$2</f>
        <v>-0.47859952809809925</v>
      </c>
      <c r="E7377" s="10">
        <f>('b01'!E7378-'b02'!E$1)/'b02'!E$2</f>
        <v>-0.19102066374264451</v>
      </c>
      <c r="F7377" s="10">
        <f>('b01'!F7378-'b02'!F$1)/'b02'!F$2</f>
        <v>-1.0943776379511865</v>
      </c>
      <c r="G7377" s="10">
        <f>('b01'!G7378-'b02'!G$1)/'b02'!G$2</f>
        <v>-0.56799748836302799</v>
      </c>
      <c r="H7377" s="10">
        <f>('b01'!H7378-'b02'!H$1)/'b02'!H$2</f>
        <v>-4.7884607903918651E-2</v>
      </c>
      <c r="I7377" s="10">
        <f>('b01'!I7378-'b02'!I$1)/'b02'!I$2</f>
        <v>-0.89061290799831194</v>
      </c>
      <c r="J7377" s="10">
        <f>('b01'!J7378-'b02'!J$1)/'b02'!J$2</f>
        <v>7.1836087897021353E-2</v>
      </c>
      <c r="K7377" s="10">
        <f>('b01'!K7378-'b02'!K$1)/'b02'!K$2</f>
        <v>-0.75729434245019123</v>
      </c>
      <c r="L7377" s="10">
        <f>('b01'!L7378-'b02'!L$1)/'b02'!L$2</f>
        <v>-0.5101620821108469</v>
      </c>
      <c r="M7377" s="10">
        <f>('b01'!M7378-'b02'!M$1)/'b02'!M$2</f>
        <v>-0.49684106908287023</v>
      </c>
      <c r="N7377" s="10">
        <f>('b01'!N7378-'b02'!N$1)/'b02'!N$2</f>
        <v>-0.61656626738035347</v>
      </c>
      <c r="O7377" s="10">
        <f>('b01'!O7378-'b02'!O$1)/'b02'!O$2</f>
        <v>-1.4187547409554442</v>
      </c>
      <c r="P7377" s="10">
        <f>('b01'!P7378-'b02'!P$1)/'b02'!P$2</f>
        <v>-2.3830882307385273</v>
      </c>
      <c r="Q7377" s="40">
        <v>9.7299999999999999E-12</v>
      </c>
    </row>
    <row r="7378" spans="1:17" x14ac:dyDescent="0.35">
      <c r="A7378" s="5" t="s">
        <v>7497</v>
      </c>
      <c r="B7378" s="10">
        <f>('b01'!B7379-'b02'!B$1)/'b02'!B$2</f>
        <v>-0.9178730616972488</v>
      </c>
      <c r="C7378" s="10">
        <f>('b01'!C7379-'b02'!C$1)/'b02'!C$2</f>
        <v>1.0060181084889304</v>
      </c>
      <c r="D7378" s="10">
        <f>('b01'!D7379-'b02'!D$1)/'b02'!D$2</f>
        <v>-0.47859952809809925</v>
      </c>
      <c r="E7378" s="10">
        <f>('b01'!E7379-'b02'!E$1)/'b02'!E$2</f>
        <v>-1.0022149111437133</v>
      </c>
      <c r="F7378" s="10">
        <f>('b01'!F7379-'b02'!F$1)/'b02'!F$2</f>
        <v>0.32223563713335873</v>
      </c>
      <c r="G7378" s="10">
        <f>('b01'!G7379-'b02'!G$1)/'b02'!G$2</f>
        <v>-0.8071163560055854</v>
      </c>
      <c r="H7378" s="10">
        <f>('b01'!H7379-'b02'!H$1)/'b02'!H$2</f>
        <v>0.80353207835204976</v>
      </c>
      <c r="I7378" s="10">
        <f>('b01'!I7379-'b02'!I$1)/'b02'!I$2</f>
        <v>-0.62971864574964054</v>
      </c>
      <c r="J7378" s="10">
        <f>('b01'!J7379-'b02'!J$1)/'b02'!J$2</f>
        <v>-0.39085162672582802</v>
      </c>
      <c r="K7378" s="10">
        <f>('b01'!K7379-'b02'!K$1)/'b02'!K$2</f>
        <v>-0.61522289068553671</v>
      </c>
      <c r="L7378" s="10">
        <f>('b01'!L7379-'b02'!L$1)/'b02'!L$2</f>
        <v>-0.51580322881172058</v>
      </c>
      <c r="M7378" s="10">
        <f>('b01'!M7379-'b02'!M$1)/'b02'!M$2</f>
        <v>-0.61540117060965216</v>
      </c>
      <c r="N7378" s="10">
        <f>('b01'!N7379-'b02'!N$1)/'b02'!N$2</f>
        <v>-0.7778871747730226</v>
      </c>
      <c r="O7378" s="10">
        <f>('b01'!O7379-'b02'!O$1)/'b02'!O$2</f>
        <v>-9.9941937217448804E-2</v>
      </c>
      <c r="P7378" s="10">
        <f>('b01'!P7379-'b02'!P$1)/'b02'!P$2</f>
        <v>-0.97584386270086754</v>
      </c>
      <c r="Q7378" s="40">
        <v>1.3000000000000001E-9</v>
      </c>
    </row>
    <row r="7379" spans="1:17" x14ac:dyDescent="0.35">
      <c r="A7379" s="5" t="s">
        <v>7498</v>
      </c>
      <c r="B7379" s="10">
        <f>('b01'!B7380-'b02'!B$1)/'b02'!B$2</f>
        <v>1.1242105446067696</v>
      </c>
      <c r="C7379" s="10">
        <f>('b01'!C7380-'b02'!C$1)/'b02'!C$2</f>
        <v>-0.99401789248309869</v>
      </c>
      <c r="D7379" s="10">
        <f>('b01'!D7380-'b02'!D$1)/'b02'!D$2</f>
        <v>-0.47859952809809925</v>
      </c>
      <c r="E7379" s="10">
        <f>('b01'!E7380-'b02'!E$1)/'b02'!E$2</f>
        <v>-1.5632165240579767</v>
      </c>
      <c r="F7379" s="10">
        <f>('b01'!F7380-'b02'!F$1)/'b02'!F$2</f>
        <v>-0.68796995971488084</v>
      </c>
      <c r="G7379" s="10">
        <f>('b01'!G7380-'b02'!G$1)/'b02'!G$2</f>
        <v>-1.5977698289166991</v>
      </c>
      <c r="H7379" s="10">
        <f>('b01'!H7380-'b02'!H$1)/'b02'!H$2</f>
        <v>-0.19286047343488388</v>
      </c>
      <c r="I7379" s="10">
        <f>('b01'!I7380-'b02'!I$1)/'b02'!I$2</f>
        <v>-0.93366819530199119</v>
      </c>
      <c r="J7379" s="10">
        <f>('b01'!J7380-'b02'!J$1)/'b02'!J$2</f>
        <v>0.38913562358417264</v>
      </c>
      <c r="K7379" s="10">
        <f>('b01'!K7380-'b02'!K$1)/'b02'!K$2</f>
        <v>-0.73644685815534283</v>
      </c>
      <c r="L7379" s="10">
        <f>('b01'!L7380-'b02'!L$1)/'b02'!L$2</f>
        <v>-0.52323025631695619</v>
      </c>
      <c r="M7379" s="10">
        <f>('b01'!M7380-'b02'!M$1)/'b02'!M$2</f>
        <v>-0.45350170697530012</v>
      </c>
      <c r="N7379" s="10">
        <f>('b01'!N7380-'b02'!N$1)/'b02'!N$2</f>
        <v>-0.40882326110165029</v>
      </c>
      <c r="O7379" s="10">
        <f>('b01'!O7380-'b02'!O$1)/'b02'!O$2</f>
        <v>-0.12859833982449326</v>
      </c>
      <c r="P7379" s="10">
        <f>('b01'!P7380-'b02'!P$1)/'b02'!P$2</f>
        <v>0.31939235163274077</v>
      </c>
      <c r="Q7379" s="40">
        <v>1.8600000000000001E-8</v>
      </c>
    </row>
    <row r="7380" spans="1:17" x14ac:dyDescent="0.35">
      <c r="A7380" s="5" t="s">
        <v>7499</v>
      </c>
      <c r="B7380" s="10">
        <f>('b01'!B7381-'b02'!B$1)/'b02'!B$2</f>
        <v>-0.71631903056511392</v>
      </c>
      <c r="C7380" s="10">
        <f>('b01'!C7381-'b02'!C$1)/'b02'!C$2</f>
        <v>1.0060181084889304</v>
      </c>
      <c r="D7380" s="10">
        <f>('b01'!D7381-'b02'!D$1)/'b02'!D$2</f>
        <v>0.96166387273879284</v>
      </c>
      <c r="E7380" s="10">
        <f>('b01'!E7381-'b02'!E$1)/'b02'!E$2</f>
        <v>-0.61028282023342828</v>
      </c>
      <c r="F7380" s="10">
        <f>('b01'!F7381-'b02'!F$1)/'b02'!F$2</f>
        <v>0.14942434315845216</v>
      </c>
      <c r="G7380" s="10">
        <f>('b01'!G7381-'b02'!G$1)/'b02'!G$2</f>
        <v>-0.50717685874368323</v>
      </c>
      <c r="H7380" s="10">
        <f>('b01'!H7381-'b02'!H$1)/'b02'!H$2</f>
        <v>0.95199430965770493</v>
      </c>
      <c r="I7380" s="10">
        <f>('b01'!I7381-'b02'!I$1)/'b02'!I$2</f>
        <v>-8.1724480888381121E-2</v>
      </c>
      <c r="J7380" s="10">
        <f>('b01'!J7381-'b02'!J$1)/'b02'!J$2</f>
        <v>-1.3668723742246351</v>
      </c>
      <c r="K7380" s="10">
        <f>('b01'!K7381-'b02'!K$1)/'b02'!K$2</f>
        <v>-0.23026009950300447</v>
      </c>
      <c r="L7380" s="10">
        <f>('b01'!L7381-'b02'!L$1)/'b02'!L$2</f>
        <v>-0.52705613515563632</v>
      </c>
      <c r="M7380" s="10">
        <f>('b01'!M7381-'b02'!M$1)/'b02'!M$2</f>
        <v>-0.51615937893088837</v>
      </c>
      <c r="N7380" s="10">
        <f>('b01'!N7381-'b02'!N$1)/'b02'!N$2</f>
        <v>-0.67700228815680363</v>
      </c>
      <c r="O7380" s="10">
        <f>('b01'!O7381-'b02'!O$1)/'b02'!O$2</f>
        <v>-1.0050547153882265</v>
      </c>
      <c r="P7380" s="10">
        <f>('b01'!P7381-'b02'!P$1)/'b02'!P$2</f>
        <v>-2.0533592181702081</v>
      </c>
      <c r="Q7380" s="40">
        <v>1.2299999999999999E-8</v>
      </c>
    </row>
    <row r="7381" spans="1:17" x14ac:dyDescent="0.35">
      <c r="A7381" s="5" t="s">
        <v>7500</v>
      </c>
      <c r="B7381" s="10">
        <f>('b01'!B7382-'b02'!B$1)/'b02'!B$2</f>
        <v>0.40199957342997372</v>
      </c>
      <c r="C7381" s="10">
        <f>('b01'!C7382-'b02'!C$1)/'b02'!C$2</f>
        <v>-0.99401789248309869</v>
      </c>
      <c r="D7381" s="10">
        <f>('b01'!D7382-'b02'!D$1)/'b02'!D$2</f>
        <v>-0.47859952809809925</v>
      </c>
      <c r="E7381" s="10">
        <f>('b01'!E7382-'b02'!E$1)/'b02'!E$2</f>
        <v>0.38887989238511</v>
      </c>
      <c r="F7381" s="10">
        <f>('b01'!F7382-'b02'!F$1)/'b02'!F$2</f>
        <v>-1.2961138188480934</v>
      </c>
      <c r="G7381" s="10">
        <f>('b01'!G7382-'b02'!G$1)/'b02'!G$2</f>
        <v>-0.16291626651716498</v>
      </c>
      <c r="H7381" s="10">
        <f>('b01'!H7382-'b02'!H$1)/'b02'!H$2</f>
        <v>0.39648484996517563</v>
      </c>
      <c r="I7381" s="10">
        <f>('b01'!I7382-'b02'!I$1)/'b02'!I$2</f>
        <v>-0.54135031981868442</v>
      </c>
      <c r="J7381" s="10">
        <f>('b01'!J7382-'b02'!J$1)/'b02'!J$2</f>
        <v>-0.48825658763343394</v>
      </c>
      <c r="K7381" s="10">
        <f>('b01'!K7382-'b02'!K$1)/'b02'!K$2</f>
        <v>-0.72347365445119116</v>
      </c>
      <c r="L7381" s="10">
        <f>('b01'!L7382-'b02'!L$1)/'b02'!L$2</f>
        <v>-0.45700556533938652</v>
      </c>
      <c r="M7381" s="10">
        <f>('b01'!M7382-'b02'!M$1)/'b02'!M$2</f>
        <v>-0.57840907846947887</v>
      </c>
      <c r="N7381" s="10">
        <f>('b01'!N7382-'b02'!N$1)/'b02'!N$2</f>
        <v>-0.63659679777024558</v>
      </c>
      <c r="O7381" s="10">
        <f>('b01'!O7382-'b02'!O$1)/'b02'!O$2</f>
        <v>-0.9709258153798157</v>
      </c>
      <c r="P7381" s="10">
        <f>('b01'!P7382-'b02'!P$1)/'b02'!P$2</f>
        <v>-0.35668956803579505</v>
      </c>
      <c r="Q7381" s="40">
        <v>1.7900000000000001E-8</v>
      </c>
    </row>
    <row r="7382" spans="1:17" x14ac:dyDescent="0.35">
      <c r="A7382" s="5" t="s">
        <v>7501</v>
      </c>
      <c r="B7382" s="10">
        <f>('b01'!B7383-'b02'!B$1)/'b02'!B$2</f>
        <v>1.5299437679132815</v>
      </c>
      <c r="C7382" s="10">
        <f>('b01'!C7383-'b02'!C$1)/'b02'!C$2</f>
        <v>-0.99401789248309869</v>
      </c>
      <c r="D7382" s="10">
        <f>('b01'!D7383-'b02'!D$1)/'b02'!D$2</f>
        <v>-0.47859952809809925</v>
      </c>
      <c r="E7382" s="10">
        <f>('b01'!E7383-'b02'!E$1)/'b02'!E$2</f>
        <v>2.5703646816921575</v>
      </c>
      <c r="F7382" s="10">
        <f>('b01'!F7383-'b02'!F$1)/'b02'!F$2</f>
        <v>-1.8277932330597293</v>
      </c>
      <c r="G7382" s="10">
        <f>('b01'!G7383-'b02'!G$1)/'b02'!G$2</f>
        <v>1.3583385765669977</v>
      </c>
      <c r="H7382" s="10">
        <f>('b01'!H7383-'b02'!H$1)/'b02'!H$2</f>
        <v>0.22856621143494357</v>
      </c>
      <c r="I7382" s="10">
        <f>('b01'!I7383-'b02'!I$1)/'b02'!I$2</f>
        <v>-0.87836243699676142</v>
      </c>
      <c r="J7382" s="10">
        <f>('b01'!J7383-'b02'!J$1)/'b02'!J$2</f>
        <v>7.176637680251309E-2</v>
      </c>
      <c r="K7382" s="10">
        <f>('b01'!K7383-'b02'!K$1)/'b02'!K$2</f>
        <v>-0.69621327603100414</v>
      </c>
      <c r="L7382" s="10">
        <f>('b01'!L7383-'b02'!L$1)/'b02'!L$2</f>
        <v>-0.47353956781424034</v>
      </c>
      <c r="M7382" s="10">
        <f>('b01'!M7383-'b02'!M$1)/'b02'!M$2</f>
        <v>-0.53450710758012021</v>
      </c>
      <c r="N7382" s="10">
        <f>('b01'!N7383-'b02'!N$1)/'b02'!N$2</f>
        <v>-0.59602840921360212</v>
      </c>
      <c r="O7382" s="10">
        <f>('b01'!O7383-'b02'!O$1)/'b02'!O$2</f>
        <v>0.41099416634223179</v>
      </c>
      <c r="P7382" s="10">
        <f>('b01'!P7383-'b02'!P$1)/'b02'!P$2</f>
        <v>-0.12586503155455539</v>
      </c>
      <c r="Q7382" s="40">
        <v>3.2300000000000002E-7</v>
      </c>
    </row>
    <row r="7383" spans="1:17" x14ac:dyDescent="0.35">
      <c r="A7383" s="5" t="s">
        <v>7502</v>
      </c>
      <c r="B7383" s="10">
        <f>('b01'!B7384-'b02'!B$1)/'b02'!B$2</f>
        <v>-0.92983212866746223</v>
      </c>
      <c r="C7383" s="10">
        <f>('b01'!C7384-'b02'!C$1)/'b02'!C$2</f>
        <v>1.0060181084889304</v>
      </c>
      <c r="D7383" s="10">
        <f>('b01'!D7384-'b02'!D$1)/'b02'!D$2</f>
        <v>-0.47859952809809925</v>
      </c>
      <c r="E7383" s="10">
        <f>('b01'!E7384-'b02'!E$1)/'b02'!E$2</f>
        <v>-1.8086230561707963</v>
      </c>
      <c r="F7383" s="10">
        <f>('b01'!F7384-'b02'!F$1)/'b02'!F$2</f>
        <v>0.40882882072415055</v>
      </c>
      <c r="G7383" s="10">
        <f>('b01'!G7384-'b02'!G$1)/'b02'!G$2</f>
        <v>-1.5209423796110977</v>
      </c>
      <c r="H7383" s="10">
        <f>('b01'!H7384-'b02'!H$1)/'b02'!H$2</f>
        <v>1.2369557471507879</v>
      </c>
      <c r="I7383" s="10">
        <f>('b01'!I7384-'b02'!I$1)/'b02'!I$2</f>
        <v>-0.71554745685868115</v>
      </c>
      <c r="J7383" s="10">
        <f>('b01'!J7384-'b02'!J$1)/'b02'!J$2</f>
        <v>-0.88222898391213667</v>
      </c>
      <c r="K7383" s="10">
        <f>('b01'!K7384-'b02'!K$1)/'b02'!K$2</f>
        <v>-0.51930091896895558</v>
      </c>
      <c r="L7383" s="10">
        <f>('b01'!L7384-'b02'!L$1)/'b02'!L$2</f>
        <v>-0.50292004179981686</v>
      </c>
      <c r="M7383" s="10">
        <f>('b01'!M7384-'b02'!M$1)/'b02'!M$2</f>
        <v>-0.6548870914241478</v>
      </c>
      <c r="N7383" s="10">
        <f>('b01'!N7384-'b02'!N$1)/'b02'!N$2</f>
        <v>-0.42680020060880908</v>
      </c>
      <c r="O7383" s="10">
        <f>('b01'!O7384-'b02'!O$1)/'b02'!O$2</f>
        <v>0.44305669094148475</v>
      </c>
      <c r="P7383" s="10">
        <f>('b01'!P7384-'b02'!P$1)/'b02'!P$2</f>
        <v>-0.32203193879145786</v>
      </c>
      <c r="Q7383" s="40">
        <v>1.16E-8</v>
      </c>
    </row>
    <row r="7384" spans="1:17" x14ac:dyDescent="0.35">
      <c r="A7384" s="5" t="s">
        <v>7503</v>
      </c>
      <c r="B7384" s="10">
        <f>('b01'!B7385-'b02'!B$1)/'b02'!B$2</f>
        <v>-0.61306269623692877</v>
      </c>
      <c r="C7384" s="10">
        <f>('b01'!C7385-'b02'!C$1)/'b02'!C$2</f>
        <v>1.0060181084889304</v>
      </c>
      <c r="D7384" s="10">
        <f>('b01'!D7385-'b02'!D$1)/'b02'!D$2</f>
        <v>-0.47859952809809925</v>
      </c>
      <c r="E7384" s="10">
        <f>('b01'!E7385-'b02'!E$1)/'b02'!E$2</f>
        <v>-1.2615689601404441</v>
      </c>
      <c r="F7384" s="10">
        <f>('b01'!F7385-'b02'!F$1)/'b02'!F$2</f>
        <v>0.11697874869186184</v>
      </c>
      <c r="G7384" s="10">
        <f>('b01'!G7385-'b02'!G$1)/'b02'!G$2</f>
        <v>-1.1050834319709888</v>
      </c>
      <c r="H7384" s="10">
        <f>('b01'!H7385-'b02'!H$1)/'b02'!H$2</f>
        <v>0.18263466147127397</v>
      </c>
      <c r="I7384" s="10">
        <f>('b01'!I7385-'b02'!I$1)/'b02'!I$2</f>
        <v>-0.61427559131149911</v>
      </c>
      <c r="J7384" s="10">
        <f>('b01'!J7385-'b02'!J$1)/'b02'!J$2</f>
        <v>-1.8557842674551819</v>
      </c>
      <c r="K7384" s="10">
        <f>('b01'!K7385-'b02'!K$1)/'b02'!K$2</f>
        <v>-0.61980426280400003</v>
      </c>
      <c r="L7384" s="10">
        <f>('b01'!L7385-'b02'!L$1)/'b02'!L$2</f>
        <v>-0.53979030449429155</v>
      </c>
      <c r="M7384" s="10">
        <f>('b01'!M7385-'b02'!M$1)/'b02'!M$2</f>
        <v>-0.49602744350151218</v>
      </c>
      <c r="N7384" s="10">
        <f>('b01'!N7385-'b02'!N$1)/'b02'!N$2</f>
        <v>-0.25950731801347215</v>
      </c>
      <c r="O7384" s="10">
        <f>('b01'!O7385-'b02'!O$1)/'b02'!O$2</f>
        <v>-0.22725031239630378</v>
      </c>
      <c r="P7384" s="10">
        <f>('b01'!P7385-'b02'!P$1)/'b02'!P$2</f>
        <v>-1.3000241081782762</v>
      </c>
      <c r="Q7384" s="40">
        <v>1.97E-7</v>
      </c>
    </row>
    <row r="7385" spans="1:17" x14ac:dyDescent="0.35">
      <c r="A7385" s="5" t="s">
        <v>7504</v>
      </c>
      <c r="B7385" s="10">
        <f>('b01'!B7386-'b02'!B$1)/'b02'!B$2</f>
        <v>-0.20703778837016801</v>
      </c>
      <c r="C7385" s="10">
        <f>('b01'!C7386-'b02'!C$1)/'b02'!C$2</f>
        <v>1.0060181084889304</v>
      </c>
      <c r="D7385" s="10">
        <f>('b01'!D7386-'b02'!D$1)/'b02'!D$2</f>
        <v>0.96166387273879284</v>
      </c>
      <c r="E7385" s="10">
        <f>('b01'!E7386-'b02'!E$1)/'b02'!E$2</f>
        <v>0.17721807956025645</v>
      </c>
      <c r="F7385" s="10">
        <f>('b01'!F7386-'b02'!F$1)/'b02'!F$2</f>
        <v>1.559182481122235</v>
      </c>
      <c r="G7385" s="10">
        <f>('b01'!G7386-'b02'!G$1)/'b02'!G$2</f>
        <v>0.75674398892418926</v>
      </c>
      <c r="H7385" s="10">
        <f>('b01'!H7386-'b02'!H$1)/'b02'!H$2</f>
        <v>1.2196223313939265</v>
      </c>
      <c r="I7385" s="10">
        <f>('b01'!I7386-'b02'!I$1)/'b02'!I$2</f>
        <v>4.438158713856874E-2</v>
      </c>
      <c r="J7385" s="10">
        <f>('b01'!J7386-'b02'!J$1)/'b02'!J$2</f>
        <v>-1.2503703503064241</v>
      </c>
      <c r="K7385" s="10">
        <f>('b01'!K7386-'b02'!K$1)/'b02'!K$2</f>
        <v>-0.16421025436209544</v>
      </c>
      <c r="L7385" s="10">
        <f>('b01'!L7386-'b02'!L$1)/'b02'!L$2</f>
        <v>-0.55601556863854518</v>
      </c>
      <c r="M7385" s="10">
        <f>('b01'!M7386-'b02'!M$1)/'b02'!M$2</f>
        <v>-0.54320863892557514</v>
      </c>
      <c r="N7385" s="10">
        <f>('b01'!N7386-'b02'!N$1)/'b02'!N$2</f>
        <v>0.13508385166710235</v>
      </c>
      <c r="O7385" s="10">
        <f>('b01'!O7386-'b02'!O$1)/'b02'!O$2</f>
        <v>-1.9792423362987905</v>
      </c>
      <c r="P7385" s="10">
        <f>('b01'!P7386-'b02'!P$1)/'b02'!P$2</f>
        <v>-0.39223684581063922</v>
      </c>
      <c r="Q7385" s="40">
        <v>1.42E-6</v>
      </c>
    </row>
    <row r="7386" spans="1:17" x14ac:dyDescent="0.35">
      <c r="A7386" s="5" t="s">
        <v>7505</v>
      </c>
      <c r="B7386" s="10">
        <f>('b01'!B7387-'b02'!B$1)/'b02'!B$2</f>
        <v>-1.2751866480024081</v>
      </c>
      <c r="C7386" s="10">
        <f>('b01'!C7387-'b02'!C$1)/'b02'!C$2</f>
        <v>1.0060181084889304</v>
      </c>
      <c r="D7386" s="10">
        <f>('b01'!D7387-'b02'!D$1)/'b02'!D$2</f>
        <v>-0.47859952809809925</v>
      </c>
      <c r="E7386" s="10">
        <f>('b01'!E7387-'b02'!E$1)/'b02'!E$2</f>
        <v>-0.43091649899303869</v>
      </c>
      <c r="F7386" s="10">
        <f>('b01'!F7387-'b02'!F$1)/'b02'!F$2</f>
        <v>0.37321948555727508</v>
      </c>
      <c r="G7386" s="10">
        <f>('b01'!G7387-'b02'!G$1)/'b02'!G$2</f>
        <v>-0.26734303103836382</v>
      </c>
      <c r="H7386" s="10">
        <f>('b01'!H7387-'b02'!H$1)/'b02'!H$2</f>
        <v>0.8034259467010697</v>
      </c>
      <c r="I7386" s="10">
        <f>('b01'!I7387-'b02'!I$1)/'b02'!I$2</f>
        <v>-0.60644192907925099</v>
      </c>
      <c r="J7386" s="10">
        <f>('b01'!J7387-'b02'!J$1)/'b02'!J$2</f>
        <v>-1.3125456859030298</v>
      </c>
      <c r="K7386" s="10">
        <f>('b01'!K7387-'b02'!K$1)/'b02'!K$2</f>
        <v>-0.65989679372804033</v>
      </c>
      <c r="L7386" s="10">
        <f>('b01'!L7387-'b02'!L$1)/'b02'!L$2</f>
        <v>-0.53721086458455591</v>
      </c>
      <c r="M7386" s="10">
        <f>('b01'!M7387-'b02'!M$1)/'b02'!M$2</f>
        <v>-0.63018840612422145</v>
      </c>
      <c r="N7386" s="10">
        <f>('b01'!N7387-'b02'!N$1)/'b02'!N$2</f>
        <v>-0.81397327796706509</v>
      </c>
      <c r="O7386" s="10">
        <f>('b01'!O7387-'b02'!O$1)/'b02'!O$2</f>
        <v>-0.52847390204172506</v>
      </c>
      <c r="P7386" s="10">
        <f>('b01'!P7387-'b02'!P$1)/'b02'!P$2</f>
        <v>0.59202859600553337</v>
      </c>
      <c r="Q7386" s="40">
        <v>5.8899999999999999E-7</v>
      </c>
    </row>
    <row r="7387" spans="1:17" x14ac:dyDescent="0.35">
      <c r="A7387" s="5" t="s">
        <v>7506</v>
      </c>
      <c r="B7387" s="10">
        <f>('b01'!B7388-'b02'!B$1)/'b02'!B$2</f>
        <v>-0.84291012971322732</v>
      </c>
      <c r="C7387" s="10">
        <f>('b01'!C7388-'b02'!C$1)/'b02'!C$2</f>
        <v>1.0060181084889304</v>
      </c>
      <c r="D7387" s="10">
        <f>('b01'!D7388-'b02'!D$1)/'b02'!D$2</f>
        <v>-0.47859952809809925</v>
      </c>
      <c r="E7387" s="10">
        <f>('b01'!E7388-'b02'!E$1)/'b02'!E$2</f>
        <v>-1.1118267413729888</v>
      </c>
      <c r="F7387" s="10">
        <f>('b01'!F7388-'b02'!F$1)/'b02'!F$2</f>
        <v>0.73750885207041728</v>
      </c>
      <c r="G7387" s="10">
        <f>('b01'!G7388-'b02'!G$1)/'b02'!G$2</f>
        <v>-0.77880530067193654</v>
      </c>
      <c r="H7387" s="10">
        <f>('b01'!H7388-'b02'!H$1)/'b02'!H$2</f>
        <v>1.1347009028027146</v>
      </c>
      <c r="I7387" s="10">
        <f>('b01'!I7388-'b02'!I$1)/'b02'!I$2</f>
        <v>-0.6431825767623367</v>
      </c>
      <c r="J7387" s="10">
        <f>('b01'!J7388-'b02'!J$1)/'b02'!J$2</f>
        <v>-1.3700516579384179</v>
      </c>
      <c r="K7387" s="10">
        <f>('b01'!K7388-'b02'!K$1)/'b02'!K$2</f>
        <v>-0.57404305075428919</v>
      </c>
      <c r="L7387" s="10">
        <f>('b01'!L7388-'b02'!L$1)/'b02'!L$2</f>
        <v>-0.52546051940741667</v>
      </c>
      <c r="M7387" s="10">
        <f>('b01'!M7388-'b02'!M$1)/'b02'!M$2</f>
        <v>-0.65613479077583303</v>
      </c>
      <c r="N7387" s="10">
        <f>('b01'!N7388-'b02'!N$1)/'b02'!N$2</f>
        <v>-0.61836577703784823</v>
      </c>
      <c r="O7387" s="10">
        <f>('b01'!O7388-'b02'!O$1)/'b02'!O$2</f>
        <v>0.21582843165739188</v>
      </c>
      <c r="P7387" s="10">
        <f>('b01'!P7388-'b02'!P$1)/'b02'!P$2</f>
        <v>-0.62116446742470888</v>
      </c>
      <c r="Q7387" s="40">
        <v>2.22E-8</v>
      </c>
    </row>
    <row r="7388" spans="1:17" x14ac:dyDescent="0.35">
      <c r="A7388" s="5" t="s">
        <v>7507</v>
      </c>
      <c r="B7388" s="10">
        <f>('b01'!B7389-'b02'!B$1)/'b02'!B$2</f>
        <v>-0.3219615051083175</v>
      </c>
      <c r="C7388" s="10">
        <f>('b01'!C7389-'b02'!C$1)/'b02'!C$2</f>
        <v>1.0060181084889304</v>
      </c>
      <c r="D7388" s="10">
        <f>('b01'!D7389-'b02'!D$1)/'b02'!D$2</f>
        <v>-0.47859952809809925</v>
      </c>
      <c r="E7388" s="10">
        <f>('b01'!E7389-'b02'!E$1)/'b02'!E$2</f>
        <v>1.8456790828268312E-2</v>
      </c>
      <c r="F7388" s="10">
        <f>('b01'!F7389-'b02'!F$1)/'b02'!F$2</f>
        <v>0.39141794404672631</v>
      </c>
      <c r="G7388" s="10">
        <f>('b01'!G7389-'b02'!G$1)/'b02'!G$2</f>
        <v>0.15148441902389209</v>
      </c>
      <c r="H7388" s="10">
        <f>('b01'!H7389-'b02'!H$1)/'b02'!H$2</f>
        <v>1.0299895010966837</v>
      </c>
      <c r="I7388" s="10">
        <f>('b01'!I7389-'b02'!I$1)/'b02'!I$2</f>
        <v>-0.61045800214229773</v>
      </c>
      <c r="J7388" s="10">
        <f>('b01'!J7389-'b02'!J$1)/'b02'!J$2</f>
        <v>-0.56425986795991245</v>
      </c>
      <c r="K7388" s="10">
        <f>('b01'!K7389-'b02'!K$1)/'b02'!K$2</f>
        <v>-0.57494700489018602</v>
      </c>
      <c r="L7388" s="10">
        <f>('b01'!L7389-'b02'!L$1)/'b02'!L$2</f>
        <v>-0.50035627369704794</v>
      </c>
      <c r="M7388" s="10">
        <f>('b01'!M7389-'b02'!M$1)/'b02'!M$2</f>
        <v>-0.63993844703208369</v>
      </c>
      <c r="N7388" s="10">
        <f>('b01'!N7389-'b02'!N$1)/'b02'!N$2</f>
        <v>-0.32307685840031247</v>
      </c>
      <c r="O7388" s="10">
        <f>('b01'!O7389-'b02'!O$1)/'b02'!O$2</f>
        <v>-0.69179399173171585</v>
      </c>
      <c r="P7388" s="10">
        <f>('b01'!P7389-'b02'!P$1)/'b02'!P$2</f>
        <v>-0.69053687381599593</v>
      </c>
      <c r="Q7388" s="40">
        <v>8.4499999999999996E-9</v>
      </c>
    </row>
    <row r="7389" spans="1:17" x14ac:dyDescent="0.35">
      <c r="A7389" s="5" t="s">
        <v>7508</v>
      </c>
      <c r="B7389" s="10">
        <f>('b01'!B7390-'b02'!B$1)/'b02'!B$2</f>
        <v>-0.76473866756646602</v>
      </c>
      <c r="C7389" s="10">
        <f>('b01'!C7390-'b02'!C$1)/'b02'!C$2</f>
        <v>-0.99401789248309869</v>
      </c>
      <c r="D7389" s="10">
        <f>('b01'!D7390-'b02'!D$1)/'b02'!D$2</f>
        <v>-0.47859952809809925</v>
      </c>
      <c r="E7389" s="10">
        <f>('b01'!E7390-'b02'!E$1)/'b02'!E$2</f>
        <v>1.4951742104164989</v>
      </c>
      <c r="F7389" s="10">
        <f>('b01'!F7390-'b02'!F$1)/'b02'!F$2</f>
        <v>-0.63275837456934003</v>
      </c>
      <c r="G7389" s="10">
        <f>('b01'!G7390-'b02'!G$1)/'b02'!G$2</f>
        <v>1.037788670526034</v>
      </c>
      <c r="H7389" s="10">
        <f>('b01'!H7390-'b02'!H$1)/'b02'!H$2</f>
        <v>-1.7389901123986273</v>
      </c>
      <c r="I7389" s="10">
        <f>('b01'!I7390-'b02'!I$1)/'b02'!I$2</f>
        <v>1.7941946736519019</v>
      </c>
      <c r="J7389" s="10">
        <f>('b01'!J7390-'b02'!J$1)/'b02'!J$2</f>
        <v>1.396545133584034</v>
      </c>
      <c r="K7389" s="10">
        <f>('b01'!K7390-'b02'!K$1)/'b02'!K$2</f>
        <v>1.7376275067448561</v>
      </c>
      <c r="L7389" s="10">
        <f>('b01'!L7390-'b02'!L$1)/'b02'!L$2</f>
        <v>2.0157933733838402</v>
      </c>
      <c r="M7389" s="10">
        <f>('b01'!M7390-'b02'!M$1)/'b02'!M$2</f>
        <v>1.7443980825400001</v>
      </c>
      <c r="N7389" s="10">
        <f>('b01'!N7390-'b02'!N$1)/'b02'!N$2</f>
        <v>2.2518932017312361</v>
      </c>
      <c r="O7389" s="10">
        <f>('b01'!O7390-'b02'!O$1)/'b02'!O$2</f>
        <v>2.1504912203554576</v>
      </c>
      <c r="P7389" s="10">
        <f>('b01'!P7390-'b02'!P$1)/'b02'!P$2</f>
        <v>1.3859429106557706</v>
      </c>
      <c r="Q7389" s="40">
        <v>0.99335859400000004</v>
      </c>
    </row>
    <row r="7390" spans="1:17" x14ac:dyDescent="0.35">
      <c r="A7390" s="5" t="s">
        <v>7509</v>
      </c>
      <c r="B7390" s="10">
        <f>('b01'!B7391-'b02'!B$1)/'b02'!B$2</f>
        <v>1.26830271736983</v>
      </c>
      <c r="C7390" s="10">
        <f>('b01'!C7391-'b02'!C$1)/'b02'!C$2</f>
        <v>-0.99401789248309869</v>
      </c>
      <c r="D7390" s="10">
        <f>('b01'!D7391-'b02'!D$1)/'b02'!D$2</f>
        <v>-0.47859952809809925</v>
      </c>
      <c r="E7390" s="10">
        <f>('b01'!E7391-'b02'!E$1)/'b02'!E$2</f>
        <v>-0.65374985108235095</v>
      </c>
      <c r="F7390" s="10">
        <f>('b01'!F7391-'b02'!F$1)/'b02'!F$2</f>
        <v>-0.33605730778267751</v>
      </c>
      <c r="G7390" s="10">
        <f>('b01'!G7391-'b02'!G$1)/'b02'!G$2</f>
        <v>-0.70680966343716112</v>
      </c>
      <c r="H7390" s="10">
        <f>('b01'!H7391-'b02'!H$1)/'b02'!H$2</f>
        <v>0.35573809602125828</v>
      </c>
      <c r="I7390" s="10">
        <f>('b01'!I7391-'b02'!I$1)/'b02'!I$2</f>
        <v>-1.0331781945864265</v>
      </c>
      <c r="J7390" s="10">
        <f>('b01'!J7391-'b02'!J$1)/'b02'!J$2</f>
        <v>0.32773546495386008</v>
      </c>
      <c r="K7390" s="10">
        <f>('b01'!K7391-'b02'!K$1)/'b02'!K$2</f>
        <v>-0.70347014493757043</v>
      </c>
      <c r="L7390" s="10">
        <f>('b01'!L7391-'b02'!L$1)/'b02'!L$2</f>
        <v>-0.54977149154515736</v>
      </c>
      <c r="M7390" s="10">
        <f>('b01'!M7391-'b02'!M$1)/'b02'!M$2</f>
        <v>-0.56318725119213031</v>
      </c>
      <c r="N7390" s="10">
        <f>('b01'!N7391-'b02'!N$1)/'b02'!N$2</f>
        <v>-0.76757402177532608</v>
      </c>
      <c r="O7390" s="10">
        <f>('b01'!O7391-'b02'!O$1)/'b02'!O$2</f>
        <v>-0.21997633034386391</v>
      </c>
      <c r="P7390" s="10">
        <f>('b01'!P7391-'b02'!P$1)/'b02'!P$2</f>
        <v>-0.82401384040196846</v>
      </c>
      <c r="Q7390" s="40">
        <v>2.5000000000000002E-10</v>
      </c>
    </row>
    <row r="7391" spans="1:17" x14ac:dyDescent="0.35">
      <c r="A7391" s="5" t="s">
        <v>7510</v>
      </c>
      <c r="B7391" s="10">
        <f>('b01'!B7392-'b02'!B$1)/'b02'!B$2</f>
        <v>0.56592629628997293</v>
      </c>
      <c r="C7391" s="10">
        <f>('b01'!C7392-'b02'!C$1)/'b02'!C$2</f>
        <v>-0.99401789248309869</v>
      </c>
      <c r="D7391" s="10">
        <f>('b01'!D7392-'b02'!D$1)/'b02'!D$2</f>
        <v>-0.47859952809809925</v>
      </c>
      <c r="E7391" s="10">
        <f>('b01'!E7392-'b02'!E$1)/'b02'!E$2</f>
        <v>1.127693555290511</v>
      </c>
      <c r="F7391" s="10">
        <f>('b01'!F7392-'b02'!F$1)/'b02'!F$2</f>
        <v>-0.98025255264777778</v>
      </c>
      <c r="G7391" s="10">
        <f>('b01'!G7392-'b02'!G$1)/'b02'!G$2</f>
        <v>0.57483012181354265</v>
      </c>
      <c r="H7391" s="10">
        <f>('b01'!H7392-'b02'!H$1)/'b02'!H$2</f>
        <v>-1.8166138030312673</v>
      </c>
      <c r="I7391" s="10">
        <f>('b01'!I7392-'b02'!I$1)/'b02'!I$2</f>
        <v>1.8546627286576578</v>
      </c>
      <c r="J7391" s="10">
        <f>('b01'!J7392-'b02'!J$1)/'b02'!J$2</f>
        <v>2.0957168634765204</v>
      </c>
      <c r="K7391" s="10">
        <f>('b01'!K7392-'b02'!K$1)/'b02'!K$2</f>
        <v>1.8250815132158296</v>
      </c>
      <c r="L7391" s="10">
        <f>('b01'!L7392-'b02'!L$1)/'b02'!L$2</f>
        <v>1.8583595588534698</v>
      </c>
      <c r="M7391" s="10">
        <f>('b01'!M7392-'b02'!M$1)/'b02'!M$2</f>
        <v>1.8985560752278894</v>
      </c>
      <c r="N7391" s="10">
        <f>('b01'!N7392-'b02'!N$1)/'b02'!N$2</f>
        <v>1.7575403573451605</v>
      </c>
      <c r="O7391" s="10">
        <f>('b01'!O7392-'b02'!O$1)/'b02'!O$2</f>
        <v>0.61184818794741724</v>
      </c>
      <c r="P7391" s="10">
        <f>('b01'!P7392-'b02'!P$1)/'b02'!P$2</f>
        <v>0.28325777320942935</v>
      </c>
      <c r="Q7391" s="40">
        <v>0.112577606</v>
      </c>
    </row>
    <row r="7392" spans="1:17" x14ac:dyDescent="0.35">
      <c r="A7392" s="5" t="s">
        <v>7511</v>
      </c>
      <c r="B7392" s="10">
        <f>('b01'!B7393-'b02'!B$1)/'b02'!B$2</f>
        <v>-0.28025061299269449</v>
      </c>
      <c r="C7392" s="10">
        <f>('b01'!C7393-'b02'!C$1)/'b02'!C$2</f>
        <v>-0.99401789248309869</v>
      </c>
      <c r="D7392" s="10">
        <f>('b01'!D7393-'b02'!D$1)/'b02'!D$2</f>
        <v>-0.47859952809809925</v>
      </c>
      <c r="E7392" s="10">
        <f>('b01'!E7393-'b02'!E$1)/'b02'!E$2</f>
        <v>-0.28796994823847677</v>
      </c>
      <c r="F7392" s="10">
        <f>('b01'!F7393-'b02'!F$1)/'b02'!F$2</f>
        <v>-1.0362008887350087</v>
      </c>
      <c r="G7392" s="10">
        <f>('b01'!G7393-'b02'!G$1)/'b02'!G$2</f>
        <v>-0.6286502462589032</v>
      </c>
      <c r="H7392" s="10">
        <f>('b01'!H7393-'b02'!H$1)/'b02'!H$2</f>
        <v>-1.8116308753185011</v>
      </c>
      <c r="I7392" s="10">
        <f>('b01'!I7393-'b02'!I$1)/'b02'!I$2</f>
        <v>1.9727193117696</v>
      </c>
      <c r="J7392" s="10">
        <f>('b01'!J7393-'b02'!J$1)/'b02'!J$2</f>
        <v>1.5519108533838881</v>
      </c>
      <c r="K7392" s="10">
        <f>('b01'!K7393-'b02'!K$1)/'b02'!K$2</f>
        <v>1.7789542244320082</v>
      </c>
      <c r="L7392" s="10">
        <f>('b01'!L7393-'b02'!L$1)/'b02'!L$2</f>
        <v>1.9743004551438639</v>
      </c>
      <c r="M7392" s="10">
        <f>('b01'!M7393-'b02'!M$1)/'b02'!M$2</f>
        <v>1.8616350604154894</v>
      </c>
      <c r="N7392" s="10">
        <f>('b01'!N7393-'b02'!N$1)/'b02'!N$2</f>
        <v>1.3967148335022728</v>
      </c>
      <c r="O7392" s="10">
        <f>('b01'!O7393-'b02'!O$1)/'b02'!O$2</f>
        <v>2.2584021573438604</v>
      </c>
      <c r="P7392" s="10">
        <f>('b01'!P7393-'b02'!P$1)/'b02'!P$2</f>
        <v>1.9731996795978131</v>
      </c>
      <c r="Q7392" s="40">
        <v>0.96813983999999997</v>
      </c>
    </row>
    <row r="7393" spans="1:17" x14ac:dyDescent="0.35">
      <c r="A7393" s="5" t="s">
        <v>7512</v>
      </c>
      <c r="B7393" s="10">
        <f>('b01'!B7394-'b02'!B$1)/'b02'!B$2</f>
        <v>1.4231872188621066</v>
      </c>
      <c r="C7393" s="10">
        <f>('b01'!C7394-'b02'!C$1)/'b02'!C$2</f>
        <v>-0.99401789248309869</v>
      </c>
      <c r="D7393" s="10">
        <f>('b01'!D7394-'b02'!D$1)/'b02'!D$2</f>
        <v>-0.47859952809809925</v>
      </c>
      <c r="E7393" s="10">
        <f>('b01'!E7394-'b02'!E$1)/'b02'!E$2</f>
        <v>-0.28317974568323045</v>
      </c>
      <c r="F7393" s="10">
        <f>('b01'!F7394-'b02'!F$1)/'b02'!F$2</f>
        <v>-0.48589614100996953</v>
      </c>
      <c r="G7393" s="10">
        <f>('b01'!G7394-'b02'!G$1)/'b02'!G$2</f>
        <v>-0.43505753397323937</v>
      </c>
      <c r="H7393" s="10">
        <f>('b01'!H7394-'b02'!H$1)/'b02'!H$2</f>
        <v>0.64056074846729438</v>
      </c>
      <c r="I7393" s="10">
        <f>('b01'!I7394-'b02'!I$1)/'b02'!I$2</f>
        <v>-1.020674080329895</v>
      </c>
      <c r="J7393" s="10">
        <f>('b01'!J7394-'b02'!J$1)/'b02'!J$2</f>
        <v>0.56916590896913943</v>
      </c>
      <c r="K7393" s="10">
        <f>('b01'!K7394-'b02'!K$1)/'b02'!K$2</f>
        <v>-0.70552230817499595</v>
      </c>
      <c r="L7393" s="10">
        <f>('b01'!L7394-'b02'!L$1)/'b02'!L$2</f>
        <v>-0.5380670887941934</v>
      </c>
      <c r="M7393" s="10">
        <f>('b01'!M7394-'b02'!M$1)/'b02'!M$2</f>
        <v>-0.61736199546275417</v>
      </c>
      <c r="N7393" s="10">
        <f>('b01'!N7394-'b02'!N$1)/'b02'!N$2</f>
        <v>-0.78754263571555461</v>
      </c>
      <c r="O7393" s="10">
        <f>('b01'!O7394-'b02'!O$1)/'b02'!O$2</f>
        <v>0.27813722475740832</v>
      </c>
      <c r="P7393" s="10">
        <f>('b01'!P7394-'b02'!P$1)/'b02'!P$2</f>
        <v>-0.21898090386082225</v>
      </c>
      <c r="Q7393" s="40">
        <v>9.0199999999999999E-10</v>
      </c>
    </row>
    <row r="7394" spans="1:17" x14ac:dyDescent="0.35">
      <c r="A7394" s="5" t="s">
        <v>7513</v>
      </c>
      <c r="B7394" s="10">
        <f>('b01'!B7395-'b02'!B$1)/'b02'!B$2</f>
        <v>1.7201221011957006</v>
      </c>
      <c r="C7394" s="10">
        <f>('b01'!C7395-'b02'!C$1)/'b02'!C$2</f>
        <v>-0.99401789248309869</v>
      </c>
      <c r="D7394" s="10">
        <f>('b01'!D7395-'b02'!D$1)/'b02'!D$2</f>
        <v>-0.47859952809809925</v>
      </c>
      <c r="E7394" s="10">
        <f>('b01'!E7395-'b02'!E$1)/'b02'!E$2</f>
        <v>-0.88001046336091182</v>
      </c>
      <c r="F7394" s="10">
        <f>('b01'!F7395-'b02'!F$1)/'b02'!F$2</f>
        <v>-0.57476371386534364</v>
      </c>
      <c r="G7394" s="10">
        <f>('b01'!G7395-'b02'!G$1)/'b02'!G$2</f>
        <v>-0.97934625036484668</v>
      </c>
      <c r="H7394" s="10">
        <f>('b01'!H7395-'b02'!H$1)/'b02'!H$2</f>
        <v>-0.43138409232606567</v>
      </c>
      <c r="I7394" s="10">
        <f>('b01'!I7395-'b02'!I$1)/'b02'!I$2</f>
        <v>-0.96893063986465355</v>
      </c>
      <c r="J7394" s="10">
        <f>('b01'!J7395-'b02'!J$1)/'b02'!J$2</f>
        <v>-0.5363532058434729</v>
      </c>
      <c r="K7394" s="10">
        <f>('b01'!K7395-'b02'!K$1)/'b02'!K$2</f>
        <v>-0.70841060192341598</v>
      </c>
      <c r="L7394" s="10">
        <f>('b01'!L7395-'b02'!L$1)/'b02'!L$2</f>
        <v>-0.53683606932487371</v>
      </c>
      <c r="M7394" s="10">
        <f>('b01'!M7395-'b02'!M$1)/'b02'!M$2</f>
        <v>-0.37810054740117949</v>
      </c>
      <c r="N7394" s="10">
        <f>('b01'!N7395-'b02'!N$1)/'b02'!N$2</f>
        <v>-0.88526225754887056</v>
      </c>
      <c r="O7394" s="10">
        <f>('b01'!O7395-'b02'!O$1)/'b02'!O$2</f>
        <v>-0.35495824337898552</v>
      </c>
      <c r="P7394" s="10">
        <f>('b01'!P7395-'b02'!P$1)/'b02'!P$2</f>
        <v>0.3139683893849386</v>
      </c>
      <c r="Q7394" s="40">
        <v>1.2499999999999999E-7</v>
      </c>
    </row>
    <row r="7395" spans="1:17" x14ac:dyDescent="0.35">
      <c r="A7395" s="5" t="s">
        <v>7514</v>
      </c>
      <c r="B7395" s="10">
        <f>('b01'!B7396-'b02'!B$1)/'b02'!B$2</f>
        <v>-1.6100405231683865</v>
      </c>
      <c r="C7395" s="10">
        <f>('b01'!C7396-'b02'!C$1)/'b02'!C$2</f>
        <v>-0.99401789248309869</v>
      </c>
      <c r="D7395" s="10">
        <f>('b01'!D7396-'b02'!D$1)/'b02'!D$2</f>
        <v>-0.47859952809809925</v>
      </c>
      <c r="E7395" s="10">
        <f>('b01'!E7396-'b02'!E$1)/'b02'!E$2</f>
        <v>0.12090343812598231</v>
      </c>
      <c r="F7395" s="10">
        <f>('b01'!F7396-'b02'!F$1)/'b02'!F$2</f>
        <v>-2.0317508506520121</v>
      </c>
      <c r="G7395" s="10">
        <f>('b01'!G7396-'b02'!G$1)/'b02'!G$2</f>
        <v>-0.64463629291664382</v>
      </c>
      <c r="H7395" s="10">
        <f>('b01'!H7396-'b02'!H$1)/'b02'!H$2</f>
        <v>-0.11141215380835423</v>
      </c>
      <c r="I7395" s="10">
        <f>('b01'!I7396-'b02'!I$1)/'b02'!I$2</f>
        <v>-0.60911234927031999</v>
      </c>
      <c r="J7395" s="10">
        <f>('b01'!J7396-'b02'!J$1)/'b02'!J$2</f>
        <v>-0.60725686989528571</v>
      </c>
      <c r="K7395" s="10">
        <f>('b01'!K7396-'b02'!K$1)/'b02'!K$2</f>
        <v>-6.6895388779962497E-2</v>
      </c>
      <c r="L7395" s="10">
        <f>('b01'!L7396-'b02'!L$1)/'b02'!L$2</f>
        <v>-0.55289023989733233</v>
      </c>
      <c r="M7395" s="10">
        <f>('b01'!M7396-'b02'!M$1)/'b02'!M$2</f>
        <v>-0.20478114625400995</v>
      </c>
      <c r="N7395" s="10">
        <f>('b01'!N7396-'b02'!N$1)/'b02'!N$2</f>
        <v>-0.56568729242087623</v>
      </c>
      <c r="O7395" s="10">
        <f>('b01'!O7396-'b02'!O$1)/'b02'!O$2</f>
        <v>0.56227955496541471</v>
      </c>
      <c r="P7395" s="10">
        <f>('b01'!P7396-'b02'!P$1)/'b02'!P$2</f>
        <v>0.16453629399574957</v>
      </c>
      <c r="Q7395" s="40">
        <v>2.9561079999999998E-3</v>
      </c>
    </row>
    <row r="7396" spans="1:17" x14ac:dyDescent="0.35">
      <c r="A7396" s="5" t="s">
        <v>7515</v>
      </c>
      <c r="B7396" s="10">
        <f>('b01'!B7397-'b02'!B$1)/'b02'!B$2</f>
        <v>-8.5405326746289423E-2</v>
      </c>
      <c r="C7396" s="10">
        <f>('b01'!C7397-'b02'!C$1)/'b02'!C$2</f>
        <v>1.0060181084889304</v>
      </c>
      <c r="D7396" s="10">
        <f>('b01'!D7397-'b02'!D$1)/'b02'!D$2</f>
        <v>-0.47859952809809925</v>
      </c>
      <c r="E7396" s="10">
        <f>('b01'!E7397-'b02'!E$1)/'b02'!E$2</f>
        <v>0.91340258715743672</v>
      </c>
      <c r="F7396" s="10">
        <f>('b01'!F7397-'b02'!F$1)/'b02'!F$2</f>
        <v>1.6605548616325831</v>
      </c>
      <c r="G7396" s="10">
        <f>('b01'!G7397-'b02'!G$1)/'b02'!G$2</f>
        <v>1.5310102579900431</v>
      </c>
      <c r="H7396" s="10">
        <f>('b01'!H7397-'b02'!H$1)/'b02'!H$2</f>
        <v>0.78845338987100821</v>
      </c>
      <c r="I7396" s="10">
        <f>('b01'!I7397-'b02'!I$1)/'b02'!I$2</f>
        <v>-9.4612156079641463E-2</v>
      </c>
      <c r="J7396" s="10">
        <f>('b01'!J7397-'b02'!J$1)/'b02'!J$2</f>
        <v>-0.8548625723734955</v>
      </c>
      <c r="K7396" s="10">
        <f>('b01'!K7397-'b02'!K$1)/'b02'!K$2</f>
        <v>-8.4611986008098564E-2</v>
      </c>
      <c r="L7396" s="10">
        <f>('b01'!L7397-'b02'!L$1)/'b02'!L$2</f>
        <v>-0.5351615642667219</v>
      </c>
      <c r="M7396" s="10">
        <f>('b01'!M7397-'b02'!M$1)/'b02'!M$2</f>
        <v>-0.43644664844624304</v>
      </c>
      <c r="N7396" s="10">
        <f>('b01'!N7397-'b02'!N$1)/'b02'!N$2</f>
        <v>-0.63162055849906851</v>
      </c>
      <c r="O7396" s="10">
        <f>('b01'!O7397-'b02'!O$1)/'b02'!O$2</f>
        <v>0.30193225712924743</v>
      </c>
      <c r="P7396" s="10">
        <f>('b01'!P7397-'b02'!P$1)/'b02'!P$2</f>
        <v>-9.5292786285986003E-2</v>
      </c>
      <c r="Q7396" s="40">
        <v>1.4030100000000001E-4</v>
      </c>
    </row>
    <row r="7397" spans="1:17" x14ac:dyDescent="0.35">
      <c r="A7397" s="5" t="s">
        <v>7516</v>
      </c>
      <c r="B7397" s="10">
        <f>('b01'!B7398-'b02'!B$1)/'b02'!B$2</f>
        <v>0.4906716797457028</v>
      </c>
      <c r="C7397" s="10">
        <f>('b01'!C7398-'b02'!C$1)/'b02'!C$2</f>
        <v>-0.99401789248309869</v>
      </c>
      <c r="D7397" s="10">
        <f>('b01'!D7398-'b02'!D$1)/'b02'!D$2</f>
        <v>-0.47859952809809925</v>
      </c>
      <c r="E7397" s="10">
        <f>('b01'!E7398-'b02'!E$1)/'b02'!E$2</f>
        <v>-6.3021658117629149E-3</v>
      </c>
      <c r="F7397" s="10">
        <f>('b01'!F7398-'b02'!F$1)/'b02'!F$2</f>
        <v>-0.63948710878295889</v>
      </c>
      <c r="G7397" s="10">
        <f>('b01'!G7398-'b02'!G$1)/'b02'!G$2</f>
        <v>-0.25120009977880264</v>
      </c>
      <c r="H7397" s="10">
        <f>('b01'!H7398-'b02'!H$1)/'b02'!H$2</f>
        <v>3.4512387538929767E-2</v>
      </c>
      <c r="I7397" s="10">
        <f>('b01'!I7398-'b02'!I$1)/'b02'!I$2</f>
        <v>-0.9538663251015026</v>
      </c>
      <c r="J7397" s="10">
        <f>('b01'!J7398-'b02'!J$1)/'b02'!J$2</f>
        <v>3.9305766189355845E-4</v>
      </c>
      <c r="K7397" s="10">
        <f>('b01'!K7398-'b02'!K$1)/'b02'!K$2</f>
        <v>-0.88406165356230959</v>
      </c>
      <c r="L7397" s="10">
        <f>('b01'!L7398-'b02'!L$1)/'b02'!L$2</f>
        <v>-0.52624774977973166</v>
      </c>
      <c r="M7397" s="10">
        <f>('b01'!M7398-'b02'!M$1)/'b02'!M$2</f>
        <v>-0.56484382012026946</v>
      </c>
      <c r="N7397" s="10">
        <f>('b01'!N7398-'b02'!N$1)/'b02'!N$2</f>
        <v>-0.47224321673383113</v>
      </c>
      <c r="O7397" s="10">
        <f>('b01'!O7398-'b02'!O$1)/'b02'!O$2</f>
        <v>-0.11209392515656594</v>
      </c>
      <c r="P7397" s="10">
        <f>('b01'!P7398-'b02'!P$1)/'b02'!P$2</f>
        <v>-5.3259031011292653E-2</v>
      </c>
      <c r="Q7397" s="40">
        <v>2.48E-8</v>
      </c>
    </row>
    <row r="7398" spans="1:17" x14ac:dyDescent="0.35">
      <c r="A7398" s="5" t="s">
        <v>7517</v>
      </c>
      <c r="B7398" s="10">
        <f>('b01'!B7399-'b02'!B$1)/'b02'!B$2</f>
        <v>-1.3597751704746501</v>
      </c>
      <c r="C7398" s="10">
        <f>('b01'!C7399-'b02'!C$1)/'b02'!C$2</f>
        <v>1.0060181084889304</v>
      </c>
      <c r="D7398" s="10">
        <f>('b01'!D7399-'b02'!D$1)/'b02'!D$2</f>
        <v>-0.47859952809809925</v>
      </c>
      <c r="E7398" s="10">
        <f>('b01'!E7399-'b02'!E$1)/'b02'!E$2</f>
        <v>-0.39226708914877939</v>
      </c>
      <c r="F7398" s="10">
        <f>('b01'!F7399-'b02'!F$1)/'b02'!F$2</f>
        <v>-0.68213642059910196</v>
      </c>
      <c r="G7398" s="10">
        <f>('b01'!G7399-'b02'!G$1)/'b02'!G$2</f>
        <v>-0.5962376344376209</v>
      </c>
      <c r="H7398" s="10">
        <f>('b01'!H7399-'b02'!H$1)/'b02'!H$2</f>
        <v>1.2333946316040714</v>
      </c>
      <c r="I7398" s="10">
        <f>('b01'!I7399-'b02'!I$1)/'b02'!I$2</f>
        <v>-0.74385228204794995</v>
      </c>
      <c r="J7398" s="10">
        <f>('b01'!J7399-'b02'!J$1)/'b02'!J$2</f>
        <v>-1.0244061345744493</v>
      </c>
      <c r="K7398" s="10">
        <f>('b01'!K7399-'b02'!K$1)/'b02'!K$2</f>
        <v>-0.43570100819106744</v>
      </c>
      <c r="L7398" s="10">
        <f>('b01'!L7399-'b02'!L$1)/'b02'!L$2</f>
        <v>-0.55668366479377562</v>
      </c>
      <c r="M7398" s="10">
        <f>('b01'!M7399-'b02'!M$1)/'b02'!M$2</f>
        <v>-0.62873709886338247</v>
      </c>
      <c r="N7398" s="10">
        <f>('b01'!N7399-'b02'!N$1)/'b02'!N$2</f>
        <v>-7.9190060995970646E-2</v>
      </c>
      <c r="O7398" s="10">
        <f>('b01'!O7399-'b02'!O$1)/'b02'!O$2</f>
        <v>-0.69349223423427808</v>
      </c>
      <c r="P7398" s="10">
        <f>('b01'!P7399-'b02'!P$1)/'b02'!P$2</f>
        <v>-0.92035055044209757</v>
      </c>
      <c r="Q7398" s="40">
        <v>6.13E-8</v>
      </c>
    </row>
    <row r="7399" spans="1:17" x14ac:dyDescent="0.35">
      <c r="A7399" s="5" t="s">
        <v>7518</v>
      </c>
      <c r="B7399" s="10">
        <f>('b01'!B7400-'b02'!B$1)/'b02'!B$2</f>
        <v>0.22611378359976012</v>
      </c>
      <c r="C7399" s="10">
        <f>('b01'!C7400-'b02'!C$1)/'b02'!C$2</f>
        <v>-0.99401789248309869</v>
      </c>
      <c r="D7399" s="10">
        <f>('b01'!D7400-'b02'!D$1)/'b02'!D$2</f>
        <v>-0.47859952809809925</v>
      </c>
      <c r="E7399" s="10">
        <f>('b01'!E7400-'b02'!E$1)/'b02'!E$2</f>
        <v>-0.61737967729911891</v>
      </c>
      <c r="F7399" s="10">
        <f>('b01'!F7400-'b02'!F$1)/'b02'!F$2</f>
        <v>-0.1068523547047263</v>
      </c>
      <c r="G7399" s="10">
        <f>('b01'!G7400-'b02'!G$1)/'b02'!G$2</f>
        <v>-0.59912724116683846</v>
      </c>
      <c r="H7399" s="10">
        <f>('b01'!H7400-'b02'!H$1)/'b02'!H$2</f>
        <v>0.39711516688973009</v>
      </c>
      <c r="I7399" s="10">
        <f>('b01'!I7400-'b02'!I$1)/'b02'!I$2</f>
        <v>-0.59896212763866774</v>
      </c>
      <c r="J7399" s="10">
        <f>('b01'!J7400-'b02'!J$1)/'b02'!J$2</f>
        <v>-1.2334591358896523</v>
      </c>
      <c r="K7399" s="10">
        <f>('b01'!K7400-'b02'!K$1)/'b02'!K$2</f>
        <v>-0.74538807459014089</v>
      </c>
      <c r="L7399" s="10">
        <f>('b01'!L7400-'b02'!L$1)/'b02'!L$2</f>
        <v>-0.47556166508863351</v>
      </c>
      <c r="M7399" s="10">
        <f>('b01'!M7400-'b02'!M$1)/'b02'!M$2</f>
        <v>-0.58640333190167526</v>
      </c>
      <c r="N7399" s="10">
        <f>('b01'!N7400-'b02'!N$1)/'b02'!N$2</f>
        <v>-0.18230622746334704</v>
      </c>
      <c r="O7399" s="10">
        <f>('b01'!O7400-'b02'!O$1)/'b02'!O$2</f>
        <v>-0.736024697568054</v>
      </c>
      <c r="P7399" s="10">
        <f>('b01'!P7400-'b02'!P$1)/'b02'!P$2</f>
        <v>-0.6503950806665777</v>
      </c>
      <c r="Q7399" s="40">
        <v>3.4599999999999999E-8</v>
      </c>
    </row>
    <row r="7400" spans="1:17" x14ac:dyDescent="0.35">
      <c r="A7400" s="5" t="s">
        <v>7519</v>
      </c>
      <c r="B7400" s="10">
        <f>('b01'!B7401-'b02'!B$1)/'b02'!B$2</f>
        <v>1.4363130240733171</v>
      </c>
      <c r="C7400" s="10">
        <f>('b01'!C7401-'b02'!C$1)/'b02'!C$2</f>
        <v>-0.99401789248309869</v>
      </c>
      <c r="D7400" s="10">
        <f>('b01'!D7401-'b02'!D$1)/'b02'!D$2</f>
        <v>2.4019272735756849</v>
      </c>
      <c r="E7400" s="10">
        <f>('b01'!E7401-'b02'!E$1)/'b02'!E$2</f>
        <v>-0.35291287170025915</v>
      </c>
      <c r="F7400" s="10">
        <f>('b01'!F7401-'b02'!F$1)/'b02'!F$2</f>
        <v>0.55416979619510898</v>
      </c>
      <c r="G7400" s="10">
        <f>('b01'!G7401-'b02'!G$1)/'b02'!G$2</f>
        <v>-0.13163211454551013</v>
      </c>
      <c r="H7400" s="10">
        <f>('b01'!H7401-'b02'!H$1)/'b02'!H$2</f>
        <v>-8.3090484059944084E-2</v>
      </c>
      <c r="I7400" s="10">
        <f>('b01'!I7401-'b02'!I$1)/'b02'!I$2</f>
        <v>-0.94991737279330812</v>
      </c>
      <c r="J7400" s="10">
        <f>('b01'!J7401-'b02'!J$1)/'b02'!J$2</f>
        <v>0.26220449738364865</v>
      </c>
      <c r="K7400" s="10">
        <f>('b01'!K7401-'b02'!K$1)/'b02'!K$2</f>
        <v>-0.72298126014952413</v>
      </c>
      <c r="L7400" s="10">
        <f>('b01'!L7401-'b02'!L$1)/'b02'!L$2</f>
        <v>-0.52905838341035372</v>
      </c>
      <c r="M7400" s="10">
        <f>('b01'!M7401-'b02'!M$1)/'b02'!M$2</f>
        <v>-0.47491781553978785</v>
      </c>
      <c r="N7400" s="10">
        <f>('b01'!N7401-'b02'!N$1)/'b02'!N$2</f>
        <v>0.44323148693695047</v>
      </c>
      <c r="O7400" s="10">
        <f>('b01'!O7401-'b02'!O$1)/'b02'!O$2</f>
        <v>-1.1958819890763595</v>
      </c>
      <c r="P7400" s="10">
        <f>('b01'!P7401-'b02'!P$1)/'b02'!P$2</f>
        <v>-0.9816044412902476</v>
      </c>
      <c r="Q7400" s="40">
        <v>1.5799999999999999E-9</v>
      </c>
    </row>
    <row r="7401" spans="1:17" x14ac:dyDescent="0.35">
      <c r="A7401" s="5" t="s">
        <v>7520</v>
      </c>
      <c r="B7401" s="10">
        <f>('b01'!B7402-'b02'!B$1)/'b02'!B$2</f>
        <v>1.3768093737824985</v>
      </c>
      <c r="C7401" s="10">
        <f>('b01'!C7402-'b02'!C$1)/'b02'!C$2</f>
        <v>1.0060181084889304</v>
      </c>
      <c r="D7401" s="10">
        <f>('b01'!D7402-'b02'!D$1)/'b02'!D$2</f>
        <v>0.96166387273879284</v>
      </c>
      <c r="E7401" s="10">
        <f>('b01'!E7402-'b02'!E$1)/'b02'!E$2</f>
        <v>0.61720407457900694</v>
      </c>
      <c r="F7401" s="10">
        <f>('b01'!F7402-'b02'!F$1)/'b02'!F$2</f>
        <v>0.55507829686211885</v>
      </c>
      <c r="G7401" s="10">
        <f>('b01'!G7402-'b02'!G$1)/'b02'!G$2</f>
        <v>0.76879938361102107</v>
      </c>
      <c r="H7401" s="10">
        <f>('b01'!H7402-'b02'!H$1)/'b02'!H$2</f>
        <v>3.1171620931354352E-2</v>
      </c>
      <c r="I7401" s="10">
        <f>('b01'!I7402-'b02'!I$1)/'b02'!I$2</f>
        <v>-7.5017234057118173E-2</v>
      </c>
      <c r="J7401" s="10">
        <f>('b01'!J7402-'b02'!J$1)/'b02'!J$2</f>
        <v>0.84545117191371</v>
      </c>
      <c r="K7401" s="10">
        <f>('b01'!K7402-'b02'!K$1)/'b02'!K$2</f>
        <v>-0.6926573651109813</v>
      </c>
      <c r="L7401" s="10">
        <f>('b01'!L7402-'b02'!L$1)/'b02'!L$2</f>
        <v>-0.5093013640444386</v>
      </c>
      <c r="M7401" s="10">
        <f>('b01'!M7402-'b02'!M$1)/'b02'!M$2</f>
        <v>-0.48975845850560573</v>
      </c>
      <c r="N7401" s="10">
        <f>('b01'!N7402-'b02'!N$1)/'b02'!N$2</f>
        <v>-0.28410045227657593</v>
      </c>
      <c r="O7401" s="10">
        <f>('b01'!O7402-'b02'!O$1)/'b02'!O$2</f>
        <v>-0.47613583594696085</v>
      </c>
      <c r="P7401" s="10">
        <f>('b01'!P7402-'b02'!P$1)/'b02'!P$2</f>
        <v>-1.2252734493559105</v>
      </c>
      <c r="Q7401" s="40">
        <v>4.1499999999999999E-9</v>
      </c>
    </row>
    <row r="7402" spans="1:17" x14ac:dyDescent="0.35">
      <c r="A7402" s="5" t="s">
        <v>7521</v>
      </c>
      <c r="B7402" s="10">
        <f>('b01'!B7403-'b02'!B$1)/'b02'!B$2</f>
        <v>1.1545457388726768</v>
      </c>
      <c r="C7402" s="10">
        <f>('b01'!C7403-'b02'!C$1)/'b02'!C$2</f>
        <v>-0.99401789248309869</v>
      </c>
      <c r="D7402" s="10">
        <f>('b01'!D7403-'b02'!D$1)/'b02'!D$2</f>
        <v>3.8421906744125769</v>
      </c>
      <c r="E7402" s="10">
        <f>('b01'!E7403-'b02'!E$1)/'b02'!E$2</f>
        <v>-1.3148335120735155</v>
      </c>
      <c r="F7402" s="10">
        <f>('b01'!F7403-'b02'!F$1)/'b02'!F$2</f>
        <v>-1.0778571016369012</v>
      </c>
      <c r="G7402" s="10">
        <f>('b01'!G7403-'b02'!G$1)/'b02'!G$2</f>
        <v>-1.4961571676498033</v>
      </c>
      <c r="H7402" s="10">
        <f>('b01'!H7403-'b02'!H$1)/'b02'!H$2</f>
        <v>0.26807494188793307</v>
      </c>
      <c r="I7402" s="10">
        <f>('b01'!I7403-'b02'!I$1)/'b02'!I$2</f>
        <v>-0.88114770677839893</v>
      </c>
      <c r="J7402" s="10">
        <f>('b01'!J7403-'b02'!J$1)/'b02'!J$2</f>
        <v>-2.2455211367408613E-2</v>
      </c>
      <c r="K7402" s="10">
        <f>('b01'!K7403-'b02'!K$1)/'b02'!K$2</f>
        <v>-0.70233191830831621</v>
      </c>
      <c r="L7402" s="10">
        <f>('b01'!L7403-'b02'!L$1)/'b02'!L$2</f>
        <v>-0.53531445080496887</v>
      </c>
      <c r="M7402" s="10">
        <f>('b01'!M7403-'b02'!M$1)/'b02'!M$2</f>
        <v>-0.5450089381780937</v>
      </c>
      <c r="N7402" s="10">
        <f>('b01'!N7403-'b02'!N$1)/'b02'!N$2</f>
        <v>-0.52986775555733756</v>
      </c>
      <c r="O7402" s="10">
        <f>('b01'!O7403-'b02'!O$1)/'b02'!O$2</f>
        <v>-0.78250110576500642</v>
      </c>
      <c r="P7402" s="10">
        <f>('b01'!P7403-'b02'!P$1)/'b02'!P$2</f>
        <v>-0.48281819988518976</v>
      </c>
      <c r="Q7402" s="40">
        <v>1.26E-9</v>
      </c>
    </row>
    <row r="7403" spans="1:17" x14ac:dyDescent="0.35">
      <c r="A7403" s="5" t="s">
        <v>7522</v>
      </c>
      <c r="B7403" s="10">
        <f>('b01'!B7404-'b02'!B$1)/'b02'!B$2</f>
        <v>-0.18224460074899362</v>
      </c>
      <c r="C7403" s="10">
        <f>('b01'!C7404-'b02'!C$1)/'b02'!C$2</f>
        <v>-0.99401789248309869</v>
      </c>
      <c r="D7403" s="10">
        <f>('b01'!D7404-'b02'!D$1)/'b02'!D$2</f>
        <v>-0.47859952809809925</v>
      </c>
      <c r="E7403" s="10">
        <f>('b01'!E7404-'b02'!E$1)/'b02'!E$2</f>
        <v>-1.0555493210646969</v>
      </c>
      <c r="F7403" s="10">
        <f>('b01'!F7404-'b02'!F$1)/'b02'!F$2</f>
        <v>9.2967356738343498E-2</v>
      </c>
      <c r="G7403" s="10">
        <f>('b01'!G7404-'b02'!G$1)/'b02'!G$2</f>
        <v>-0.92679736505687671</v>
      </c>
      <c r="H7403" s="10">
        <f>('b01'!H7404-'b02'!H$1)/'b02'!H$2</f>
        <v>5.2496249569528211E-2</v>
      </c>
      <c r="I7403" s="10">
        <f>('b01'!I7404-'b02'!I$1)/'b02'!I$2</f>
        <v>-0.50543214180693352</v>
      </c>
      <c r="J7403" s="10">
        <f>('b01'!J7404-'b02'!J$1)/'b02'!J$2</f>
        <v>-0.31105579233743103</v>
      </c>
      <c r="K7403" s="10">
        <f>('b01'!K7404-'b02'!K$1)/'b02'!K$2</f>
        <v>-0.67582439381362747</v>
      </c>
      <c r="L7403" s="10">
        <f>('b01'!L7404-'b02'!L$1)/'b02'!L$2</f>
        <v>-0.50317378569397975</v>
      </c>
      <c r="M7403" s="10">
        <f>('b01'!M7404-'b02'!M$1)/'b02'!M$2</f>
        <v>-0.48812351207478749</v>
      </c>
      <c r="N7403" s="10">
        <f>('b01'!N7404-'b02'!N$1)/'b02'!N$2</f>
        <v>-0.9529988046942014</v>
      </c>
      <c r="O7403" s="10">
        <f>('b01'!O7404-'b02'!O$1)/'b02'!O$2</f>
        <v>-0.63803590769099705</v>
      </c>
      <c r="P7403" s="10">
        <f>('b01'!P7404-'b02'!P$1)/'b02'!P$2</f>
        <v>-1.4255721749773327</v>
      </c>
      <c r="Q7403" s="40">
        <v>4.8E-10</v>
      </c>
    </row>
    <row r="7404" spans="1:17" x14ac:dyDescent="0.35">
      <c r="A7404" s="5" t="s">
        <v>7523</v>
      </c>
      <c r="B7404" s="10">
        <f>('b01'!B7405-'b02'!B$1)/'b02'!B$2</f>
        <v>-1.1001759118529426</v>
      </c>
      <c r="C7404" s="10">
        <f>('b01'!C7405-'b02'!C$1)/'b02'!C$2</f>
        <v>1.0060181084889304</v>
      </c>
      <c r="D7404" s="10">
        <f>('b01'!D7405-'b02'!D$1)/'b02'!D$2</f>
        <v>-0.47859952809809925</v>
      </c>
      <c r="E7404" s="10">
        <f>('b01'!E7405-'b02'!E$1)/'b02'!E$2</f>
        <v>1.3405848754797807</v>
      </c>
      <c r="F7404" s="10">
        <f>('b01'!F7405-'b02'!F$1)/'b02'!F$2</f>
        <v>0.67849518255328123</v>
      </c>
      <c r="G7404" s="10">
        <f>('b01'!G7405-'b02'!G$1)/'b02'!G$2</f>
        <v>1.496747490370091</v>
      </c>
      <c r="H7404" s="10">
        <f>('b01'!H7405-'b02'!H$1)/'b02'!H$2</f>
        <v>0.65033276208269075</v>
      </c>
      <c r="I7404" s="10">
        <f>('b01'!I7405-'b02'!I$1)/'b02'!I$2</f>
        <v>-0.53242015407227394</v>
      </c>
      <c r="J7404" s="10">
        <f>('b01'!J7405-'b02'!J$1)/'b02'!J$2</f>
        <v>-0.49650766561192511</v>
      </c>
      <c r="K7404" s="10">
        <f>('b01'!K7405-'b02'!K$1)/'b02'!K$2</f>
        <v>-0.53583364461895056</v>
      </c>
      <c r="L7404" s="10">
        <f>('b01'!L7405-'b02'!L$1)/'b02'!L$2</f>
        <v>-0.50838891892114668</v>
      </c>
      <c r="M7404" s="10">
        <f>('b01'!M7405-'b02'!M$1)/'b02'!M$2</f>
        <v>-0.56116309894187699</v>
      </c>
      <c r="N7404" s="10">
        <f>('b01'!N7405-'b02'!N$1)/'b02'!N$2</f>
        <v>-0.78071370418379138</v>
      </c>
      <c r="O7404" s="10">
        <f>('b01'!O7405-'b02'!O$1)/'b02'!O$2</f>
        <v>0.43721967845326243</v>
      </c>
      <c r="P7404" s="10">
        <f>('b01'!P7405-'b02'!P$1)/'b02'!P$2</f>
        <v>-1.1622768966888173</v>
      </c>
      <c r="Q7404" s="40">
        <v>3.2099999999999998E-7</v>
      </c>
    </row>
    <row r="7405" spans="1:17" x14ac:dyDescent="0.35">
      <c r="A7405" s="5" t="s">
        <v>7524</v>
      </c>
      <c r="B7405" s="10">
        <f>('b01'!B7406-'b02'!B$1)/'b02'!B$2</f>
        <v>1.4803573926709326</v>
      </c>
      <c r="C7405" s="10">
        <f>('b01'!C7406-'b02'!C$1)/'b02'!C$2</f>
        <v>-0.99401789248309869</v>
      </c>
      <c r="D7405" s="10">
        <f>('b01'!D7406-'b02'!D$1)/'b02'!D$2</f>
        <v>-0.47859952809809925</v>
      </c>
      <c r="E7405" s="10">
        <f>('b01'!E7406-'b02'!E$1)/'b02'!E$2</f>
        <v>1.5902201007320813</v>
      </c>
      <c r="F7405" s="10">
        <f>('b01'!F7406-'b02'!F$1)/'b02'!F$2</f>
        <v>-0.47110732452351023</v>
      </c>
      <c r="G7405" s="10">
        <f>('b01'!G7406-'b02'!G$1)/'b02'!G$2</f>
        <v>1.1931085937763117</v>
      </c>
      <c r="H7405" s="10">
        <f>('b01'!H7406-'b02'!H$1)/'b02'!H$2</f>
        <v>0.21522574454446941</v>
      </c>
      <c r="I7405" s="10">
        <f>('b01'!I7406-'b02'!I$1)/'b02'!I$2</f>
        <v>-1.0695528134939234</v>
      </c>
      <c r="J7405" s="10">
        <f>('b01'!J7406-'b02'!J$1)/'b02'!J$2</f>
        <v>0.57726261328953876</v>
      </c>
      <c r="K7405" s="10">
        <f>('b01'!K7406-'b02'!K$1)/'b02'!K$2</f>
        <v>-0.80089314887410512</v>
      </c>
      <c r="L7405" s="10">
        <f>('b01'!L7406-'b02'!L$1)/'b02'!L$2</f>
        <v>-0.54014624629641339</v>
      </c>
      <c r="M7405" s="10">
        <f>('b01'!M7406-'b02'!M$1)/'b02'!M$2</f>
        <v>-0.57076151903397176</v>
      </c>
      <c r="N7405" s="10">
        <f>('b01'!N7406-'b02'!N$1)/'b02'!N$2</f>
        <v>-0.53553167680226632</v>
      </c>
      <c r="O7405" s="10">
        <f>('b01'!O7406-'b02'!O$1)/'b02'!O$2</f>
        <v>-0.61176950947739095</v>
      </c>
      <c r="P7405" s="10">
        <f>('b01'!P7406-'b02'!P$1)/'b02'!P$2</f>
        <v>-0.81684020267694812</v>
      </c>
      <c r="Q7405" s="40">
        <v>1.2400000000000001E-9</v>
      </c>
    </row>
    <row r="7406" spans="1:17" x14ac:dyDescent="0.35">
      <c r="A7406" s="5" t="s">
        <v>7525</v>
      </c>
      <c r="B7406" s="10">
        <f>('b01'!B7407-'b02'!B$1)/'b02'!B$2</f>
        <v>-0.11544883645194728</v>
      </c>
      <c r="C7406" s="10">
        <f>('b01'!C7407-'b02'!C$1)/'b02'!C$2</f>
        <v>1.0060181084889304</v>
      </c>
      <c r="D7406" s="10">
        <f>('b01'!D7407-'b02'!D$1)/'b02'!D$2</f>
        <v>2.4019272735756849</v>
      </c>
      <c r="E7406" s="10">
        <f>('b01'!E7407-'b02'!E$1)/'b02'!E$2</f>
        <v>0.16930617955659777</v>
      </c>
      <c r="F7406" s="10">
        <f>('b01'!F7407-'b02'!F$1)/'b02'!F$2</f>
        <v>0.840174569865348</v>
      </c>
      <c r="G7406" s="10">
        <f>('b01'!G7407-'b02'!G$1)/'b02'!G$2</f>
        <v>0.46426696410622481</v>
      </c>
      <c r="H7406" s="10">
        <f>('b01'!H7407-'b02'!H$1)/'b02'!H$2</f>
        <v>0.77694569120825674</v>
      </c>
      <c r="I7406" s="10">
        <f>('b01'!I7407-'b02'!I$1)/'b02'!I$2</f>
        <v>-0.11281196905834913</v>
      </c>
      <c r="J7406" s="10">
        <f>('b01'!J7407-'b02'!J$1)/'b02'!J$2</f>
        <v>-0.36498465921149581</v>
      </c>
      <c r="K7406" s="10">
        <f>('b01'!K7407-'b02'!K$1)/'b02'!K$2</f>
        <v>-0.23034687202186452</v>
      </c>
      <c r="L7406" s="10">
        <f>('b01'!L7407-'b02'!L$1)/'b02'!L$2</f>
        <v>-0.54761260196202022</v>
      </c>
      <c r="M7406" s="10">
        <f>('b01'!M7407-'b02'!M$1)/'b02'!M$2</f>
        <v>-0.48260657489755932</v>
      </c>
      <c r="N7406" s="10">
        <f>('b01'!N7407-'b02'!N$1)/'b02'!N$2</f>
        <v>-7.6192488188437352E-2</v>
      </c>
      <c r="O7406" s="10">
        <f>('b01'!O7407-'b02'!O$1)/'b02'!O$2</f>
        <v>-0.5923415804917378</v>
      </c>
      <c r="P7406" s="10">
        <f>('b01'!P7407-'b02'!P$1)/'b02'!P$2</f>
        <v>-0.51081395946775676</v>
      </c>
      <c r="Q7406" s="40">
        <v>1.55E-6</v>
      </c>
    </row>
    <row r="7407" spans="1:17" x14ac:dyDescent="0.35">
      <c r="A7407" s="5" t="s">
        <v>7526</v>
      </c>
      <c r="B7407" s="10">
        <f>('b01'!B7408-'b02'!B$1)/'b02'!B$2</f>
        <v>-0.24641520400379768</v>
      </c>
      <c r="C7407" s="10">
        <f>('b01'!C7408-'b02'!C$1)/'b02'!C$2</f>
        <v>-0.99401789248309869</v>
      </c>
      <c r="D7407" s="10">
        <f>('b01'!D7408-'b02'!D$1)/'b02'!D$2</f>
        <v>-0.47859952809809925</v>
      </c>
      <c r="E7407" s="10">
        <f>('b01'!E7408-'b02'!E$1)/'b02'!E$2</f>
        <v>-0.22857462569087195</v>
      </c>
      <c r="F7407" s="10">
        <f>('b01'!F7408-'b02'!F$1)/'b02'!F$2</f>
        <v>-0.72611582183954282</v>
      </c>
      <c r="G7407" s="10">
        <f>('b01'!G7408-'b02'!G$1)/'b02'!G$2</f>
        <v>-0.47177192223421305</v>
      </c>
      <c r="H7407" s="10">
        <f>('b01'!H7408-'b02'!H$1)/'b02'!H$2</f>
        <v>5.779696097504932E-3</v>
      </c>
      <c r="I7407" s="10">
        <f>('b01'!I7408-'b02'!I$1)/'b02'!I$2</f>
        <v>-0.45752086139435855</v>
      </c>
      <c r="J7407" s="10">
        <f>('b01'!J7408-'b02'!J$1)/'b02'!J$2</f>
        <v>-1.0556105892653351</v>
      </c>
      <c r="K7407" s="10">
        <f>('b01'!K7408-'b02'!K$1)/'b02'!K$2</f>
        <v>-0.74242843071202103</v>
      </c>
      <c r="L7407" s="10">
        <f>('b01'!L7408-'b02'!L$1)/'b02'!L$2</f>
        <v>-0.51570423467795812</v>
      </c>
      <c r="M7407" s="10">
        <f>('b01'!M7408-'b02'!M$1)/'b02'!M$2</f>
        <v>-0.50334277455198839</v>
      </c>
      <c r="N7407" s="10">
        <f>('b01'!N7408-'b02'!N$1)/'b02'!N$2</f>
        <v>-1.0937537528880834</v>
      </c>
      <c r="O7407" s="10">
        <f>('b01'!O7408-'b02'!O$1)/'b02'!O$2</f>
        <v>-1.4302605610114318</v>
      </c>
      <c r="P7407" s="10">
        <f>('b01'!P7408-'b02'!P$1)/'b02'!P$2</f>
        <v>-0.3303014148235629</v>
      </c>
      <c r="Q7407" s="40">
        <v>3.5399999999999999E-8</v>
      </c>
    </row>
    <row r="7408" spans="1:17" x14ac:dyDescent="0.35">
      <c r="A7408" s="5" t="s">
        <v>7527</v>
      </c>
      <c r="B7408" s="10">
        <f>('b01'!B7409-'b02'!B$1)/'b02'!B$2</f>
        <v>1.6480760148141704</v>
      </c>
      <c r="C7408" s="10">
        <f>('b01'!C7409-'b02'!C$1)/'b02'!C$2</f>
        <v>-0.99401789248309869</v>
      </c>
      <c r="D7408" s="10">
        <f>('b01'!D7409-'b02'!D$1)/'b02'!D$2</f>
        <v>-0.47859952809809925</v>
      </c>
      <c r="E7408" s="10">
        <f>('b01'!E7409-'b02'!E$1)/'b02'!E$2</f>
        <v>-0.25287024006480857</v>
      </c>
      <c r="F7408" s="10">
        <f>('b01'!F7409-'b02'!F$1)/'b02'!F$2</f>
        <v>-1.1976102808758664</v>
      </c>
      <c r="G7408" s="10">
        <f>('b01'!G7409-'b02'!G$1)/'b02'!G$2</f>
        <v>-0.654612465470642</v>
      </c>
      <c r="H7408" s="10">
        <f>('b01'!H7409-'b02'!H$1)/'b02'!H$2</f>
        <v>-3.5760604968897783E-2</v>
      </c>
      <c r="I7408" s="10">
        <f>('b01'!I7409-'b02'!I$1)/'b02'!I$2</f>
        <v>-0.91703437261346121</v>
      </c>
      <c r="J7408" s="10">
        <f>('b01'!J7409-'b02'!J$1)/'b02'!J$2</f>
        <v>0.68280810286531446</v>
      </c>
      <c r="K7408" s="10">
        <f>('b01'!K7409-'b02'!K$1)/'b02'!K$2</f>
        <v>-0.60919394139816618</v>
      </c>
      <c r="L7408" s="10">
        <f>('b01'!L7409-'b02'!L$1)/'b02'!L$2</f>
        <v>-0.50605191497921331</v>
      </c>
      <c r="M7408" s="10">
        <f>('b01'!M7409-'b02'!M$1)/'b02'!M$2</f>
        <v>-0.44122792094294899</v>
      </c>
      <c r="N7408" s="10">
        <f>('b01'!N7409-'b02'!N$1)/'b02'!N$2</f>
        <v>-0.5269592085925805</v>
      </c>
      <c r="O7408" s="10">
        <f>('b01'!O7409-'b02'!O$1)/'b02'!O$2</f>
        <v>7.3875975276251143E-2</v>
      </c>
      <c r="P7408" s="10">
        <f>('b01'!P7409-'b02'!P$1)/'b02'!P$2</f>
        <v>-1.2272725873110253</v>
      </c>
      <c r="Q7408" s="40">
        <v>1.3600000000000001E-9</v>
      </c>
    </row>
    <row r="7409" spans="1:17" x14ac:dyDescent="0.35">
      <c r="A7409" s="5" t="s">
        <v>7528</v>
      </c>
      <c r="B7409" s="10">
        <f>('b01'!B7410-'b02'!B$1)/'b02'!B$2</f>
        <v>0.16486002594744698</v>
      </c>
      <c r="C7409" s="10">
        <f>('b01'!C7410-'b02'!C$1)/'b02'!C$2</f>
        <v>1.0060181084889304</v>
      </c>
      <c r="D7409" s="10">
        <f>('b01'!D7410-'b02'!D$1)/'b02'!D$2</f>
        <v>-0.47859952809809925</v>
      </c>
      <c r="E7409" s="10">
        <f>('b01'!E7410-'b02'!E$1)/'b02'!E$2</f>
        <v>-1.2637317283017988</v>
      </c>
      <c r="F7409" s="10">
        <f>('b01'!F7410-'b02'!F$1)/'b02'!F$2</f>
        <v>0.5496978123766687</v>
      </c>
      <c r="G7409" s="10">
        <f>('b01'!G7410-'b02'!G$1)/'b02'!G$2</f>
        <v>-0.97801407654728312</v>
      </c>
      <c r="H7409" s="10">
        <f>('b01'!H7410-'b02'!H$1)/'b02'!H$2</f>
        <v>1.4398956379850556</v>
      </c>
      <c r="I7409" s="10">
        <f>('b01'!I7410-'b02'!I$1)/'b02'!I$2</f>
        <v>-0.13970437643992908</v>
      </c>
      <c r="J7409" s="10">
        <f>('b01'!J7410-'b02'!J$1)/'b02'!J$2</f>
        <v>-1.643302761101473</v>
      </c>
      <c r="K7409" s="10">
        <f>('b01'!K7410-'b02'!K$1)/'b02'!K$2</f>
        <v>-0.19402451281034469</v>
      </c>
      <c r="L7409" s="10">
        <f>('b01'!L7410-'b02'!L$1)/'b02'!L$2</f>
        <v>-0.51967815636864889</v>
      </c>
      <c r="M7409" s="10">
        <f>('b01'!M7410-'b02'!M$1)/'b02'!M$2</f>
        <v>-0.58850735824096667</v>
      </c>
      <c r="N7409" s="10">
        <f>('b01'!N7410-'b02'!N$1)/'b02'!N$2</f>
        <v>-0.31260020164341051</v>
      </c>
      <c r="O7409" s="10">
        <f>('b01'!O7410-'b02'!O$1)/'b02'!O$2</f>
        <v>2.4272775527465578E-2</v>
      </c>
      <c r="P7409" s="10">
        <f>('b01'!P7410-'b02'!P$1)/'b02'!P$2</f>
        <v>-0.6658072561433277</v>
      </c>
      <c r="Q7409" s="40">
        <v>4.1199999999999998E-7</v>
      </c>
    </row>
    <row r="7410" spans="1:17" x14ac:dyDescent="0.35">
      <c r="A7410" s="5" t="s">
        <v>7529</v>
      </c>
      <c r="B7410" s="10">
        <f>('b01'!B7411-'b02'!B$1)/'b02'!B$2</f>
        <v>-0.90066367264255121</v>
      </c>
      <c r="C7410" s="10">
        <f>('b01'!C7411-'b02'!C$1)/'b02'!C$2</f>
        <v>-0.99401789248309869</v>
      </c>
      <c r="D7410" s="10">
        <f>('b01'!D7411-'b02'!D$1)/'b02'!D$2</f>
        <v>-0.47859952809809925</v>
      </c>
      <c r="E7410" s="10">
        <f>('b01'!E7411-'b02'!E$1)/'b02'!E$2</f>
        <v>-0.17912168600333561</v>
      </c>
      <c r="F7410" s="10">
        <f>('b01'!F7411-'b02'!F$1)/'b02'!F$2</f>
        <v>-1.3609176764982069</v>
      </c>
      <c r="G7410" s="10">
        <f>('b01'!G7411-'b02'!G$1)/'b02'!G$2</f>
        <v>-0.65007445769336125</v>
      </c>
      <c r="H7410" s="10">
        <f>('b01'!H7411-'b02'!H$1)/'b02'!H$2</f>
        <v>0.25265477064577913</v>
      </c>
      <c r="I7410" s="10">
        <f>('b01'!I7411-'b02'!I$1)/'b02'!I$2</f>
        <v>-0.6416194240625912</v>
      </c>
      <c r="J7410" s="10">
        <f>('b01'!J7411-'b02'!J$1)/'b02'!J$2</f>
        <v>9.0381319964427095E-2</v>
      </c>
      <c r="K7410" s="10">
        <f>('b01'!K7411-'b02'!K$1)/'b02'!K$2</f>
        <v>-0.15028469115252502</v>
      </c>
      <c r="L7410" s="10">
        <f>('b01'!L7411-'b02'!L$1)/'b02'!L$2</f>
        <v>-0.56609938569898233</v>
      </c>
      <c r="M7410" s="10">
        <f>('b01'!M7411-'b02'!M$1)/'b02'!M$2</f>
        <v>-0.33741646362540184</v>
      </c>
      <c r="N7410" s="10">
        <f>('b01'!N7411-'b02'!N$1)/'b02'!N$2</f>
        <v>0.10387471461237872</v>
      </c>
      <c r="O7410" s="10">
        <f>('b01'!O7411-'b02'!O$1)/'b02'!O$2</f>
        <v>-0.78194124421046129</v>
      </c>
      <c r="P7410" s="10">
        <f>('b01'!P7411-'b02'!P$1)/'b02'!P$2</f>
        <v>-0.84066786029722473</v>
      </c>
      <c r="Q7410" s="40">
        <v>1.7600000000000001E-6</v>
      </c>
    </row>
    <row r="7411" spans="1:17" x14ac:dyDescent="0.35">
      <c r="A7411" s="5" t="s">
        <v>7530</v>
      </c>
      <c r="B7411" s="10">
        <f>('b01'!B7412-'b02'!B$1)/'b02'!B$2</f>
        <v>1.7032043967012522</v>
      </c>
      <c r="C7411" s="10">
        <f>('b01'!C7412-'b02'!C$1)/'b02'!C$2</f>
        <v>1.0060181084889304</v>
      </c>
      <c r="D7411" s="10">
        <f>('b01'!D7412-'b02'!D$1)/'b02'!D$2</f>
        <v>-0.47859952809809925</v>
      </c>
      <c r="E7411" s="10">
        <f>('b01'!E7412-'b02'!E$1)/'b02'!E$2</f>
        <v>0.4297861397795476</v>
      </c>
      <c r="F7411" s="10">
        <f>('b01'!F7412-'b02'!F$1)/'b02'!F$2</f>
        <v>0.42551519117962194</v>
      </c>
      <c r="G7411" s="10">
        <f>('b01'!G7412-'b02'!G$1)/'b02'!G$2</f>
        <v>0.54273234259203962</v>
      </c>
      <c r="H7411" s="10">
        <f>('b01'!H7412-'b02'!H$1)/'b02'!H$2</f>
        <v>0.13607784891766361</v>
      </c>
      <c r="I7411" s="10">
        <f>('b01'!I7412-'b02'!I$1)/'b02'!I$2</f>
        <v>-7.3435586604383929E-2</v>
      </c>
      <c r="J7411" s="10">
        <f>('b01'!J7412-'b02'!J$1)/'b02'!J$2</f>
        <v>-0.33575816838783495</v>
      </c>
      <c r="K7411" s="10">
        <f>('b01'!K7412-'b02'!K$1)/'b02'!K$2</f>
        <v>-0.69263993040215377</v>
      </c>
      <c r="L7411" s="10">
        <f>('b01'!L7412-'b02'!L$1)/'b02'!L$2</f>
        <v>-0.55566863459948002</v>
      </c>
      <c r="M7411" s="10">
        <f>('b01'!M7412-'b02'!M$1)/'b02'!M$2</f>
        <v>-0.51329617435085739</v>
      </c>
      <c r="N7411" s="10">
        <f>('b01'!N7412-'b02'!N$1)/'b02'!N$2</f>
        <v>0.30805011584876973</v>
      </c>
      <c r="O7411" s="10">
        <f>('b01'!O7412-'b02'!O$1)/'b02'!O$2</f>
        <v>-0.51364224715477824</v>
      </c>
      <c r="P7411" s="10">
        <f>('b01'!P7412-'b02'!P$1)/'b02'!P$2</f>
        <v>-0.40265011486410007</v>
      </c>
      <c r="Q7411" s="40">
        <v>1.08E-6</v>
      </c>
    </row>
    <row r="7412" spans="1:17" x14ac:dyDescent="0.35">
      <c r="A7412" s="5" t="s">
        <v>7531</v>
      </c>
      <c r="B7412" s="10">
        <f>('b01'!B7413-'b02'!B$1)/'b02'!B$2</f>
        <v>-1.6859455087748467E-2</v>
      </c>
      <c r="C7412" s="10">
        <f>('b01'!C7413-'b02'!C$1)/'b02'!C$2</f>
        <v>1.0060181084889304</v>
      </c>
      <c r="D7412" s="10">
        <f>('b01'!D7413-'b02'!D$1)/'b02'!D$2</f>
        <v>0.96166387273879284</v>
      </c>
      <c r="E7412" s="10">
        <f>('b01'!E7413-'b02'!E$1)/'b02'!E$2</f>
        <v>0.29641125644105643</v>
      </c>
      <c r="F7412" s="10">
        <f>('b01'!F7413-'b02'!F$1)/'b02'!F$2</f>
        <v>0.79113155447125383</v>
      </c>
      <c r="G7412" s="10">
        <f>('b01'!G7413-'b02'!G$1)/'b02'!G$2</f>
        <v>0.56485946357147188</v>
      </c>
      <c r="H7412" s="10">
        <f>('b01'!H7413-'b02'!H$1)/'b02'!H$2</f>
        <v>0.8704017756132697</v>
      </c>
      <c r="I7412" s="10">
        <f>('b01'!I7413-'b02'!I$1)/'b02'!I$2</f>
        <v>-3.1579920008672512E-2</v>
      </c>
      <c r="J7412" s="10">
        <f>('b01'!J7413-'b02'!J$1)/'b02'!J$2</f>
        <v>-0.47395866527088271</v>
      </c>
      <c r="K7412" s="10">
        <f>('b01'!K7413-'b02'!K$1)/'b02'!K$2</f>
        <v>-0.16745426832186711</v>
      </c>
      <c r="L7412" s="10">
        <f>('b01'!L7413-'b02'!L$1)/'b02'!L$2</f>
        <v>-0.5239925499323681</v>
      </c>
      <c r="M7412" s="10">
        <f>('b01'!M7413-'b02'!M$1)/'b02'!M$2</f>
        <v>-0.48022918693521943</v>
      </c>
      <c r="N7412" s="10">
        <f>('b01'!N7413-'b02'!N$1)/'b02'!N$2</f>
        <v>-1.0360748033140279</v>
      </c>
      <c r="O7412" s="10">
        <f>('b01'!O7413-'b02'!O$1)/'b02'!O$2</f>
        <v>-0.80209814017646985</v>
      </c>
      <c r="P7412" s="10">
        <f>('b01'!P7413-'b02'!P$1)/'b02'!P$2</f>
        <v>0.10767601843096877</v>
      </c>
      <c r="Q7412" s="40">
        <v>9.9900000000000009E-7</v>
      </c>
    </row>
    <row r="7413" spans="1:17" x14ac:dyDescent="0.35">
      <c r="A7413" s="5" t="s">
        <v>7532</v>
      </c>
      <c r="B7413" s="10">
        <f>('b01'!B7414-'b02'!B$1)/'b02'!B$2</f>
        <v>-0.47013726171486508</v>
      </c>
      <c r="C7413" s="10">
        <f>('b01'!C7414-'b02'!C$1)/'b02'!C$2</f>
        <v>1.0060181084889304</v>
      </c>
      <c r="D7413" s="10">
        <f>('b01'!D7414-'b02'!D$1)/'b02'!D$2</f>
        <v>-0.47859952809809925</v>
      </c>
      <c r="E7413" s="10">
        <f>('b01'!E7414-'b02'!E$1)/'b02'!E$2</f>
        <v>0.78821023756948427</v>
      </c>
      <c r="F7413" s="10">
        <f>('b01'!F7414-'b02'!F$1)/'b02'!F$2</f>
        <v>2.6380769100920247</v>
      </c>
      <c r="G7413" s="10">
        <f>('b01'!G7414-'b02'!G$1)/'b02'!G$2</f>
        <v>1.8438692830237131</v>
      </c>
      <c r="H7413" s="10">
        <f>('b01'!H7414-'b02'!H$1)/'b02'!H$2</f>
        <v>-1.571761523248292</v>
      </c>
      <c r="I7413" s="10">
        <f>('b01'!I7414-'b02'!I$1)/'b02'!I$2</f>
        <v>1.9050358786882604</v>
      </c>
      <c r="J7413" s="10">
        <f>('b01'!J7414-'b02'!J$1)/'b02'!J$2</f>
        <v>1.9776551838766983</v>
      </c>
      <c r="K7413" s="10">
        <f>('b01'!K7414-'b02'!K$1)/'b02'!K$2</f>
        <v>1.9291357434658456</v>
      </c>
      <c r="L7413" s="10">
        <f>('b01'!L7414-'b02'!L$1)/'b02'!L$2</f>
        <v>1.8660636907030894</v>
      </c>
      <c r="M7413" s="10">
        <f>('b01'!M7414-'b02'!M$1)/'b02'!M$2</f>
        <v>1.6705123346125481</v>
      </c>
      <c r="N7413" s="10">
        <f>('b01'!N7414-'b02'!N$1)/'b02'!N$2</f>
        <v>1.4879525507621774</v>
      </c>
      <c r="O7413" s="10">
        <f>('b01'!O7414-'b02'!O$1)/'b02'!O$2</f>
        <v>1.9666842231860315</v>
      </c>
      <c r="P7413" s="10">
        <f>('b01'!P7414-'b02'!P$1)/'b02'!P$2</f>
        <v>0.46574434043495455</v>
      </c>
      <c r="Q7413" s="40">
        <v>0.63150003099999996</v>
      </c>
    </row>
    <row r="7414" spans="1:17" x14ac:dyDescent="0.35">
      <c r="A7414" s="5" t="s">
        <v>7533</v>
      </c>
      <c r="B7414" s="10">
        <f>('b01'!B7415-'b02'!B$1)/'b02'!B$2</f>
        <v>3.6810503998087489E-2</v>
      </c>
      <c r="C7414" s="10">
        <f>('b01'!C7415-'b02'!C$1)/'b02'!C$2</f>
        <v>-0.99401789248309869</v>
      </c>
      <c r="D7414" s="10">
        <f>('b01'!D7415-'b02'!D$1)/'b02'!D$2</f>
        <v>-0.47859952809809925</v>
      </c>
      <c r="E7414" s="10">
        <f>('b01'!E7415-'b02'!E$1)/'b02'!E$2</f>
        <v>-0.22122489345557683</v>
      </c>
      <c r="F7414" s="10">
        <f>('b01'!F7415-'b02'!F$1)/'b02'!F$2</f>
        <v>-0.12563539517383332</v>
      </c>
      <c r="G7414" s="10">
        <f>('b01'!G7415-'b02'!G$1)/'b02'!G$2</f>
        <v>-0.25405203973262586</v>
      </c>
      <c r="H7414" s="10">
        <f>('b01'!H7415-'b02'!H$1)/'b02'!H$2</f>
        <v>0.4137983787039663</v>
      </c>
      <c r="I7414" s="10">
        <f>('b01'!I7415-'b02'!I$1)/'b02'!I$2</f>
        <v>-0.32978226265712463</v>
      </c>
      <c r="J7414" s="10">
        <f>('b01'!J7415-'b02'!J$1)/'b02'!J$2</f>
        <v>-0.31729347864618884</v>
      </c>
      <c r="K7414" s="10">
        <f>('b01'!K7415-'b02'!K$1)/'b02'!K$2</f>
        <v>-0.84251606239280552</v>
      </c>
      <c r="L7414" s="10">
        <f>('b01'!L7415-'b02'!L$1)/'b02'!L$2</f>
        <v>-0.49854628853632937</v>
      </c>
      <c r="M7414" s="10">
        <f>('b01'!M7415-'b02'!M$1)/'b02'!M$2</f>
        <v>-0.62437179339414783</v>
      </c>
      <c r="N7414" s="10">
        <f>('b01'!N7415-'b02'!N$1)/'b02'!N$2</f>
        <v>-0.32571706256911193</v>
      </c>
      <c r="O7414" s="10">
        <f>('b01'!O7415-'b02'!O$1)/'b02'!O$2</f>
        <v>0.48148905862465191</v>
      </c>
      <c r="P7414" s="10">
        <f>('b01'!P7415-'b02'!P$1)/'b02'!P$2</f>
        <v>5.7939594739874631E-2</v>
      </c>
      <c r="Q7414" s="40">
        <v>2.9400000000000001E-7</v>
      </c>
    </row>
    <row r="7415" spans="1:17" x14ac:dyDescent="0.35">
      <c r="A7415" s="5" t="s">
        <v>7534</v>
      </c>
      <c r="B7415" s="10">
        <f>('b01'!B7416-'b02'!B$1)/'b02'!B$2</f>
        <v>-1.1503456562157892</v>
      </c>
      <c r="C7415" s="10">
        <f>('b01'!C7416-'b02'!C$1)/'b02'!C$2</f>
        <v>1.0060181084889304</v>
      </c>
      <c r="D7415" s="10">
        <f>('b01'!D7416-'b02'!D$1)/'b02'!D$2</f>
        <v>-0.47859952809809925</v>
      </c>
      <c r="E7415" s="10">
        <f>('b01'!E7416-'b02'!E$1)/'b02'!E$2</f>
        <v>1.4413479675366152</v>
      </c>
      <c r="F7415" s="10">
        <f>('b01'!F7416-'b02'!F$1)/'b02'!F$2</f>
        <v>-0.1412731249540036</v>
      </c>
      <c r="G7415" s="10">
        <f>('b01'!G7416-'b02'!G$1)/'b02'!G$2</f>
        <v>1.2132313954904361</v>
      </c>
      <c r="H7415" s="10">
        <f>('b01'!H7416-'b02'!H$1)/'b02'!H$2</f>
        <v>-1.9458312917987624</v>
      </c>
      <c r="I7415" s="10">
        <f>('b01'!I7416-'b02'!I$1)/'b02'!I$2</f>
        <v>1.8785878329492205</v>
      </c>
      <c r="J7415" s="10">
        <f>('b01'!J7416-'b02'!J$1)/'b02'!J$2</f>
        <v>1.1186195685856832</v>
      </c>
      <c r="K7415" s="10">
        <f>('b01'!K7416-'b02'!K$1)/'b02'!K$2</f>
        <v>1.9231941511512161</v>
      </c>
      <c r="L7415" s="10">
        <f>('b01'!L7416-'b02'!L$1)/'b02'!L$2</f>
        <v>1.9349237182549988</v>
      </c>
      <c r="M7415" s="10">
        <f>('b01'!M7416-'b02'!M$1)/'b02'!M$2</f>
        <v>2.1433763193760043</v>
      </c>
      <c r="N7415" s="10">
        <f>('b01'!N7416-'b02'!N$1)/'b02'!N$2</f>
        <v>1.3325763702435562</v>
      </c>
      <c r="O7415" s="10">
        <f>('b01'!O7416-'b02'!O$1)/'b02'!O$2</f>
        <v>0.23018420896247968</v>
      </c>
      <c r="P7415" s="10">
        <f>('b01'!P7416-'b02'!P$1)/'b02'!P$2</f>
        <v>1.06035629093576</v>
      </c>
      <c r="Q7415" s="40">
        <v>0.912469321</v>
      </c>
    </row>
    <row r="7416" spans="1:17" x14ac:dyDescent="0.35">
      <c r="A7416" s="5" t="s">
        <v>7535</v>
      </c>
      <c r="B7416" s="10">
        <f>('b01'!B7417-'b02'!B$1)/'b02'!B$2</f>
        <v>0.27540847428185949</v>
      </c>
      <c r="C7416" s="10">
        <f>('b01'!C7417-'b02'!C$1)/'b02'!C$2</f>
        <v>1.0060181084889304</v>
      </c>
      <c r="D7416" s="10">
        <f>('b01'!D7417-'b02'!D$1)/'b02'!D$2</f>
        <v>-0.47859952809809925</v>
      </c>
      <c r="E7416" s="10">
        <f>('b01'!E7417-'b02'!E$1)/'b02'!E$2</f>
        <v>-1.4726043553081829</v>
      </c>
      <c r="F7416" s="10">
        <f>('b01'!F7417-'b02'!F$1)/'b02'!F$2</f>
        <v>1.1324983021796873</v>
      </c>
      <c r="G7416" s="10">
        <f>('b01'!G7417-'b02'!G$1)/'b02'!G$2</f>
        <v>-1.0025474891455077</v>
      </c>
      <c r="H7416" s="10">
        <f>('b01'!H7417-'b02'!H$1)/'b02'!H$2</f>
        <v>0.82230101168601522</v>
      </c>
      <c r="I7416" s="10">
        <f>('b01'!I7417-'b02'!I$1)/'b02'!I$2</f>
        <v>-4.9173027741262774E-2</v>
      </c>
      <c r="J7416" s="10">
        <f>('b01'!J7417-'b02'!J$1)/'b02'!J$2</f>
        <v>-0.72644804610503844</v>
      </c>
      <c r="K7416" s="10">
        <f>('b01'!K7417-'b02'!K$1)/'b02'!K$2</f>
        <v>-0.25923210236359434</v>
      </c>
      <c r="L7416" s="10">
        <f>('b01'!L7417-'b02'!L$1)/'b02'!L$2</f>
        <v>-0.54863584692649303</v>
      </c>
      <c r="M7416" s="10">
        <f>('b01'!M7417-'b02'!M$1)/'b02'!M$2</f>
        <v>-0.50106019916452638</v>
      </c>
      <c r="N7416" s="10">
        <f>('b01'!N7417-'b02'!N$1)/'b02'!N$2</f>
        <v>-0.61905127846654184</v>
      </c>
      <c r="O7416" s="10">
        <f>('b01'!O7417-'b02'!O$1)/'b02'!O$2</f>
        <v>-0.72786441287236381</v>
      </c>
      <c r="P7416" s="10">
        <f>('b01'!P7417-'b02'!P$1)/'b02'!P$2</f>
        <v>-0.29703045026441377</v>
      </c>
      <c r="Q7416" s="40">
        <v>4.0900000000000002E-8</v>
      </c>
    </row>
    <row r="7417" spans="1:17" x14ac:dyDescent="0.35">
      <c r="A7417" s="5" t="s">
        <v>7536</v>
      </c>
      <c r="B7417" s="10">
        <f>('b01'!B7418-'b02'!B$1)/'b02'!B$2</f>
        <v>-0.81549178104981102</v>
      </c>
      <c r="C7417" s="10">
        <f>('b01'!C7418-'b02'!C$1)/'b02'!C$2</f>
        <v>1.0060181084889304</v>
      </c>
      <c r="D7417" s="10">
        <f>('b01'!D7418-'b02'!D$1)/'b02'!D$2</f>
        <v>-0.47859952809809925</v>
      </c>
      <c r="E7417" s="10">
        <f>('b01'!E7418-'b02'!E$1)/'b02'!E$2</f>
        <v>-0.62622483325888889</v>
      </c>
      <c r="F7417" s="10">
        <f>('b01'!F7418-'b02'!F$1)/'b02'!F$2</f>
        <v>8.267956257602227E-2</v>
      </c>
      <c r="G7417" s="10">
        <f>('b01'!G7418-'b02'!G$1)/'b02'!G$2</f>
        <v>-0.54389008807514005</v>
      </c>
      <c r="H7417" s="10">
        <f>('b01'!H7418-'b02'!H$1)/'b02'!H$2</f>
        <v>0.9770254575581272</v>
      </c>
      <c r="I7417" s="10">
        <f>('b01'!I7418-'b02'!I$1)/'b02'!I$2</f>
        <v>-0.72596233443736558</v>
      </c>
      <c r="J7417" s="10">
        <f>('b01'!J7418-'b02'!J$1)/'b02'!J$2</f>
        <v>9.333609578993797E-3</v>
      </c>
      <c r="K7417" s="10">
        <f>('b01'!K7418-'b02'!K$1)/'b02'!K$2</f>
        <v>-0.53108561502695639</v>
      </c>
      <c r="L7417" s="10">
        <f>('b01'!L7418-'b02'!L$1)/'b02'!L$2</f>
        <v>-0.51878112033454304</v>
      </c>
      <c r="M7417" s="10">
        <f>('b01'!M7418-'b02'!M$1)/'b02'!M$2</f>
        <v>-0.61729040231167609</v>
      </c>
      <c r="N7417" s="10">
        <f>('b01'!N7418-'b02'!N$1)/'b02'!N$2</f>
        <v>-0.60547297984381276</v>
      </c>
      <c r="O7417" s="10">
        <f>('b01'!O7418-'b02'!O$1)/'b02'!O$2</f>
        <v>0.3461242254371778</v>
      </c>
      <c r="P7417" s="10">
        <f>('b01'!P7418-'b02'!P$1)/'b02'!P$2</f>
        <v>-0.78718927044693654</v>
      </c>
      <c r="Q7417" s="40">
        <v>4.3800000000000002E-9</v>
      </c>
    </row>
    <row r="7418" spans="1:17" x14ac:dyDescent="0.35">
      <c r="A7418" s="5" t="s">
        <v>7537</v>
      </c>
      <c r="B7418" s="10">
        <f>('b01'!B7419-'b02'!B$1)/'b02'!B$2</f>
        <v>-0.5322660730479255</v>
      </c>
      <c r="C7418" s="10">
        <f>('b01'!C7419-'b02'!C$1)/'b02'!C$2</f>
        <v>-0.99401789248309869</v>
      </c>
      <c r="D7418" s="10">
        <f>('b01'!D7419-'b02'!D$1)/'b02'!D$2</f>
        <v>0.96166387273879284</v>
      </c>
      <c r="E7418" s="10">
        <f>('b01'!E7419-'b02'!E$1)/'b02'!E$2</f>
        <v>-1.2561025786373385</v>
      </c>
      <c r="F7418" s="10">
        <f>('b01'!F7419-'b02'!F$1)/'b02'!F$2</f>
        <v>-0.97047189845642068</v>
      </c>
      <c r="G7418" s="10">
        <f>('b01'!G7419-'b02'!G$1)/'b02'!G$2</f>
        <v>-1.4167251832180132</v>
      </c>
      <c r="H7418" s="10">
        <f>('b01'!H7419-'b02'!H$1)/'b02'!H$2</f>
        <v>-2.1455165012679607</v>
      </c>
      <c r="I7418" s="10">
        <f>('b01'!I7419-'b02'!I$1)/'b02'!I$2</f>
        <v>1.9314596287915968</v>
      </c>
      <c r="J7418" s="10">
        <f>('b01'!J7419-'b02'!J$1)/'b02'!J$2</f>
        <v>0.94754608716701472</v>
      </c>
      <c r="K7418" s="10">
        <f>('b01'!K7419-'b02'!K$1)/'b02'!K$2</f>
        <v>1.845364515768261</v>
      </c>
      <c r="L7418" s="10">
        <f>('b01'!L7419-'b02'!L$1)/'b02'!L$2</f>
        <v>1.9686400118220155</v>
      </c>
      <c r="M7418" s="10">
        <f>('b01'!M7419-'b02'!M$1)/'b02'!M$2</f>
        <v>2.4022892839562053</v>
      </c>
      <c r="N7418" s="10">
        <f>('b01'!N7419-'b02'!N$1)/'b02'!N$2</f>
        <v>1.4860861272190662</v>
      </c>
      <c r="O7418" s="10">
        <f>('b01'!O7419-'b02'!O$1)/'b02'!O$2</f>
        <v>1.2733715989036123</v>
      </c>
      <c r="P7418" s="10">
        <f>('b01'!P7419-'b02'!P$1)/'b02'!P$2</f>
        <v>1.9745195885845119</v>
      </c>
      <c r="Q7418" s="40">
        <v>0.97892959999999996</v>
      </c>
    </row>
    <row r="7419" spans="1:17" x14ac:dyDescent="0.35">
      <c r="A7419" s="5" t="s">
        <v>7538</v>
      </c>
      <c r="B7419" s="10">
        <f>('b01'!B7420-'b02'!B$1)/'b02'!B$2</f>
        <v>-1.2040156153016257</v>
      </c>
      <c r="C7419" s="10">
        <f>('b01'!C7420-'b02'!C$1)/'b02'!C$2</f>
        <v>-0.99401789248309869</v>
      </c>
      <c r="D7419" s="10">
        <f>('b01'!D7420-'b02'!D$1)/'b02'!D$2</f>
        <v>-0.47859952809809925</v>
      </c>
      <c r="E7419" s="10">
        <f>('b01'!E7420-'b02'!E$1)/'b02'!E$2</f>
        <v>-0.54783391068643983</v>
      </c>
      <c r="F7419" s="10">
        <f>('b01'!F7420-'b02'!F$1)/'b02'!F$2</f>
        <v>-0.59226015973694701</v>
      </c>
      <c r="G7419" s="10">
        <f>('b01'!G7420-'b02'!G$1)/'b02'!G$2</f>
        <v>-0.69938219223073095</v>
      </c>
      <c r="H7419" s="10">
        <f>('b01'!H7420-'b02'!H$1)/'b02'!H$2</f>
        <v>0.14591058594955403</v>
      </c>
      <c r="I7419" s="10">
        <f>('b01'!I7420-'b02'!I$1)/'b02'!I$2</f>
        <v>-0.65599303516671015</v>
      </c>
      <c r="J7419" s="10">
        <f>('b01'!J7420-'b02'!J$1)/'b02'!J$2</f>
        <v>-1.126518165462153</v>
      </c>
      <c r="K7419" s="10">
        <f>('b01'!K7420-'b02'!K$1)/'b02'!K$2</f>
        <v>-0.10111927802354512</v>
      </c>
      <c r="L7419" s="10">
        <f>('b01'!L7420-'b02'!L$1)/'b02'!L$2</f>
        <v>-0.58597769287641921</v>
      </c>
      <c r="M7419" s="10">
        <f>('b01'!M7420-'b02'!M$1)/'b02'!M$2</f>
        <v>-0.29134303367081205</v>
      </c>
      <c r="N7419" s="10">
        <f>('b01'!N7420-'b02'!N$1)/'b02'!N$2</f>
        <v>-0.26410242112901</v>
      </c>
      <c r="O7419" s="10">
        <f>('b01'!O7420-'b02'!O$1)/'b02'!O$2</f>
        <v>0.17268785864029404</v>
      </c>
      <c r="P7419" s="10">
        <f>('b01'!P7420-'b02'!P$1)/'b02'!P$2</f>
        <v>-0.95538739484239177</v>
      </c>
      <c r="Q7419" s="40">
        <v>5.0899999999999997E-5</v>
      </c>
    </row>
    <row r="7420" spans="1:17" x14ac:dyDescent="0.35">
      <c r="A7420" s="5" t="s">
        <v>7539</v>
      </c>
      <c r="B7420" s="10">
        <f>('b01'!B7421-'b02'!B$1)/'b02'!B$2</f>
        <v>-2.7943468377214883E-2</v>
      </c>
      <c r="C7420" s="10">
        <f>('b01'!C7421-'b02'!C$1)/'b02'!C$2</f>
        <v>1.0060181084889304</v>
      </c>
      <c r="D7420" s="10">
        <f>('b01'!D7421-'b02'!D$1)/'b02'!D$2</f>
        <v>0.96166387273879284</v>
      </c>
      <c r="E7420" s="10">
        <f>('b01'!E7421-'b02'!E$1)/'b02'!E$2</f>
        <v>2.2495551360732815</v>
      </c>
      <c r="F7420" s="10">
        <f>('b01'!F7421-'b02'!F$1)/'b02'!F$2</f>
        <v>0.43710288550861665</v>
      </c>
      <c r="G7420" s="10">
        <f>('b01'!G7421-'b02'!G$1)/'b02'!G$2</f>
        <v>2.2227763182324005</v>
      </c>
      <c r="H7420" s="10">
        <f>('b01'!H7421-'b02'!H$1)/'b02'!H$2</f>
        <v>-1.6625844399581826</v>
      </c>
      <c r="I7420" s="10">
        <f>('b01'!I7421-'b02'!I$1)/'b02'!I$2</f>
        <v>1.7404422836922335</v>
      </c>
      <c r="J7420" s="10">
        <f>('b01'!J7421-'b02'!J$1)/'b02'!J$2</f>
        <v>1.9431007261229691</v>
      </c>
      <c r="K7420" s="10">
        <f>('b01'!K7421-'b02'!K$1)/'b02'!K$2</f>
        <v>1.8015202566978414</v>
      </c>
      <c r="L7420" s="10">
        <f>('b01'!L7421-'b02'!L$1)/'b02'!L$2</f>
        <v>1.8878109438248036</v>
      </c>
      <c r="M7420" s="10">
        <f>('b01'!M7421-'b02'!M$1)/'b02'!M$2</f>
        <v>1.6947854813042083</v>
      </c>
      <c r="N7420" s="10">
        <f>('b01'!N7421-'b02'!N$1)/'b02'!N$2</f>
        <v>2.1861068785119144</v>
      </c>
      <c r="O7420" s="10">
        <f>('b01'!O7421-'b02'!O$1)/'b02'!O$2</f>
        <v>1.4561369167609897</v>
      </c>
      <c r="P7420" s="10">
        <f>('b01'!P7421-'b02'!P$1)/'b02'!P$2</f>
        <v>1.2808898017820045</v>
      </c>
      <c r="Q7420" s="40">
        <v>0.98534282299999998</v>
      </c>
    </row>
    <row r="7421" spans="1:17" x14ac:dyDescent="0.35">
      <c r="A7421" s="5" t="s">
        <v>7540</v>
      </c>
      <c r="B7421" s="10">
        <f>('b01'!B7422-'b02'!B$1)/'b02'!B$2</f>
        <v>-0.41325877246628884</v>
      </c>
      <c r="C7421" s="10">
        <f>('b01'!C7422-'b02'!C$1)/'b02'!C$2</f>
        <v>-0.99401789248309869</v>
      </c>
      <c r="D7421" s="10">
        <f>('b01'!D7422-'b02'!D$1)/'b02'!D$2</f>
        <v>-0.47859952809809925</v>
      </c>
      <c r="E7421" s="10">
        <f>('b01'!E7422-'b02'!E$1)/'b02'!E$2</f>
        <v>1.7755027681136775</v>
      </c>
      <c r="F7421" s="10">
        <f>('b01'!F7422-'b02'!F$1)/'b02'!F$2</f>
        <v>-0.50217992809547229</v>
      </c>
      <c r="G7421" s="10">
        <f>('b01'!G7422-'b02'!G$1)/'b02'!G$2</f>
        <v>1.3390568702983747</v>
      </c>
      <c r="H7421" s="10">
        <f>('b01'!H7422-'b02'!H$1)/'b02'!H$2</f>
        <v>-2.269630654051606</v>
      </c>
      <c r="I7421" s="10">
        <f>('b01'!I7422-'b02'!I$1)/'b02'!I$2</f>
        <v>1.7905205430077578</v>
      </c>
      <c r="J7421" s="10">
        <f>('b01'!J7422-'b02'!J$1)/'b02'!J$2</f>
        <v>2.7293497806995002</v>
      </c>
      <c r="K7421" s="10">
        <f>('b01'!K7422-'b02'!K$1)/'b02'!K$2</f>
        <v>1.8037215473890302</v>
      </c>
      <c r="L7421" s="10">
        <f>('b01'!L7422-'b02'!L$1)/'b02'!L$2</f>
        <v>1.9713011804678</v>
      </c>
      <c r="M7421" s="10">
        <f>('b01'!M7422-'b02'!M$1)/'b02'!M$2</f>
        <v>2.5925341561505446</v>
      </c>
      <c r="N7421" s="10">
        <f>('b01'!N7422-'b02'!N$1)/'b02'!N$2</f>
        <v>2.1353622329762998</v>
      </c>
      <c r="O7421" s="10">
        <f>('b01'!O7422-'b02'!O$1)/'b02'!O$2</f>
        <v>1.3725795466384572</v>
      </c>
      <c r="P7421" s="10">
        <f>('b01'!P7422-'b02'!P$1)/'b02'!P$2</f>
        <v>1.3613470726263379</v>
      </c>
      <c r="Q7421" s="40">
        <v>0.94725733400000001</v>
      </c>
    </row>
    <row r="7422" spans="1:17" x14ac:dyDescent="0.35">
      <c r="A7422" s="5" t="s">
        <v>7541</v>
      </c>
      <c r="B7422" s="10">
        <f>('b01'!B7423-'b02'!B$1)/'b02'!B$2</f>
        <v>5.8978530577020322E-2</v>
      </c>
      <c r="C7422" s="10">
        <f>('b01'!C7423-'b02'!C$1)/'b02'!C$2</f>
        <v>-0.99401789248309869</v>
      </c>
      <c r="D7422" s="10">
        <f>('b01'!D7423-'b02'!D$1)/'b02'!D$2</f>
        <v>-0.47859952809809925</v>
      </c>
      <c r="E7422" s="10">
        <f>('b01'!E7423-'b02'!E$1)/'b02'!E$2</f>
        <v>-9.232646651187329E-2</v>
      </c>
      <c r="F7422" s="10">
        <f>('b01'!F7423-'b02'!F$1)/'b02'!F$2</f>
        <v>-0.87739178240097482</v>
      </c>
      <c r="G7422" s="10">
        <f>('b01'!G7423-'b02'!G$1)/'b02'!G$2</f>
        <v>-0.40949888769061199</v>
      </c>
      <c r="H7422" s="10">
        <f>('b01'!H7423-'b02'!H$1)/'b02'!H$2</f>
        <v>0.52101871013700607</v>
      </c>
      <c r="I7422" s="10">
        <f>('b01'!I7423-'b02'!I$1)/'b02'!I$2</f>
        <v>-0.58807053262673215</v>
      </c>
      <c r="J7422" s="10">
        <f>('b01'!J7423-'b02'!J$1)/'b02'!J$2</f>
        <v>-0.68842404636835131</v>
      </c>
      <c r="K7422" s="10">
        <f>('b01'!K7423-'b02'!K$1)/'b02'!K$2</f>
        <v>-0.78038268226644125</v>
      </c>
      <c r="L7422" s="10">
        <f>('b01'!L7423-'b02'!L$1)/'b02'!L$2</f>
        <v>-0.53096014626222332</v>
      </c>
      <c r="M7422" s="10">
        <f>('b01'!M7423-'b02'!M$1)/'b02'!M$2</f>
        <v>-0.621902791482013</v>
      </c>
      <c r="N7422" s="10">
        <f>('b01'!N7423-'b02'!N$1)/'b02'!N$2</f>
        <v>1.7211350290936952E-2</v>
      </c>
      <c r="O7422" s="10">
        <f>('b01'!O7423-'b02'!O$1)/'b02'!O$2</f>
        <v>-0.18639493758852299</v>
      </c>
      <c r="P7422" s="10">
        <f>('b01'!P7423-'b02'!P$1)/'b02'!P$2</f>
        <v>-0.14397217578121088</v>
      </c>
      <c r="Q7422" s="40">
        <v>3.7399999999999999E-7</v>
      </c>
    </row>
    <row r="7423" spans="1:17" x14ac:dyDescent="0.35">
      <c r="A7423" s="5" t="s">
        <v>7542</v>
      </c>
      <c r="B7423" s="10">
        <f>('b01'!B7424-'b02'!B$1)/'b02'!B$2</f>
        <v>1.6886201686887967</v>
      </c>
      <c r="C7423" s="10">
        <f>('b01'!C7424-'b02'!C$1)/'b02'!C$2</f>
        <v>-0.99401789248309869</v>
      </c>
      <c r="D7423" s="10">
        <f>('b01'!D7424-'b02'!D$1)/'b02'!D$2</f>
        <v>-0.47859952809809925</v>
      </c>
      <c r="E7423" s="10">
        <f>('b01'!E7424-'b02'!E$1)/'b02'!E$2</f>
        <v>-2.4638682284768274</v>
      </c>
      <c r="F7423" s="10">
        <f>('b01'!F7424-'b02'!F$1)/'b02'!F$2</f>
        <v>-0.71022213965777936</v>
      </c>
      <c r="G7423" s="10">
        <f>('b01'!G7424-'b02'!G$1)/'b02'!G$2</f>
        <v>-2.3714382226894593</v>
      </c>
      <c r="H7423" s="10">
        <f>('b01'!H7424-'b02'!H$1)/'b02'!H$2</f>
        <v>8.922592034352135E-2</v>
      </c>
      <c r="I7423" s="10">
        <f>('b01'!I7424-'b02'!I$1)/'b02'!I$2</f>
        <v>-0.75037694862214055</v>
      </c>
      <c r="J7423" s="10">
        <f>('b01'!J7424-'b02'!J$1)/'b02'!J$2</f>
        <v>0.82490130888426916</v>
      </c>
      <c r="K7423" s="10">
        <f>('b01'!K7424-'b02'!K$1)/'b02'!K$2</f>
        <v>-0.72594804515490108</v>
      </c>
      <c r="L7423" s="10">
        <f>('b01'!L7424-'b02'!L$1)/'b02'!L$2</f>
        <v>-0.5148941561550946</v>
      </c>
      <c r="M7423" s="10">
        <f>('b01'!M7424-'b02'!M$1)/'b02'!M$2</f>
        <v>-0.51569250200873962</v>
      </c>
      <c r="N7423" s="10">
        <f>('b01'!N7424-'b02'!N$1)/'b02'!N$2</f>
        <v>-6.7149698893877882E-2</v>
      </c>
      <c r="O7423" s="10">
        <f>('b01'!O7424-'b02'!O$1)/'b02'!O$2</f>
        <v>-0.97643733467970162</v>
      </c>
      <c r="P7423" s="10">
        <f>('b01'!P7424-'b02'!P$1)/'b02'!P$2</f>
        <v>-1.3532472572575258</v>
      </c>
      <c r="Q7423" s="40">
        <v>1.1100000000000001E-11</v>
      </c>
    </row>
    <row r="7424" spans="1:17" x14ac:dyDescent="0.35">
      <c r="A7424" s="5" t="s">
        <v>7543</v>
      </c>
      <c r="B7424" s="10">
        <f>('b01'!B7425-'b02'!B$1)/'b02'!B$2</f>
        <v>0.25528223962467139</v>
      </c>
      <c r="C7424" s="10">
        <f>('b01'!C7425-'b02'!C$1)/'b02'!C$2</f>
        <v>1.0060181084889304</v>
      </c>
      <c r="D7424" s="10">
        <f>('b01'!D7425-'b02'!D$1)/'b02'!D$2</f>
        <v>-0.47859952809809925</v>
      </c>
      <c r="E7424" s="10">
        <f>('b01'!E7425-'b02'!E$1)/'b02'!E$2</f>
        <v>1.3299774233719617</v>
      </c>
      <c r="F7424" s="10">
        <f>('b01'!F7425-'b02'!F$1)/'b02'!F$2</f>
        <v>0.68695256192941589</v>
      </c>
      <c r="G7424" s="10">
        <f>('b01'!G7425-'b02'!G$1)/'b02'!G$2</f>
        <v>1.4907187860108935</v>
      </c>
      <c r="H7424" s="10">
        <f>('b01'!H7425-'b02'!H$1)/'b02'!H$2</f>
        <v>0.77915676787137356</v>
      </c>
      <c r="I7424" s="10">
        <f>('b01'!I7425-'b02'!I$1)/'b02'!I$2</f>
        <v>-3.8298029630850355E-2</v>
      </c>
      <c r="J7424" s="10">
        <f>('b01'!J7425-'b02'!J$1)/'b02'!J$2</f>
        <v>-0.25701739580786165</v>
      </c>
      <c r="K7424" s="10">
        <f>('b01'!K7425-'b02'!K$1)/'b02'!K$2</f>
        <v>-0.29140032524310933</v>
      </c>
      <c r="L7424" s="10">
        <f>('b01'!L7425-'b02'!L$1)/'b02'!L$2</f>
        <v>-0.53954136003915998</v>
      </c>
      <c r="M7424" s="10">
        <f>('b01'!M7425-'b02'!M$1)/'b02'!M$2</f>
        <v>-0.50337261464815863</v>
      </c>
      <c r="N7424" s="10">
        <f>('b01'!N7425-'b02'!N$1)/'b02'!N$2</f>
        <v>-0.38218283577956952</v>
      </c>
      <c r="O7424" s="10">
        <f>('b01'!O7425-'b02'!O$1)/'b02'!O$2</f>
        <v>6.9038757231120271E-3</v>
      </c>
      <c r="P7424" s="10">
        <f>('b01'!P7425-'b02'!P$1)/'b02'!P$2</f>
        <v>-0.45488099813374605</v>
      </c>
      <c r="Q7424" s="40">
        <v>7.7999999999999999E-6</v>
      </c>
    </row>
    <row r="7425" spans="1:17" x14ac:dyDescent="0.35">
      <c r="A7425" s="5" t="s">
        <v>7544</v>
      </c>
      <c r="B7425" s="10">
        <f>('b01'!B7426-'b02'!B$1)/'b02'!B$2</f>
        <v>-0.21316316413539918</v>
      </c>
      <c r="C7425" s="10">
        <f>('b01'!C7426-'b02'!C$1)/'b02'!C$2</f>
        <v>-0.99401789248309869</v>
      </c>
      <c r="D7425" s="10">
        <f>('b01'!D7426-'b02'!D$1)/'b02'!D$2</f>
        <v>-0.47859952809809925</v>
      </c>
      <c r="E7425" s="10">
        <f>('b01'!E7426-'b02'!E$1)/'b02'!E$2</f>
        <v>-0.21569427658620424</v>
      </c>
      <c r="F7425" s="10">
        <f>('b01'!F7426-'b02'!F$1)/'b02'!F$2</f>
        <v>-0.38757661546329719</v>
      </c>
      <c r="G7425" s="10">
        <f>('b01'!G7426-'b02'!G$1)/'b02'!G$2</f>
        <v>-0.34200717004413378</v>
      </c>
      <c r="H7425" s="10">
        <f>('b01'!H7426-'b02'!H$1)/'b02'!H$2</f>
        <v>-1.7694485460995963</v>
      </c>
      <c r="I7425" s="10">
        <f>('b01'!I7426-'b02'!I$1)/'b02'!I$2</f>
        <v>1.9289093645569062</v>
      </c>
      <c r="J7425" s="10">
        <f>('b01'!J7426-'b02'!J$1)/'b02'!J$2</f>
        <v>1.5746483962239726</v>
      </c>
      <c r="K7425" s="10">
        <f>('b01'!K7426-'b02'!K$1)/'b02'!K$2</f>
        <v>1.7346981447710117</v>
      </c>
      <c r="L7425" s="10">
        <f>('b01'!L7426-'b02'!L$1)/'b02'!L$2</f>
        <v>1.977542200355858</v>
      </c>
      <c r="M7425" s="10">
        <f>('b01'!M7426-'b02'!M$1)/'b02'!M$2</f>
        <v>1.7796151572770136</v>
      </c>
      <c r="N7425" s="10">
        <f>('b01'!N7426-'b02'!N$1)/'b02'!N$2</f>
        <v>2.033795265290248</v>
      </c>
      <c r="O7425" s="10">
        <f>('b01'!O7426-'b02'!O$1)/'b02'!O$2</f>
        <v>1.7395204369253627</v>
      </c>
      <c r="P7425" s="10">
        <f>('b01'!P7426-'b02'!P$1)/'b02'!P$2</f>
        <v>2.0540138749882724</v>
      </c>
      <c r="Q7425" s="40">
        <v>0.96574844699999995</v>
      </c>
    </row>
    <row r="7426" spans="1:17" x14ac:dyDescent="0.35">
      <c r="A7426" s="5" t="s">
        <v>7545</v>
      </c>
      <c r="B7426" s="10">
        <f>('b01'!B7427-'b02'!B$1)/'b02'!B$2</f>
        <v>-0.8370764385082452</v>
      </c>
      <c r="C7426" s="10">
        <f>('b01'!C7427-'b02'!C$1)/'b02'!C$2</f>
        <v>-0.99401789248309869</v>
      </c>
      <c r="D7426" s="10">
        <f>('b01'!D7427-'b02'!D$1)/'b02'!D$2</f>
        <v>-0.47859952809809925</v>
      </c>
      <c r="E7426" s="10">
        <f>('b01'!E7427-'b02'!E$1)/'b02'!E$2</f>
        <v>0.97436562635387858</v>
      </c>
      <c r="F7426" s="10">
        <f>('b01'!F7427-'b02'!F$1)/'b02'!F$2</f>
        <v>0.12281410383802724</v>
      </c>
      <c r="G7426" s="10">
        <f>('b01'!G7427-'b02'!G$1)/'b02'!G$2</f>
        <v>0.91273949604079829</v>
      </c>
      <c r="H7426" s="10">
        <f>('b01'!H7427-'b02'!H$1)/'b02'!H$2</f>
        <v>-4.6111687527305968E-2</v>
      </c>
      <c r="I7426" s="10">
        <f>('b01'!I7427-'b02'!I$1)/'b02'!I$2</f>
        <v>-0.70770310190272756</v>
      </c>
      <c r="J7426" s="10">
        <f>('b01'!J7427-'b02'!J$1)/'b02'!J$2</f>
        <v>-1.1266398893568781</v>
      </c>
      <c r="K7426" s="10">
        <f>('b01'!K7427-'b02'!K$1)/'b02'!K$2</f>
        <v>-0.21555467520371019</v>
      </c>
      <c r="L7426" s="10">
        <f>('b01'!L7427-'b02'!L$1)/'b02'!L$2</f>
        <v>-0.52758915150723384</v>
      </c>
      <c r="M7426" s="10">
        <f>('b01'!M7427-'b02'!M$1)/'b02'!M$2</f>
        <v>-0.2830515436753559</v>
      </c>
      <c r="N7426" s="10">
        <f>('b01'!N7427-'b02'!N$1)/'b02'!N$2</f>
        <v>-0.72541706584174992</v>
      </c>
      <c r="O7426" s="10">
        <f>('b01'!O7427-'b02'!O$1)/'b02'!O$2</f>
        <v>-0.62693597857296945</v>
      </c>
      <c r="P7426" s="10">
        <f>('b01'!P7427-'b02'!P$1)/'b02'!P$2</f>
        <v>-0.67951629032613692</v>
      </c>
      <c r="Q7426" s="40">
        <v>1.9599999999999999E-5</v>
      </c>
    </row>
    <row r="7427" spans="1:17" x14ac:dyDescent="0.35">
      <c r="A7427" s="5" t="s">
        <v>7546</v>
      </c>
      <c r="B7427" s="10">
        <f>('b01'!B7428-'b02'!B$1)/'b02'!B$2</f>
        <v>-1.9145592040684571</v>
      </c>
      <c r="C7427" s="10">
        <f>('b01'!C7428-'b02'!C$1)/'b02'!C$2</f>
        <v>1.0060181084889304</v>
      </c>
      <c r="D7427" s="10">
        <f>('b01'!D7428-'b02'!D$1)/'b02'!D$2</f>
        <v>-0.47859952809809925</v>
      </c>
      <c r="E7427" s="10">
        <f>('b01'!E7428-'b02'!E$1)/'b02'!E$2</f>
        <v>-0.99253678181930838</v>
      </c>
      <c r="F7427" s="10">
        <f>('b01'!F7428-'b02'!F$1)/'b02'!F$2</f>
        <v>0.79351544497402704</v>
      </c>
      <c r="G7427" s="10">
        <f>('b01'!G7428-'b02'!G$1)/'b02'!G$2</f>
        <v>-0.64892413714420594</v>
      </c>
      <c r="H7427" s="10">
        <f>('b01'!H7428-'b02'!H$1)/'b02'!H$2</f>
        <v>0.76137335766471603</v>
      </c>
      <c r="I7427" s="10">
        <f>('b01'!I7428-'b02'!I$1)/'b02'!I$2</f>
        <v>-0.56758649945833861</v>
      </c>
      <c r="J7427" s="10">
        <f>('b01'!J7428-'b02'!J$1)/'b02'!J$2</f>
        <v>-0.66625436802320359</v>
      </c>
      <c r="K7427" s="10">
        <f>('b01'!K7428-'b02'!K$1)/'b02'!K$2</f>
        <v>-0.51786909508002055</v>
      </c>
      <c r="L7427" s="10">
        <f>('b01'!L7428-'b02'!L$1)/'b02'!L$2</f>
        <v>-0.53817134419719082</v>
      </c>
      <c r="M7427" s="10">
        <f>('b01'!M7428-'b02'!M$1)/'b02'!M$2</f>
        <v>-0.5755677605889491</v>
      </c>
      <c r="N7427" s="10">
        <f>('b01'!N7428-'b02'!N$1)/'b02'!N$2</f>
        <v>-0.30428263978739384</v>
      </c>
      <c r="O7427" s="10">
        <f>('b01'!O7428-'b02'!O$1)/'b02'!O$2</f>
        <v>-0.59644594169400711</v>
      </c>
      <c r="P7427" s="10">
        <f>('b01'!P7428-'b02'!P$1)/'b02'!P$2</f>
        <v>-0.16472173211886326</v>
      </c>
      <c r="Q7427" s="40">
        <v>8.9299999999999999E-8</v>
      </c>
    </row>
    <row r="7428" spans="1:17" x14ac:dyDescent="0.35">
      <c r="A7428" s="5" t="s">
        <v>7547</v>
      </c>
      <c r="B7428" s="10">
        <f>('b01'!B7429-'b02'!B$1)/'b02'!B$2</f>
        <v>-1.1060096030579247</v>
      </c>
      <c r="C7428" s="10">
        <f>('b01'!C7429-'b02'!C$1)/'b02'!C$2</f>
        <v>1.0060181084889304</v>
      </c>
      <c r="D7428" s="10">
        <f>('b01'!D7429-'b02'!D$1)/'b02'!D$2</f>
        <v>-0.47859952809809925</v>
      </c>
      <c r="E7428" s="10">
        <f>('b01'!E7429-'b02'!E$1)/'b02'!E$2</f>
        <v>-1.8076198066835907</v>
      </c>
      <c r="F7428" s="10">
        <f>('b01'!F7429-'b02'!F$1)/'b02'!F$2</f>
        <v>0.66915932994326532</v>
      </c>
      <c r="G7428" s="10">
        <f>('b01'!G7429-'b02'!G$1)/'b02'!G$2</f>
        <v>-1.4504969546872535</v>
      </c>
      <c r="H7428" s="10">
        <f>('b01'!H7429-'b02'!H$1)/'b02'!H$2</f>
        <v>0.63446940329857293</v>
      </c>
      <c r="I7428" s="10">
        <f>('b01'!I7429-'b02'!I$1)/'b02'!I$2</f>
        <v>-0.56795951286508239</v>
      </c>
      <c r="J7428" s="10">
        <f>('b01'!J7429-'b02'!J$1)/'b02'!J$2</f>
        <v>-0.97660657926878491</v>
      </c>
      <c r="K7428" s="10">
        <f>('b01'!K7429-'b02'!K$1)/'b02'!K$2</f>
        <v>-0.599705595207077</v>
      </c>
      <c r="L7428" s="10">
        <f>('b01'!L7429-'b02'!L$1)/'b02'!L$2</f>
        <v>-0.51861414244418769</v>
      </c>
      <c r="M7428" s="10">
        <f>('b01'!M7429-'b02'!M$1)/'b02'!M$2</f>
        <v>-0.58004686084389745</v>
      </c>
      <c r="N7428" s="10">
        <f>('b01'!N7429-'b02'!N$1)/'b02'!N$2</f>
        <v>-0.23222650818233914</v>
      </c>
      <c r="O7428" s="10">
        <f>('b01'!O7429-'b02'!O$1)/'b02'!O$2</f>
        <v>0.35775940229683817</v>
      </c>
      <c r="P7428" s="10">
        <f>('b01'!P7429-'b02'!P$1)/'b02'!P$2</f>
        <v>-0.83923390575942824</v>
      </c>
      <c r="Q7428" s="40">
        <v>2.5699999999999999E-8</v>
      </c>
    </row>
    <row r="7429" spans="1:17" x14ac:dyDescent="0.35">
      <c r="A7429" s="5" t="s">
        <v>7548</v>
      </c>
      <c r="B7429" s="10">
        <f>('b01'!B7430-'b02'!B$1)/'b02'!B$2</f>
        <v>-0.17145227201977656</v>
      </c>
      <c r="C7429" s="10">
        <f>('b01'!C7430-'b02'!C$1)/'b02'!C$2</f>
        <v>1.0060181084889304</v>
      </c>
      <c r="D7429" s="10">
        <f>('b01'!D7430-'b02'!D$1)/'b02'!D$2</f>
        <v>-0.47859952809809925</v>
      </c>
      <c r="E7429" s="10">
        <f>('b01'!E7430-'b02'!E$1)/'b02'!E$2</f>
        <v>-1.0161669784058822</v>
      </c>
      <c r="F7429" s="10">
        <f>('b01'!F7430-'b02'!F$1)/'b02'!F$2</f>
        <v>1.0756603988907645</v>
      </c>
      <c r="G7429" s="10">
        <f>('b01'!G7430-'b02'!G$1)/'b02'!G$2</f>
        <v>-0.58108688309637802</v>
      </c>
      <c r="H7429" s="10">
        <f>('b01'!H7430-'b02'!H$1)/'b02'!H$2</f>
        <v>0.86679400844267418</v>
      </c>
      <c r="I7429" s="10">
        <f>('b01'!I7430-'b02'!I$1)/'b02'!I$2</f>
        <v>-0.10806217563943453</v>
      </c>
      <c r="J7429" s="10">
        <f>('b01'!J7430-'b02'!J$1)/'b02'!J$2</f>
        <v>-0.2219448909801694</v>
      </c>
      <c r="K7429" s="10">
        <f>('b01'!K7430-'b02'!K$1)/'b02'!K$2</f>
        <v>-0.1650981117389709</v>
      </c>
      <c r="L7429" s="10">
        <f>('b01'!L7430-'b02'!L$1)/'b02'!L$2</f>
        <v>-0.51488219765654586</v>
      </c>
      <c r="M7429" s="10">
        <f>('b01'!M7430-'b02'!M$1)/'b02'!M$2</f>
        <v>-0.47875282558552235</v>
      </c>
      <c r="N7429" s="10">
        <f>('b01'!N7430-'b02'!N$1)/'b02'!N$2</f>
        <v>-0.4869086655488567</v>
      </c>
      <c r="O7429" s="10">
        <f>('b01'!O7430-'b02'!O$1)/'b02'!O$2</f>
        <v>-1.4014318143189826</v>
      </c>
      <c r="P7429" s="10">
        <f>('b01'!P7430-'b02'!P$1)/'b02'!P$2</f>
        <v>-0.74217356872378937</v>
      </c>
      <c r="Q7429" s="40">
        <v>6.7400000000000003E-9</v>
      </c>
    </row>
    <row r="7430" spans="1:17" x14ac:dyDescent="0.35">
      <c r="A7430" s="5" t="s">
        <v>7549</v>
      </c>
      <c r="B7430" s="10">
        <f>('b01'!B7431-'b02'!B$1)/'b02'!B$2</f>
        <v>-0.97796008110856536</v>
      </c>
      <c r="C7430" s="10">
        <f>('b01'!C7431-'b02'!C$1)/'b02'!C$2</f>
        <v>1.0060181084889304</v>
      </c>
      <c r="D7430" s="10">
        <f>('b01'!D7431-'b02'!D$1)/'b02'!D$2</f>
        <v>-0.47859952809809925</v>
      </c>
      <c r="E7430" s="10">
        <f>('b01'!E7431-'b02'!E$1)/'b02'!E$2</f>
        <v>-0.12166901433010995</v>
      </c>
      <c r="F7430" s="10">
        <f>('b01'!F7431-'b02'!F$1)/'b02'!F$2</f>
        <v>0.27859488060886101</v>
      </c>
      <c r="G7430" s="10">
        <f>('b01'!G7431-'b02'!G$1)/'b02'!G$2</f>
        <v>-1.8571997778214971E-2</v>
      </c>
      <c r="H7430" s="10">
        <f>('b01'!H7431-'b02'!H$1)/'b02'!H$2</f>
        <v>0.91339576692647684</v>
      </c>
      <c r="I7430" s="10">
        <f>('b01'!I7431-'b02'!I$1)/'b02'!I$2</f>
        <v>-0.68881265136489145</v>
      </c>
      <c r="J7430" s="10">
        <f>('b01'!J7431-'b02'!J$1)/'b02'!J$2</f>
        <v>-0.95286361516235252</v>
      </c>
      <c r="K7430" s="10">
        <f>('b01'!K7431-'b02'!K$1)/'b02'!K$2</f>
        <v>-0.6151689770629839</v>
      </c>
      <c r="L7430" s="10">
        <f>('b01'!L7431-'b02'!L$1)/'b02'!L$2</f>
        <v>-0.53030487695694217</v>
      </c>
      <c r="M7430" s="10">
        <f>('b01'!M7431-'b02'!M$1)/'b02'!M$2</f>
        <v>-0.63388940753138656</v>
      </c>
      <c r="N7430" s="10">
        <f>('b01'!N7431-'b02'!N$1)/'b02'!N$2</f>
        <v>-0.36140894951889474</v>
      </c>
      <c r="O7430" s="10">
        <f>('b01'!O7431-'b02'!O$1)/'b02'!O$2</f>
        <v>0.37586346203062215</v>
      </c>
      <c r="P7430" s="10">
        <f>('b01'!P7431-'b02'!P$1)/'b02'!P$2</f>
        <v>-6.1294162859206219E-2</v>
      </c>
      <c r="Q7430" s="40">
        <v>7.5300000000000003E-7</v>
      </c>
    </row>
    <row r="7431" spans="1:17" x14ac:dyDescent="0.35">
      <c r="A7431" s="5" t="s">
        <v>7550</v>
      </c>
      <c r="B7431" s="10">
        <f>('b01'!B7432-'b02'!B$1)/'b02'!B$2</f>
        <v>-1.0237545570676754</v>
      </c>
      <c r="C7431" s="10">
        <f>('b01'!C7432-'b02'!C$1)/'b02'!C$2</f>
        <v>-0.99401789248309869</v>
      </c>
      <c r="D7431" s="10">
        <f>('b01'!D7432-'b02'!D$1)/'b02'!D$2</f>
        <v>-0.47859952809809925</v>
      </c>
      <c r="E7431" s="10">
        <f>('b01'!E7432-'b02'!E$1)/'b02'!E$2</f>
        <v>-5.2351175680278229E-2</v>
      </c>
      <c r="F7431" s="10">
        <f>('b01'!F7432-'b02'!F$1)/'b02'!F$2</f>
        <v>-1.5909617614784806</v>
      </c>
      <c r="G7431" s="10">
        <f>('b01'!G7432-'b02'!G$1)/'b02'!G$2</f>
        <v>-0.62712310447594677</v>
      </c>
      <c r="H7431" s="10">
        <f>('b01'!H7432-'b02'!H$1)/'b02'!H$2</f>
        <v>0.20788846766863317</v>
      </c>
      <c r="I7431" s="10">
        <f>('b01'!I7432-'b02'!I$1)/'b02'!I$2</f>
        <v>-0.64477448157568351</v>
      </c>
      <c r="J7431" s="10">
        <f>('b01'!J7432-'b02'!J$1)/'b02'!J$2</f>
        <v>-0.89799437683729311</v>
      </c>
      <c r="K7431" s="10">
        <f>('b01'!K7432-'b02'!K$1)/'b02'!K$2</f>
        <v>-0.11379863450158739</v>
      </c>
      <c r="L7431" s="10">
        <f>('b01'!L7432-'b02'!L$1)/'b02'!L$2</f>
        <v>-0.50133163696330796</v>
      </c>
      <c r="M7431" s="10">
        <f>('b01'!M7432-'b02'!M$1)/'b02'!M$2</f>
        <v>-0.31242011964608862</v>
      </c>
      <c r="N7431" s="10">
        <f>('b01'!N7432-'b02'!N$1)/'b02'!N$2</f>
        <v>-1.3852565453238586</v>
      </c>
      <c r="O7431" s="10">
        <f>('b01'!O7432-'b02'!O$1)/'b02'!O$2</f>
        <v>-0.17085381087213972</v>
      </c>
      <c r="P7431" s="10">
        <f>('b01'!P7432-'b02'!P$1)/'b02'!P$2</f>
        <v>-0.77989176510506686</v>
      </c>
      <c r="Q7431" s="40">
        <v>2.2199999999999999E-6</v>
      </c>
    </row>
    <row r="7432" spans="1:17" x14ac:dyDescent="0.35">
      <c r="A7432" s="5" t="s">
        <v>7551</v>
      </c>
      <c r="B7432" s="10">
        <f>('b01'!B7433-'b02'!B$1)/'b02'!B$2</f>
        <v>-0.67723329949173316</v>
      </c>
      <c r="C7432" s="10">
        <f>('b01'!C7433-'b02'!C$1)/'b02'!C$2</f>
        <v>-0.99401789248309869</v>
      </c>
      <c r="D7432" s="10">
        <f>('b01'!D7433-'b02'!D$1)/'b02'!D$2</f>
        <v>0.96166387273879284</v>
      </c>
      <c r="E7432" s="10">
        <f>('b01'!E7433-'b02'!E$1)/'b02'!E$2</f>
        <v>1.2864871323448173</v>
      </c>
      <c r="F7432" s="10">
        <f>('b01'!F7433-'b02'!F$1)/'b02'!F$2</f>
        <v>-1.0305058893631134</v>
      </c>
      <c r="G7432" s="10">
        <f>('b01'!G7433-'b02'!G$1)/'b02'!G$2</f>
        <v>0.68595143955233395</v>
      </c>
      <c r="H7432" s="10">
        <f>('b01'!H7433-'b02'!H$1)/'b02'!H$2</f>
        <v>-2.3355222762610826</v>
      </c>
      <c r="I7432" s="10">
        <f>('b01'!I7433-'b02'!I$1)/'b02'!I$2</f>
        <v>1.9081414784610427</v>
      </c>
      <c r="J7432" s="10">
        <f>('b01'!J7433-'b02'!J$1)/'b02'!J$2</f>
        <v>0.83309893822209036</v>
      </c>
      <c r="K7432" s="10">
        <f>('b01'!K7433-'b02'!K$1)/'b02'!K$2</f>
        <v>1.8193658941494564</v>
      </c>
      <c r="L7432" s="10">
        <f>('b01'!L7433-'b02'!L$1)/'b02'!L$2</f>
        <v>1.9456158403606483</v>
      </c>
      <c r="M7432" s="10">
        <f>('b01'!M7433-'b02'!M$1)/'b02'!M$2</f>
        <v>2.7337410473289201</v>
      </c>
      <c r="N7432" s="10">
        <f>('b01'!N7433-'b02'!N$1)/'b02'!N$2</f>
        <v>1.4196689095282338</v>
      </c>
      <c r="O7432" s="10">
        <f>('b01'!O7433-'b02'!O$1)/'b02'!O$2</f>
        <v>1.6189504958888645</v>
      </c>
      <c r="P7432" s="10">
        <f>('b01'!P7433-'b02'!P$1)/'b02'!P$2</f>
        <v>2.0946270209765312</v>
      </c>
      <c r="Q7432" s="40">
        <v>0.999667372</v>
      </c>
    </row>
    <row r="7433" spans="1:17" x14ac:dyDescent="0.35">
      <c r="A7433" s="5" t="s">
        <v>7552</v>
      </c>
      <c r="B7433" s="10">
        <f>('b01'!B7434-'b02'!B$1)/'b02'!B$2</f>
        <v>-0.26974996882372682</v>
      </c>
      <c r="C7433" s="10">
        <f>('b01'!C7434-'b02'!C$1)/'b02'!C$2</f>
        <v>-0.99401789248309869</v>
      </c>
      <c r="D7433" s="10">
        <f>('b01'!D7434-'b02'!D$1)/'b02'!D$2</f>
        <v>0.96166387273879284</v>
      </c>
      <c r="E7433" s="10">
        <f>('b01'!E7434-'b02'!E$1)/'b02'!E$2</f>
        <v>1.0802696377464978E-2</v>
      </c>
      <c r="F7433" s="10">
        <f>('b01'!F7434-'b02'!F$1)/'b02'!F$2</f>
        <v>-0.36984074126858363</v>
      </c>
      <c r="G7433" s="10">
        <f>('b01'!G7434-'b02'!G$1)/'b02'!G$2</f>
        <v>-0.13816674801884596</v>
      </c>
      <c r="H7433" s="10">
        <f>('b01'!H7434-'b02'!H$1)/'b02'!H$2</f>
        <v>-1.695881910288273</v>
      </c>
      <c r="I7433" s="10">
        <f>('b01'!I7434-'b02'!I$1)/'b02'!I$2</f>
        <v>1.8759511212441748</v>
      </c>
      <c r="J7433" s="10">
        <f>('b01'!J7434-'b02'!J$1)/'b02'!J$2</f>
        <v>0.9684554201373754</v>
      </c>
      <c r="K7433" s="10">
        <f>('b01'!K7434-'b02'!K$1)/'b02'!K$2</f>
        <v>1.7897787598740285</v>
      </c>
      <c r="L7433" s="10">
        <f>('b01'!L7434-'b02'!L$1)/'b02'!L$2</f>
        <v>1.9691215271922935</v>
      </c>
      <c r="M7433" s="10">
        <f>('b01'!M7434-'b02'!M$1)/'b02'!M$2</f>
        <v>1.7262535114848758</v>
      </c>
      <c r="N7433" s="10">
        <f>('b01'!N7434-'b02'!N$1)/'b02'!N$2</f>
        <v>1.9290387625911773</v>
      </c>
      <c r="O7433" s="10">
        <f>('b01'!O7434-'b02'!O$1)/'b02'!O$2</f>
        <v>1.5513574426024044</v>
      </c>
      <c r="P7433" s="10">
        <f>('b01'!P7434-'b02'!P$1)/'b02'!P$2</f>
        <v>1.341346060744582</v>
      </c>
      <c r="Q7433" s="40">
        <v>0.94033792400000005</v>
      </c>
    </row>
    <row r="7434" spans="1:17" x14ac:dyDescent="0.35">
      <c r="A7434" s="5" t="s">
        <v>7553</v>
      </c>
      <c r="B7434" s="10">
        <f>('b01'!B7435-'b02'!B$1)/'b02'!B$2</f>
        <v>-0.50134750966151997</v>
      </c>
      <c r="C7434" s="10">
        <f>('b01'!C7435-'b02'!C$1)/'b02'!C$2</f>
        <v>-0.99401789248309869</v>
      </c>
      <c r="D7434" s="10">
        <f>('b01'!D7435-'b02'!D$1)/'b02'!D$2</f>
        <v>-0.47859952809809925</v>
      </c>
      <c r="E7434" s="10">
        <f>('b01'!E7435-'b02'!E$1)/'b02'!E$2</f>
        <v>-1.0759198154597074</v>
      </c>
      <c r="F7434" s="10">
        <f>('b01'!F7435-'b02'!F$1)/'b02'!F$2</f>
        <v>-1.9206946589172853</v>
      </c>
      <c r="G7434" s="10">
        <f>('b01'!G7435-'b02'!G$1)/'b02'!G$2</f>
        <v>-1.5426821041248939</v>
      </c>
      <c r="H7434" s="10">
        <f>('b01'!H7435-'b02'!H$1)/'b02'!H$2</f>
        <v>-0.12329830154509117</v>
      </c>
      <c r="I7434" s="10">
        <f>('b01'!I7435-'b02'!I$1)/'b02'!I$2</f>
        <v>-0.59120724327136565</v>
      </c>
      <c r="J7434" s="10">
        <f>('b01'!J7435-'b02'!J$1)/'b02'!J$2</f>
        <v>-1.0152007845446274</v>
      </c>
      <c r="K7434" s="10">
        <f>('b01'!K7435-'b02'!K$1)/'b02'!K$2</f>
        <v>-9.720219618536706E-2</v>
      </c>
      <c r="L7434" s="10">
        <f>('b01'!L7435-'b02'!L$1)/'b02'!L$2</f>
        <v>-0.55557784348273087</v>
      </c>
      <c r="M7434" s="10">
        <f>('b01'!M7435-'b02'!M$1)/'b02'!M$2</f>
        <v>-0.21336705335464706</v>
      </c>
      <c r="N7434" s="10">
        <f>('b01'!N7435-'b02'!N$1)/'b02'!N$2</f>
        <v>-1.1528426952893613</v>
      </c>
      <c r="O7434" s="10">
        <f>('b01'!O7435-'b02'!O$1)/'b02'!O$2</f>
        <v>-1.0172906715016889</v>
      </c>
      <c r="P7434" s="10">
        <f>('b01'!P7435-'b02'!P$1)/'b02'!P$2</f>
        <v>-0.37304051218568707</v>
      </c>
      <c r="Q7434" s="40">
        <v>6.7399999999999998E-6</v>
      </c>
    </row>
    <row r="7435" spans="1:17" x14ac:dyDescent="0.35">
      <c r="A7435" s="5" t="s">
        <v>7554</v>
      </c>
      <c r="B7435" s="10">
        <f>('b01'!B7436-'b02'!B$1)/'b02'!B$2</f>
        <v>0.18177773044189519</v>
      </c>
      <c r="C7435" s="10">
        <f>('b01'!C7436-'b02'!C$1)/'b02'!C$2</f>
        <v>1.0060181084889304</v>
      </c>
      <c r="D7435" s="10">
        <f>('b01'!D7436-'b02'!D$1)/'b02'!D$2</f>
        <v>-0.47859952809809925</v>
      </c>
      <c r="E7435" s="10">
        <f>('b01'!E7436-'b02'!E$1)/'b02'!E$2</f>
        <v>0.31114317140170106</v>
      </c>
      <c r="F7435" s="10">
        <f>('b01'!F7436-'b02'!F$1)/'b02'!F$2</f>
        <v>1.9517684083812371E-2</v>
      </c>
      <c r="G7435" s="10">
        <f>('b01'!G7436-'b02'!G$1)/'b02'!G$2</f>
        <v>0.27443797017446075</v>
      </c>
      <c r="H7435" s="10">
        <f>('b01'!H7436-'b02'!H$1)/'b02'!H$2</f>
        <v>1.2459609818556252</v>
      </c>
      <c r="I7435" s="10">
        <f>('b01'!I7436-'b02'!I$1)/'b02'!I$2</f>
        <v>-0.18171816520809464</v>
      </c>
      <c r="J7435" s="10">
        <f>('b01'!J7436-'b02'!J$1)/'b02'!J$2</f>
        <v>-1.3100104078468136</v>
      </c>
      <c r="K7435" s="10">
        <f>('b01'!K7436-'b02'!K$1)/'b02'!K$2</f>
        <v>-0.16240112143463228</v>
      </c>
      <c r="L7435" s="10">
        <f>('b01'!L7436-'b02'!L$1)/'b02'!L$2</f>
        <v>-0.53228547104428703</v>
      </c>
      <c r="M7435" s="10">
        <f>('b01'!M7436-'b02'!M$1)/'b02'!M$2</f>
        <v>-0.54716707173565637</v>
      </c>
      <c r="N7435" s="10">
        <f>('b01'!N7436-'b02'!N$1)/'b02'!N$2</f>
        <v>-0.3395864628965572</v>
      </c>
      <c r="O7435" s="10">
        <f>('b01'!O7436-'b02'!O$1)/'b02'!O$2</f>
        <v>-0.20587972479797101</v>
      </c>
      <c r="P7435" s="10">
        <f>('b01'!P7436-'b02'!P$1)/'b02'!P$2</f>
        <v>0.34031396668185754</v>
      </c>
      <c r="Q7435" s="40">
        <v>4.35E-5</v>
      </c>
    </row>
    <row r="7436" spans="1:17" x14ac:dyDescent="0.35">
      <c r="A7436" s="5" t="s">
        <v>7555</v>
      </c>
      <c r="B7436" s="10">
        <f>('b01'!B7437-'b02'!B$1)/'b02'!B$2</f>
        <v>-0.70611007095639522</v>
      </c>
      <c r="C7436" s="10">
        <f>('b01'!C7437-'b02'!C$1)/'b02'!C$2</f>
        <v>-0.99401789248309869</v>
      </c>
      <c r="D7436" s="10">
        <f>('b01'!D7437-'b02'!D$1)/'b02'!D$2</f>
        <v>-0.47859952809809925</v>
      </c>
      <c r="E7436" s="10">
        <f>('b01'!E7437-'b02'!E$1)/'b02'!E$2</f>
        <v>0.19508147044174048</v>
      </c>
      <c r="F7436" s="10">
        <f>('b01'!F7437-'b02'!F$1)/'b02'!F$2</f>
        <v>0.34614306584233501</v>
      </c>
      <c r="G7436" s="10">
        <f>('b01'!G7437-'b02'!G$1)/'b02'!G$2</f>
        <v>0.2960907091974681</v>
      </c>
      <c r="H7436" s="10">
        <f>('b01'!H7437-'b02'!H$1)/'b02'!H$2</f>
        <v>-1.5471457157274802</v>
      </c>
      <c r="I7436" s="10">
        <f>('b01'!I7437-'b02'!I$1)/'b02'!I$2</f>
        <v>1.7928591082973953</v>
      </c>
      <c r="J7436" s="10">
        <f>('b01'!J7437-'b02'!J$1)/'b02'!J$2</f>
        <v>1.6133123854268101</v>
      </c>
      <c r="K7436" s="10">
        <f>('b01'!K7437-'b02'!K$1)/'b02'!K$2</f>
        <v>1.7177258342736483</v>
      </c>
      <c r="L7436" s="10">
        <f>('b01'!L7437-'b02'!L$1)/'b02'!L$2</f>
        <v>1.9323428147306809</v>
      </c>
      <c r="M7436" s="10">
        <f>('b01'!M7437-'b02'!M$1)/'b02'!M$2</f>
        <v>1.5165733533849026</v>
      </c>
      <c r="N7436" s="10">
        <f>('b01'!N7437-'b02'!N$1)/'b02'!N$2</f>
        <v>1.7426948438705974</v>
      </c>
      <c r="O7436" s="10">
        <f>('b01'!O7437-'b02'!O$1)/'b02'!O$2</f>
        <v>1.7381009403246117</v>
      </c>
      <c r="P7436" s="10">
        <f>('b01'!P7437-'b02'!P$1)/'b02'!P$2</f>
        <v>1.8965186601796438</v>
      </c>
      <c r="Q7436" s="40">
        <v>0.88182272100000003</v>
      </c>
    </row>
    <row r="7437" spans="1:17" x14ac:dyDescent="0.35">
      <c r="A7437" s="5" t="s">
        <v>7556</v>
      </c>
      <c r="B7437" s="10">
        <f>('b01'!B7438-'b02'!B$1)/'b02'!B$2</f>
        <v>1.0655819479966984</v>
      </c>
      <c r="C7437" s="10">
        <f>('b01'!C7438-'b02'!C$1)/'b02'!C$2</f>
        <v>-0.99401789248309869</v>
      </c>
      <c r="D7437" s="10">
        <f>('b01'!D7438-'b02'!D$1)/'b02'!D$2</f>
        <v>-0.47859952809809925</v>
      </c>
      <c r="E7437" s="10">
        <f>('b01'!E7438-'b02'!E$1)/'b02'!E$2</f>
        <v>0.50397993867188617</v>
      </c>
      <c r="F7437" s="10">
        <f>('b01'!F7438-'b02'!F$1)/'b02'!F$2</f>
        <v>-1.6317005374054179</v>
      </c>
      <c r="G7437" s="10">
        <f>('b01'!G7438-'b02'!G$1)/'b02'!G$2</f>
        <v>-0.19657657637407294</v>
      </c>
      <c r="H7437" s="10">
        <f>('b01'!H7438-'b02'!H$1)/'b02'!H$2</f>
        <v>9.3313470660052494E-2</v>
      </c>
      <c r="I7437" s="10">
        <f>('b01'!I7438-'b02'!I$1)/'b02'!I$2</f>
        <v>-0.93098158623626093</v>
      </c>
      <c r="J7437" s="10">
        <f>('b01'!J7438-'b02'!J$1)/'b02'!J$2</f>
        <v>0.36161709619452931</v>
      </c>
      <c r="K7437" s="10">
        <f>('b01'!K7438-'b02'!K$1)/'b02'!K$2</f>
        <v>-0.70973477839920818</v>
      </c>
      <c r="L7437" s="10">
        <f>('b01'!L7438-'b02'!L$1)/'b02'!L$2</f>
        <v>-0.52015064254362997</v>
      </c>
      <c r="M7437" s="10">
        <f>('b01'!M7438-'b02'!M$1)/'b02'!M$2</f>
        <v>-0.51038141086718081</v>
      </c>
      <c r="N7437" s="10">
        <f>('b01'!N7438-'b02'!N$1)/'b02'!N$2</f>
        <v>-0.32129217454017628</v>
      </c>
      <c r="O7437" s="10">
        <f>('b01'!O7438-'b02'!O$1)/'b02'!O$2</f>
        <v>-0.46915973158544433</v>
      </c>
      <c r="P7437" s="10">
        <f>('b01'!P7438-'b02'!P$1)/'b02'!P$2</f>
        <v>-2.0901139410521874</v>
      </c>
      <c r="Q7437" s="40">
        <v>2.7499999999999998E-10</v>
      </c>
    </row>
    <row r="7438" spans="1:17" x14ac:dyDescent="0.35">
      <c r="A7438" s="5" t="s">
        <v>7557</v>
      </c>
      <c r="B7438" s="10">
        <f>('b01'!B7439-'b02'!B$1)/'b02'!B$2</f>
        <v>1.0577064648699726</v>
      </c>
      <c r="C7438" s="10">
        <f>('b01'!C7439-'b02'!C$1)/'b02'!C$2</f>
        <v>1.0060181084889304</v>
      </c>
      <c r="D7438" s="10">
        <f>('b01'!D7439-'b02'!D$1)/'b02'!D$2</f>
        <v>-0.47859952809809925</v>
      </c>
      <c r="E7438" s="10">
        <f>('b01'!E7439-'b02'!E$1)/'b02'!E$2</f>
        <v>-0.619156166754671</v>
      </c>
      <c r="F7438" s="10">
        <f>('b01'!F7439-'b02'!F$1)/'b02'!F$2</f>
        <v>0.18799970545990563</v>
      </c>
      <c r="G7438" s="10">
        <f>('b01'!G7439-'b02'!G$1)/'b02'!G$2</f>
        <v>-0.50225695550066451</v>
      </c>
      <c r="H7438" s="10">
        <f>('b01'!H7439-'b02'!H$1)/'b02'!H$2</f>
        <v>0.20582403883166778</v>
      </c>
      <c r="I7438" s="10">
        <f>('b01'!I7439-'b02'!I$1)/'b02'!I$2</f>
        <v>-6.3522640099075753E-2</v>
      </c>
      <c r="J7438" s="10">
        <f>('b01'!J7439-'b02'!J$1)/'b02'!J$2</f>
        <v>0.24625910416968769</v>
      </c>
      <c r="K7438" s="10">
        <f>('b01'!K7439-'b02'!K$1)/'b02'!K$2</f>
        <v>-0.6491021805263687</v>
      </c>
      <c r="L7438" s="10">
        <f>('b01'!L7439-'b02'!L$1)/'b02'!L$2</f>
        <v>-0.54007507743241379</v>
      </c>
      <c r="M7438" s="10">
        <f>('b01'!M7439-'b02'!M$1)/'b02'!M$2</f>
        <v>-0.5120795423990665</v>
      </c>
      <c r="N7438" s="10">
        <f>('b01'!N7439-'b02'!N$1)/'b02'!N$2</f>
        <v>-0.8441775316189325</v>
      </c>
      <c r="O7438" s="10">
        <f>('b01'!O7439-'b02'!O$1)/'b02'!O$2</f>
        <v>6.3992012751434943E-2</v>
      </c>
      <c r="P7438" s="10">
        <f>('b01'!P7439-'b02'!P$1)/'b02'!P$2</f>
        <v>-0.53548192957038543</v>
      </c>
      <c r="Q7438" s="40">
        <v>1.27E-8</v>
      </c>
    </row>
    <row r="7439" spans="1:17" x14ac:dyDescent="0.35">
      <c r="A7439" s="5" t="s">
        <v>7558</v>
      </c>
      <c r="B7439" s="10">
        <f>('b01'!B7440-'b02'!B$1)/'b02'!B$2</f>
        <v>-1.0555481741348287</v>
      </c>
      <c r="C7439" s="10">
        <f>('b01'!C7440-'b02'!C$1)/'b02'!C$2</f>
        <v>1.0060181084889304</v>
      </c>
      <c r="D7439" s="10">
        <f>('b01'!D7440-'b02'!D$1)/'b02'!D$2</f>
        <v>-0.47859952809809925</v>
      </c>
      <c r="E7439" s="10">
        <f>('b01'!E7440-'b02'!E$1)/'b02'!E$2</f>
        <v>-0.4456658796608689</v>
      </c>
      <c r="F7439" s="10">
        <f>('b01'!F7440-'b02'!F$1)/'b02'!F$2</f>
        <v>-5.2611608615818262E-2</v>
      </c>
      <c r="G7439" s="10">
        <f>('b01'!G7440-'b02'!G$1)/'b02'!G$2</f>
        <v>-0.42805764902871923</v>
      </c>
      <c r="H7439" s="10">
        <f>('b01'!H7440-'b02'!H$1)/'b02'!H$2</f>
        <v>1.0290011680824389</v>
      </c>
      <c r="I7439" s="10">
        <f>('b01'!I7440-'b02'!I$1)/'b02'!I$2</f>
        <v>-0.65085281180072596</v>
      </c>
      <c r="J7439" s="10">
        <f>('b01'!J7440-'b02'!J$1)/'b02'!J$2</f>
        <v>-0.73306360816459604</v>
      </c>
      <c r="K7439" s="10">
        <f>('b01'!K7440-'b02'!K$1)/'b02'!K$2</f>
        <v>-0.56825331754094255</v>
      </c>
      <c r="L7439" s="10">
        <f>('b01'!L7440-'b02'!L$1)/'b02'!L$2</f>
        <v>-0.53704650557565414</v>
      </c>
      <c r="M7439" s="10">
        <f>('b01'!M7440-'b02'!M$1)/'b02'!M$2</f>
        <v>-0.63765293288342406</v>
      </c>
      <c r="N7439" s="10">
        <f>('b01'!N7440-'b02'!N$1)/'b02'!N$2</f>
        <v>-0.37277251434272918</v>
      </c>
      <c r="O7439" s="10">
        <f>('b01'!O7440-'b02'!O$1)/'b02'!O$2</f>
        <v>-0.46487157250164596</v>
      </c>
      <c r="P7439" s="10">
        <f>('b01'!P7440-'b02'!P$1)/'b02'!P$2</f>
        <v>0.1864222870574623</v>
      </c>
      <c r="Q7439" s="40">
        <v>1.7800000000000001E-7</v>
      </c>
    </row>
    <row r="7440" spans="1:17" x14ac:dyDescent="0.35">
      <c r="A7440" s="5" t="s">
        <v>7559</v>
      </c>
      <c r="B7440" s="10">
        <f>('b01'!B7441-'b02'!B$1)/'b02'!B$2</f>
        <v>0.18440289148413713</v>
      </c>
      <c r="C7440" s="10">
        <f>('b01'!C7441-'b02'!C$1)/'b02'!C$2</f>
        <v>1.0060181084889304</v>
      </c>
      <c r="D7440" s="10">
        <f>('b01'!D7441-'b02'!D$1)/'b02'!D$2</f>
        <v>-0.47859952809809925</v>
      </c>
      <c r="E7440" s="10">
        <f>('b01'!E7441-'b02'!E$1)/'b02'!E$2</f>
        <v>1.3325318459785409</v>
      </c>
      <c r="F7440" s="10">
        <f>('b01'!F7441-'b02'!F$1)/'b02'!F$2</f>
        <v>2.5934525303761866</v>
      </c>
      <c r="G7440" s="10">
        <f>('b01'!G7441-'b02'!G$1)/'b02'!G$2</f>
        <v>2.3985223522785004</v>
      </c>
      <c r="H7440" s="10">
        <f>('b01'!H7441-'b02'!H$1)/'b02'!H$2</f>
        <v>-1.6835017323556638</v>
      </c>
      <c r="I7440" s="10">
        <f>('b01'!I7441-'b02'!I$1)/'b02'!I$2</f>
        <v>1.9299887983871857</v>
      </c>
      <c r="J7440" s="10">
        <f>('b01'!J7441-'b02'!J$1)/'b02'!J$2</f>
        <v>1.9735080396504756</v>
      </c>
      <c r="K7440" s="10">
        <f>('b01'!K7441-'b02'!K$1)/'b02'!K$2</f>
        <v>2.0484885036111482</v>
      </c>
      <c r="L7440" s="10">
        <f>('b01'!L7441-'b02'!L$1)/'b02'!L$2</f>
        <v>1.8220598279182787</v>
      </c>
      <c r="M7440" s="10">
        <f>('b01'!M7441-'b02'!M$1)/'b02'!M$2</f>
        <v>1.8746282772275635</v>
      </c>
      <c r="N7440" s="10">
        <f>('b01'!N7441-'b02'!N$1)/'b02'!N$2</f>
        <v>1.8769394004092259</v>
      </c>
      <c r="O7440" s="10">
        <f>('b01'!O7441-'b02'!O$1)/'b02'!O$2</f>
        <v>1.755940156695329</v>
      </c>
      <c r="P7440" s="10">
        <f>('b01'!P7441-'b02'!P$1)/'b02'!P$2</f>
        <v>-0.15874835082837679</v>
      </c>
      <c r="Q7440" s="40">
        <v>0.87730388400000003</v>
      </c>
    </row>
    <row r="7441" spans="1:17" x14ac:dyDescent="0.35">
      <c r="A7441" s="5" t="s">
        <v>7560</v>
      </c>
      <c r="B7441" s="10">
        <f>('b01'!B7442-'b02'!B$1)/'b02'!B$2</f>
        <v>-0.24262330472055946</v>
      </c>
      <c r="C7441" s="10">
        <f>('b01'!C7442-'b02'!C$1)/'b02'!C$2</f>
        <v>-0.99401789248309869</v>
      </c>
      <c r="D7441" s="10">
        <f>('b01'!D7442-'b02'!D$1)/'b02'!D$2</f>
        <v>-0.47859952809809925</v>
      </c>
      <c r="E7441" s="10">
        <f>('b01'!E7442-'b02'!E$1)/'b02'!E$2</f>
        <v>-0.2573475048778619</v>
      </c>
      <c r="F7441" s="10">
        <f>('b01'!F7442-'b02'!F$1)/'b02'!F$2</f>
        <v>9.5572533240858945E-2</v>
      </c>
      <c r="G7441" s="10">
        <f>('b01'!G7442-'b02'!G$1)/'b02'!G$2</f>
        <v>-0.20757835848150588</v>
      </c>
      <c r="H7441" s="10">
        <f>('b01'!H7442-'b02'!H$1)/'b02'!H$2</f>
        <v>0.49939976387276525</v>
      </c>
      <c r="I7441" s="10">
        <f>('b01'!I7442-'b02'!I$1)/'b02'!I$2</f>
        <v>-0.51057965117481918</v>
      </c>
      <c r="J7441" s="10">
        <f>('b01'!J7442-'b02'!J$1)/'b02'!J$2</f>
        <v>-1.3966469815346689</v>
      </c>
      <c r="K7441" s="10">
        <f>('b01'!K7442-'b02'!K$1)/'b02'!K$2</f>
        <v>-0.7497927438216111</v>
      </c>
      <c r="L7441" s="10">
        <f>('b01'!L7442-'b02'!L$1)/'b02'!L$2</f>
        <v>-0.53122650959756146</v>
      </c>
      <c r="M7441" s="10">
        <f>('b01'!M7442-'b02'!M$1)/'b02'!M$2</f>
        <v>-0.60722377560994079</v>
      </c>
      <c r="N7441" s="10">
        <f>('b01'!N7442-'b02'!N$1)/'b02'!N$2</f>
        <v>-0.93308594949711454</v>
      </c>
      <c r="O7441" s="10">
        <f>('b01'!O7442-'b02'!O$1)/'b02'!O$2</f>
        <v>-0.60801591880662764</v>
      </c>
      <c r="P7441" s="10">
        <f>('b01'!P7442-'b02'!P$1)/'b02'!P$2</f>
        <v>0.37400061643859839</v>
      </c>
      <c r="Q7441" s="40">
        <v>3.6100000000000002E-7</v>
      </c>
    </row>
    <row r="7442" spans="1:17" x14ac:dyDescent="0.35">
      <c r="A7442" s="5" t="s">
        <v>7561</v>
      </c>
      <c r="B7442" s="10">
        <f>('b01'!B7443-'b02'!B$1)/'b02'!B$2</f>
        <v>1.3645586222520363</v>
      </c>
      <c r="C7442" s="10">
        <f>('b01'!C7443-'b02'!C$1)/'b02'!C$2</f>
        <v>1.0060181084889304</v>
      </c>
      <c r="D7442" s="10">
        <f>('b01'!D7443-'b02'!D$1)/'b02'!D$2</f>
        <v>0.96166387273879284</v>
      </c>
      <c r="E7442" s="10">
        <f>('b01'!E7443-'b02'!E$1)/'b02'!E$2</f>
        <v>-0.71862108672326219</v>
      </c>
      <c r="F7442" s="10">
        <f>('b01'!F7443-'b02'!F$1)/'b02'!F$2</f>
        <v>-0.19494498603878316</v>
      </c>
      <c r="G7442" s="10">
        <f>('b01'!G7443-'b02'!G$1)/'b02'!G$2</f>
        <v>-0.7177262853677927</v>
      </c>
      <c r="H7442" s="10">
        <f>('b01'!H7443-'b02'!H$1)/'b02'!H$2</f>
        <v>0.20389115972713004</v>
      </c>
      <c r="I7442" s="10">
        <f>('b01'!I7443-'b02'!I$1)/'b02'!I$2</f>
        <v>-0.14123923188303647</v>
      </c>
      <c r="J7442" s="10">
        <f>('b01'!J7443-'b02'!J$1)/'b02'!J$2</f>
        <v>0.15720745724275637</v>
      </c>
      <c r="K7442" s="10">
        <f>('b01'!K7443-'b02'!K$1)/'b02'!K$2</f>
        <v>-0.72216800965920203</v>
      </c>
      <c r="L7442" s="10">
        <f>('b01'!L7443-'b02'!L$1)/'b02'!L$2</f>
        <v>-0.50129125101818905</v>
      </c>
      <c r="M7442" s="10">
        <f>('b01'!M7443-'b02'!M$1)/'b02'!M$2</f>
        <v>-0.53899808955808015</v>
      </c>
      <c r="N7442" s="10">
        <f>('b01'!N7443-'b02'!N$1)/'b02'!N$2</f>
        <v>-0.33478498752412045</v>
      </c>
      <c r="O7442" s="10">
        <f>('b01'!O7443-'b02'!O$1)/'b02'!O$2</f>
        <v>-0.21678723014111509</v>
      </c>
      <c r="P7442" s="10">
        <f>('b01'!P7443-'b02'!P$1)/'b02'!P$2</f>
        <v>-1.06083157077693</v>
      </c>
      <c r="Q7442" s="40">
        <v>3.0600000000000002E-9</v>
      </c>
    </row>
    <row r="7443" spans="1:17" x14ac:dyDescent="0.35">
      <c r="A7443" s="5" t="s">
        <v>7562</v>
      </c>
      <c r="B7443" s="10">
        <f>('b01'!B7444-'b02'!B$1)/'b02'!B$2</f>
        <v>-0.97416818182532705</v>
      </c>
      <c r="C7443" s="10">
        <f>('b01'!C7444-'b02'!C$1)/'b02'!C$2</f>
        <v>1.0060181084889304</v>
      </c>
      <c r="D7443" s="10">
        <f>('b01'!D7444-'b02'!D$1)/'b02'!D$2</f>
        <v>-0.47859952809809925</v>
      </c>
      <c r="E7443" s="10">
        <f>('b01'!E7444-'b02'!E$1)/'b02'!E$2</f>
        <v>-0.18627147510206829</v>
      </c>
      <c r="F7443" s="10">
        <f>('b01'!F7444-'b02'!F$1)/'b02'!F$2</f>
        <v>1.013134598527007</v>
      </c>
      <c r="G7443" s="10">
        <f>('b01'!G7444-'b02'!G$1)/'b02'!G$2</f>
        <v>0.19222005308927448</v>
      </c>
      <c r="H7443" s="10">
        <f>('b01'!H7444-'b02'!H$1)/'b02'!H$2</f>
        <v>-1.9772660364386807</v>
      </c>
      <c r="I7443" s="10">
        <f>('b01'!I7444-'b02'!I$1)/'b02'!I$2</f>
        <v>1.8559543700661458</v>
      </c>
      <c r="J7443" s="10">
        <f>('b01'!J7444-'b02'!J$1)/'b02'!J$2</f>
        <v>1.3390163753849198</v>
      </c>
      <c r="K7443" s="10">
        <f>('b01'!K7444-'b02'!K$1)/'b02'!K$2</f>
        <v>1.7785391057232278</v>
      </c>
      <c r="L7443" s="10">
        <f>('b01'!L7444-'b02'!L$1)/'b02'!L$2</f>
        <v>1.9409383459352898</v>
      </c>
      <c r="M7443" s="10">
        <f>('b01'!M7444-'b02'!M$1)/'b02'!M$2</f>
        <v>2.0880627726040792</v>
      </c>
      <c r="N7443" s="10">
        <f>('b01'!N7444-'b02'!N$1)/'b02'!N$2</f>
        <v>1.7050284097358692</v>
      </c>
      <c r="O7443" s="10">
        <f>('b01'!O7444-'b02'!O$1)/'b02'!O$2</f>
        <v>0.22964370037379989</v>
      </c>
      <c r="P7443" s="10">
        <f>('b01'!P7444-'b02'!P$1)/'b02'!P$2</f>
        <v>0.22258431328849101</v>
      </c>
      <c r="Q7443" s="40">
        <v>4.3662502999999998E-2</v>
      </c>
    </row>
    <row r="7444" spans="1:17" x14ac:dyDescent="0.35">
      <c r="A7444" s="5" t="s">
        <v>7563</v>
      </c>
      <c r="B7444" s="10">
        <f>('b01'!B7445-'b02'!B$1)/'b02'!B$2</f>
        <v>1.7294560071236724</v>
      </c>
      <c r="C7444" s="10">
        <f>('b01'!C7445-'b02'!C$1)/'b02'!C$2</f>
        <v>1.0060181084889304</v>
      </c>
      <c r="D7444" s="10">
        <f>('b01'!D7445-'b02'!D$1)/'b02'!D$2</f>
        <v>-0.47859952809809925</v>
      </c>
      <c r="E7444" s="10">
        <f>('b01'!E7445-'b02'!E$1)/'b02'!E$2</f>
        <v>0.39576164242073475</v>
      </c>
      <c r="F7444" s="10">
        <f>('b01'!F7445-'b02'!F$1)/'b02'!F$2</f>
        <v>0.37471911310552847</v>
      </c>
      <c r="G7444" s="10">
        <f>('b01'!G7445-'b02'!G$1)/'b02'!G$2</f>
        <v>0.49114158738336733</v>
      </c>
      <c r="H7444" s="10">
        <f>('b01'!H7445-'b02'!H$1)/'b02'!H$2</f>
        <v>0.57521836539494953</v>
      </c>
      <c r="I7444" s="10">
        <f>('b01'!I7445-'b02'!I$1)/'b02'!I$2</f>
        <v>-6.4307521556155212E-2</v>
      </c>
      <c r="J7444" s="10">
        <f>('b01'!J7445-'b02'!J$1)/'b02'!J$2</f>
        <v>7.4246707949759724E-2</v>
      </c>
      <c r="K7444" s="10">
        <f>('b01'!K7445-'b02'!K$1)/'b02'!K$2</f>
        <v>-0.78559896551736941</v>
      </c>
      <c r="L7444" s="10">
        <f>('b01'!L7445-'b02'!L$1)/'b02'!L$2</f>
        <v>-0.56335331634563179</v>
      </c>
      <c r="M7444" s="10">
        <f>('b01'!M7445-'b02'!M$1)/'b02'!M$2</f>
        <v>-0.63338426814668269</v>
      </c>
      <c r="N7444" s="10">
        <f>('b01'!N7445-'b02'!N$1)/'b02'!N$2</f>
        <v>-0.32639076720661508</v>
      </c>
      <c r="O7444" s="10">
        <f>('b01'!O7445-'b02'!O$1)/'b02'!O$2</f>
        <v>-0.72315886165946563</v>
      </c>
      <c r="P7444" s="10">
        <f>('b01'!P7445-'b02'!P$1)/'b02'!P$2</f>
        <v>-0.45647899507255996</v>
      </c>
      <c r="Q7444" s="40">
        <v>8.9899999999999998E-9</v>
      </c>
    </row>
    <row r="7445" spans="1:17" x14ac:dyDescent="0.35">
      <c r="A7445" s="5" t="s">
        <v>7564</v>
      </c>
      <c r="B7445" s="10">
        <f>('b01'!B7446-'b02'!B$1)/'b02'!B$2</f>
        <v>-1.1302194215586008</v>
      </c>
      <c r="C7445" s="10">
        <f>('b01'!C7446-'b02'!C$1)/'b02'!C$2</f>
        <v>1.0060181084889304</v>
      </c>
      <c r="D7445" s="10">
        <f>('b01'!D7446-'b02'!D$1)/'b02'!D$2</f>
        <v>-0.47859952809809925</v>
      </c>
      <c r="E7445" s="10">
        <f>('b01'!E7446-'b02'!E$1)/'b02'!E$2</f>
        <v>-5.4820421498948849E-2</v>
      </c>
      <c r="F7445" s="10">
        <f>('b01'!F7446-'b02'!F$1)/'b02'!F$2</f>
        <v>1.4864724902307116</v>
      </c>
      <c r="G7445" s="10">
        <f>('b01'!G7446-'b02'!G$1)/'b02'!G$2</f>
        <v>0.49895837590280068</v>
      </c>
      <c r="H7445" s="10">
        <f>('b01'!H7446-'b02'!H$1)/'b02'!H$2</f>
        <v>0.66101559809656862</v>
      </c>
      <c r="I7445" s="10">
        <f>('b01'!I7446-'b02'!I$1)/'b02'!I$2</f>
        <v>-0.67464275276901542</v>
      </c>
      <c r="J7445" s="10">
        <f>('b01'!J7446-'b02'!J$1)/'b02'!J$2</f>
        <v>-1.3399740882925784</v>
      </c>
      <c r="K7445" s="10">
        <f>('b01'!K7446-'b02'!K$1)/'b02'!K$2</f>
        <v>-0.51597414633974126</v>
      </c>
      <c r="L7445" s="10">
        <f>('b01'!L7446-'b02'!L$1)/'b02'!L$2</f>
        <v>-0.52732591243939531</v>
      </c>
      <c r="M7445" s="10">
        <f>('b01'!M7446-'b02'!M$1)/'b02'!M$2</f>
        <v>-0.55639970716284481</v>
      </c>
      <c r="N7445" s="10">
        <f>('b01'!N7446-'b02'!N$1)/'b02'!N$2</f>
        <v>-0.93417929769783448</v>
      </c>
      <c r="O7445" s="10">
        <f>('b01'!O7446-'b02'!O$1)/'b02'!O$2</f>
        <v>-0.6435651053327639</v>
      </c>
      <c r="P7445" s="10">
        <f>('b01'!P7446-'b02'!P$1)/'b02'!P$2</f>
        <v>-0.25155726926806626</v>
      </c>
      <c r="Q7445" s="40">
        <v>1.6899999999999999E-7</v>
      </c>
    </row>
    <row r="7446" spans="1:17" x14ac:dyDescent="0.35">
      <c r="A7446" s="5" t="s">
        <v>7565</v>
      </c>
      <c r="B7446" s="10">
        <f>('b01'!B7447-'b02'!B$1)/'b02'!B$2</f>
        <v>-0.78778174782614574</v>
      </c>
      <c r="C7446" s="10">
        <f>('b01'!C7447-'b02'!C$1)/'b02'!C$2</f>
        <v>-0.99401789248309869</v>
      </c>
      <c r="D7446" s="10">
        <f>('b01'!D7447-'b02'!D$1)/'b02'!D$2</f>
        <v>-0.47859952809809925</v>
      </c>
      <c r="E7446" s="10">
        <f>('b01'!E7447-'b02'!E$1)/'b02'!E$2</f>
        <v>-0.2832999579633107</v>
      </c>
      <c r="F7446" s="10">
        <f>('b01'!F7447-'b02'!F$1)/'b02'!F$2</f>
        <v>-0.92588750737009851</v>
      </c>
      <c r="G7446" s="10">
        <f>('b01'!G7447-'b02'!G$1)/'b02'!G$2</f>
        <v>-0.58703898456374159</v>
      </c>
      <c r="H7446" s="10">
        <f>('b01'!H7447-'b02'!H$1)/'b02'!H$2</f>
        <v>0.40844862731956022</v>
      </c>
      <c r="I7446" s="10">
        <f>('b01'!I7447-'b02'!I$1)/'b02'!I$2</f>
        <v>-0.51354717609163103</v>
      </c>
      <c r="J7446" s="10">
        <f>('b01'!J7447-'b02'!J$1)/'b02'!J$2</f>
        <v>-1.2728439898329105</v>
      </c>
      <c r="K7446" s="10">
        <f>('b01'!K7447-'b02'!K$1)/'b02'!K$2</f>
        <v>-0.13727836240076052</v>
      </c>
      <c r="L7446" s="10">
        <f>('b01'!L7447-'b02'!L$1)/'b02'!L$2</f>
        <v>-0.51938961896127767</v>
      </c>
      <c r="M7446" s="10">
        <f>('b01'!M7447-'b02'!M$1)/'b02'!M$2</f>
        <v>-0.37064748632247468</v>
      </c>
      <c r="N7446" s="10">
        <f>('b01'!N7447-'b02'!N$1)/'b02'!N$2</f>
        <v>-0.53515872723578339</v>
      </c>
      <c r="O7446" s="10">
        <f>('b01'!O7447-'b02'!O$1)/'b02'!O$2</f>
        <v>-0.62446491289965278</v>
      </c>
      <c r="P7446" s="10">
        <f>('b01'!P7447-'b02'!P$1)/'b02'!P$2</f>
        <v>-0.78168845237474993</v>
      </c>
      <c r="Q7446" s="40">
        <v>5.9800000000000003E-6</v>
      </c>
    </row>
    <row r="7447" spans="1:17" x14ac:dyDescent="0.35">
      <c r="A7447" s="5" t="s">
        <v>7566</v>
      </c>
      <c r="B7447" s="10">
        <f>('b01'!B7448-'b02'!B$1)/'b02'!B$2</f>
        <v>-1.3603585395951483</v>
      </c>
      <c r="C7447" s="10">
        <f>('b01'!C7448-'b02'!C$1)/'b02'!C$2</f>
        <v>1.0060181084889304</v>
      </c>
      <c r="D7447" s="10">
        <f>('b01'!D7448-'b02'!D$1)/'b02'!D$2</f>
        <v>-0.47859952809809925</v>
      </c>
      <c r="E7447" s="10">
        <f>('b01'!E7448-'b02'!E$1)/'b02'!E$2</f>
        <v>2.3669805660337779</v>
      </c>
      <c r="F7447" s="10">
        <f>('b01'!F7448-'b02'!F$1)/'b02'!F$2</f>
        <v>0.17947214819663074</v>
      </c>
      <c r="G7447" s="10">
        <f>('b01'!G7448-'b02'!G$1)/'b02'!G$2</f>
        <v>2.197591985040845</v>
      </c>
      <c r="H7447" s="10">
        <f>('b01'!H7448-'b02'!H$1)/'b02'!H$2</f>
        <v>-1.8997961611517959</v>
      </c>
      <c r="I7447" s="10">
        <f>('b01'!I7448-'b02'!I$1)/'b02'!I$2</f>
        <v>1.7313138354886319</v>
      </c>
      <c r="J7447" s="10">
        <f>('b01'!J7448-'b02'!J$1)/'b02'!J$2</f>
        <v>1.1092747027250758</v>
      </c>
      <c r="K7447" s="10">
        <f>('b01'!K7448-'b02'!K$1)/'b02'!K$2</f>
        <v>1.7139581622254165</v>
      </c>
      <c r="L7447" s="10">
        <f>('b01'!L7448-'b02'!L$1)/'b02'!L$2</f>
        <v>1.9587017162142588</v>
      </c>
      <c r="M7447" s="10">
        <f>('b01'!M7448-'b02'!M$1)/'b02'!M$2</f>
        <v>1.934239171809059</v>
      </c>
      <c r="N7447" s="10">
        <f>('b01'!N7448-'b02'!N$1)/'b02'!N$2</f>
        <v>1.5638344688231078</v>
      </c>
      <c r="O7447" s="10">
        <f>('b01'!O7448-'b02'!O$1)/'b02'!O$2</f>
        <v>1.3809824938285833</v>
      </c>
      <c r="P7447" s="10">
        <f>('b01'!P7448-'b02'!P$1)/'b02'!P$2</f>
        <v>0.87919769153422767</v>
      </c>
      <c r="Q7447" s="40">
        <v>0.97974655200000005</v>
      </c>
    </row>
    <row r="7448" spans="1:17" x14ac:dyDescent="0.35">
      <c r="A7448" s="5" t="s">
        <v>7567</v>
      </c>
      <c r="B7448" s="10">
        <f>('b01'!B7449-'b02'!B$1)/'b02'!B$2</f>
        <v>-1.0199626577844372</v>
      </c>
      <c r="C7448" s="10">
        <f>('b01'!C7449-'b02'!C$1)/'b02'!C$2</f>
        <v>-0.99401789248309869</v>
      </c>
      <c r="D7448" s="10">
        <f>('b01'!D7449-'b02'!D$1)/'b02'!D$2</f>
        <v>-0.47859952809809925</v>
      </c>
      <c r="E7448" s="10">
        <f>('b01'!E7449-'b02'!E$1)/'b02'!E$2</f>
        <v>1.3216248506994208</v>
      </c>
      <c r="F7448" s="10">
        <f>('b01'!F7449-'b02'!F$1)/'b02'!F$2</f>
        <v>-1.1696675247637955</v>
      </c>
      <c r="G7448" s="10">
        <f>('b01'!G7449-'b02'!G$1)/'b02'!G$2</f>
        <v>0.65498790308212995</v>
      </c>
      <c r="H7448" s="10">
        <f>('b01'!H7449-'b02'!H$1)/'b02'!H$2</f>
        <v>0.39018063566671218</v>
      </c>
      <c r="I7448" s="10">
        <f>('b01'!I7449-'b02'!I$1)/'b02'!I$2</f>
        <v>-0.667119001390587</v>
      </c>
      <c r="J7448" s="10">
        <f>('b01'!J7449-'b02'!J$1)/'b02'!J$2</f>
        <v>-0.86617733850457634</v>
      </c>
      <c r="K7448" s="10">
        <f>('b01'!K7449-'b02'!K$1)/'b02'!K$2</f>
        <v>-5.7010959093391989E-2</v>
      </c>
      <c r="L7448" s="10">
        <f>('b01'!L7449-'b02'!L$1)/'b02'!L$2</f>
        <v>-0.53887774667889909</v>
      </c>
      <c r="M7448" s="10">
        <f>('b01'!M7449-'b02'!M$1)/'b02'!M$2</f>
        <v>-0.33743862580665096</v>
      </c>
      <c r="N7448" s="10">
        <f>('b01'!N7449-'b02'!N$1)/'b02'!N$2</f>
        <v>-0.30993988788567606</v>
      </c>
      <c r="O7448" s="10">
        <f>('b01'!O7449-'b02'!O$1)/'b02'!O$2</f>
        <v>-0.42263180500344355</v>
      </c>
      <c r="P7448" s="10">
        <f>('b01'!P7449-'b02'!P$1)/'b02'!P$2</f>
        <v>-0.61674085108722332</v>
      </c>
      <c r="Q7448" s="40">
        <v>7.3300000000000006E-5</v>
      </c>
    </row>
    <row r="7449" spans="1:17" x14ac:dyDescent="0.35">
      <c r="A7449" s="5" t="s">
        <v>7568</v>
      </c>
      <c r="B7449" s="10">
        <f>('b01'!B7450-'b02'!B$1)/'b02'!B$2</f>
        <v>1.2814285225810396</v>
      </c>
      <c r="C7449" s="10">
        <f>('b01'!C7450-'b02'!C$1)/'b02'!C$2</f>
        <v>-0.99401789248309869</v>
      </c>
      <c r="D7449" s="10">
        <f>('b01'!D7450-'b02'!D$1)/'b02'!D$2</f>
        <v>2.4019272735756849</v>
      </c>
      <c r="E7449" s="10">
        <f>('b01'!E7450-'b02'!E$1)/'b02'!E$2</f>
        <v>0.94547304317374314</v>
      </c>
      <c r="F7449" s="10">
        <f>('b01'!F7450-'b02'!F$1)/'b02'!F$2</f>
        <v>-0.75822949629677128</v>
      </c>
      <c r="G7449" s="10">
        <f>('b01'!G7450-'b02'!G$1)/'b02'!G$2</f>
        <v>0.51443728440101488</v>
      </c>
      <c r="H7449" s="10">
        <f>('b01'!H7450-'b02'!H$1)/'b02'!H$2</f>
        <v>0.48059284657950208</v>
      </c>
      <c r="I7449" s="10">
        <f>('b01'!I7450-'b02'!I$1)/'b02'!I$2</f>
        <v>-1.007117566431398</v>
      </c>
      <c r="J7449" s="10">
        <f>('b01'!J7450-'b02'!J$1)/'b02'!J$2</f>
        <v>0.20128775918214692</v>
      </c>
      <c r="K7449" s="10">
        <f>('b01'!K7450-'b02'!K$1)/'b02'!K$2</f>
        <v>-0.65764077297718593</v>
      </c>
      <c r="L7449" s="10">
        <f>('b01'!L7450-'b02'!L$1)/'b02'!L$2</f>
        <v>-0.54934712558847898</v>
      </c>
      <c r="M7449" s="10">
        <f>('b01'!M7450-'b02'!M$1)/'b02'!M$2</f>
        <v>-0.57120503033177072</v>
      </c>
      <c r="N7449" s="10">
        <f>('b01'!N7450-'b02'!N$1)/'b02'!N$2</f>
        <v>-0.33867796573662423</v>
      </c>
      <c r="O7449" s="10">
        <f>('b01'!O7450-'b02'!O$1)/'b02'!O$2</f>
        <v>-0.38205827257201247</v>
      </c>
      <c r="P7449" s="10">
        <f>('b01'!P7450-'b02'!P$1)/'b02'!P$2</f>
        <v>0.43761150210730543</v>
      </c>
      <c r="Q7449" s="40">
        <v>1.17E-7</v>
      </c>
    </row>
    <row r="7450" spans="1:17" x14ac:dyDescent="0.35">
      <c r="A7450" s="5" t="s">
        <v>7569</v>
      </c>
      <c r="B7450" s="10">
        <f>('b01'!B7451-'b02'!B$1)/'b02'!B$2</f>
        <v>-0.5430584017771426</v>
      </c>
      <c r="C7450" s="10">
        <f>('b01'!C7451-'b02'!C$1)/'b02'!C$2</f>
        <v>1.0060181084889304</v>
      </c>
      <c r="D7450" s="10">
        <f>('b01'!D7451-'b02'!D$1)/'b02'!D$2</f>
        <v>-0.47859952809809925</v>
      </c>
      <c r="E7450" s="10">
        <f>('b01'!E7451-'b02'!E$1)/'b02'!E$2</f>
        <v>-0.78703104503701193</v>
      </c>
      <c r="F7450" s="10">
        <f>('b01'!F7451-'b02'!F$1)/'b02'!F$2</f>
        <v>-5.1044913806730575E-2</v>
      </c>
      <c r="G7450" s="10">
        <f>('b01'!G7451-'b02'!G$1)/'b02'!G$2</f>
        <v>-0.73176642750619925</v>
      </c>
      <c r="H7450" s="10">
        <f>('b01'!H7451-'b02'!H$1)/'b02'!H$2</f>
        <v>0.7352351763363224</v>
      </c>
      <c r="I7450" s="10">
        <f>('b01'!I7451-'b02'!I$1)/'b02'!I$2</f>
        <v>-0.62308873468509063</v>
      </c>
      <c r="J7450" s="10">
        <f>('b01'!J7451-'b02'!J$1)/'b02'!J$2</f>
        <v>-0.90138877650315885</v>
      </c>
      <c r="K7450" s="10">
        <f>('b01'!K7451-'b02'!K$1)/'b02'!K$2</f>
        <v>-0.37297138080431597</v>
      </c>
      <c r="L7450" s="10">
        <f>('b01'!L7451-'b02'!L$1)/'b02'!L$2</f>
        <v>-0.55656491428292298</v>
      </c>
      <c r="M7450" s="10">
        <f>('b01'!M7451-'b02'!M$1)/'b02'!M$2</f>
        <v>-0.52215981303934123</v>
      </c>
      <c r="N7450" s="10">
        <f>('b01'!N7451-'b02'!N$1)/'b02'!N$2</f>
        <v>-1.0214272326352145</v>
      </c>
      <c r="O7450" s="10">
        <f>('b01'!O7451-'b02'!O$1)/'b02'!O$2</f>
        <v>0.82010567479543284</v>
      </c>
      <c r="P7450" s="10">
        <f>('b01'!P7451-'b02'!P$1)/'b02'!P$2</f>
        <v>9.0634979703536914E-2</v>
      </c>
      <c r="Q7450" s="40">
        <v>1.9599999999999999E-6</v>
      </c>
    </row>
    <row r="7451" spans="1:17" x14ac:dyDescent="0.35">
      <c r="A7451" s="5" t="s">
        <v>7570</v>
      </c>
      <c r="B7451" s="10">
        <f>('b01'!B7452-'b02'!B$1)/'b02'!B$2</f>
        <v>-0.3703811421096696</v>
      </c>
      <c r="C7451" s="10">
        <f>('b01'!C7452-'b02'!C$1)/'b02'!C$2</f>
        <v>-0.99401789248309869</v>
      </c>
      <c r="D7451" s="10">
        <f>('b01'!D7452-'b02'!D$1)/'b02'!D$2</f>
        <v>-0.47859952809809925</v>
      </c>
      <c r="E7451" s="10">
        <f>('b01'!E7452-'b02'!E$1)/'b02'!E$2</f>
        <v>-2.5453536418275358E-2</v>
      </c>
      <c r="F7451" s="10">
        <f>('b01'!F7452-'b02'!F$1)/'b02'!F$2</f>
        <v>-0.80051748998787786</v>
      </c>
      <c r="G7451" s="10">
        <f>('b01'!G7452-'b02'!G$1)/'b02'!G$2</f>
        <v>-0.32558500176520949</v>
      </c>
      <c r="H7451" s="10">
        <f>('b01'!H7452-'b02'!H$1)/'b02'!H$2</f>
        <v>-1.7441735546817829</v>
      </c>
      <c r="I7451" s="10">
        <f>('b01'!I7452-'b02'!I$1)/'b02'!I$2</f>
        <v>1.8308875367064719</v>
      </c>
      <c r="J7451" s="10">
        <f>('b01'!J7452-'b02'!J$1)/'b02'!J$2</f>
        <v>1.4204571939155339</v>
      </c>
      <c r="K7451" s="10">
        <f>('b01'!K7452-'b02'!K$1)/'b02'!K$2</f>
        <v>1.7487593965917392</v>
      </c>
      <c r="L7451" s="10">
        <f>('b01'!L7452-'b02'!L$1)/'b02'!L$2</f>
        <v>1.9830800353636564</v>
      </c>
      <c r="M7451" s="10">
        <f>('b01'!M7452-'b02'!M$1)/'b02'!M$2</f>
        <v>1.757823528479264</v>
      </c>
      <c r="N7451" s="10">
        <f>('b01'!N7452-'b02'!N$1)/'b02'!N$2</f>
        <v>1.9175941994272663</v>
      </c>
      <c r="O7451" s="10">
        <f>('b01'!O7452-'b02'!O$1)/'b02'!O$2</f>
        <v>2.5844703104478954</v>
      </c>
      <c r="P7451" s="10">
        <f>('b01'!P7452-'b02'!P$1)/'b02'!P$2</f>
        <v>1.8740980572315014</v>
      </c>
      <c r="Q7451" s="40">
        <v>0.990292222</v>
      </c>
    </row>
    <row r="7452" spans="1:17" x14ac:dyDescent="0.35">
      <c r="A7452" s="5" t="s">
        <v>7571</v>
      </c>
      <c r="B7452" s="10">
        <f>('b01'!B7453-'b02'!B$1)/'b02'!B$2</f>
        <v>-1.1830143269636895</v>
      </c>
      <c r="C7452" s="10">
        <f>('b01'!C7453-'b02'!C$1)/'b02'!C$2</f>
        <v>-0.99401789248309869</v>
      </c>
      <c r="D7452" s="10">
        <f>('b01'!D7453-'b02'!D$1)/'b02'!D$2</f>
        <v>-0.47859952809809925</v>
      </c>
      <c r="E7452" s="10">
        <f>('b01'!E7453-'b02'!E$1)/'b02'!E$2</f>
        <v>0.16305141355495559</v>
      </c>
      <c r="F7452" s="10">
        <f>('b01'!F7453-'b02'!F$1)/'b02'!F$2</f>
        <v>-1.5575995031983871</v>
      </c>
      <c r="G7452" s="10">
        <f>('b01'!G7453-'b02'!G$1)/'b02'!G$2</f>
        <v>-0.44242605795256545</v>
      </c>
      <c r="H7452" s="10">
        <f>('b01'!H7453-'b02'!H$1)/'b02'!H$2</f>
        <v>0.16095314978560066</v>
      </c>
      <c r="I7452" s="10">
        <f>('b01'!I7453-'b02'!I$1)/'b02'!I$2</f>
        <v>-0.71720735046425654</v>
      </c>
      <c r="J7452" s="10">
        <f>('b01'!J7453-'b02'!J$1)/'b02'!J$2</f>
        <v>-0.28908049349491127</v>
      </c>
      <c r="K7452" s="10">
        <f>('b01'!K7453-'b02'!K$1)/'b02'!K$2</f>
        <v>-0.18413916238412231</v>
      </c>
      <c r="L7452" s="10">
        <f>('b01'!L7453-'b02'!L$1)/'b02'!L$2</f>
        <v>-0.53514594569467411</v>
      </c>
      <c r="M7452" s="10">
        <f>('b01'!M7453-'b02'!M$1)/'b02'!M$2</f>
        <v>-0.32669903971000674</v>
      </c>
      <c r="N7452" s="10">
        <f>('b01'!N7453-'b02'!N$1)/'b02'!N$2</f>
        <v>-1.0369085086269199</v>
      </c>
      <c r="O7452" s="10">
        <f>('b01'!O7453-'b02'!O$1)/'b02'!O$2</f>
        <v>0.33296866378083728</v>
      </c>
      <c r="P7452" s="10">
        <f>('b01'!P7453-'b02'!P$1)/'b02'!P$2</f>
        <v>-0.46286342449878853</v>
      </c>
      <c r="Q7452" s="40">
        <v>6.28E-6</v>
      </c>
    </row>
    <row r="7453" spans="1:17" x14ac:dyDescent="0.35">
      <c r="A7453" s="5" t="s">
        <v>7572</v>
      </c>
      <c r="B7453" s="10">
        <f>('b01'!B7454-'b02'!B$1)/'b02'!B$2</f>
        <v>0.52800730345758851</v>
      </c>
      <c r="C7453" s="10">
        <f>('b01'!C7454-'b02'!C$1)/'b02'!C$2</f>
        <v>-0.99401789248309869</v>
      </c>
      <c r="D7453" s="10">
        <f>('b01'!D7454-'b02'!D$1)/'b02'!D$2</f>
        <v>-0.47859952809809925</v>
      </c>
      <c r="E7453" s="10">
        <f>('b01'!E7454-'b02'!E$1)/'b02'!E$2</f>
        <v>-0.65153542160528599</v>
      </c>
      <c r="F7453" s="10">
        <f>('b01'!F7454-'b02'!F$1)/'b02'!F$2</f>
        <v>-0.89919074588905412</v>
      </c>
      <c r="G7453" s="10">
        <f>('b01'!G7454-'b02'!G$1)/'b02'!G$2</f>
        <v>-0.88769470731414724</v>
      </c>
      <c r="H7453" s="10">
        <f>('b01'!H7454-'b02'!H$1)/'b02'!H$2</f>
        <v>0.58734169182228413</v>
      </c>
      <c r="I7453" s="10">
        <f>('b01'!I7454-'b02'!I$1)/'b02'!I$2</f>
        <v>-0.5378026145387107</v>
      </c>
      <c r="J7453" s="10">
        <f>('b01'!J7454-'b02'!J$1)/'b02'!J$2</f>
        <v>-0.43430962708871917</v>
      </c>
      <c r="K7453" s="10">
        <f>('b01'!K7454-'b02'!K$1)/'b02'!K$2</f>
        <v>-0.71105143969726015</v>
      </c>
      <c r="L7453" s="10">
        <f>('b01'!L7454-'b02'!L$1)/'b02'!L$2</f>
        <v>-0.52766740683767999</v>
      </c>
      <c r="M7453" s="10">
        <f>('b01'!M7454-'b02'!M$1)/'b02'!M$2</f>
        <v>-0.60974880226684425</v>
      </c>
      <c r="N7453" s="10">
        <f>('b01'!N7454-'b02'!N$1)/'b02'!N$2</f>
        <v>-0.50020873044021119</v>
      </c>
      <c r="O7453" s="10">
        <f>('b01'!O7454-'b02'!O$1)/'b02'!O$2</f>
        <v>-0.1973345135608143</v>
      </c>
      <c r="P7453" s="10">
        <f>('b01'!P7454-'b02'!P$1)/'b02'!P$2</f>
        <v>-0.96757131982891653</v>
      </c>
      <c r="Q7453" s="40">
        <v>5.4400000000000002E-9</v>
      </c>
    </row>
    <row r="7454" spans="1:17" x14ac:dyDescent="0.35">
      <c r="A7454" s="5" t="s">
        <v>7573</v>
      </c>
      <c r="B7454" s="10">
        <f>('b01'!B7455-'b02'!B$1)/'b02'!B$2</f>
        <v>-2.0943038931235655E-2</v>
      </c>
      <c r="C7454" s="10">
        <f>('b01'!C7455-'b02'!C$1)/'b02'!C$2</f>
        <v>-0.99401789248309869</v>
      </c>
      <c r="D7454" s="10">
        <f>('b01'!D7455-'b02'!D$1)/'b02'!D$2</f>
        <v>-0.47859952809809925</v>
      </c>
      <c r="E7454" s="10">
        <f>('b01'!E7455-'b02'!E$1)/'b02'!E$2</f>
        <v>-0.88428082876766068</v>
      </c>
      <c r="F7454" s="10">
        <f>('b01'!F7455-'b02'!F$1)/'b02'!F$2</f>
        <v>-0.61708860354015804</v>
      </c>
      <c r="G7454" s="10">
        <f>('b01'!G7455-'b02'!G$1)/'b02'!G$2</f>
        <v>-0.99619317649121353</v>
      </c>
      <c r="H7454" s="10">
        <f>('b01'!H7455-'b02'!H$1)/'b02'!H$2</f>
        <v>3.0030836405080173E-2</v>
      </c>
      <c r="I7454" s="10">
        <f>('b01'!I7455-'b02'!I$1)/'b02'!I$2</f>
        <v>-0.53007003183070156</v>
      </c>
      <c r="J7454" s="10">
        <f>('b01'!J7455-'b02'!J$1)/'b02'!J$2</f>
        <v>-0.53111627952190665</v>
      </c>
      <c r="K7454" s="10">
        <f>('b01'!K7455-'b02'!K$1)/'b02'!K$2</f>
        <v>-0.76821526602614121</v>
      </c>
      <c r="L7454" s="10">
        <f>('b01'!L7455-'b02'!L$1)/'b02'!L$2</f>
        <v>-0.47499116997156654</v>
      </c>
      <c r="M7454" s="10">
        <f>('b01'!M7455-'b02'!M$1)/'b02'!M$2</f>
        <v>-0.51886341015696302</v>
      </c>
      <c r="N7454" s="10">
        <f>('b01'!N7455-'b02'!N$1)/'b02'!N$2</f>
        <v>-0.45133584526810228</v>
      </c>
      <c r="O7454" s="10">
        <f>('b01'!O7455-'b02'!O$1)/'b02'!O$2</f>
        <v>-0.58396771804459702</v>
      </c>
      <c r="P7454" s="10">
        <f>('b01'!P7455-'b02'!P$1)/'b02'!P$2</f>
        <v>-0.70632708023961199</v>
      </c>
      <c r="Q7454" s="40">
        <v>1.52E-8</v>
      </c>
    </row>
    <row r="7455" spans="1:17" x14ac:dyDescent="0.35">
      <c r="A7455" s="5" t="s">
        <v>7574</v>
      </c>
      <c r="B7455" s="10">
        <f>('b01'!B7456-'b02'!B$1)/'b02'!B$2</f>
        <v>1.5716546600289036</v>
      </c>
      <c r="C7455" s="10">
        <f>('b01'!C7456-'b02'!C$1)/'b02'!C$2</f>
        <v>1.0060181084889304</v>
      </c>
      <c r="D7455" s="10">
        <f>('b01'!D7456-'b02'!D$1)/'b02'!D$2</f>
        <v>0.96166387273879284</v>
      </c>
      <c r="E7455" s="10">
        <f>('b01'!E7456-'b02'!E$1)/'b02'!E$2</f>
        <v>-0.6258928952670556</v>
      </c>
      <c r="F7455" s="10">
        <f>('b01'!F7456-'b02'!F$1)/'b02'!F$2</f>
        <v>0.65260218533326286</v>
      </c>
      <c r="G7455" s="10">
        <f>('b01'!G7456-'b02'!G$1)/'b02'!G$2</f>
        <v>-0.35145449565281295</v>
      </c>
      <c r="H7455" s="10">
        <f>('b01'!H7456-'b02'!H$1)/'b02'!H$2</f>
        <v>-3.2257801788360213E-2</v>
      </c>
      <c r="I7455" s="10">
        <f>('b01'!I7456-'b02'!I$1)/'b02'!I$2</f>
        <v>-0.12103875632118839</v>
      </c>
      <c r="J7455" s="10">
        <f>('b01'!J7456-'b02'!J$1)/'b02'!J$2</f>
        <v>0.50028246203153726</v>
      </c>
      <c r="K7455" s="10">
        <f>('b01'!K7456-'b02'!K$1)/'b02'!K$2</f>
        <v>-0.74518603158122021</v>
      </c>
      <c r="L7455" s="10">
        <f>('b01'!L7456-'b02'!L$1)/'b02'!L$2</f>
        <v>-0.51054543436518363</v>
      </c>
      <c r="M7455" s="10">
        <f>('b01'!M7456-'b02'!M$1)/'b02'!M$2</f>
        <v>-0.49568436070178323</v>
      </c>
      <c r="N7455" s="10">
        <f>('b01'!N7456-'b02'!N$1)/'b02'!N$2</f>
        <v>-0.78904711741453726</v>
      </c>
      <c r="O7455" s="10">
        <f>('b01'!O7456-'b02'!O$1)/'b02'!O$2</f>
        <v>-0.58051173649298604</v>
      </c>
      <c r="P7455" s="10">
        <f>('b01'!P7456-'b02'!P$1)/'b02'!P$2</f>
        <v>-0.92204812235487954</v>
      </c>
      <c r="Q7455" s="40">
        <v>4.3100000000000001E-10</v>
      </c>
    </row>
    <row r="7456" spans="1:17" x14ac:dyDescent="0.35">
      <c r="A7456" s="5" t="s">
        <v>7575</v>
      </c>
      <c r="B7456" s="10">
        <f>('b01'!B7457-'b02'!B$1)/'b02'!B$2</f>
        <v>1.089500081937125</v>
      </c>
      <c r="C7456" s="10">
        <f>('b01'!C7457-'b02'!C$1)/'b02'!C$2</f>
        <v>-0.99401789248309869</v>
      </c>
      <c r="D7456" s="10">
        <f>('b01'!D7457-'b02'!D$1)/'b02'!D$2</f>
        <v>-0.47859952809809925</v>
      </c>
      <c r="E7456" s="10">
        <f>('b01'!E7457-'b02'!E$1)/'b02'!E$2</f>
        <v>-0.96141418411657553</v>
      </c>
      <c r="F7456" s="10">
        <f>('b01'!F7457-'b02'!F$1)/'b02'!F$2</f>
        <v>-1.2124971630032269</v>
      </c>
      <c r="G7456" s="10">
        <f>('b01'!G7457-'b02'!G$1)/'b02'!G$2</f>
        <v>-1.2429922402807623</v>
      </c>
      <c r="H7456" s="10">
        <f>('b01'!H7457-'b02'!H$1)/'b02'!H$2</f>
        <v>4.5540507883232904E-2</v>
      </c>
      <c r="I7456" s="10">
        <f>('b01'!I7457-'b02'!I$1)/'b02'!I$2</f>
        <v>-1.020465384785201</v>
      </c>
      <c r="J7456" s="10">
        <f>('b01'!J7457-'b02'!J$1)/'b02'!J$2</f>
        <v>5.0458670938640399E-2</v>
      </c>
      <c r="K7456" s="10">
        <f>('b01'!K7457-'b02'!K$1)/'b02'!K$2</f>
        <v>-0.81107753827521312</v>
      </c>
      <c r="L7456" s="10">
        <f>('b01'!L7457-'b02'!L$1)/'b02'!L$2</f>
        <v>-0.49092393174405197</v>
      </c>
      <c r="M7456" s="10">
        <f>('b01'!M7457-'b02'!M$1)/'b02'!M$2</f>
        <v>-0.53891568147079083</v>
      </c>
      <c r="N7456" s="10">
        <f>('b01'!N7457-'b02'!N$1)/'b02'!N$2</f>
        <v>-0.61119826709925895</v>
      </c>
      <c r="O7456" s="10">
        <f>('b01'!O7457-'b02'!O$1)/'b02'!O$2</f>
        <v>-0.71550989022109357</v>
      </c>
      <c r="P7456" s="10">
        <f>('b01'!P7457-'b02'!P$1)/'b02'!P$2</f>
        <v>-0.11965377308037459</v>
      </c>
      <c r="Q7456" s="40">
        <v>1.9000000000000001E-9</v>
      </c>
    </row>
    <row r="7457" spans="1:17" x14ac:dyDescent="0.35">
      <c r="A7457" s="5" t="s">
        <v>7576</v>
      </c>
      <c r="B7457" s="10">
        <f>('b01'!B7458-'b02'!B$1)/'b02'!B$2</f>
        <v>0.27219994411911963</v>
      </c>
      <c r="C7457" s="10">
        <f>('b01'!C7458-'b02'!C$1)/'b02'!C$2</f>
        <v>1.0060181084889304</v>
      </c>
      <c r="D7457" s="10">
        <f>('b01'!D7458-'b02'!D$1)/'b02'!D$2</f>
        <v>0.96166387273879284</v>
      </c>
      <c r="E7457" s="10">
        <f>('b01'!E7458-'b02'!E$1)/'b02'!E$2</f>
        <v>1.2217655605811344</v>
      </c>
      <c r="F7457" s="10">
        <f>('b01'!F7458-'b02'!F$1)/'b02'!F$2</f>
        <v>0.38321930404950455</v>
      </c>
      <c r="G7457" s="10">
        <f>('b01'!G7458-'b02'!G$1)/'b02'!G$2</f>
        <v>1.2523029500707459</v>
      </c>
      <c r="H7457" s="10">
        <f>('b01'!H7458-'b02'!H$1)/'b02'!H$2</f>
        <v>-1.2359892370840468</v>
      </c>
      <c r="I7457" s="10">
        <f>('b01'!I7458-'b02'!I$1)/'b02'!I$2</f>
        <v>1.8546466764641529</v>
      </c>
      <c r="J7457" s="10">
        <f>('b01'!J7458-'b02'!J$1)/'b02'!J$2</f>
        <v>1.9758052074980594</v>
      </c>
      <c r="K7457" s="10">
        <f>('b01'!K7458-'b02'!K$1)/'b02'!K$2</f>
        <v>1.9070937199608027</v>
      </c>
      <c r="L7457" s="10">
        <f>('b01'!L7458-'b02'!L$1)/'b02'!L$2</f>
        <v>1.8986376555580171</v>
      </c>
      <c r="M7457" s="10">
        <f>('b01'!M7458-'b02'!M$1)/'b02'!M$2</f>
        <v>1.3250708007230119</v>
      </c>
      <c r="N7457" s="10">
        <f>('b01'!N7458-'b02'!N$1)/'b02'!N$2</f>
        <v>2.0371680785092665</v>
      </c>
      <c r="O7457" s="10">
        <f>('b01'!O7458-'b02'!O$1)/'b02'!O$2</f>
        <v>0.65169553390624269</v>
      </c>
      <c r="P7457" s="10">
        <f>('b01'!P7458-'b02'!P$1)/'b02'!P$2</f>
        <v>0.63504655498123797</v>
      </c>
      <c r="Q7457" s="40">
        <v>0.20670814900000001</v>
      </c>
    </row>
    <row r="7458" spans="1:17" x14ac:dyDescent="0.35">
      <c r="A7458" s="5" t="s">
        <v>7577</v>
      </c>
      <c r="B7458" s="10">
        <f>('b01'!B7459-'b02'!B$1)/'b02'!B$2</f>
        <v>-1.5108677726836892</v>
      </c>
      <c r="C7458" s="10">
        <f>('b01'!C7459-'b02'!C$1)/'b02'!C$2</f>
        <v>1.0060181084889304</v>
      </c>
      <c r="D7458" s="10">
        <f>('b01'!D7459-'b02'!D$1)/'b02'!D$2</f>
        <v>-0.47859952809809925</v>
      </c>
      <c r="E7458" s="10">
        <f>('b01'!E7459-'b02'!E$1)/'b02'!E$2</f>
        <v>-0.94981715059922223</v>
      </c>
      <c r="F7458" s="10">
        <f>('b01'!F7459-'b02'!F$1)/'b02'!F$2</f>
        <v>1.1789740619434055</v>
      </c>
      <c r="G7458" s="10">
        <f>('b01'!G7459-'b02'!G$1)/'b02'!G$2</f>
        <v>-0.48377574377451604</v>
      </c>
      <c r="H7458" s="10">
        <f>('b01'!H7459-'b02'!H$1)/'b02'!H$2</f>
        <v>0.95177584743936106</v>
      </c>
      <c r="I7458" s="10">
        <f>('b01'!I7459-'b02'!I$1)/'b02'!I$2</f>
        <v>-0.82106855425177439</v>
      </c>
      <c r="J7458" s="10">
        <f>('b01'!J7459-'b02'!J$1)/'b02'!J$2</f>
        <v>-1.0324351879192515</v>
      </c>
      <c r="K7458" s="10">
        <f>('b01'!K7459-'b02'!K$1)/'b02'!K$2</f>
        <v>-0.49970542839821047</v>
      </c>
      <c r="L7458" s="10">
        <f>('b01'!L7459-'b02'!L$1)/'b02'!L$2</f>
        <v>-0.55463473158947163</v>
      </c>
      <c r="M7458" s="10">
        <f>('b01'!M7459-'b02'!M$1)/'b02'!M$2</f>
        <v>-0.6029623757824133</v>
      </c>
      <c r="N7458" s="10">
        <f>('b01'!N7459-'b02'!N$1)/'b02'!N$2</f>
        <v>-0.41474678281135263</v>
      </c>
      <c r="O7458" s="10">
        <f>('b01'!O7459-'b02'!O$1)/'b02'!O$2</f>
        <v>-0.6181926719570553</v>
      </c>
      <c r="P7458" s="10">
        <f>('b01'!P7459-'b02'!P$1)/'b02'!P$2</f>
        <v>0.52597940745825267</v>
      </c>
      <c r="Q7458" s="40">
        <v>2.2100000000000001E-7</v>
      </c>
    </row>
    <row r="7459" spans="1:17" x14ac:dyDescent="0.35">
      <c r="A7459" s="5" t="s">
        <v>7578</v>
      </c>
      <c r="B7459" s="10">
        <f>('b01'!B7460-'b02'!B$1)/'b02'!B$2</f>
        <v>-0.79478217727212419</v>
      </c>
      <c r="C7459" s="10">
        <f>('b01'!C7460-'b02'!C$1)/'b02'!C$2</f>
        <v>1.0060181084889304</v>
      </c>
      <c r="D7459" s="10">
        <f>('b01'!D7460-'b02'!D$1)/'b02'!D$2</f>
        <v>-0.47859952809809925</v>
      </c>
      <c r="E7459" s="10">
        <f>('b01'!E7460-'b02'!E$1)/'b02'!E$2</f>
        <v>0.10865585300385024</v>
      </c>
      <c r="F7459" s="10">
        <f>('b01'!F7460-'b02'!F$1)/'b02'!F$2</f>
        <v>-0.72616934978471537</v>
      </c>
      <c r="G7459" s="10">
        <f>('b01'!G7460-'b02'!G$1)/'b02'!G$2</f>
        <v>-0.18467396148600607</v>
      </c>
      <c r="H7459" s="10">
        <f>('b01'!H7460-'b02'!H$1)/'b02'!H$2</f>
        <v>0.96768968105337883</v>
      </c>
      <c r="I7459" s="10">
        <f>('b01'!I7460-'b02'!I$1)/'b02'!I$2</f>
        <v>-0.65998882317768814</v>
      </c>
      <c r="J7459" s="10">
        <f>('b01'!J7460-'b02'!J$1)/'b02'!J$2</f>
        <v>-1.085083461987199</v>
      </c>
      <c r="K7459" s="10">
        <f>('b01'!K7460-'b02'!K$1)/'b02'!K$2</f>
        <v>-0.57033060869857943</v>
      </c>
      <c r="L7459" s="10">
        <f>('b01'!L7460-'b02'!L$1)/'b02'!L$2</f>
        <v>-0.56134843123403377</v>
      </c>
      <c r="M7459" s="10">
        <f>('b01'!M7460-'b02'!M$1)/'b02'!M$2</f>
        <v>-0.62834856070758516</v>
      </c>
      <c r="N7459" s="10">
        <f>('b01'!N7460-'b02'!N$1)/'b02'!N$2</f>
        <v>-0.27337498535909555</v>
      </c>
      <c r="O7459" s="10">
        <f>('b01'!O7460-'b02'!O$1)/'b02'!O$2</f>
        <v>-0.7348232970438463</v>
      </c>
      <c r="P7459" s="10">
        <f>('b01'!P7460-'b02'!P$1)/'b02'!P$2</f>
        <v>-0.88082147754544493</v>
      </c>
      <c r="Q7459" s="40">
        <v>7.0500000000000003E-8</v>
      </c>
    </row>
    <row r="7460" spans="1:17" x14ac:dyDescent="0.35">
      <c r="A7460" s="5" t="s">
        <v>7579</v>
      </c>
      <c r="B7460" s="10">
        <f>('b01'!B7461-'b02'!B$1)/'b02'!B$2</f>
        <v>-1.0380471005198821</v>
      </c>
      <c r="C7460" s="10">
        <f>('b01'!C7461-'b02'!C$1)/'b02'!C$2</f>
        <v>1.0060181084889304</v>
      </c>
      <c r="D7460" s="10">
        <f>('b01'!D7461-'b02'!D$1)/'b02'!D$2</f>
        <v>-0.47859952809809925</v>
      </c>
      <c r="E7460" s="10">
        <f>('b01'!E7461-'b02'!E$1)/'b02'!E$2</f>
        <v>0.37662737445931288</v>
      </c>
      <c r="F7460" s="10">
        <f>('b01'!F7461-'b02'!F$1)/'b02'!F$2</f>
        <v>0.72138271799910947</v>
      </c>
      <c r="G7460" s="10">
        <f>('b01'!G7461-'b02'!G$1)/'b02'!G$2</f>
        <v>0.61233941669737735</v>
      </c>
      <c r="H7460" s="10">
        <f>('b01'!H7461-'b02'!H$1)/'b02'!H$2</f>
        <v>1.3534599147324295</v>
      </c>
      <c r="I7460" s="10">
        <f>('b01'!I7461-'b02'!I$1)/'b02'!I$2</f>
        <v>-0.59467089479376001</v>
      </c>
      <c r="J7460" s="10">
        <f>('b01'!J7461-'b02'!J$1)/'b02'!J$2</f>
        <v>-0.83863534864954248</v>
      </c>
      <c r="K7460" s="10">
        <f>('b01'!K7461-'b02'!K$1)/'b02'!K$2</f>
        <v>-0.57579156592361314</v>
      </c>
      <c r="L7460" s="10">
        <f>('b01'!L7461-'b02'!L$1)/'b02'!L$2</f>
        <v>-0.56442182689231413</v>
      </c>
      <c r="M7460" s="10">
        <f>('b01'!M7461-'b02'!M$1)/'b02'!M$2</f>
        <v>-0.68917549636505893</v>
      </c>
      <c r="N7460" s="10">
        <f>('b01'!N7461-'b02'!N$1)/'b02'!N$2</f>
        <v>-0.93795974451302644</v>
      </c>
      <c r="O7460" s="10">
        <f>('b01'!O7461-'b02'!O$1)/'b02'!O$2</f>
        <v>0.5797114585476203</v>
      </c>
      <c r="P7460" s="10">
        <f>('b01'!P7461-'b02'!P$1)/'b02'!P$2</f>
        <v>-1.0451834596305616</v>
      </c>
      <c r="Q7460" s="40">
        <v>2.11E-8</v>
      </c>
    </row>
    <row r="7461" spans="1:17" x14ac:dyDescent="0.35">
      <c r="A7461" s="5" t="s">
        <v>7580</v>
      </c>
      <c r="B7461" s="10">
        <f>('b01'!B7462-'b02'!B$1)/'b02'!B$2</f>
        <v>1.2855121064245267</v>
      </c>
      <c r="C7461" s="10">
        <f>('b01'!C7462-'b02'!C$1)/'b02'!C$2</f>
        <v>1.0060181084889304</v>
      </c>
      <c r="D7461" s="10">
        <f>('b01'!D7462-'b02'!D$1)/'b02'!D$2</f>
        <v>-0.47859952809809925</v>
      </c>
      <c r="E7461" s="10">
        <f>('b01'!E7462-'b02'!E$1)/'b02'!E$2</f>
        <v>-0.41866657575101462</v>
      </c>
      <c r="F7461" s="10">
        <f>('b01'!F7462-'b02'!F$1)/'b02'!F$2</f>
        <v>1.8133856498738399</v>
      </c>
      <c r="G7461" s="10">
        <f>('b01'!G7462-'b02'!G$1)/'b02'!G$2</f>
        <v>0.2595597411089321</v>
      </c>
      <c r="H7461" s="10">
        <f>('b01'!H7462-'b02'!H$1)/'b02'!H$2</f>
        <v>0.55915798781097259</v>
      </c>
      <c r="I7461" s="10">
        <f>('b01'!I7462-'b02'!I$1)/'b02'!I$2</f>
        <v>-2.7940105297460896E-2</v>
      </c>
      <c r="J7461" s="10">
        <f>('b01'!J7462-'b02'!J$1)/'b02'!J$2</f>
        <v>0.50558057804665635</v>
      </c>
      <c r="K7461" s="10">
        <f>('b01'!K7462-'b02'!K$1)/'b02'!K$2</f>
        <v>-0.79178279867964352</v>
      </c>
      <c r="L7461" s="10">
        <f>('b01'!L7462-'b02'!L$1)/'b02'!L$2</f>
        <v>-0.57766252786484695</v>
      </c>
      <c r="M7461" s="10">
        <f>('b01'!M7462-'b02'!M$1)/'b02'!M$2</f>
        <v>-0.63269467486015307</v>
      </c>
      <c r="N7461" s="10">
        <f>('b01'!N7462-'b02'!N$1)/'b02'!N$2</f>
        <v>-0.42205715345028683</v>
      </c>
      <c r="O7461" s="10">
        <f>('b01'!O7462-'b02'!O$1)/'b02'!O$2</f>
        <v>0.48511806359026327</v>
      </c>
      <c r="P7461" s="10">
        <f>('b01'!P7462-'b02'!P$1)/'b02'!P$2</f>
        <v>-0.57471661528341622</v>
      </c>
      <c r="Q7461" s="40">
        <v>3.8899999999999996E-9</v>
      </c>
    </row>
    <row r="7462" spans="1:17" x14ac:dyDescent="0.35">
      <c r="A7462" s="5" t="s">
        <v>7581</v>
      </c>
      <c r="B7462" s="10">
        <f>('b01'!B7463-'b02'!B$1)/'b02'!B$2</f>
        <v>-1.3402323049379599</v>
      </c>
      <c r="C7462" s="10">
        <f>('b01'!C7463-'b02'!C$1)/'b02'!C$2</f>
        <v>-0.99401789248309869</v>
      </c>
      <c r="D7462" s="10">
        <f>('b01'!D7463-'b02'!D$1)/'b02'!D$2</f>
        <v>-0.47859952809809925</v>
      </c>
      <c r="E7462" s="10">
        <f>('b01'!E7463-'b02'!E$1)/'b02'!E$2</f>
        <v>0.51218431907888939</v>
      </c>
      <c r="F7462" s="10">
        <f>('b01'!F7463-'b02'!F$1)/'b02'!F$2</f>
        <v>-1.0507842420607429</v>
      </c>
      <c r="G7462" s="10">
        <f>('b01'!G7463-'b02'!G$1)/'b02'!G$2</f>
        <v>3.2547170216897472E-2</v>
      </c>
      <c r="H7462" s="10">
        <f>('b01'!H7463-'b02'!H$1)/'b02'!H$2</f>
        <v>5.0505909142596429E-2</v>
      </c>
      <c r="I7462" s="10">
        <f>('b01'!I7463-'b02'!I$1)/'b02'!I$2</f>
        <v>-0.7602201413557641</v>
      </c>
      <c r="J7462" s="10">
        <f>('b01'!J7463-'b02'!J$1)/'b02'!J$2</f>
        <v>-1.1516217964916184</v>
      </c>
      <c r="K7462" s="10">
        <f>('b01'!K7463-'b02'!K$1)/'b02'!K$2</f>
        <v>-0.22436826489425904</v>
      </c>
      <c r="L7462" s="10">
        <f>('b01'!L7463-'b02'!L$1)/'b02'!L$2</f>
        <v>-0.48278443643319258</v>
      </c>
      <c r="M7462" s="10">
        <f>('b01'!M7463-'b02'!M$1)/'b02'!M$2</f>
        <v>-0.3129993080908075</v>
      </c>
      <c r="N7462" s="10">
        <f>('b01'!N7463-'b02'!N$1)/'b02'!N$2</f>
        <v>-0.50493064349300365</v>
      </c>
      <c r="O7462" s="10">
        <f>('b01'!O7463-'b02'!O$1)/'b02'!O$2</f>
        <v>-0.64626183448723318</v>
      </c>
      <c r="P7462" s="10">
        <f>('b01'!P7463-'b02'!P$1)/'b02'!P$2</f>
        <v>0.24681654024310767</v>
      </c>
      <c r="Q7462" s="40">
        <v>1.27355E-4</v>
      </c>
    </row>
    <row r="7463" spans="1:17" x14ac:dyDescent="0.35">
      <c r="A7463" s="5" t="s">
        <v>7582</v>
      </c>
      <c r="B7463" s="10">
        <f>('b01'!B7464-'b02'!B$1)/'b02'!B$2</f>
        <v>0.32966180248819416</v>
      </c>
      <c r="C7463" s="10">
        <f>('b01'!C7464-'b02'!C$1)/'b02'!C$2</f>
        <v>-0.99401789248309869</v>
      </c>
      <c r="D7463" s="10">
        <f>('b01'!D7464-'b02'!D$1)/'b02'!D$2</f>
        <v>-0.47859952809809925</v>
      </c>
      <c r="E7463" s="10">
        <f>('b01'!E7464-'b02'!E$1)/'b02'!E$2</f>
        <v>0.54932376819238971</v>
      </c>
      <c r="F7463" s="10">
        <f>('b01'!F7464-'b02'!F$1)/'b02'!F$2</f>
        <v>-1.3059290675193</v>
      </c>
      <c r="G7463" s="10">
        <f>('b01'!G7464-'b02'!G$1)/'b02'!G$2</f>
        <v>-3.5387834837251407E-2</v>
      </c>
      <c r="H7463" s="10">
        <f>('b01'!H7464-'b02'!H$1)/'b02'!H$2</f>
        <v>0.54572701241398125</v>
      </c>
      <c r="I7463" s="10">
        <f>('b01'!I7464-'b02'!I$1)/'b02'!I$2</f>
        <v>-0.42058424452663584</v>
      </c>
      <c r="J7463" s="10">
        <f>('b01'!J7464-'b02'!J$1)/'b02'!J$2</f>
        <v>-1.174850771334065</v>
      </c>
      <c r="K7463" s="10">
        <f>('b01'!K7464-'b02'!K$1)/'b02'!K$2</f>
        <v>-0.7645335086983045</v>
      </c>
      <c r="L7463" s="10">
        <f>('b01'!L7464-'b02'!L$1)/'b02'!L$2</f>
        <v>-0.49975224887756936</v>
      </c>
      <c r="M7463" s="10">
        <f>('b01'!M7464-'b02'!M$1)/'b02'!M$2</f>
        <v>-0.62081531144726676</v>
      </c>
      <c r="N7463" s="10">
        <f>('b01'!N7464-'b02'!N$1)/'b02'!N$2</f>
        <v>-0.61331505030505429</v>
      </c>
      <c r="O7463" s="10">
        <f>('b01'!O7464-'b02'!O$1)/'b02'!O$2</f>
        <v>2.0503781475708464E-2</v>
      </c>
      <c r="P7463" s="10">
        <f>('b01'!P7464-'b02'!P$1)/'b02'!P$2</f>
        <v>8.5176313913851415E-2</v>
      </c>
      <c r="Q7463" s="40">
        <v>1.61E-6</v>
      </c>
    </row>
    <row r="7464" spans="1:17" x14ac:dyDescent="0.35">
      <c r="A7464" s="5" t="s">
        <v>7583</v>
      </c>
      <c r="B7464" s="10">
        <f>('b01'!B7465-'b02'!B$1)/'b02'!B$2</f>
        <v>1.3111803477264488</v>
      </c>
      <c r="C7464" s="10">
        <f>('b01'!C7465-'b02'!C$1)/'b02'!C$2</f>
        <v>1.0060181084889304</v>
      </c>
      <c r="D7464" s="10">
        <f>('b01'!D7465-'b02'!D$1)/'b02'!D$2</f>
        <v>-0.47859952809809925</v>
      </c>
      <c r="E7464" s="10">
        <f>('b01'!E7465-'b02'!E$1)/'b02'!E$2</f>
        <v>-1.3094252374485131</v>
      </c>
      <c r="F7464" s="10">
        <f>('b01'!F7465-'b02'!F$1)/'b02'!F$2</f>
        <v>1.0284838312026183</v>
      </c>
      <c r="G7464" s="10">
        <f>('b01'!G7465-'b02'!G$1)/'b02'!G$2</f>
        <v>-0.87683233346465606</v>
      </c>
      <c r="H7464" s="10">
        <f>('b01'!H7465-'b02'!H$1)/'b02'!H$2</f>
        <v>0.3990990098137307</v>
      </c>
      <c r="I7464" s="10">
        <f>('b01'!I7465-'b02'!I$1)/'b02'!I$2</f>
        <v>-6.7953421994792667E-3</v>
      </c>
      <c r="J7464" s="10">
        <f>('b01'!J7465-'b02'!J$1)/'b02'!J$2</f>
        <v>0.68045099388109109</v>
      </c>
      <c r="K7464" s="10">
        <f>('b01'!K7465-'b02'!K$1)/'b02'!K$2</f>
        <v>-0.66450699650683576</v>
      </c>
      <c r="L7464" s="10">
        <f>('b01'!L7465-'b02'!L$1)/'b02'!L$2</f>
        <v>-0.50262845894028019</v>
      </c>
      <c r="M7464" s="10">
        <f>('b01'!M7465-'b02'!M$1)/'b02'!M$2</f>
        <v>-0.55774317524967953</v>
      </c>
      <c r="N7464" s="10">
        <f>('b01'!N7465-'b02'!N$1)/'b02'!N$2</f>
        <v>-0.58603335383205946</v>
      </c>
      <c r="O7464" s="10">
        <f>('b01'!O7465-'b02'!O$1)/'b02'!O$2</f>
        <v>-0.68556309504354063</v>
      </c>
      <c r="P7464" s="10">
        <f>('b01'!P7465-'b02'!P$1)/'b02'!P$2</f>
        <v>-1.030503611160599</v>
      </c>
      <c r="Q7464" s="40">
        <v>4.7799999999999999E-11</v>
      </c>
    </row>
    <row r="7465" spans="1:17" x14ac:dyDescent="0.35">
      <c r="A7465" s="5" t="s">
        <v>7584</v>
      </c>
      <c r="B7465" s="10">
        <f>('b01'!B7466-'b02'!B$1)/'b02'!B$2</f>
        <v>1.102917571708584</v>
      </c>
      <c r="C7465" s="10">
        <f>('b01'!C7466-'b02'!C$1)/'b02'!C$2</f>
        <v>1.0060181084889304</v>
      </c>
      <c r="D7465" s="10">
        <f>('b01'!D7466-'b02'!D$1)/'b02'!D$2</f>
        <v>-0.47859952809809925</v>
      </c>
      <c r="E7465" s="10">
        <f>('b01'!E7466-'b02'!E$1)/'b02'!E$2</f>
        <v>-1.9185335170753059</v>
      </c>
      <c r="F7465" s="10">
        <f>('b01'!F7466-'b02'!F$1)/'b02'!F$2</f>
        <v>0.6996091609559496</v>
      </c>
      <c r="G7465" s="10">
        <f>('b01'!G7466-'b02'!G$1)/'b02'!G$2</f>
        <v>-1.546215056120321</v>
      </c>
      <c r="H7465" s="10">
        <f>('b01'!H7466-'b02'!H$1)/'b02'!H$2</f>
        <v>-1.4204468620872395E-2</v>
      </c>
      <c r="I7465" s="10">
        <f>('b01'!I7466-'b02'!I$1)/'b02'!I$2</f>
        <v>-3.4674999813768509E-2</v>
      </c>
      <c r="J7465" s="10">
        <f>('b01'!J7466-'b02'!J$1)/'b02'!J$2</f>
        <v>0.91941179231540293</v>
      </c>
      <c r="K7465" s="10">
        <f>('b01'!K7466-'b02'!K$1)/'b02'!K$2</f>
        <v>-0.82041523923077053</v>
      </c>
      <c r="L7465" s="10">
        <f>('b01'!L7466-'b02'!L$1)/'b02'!L$2</f>
        <v>-0.51605546760954657</v>
      </c>
      <c r="M7465" s="10">
        <f>('b01'!M7466-'b02'!M$1)/'b02'!M$2</f>
        <v>-0.52938045949464907</v>
      </c>
      <c r="N7465" s="10">
        <f>('b01'!N7466-'b02'!N$1)/'b02'!N$2</f>
        <v>-0.52627951488019964</v>
      </c>
      <c r="O7465" s="10">
        <f>('b01'!O7466-'b02'!O$1)/'b02'!O$2</f>
        <v>-0.28803203800203869</v>
      </c>
      <c r="P7465" s="10">
        <f>('b01'!P7466-'b02'!P$1)/'b02'!P$2</f>
        <v>-0.19917768761052557</v>
      </c>
      <c r="Q7465" s="40">
        <v>3.1699999999999999E-10</v>
      </c>
    </row>
    <row r="7466" spans="1:17" x14ac:dyDescent="0.35">
      <c r="A7466" s="5" t="s">
        <v>7585</v>
      </c>
      <c r="B7466" s="10">
        <f>('b01'!B7467-'b02'!B$1)/'b02'!B$2</f>
        <v>-1.2288088029227999</v>
      </c>
      <c r="C7466" s="10">
        <f>('b01'!C7467-'b02'!C$1)/'b02'!C$2</f>
        <v>1.0060181084889304</v>
      </c>
      <c r="D7466" s="10">
        <f>('b01'!D7467-'b02'!D$1)/'b02'!D$2</f>
        <v>-0.47859952809809925</v>
      </c>
      <c r="E7466" s="10">
        <f>('b01'!E7467-'b02'!E$1)/'b02'!E$2</f>
        <v>-1.6742385770196777</v>
      </c>
      <c r="F7466" s="10">
        <f>('b01'!F7467-'b02'!F$1)/'b02'!F$2</f>
        <v>-0.19573517502315169</v>
      </c>
      <c r="G7466" s="10">
        <f>('b01'!G7467-'b02'!G$1)/'b02'!G$2</f>
        <v>-1.5614522855291602</v>
      </c>
      <c r="H7466" s="10">
        <f>('b01'!H7467-'b02'!H$1)/'b02'!H$2</f>
        <v>1.0022740918614357</v>
      </c>
      <c r="I7466" s="10">
        <f>('b01'!I7467-'b02'!I$1)/'b02'!I$2</f>
        <v>-0.57274551222603365</v>
      </c>
      <c r="J7466" s="10">
        <f>('b01'!J7467-'b02'!J$1)/'b02'!J$2</f>
        <v>-0.72942991216102959</v>
      </c>
      <c r="K7466" s="10">
        <f>('b01'!K7467-'b02'!K$1)/'b02'!K$2</f>
        <v>-0.48659906092366417</v>
      </c>
      <c r="L7466" s="10">
        <f>('b01'!L7467-'b02'!L$1)/'b02'!L$2</f>
        <v>-0.4852498367766967</v>
      </c>
      <c r="M7466" s="10">
        <f>('b01'!M7467-'b02'!M$1)/'b02'!M$2</f>
        <v>-0.60725987326316955</v>
      </c>
      <c r="N7466" s="10">
        <f>('b01'!N7467-'b02'!N$1)/'b02'!N$2</f>
        <v>-0.96137898934375732</v>
      </c>
      <c r="O7466" s="10">
        <f>('b01'!O7467-'b02'!O$1)/'b02'!O$2</f>
        <v>-1.0094085323709094</v>
      </c>
      <c r="P7466" s="10">
        <f>('b01'!P7467-'b02'!P$1)/'b02'!P$2</f>
        <v>-0.87487151219055725</v>
      </c>
      <c r="Q7466" s="40">
        <v>4.3899999999999998E-10</v>
      </c>
    </row>
    <row r="7467" spans="1:17" x14ac:dyDescent="0.35">
      <c r="A7467" s="5" t="s">
        <v>7586</v>
      </c>
      <c r="B7467" s="10">
        <f>('b01'!B7468-'b02'!B$1)/'b02'!B$2</f>
        <v>1.5521117944922134</v>
      </c>
      <c r="C7467" s="10">
        <f>('b01'!C7468-'b02'!C$1)/'b02'!C$2</f>
        <v>1.0060181084889304</v>
      </c>
      <c r="D7467" s="10">
        <f>('b01'!D7468-'b02'!D$1)/'b02'!D$2</f>
        <v>0.96166387273879284</v>
      </c>
      <c r="E7467" s="10">
        <f>('b01'!E7468-'b02'!E$1)/'b02'!E$2</f>
        <v>0.13175799755692338</v>
      </c>
      <c r="F7467" s="10">
        <f>('b01'!F7468-'b02'!F$1)/'b02'!F$2</f>
        <v>1.6098470857885001</v>
      </c>
      <c r="G7467" s="10">
        <f>('b01'!G7468-'b02'!G$1)/'b02'!G$2</f>
        <v>0.73192258860569404</v>
      </c>
      <c r="H7467" s="10">
        <f>('b01'!H7468-'b02'!H$1)/'b02'!H$2</f>
        <v>0.55796457560251245</v>
      </c>
      <c r="I7467" s="10">
        <f>('b01'!I7468-'b02'!I$1)/'b02'!I$2</f>
        <v>-0.10133827835452341</v>
      </c>
      <c r="J7467" s="10">
        <f>('b01'!J7468-'b02'!J$1)/'b02'!J$2</f>
        <v>-0.28325998126590085</v>
      </c>
      <c r="K7467" s="10">
        <f>('b01'!K7468-'b02'!K$1)/'b02'!K$2</f>
        <v>-0.79513512902746053</v>
      </c>
      <c r="L7467" s="10">
        <f>('b01'!L7468-'b02'!L$1)/'b02'!L$2</f>
        <v>-0.5413434367033243</v>
      </c>
      <c r="M7467" s="10">
        <f>('b01'!M7468-'b02'!M$1)/'b02'!M$2</f>
        <v>-0.63364899742985659</v>
      </c>
      <c r="N7467" s="10">
        <f>('b01'!N7468-'b02'!N$1)/'b02'!N$2</f>
        <v>0.25422353395665875</v>
      </c>
      <c r="O7467" s="10">
        <f>('b01'!O7468-'b02'!O$1)/'b02'!O$2</f>
        <v>-0.7773995849713442</v>
      </c>
      <c r="P7467" s="10">
        <f>('b01'!P7468-'b02'!P$1)/'b02'!P$2</f>
        <v>-0.89407872778110675</v>
      </c>
      <c r="Q7467" s="40">
        <v>1.0099999999999999E-8</v>
      </c>
    </row>
    <row r="7468" spans="1:17" x14ac:dyDescent="0.35">
      <c r="A7468" s="5" t="s">
        <v>7587</v>
      </c>
      <c r="B7468" s="10">
        <f>('b01'!B7469-'b02'!B$1)/'b02'!B$2</f>
        <v>0.39995778150822975</v>
      </c>
      <c r="C7468" s="10">
        <f>('b01'!C7469-'b02'!C$1)/'b02'!C$2</f>
        <v>-0.99401789248309869</v>
      </c>
      <c r="D7468" s="10">
        <f>('b01'!D7469-'b02'!D$1)/'b02'!D$2</f>
        <v>-0.47859952809809925</v>
      </c>
      <c r="E7468" s="10">
        <f>('b01'!E7469-'b02'!E$1)/'b02'!E$2</f>
        <v>0.15361541034172876</v>
      </c>
      <c r="F7468" s="10">
        <f>('b01'!F7469-'b02'!F$1)/'b02'!F$2</f>
        <v>-0.65966531010181295</v>
      </c>
      <c r="G7468" s="10">
        <f>('b01'!G7469-'b02'!G$1)/'b02'!G$2</f>
        <v>-0.12173114790344176</v>
      </c>
      <c r="H7468" s="10">
        <f>('b01'!H7469-'b02'!H$1)/'b02'!H$2</f>
        <v>0.37310026912458816</v>
      </c>
      <c r="I7468" s="10">
        <f>('b01'!I7469-'b02'!I$1)/'b02'!I$2</f>
        <v>-0.51948513880235647</v>
      </c>
      <c r="J7468" s="10">
        <f>('b01'!J7469-'b02'!J$1)/'b02'!J$2</f>
        <v>-0.39415333144527948</v>
      </c>
      <c r="K7468" s="10">
        <f>('b01'!K7469-'b02'!K$1)/'b02'!K$2</f>
        <v>-0.82307756152925271</v>
      </c>
      <c r="L7468" s="10">
        <f>('b01'!L7469-'b02'!L$1)/'b02'!L$2</f>
        <v>-0.53339329454136386</v>
      </c>
      <c r="M7468" s="10">
        <f>('b01'!M7469-'b02'!M$1)/'b02'!M$2</f>
        <v>-0.60980637925365111</v>
      </c>
      <c r="N7468" s="10">
        <f>('b01'!N7469-'b02'!N$1)/'b02'!N$2</f>
        <v>-0.99683523000711705</v>
      </c>
      <c r="O7468" s="10">
        <f>('b01'!O7469-'b02'!O$1)/'b02'!O$2</f>
        <v>-1.6744073568362778</v>
      </c>
      <c r="P7468" s="10">
        <f>('b01'!P7469-'b02'!P$1)/'b02'!P$2</f>
        <v>0.30085863533595081</v>
      </c>
      <c r="Q7468" s="40">
        <v>6.5700000000000003E-9</v>
      </c>
    </row>
    <row r="7469" spans="1:17" x14ac:dyDescent="0.35">
      <c r="A7469" s="5" t="s">
        <v>7588</v>
      </c>
      <c r="B7469" s="10">
        <f>('b01'!B7470-'b02'!B$1)/'b02'!B$2</f>
        <v>-0.49084686549255185</v>
      </c>
      <c r="C7469" s="10">
        <f>('b01'!C7470-'b02'!C$1)/'b02'!C$2</f>
        <v>-0.99401789248309869</v>
      </c>
      <c r="D7469" s="10">
        <f>('b01'!D7470-'b02'!D$1)/'b02'!D$2</f>
        <v>-0.47859952809809925</v>
      </c>
      <c r="E7469" s="10">
        <f>('b01'!E7470-'b02'!E$1)/'b02'!E$2</f>
        <v>0.71386305462365029</v>
      </c>
      <c r="F7469" s="10">
        <f>('b01'!F7470-'b02'!F$1)/'b02'!F$2</f>
        <v>0.557467293826578</v>
      </c>
      <c r="G7469" s="10">
        <f>('b01'!G7470-'b02'!G$1)/'b02'!G$2</f>
        <v>0.85948842473574094</v>
      </c>
      <c r="H7469" s="10">
        <f>('b01'!H7470-'b02'!H$1)/'b02'!H$2</f>
        <v>0.17915433017399793</v>
      </c>
      <c r="I7469" s="10">
        <f>('b01'!I7470-'b02'!I$1)/'b02'!I$2</f>
        <v>-0.52106143574798991</v>
      </c>
      <c r="J7469" s="10">
        <f>('b01'!J7470-'b02'!J$1)/'b02'!J$2</f>
        <v>-0.96681075545919515</v>
      </c>
      <c r="K7469" s="10">
        <f>('b01'!K7470-'b02'!K$1)/'b02'!K$2</f>
        <v>-0.67347520392098315</v>
      </c>
      <c r="L7469" s="10">
        <f>('b01'!L7470-'b02'!L$1)/'b02'!L$2</f>
        <v>-0.54606887850634067</v>
      </c>
      <c r="M7469" s="10">
        <f>('b01'!M7470-'b02'!M$1)/'b02'!M$2</f>
        <v>-0.51544608900808198</v>
      </c>
      <c r="N7469" s="10">
        <f>('b01'!N7470-'b02'!N$1)/'b02'!N$2</f>
        <v>-0.62623004112063296</v>
      </c>
      <c r="O7469" s="10">
        <f>('b01'!O7470-'b02'!O$1)/'b02'!O$2</f>
        <v>-0.35039486142308007</v>
      </c>
      <c r="P7469" s="10">
        <f>('b01'!P7470-'b02'!P$1)/'b02'!P$2</f>
        <v>-1.3292864268193914</v>
      </c>
      <c r="Q7469" s="40">
        <v>1.2499999999999999E-7</v>
      </c>
    </row>
    <row r="7470" spans="1:17" x14ac:dyDescent="0.35">
      <c r="A7470" s="5" t="s">
        <v>7589</v>
      </c>
      <c r="B7470" s="10">
        <f>('b01'!B7471-'b02'!B$1)/'b02'!B$2</f>
        <v>-0.16561858081479477</v>
      </c>
      <c r="C7470" s="10">
        <f>('b01'!C7471-'b02'!C$1)/'b02'!C$2</f>
        <v>1.0060181084889304</v>
      </c>
      <c r="D7470" s="10">
        <f>('b01'!D7471-'b02'!D$1)/'b02'!D$2</f>
        <v>0.96166387273879284</v>
      </c>
      <c r="E7470" s="10">
        <f>('b01'!E7471-'b02'!E$1)/'b02'!E$2</f>
        <v>0.3139927586507143</v>
      </c>
      <c r="F7470" s="10">
        <f>('b01'!F7471-'b02'!F$1)/'b02'!F$2</f>
        <v>0.36783362490265648</v>
      </c>
      <c r="G7470" s="10">
        <f>('b01'!G7471-'b02'!G$1)/'b02'!G$2</f>
        <v>0.413456090155849</v>
      </c>
      <c r="H7470" s="10">
        <f>('b01'!H7471-'b02'!H$1)/'b02'!H$2</f>
        <v>1.4537672016343484</v>
      </c>
      <c r="I7470" s="10">
        <f>('b01'!I7471-'b02'!I$1)/'b02'!I$2</f>
        <v>-6.401570056540723E-2</v>
      </c>
      <c r="J7470" s="10">
        <f>('b01'!J7471-'b02'!J$1)/'b02'!J$2</f>
        <v>-0.8751231863839315</v>
      </c>
      <c r="K7470" s="10">
        <f>('b01'!K7471-'b02'!K$1)/'b02'!K$2</f>
        <v>-7.5944326359007983E-2</v>
      </c>
      <c r="L7470" s="10">
        <f>('b01'!L7471-'b02'!L$1)/'b02'!L$2</f>
        <v>-0.51998509300836515</v>
      </c>
      <c r="M7470" s="10">
        <f>('b01'!M7471-'b02'!M$1)/'b02'!M$2</f>
        <v>-0.55587327108679285</v>
      </c>
      <c r="N7470" s="10">
        <f>('b01'!N7471-'b02'!N$1)/'b02'!N$2</f>
        <v>-0.20519903717297344</v>
      </c>
      <c r="O7470" s="10">
        <f>('b01'!O7471-'b02'!O$1)/'b02'!O$2</f>
        <v>-0.17521748601865972</v>
      </c>
      <c r="P7470" s="10">
        <f>('b01'!P7471-'b02'!P$1)/'b02'!P$2</f>
        <v>-1.2658862584006978</v>
      </c>
      <c r="Q7470" s="40">
        <v>5.7700000000000004E-7</v>
      </c>
    </row>
    <row r="7471" spans="1:17" x14ac:dyDescent="0.35">
      <c r="A7471" s="5" t="s">
        <v>7590</v>
      </c>
      <c r="B7471" s="10">
        <f>('b01'!B7472-'b02'!B$1)/'b02'!B$2</f>
        <v>0.65955704012993721</v>
      </c>
      <c r="C7471" s="10">
        <f>('b01'!C7472-'b02'!C$1)/'b02'!C$2</f>
        <v>-0.99401789248309869</v>
      </c>
      <c r="D7471" s="10">
        <f>('b01'!D7472-'b02'!D$1)/'b02'!D$2</f>
        <v>-0.47859952809809925</v>
      </c>
      <c r="E7471" s="10">
        <f>('b01'!E7472-'b02'!E$1)/'b02'!E$2</f>
        <v>1.3336288623028232</v>
      </c>
      <c r="F7471" s="10">
        <f>('b01'!F7472-'b02'!F$1)/'b02'!F$2</f>
        <v>-0.20354782765087395</v>
      </c>
      <c r="G7471" s="10">
        <f>('b01'!G7472-'b02'!G$1)/'b02'!G$2</f>
        <v>1.0899259761114448</v>
      </c>
      <c r="H7471" s="10">
        <f>('b01'!H7472-'b02'!H$1)/'b02'!H$2</f>
        <v>-1.5948036318090613</v>
      </c>
      <c r="I7471" s="10">
        <f>('b01'!I7472-'b02'!I$1)/'b02'!I$2</f>
        <v>1.8796864133447571</v>
      </c>
      <c r="J7471" s="10">
        <f>('b01'!J7472-'b02'!J$1)/'b02'!J$2</f>
        <v>2.2446623267324881</v>
      </c>
      <c r="K7471" s="10">
        <f>('b01'!K7472-'b02'!K$1)/'b02'!K$2</f>
        <v>1.9514119027919541</v>
      </c>
      <c r="L7471" s="10">
        <f>('b01'!L7472-'b02'!L$1)/'b02'!L$2</f>
        <v>1.8508339610197335</v>
      </c>
      <c r="M7471" s="10">
        <f>('b01'!M7472-'b02'!M$1)/'b02'!M$2</f>
        <v>1.7098690974363857</v>
      </c>
      <c r="N7471" s="10">
        <f>('b01'!N7472-'b02'!N$1)/'b02'!N$2</f>
        <v>1.745173389683111</v>
      </c>
      <c r="O7471" s="10">
        <f>('b01'!O7472-'b02'!O$1)/'b02'!O$2</f>
        <v>0.68875355664289684</v>
      </c>
      <c r="P7471" s="10">
        <f>('b01'!P7472-'b02'!P$1)/'b02'!P$2</f>
        <v>2.0355576475116091</v>
      </c>
      <c r="Q7471" s="40">
        <v>0.92547110200000005</v>
      </c>
    </row>
    <row r="7472" spans="1:17" x14ac:dyDescent="0.35">
      <c r="A7472" s="5" t="s">
        <v>7591</v>
      </c>
      <c r="B7472" s="10">
        <f>('b01'!B7473-'b02'!B$1)/'b02'!B$2</f>
        <v>-1.0365886777186366</v>
      </c>
      <c r="C7472" s="10">
        <f>('b01'!C7473-'b02'!C$1)/'b02'!C$2</f>
        <v>1.0060181084889304</v>
      </c>
      <c r="D7472" s="10">
        <f>('b01'!D7473-'b02'!D$1)/'b02'!D$2</f>
        <v>-0.47859952809809925</v>
      </c>
      <c r="E7472" s="10">
        <f>('b01'!E7473-'b02'!E$1)/'b02'!E$2</f>
        <v>1.6001370414176805E-2</v>
      </c>
      <c r="F7472" s="10">
        <f>('b01'!F7473-'b02'!F$1)/'b02'!F$2</f>
        <v>1.2298595570384403</v>
      </c>
      <c r="G7472" s="10">
        <f>('b01'!G7473-'b02'!G$1)/'b02'!G$2</f>
        <v>0.469104541851393</v>
      </c>
      <c r="H7472" s="10">
        <f>('b01'!H7473-'b02'!H$1)/'b02'!H$2</f>
        <v>0.96191830815349433</v>
      </c>
      <c r="I7472" s="10">
        <f>('b01'!I7473-'b02'!I$1)/'b02'!I$2</f>
        <v>-0.68357515963825466</v>
      </c>
      <c r="J7472" s="10">
        <f>('b01'!J7473-'b02'!J$1)/'b02'!J$2</f>
        <v>-1.0303394435162305</v>
      </c>
      <c r="K7472" s="10">
        <f>('b01'!K7473-'b02'!K$1)/'b02'!K$2</f>
        <v>-0.51265430803102596</v>
      </c>
      <c r="L7472" s="10">
        <f>('b01'!L7473-'b02'!L$1)/'b02'!L$2</f>
        <v>-0.52219335279335</v>
      </c>
      <c r="M7472" s="10">
        <f>('b01'!M7473-'b02'!M$1)/'b02'!M$2</f>
        <v>-0.60884445946131782</v>
      </c>
      <c r="N7472" s="10">
        <f>('b01'!N7473-'b02'!N$1)/'b02'!N$2</f>
        <v>-0.17329674981262969</v>
      </c>
      <c r="O7472" s="10">
        <f>('b01'!O7473-'b02'!O$1)/'b02'!O$2</f>
        <v>-0.59197858204547193</v>
      </c>
      <c r="P7472" s="10">
        <f>('b01'!P7473-'b02'!P$1)/'b02'!P$2</f>
        <v>-1.6054842879915707</v>
      </c>
      <c r="Q7472" s="40">
        <v>8.8200000000000006E-9</v>
      </c>
    </row>
    <row r="7473" spans="1:17" x14ac:dyDescent="0.35">
      <c r="A7473" s="5" t="s">
        <v>7592</v>
      </c>
      <c r="B7473" s="10">
        <f>('b01'!B7474-'b02'!B$1)/'b02'!B$2</f>
        <v>-0.15949320504956285</v>
      </c>
      <c r="C7473" s="10">
        <f>('b01'!C7474-'b02'!C$1)/'b02'!C$2</f>
        <v>-0.99401789248309869</v>
      </c>
      <c r="D7473" s="10">
        <f>('b01'!D7474-'b02'!D$1)/'b02'!D$2</f>
        <v>-0.47859952809809925</v>
      </c>
      <c r="E7473" s="10">
        <f>('b01'!E7474-'b02'!E$1)/'b02'!E$2</f>
        <v>1.8179535663748752</v>
      </c>
      <c r="F7473" s="10">
        <f>('b01'!F7474-'b02'!F$1)/'b02'!F$2</f>
        <v>-0.43047173867965799</v>
      </c>
      <c r="G7473" s="10">
        <f>('b01'!G7474-'b02'!G$1)/'b02'!G$2</f>
        <v>1.4095866284871488</v>
      </c>
      <c r="H7473" s="10">
        <f>('b01'!H7474-'b02'!H$1)/'b02'!H$2</f>
        <v>-1.6587101698688127</v>
      </c>
      <c r="I7473" s="10">
        <f>('b01'!I7474-'b02'!I$1)/'b02'!I$2</f>
        <v>1.751267818908784</v>
      </c>
      <c r="J7473" s="10">
        <f>('b01'!J7474-'b02'!J$1)/'b02'!J$2</f>
        <v>1.0950414139922386</v>
      </c>
      <c r="K7473" s="10">
        <f>('b01'!K7474-'b02'!K$1)/'b02'!K$2</f>
        <v>1.9452967744312026</v>
      </c>
      <c r="L7473" s="10">
        <f>('b01'!L7474-'b02'!L$1)/'b02'!L$2</f>
        <v>1.8542107618376713</v>
      </c>
      <c r="M7473" s="10">
        <f>('b01'!M7474-'b02'!M$1)/'b02'!M$2</f>
        <v>1.7800527598166913</v>
      </c>
      <c r="N7473" s="10">
        <f>('b01'!N7474-'b02'!N$1)/'b02'!N$2</f>
        <v>0.66370085521734257</v>
      </c>
      <c r="O7473" s="10">
        <f>('b01'!O7474-'b02'!O$1)/'b02'!O$2</f>
        <v>0.89707633802798792</v>
      </c>
      <c r="P7473" s="10">
        <f>('b01'!P7474-'b02'!P$1)/'b02'!P$2</f>
        <v>2.5998183876609278</v>
      </c>
      <c r="Q7473" s="40">
        <v>0.99512125900000004</v>
      </c>
    </row>
    <row r="7474" spans="1:17" x14ac:dyDescent="0.35">
      <c r="A7474" s="5" t="s">
        <v>7593</v>
      </c>
      <c r="B7474" s="10">
        <f>('b01'!B7475-'b02'!B$1)/'b02'!B$2</f>
        <v>0.25878245434766062</v>
      </c>
      <c r="C7474" s="10">
        <f>('b01'!C7475-'b02'!C$1)/'b02'!C$2</f>
        <v>1.0060181084889304</v>
      </c>
      <c r="D7474" s="10">
        <f>('b01'!D7475-'b02'!D$1)/'b02'!D$2</f>
        <v>-0.47859952809809925</v>
      </c>
      <c r="E7474" s="10">
        <f>('b01'!E7475-'b02'!E$1)/'b02'!E$2</f>
        <v>1.451279531146251</v>
      </c>
      <c r="F7474" s="10">
        <f>('b01'!F7475-'b02'!F$1)/'b02'!F$2</f>
        <v>0.45250888261920119</v>
      </c>
      <c r="G7474" s="10">
        <f>('b01'!G7475-'b02'!G$1)/'b02'!G$2</f>
        <v>1.4949868587442996</v>
      </c>
      <c r="H7474" s="10">
        <f>('b01'!H7475-'b02'!H$1)/'b02'!H$2</f>
        <v>-2.1424770755613469</v>
      </c>
      <c r="I7474" s="10">
        <f>('b01'!I7475-'b02'!I$1)/'b02'!I$2</f>
        <v>1.8819661407576147</v>
      </c>
      <c r="J7474" s="10">
        <f>('b01'!J7475-'b02'!J$1)/'b02'!J$2</f>
        <v>1.2453543279971564</v>
      </c>
      <c r="K7474" s="10">
        <f>('b01'!K7475-'b02'!K$1)/'b02'!K$2</f>
        <v>1.899584555801533</v>
      </c>
      <c r="L7474" s="10">
        <f>('b01'!L7475-'b02'!L$1)/'b02'!L$2</f>
        <v>1.8704833642691492</v>
      </c>
      <c r="M7474" s="10">
        <f>('b01'!M7475-'b02'!M$1)/'b02'!M$2</f>
        <v>2.4380618318469907</v>
      </c>
      <c r="N7474" s="10">
        <f>('b01'!N7475-'b02'!N$1)/'b02'!N$2</f>
        <v>2.1927700239240813</v>
      </c>
      <c r="O7474" s="10">
        <f>('b01'!O7475-'b02'!O$1)/'b02'!O$2</f>
        <v>2.4590157124237981</v>
      </c>
      <c r="P7474" s="10">
        <f>('b01'!P7475-'b02'!P$1)/'b02'!P$2</f>
        <v>-0.16716592005864556</v>
      </c>
      <c r="Q7474" s="40">
        <v>0.99314170400000001</v>
      </c>
    </row>
    <row r="7475" spans="1:17" x14ac:dyDescent="0.35">
      <c r="A7475" s="5" t="s">
        <v>7594</v>
      </c>
      <c r="B7475" s="10">
        <f>('b01'!B7476-'b02'!B$1)/'b02'!B$2</f>
        <v>-0.95812553101162579</v>
      </c>
      <c r="C7475" s="10">
        <f>('b01'!C7476-'b02'!C$1)/'b02'!C$2</f>
        <v>1.0060181084889304</v>
      </c>
      <c r="D7475" s="10">
        <f>('b01'!D7476-'b02'!D$1)/'b02'!D$2</f>
        <v>-0.47859952809809925</v>
      </c>
      <c r="E7475" s="10">
        <f>('b01'!E7476-'b02'!E$1)/'b02'!E$2</f>
        <v>-0.98991315957741643</v>
      </c>
      <c r="F7475" s="10">
        <f>('b01'!F7476-'b02'!F$1)/'b02'!F$2</f>
        <v>-0.36803789058718211</v>
      </c>
      <c r="G7475" s="10">
        <f>('b01'!G7476-'b02'!G$1)/'b02'!G$2</f>
        <v>-1.010561431935205</v>
      </c>
      <c r="H7475" s="10">
        <f>('b01'!H7476-'b02'!H$1)/'b02'!H$2</f>
        <v>1.1200137096083904</v>
      </c>
      <c r="I7475" s="10">
        <f>('b01'!I7476-'b02'!I$1)/'b02'!I$2</f>
        <v>-0.63145660087646227</v>
      </c>
      <c r="J7475" s="10">
        <f>('b01'!J7476-'b02'!J$1)/'b02'!J$2</f>
        <v>-0.7589847838583883</v>
      </c>
      <c r="K7475" s="10">
        <f>('b01'!K7476-'b02'!K$1)/'b02'!K$2</f>
        <v>-0.4561159552531836</v>
      </c>
      <c r="L7475" s="10">
        <f>('b01'!L7476-'b02'!L$1)/'b02'!L$2</f>
        <v>-0.54085591131813726</v>
      </c>
      <c r="M7475" s="10">
        <f>('b01'!M7476-'b02'!M$1)/'b02'!M$2</f>
        <v>-0.61700040028956382</v>
      </c>
      <c r="N7475" s="10">
        <f>('b01'!N7476-'b02'!N$1)/'b02'!N$2</f>
        <v>-0.58371347979271693</v>
      </c>
      <c r="O7475" s="10">
        <f>('b01'!O7476-'b02'!O$1)/'b02'!O$2</f>
        <v>-0.64581317744429889</v>
      </c>
      <c r="P7475" s="10">
        <f>('b01'!P7476-'b02'!P$1)/'b02'!P$2</f>
        <v>-1.1489414395835904</v>
      </c>
      <c r="Q7475" s="40">
        <v>3.0199999999999999E-9</v>
      </c>
    </row>
    <row r="7476" spans="1:17" x14ac:dyDescent="0.35">
      <c r="A7476" s="5" t="s">
        <v>7595</v>
      </c>
      <c r="B7476" s="10">
        <f>('b01'!B7477-'b02'!B$1)/'b02'!B$2</f>
        <v>1.7962517714207187</v>
      </c>
      <c r="C7476" s="10">
        <f>('b01'!C7477-'b02'!C$1)/'b02'!C$2</f>
        <v>1.0060181084889304</v>
      </c>
      <c r="D7476" s="10">
        <f>('b01'!D7477-'b02'!D$1)/'b02'!D$2</f>
        <v>-0.47859952809809925</v>
      </c>
      <c r="E7476" s="10">
        <f>('b01'!E7477-'b02'!E$1)/'b02'!E$2</f>
        <v>0.23108998597003921</v>
      </c>
      <c r="F7476" s="10">
        <f>('b01'!F7477-'b02'!F$1)/'b02'!F$2</f>
        <v>1.2242224368924441</v>
      </c>
      <c r="G7476" s="10">
        <f>('b01'!G7477-'b02'!G$1)/'b02'!G$2</f>
        <v>0.67535890834558154</v>
      </c>
      <c r="H7476" s="10">
        <f>('b01'!H7477-'b02'!H$1)/'b02'!H$2</f>
        <v>-0.12301665365306531</v>
      </c>
      <c r="I7476" s="10">
        <f>('b01'!I7477-'b02'!I$1)/'b02'!I$2</f>
        <v>-1.2819541757138635E-2</v>
      </c>
      <c r="J7476" s="10">
        <f>('b01'!J7477-'b02'!J$1)/'b02'!J$2</f>
        <v>0.4389100629833354</v>
      </c>
      <c r="K7476" s="10">
        <f>('b01'!K7477-'b02'!K$1)/'b02'!K$2</f>
        <v>-0.6877722460168364</v>
      </c>
      <c r="L7476" s="10">
        <f>('b01'!L7477-'b02'!L$1)/'b02'!L$2</f>
        <v>-0.52200524824527073</v>
      </c>
      <c r="M7476" s="10">
        <f>('b01'!M7477-'b02'!M$1)/'b02'!M$2</f>
        <v>-0.45111396480370386</v>
      </c>
      <c r="N7476" s="10">
        <f>('b01'!N7477-'b02'!N$1)/'b02'!N$2</f>
        <v>2.5611986035026551E-2</v>
      </c>
      <c r="O7476" s="10">
        <f>('b01'!O7477-'b02'!O$1)/'b02'!O$2</f>
        <v>0.31651609926309016</v>
      </c>
      <c r="P7476" s="10">
        <f>('b01'!P7477-'b02'!P$1)/'b02'!P$2</f>
        <v>-0.33273814911578214</v>
      </c>
      <c r="Q7476" s="40">
        <v>5.4000000000000002E-7</v>
      </c>
    </row>
    <row r="7477" spans="1:17" x14ac:dyDescent="0.35">
      <c r="A7477" s="5" t="s">
        <v>7596</v>
      </c>
      <c r="B7477" s="10">
        <f>('b01'!B7478-'b02'!B$1)/'b02'!B$2</f>
        <v>1.2890123211475168</v>
      </c>
      <c r="C7477" s="10">
        <f>('b01'!C7478-'b02'!C$1)/'b02'!C$2</f>
        <v>-0.99401789248309869</v>
      </c>
      <c r="D7477" s="10">
        <f>('b01'!D7478-'b02'!D$1)/'b02'!D$2</f>
        <v>-0.47859952809809925</v>
      </c>
      <c r="E7477" s="10">
        <f>('b01'!E7478-'b02'!E$1)/'b02'!E$2</f>
        <v>-0.11837603628733009</v>
      </c>
      <c r="F7477" s="10">
        <f>('b01'!F7478-'b02'!F$1)/'b02'!F$2</f>
        <v>-4.353645525909465E-2</v>
      </c>
      <c r="G7477" s="10">
        <f>('b01'!G7478-'b02'!G$1)/'b02'!G$2</f>
        <v>-0.13309400859670939</v>
      </c>
      <c r="H7477" s="10">
        <f>('b01'!H7478-'b02'!H$1)/'b02'!H$2</f>
        <v>0.26590380658482021</v>
      </c>
      <c r="I7477" s="10">
        <f>('b01'!I7478-'b02'!I$1)/'b02'!I$2</f>
        <v>-0.89946440612097178</v>
      </c>
      <c r="J7477" s="10">
        <f>('b01'!J7478-'b02'!J$1)/'b02'!J$2</f>
        <v>0.25888566662515772</v>
      </c>
      <c r="K7477" s="10">
        <f>('b01'!K7478-'b02'!K$1)/'b02'!K$2</f>
        <v>-0.84832399819746218</v>
      </c>
      <c r="L7477" s="10">
        <f>('b01'!L7478-'b02'!L$1)/'b02'!L$2</f>
        <v>-0.52821854518522815</v>
      </c>
      <c r="M7477" s="10">
        <f>('b01'!M7478-'b02'!M$1)/'b02'!M$2</f>
        <v>-0.59846302653441807</v>
      </c>
      <c r="N7477" s="10">
        <f>('b01'!N7478-'b02'!N$1)/'b02'!N$2</f>
        <v>-0.54958198494748201</v>
      </c>
      <c r="O7477" s="10">
        <f>('b01'!O7478-'b02'!O$1)/'b02'!O$2</f>
        <v>-0.15782079693515791</v>
      </c>
      <c r="P7477" s="10">
        <f>('b01'!P7478-'b02'!P$1)/'b02'!P$2</f>
        <v>-1.1304520117254828</v>
      </c>
      <c r="Q7477" s="40">
        <v>2.4599999999999998E-10</v>
      </c>
    </row>
    <row r="7478" spans="1:17" x14ac:dyDescent="0.35">
      <c r="A7478" s="5" t="s">
        <v>7597</v>
      </c>
      <c r="B7478" s="10">
        <f>('b01'!B7479-'b02'!B$1)/'b02'!B$2</f>
        <v>0.12198239559082807</v>
      </c>
      <c r="C7478" s="10">
        <f>('b01'!C7479-'b02'!C$1)/'b02'!C$2</f>
        <v>1.0060181084889304</v>
      </c>
      <c r="D7478" s="10">
        <f>('b01'!D7479-'b02'!D$1)/'b02'!D$2</f>
        <v>-0.47859952809809925</v>
      </c>
      <c r="E7478" s="10">
        <f>('b01'!E7479-'b02'!E$1)/'b02'!E$2</f>
        <v>0.8983056810318274</v>
      </c>
      <c r="F7478" s="10">
        <f>('b01'!F7479-'b02'!F$1)/'b02'!F$2</f>
        <v>1.367302688277972</v>
      </c>
      <c r="G7478" s="10">
        <f>('b01'!G7479-'b02'!G$1)/'b02'!G$2</f>
        <v>1.3852615921989819</v>
      </c>
      <c r="H7478" s="10">
        <f>('b01'!H7479-'b02'!H$1)/'b02'!H$2</f>
        <v>1.0297930982217331</v>
      </c>
      <c r="I7478" s="10">
        <f>('b01'!I7479-'b02'!I$1)/'b02'!I$2</f>
        <v>3.9895868435671382E-2</v>
      </c>
      <c r="J7478" s="10">
        <f>('b01'!J7479-'b02'!J$1)/'b02'!J$2</f>
        <v>-0.55742272866622933</v>
      </c>
      <c r="K7478" s="10">
        <f>('b01'!K7479-'b02'!K$1)/'b02'!K$2</f>
        <v>-0.23751779024164213</v>
      </c>
      <c r="L7478" s="10">
        <f>('b01'!L7479-'b02'!L$1)/'b02'!L$2</f>
        <v>-0.50503916628143208</v>
      </c>
      <c r="M7478" s="10">
        <f>('b01'!M7479-'b02'!M$1)/'b02'!M$2</f>
        <v>-0.53270122147098753</v>
      </c>
      <c r="N7478" s="10">
        <f>('b01'!N7479-'b02'!N$1)/'b02'!N$2</f>
        <v>-0.44570268285964476</v>
      </c>
      <c r="O7478" s="10">
        <f>('b01'!O7479-'b02'!O$1)/'b02'!O$2</f>
        <v>-0.79704256095402004</v>
      </c>
      <c r="P7478" s="10">
        <f>('b01'!P7479-'b02'!P$1)/'b02'!P$2</f>
        <v>-1.6231111307496251</v>
      </c>
      <c r="Q7478" s="40">
        <v>7.2699999999999996E-8</v>
      </c>
    </row>
    <row r="7479" spans="1:17" x14ac:dyDescent="0.35">
      <c r="A7479" s="5" t="s">
        <v>7598</v>
      </c>
      <c r="B7479" s="10">
        <f>('b01'!B7480-'b02'!B$1)/'b02'!B$2</f>
        <v>-0.18078617794774837</v>
      </c>
      <c r="C7479" s="10">
        <f>('b01'!C7480-'b02'!C$1)/'b02'!C$2</f>
        <v>1.0060181084889304</v>
      </c>
      <c r="D7479" s="10">
        <f>('b01'!D7480-'b02'!D$1)/'b02'!D$2</f>
        <v>-0.47859952809809925</v>
      </c>
      <c r="E7479" s="10">
        <f>('b01'!E7480-'b02'!E$1)/'b02'!E$2</f>
        <v>0.21746248411876024</v>
      </c>
      <c r="F7479" s="10">
        <f>('b01'!F7480-'b02'!F$1)/'b02'!F$2</f>
        <v>0.43980749416994896</v>
      </c>
      <c r="G7479" s="10">
        <f>('b01'!G7480-'b02'!G$1)/'b02'!G$2</f>
        <v>0.35296428564406845</v>
      </c>
      <c r="H7479" s="10">
        <f>('b01'!H7480-'b02'!H$1)/'b02'!H$2</f>
        <v>0.97602018949378799</v>
      </c>
      <c r="I7479" s="10">
        <f>('b01'!I7480-'b02'!I$1)/'b02'!I$2</f>
        <v>-4.7551520926403572E-2</v>
      </c>
      <c r="J7479" s="10">
        <f>('b01'!J7480-'b02'!J$1)/'b02'!J$2</f>
        <v>-1.3542810418834934</v>
      </c>
      <c r="K7479" s="10">
        <f>('b01'!K7480-'b02'!K$1)/'b02'!K$2</f>
        <v>-0.17132821926200323</v>
      </c>
      <c r="L7479" s="10">
        <f>('b01'!L7480-'b02'!L$1)/'b02'!L$2</f>
        <v>-0.55018628143873805</v>
      </c>
      <c r="M7479" s="10">
        <f>('b01'!M7480-'b02'!M$1)/'b02'!M$2</f>
        <v>-0.50169023026034631</v>
      </c>
      <c r="N7479" s="10">
        <f>('b01'!N7480-'b02'!N$1)/'b02'!N$2</f>
        <v>-1.1320743791758878</v>
      </c>
      <c r="O7479" s="10">
        <f>('b01'!O7480-'b02'!O$1)/'b02'!O$2</f>
        <v>-1.4752544688297811</v>
      </c>
      <c r="P7479" s="10">
        <f>('b01'!P7480-'b02'!P$1)/'b02'!P$2</f>
        <v>-5.8358340046397526E-2</v>
      </c>
      <c r="Q7479" s="40">
        <v>1.0699999999999999E-6</v>
      </c>
    </row>
    <row r="7480" spans="1:17" x14ac:dyDescent="0.35">
      <c r="A7480" s="5" t="s">
        <v>7599</v>
      </c>
      <c r="B7480" s="10">
        <f>('b01'!B7481-'b02'!B$1)/'b02'!B$2</f>
        <v>-3.4419653162894776E-3</v>
      </c>
      <c r="C7480" s="10">
        <f>('b01'!C7481-'b02'!C$1)/'b02'!C$2</f>
        <v>1.0060181084889304</v>
      </c>
      <c r="D7480" s="10">
        <f>('b01'!D7481-'b02'!D$1)/'b02'!D$2</f>
        <v>0.96166387273879284</v>
      </c>
      <c r="E7480" s="10">
        <f>('b01'!E7481-'b02'!E$1)/'b02'!E$2</f>
        <v>0.43750204918265206</v>
      </c>
      <c r="F7480" s="10">
        <f>('b01'!F7481-'b02'!F$1)/'b02'!F$2</f>
        <v>0.35651535036890508</v>
      </c>
      <c r="G7480" s="10">
        <f>('b01'!G7481-'b02'!G$1)/'b02'!G$2</f>
        <v>0.52210340112050668</v>
      </c>
      <c r="H7480" s="10">
        <f>('b01'!H7481-'b02'!H$1)/'b02'!H$2</f>
        <v>-1.4676274444030675</v>
      </c>
      <c r="I7480" s="10">
        <f>('b01'!I7481-'b02'!I$1)/'b02'!I$2</f>
        <v>1.710903063644089</v>
      </c>
      <c r="J7480" s="10">
        <f>('b01'!J7481-'b02'!J$1)/'b02'!J$2</f>
        <v>2.1702730767413367</v>
      </c>
      <c r="K7480" s="10">
        <f>('b01'!K7481-'b02'!K$1)/'b02'!K$2</f>
        <v>1.9862806388839662</v>
      </c>
      <c r="L7480" s="10">
        <f>('b01'!L7481-'b02'!L$1)/'b02'!L$2</f>
        <v>1.8389010484174197</v>
      </c>
      <c r="M7480" s="10">
        <f>('b01'!M7481-'b02'!M$1)/'b02'!M$2</f>
        <v>1.5924185522273533</v>
      </c>
      <c r="N7480" s="10">
        <f>('b01'!N7481-'b02'!N$1)/'b02'!N$2</f>
        <v>2.5254797419014796</v>
      </c>
      <c r="O7480" s="10">
        <f>('b01'!O7481-'b02'!O$1)/'b02'!O$2</f>
        <v>0.97123755095387299</v>
      </c>
      <c r="P7480" s="10">
        <f>('b01'!P7481-'b02'!P$1)/'b02'!P$2</f>
        <v>1.2087399327380575</v>
      </c>
      <c r="Q7480" s="40">
        <v>0.83158253599999998</v>
      </c>
    </row>
    <row r="7481" spans="1:17" x14ac:dyDescent="0.35">
      <c r="A7481" s="5" t="s">
        <v>7600</v>
      </c>
      <c r="B7481" s="10">
        <f>('b01'!B7482-'b02'!B$1)/'b02'!B$2</f>
        <v>-0.59935352190522084</v>
      </c>
      <c r="C7481" s="10">
        <f>('b01'!C7482-'b02'!C$1)/'b02'!C$2</f>
        <v>-0.99401789248309869</v>
      </c>
      <c r="D7481" s="10">
        <f>('b01'!D7482-'b02'!D$1)/'b02'!D$2</f>
        <v>-0.47859952809809925</v>
      </c>
      <c r="E7481" s="10">
        <f>('b01'!E7482-'b02'!E$1)/'b02'!E$2</f>
        <v>0.96249715067138042</v>
      </c>
      <c r="F7481" s="10">
        <f>('b01'!F7482-'b02'!F$1)/'b02'!F$2</f>
        <v>-0.58937538647681698</v>
      </c>
      <c r="G7481" s="10">
        <f>('b01'!G7482-'b02'!G$1)/'b02'!G$2</f>
        <v>0.5995515448847617</v>
      </c>
      <c r="H7481" s="10">
        <f>('b01'!H7482-'b02'!H$1)/'b02'!H$2</f>
        <v>6.5356128428588442E-2</v>
      </c>
      <c r="I7481" s="10">
        <f>('b01'!I7482-'b02'!I$1)/'b02'!I$2</f>
        <v>-0.60122938345618093</v>
      </c>
      <c r="J7481" s="10">
        <f>('b01'!J7482-'b02'!J$1)/'b02'!J$2</f>
        <v>-1.1223117668055986</v>
      </c>
      <c r="K7481" s="10">
        <f>('b01'!K7482-'b02'!K$1)/'b02'!K$2</f>
        <v>-0.68667060979712513</v>
      </c>
      <c r="L7481" s="10">
        <f>('b01'!L7482-'b02'!L$1)/'b02'!L$2</f>
        <v>-0.54998591695802512</v>
      </c>
      <c r="M7481" s="10">
        <f>('b01'!M7482-'b02'!M$1)/'b02'!M$2</f>
        <v>-0.49524216911339713</v>
      </c>
      <c r="N7481" s="10">
        <f>('b01'!N7482-'b02'!N$1)/'b02'!N$2</f>
        <v>-0.77663814350339788</v>
      </c>
      <c r="O7481" s="10">
        <f>('b01'!O7482-'b02'!O$1)/'b02'!O$2</f>
        <v>0.52261654403166036</v>
      </c>
      <c r="P7481" s="10">
        <f>('b01'!P7482-'b02'!P$1)/'b02'!P$2</f>
        <v>0.11193674059227524</v>
      </c>
      <c r="Q7481" s="40">
        <v>3.3500000000000001E-5</v>
      </c>
    </row>
    <row r="7482" spans="1:17" x14ac:dyDescent="0.35">
      <c r="A7482" s="5" t="s">
        <v>7601</v>
      </c>
      <c r="B7482" s="10">
        <f>('b01'!B7483-'b02'!B$1)/'b02'!B$2</f>
        <v>0.10331458373488524</v>
      </c>
      <c r="C7482" s="10">
        <f>('b01'!C7483-'b02'!C$1)/'b02'!C$2</f>
        <v>1.0060181084889304</v>
      </c>
      <c r="D7482" s="10">
        <f>('b01'!D7483-'b02'!D$1)/'b02'!D$2</f>
        <v>0.96166387273879284</v>
      </c>
      <c r="E7482" s="10">
        <f>('b01'!E7483-'b02'!E$1)/'b02'!E$2</f>
        <v>0.32108919698478844</v>
      </c>
      <c r="F7482" s="10">
        <f>('b01'!F7483-'b02'!F$1)/'b02'!F$2</f>
        <v>1.4890444207907902</v>
      </c>
      <c r="G7482" s="10">
        <f>('b01'!G7483-'b02'!G$1)/'b02'!G$2</f>
        <v>0.87045584693220224</v>
      </c>
      <c r="H7482" s="10">
        <f>('b01'!H7483-'b02'!H$1)/'b02'!H$2</f>
        <v>0.78995244652133156</v>
      </c>
      <c r="I7482" s="10">
        <f>('b01'!I7483-'b02'!I$1)/'b02'!I$2</f>
        <v>8.617349085452386E-2</v>
      </c>
      <c r="J7482" s="10">
        <f>('b01'!J7483-'b02'!J$1)/'b02'!J$2</f>
        <v>-0.56112231726106798</v>
      </c>
      <c r="K7482" s="10">
        <f>('b01'!K7483-'b02'!K$1)/'b02'!K$2</f>
        <v>-0.235708026103988</v>
      </c>
      <c r="L7482" s="10">
        <f>('b01'!L7483-'b02'!L$1)/'b02'!L$2</f>
        <v>-0.48685162708411966</v>
      </c>
      <c r="M7482" s="10">
        <f>('b01'!M7483-'b02'!M$1)/'b02'!M$2</f>
        <v>-0.48696028714041578</v>
      </c>
      <c r="N7482" s="10">
        <f>('b01'!N7483-'b02'!N$1)/'b02'!N$2</f>
        <v>0.14499626587573891</v>
      </c>
      <c r="O7482" s="10">
        <f>('b01'!O7483-'b02'!O$1)/'b02'!O$2</f>
        <v>-0.21541604486249713</v>
      </c>
      <c r="P7482" s="10">
        <f>('b01'!P7483-'b02'!P$1)/'b02'!P$2</f>
        <v>-0.60696369532305405</v>
      </c>
      <c r="Q7482" s="40">
        <v>5.8200000000000002E-6</v>
      </c>
    </row>
    <row r="7483" spans="1:17" x14ac:dyDescent="0.35">
      <c r="A7483" s="5" t="s">
        <v>7602</v>
      </c>
      <c r="B7483" s="10">
        <f>('b01'!B7484-'b02'!B$1)/'b02'!B$2</f>
        <v>-0.13878360127187603</v>
      </c>
      <c r="C7483" s="10">
        <f>('b01'!C7484-'b02'!C$1)/'b02'!C$2</f>
        <v>-0.99401789248309869</v>
      </c>
      <c r="D7483" s="10">
        <f>('b01'!D7484-'b02'!D$1)/'b02'!D$2</f>
        <v>-0.47859952809809925</v>
      </c>
      <c r="E7483" s="10">
        <f>('b01'!E7484-'b02'!E$1)/'b02'!E$2</f>
        <v>0.78255353407533368</v>
      </c>
      <c r="F7483" s="10">
        <f>('b01'!F7484-'b02'!F$1)/'b02'!F$2</f>
        <v>-0.23980210533215096</v>
      </c>
      <c r="G7483" s="10">
        <f>('b01'!G7484-'b02'!G$1)/'b02'!G$2</f>
        <v>0.58876238797357205</v>
      </c>
      <c r="H7483" s="10">
        <f>('b01'!H7484-'b02'!H$1)/'b02'!H$2</f>
        <v>-1.6003252507645915</v>
      </c>
      <c r="I7483" s="10">
        <f>('b01'!I7484-'b02'!I$1)/'b02'!I$2</f>
        <v>1.788155905227385</v>
      </c>
      <c r="J7483" s="10">
        <f>('b01'!J7484-'b02'!J$1)/'b02'!J$2</f>
        <v>2.0731547116692903</v>
      </c>
      <c r="K7483" s="10">
        <f>('b01'!K7484-'b02'!K$1)/'b02'!K$2</f>
        <v>1.9359477242804508</v>
      </c>
      <c r="L7483" s="10">
        <f>('b01'!L7484-'b02'!L$1)/'b02'!L$2</f>
        <v>1.8056100741960783</v>
      </c>
      <c r="M7483" s="10">
        <f>('b01'!M7484-'b02'!M$1)/'b02'!M$2</f>
        <v>1.7066782834542691</v>
      </c>
      <c r="N7483" s="10">
        <f>('b01'!N7484-'b02'!N$1)/'b02'!N$2</f>
        <v>1.401363870108985</v>
      </c>
      <c r="O7483" s="10">
        <f>('b01'!O7484-'b02'!O$1)/'b02'!O$2</f>
        <v>1.2044698269728464</v>
      </c>
      <c r="P7483" s="10">
        <f>('b01'!P7484-'b02'!P$1)/'b02'!P$2</f>
        <v>2.868607342782818</v>
      </c>
      <c r="Q7483" s="40">
        <v>0.99248919800000002</v>
      </c>
    </row>
    <row r="7484" spans="1:17" x14ac:dyDescent="0.35">
      <c r="A7484" s="5" t="s">
        <v>7603</v>
      </c>
      <c r="B7484" s="10">
        <f>('b01'!B7485-'b02'!B$1)/'b02'!B$2</f>
        <v>1.4071445680484058</v>
      </c>
      <c r="C7484" s="10">
        <f>('b01'!C7485-'b02'!C$1)/'b02'!C$2</f>
        <v>-0.99401789248309869</v>
      </c>
      <c r="D7484" s="10">
        <f>('b01'!D7485-'b02'!D$1)/'b02'!D$2</f>
        <v>0.96166387273879284</v>
      </c>
      <c r="E7484" s="10">
        <f>('b01'!E7485-'b02'!E$1)/'b02'!E$2</f>
        <v>-0.2141013827912831</v>
      </c>
      <c r="F7484" s="10">
        <f>('b01'!F7485-'b02'!F$1)/'b02'!F$2</f>
        <v>0.36419622392032064</v>
      </c>
      <c r="G7484" s="10">
        <f>('b01'!G7485-'b02'!G$1)/'b02'!G$2</f>
        <v>-7.1837346625075765E-2</v>
      </c>
      <c r="H7484" s="10">
        <f>('b01'!H7485-'b02'!H$1)/'b02'!H$2</f>
        <v>0.73628838845713818</v>
      </c>
      <c r="I7484" s="10">
        <f>('b01'!I7485-'b02'!I$1)/'b02'!I$2</f>
        <v>-0.86715945878366485</v>
      </c>
      <c r="J7484" s="10">
        <f>('b01'!J7485-'b02'!J$1)/'b02'!J$2</f>
        <v>-0.53084548833598488</v>
      </c>
      <c r="K7484" s="10">
        <f>('b01'!K7485-'b02'!K$1)/'b02'!K$2</f>
        <v>-0.72423251296593871</v>
      </c>
      <c r="L7484" s="10">
        <f>('b01'!L7485-'b02'!L$1)/'b02'!L$2</f>
        <v>-0.50005410469368428</v>
      </c>
      <c r="M7484" s="10">
        <f>('b01'!M7485-'b02'!M$1)/'b02'!M$2</f>
        <v>-0.6402825354486501</v>
      </c>
      <c r="N7484" s="10">
        <f>('b01'!N7485-'b02'!N$1)/'b02'!N$2</f>
        <v>-0.97701258637720934</v>
      </c>
      <c r="O7484" s="10">
        <f>('b01'!O7485-'b02'!O$1)/'b02'!O$2</f>
        <v>-0.52067776907108421</v>
      </c>
      <c r="P7484" s="10">
        <f>('b01'!P7485-'b02'!P$1)/'b02'!P$2</f>
        <v>-1.2238776692048741</v>
      </c>
      <c r="Q7484" s="40">
        <v>7.7399999999999999E-11</v>
      </c>
    </row>
    <row r="7485" spans="1:17" x14ac:dyDescent="0.35">
      <c r="A7485" s="5" t="s">
        <v>7604</v>
      </c>
      <c r="B7485" s="10">
        <f>('b01'!B7486-'b02'!B$1)/'b02'!B$2</f>
        <v>-1.8095527623787777</v>
      </c>
      <c r="C7485" s="10">
        <f>('b01'!C7486-'b02'!C$1)/'b02'!C$2</f>
        <v>-0.99401789248309869</v>
      </c>
      <c r="D7485" s="10">
        <f>('b01'!D7486-'b02'!D$1)/'b02'!D$2</f>
        <v>-0.47859952809809925</v>
      </c>
      <c r="E7485" s="10">
        <f>('b01'!E7486-'b02'!E$1)/'b02'!E$2</f>
        <v>-0.15738745776696095</v>
      </c>
      <c r="F7485" s="10">
        <f>('b01'!F7486-'b02'!F$1)/'b02'!F$2</f>
        <v>-1.7900307331517327</v>
      </c>
      <c r="G7485" s="10">
        <f>('b01'!G7486-'b02'!G$1)/'b02'!G$2</f>
        <v>-0.77913857199692815</v>
      </c>
      <c r="H7485" s="10">
        <f>('b01'!H7486-'b02'!H$1)/'b02'!H$2</f>
        <v>0.1245984864068299</v>
      </c>
      <c r="I7485" s="10">
        <f>('b01'!I7486-'b02'!I$1)/'b02'!I$2</f>
        <v>-0.59215208022093369</v>
      </c>
      <c r="J7485" s="10">
        <f>('b01'!J7486-'b02'!J$1)/'b02'!J$2</f>
        <v>0.35913208295884552</v>
      </c>
      <c r="K7485" s="10">
        <f>('b01'!K7486-'b02'!K$1)/'b02'!K$2</f>
        <v>-7.4913664420193787E-2</v>
      </c>
      <c r="L7485" s="10">
        <f>('b01'!L7486-'b02'!L$1)/'b02'!L$2</f>
        <v>-0.53135351359489591</v>
      </c>
      <c r="M7485" s="10">
        <f>('b01'!M7486-'b02'!M$1)/'b02'!M$2</f>
        <v>-0.27564821117353355</v>
      </c>
      <c r="N7485" s="10">
        <f>('b01'!N7486-'b02'!N$1)/'b02'!N$2</f>
        <v>-0.32873708565767351</v>
      </c>
      <c r="O7485" s="10">
        <f>('b01'!O7486-'b02'!O$1)/'b02'!O$2</f>
        <v>-0.51905750717220234</v>
      </c>
      <c r="P7485" s="10">
        <f>('b01'!P7486-'b02'!P$1)/'b02'!P$2</f>
        <v>-1.0502562319138393</v>
      </c>
      <c r="Q7485" s="40">
        <v>1.6199999999999999E-6</v>
      </c>
    </row>
    <row r="7486" spans="1:17" x14ac:dyDescent="0.35">
      <c r="A7486" s="5" t="s">
        <v>7605</v>
      </c>
      <c r="B7486" s="10">
        <f>('b01'!B7487-'b02'!B$1)/'b02'!B$2</f>
        <v>-0.69123415838369051</v>
      </c>
      <c r="C7486" s="10">
        <f>('b01'!C7487-'b02'!C$1)/'b02'!C$2</f>
        <v>-0.99401789248309869</v>
      </c>
      <c r="D7486" s="10">
        <f>('b01'!D7487-'b02'!D$1)/'b02'!D$2</f>
        <v>-0.47859952809809925</v>
      </c>
      <c r="E7486" s="10">
        <f>('b01'!E7487-'b02'!E$1)/'b02'!E$2</f>
        <v>-1.6154775118500266</v>
      </c>
      <c r="F7486" s="10">
        <f>('b01'!F7487-'b02'!F$1)/'b02'!F$2</f>
        <v>-1.8262128191299967</v>
      </c>
      <c r="G7486" s="10">
        <f>('b01'!G7487-'b02'!G$1)/'b02'!G$2</f>
        <v>-1.9409541898617422</v>
      </c>
      <c r="H7486" s="10">
        <f>('b01'!H7487-'b02'!H$1)/'b02'!H$2</f>
        <v>0.1620892679955295</v>
      </c>
      <c r="I7486" s="10">
        <f>('b01'!I7487-'b02'!I$1)/'b02'!I$2</f>
        <v>-0.70113029981036379</v>
      </c>
      <c r="J7486" s="10">
        <f>('b01'!J7487-'b02'!J$1)/'b02'!J$2</f>
        <v>-0.58414155535081091</v>
      </c>
      <c r="K7486" s="10">
        <f>('b01'!K7487-'b02'!K$1)/'b02'!K$2</f>
        <v>1.6459031586707307E-2</v>
      </c>
      <c r="L7486" s="10">
        <f>('b01'!L7487-'b02'!L$1)/'b02'!L$2</f>
        <v>-0.52568356127212068</v>
      </c>
      <c r="M7486" s="10">
        <f>('b01'!M7487-'b02'!M$1)/'b02'!M$2</f>
        <v>-0.25126050962683288</v>
      </c>
      <c r="N7486" s="10">
        <f>('b01'!N7487-'b02'!N$1)/'b02'!N$2</f>
        <v>0.12166700034595883</v>
      </c>
      <c r="O7486" s="10">
        <f>('b01'!O7487-'b02'!O$1)/'b02'!O$2</f>
        <v>0.36562579048315369</v>
      </c>
      <c r="P7486" s="10">
        <f>('b01'!P7487-'b02'!P$1)/'b02'!P$2</f>
        <v>-1.2548243666226635</v>
      </c>
      <c r="Q7486" s="40">
        <v>2.1800000000000001E-5</v>
      </c>
    </row>
    <row r="7487" spans="1:17" x14ac:dyDescent="0.35">
      <c r="A7487" s="5" t="s">
        <v>7606</v>
      </c>
      <c r="B7487" s="10">
        <f>('b01'!B7488-'b02'!B$1)/'b02'!B$2</f>
        <v>1.4937748824423915</v>
      </c>
      <c r="C7487" s="10">
        <f>('b01'!C7488-'b02'!C$1)/'b02'!C$2</f>
        <v>1.0060181084889304</v>
      </c>
      <c r="D7487" s="10">
        <f>('b01'!D7488-'b02'!D$1)/'b02'!D$2</f>
        <v>0.96166387273879284</v>
      </c>
      <c r="E7487" s="10">
        <f>('b01'!E7488-'b02'!E$1)/'b02'!E$2</f>
        <v>7.8609170456436034E-2</v>
      </c>
      <c r="F7487" s="10">
        <f>('b01'!F7488-'b02'!F$1)/'b02'!F$2</f>
        <v>0.71542437624058985</v>
      </c>
      <c r="G7487" s="10">
        <f>('b01'!G7488-'b02'!G$1)/'b02'!G$2</f>
        <v>0.33050993856657995</v>
      </c>
      <c r="H7487" s="10">
        <f>('b01'!H7488-'b02'!H$1)/'b02'!H$2</f>
        <v>0.20808377861113439</v>
      </c>
      <c r="I7487" s="10">
        <f>('b01'!I7488-'b02'!I$1)/'b02'!I$2</f>
        <v>1.5193250025421441E-2</v>
      </c>
      <c r="J7487" s="10">
        <f>('b01'!J7488-'b02'!J$1)/'b02'!J$2</f>
        <v>0.40800561571021876</v>
      </c>
      <c r="K7487" s="10">
        <f>('b01'!K7488-'b02'!K$1)/'b02'!K$2</f>
        <v>-0.83858393940922948</v>
      </c>
      <c r="L7487" s="10">
        <f>('b01'!L7488-'b02'!L$1)/'b02'!L$2</f>
        <v>-0.53521847446886872</v>
      </c>
      <c r="M7487" s="10">
        <f>('b01'!M7488-'b02'!M$1)/'b02'!M$2</f>
        <v>-0.58339659525735743</v>
      </c>
      <c r="N7487" s="10">
        <f>('b01'!N7488-'b02'!N$1)/'b02'!N$2</f>
        <v>-0.58684660486868889</v>
      </c>
      <c r="O7487" s="10">
        <f>('b01'!O7488-'b02'!O$1)/'b02'!O$2</f>
        <v>-0.55433521503268868</v>
      </c>
      <c r="P7487" s="10">
        <f>('b01'!P7488-'b02'!P$1)/'b02'!P$2</f>
        <v>-1.1209137145337587</v>
      </c>
      <c r="Q7487" s="40">
        <v>8.1799999999999997E-10</v>
      </c>
    </row>
    <row r="7488" spans="1:17" x14ac:dyDescent="0.35">
      <c r="A7488" s="5" t="s">
        <v>7607</v>
      </c>
      <c r="B7488" s="10">
        <f>('b01'!B7489-'b02'!B$1)/'b02'!B$2</f>
        <v>-0.77582268085593242</v>
      </c>
      <c r="C7488" s="10">
        <f>('b01'!C7489-'b02'!C$1)/'b02'!C$2</f>
        <v>1.0060181084889304</v>
      </c>
      <c r="D7488" s="10">
        <f>('b01'!D7489-'b02'!D$1)/'b02'!D$2</f>
        <v>-0.47859952809809925</v>
      </c>
      <c r="E7488" s="10">
        <f>('b01'!E7489-'b02'!E$1)/'b02'!E$2</f>
        <v>-0.62454547501582891</v>
      </c>
      <c r="F7488" s="10">
        <f>('b01'!F7489-'b02'!F$1)/'b02'!F$2</f>
        <v>0.29694396173744775</v>
      </c>
      <c r="G7488" s="10">
        <f>('b01'!G7489-'b02'!G$1)/'b02'!G$2</f>
        <v>-0.47055236974155906</v>
      </c>
      <c r="H7488" s="10">
        <f>('b01'!H7489-'b02'!H$1)/'b02'!H$2</f>
        <v>0.89445603775957772</v>
      </c>
      <c r="I7488" s="10">
        <f>('b01'!I7489-'b02'!I$1)/'b02'!I$2</f>
        <v>-0.47183521135824813</v>
      </c>
      <c r="J7488" s="10">
        <f>('b01'!J7489-'b02'!J$1)/'b02'!J$2</f>
        <v>-1.6588991202294083</v>
      </c>
      <c r="K7488" s="10">
        <f>('b01'!K7489-'b02'!K$1)/'b02'!K$2</f>
        <v>-0.57430057731880124</v>
      </c>
      <c r="L7488" s="10">
        <f>('b01'!L7489-'b02'!L$1)/'b02'!L$2</f>
        <v>-0.57266549464266125</v>
      </c>
      <c r="M7488" s="10">
        <f>('b01'!M7489-'b02'!M$1)/'b02'!M$2</f>
        <v>-0.6174399463855107</v>
      </c>
      <c r="N7488" s="10">
        <f>('b01'!N7489-'b02'!N$1)/'b02'!N$2</f>
        <v>-0.71787713874602599</v>
      </c>
      <c r="O7488" s="10">
        <f>('b01'!O7489-'b02'!O$1)/'b02'!O$2</f>
        <v>-0.92206480582152772</v>
      </c>
      <c r="P7488" s="10">
        <f>('b01'!P7489-'b02'!P$1)/'b02'!P$2</f>
        <v>-0.96336709131105946</v>
      </c>
      <c r="Q7488" s="40">
        <v>2.5600000000000001E-8</v>
      </c>
    </row>
    <row r="7489" spans="1:17" x14ac:dyDescent="0.35">
      <c r="A7489" s="5" t="s">
        <v>7608</v>
      </c>
      <c r="B7489" s="10">
        <f>('b01'!B7490-'b02'!B$1)/'b02'!B$2</f>
        <v>0.72489438162573827</v>
      </c>
      <c r="C7489" s="10">
        <f>('b01'!C7490-'b02'!C$1)/'b02'!C$2</f>
        <v>1.0060181084889304</v>
      </c>
      <c r="D7489" s="10">
        <f>('b01'!D7490-'b02'!D$1)/'b02'!D$2</f>
        <v>3.8421906744125769</v>
      </c>
      <c r="E7489" s="10">
        <f>('b01'!E7490-'b02'!E$1)/'b02'!E$2</f>
        <v>-0.16928071848848084</v>
      </c>
      <c r="F7489" s="10">
        <f>('b01'!F7490-'b02'!F$1)/'b02'!F$2</f>
        <v>0.2292783818267721</v>
      </c>
      <c r="G7489" s="10">
        <f>('b01'!G7490-'b02'!G$1)/'b02'!G$2</f>
        <v>-7.9871477497106838E-2</v>
      </c>
      <c r="H7489" s="10">
        <f>('b01'!H7490-'b02'!H$1)/'b02'!H$2</f>
        <v>0.70348385422679927</v>
      </c>
      <c r="I7489" s="10">
        <f>('b01'!I7490-'b02'!I$1)/'b02'!I$2</f>
        <v>-0.20563907719730568</v>
      </c>
      <c r="J7489" s="10">
        <f>('b01'!J7490-'b02'!J$1)/'b02'!J$2</f>
        <v>0.34748745849504936</v>
      </c>
      <c r="K7489" s="10">
        <f>('b01'!K7490-'b02'!K$1)/'b02'!K$2</f>
        <v>-0.71832546277479126</v>
      </c>
      <c r="L7489" s="10">
        <f>('b01'!L7490-'b02'!L$1)/'b02'!L$2</f>
        <v>-0.54262663883746787</v>
      </c>
      <c r="M7489" s="10">
        <f>('b01'!M7490-'b02'!M$1)/'b02'!M$2</f>
        <v>-0.63269445447475481</v>
      </c>
      <c r="N7489" s="10">
        <f>('b01'!N7490-'b02'!N$1)/'b02'!N$2</f>
        <v>-0.15904805555073445</v>
      </c>
      <c r="O7489" s="10">
        <f>('b01'!O7490-'b02'!O$1)/'b02'!O$2</f>
        <v>6.3210591813003198E-3</v>
      </c>
      <c r="P7489" s="10">
        <f>('b01'!P7490-'b02'!P$1)/'b02'!P$2</f>
        <v>-0.84412712152118474</v>
      </c>
      <c r="Q7489" s="40">
        <v>5.2499999999999999E-9</v>
      </c>
    </row>
    <row r="7490" spans="1:17" x14ac:dyDescent="0.35">
      <c r="A7490" s="5" t="s">
        <v>7609</v>
      </c>
      <c r="B7490" s="10">
        <f>('b01'!B7491-'b02'!B$1)/'b02'!B$2</f>
        <v>0.38362344613427951</v>
      </c>
      <c r="C7490" s="10">
        <f>('b01'!C7491-'b02'!C$1)/'b02'!C$2</f>
        <v>-0.99401789248309869</v>
      </c>
      <c r="D7490" s="10">
        <f>('b01'!D7491-'b02'!D$1)/'b02'!D$2</f>
        <v>-0.47859952809809925</v>
      </c>
      <c r="E7490" s="10">
        <f>('b01'!E7491-'b02'!E$1)/'b02'!E$2</f>
        <v>2.7684318497853324</v>
      </c>
      <c r="F7490" s="10">
        <f>('b01'!F7491-'b02'!F$1)/'b02'!F$2</f>
        <v>-0.51903727511481124</v>
      </c>
      <c r="G7490" s="10">
        <f>('b01'!G7491-'b02'!G$1)/'b02'!G$2</f>
        <v>2.1885826596154514</v>
      </c>
      <c r="H7490" s="10">
        <f>('b01'!H7491-'b02'!H$1)/'b02'!H$2</f>
        <v>-1.329491186258051</v>
      </c>
      <c r="I7490" s="10">
        <f>('b01'!I7491-'b02'!I$1)/'b02'!I$2</f>
        <v>1.7767077738997896</v>
      </c>
      <c r="J7490" s="10">
        <f>('b01'!J7491-'b02'!J$1)/'b02'!J$2</f>
        <v>2.3445102661262549</v>
      </c>
      <c r="K7490" s="10">
        <f>('b01'!K7491-'b02'!K$1)/'b02'!K$2</f>
        <v>1.8525237107423611</v>
      </c>
      <c r="L7490" s="10">
        <f>('b01'!L7491-'b02'!L$1)/'b02'!L$2</f>
        <v>1.829724225777692</v>
      </c>
      <c r="M7490" s="10">
        <f>('b01'!M7491-'b02'!M$1)/'b02'!M$2</f>
        <v>1.379901840996516</v>
      </c>
      <c r="N7490" s="10">
        <f>('b01'!N7491-'b02'!N$1)/'b02'!N$2</f>
        <v>1.8020224265654479</v>
      </c>
      <c r="O7490" s="10">
        <f>('b01'!O7491-'b02'!O$1)/'b02'!O$2</f>
        <v>0.87055076805518694</v>
      </c>
      <c r="P7490" s="10">
        <f>('b01'!P7491-'b02'!P$1)/'b02'!P$2</f>
        <v>1.8603531402046609</v>
      </c>
      <c r="Q7490" s="40">
        <v>0.93586189500000005</v>
      </c>
    </row>
    <row r="7491" spans="1:17" x14ac:dyDescent="0.35">
      <c r="A7491" s="5" t="s">
        <v>7610</v>
      </c>
      <c r="B7491" s="10">
        <f>('b01'!B7492-'b02'!B$1)/'b02'!B$2</f>
        <v>1.1895478861025699</v>
      </c>
      <c r="C7491" s="10">
        <f>('b01'!C7492-'b02'!C$1)/'b02'!C$2</f>
        <v>1.0060181084889304</v>
      </c>
      <c r="D7491" s="10">
        <f>('b01'!D7492-'b02'!D$1)/'b02'!D$2</f>
        <v>-0.47859952809809925</v>
      </c>
      <c r="E7491" s="10">
        <f>('b01'!E7492-'b02'!E$1)/'b02'!E$2</f>
        <v>-1.1299728341853912</v>
      </c>
      <c r="F7491" s="10">
        <f>('b01'!F7492-'b02'!F$1)/'b02'!F$2</f>
        <v>-0.23107798525510062</v>
      </c>
      <c r="G7491" s="10">
        <f>('b01'!G7492-'b02'!G$1)/'b02'!G$2</f>
        <v>-1.0916880109360618</v>
      </c>
      <c r="H7491" s="10">
        <f>('b01'!H7492-'b02'!H$1)/'b02'!H$2</f>
        <v>0.15731274292218561</v>
      </c>
      <c r="I7491" s="10">
        <f>('b01'!I7492-'b02'!I$1)/'b02'!I$2</f>
        <v>-0.25265688633512429</v>
      </c>
      <c r="J7491" s="10">
        <f>('b01'!J7492-'b02'!J$1)/'b02'!J$2</f>
        <v>0.15885144253944056</v>
      </c>
      <c r="K7491" s="10">
        <f>('b01'!K7492-'b02'!K$1)/'b02'!K$2</f>
        <v>-0.72084352387243267</v>
      </c>
      <c r="L7491" s="10">
        <f>('b01'!L7492-'b02'!L$1)/'b02'!L$2</f>
        <v>-0.50064123883396738</v>
      </c>
      <c r="M7491" s="10">
        <f>('b01'!M7492-'b02'!M$1)/'b02'!M$2</f>
        <v>-0.52859023077336642</v>
      </c>
      <c r="N7491" s="10">
        <f>('b01'!N7492-'b02'!N$1)/'b02'!N$2</f>
        <v>4.2839899729193356E-3</v>
      </c>
      <c r="O7491" s="10">
        <f>('b01'!O7492-'b02'!O$1)/'b02'!O$2</f>
        <v>0.36307156235080679</v>
      </c>
      <c r="P7491" s="10">
        <f>('b01'!P7492-'b02'!P$1)/'b02'!P$2</f>
        <v>-0.15164411691582236</v>
      </c>
      <c r="Q7491" s="40">
        <v>9.6999999999999995E-8</v>
      </c>
    </row>
    <row r="7492" spans="1:17" x14ac:dyDescent="0.35">
      <c r="A7492" s="5" t="s">
        <v>7611</v>
      </c>
      <c r="B7492" s="10">
        <f>('b01'!B7493-'b02'!B$1)/'b02'!B$2</f>
        <v>-0.29804337116789043</v>
      </c>
      <c r="C7492" s="10">
        <f>('b01'!C7493-'b02'!C$1)/'b02'!C$2</f>
        <v>-0.99401789248309869</v>
      </c>
      <c r="D7492" s="10">
        <f>('b01'!D7493-'b02'!D$1)/'b02'!D$2</f>
        <v>-0.47859952809809925</v>
      </c>
      <c r="E7492" s="10">
        <f>('b01'!E7493-'b02'!E$1)/'b02'!E$2</f>
        <v>1.7700652621491975</v>
      </c>
      <c r="F7492" s="10">
        <f>('b01'!F7493-'b02'!F$1)/'b02'!F$2</f>
        <v>-0.36907844003798118</v>
      </c>
      <c r="G7492" s="10">
        <f>('b01'!G7493-'b02'!G$1)/'b02'!G$2</f>
        <v>1.3968396473099398</v>
      </c>
      <c r="H7492" s="10">
        <f>('b01'!H7493-'b02'!H$1)/'b02'!H$2</f>
        <v>-1.9715345046487267</v>
      </c>
      <c r="I7492" s="10">
        <f>('b01'!I7493-'b02'!I$1)/'b02'!I$2</f>
        <v>1.8227851427399238</v>
      </c>
      <c r="J7492" s="10">
        <f>('b01'!J7493-'b02'!J$1)/'b02'!J$2</f>
        <v>1.8926903758769185</v>
      </c>
      <c r="K7492" s="10">
        <f>('b01'!K7493-'b02'!K$1)/'b02'!K$2</f>
        <v>1.8329043025205165</v>
      </c>
      <c r="L7492" s="10">
        <f>('b01'!L7493-'b02'!L$1)/'b02'!L$2</f>
        <v>1.8348155961153001</v>
      </c>
      <c r="M7492" s="10">
        <f>('b01'!M7493-'b02'!M$1)/'b02'!M$2</f>
        <v>2.1179297991759105</v>
      </c>
      <c r="N7492" s="10">
        <f>('b01'!N7493-'b02'!N$1)/'b02'!N$2</f>
        <v>1.2625878100392136</v>
      </c>
      <c r="O7492" s="10">
        <f>('b01'!O7493-'b02'!O$1)/'b02'!O$2</f>
        <v>1.0319089409566709</v>
      </c>
      <c r="P7492" s="10">
        <f>('b01'!P7493-'b02'!P$1)/'b02'!P$2</f>
        <v>2.6934438722464913</v>
      </c>
      <c r="Q7492" s="40">
        <v>0.99700361100000001</v>
      </c>
    </row>
    <row r="7493" spans="1:17" x14ac:dyDescent="0.35">
      <c r="A7493" s="5" t="s">
        <v>7612</v>
      </c>
      <c r="B7493" s="10">
        <f>('b01'!B7494-'b02'!B$1)/'b02'!B$2</f>
        <v>-1.096092328009455</v>
      </c>
      <c r="C7493" s="10">
        <f>('b01'!C7494-'b02'!C$1)/'b02'!C$2</f>
        <v>-0.99401789248309869</v>
      </c>
      <c r="D7493" s="10">
        <f>('b01'!D7494-'b02'!D$1)/'b02'!D$2</f>
        <v>-0.47859952809809925</v>
      </c>
      <c r="E7493" s="10">
        <f>('b01'!E7494-'b02'!E$1)/'b02'!E$2</f>
        <v>0.30365842847533309</v>
      </c>
      <c r="F7493" s="10">
        <f>('b01'!F7494-'b02'!F$1)/'b02'!F$2</f>
        <v>-0.6786531124921843</v>
      </c>
      <c r="G7493" s="10">
        <f>('b01'!G7494-'b02'!G$1)/'b02'!G$2</f>
        <v>-6.1637546577349904E-4</v>
      </c>
      <c r="H7493" s="10">
        <f>('b01'!H7494-'b02'!H$1)/'b02'!H$2</f>
        <v>-1.4989923226755926</v>
      </c>
      <c r="I7493" s="10">
        <f>('b01'!I7494-'b02'!I$1)/'b02'!I$2</f>
        <v>1.8638663559785795</v>
      </c>
      <c r="J7493" s="10">
        <f>('b01'!J7494-'b02'!J$1)/'b02'!J$2</f>
        <v>1.507859101779321</v>
      </c>
      <c r="K7493" s="10">
        <f>('b01'!K7494-'b02'!K$1)/'b02'!K$2</f>
        <v>1.7833853307603815</v>
      </c>
      <c r="L7493" s="10">
        <f>('b01'!L7494-'b02'!L$1)/'b02'!L$2</f>
        <v>1.9659185936928223</v>
      </c>
      <c r="M7493" s="10">
        <f>('b01'!M7494-'b02'!M$1)/'b02'!M$2</f>
        <v>1.5057520064746195</v>
      </c>
      <c r="N7493" s="10">
        <f>('b01'!N7494-'b02'!N$1)/'b02'!N$2</f>
        <v>1.9175372782924012</v>
      </c>
      <c r="O7493" s="10">
        <f>('b01'!O7494-'b02'!O$1)/'b02'!O$2</f>
        <v>2.2560363244098283</v>
      </c>
      <c r="P7493" s="10">
        <f>('b01'!P7494-'b02'!P$1)/'b02'!P$2</f>
        <v>0.87241093688260263</v>
      </c>
      <c r="Q7493" s="40">
        <v>0.86688142700000004</v>
      </c>
    </row>
    <row r="7494" spans="1:17" x14ac:dyDescent="0.35">
      <c r="A7494" s="5" t="s">
        <v>7613</v>
      </c>
      <c r="B7494" s="10">
        <f>('b01'!B7495-'b02'!B$1)/'b02'!B$2</f>
        <v>1.7008709202192598</v>
      </c>
      <c r="C7494" s="10">
        <f>('b01'!C7495-'b02'!C$1)/'b02'!C$2</f>
        <v>-0.99401789248309869</v>
      </c>
      <c r="D7494" s="10">
        <f>('b01'!D7495-'b02'!D$1)/'b02'!D$2</f>
        <v>-0.47859952809809925</v>
      </c>
      <c r="E7494" s="10">
        <f>('b01'!E7495-'b02'!E$1)/'b02'!E$2</f>
        <v>0.53081170878819417</v>
      </c>
      <c r="F7494" s="10">
        <f>('b01'!F7495-'b02'!F$1)/'b02'!F$2</f>
        <v>-0.3436911623295178</v>
      </c>
      <c r="G7494" s="10">
        <f>('b01'!G7495-'b02'!G$1)/'b02'!G$2</f>
        <v>0.32584269448704206</v>
      </c>
      <c r="H7494" s="10">
        <f>('b01'!H7495-'b02'!H$1)/'b02'!H$2</f>
        <v>0.36300522813741237</v>
      </c>
      <c r="I7494" s="10">
        <f>('b01'!I7495-'b02'!I$1)/'b02'!I$2</f>
        <v>-0.95622483598099273</v>
      </c>
      <c r="J7494" s="10">
        <f>('b01'!J7495-'b02'!J$1)/'b02'!J$2</f>
        <v>8.7185843011383744E-4</v>
      </c>
      <c r="K7494" s="10">
        <f>('b01'!K7495-'b02'!K$1)/'b02'!K$2</f>
        <v>-0.76001111247215669</v>
      </c>
      <c r="L7494" s="10">
        <f>('b01'!L7495-'b02'!L$1)/'b02'!L$2</f>
        <v>-0.55833696852704473</v>
      </c>
      <c r="M7494" s="10">
        <f>('b01'!M7495-'b02'!M$1)/'b02'!M$2</f>
        <v>-0.5850846333115306</v>
      </c>
      <c r="N7494" s="10">
        <f>('b01'!N7495-'b02'!N$1)/'b02'!N$2</f>
        <v>-0.28058733434631311</v>
      </c>
      <c r="O7494" s="10">
        <f>('b01'!O7495-'b02'!O$1)/'b02'!O$2</f>
        <v>-0.59884642038652169</v>
      </c>
      <c r="P7494" s="10">
        <f>('b01'!P7495-'b02'!P$1)/'b02'!P$2</f>
        <v>-0.40449212593759859</v>
      </c>
      <c r="Q7494" s="40">
        <v>7.2399999999999998E-9</v>
      </c>
    </row>
    <row r="7495" spans="1:17" x14ac:dyDescent="0.35">
      <c r="A7495" s="5" t="s">
        <v>7614</v>
      </c>
      <c r="B7495" s="10">
        <f>('b01'!B7496-'b02'!B$1)/'b02'!B$2</f>
        <v>0.23282252848548998</v>
      </c>
      <c r="C7495" s="10">
        <f>('b01'!C7496-'b02'!C$1)/'b02'!C$2</f>
        <v>-0.99401789248309869</v>
      </c>
      <c r="D7495" s="10">
        <f>('b01'!D7496-'b02'!D$1)/'b02'!D$2</f>
        <v>-0.47859952809809925</v>
      </c>
      <c r="E7495" s="10">
        <f>('b01'!E7496-'b02'!E$1)/'b02'!E$2</f>
        <v>-0.98836936872064129</v>
      </c>
      <c r="F7495" s="10">
        <f>('b01'!F7496-'b02'!F$1)/'b02'!F$2</f>
        <v>-0.10360009600844673</v>
      </c>
      <c r="G7495" s="10">
        <f>('b01'!G7496-'b02'!G$1)/'b02'!G$2</f>
        <v>-0.92753253512766587</v>
      </c>
      <c r="H7495" s="10">
        <f>('b01'!H7496-'b02'!H$1)/'b02'!H$2</f>
        <v>0.5405639014226008</v>
      </c>
      <c r="I7495" s="10">
        <f>('b01'!I7496-'b02'!I$1)/'b02'!I$2</f>
        <v>-0.53643078005514022</v>
      </c>
      <c r="J7495" s="10">
        <f>('b01'!J7496-'b02'!J$1)/'b02'!J$2</f>
        <v>-1.2939815694122614</v>
      </c>
      <c r="K7495" s="10">
        <f>('b01'!K7496-'b02'!K$1)/'b02'!K$2</f>
        <v>-0.68532422407388349</v>
      </c>
      <c r="L7495" s="10">
        <f>('b01'!L7496-'b02'!L$1)/'b02'!L$2</f>
        <v>-0.51754837591558589</v>
      </c>
      <c r="M7495" s="10">
        <f>('b01'!M7496-'b02'!M$1)/'b02'!M$2</f>
        <v>-0.59225161418702299</v>
      </c>
      <c r="N7495" s="10">
        <f>('b01'!N7496-'b02'!N$1)/'b02'!N$2</f>
        <v>-0.5340819940247935</v>
      </c>
      <c r="O7495" s="10">
        <f>('b01'!O7496-'b02'!O$1)/'b02'!O$2</f>
        <v>-0.92612804394612769</v>
      </c>
      <c r="P7495" s="10">
        <f>('b01'!P7496-'b02'!P$1)/'b02'!P$2</f>
        <v>-0.34215928975406656</v>
      </c>
      <c r="Q7495" s="40">
        <v>2.4299999999999999E-8</v>
      </c>
    </row>
    <row r="7496" spans="1:17" x14ac:dyDescent="0.35">
      <c r="A7496" s="5" t="s">
        <v>7615</v>
      </c>
      <c r="B7496" s="10">
        <f>('b01'!B7497-'b02'!B$1)/'b02'!B$2</f>
        <v>0.99470259985616483</v>
      </c>
      <c r="C7496" s="10">
        <f>('b01'!C7497-'b02'!C$1)/'b02'!C$2</f>
        <v>1.0060181084889304</v>
      </c>
      <c r="D7496" s="10">
        <f>('b01'!D7497-'b02'!D$1)/'b02'!D$2</f>
        <v>0.96166387273879284</v>
      </c>
      <c r="E7496" s="10">
        <f>('b01'!E7497-'b02'!E$1)/'b02'!E$2</f>
        <v>0.12000028969920509</v>
      </c>
      <c r="F7496" s="10">
        <f>('b01'!F7497-'b02'!F$1)/'b02'!F$2</f>
        <v>1.023867697724639</v>
      </c>
      <c r="G7496" s="10">
        <f>('b01'!G7497-'b02'!G$1)/'b02'!G$2</f>
        <v>0.48919504153749721</v>
      </c>
      <c r="H7496" s="10">
        <f>('b01'!H7497-'b02'!H$1)/'b02'!H$2</f>
        <v>0.16986771875718831</v>
      </c>
      <c r="I7496" s="10">
        <f>('b01'!I7497-'b02'!I$1)/'b02'!I$2</f>
        <v>-0.12604557529353355</v>
      </c>
      <c r="J7496" s="10">
        <f>('b01'!J7497-'b02'!J$1)/'b02'!J$2</f>
        <v>0.30558090455204234</v>
      </c>
      <c r="K7496" s="10">
        <f>('b01'!K7497-'b02'!K$1)/'b02'!K$2</f>
        <v>-0.70143600086285229</v>
      </c>
      <c r="L7496" s="10">
        <f>('b01'!L7497-'b02'!L$1)/'b02'!L$2</f>
        <v>-0.51463508600361418</v>
      </c>
      <c r="M7496" s="10">
        <f>('b01'!M7497-'b02'!M$1)/'b02'!M$2</f>
        <v>-0.52396711820484787</v>
      </c>
      <c r="N7496" s="10">
        <f>('b01'!N7497-'b02'!N$1)/'b02'!N$2</f>
        <v>-1.1798829260932782</v>
      </c>
      <c r="O7496" s="10">
        <f>('b01'!O7497-'b02'!O$1)/'b02'!O$2</f>
        <v>-0.84208158882992812</v>
      </c>
      <c r="P7496" s="10">
        <f>('b01'!P7497-'b02'!P$1)/'b02'!P$2</f>
        <v>-0.44337760736267473</v>
      </c>
      <c r="Q7496" s="40">
        <v>1.8400000000000001E-9</v>
      </c>
    </row>
    <row r="7497" spans="1:17" x14ac:dyDescent="0.35">
      <c r="A7497" s="5" t="s">
        <v>7616</v>
      </c>
      <c r="B7497" s="10">
        <f>('b01'!B7498-'b02'!B$1)/'b02'!B$2</f>
        <v>-0.96920954430109219</v>
      </c>
      <c r="C7497" s="10">
        <f>('b01'!C7498-'b02'!C$1)/'b02'!C$2</f>
        <v>1.0060181084889304</v>
      </c>
      <c r="D7497" s="10">
        <f>('b01'!D7498-'b02'!D$1)/'b02'!D$2</f>
        <v>-0.47859952809809925</v>
      </c>
      <c r="E7497" s="10">
        <f>('b01'!E7498-'b02'!E$1)/'b02'!E$2</f>
        <v>-1.2451105009664547</v>
      </c>
      <c r="F7497" s="10">
        <f>('b01'!F7498-'b02'!F$1)/'b02'!F$2</f>
        <v>0.40512708551681686</v>
      </c>
      <c r="G7497" s="10">
        <f>('b01'!G7498-'b02'!G$1)/'b02'!G$2</f>
        <v>-1.0042167939931885</v>
      </c>
      <c r="H7497" s="10">
        <f>('b01'!H7498-'b02'!H$1)/'b02'!H$2</f>
        <v>0.17867889095748241</v>
      </c>
      <c r="I7497" s="10">
        <f>('b01'!I7498-'b02'!I$1)/'b02'!I$2</f>
        <v>-0.53113383023296878</v>
      </c>
      <c r="J7497" s="10">
        <f>('b01'!J7498-'b02'!J$1)/'b02'!J$2</f>
        <v>-0.39118706194610414</v>
      </c>
      <c r="K7497" s="10">
        <f>('b01'!K7498-'b02'!K$1)/'b02'!K$2</f>
        <v>-0.56395681184034951</v>
      </c>
      <c r="L7497" s="10">
        <f>('b01'!L7498-'b02'!L$1)/'b02'!L$2</f>
        <v>-0.48647291456405833</v>
      </c>
      <c r="M7497" s="10">
        <f>('b01'!M7498-'b02'!M$1)/'b02'!M$2</f>
        <v>-0.47414459597266451</v>
      </c>
      <c r="N7497" s="10">
        <f>('b01'!N7498-'b02'!N$1)/'b02'!N$2</f>
        <v>-0.62237694164097901</v>
      </c>
      <c r="O7497" s="10">
        <f>('b01'!O7498-'b02'!O$1)/'b02'!O$2</f>
        <v>0.99897172549368629</v>
      </c>
      <c r="P7497" s="10">
        <f>('b01'!P7498-'b02'!P$1)/'b02'!P$2</f>
        <v>-0.61069294149934339</v>
      </c>
      <c r="Q7497" s="40">
        <v>1.7499999999999999E-7</v>
      </c>
    </row>
    <row r="7498" spans="1:17" x14ac:dyDescent="0.35">
      <c r="A7498" s="5" t="s">
        <v>7617</v>
      </c>
      <c r="B7498" s="10">
        <f>('b01'!B7499-'b02'!B$1)/'b02'!B$2</f>
        <v>-0.2061627346894207</v>
      </c>
      <c r="C7498" s="10">
        <f>('b01'!C7499-'b02'!C$1)/'b02'!C$2</f>
        <v>-0.99401789248309869</v>
      </c>
      <c r="D7498" s="10">
        <f>('b01'!D7499-'b02'!D$1)/'b02'!D$2</f>
        <v>-0.47859952809809925</v>
      </c>
      <c r="E7498" s="10">
        <f>('b01'!E7499-'b02'!E$1)/'b02'!E$2</f>
        <v>1.5332340267817368</v>
      </c>
      <c r="F7498" s="10">
        <f>('b01'!F7499-'b02'!F$1)/'b02'!F$2</f>
        <v>-0.57732471228210203</v>
      </c>
      <c r="G7498" s="10">
        <f>('b01'!G7499-'b02'!G$1)/'b02'!G$2</f>
        <v>1.0955042437207534</v>
      </c>
      <c r="H7498" s="10">
        <f>('b01'!H7499-'b02'!H$1)/'b02'!H$2</f>
        <v>-1.4665164240513329</v>
      </c>
      <c r="I7498" s="10">
        <f>('b01'!I7499-'b02'!I$1)/'b02'!I$2</f>
        <v>1.9555629899584108</v>
      </c>
      <c r="J7498" s="10">
        <f>('b01'!J7499-'b02'!J$1)/'b02'!J$2</f>
        <v>1.3530528707384235</v>
      </c>
      <c r="K7498" s="10">
        <f>('b01'!K7499-'b02'!K$1)/'b02'!K$2</f>
        <v>1.7511648541073332</v>
      </c>
      <c r="L7498" s="10">
        <f>('b01'!L7499-'b02'!L$1)/'b02'!L$2</f>
        <v>1.8472608505626158</v>
      </c>
      <c r="M7498" s="10">
        <f>('b01'!M7499-'b02'!M$1)/'b02'!M$2</f>
        <v>1.4539843397236605</v>
      </c>
      <c r="N7498" s="10">
        <f>('b01'!N7499-'b02'!N$1)/'b02'!N$2</f>
        <v>1.444234573802254</v>
      </c>
      <c r="O7498" s="10">
        <f>('b01'!O7499-'b02'!O$1)/'b02'!O$2</f>
        <v>1.3324666779879653</v>
      </c>
      <c r="P7498" s="10">
        <f>('b01'!P7499-'b02'!P$1)/'b02'!P$2</f>
        <v>1.9801017948614639</v>
      </c>
      <c r="Q7498" s="40">
        <v>0.98271397000000005</v>
      </c>
    </row>
    <row r="7499" spans="1:17" x14ac:dyDescent="0.35">
      <c r="A7499" s="5" t="s">
        <v>7618</v>
      </c>
      <c r="B7499" s="10">
        <f>('b01'!B7500-'b02'!B$1)/'b02'!B$2</f>
        <v>0.5563007058017525</v>
      </c>
      <c r="C7499" s="10">
        <f>('b01'!C7500-'b02'!C$1)/'b02'!C$2</f>
        <v>1.0060181084889304</v>
      </c>
      <c r="D7499" s="10">
        <f>('b01'!D7500-'b02'!D$1)/'b02'!D$2</f>
        <v>-0.47859952809809925</v>
      </c>
      <c r="E7499" s="10">
        <f>('b01'!E7500-'b02'!E$1)/'b02'!E$2</f>
        <v>-0.62961728063405198</v>
      </c>
      <c r="F7499" s="10">
        <f>('b01'!F7500-'b02'!F$1)/'b02'!F$2</f>
        <v>1.2133886469010717</v>
      </c>
      <c r="G7499" s="10">
        <f>('b01'!G7500-'b02'!G$1)/'b02'!G$2</f>
        <v>-0.1624721882184047</v>
      </c>
      <c r="H7499" s="10">
        <f>('b01'!H7500-'b02'!H$1)/'b02'!H$2</f>
        <v>1.0722423919424802</v>
      </c>
      <c r="I7499" s="10">
        <f>('b01'!I7500-'b02'!I$1)/'b02'!I$2</f>
        <v>-9.489351984159422E-2</v>
      </c>
      <c r="J7499" s="10">
        <f>('b01'!J7500-'b02'!J$1)/'b02'!J$2</f>
        <v>-0.53915263692467186</v>
      </c>
      <c r="K7499" s="10">
        <f>('b01'!K7500-'b02'!K$1)/'b02'!K$2</f>
        <v>-0.20475300719412379</v>
      </c>
      <c r="L7499" s="10">
        <f>('b01'!L7500-'b02'!L$1)/'b02'!L$2</f>
        <v>-0.53295041735160242</v>
      </c>
      <c r="M7499" s="10">
        <f>('b01'!M7500-'b02'!M$1)/'b02'!M$2</f>
        <v>-0.5299520689375784</v>
      </c>
      <c r="N7499" s="10">
        <f>('b01'!N7500-'b02'!N$1)/'b02'!N$2</f>
        <v>-0.47509493059156399</v>
      </c>
      <c r="O7499" s="10">
        <f>('b01'!O7500-'b02'!O$1)/'b02'!O$2</f>
        <v>-0.66864248892031464</v>
      </c>
      <c r="P7499" s="10">
        <f>('b01'!P7500-'b02'!P$1)/'b02'!P$2</f>
        <v>-0.65680856901372053</v>
      </c>
      <c r="Q7499" s="40">
        <v>3.55E-8</v>
      </c>
    </row>
    <row r="7500" spans="1:17" x14ac:dyDescent="0.35">
      <c r="A7500" s="5" t="s">
        <v>7619</v>
      </c>
      <c r="B7500" s="10">
        <f>('b01'!B7501-'b02'!B$1)/'b02'!B$2</f>
        <v>0.13277472432004514</v>
      </c>
      <c r="C7500" s="10">
        <f>('b01'!C7501-'b02'!C$1)/'b02'!C$2</f>
        <v>-0.99401789248309869</v>
      </c>
      <c r="D7500" s="10">
        <f>('b01'!D7501-'b02'!D$1)/'b02'!D$2</f>
        <v>-0.47859952809809925</v>
      </c>
      <c r="E7500" s="10">
        <f>('b01'!E7501-'b02'!E$1)/'b02'!E$2</f>
        <v>1.0662186905158026</v>
      </c>
      <c r="F7500" s="10">
        <f>('b01'!F7501-'b02'!F$1)/'b02'!F$2</f>
        <v>-0.30911059938667279</v>
      </c>
      <c r="G7500" s="10">
        <f>('b01'!G7501-'b02'!G$1)/'b02'!G$2</f>
        <v>0.80857242569846743</v>
      </c>
      <c r="H7500" s="10">
        <f>('b01'!H7501-'b02'!H$1)/'b02'!H$2</f>
        <v>0.45171687758955864</v>
      </c>
      <c r="I7500" s="10">
        <f>('b01'!I7501-'b02'!I$1)/'b02'!I$2</f>
        <v>-0.44190193505510955</v>
      </c>
      <c r="J7500" s="10">
        <f>('b01'!J7501-'b02'!J$1)/'b02'!J$2</f>
        <v>-0.99213631748058029</v>
      </c>
      <c r="K7500" s="10">
        <f>('b01'!K7501-'b02'!K$1)/'b02'!K$2</f>
        <v>-0.63613918048780604</v>
      </c>
      <c r="L7500" s="10">
        <f>('b01'!L7501-'b02'!L$1)/'b02'!L$2</f>
        <v>-0.47081359429700659</v>
      </c>
      <c r="M7500" s="10">
        <f>('b01'!M7501-'b02'!M$1)/'b02'!M$2</f>
        <v>-0.55798453066574294</v>
      </c>
      <c r="N7500" s="10">
        <f>('b01'!N7501-'b02'!N$1)/'b02'!N$2</f>
        <v>-0.79850176670218576</v>
      </c>
      <c r="O7500" s="10">
        <f>('b01'!O7501-'b02'!O$1)/'b02'!O$2</f>
        <v>-0.48576277528675427</v>
      </c>
      <c r="P7500" s="10">
        <f>('b01'!P7501-'b02'!P$1)/'b02'!P$2</f>
        <v>-3.5219335997842896E-2</v>
      </c>
      <c r="Q7500" s="40">
        <v>8.0800000000000004E-7</v>
      </c>
    </row>
    <row r="7501" spans="1:17" x14ac:dyDescent="0.35">
      <c r="A7501" s="5" t="s">
        <v>7620</v>
      </c>
      <c r="B7501" s="10">
        <f>('b01'!B7502-'b02'!B$1)/'b02'!B$2</f>
        <v>-0.50426435526401092</v>
      </c>
      <c r="C7501" s="10">
        <f>('b01'!C7502-'b02'!C$1)/'b02'!C$2</f>
        <v>-0.99401789248309869</v>
      </c>
      <c r="D7501" s="10">
        <f>('b01'!D7502-'b02'!D$1)/'b02'!D$2</f>
        <v>-0.47859952809809925</v>
      </c>
      <c r="E7501" s="10">
        <f>('b01'!E7502-'b02'!E$1)/'b02'!E$2</f>
        <v>0.28720423891158114</v>
      </c>
      <c r="F7501" s="10">
        <f>('b01'!F7502-'b02'!F$1)/'b02'!F$2</f>
        <v>-0.20527839672677345</v>
      </c>
      <c r="G7501" s="10">
        <f>('b01'!G7502-'b02'!G$1)/'b02'!G$2</f>
        <v>0.16612637133432345</v>
      </c>
      <c r="H7501" s="10">
        <f>('b01'!H7502-'b02'!H$1)/'b02'!H$2</f>
        <v>0.43543850802499007</v>
      </c>
      <c r="I7501" s="10">
        <f>('b01'!I7502-'b02'!I$1)/'b02'!I$2</f>
        <v>-0.64617762926403</v>
      </c>
      <c r="J7501" s="10">
        <f>('b01'!J7502-'b02'!J$1)/'b02'!J$2</f>
        <v>-0.23186943060321594</v>
      </c>
      <c r="K7501" s="10">
        <f>('b01'!K7502-'b02'!K$1)/'b02'!K$2</f>
        <v>-0.74917035259042064</v>
      </c>
      <c r="L7501" s="10">
        <f>('b01'!L7502-'b02'!L$1)/'b02'!L$2</f>
        <v>-0.53700457927470668</v>
      </c>
      <c r="M7501" s="10">
        <f>('b01'!M7502-'b02'!M$1)/'b02'!M$2</f>
        <v>-0.59506622508820717</v>
      </c>
      <c r="N7501" s="10">
        <f>('b01'!N7502-'b02'!N$1)/'b02'!N$2</f>
        <v>-0.3266919889312479</v>
      </c>
      <c r="O7501" s="10">
        <f>('b01'!O7502-'b02'!O$1)/'b02'!O$2</f>
        <v>6.9102759775354433E-2</v>
      </c>
      <c r="P7501" s="10">
        <f>('b01'!P7502-'b02'!P$1)/'b02'!P$2</f>
        <v>0.19001662008651116</v>
      </c>
      <c r="Q7501" s="40">
        <v>5.0299999999999999E-7</v>
      </c>
    </row>
    <row r="7502" spans="1:17" x14ac:dyDescent="0.35">
      <c r="A7502" s="5" t="s">
        <v>7621</v>
      </c>
      <c r="B7502" s="10">
        <f>('b01'!B7503-'b02'!B$1)/'b02'!B$2</f>
        <v>-1.2740199097614118</v>
      </c>
      <c r="C7502" s="10">
        <f>('b01'!C7503-'b02'!C$1)/'b02'!C$2</f>
        <v>-0.99401789248309869</v>
      </c>
      <c r="D7502" s="10">
        <f>('b01'!D7503-'b02'!D$1)/'b02'!D$2</f>
        <v>-0.47859952809809925</v>
      </c>
      <c r="E7502" s="10">
        <f>('b01'!E7503-'b02'!E$1)/'b02'!E$2</f>
        <v>-0.82127511751007276</v>
      </c>
      <c r="F7502" s="10">
        <f>('b01'!F7503-'b02'!F$1)/'b02'!F$2</f>
        <v>-1.0169249308695572</v>
      </c>
      <c r="G7502" s="10">
        <f>('b01'!G7503-'b02'!G$1)/'b02'!G$2</f>
        <v>-1.0671215539684786</v>
      </c>
      <c r="H7502" s="10">
        <f>('b01'!H7503-'b02'!H$1)/'b02'!H$2</f>
        <v>0.55722024693850813</v>
      </c>
      <c r="I7502" s="10">
        <f>('b01'!I7503-'b02'!I$1)/'b02'!I$2</f>
        <v>-0.60249292389113362</v>
      </c>
      <c r="J7502" s="10">
        <f>('b01'!J7503-'b02'!J$1)/'b02'!J$2</f>
        <v>-0.59806070716344029</v>
      </c>
      <c r="K7502" s="10">
        <f>('b01'!K7503-'b02'!K$1)/'b02'!K$2</f>
        <v>-0.10447868475911276</v>
      </c>
      <c r="L7502" s="10">
        <f>('b01'!L7503-'b02'!L$1)/'b02'!L$2</f>
        <v>-0.46457738145296795</v>
      </c>
      <c r="M7502" s="10">
        <f>('b01'!M7503-'b02'!M$1)/'b02'!M$2</f>
        <v>-0.39336274858937792</v>
      </c>
      <c r="N7502" s="10">
        <f>('b01'!N7503-'b02'!N$1)/'b02'!N$2</f>
        <v>-0.97715591479174269</v>
      </c>
      <c r="O7502" s="10">
        <f>('b01'!O7503-'b02'!O$1)/'b02'!O$2</f>
        <v>-9.2931629450953679E-2</v>
      </c>
      <c r="P7502" s="10">
        <f>('b01'!P7503-'b02'!P$1)/'b02'!P$2</f>
        <v>-0.29396313117286377</v>
      </c>
      <c r="Q7502" s="40">
        <v>1.42E-6</v>
      </c>
    </row>
    <row r="7503" spans="1:17" x14ac:dyDescent="0.35">
      <c r="A7503" s="5" t="s">
        <v>7622</v>
      </c>
      <c r="B7503" s="10">
        <f>('b01'!B7504-'b02'!B$1)/'b02'!B$2</f>
        <v>-1.027838140911163</v>
      </c>
      <c r="C7503" s="10">
        <f>('b01'!C7504-'b02'!C$1)/'b02'!C$2</f>
        <v>-0.99401789248309869</v>
      </c>
      <c r="D7503" s="10">
        <f>('b01'!D7504-'b02'!D$1)/'b02'!D$2</f>
        <v>-0.47859952809809925</v>
      </c>
      <c r="E7503" s="10">
        <f>('b01'!E7504-'b02'!E$1)/'b02'!E$2</f>
        <v>-0.86018609907132015</v>
      </c>
      <c r="F7503" s="10">
        <f>('b01'!F7504-'b02'!F$1)/'b02'!F$2</f>
        <v>-0.31375542974086579</v>
      </c>
      <c r="G7503" s="10">
        <f>('b01'!G7504-'b02'!G$1)/'b02'!G$2</f>
        <v>-0.88026409055375354</v>
      </c>
      <c r="H7503" s="10">
        <f>('b01'!H7504-'b02'!H$1)/'b02'!H$2</f>
        <v>0.26430080431208419</v>
      </c>
      <c r="I7503" s="10">
        <f>('b01'!I7504-'b02'!I$1)/'b02'!I$2</f>
        <v>-0.68986859373761533</v>
      </c>
      <c r="J7503" s="10">
        <f>('b01'!J7504-'b02'!J$1)/'b02'!J$2</f>
        <v>-0.65672752499200615</v>
      </c>
      <c r="K7503" s="10">
        <f>('b01'!K7504-'b02'!K$1)/'b02'!K$2</f>
        <v>-4.7527373054366981E-2</v>
      </c>
      <c r="L7503" s="10">
        <f>('b01'!L7504-'b02'!L$1)/'b02'!L$2</f>
        <v>-0.52916957318002988</v>
      </c>
      <c r="M7503" s="10">
        <f>('b01'!M7504-'b02'!M$1)/'b02'!M$2</f>
        <v>-0.30238321981101768</v>
      </c>
      <c r="N7503" s="10">
        <f>('b01'!N7504-'b02'!N$1)/'b02'!N$2</f>
        <v>1.1211908280914361E-2</v>
      </c>
      <c r="O7503" s="10">
        <f>('b01'!O7504-'b02'!O$1)/'b02'!O$2</f>
        <v>-0.46610123625518735</v>
      </c>
      <c r="P7503" s="10">
        <f>('b01'!P7504-'b02'!P$1)/'b02'!P$2</f>
        <v>-0.22153148251944826</v>
      </c>
      <c r="Q7503" s="40">
        <v>2.0699999999999998E-5</v>
      </c>
    </row>
    <row r="7504" spans="1:17" x14ac:dyDescent="0.35">
      <c r="A7504" s="5" t="s">
        <v>7623</v>
      </c>
      <c r="B7504" s="10">
        <f>('b01'!B7505-'b02'!B$1)/'b02'!B$2</f>
        <v>-0.98233534951230228</v>
      </c>
      <c r="C7504" s="10">
        <f>('b01'!C7505-'b02'!C$1)/'b02'!C$2</f>
        <v>-0.99401789248309869</v>
      </c>
      <c r="D7504" s="10">
        <f>('b01'!D7505-'b02'!D$1)/'b02'!D$2</f>
        <v>-0.47859952809809925</v>
      </c>
      <c r="E7504" s="10">
        <f>('b01'!E7505-'b02'!E$1)/'b02'!E$2</f>
        <v>1.8965461505778034</v>
      </c>
      <c r="F7504" s="10">
        <f>('b01'!F7505-'b02'!F$1)/'b02'!F$2</f>
        <v>-1.9697051296084034</v>
      </c>
      <c r="G7504" s="10">
        <f>('b01'!G7505-'b02'!G$1)/'b02'!G$2</f>
        <v>0.76285089831697084</v>
      </c>
      <c r="H7504" s="10">
        <f>('b01'!H7505-'b02'!H$1)/'b02'!H$2</f>
        <v>-1.6928686505719253</v>
      </c>
      <c r="I7504" s="10">
        <f>('b01'!I7505-'b02'!I$1)/'b02'!I$2</f>
        <v>1.8303677382690213</v>
      </c>
      <c r="J7504" s="10">
        <f>('b01'!J7505-'b02'!J$1)/'b02'!J$2</f>
        <v>1.2044837017278256</v>
      </c>
      <c r="K7504" s="10">
        <f>('b01'!K7505-'b02'!K$1)/'b02'!K$2</f>
        <v>1.7738242731116305</v>
      </c>
      <c r="L7504" s="10">
        <f>('b01'!L7505-'b02'!L$1)/'b02'!L$2</f>
        <v>1.9471279187683097</v>
      </c>
      <c r="M7504" s="10">
        <f>('b01'!M7505-'b02'!M$1)/'b02'!M$2</f>
        <v>1.7126222238482378</v>
      </c>
      <c r="N7504" s="10">
        <f>('b01'!N7505-'b02'!N$1)/'b02'!N$2</f>
        <v>2.0652640728077865</v>
      </c>
      <c r="O7504" s="10">
        <f>('b01'!O7505-'b02'!O$1)/'b02'!O$2</f>
        <v>1.9834643030795698</v>
      </c>
      <c r="P7504" s="10">
        <f>('b01'!P7505-'b02'!P$1)/'b02'!P$2</f>
        <v>1.7888043619567808</v>
      </c>
      <c r="Q7504" s="40">
        <v>0.99885470399999998</v>
      </c>
    </row>
    <row r="7505" spans="1:17" x14ac:dyDescent="0.35">
      <c r="A7505" s="5" t="s">
        <v>7624</v>
      </c>
      <c r="B7505" s="10">
        <f>('b01'!B7506-'b02'!B$1)/'b02'!B$2</f>
        <v>-0.63348061545436662</v>
      </c>
      <c r="C7505" s="10">
        <f>('b01'!C7506-'b02'!C$1)/'b02'!C$2</f>
        <v>1.0060181084889304</v>
      </c>
      <c r="D7505" s="10">
        <f>('b01'!D7506-'b02'!D$1)/'b02'!D$2</f>
        <v>-0.47859952809809925</v>
      </c>
      <c r="E7505" s="10">
        <f>('b01'!E7506-'b02'!E$1)/'b02'!E$2</f>
        <v>1.7393995974563743</v>
      </c>
      <c r="F7505" s="10">
        <f>('b01'!F7506-'b02'!F$1)/'b02'!F$2</f>
        <v>0.84820595526196951</v>
      </c>
      <c r="G7505" s="10">
        <f>('b01'!G7506-'b02'!G$1)/'b02'!G$2</f>
        <v>1.9523801410006953</v>
      </c>
      <c r="H7505" s="10">
        <f>('b01'!H7506-'b02'!H$1)/'b02'!H$2</f>
        <v>-2.381728929013093</v>
      </c>
      <c r="I7505" s="10">
        <f>('b01'!I7506-'b02'!I$1)/'b02'!I$2</f>
        <v>1.7412166294969036</v>
      </c>
      <c r="J7505" s="10">
        <f>('b01'!J7506-'b02'!J$1)/'b02'!J$2</f>
        <v>1.8492671790380775</v>
      </c>
      <c r="K7505" s="10">
        <f>('b01'!K7506-'b02'!K$1)/'b02'!K$2</f>
        <v>1.7350941581320276</v>
      </c>
      <c r="L7505" s="10">
        <f>('b01'!L7506-'b02'!L$1)/'b02'!L$2</f>
        <v>1.9643083977991498</v>
      </c>
      <c r="M7505" s="10">
        <f>('b01'!M7506-'b02'!M$1)/'b02'!M$2</f>
        <v>2.7578822048584466</v>
      </c>
      <c r="N7505" s="10">
        <f>('b01'!N7506-'b02'!N$1)/'b02'!N$2</f>
        <v>1.8039818838695121</v>
      </c>
      <c r="O7505" s="10">
        <f>('b01'!O7506-'b02'!O$1)/'b02'!O$2</f>
        <v>1.0194143976225754</v>
      </c>
      <c r="P7505" s="10">
        <f>('b01'!P7506-'b02'!P$1)/'b02'!P$2</f>
        <v>1.3053103032615476</v>
      </c>
      <c r="Q7505" s="40">
        <v>0.97349499399999995</v>
      </c>
    </row>
    <row r="7506" spans="1:17" x14ac:dyDescent="0.35">
      <c r="A7506" s="5" t="s">
        <v>7625</v>
      </c>
      <c r="B7506" s="10">
        <f>('b01'!B7507-'b02'!B$1)/'b02'!B$2</f>
        <v>-0.82890927082127042</v>
      </c>
      <c r="C7506" s="10">
        <f>('b01'!C7507-'b02'!C$1)/'b02'!C$2</f>
        <v>1.0060181084889304</v>
      </c>
      <c r="D7506" s="10">
        <f>('b01'!D7507-'b02'!D$1)/'b02'!D$2</f>
        <v>-0.47859952809809925</v>
      </c>
      <c r="E7506" s="10">
        <f>('b01'!E7507-'b02'!E$1)/'b02'!E$2</f>
        <v>-0.6597838850118688</v>
      </c>
      <c r="F7506" s="10">
        <f>('b01'!F7507-'b02'!F$1)/'b02'!F$2</f>
        <v>0.89437570491521989</v>
      </c>
      <c r="G7506" s="10">
        <f>('b01'!G7507-'b02'!G$1)/'b02'!G$2</f>
        <v>-0.30100258837414623</v>
      </c>
      <c r="H7506" s="10">
        <f>('b01'!H7507-'b02'!H$1)/'b02'!H$2</f>
        <v>0.64851865190811542</v>
      </c>
      <c r="I7506" s="10">
        <f>('b01'!I7507-'b02'!I$1)/'b02'!I$2</f>
        <v>-0.82752630576504937</v>
      </c>
      <c r="J7506" s="10">
        <f>('b01'!J7507-'b02'!J$1)/'b02'!J$2</f>
        <v>-1.2218252282060575</v>
      </c>
      <c r="K7506" s="10">
        <f>('b01'!K7507-'b02'!K$1)/'b02'!K$2</f>
        <v>-0.550750736533834</v>
      </c>
      <c r="L7506" s="10">
        <f>('b01'!L7507-'b02'!L$1)/'b02'!L$2</f>
        <v>-0.52823376138425449</v>
      </c>
      <c r="M7506" s="10">
        <f>('b01'!M7507-'b02'!M$1)/'b02'!M$2</f>
        <v>-0.56591634474982411</v>
      </c>
      <c r="N7506" s="10">
        <f>('b01'!N7507-'b02'!N$1)/'b02'!N$2</f>
        <v>-0.46106703878893385</v>
      </c>
      <c r="O7506" s="10">
        <f>('b01'!O7507-'b02'!O$1)/'b02'!O$2</f>
        <v>-1.7979482230072887</v>
      </c>
      <c r="P7506" s="10">
        <f>('b01'!P7507-'b02'!P$1)/'b02'!P$2</f>
        <v>0.11975576736593542</v>
      </c>
      <c r="Q7506" s="40">
        <v>2.7400000000000001E-8</v>
      </c>
    </row>
    <row r="7507" spans="1:17" x14ac:dyDescent="0.35">
      <c r="A7507" s="5" t="s">
        <v>7626</v>
      </c>
      <c r="B7507" s="10">
        <f>('b01'!B7508-'b02'!B$1)/'b02'!B$2</f>
        <v>-0.71340218496262264</v>
      </c>
      <c r="C7507" s="10">
        <f>('b01'!C7508-'b02'!C$1)/'b02'!C$2</f>
        <v>-0.99401789248309869</v>
      </c>
      <c r="D7507" s="10">
        <f>('b01'!D7508-'b02'!D$1)/'b02'!D$2</f>
        <v>-0.47859952809809925</v>
      </c>
      <c r="E7507" s="10">
        <f>('b01'!E7508-'b02'!E$1)/'b02'!E$2</f>
        <v>0.43722581217743844</v>
      </c>
      <c r="F7507" s="10">
        <f>('b01'!F7508-'b02'!F$1)/'b02'!F$2</f>
        <v>-0.69752467095728576</v>
      </c>
      <c r="G7507" s="10">
        <f>('b01'!G7508-'b02'!G$1)/'b02'!G$2</f>
        <v>0.10616019304009292</v>
      </c>
      <c r="H7507" s="10">
        <f>('b01'!H7508-'b02'!H$1)/'b02'!H$2</f>
        <v>-1.142915233834799</v>
      </c>
      <c r="I7507" s="10">
        <f>('b01'!I7508-'b02'!I$1)/'b02'!I$2</f>
        <v>1.7876970957144198</v>
      </c>
      <c r="J7507" s="10">
        <f>('b01'!J7508-'b02'!J$1)/'b02'!J$2</f>
        <v>1.4825726820172709</v>
      </c>
      <c r="K7507" s="10">
        <f>('b01'!K7508-'b02'!K$1)/'b02'!K$2</f>
        <v>1.8706297682547752</v>
      </c>
      <c r="L7507" s="10">
        <f>('b01'!L7508-'b02'!L$1)/'b02'!L$2</f>
        <v>1.9507684702623951</v>
      </c>
      <c r="M7507" s="10">
        <f>('b01'!M7508-'b02'!M$1)/'b02'!M$2</f>
        <v>1.2257601442470483</v>
      </c>
      <c r="N7507" s="10">
        <f>('b01'!N7508-'b02'!N$1)/'b02'!N$2</f>
        <v>1.8096007433447701</v>
      </c>
      <c r="O7507" s="10">
        <f>('b01'!O7508-'b02'!O$1)/'b02'!O$2</f>
        <v>2.5626156143328331</v>
      </c>
      <c r="P7507" s="10">
        <f>('b01'!P7508-'b02'!P$1)/'b02'!P$2</f>
        <v>2.6081701858527566</v>
      </c>
      <c r="Q7507" s="40">
        <v>0.99726049100000003</v>
      </c>
    </row>
    <row r="7508" spans="1:17" x14ac:dyDescent="0.35">
      <c r="A7508" s="5" t="s">
        <v>7627</v>
      </c>
      <c r="B7508" s="10">
        <f>('b01'!B7509-'b02'!B$1)/'b02'!B$2</f>
        <v>0.12402418751257205</v>
      </c>
      <c r="C7508" s="10">
        <f>('b01'!C7509-'b02'!C$1)/'b02'!C$2</f>
        <v>-0.99401789248309869</v>
      </c>
      <c r="D7508" s="10">
        <f>('b01'!D7509-'b02'!D$1)/'b02'!D$2</f>
        <v>-0.47859952809809925</v>
      </c>
      <c r="E7508" s="10">
        <f>('b01'!E7509-'b02'!E$1)/'b02'!E$2</f>
        <v>9.4082673631981723E-2</v>
      </c>
      <c r="F7508" s="10">
        <f>('b01'!F7509-'b02'!F$1)/'b02'!F$2</f>
        <v>1.6968700123789926E-3</v>
      </c>
      <c r="G7508" s="10">
        <f>('b01'!G7509-'b02'!G$1)/'b02'!G$2</f>
        <v>7.3358877042166315E-2</v>
      </c>
      <c r="H7508" s="10">
        <f>('b01'!H7509-'b02'!H$1)/'b02'!H$2</f>
        <v>0.24889604273222413</v>
      </c>
      <c r="I7508" s="10">
        <f>('b01'!I7509-'b02'!I$1)/'b02'!I$2</f>
        <v>-0.54422326451227387</v>
      </c>
      <c r="J7508" s="10">
        <f>('b01'!J7509-'b02'!J$1)/'b02'!J$2</f>
        <v>-0.44056976661269392</v>
      </c>
      <c r="K7508" s="10">
        <f>('b01'!K7509-'b02'!K$1)/'b02'!K$2</f>
        <v>-0.78570886083005109</v>
      </c>
      <c r="L7508" s="10">
        <f>('b01'!L7509-'b02'!L$1)/'b02'!L$2</f>
        <v>-0.50576151158423832</v>
      </c>
      <c r="M7508" s="10">
        <f>('b01'!M7509-'b02'!M$1)/'b02'!M$2</f>
        <v>-0.57192920894180754</v>
      </c>
      <c r="N7508" s="10">
        <f>('b01'!N7509-'b02'!N$1)/'b02'!N$2</f>
        <v>-0.57496792975844468</v>
      </c>
      <c r="O7508" s="10">
        <f>('b01'!O7509-'b02'!O$1)/'b02'!O$2</f>
        <v>-3.1290253000674235E-2</v>
      </c>
      <c r="P7508" s="10">
        <f>('b01'!P7509-'b02'!P$1)/'b02'!P$2</f>
        <v>-5.7535447214375042E-2</v>
      </c>
      <c r="Q7508" s="40">
        <v>1.4000000000000001E-7</v>
      </c>
    </row>
    <row r="7509" spans="1:17" x14ac:dyDescent="0.35">
      <c r="A7509" s="5" t="s">
        <v>7628</v>
      </c>
      <c r="B7509" s="10">
        <f>('b01'!B7510-'b02'!B$1)/'b02'!B$2</f>
        <v>0.15727622738097055</v>
      </c>
      <c r="C7509" s="10">
        <f>('b01'!C7510-'b02'!C$1)/'b02'!C$2</f>
        <v>1.0060181084889304</v>
      </c>
      <c r="D7509" s="10">
        <f>('b01'!D7510-'b02'!D$1)/'b02'!D$2</f>
        <v>-0.47859952809809925</v>
      </c>
      <c r="E7509" s="10">
        <f>('b01'!E7510-'b02'!E$1)/'b02'!E$2</f>
        <v>2.6440228260307252</v>
      </c>
      <c r="F7509" s="10">
        <f>('b01'!F7510-'b02'!F$1)/'b02'!F$2</f>
        <v>1.0304628548120676</v>
      </c>
      <c r="G7509" s="10">
        <f>('b01'!G7510-'b02'!G$1)/'b02'!G$2</f>
        <v>2.907341084892364</v>
      </c>
      <c r="H7509" s="10">
        <f>('b01'!H7510-'b02'!H$1)/'b02'!H$2</f>
        <v>-1.2321053913096509</v>
      </c>
      <c r="I7509" s="10">
        <f>('b01'!I7510-'b02'!I$1)/'b02'!I$2</f>
        <v>1.869152096377461</v>
      </c>
      <c r="J7509" s="10">
        <f>('b01'!J7510-'b02'!J$1)/'b02'!J$2</f>
        <v>2.0070662946497544</v>
      </c>
      <c r="K7509" s="10">
        <f>('b01'!K7510-'b02'!K$1)/'b02'!K$2</f>
        <v>2.1030796107155072</v>
      </c>
      <c r="L7509" s="10">
        <f>('b01'!L7510-'b02'!L$1)/'b02'!L$2</f>
        <v>1.875557258343457</v>
      </c>
      <c r="M7509" s="10">
        <f>('b01'!M7510-'b02'!M$1)/'b02'!M$2</f>
        <v>1.4277187489478489</v>
      </c>
      <c r="N7509" s="10">
        <f>('b01'!N7510-'b02'!N$1)/'b02'!N$2</f>
        <v>2.5636888729751046</v>
      </c>
      <c r="O7509" s="10">
        <f>('b01'!O7510-'b02'!O$1)/'b02'!O$2</f>
        <v>2.5927600941323141</v>
      </c>
      <c r="P7509" s="10">
        <f>('b01'!P7510-'b02'!P$1)/'b02'!P$2</f>
        <v>1.0533180963079052</v>
      </c>
      <c r="Q7509" s="40">
        <v>0.99975446400000001</v>
      </c>
    </row>
    <row r="7510" spans="1:17" x14ac:dyDescent="0.35">
      <c r="A7510" s="5" t="s">
        <v>7629</v>
      </c>
      <c r="B7510" s="10">
        <f>('b01'!B7511-'b02'!B$1)/'b02'!B$2</f>
        <v>-0.3616306053021961</v>
      </c>
      <c r="C7510" s="10">
        <f>('b01'!C7511-'b02'!C$1)/'b02'!C$2</f>
        <v>1.0060181084889304</v>
      </c>
      <c r="D7510" s="10">
        <f>('b01'!D7511-'b02'!D$1)/'b02'!D$2</f>
        <v>-0.47859952809809925</v>
      </c>
      <c r="E7510" s="10">
        <f>('b01'!E7511-'b02'!E$1)/'b02'!E$2</f>
        <v>1.0781449850471423</v>
      </c>
      <c r="F7510" s="10">
        <f>('b01'!F7511-'b02'!F$1)/'b02'!F$2</f>
        <v>-0.41497182942341271</v>
      </c>
      <c r="G7510" s="10">
        <f>('b01'!G7511-'b02'!G$1)/'b02'!G$2</f>
        <v>0.77352826551348453</v>
      </c>
      <c r="H7510" s="10">
        <f>('b01'!H7511-'b02'!H$1)/'b02'!H$2</f>
        <v>1.2613179977154854</v>
      </c>
      <c r="I7510" s="10">
        <f>('b01'!I7511-'b02'!I$1)/'b02'!I$2</f>
        <v>-0.11760969050895999</v>
      </c>
      <c r="J7510" s="10">
        <f>('b01'!J7511-'b02'!J$1)/'b02'!J$2</f>
        <v>-0.69521084800901667</v>
      </c>
      <c r="K7510" s="10">
        <f>('b01'!K7511-'b02'!K$1)/'b02'!K$2</f>
        <v>-0.15654547081519268</v>
      </c>
      <c r="L7510" s="10">
        <f>('b01'!L7511-'b02'!L$1)/'b02'!L$2</f>
        <v>-0.54207287331211507</v>
      </c>
      <c r="M7510" s="10">
        <f>('b01'!M7511-'b02'!M$1)/'b02'!M$2</f>
        <v>-0.54799480241633813</v>
      </c>
      <c r="N7510" s="10">
        <f>('b01'!N7511-'b02'!N$1)/'b02'!N$2</f>
        <v>0.12420366044177653</v>
      </c>
      <c r="O7510" s="10">
        <f>('b01'!O7511-'b02'!O$1)/'b02'!O$2</f>
        <v>-0.2594522257447997</v>
      </c>
      <c r="P7510" s="10">
        <f>('b01'!P7511-'b02'!P$1)/'b02'!P$2</f>
        <v>-0.25081864828808942</v>
      </c>
      <c r="Q7510" s="40">
        <v>3.4E-5</v>
      </c>
    </row>
    <row r="7511" spans="1:17" x14ac:dyDescent="0.35">
      <c r="A7511" s="5" t="s">
        <v>7630</v>
      </c>
      <c r="B7511" s="10">
        <f>('b01'!B7512-'b02'!B$1)/'b02'!B$2</f>
        <v>-1.0170458121819459</v>
      </c>
      <c r="C7511" s="10">
        <f>('b01'!C7512-'b02'!C$1)/'b02'!C$2</f>
        <v>-0.99401789248309869</v>
      </c>
      <c r="D7511" s="10">
        <f>('b01'!D7512-'b02'!D$1)/'b02'!D$2</f>
        <v>-0.47859952809809925</v>
      </c>
      <c r="E7511" s="10">
        <f>('b01'!E7512-'b02'!E$1)/'b02'!E$2</f>
        <v>-2.3187591879085168</v>
      </c>
      <c r="F7511" s="10">
        <f>('b01'!F7512-'b02'!F$1)/'b02'!F$2</f>
        <v>-1.7403069221284688</v>
      </c>
      <c r="G7511" s="10">
        <f>('b01'!G7512-'b02'!G$1)/'b02'!G$2</f>
        <v>-2.4766926570841639</v>
      </c>
      <c r="H7511" s="10">
        <f>('b01'!H7512-'b02'!H$1)/'b02'!H$2</f>
        <v>0.55497566439309365</v>
      </c>
      <c r="I7511" s="10">
        <f>('b01'!I7512-'b02'!I$1)/'b02'!I$2</f>
        <v>-0.53142947941643059</v>
      </c>
      <c r="J7511" s="10">
        <f>('b01'!J7512-'b02'!J$1)/'b02'!J$2</f>
        <v>-0.24806525312071839</v>
      </c>
      <c r="K7511" s="10">
        <f>('b01'!K7512-'b02'!K$1)/'b02'!K$2</f>
        <v>-9.7102112504594607E-2</v>
      </c>
      <c r="L7511" s="10">
        <f>('b01'!L7512-'b02'!L$1)/'b02'!L$2</f>
        <v>-0.55259866326005902</v>
      </c>
      <c r="M7511" s="10">
        <f>('b01'!M7512-'b02'!M$1)/'b02'!M$2</f>
        <v>-0.39029179476355458</v>
      </c>
      <c r="N7511" s="10">
        <f>('b01'!N7512-'b02'!N$1)/'b02'!N$2</f>
        <v>-0.76900386010796096</v>
      </c>
      <c r="O7511" s="10">
        <f>('b01'!O7512-'b02'!O$1)/'b02'!O$2</f>
        <v>-0.59031449555286819</v>
      </c>
      <c r="P7511" s="10">
        <f>('b01'!P7512-'b02'!P$1)/'b02'!P$2</f>
        <v>-0.921920883667672</v>
      </c>
      <c r="Q7511" s="40">
        <v>1.12E-7</v>
      </c>
    </row>
    <row r="7512" spans="1:17" x14ac:dyDescent="0.35">
      <c r="A7512" s="5" t="s">
        <v>7631</v>
      </c>
      <c r="B7512" s="10">
        <f>('b01'!B7513-'b02'!B$1)/'b02'!B$2</f>
        <v>2.0468088086747036</v>
      </c>
      <c r="C7512" s="10">
        <f>('b01'!C7513-'b02'!C$1)/'b02'!C$2</f>
        <v>1.0060181084889304</v>
      </c>
      <c r="D7512" s="10">
        <f>('b01'!D7513-'b02'!D$1)/'b02'!D$2</f>
        <v>0.96166387273879284</v>
      </c>
      <c r="E7512" s="10">
        <f>('b01'!E7513-'b02'!E$1)/'b02'!E$2</f>
        <v>-1.1224311219754841</v>
      </c>
      <c r="F7512" s="10">
        <f>('b01'!F7513-'b02'!F$1)/'b02'!F$2</f>
        <v>0.23473348538258323</v>
      </c>
      <c r="G7512" s="10">
        <f>('b01'!G7513-'b02'!G$1)/'b02'!G$2</f>
        <v>-0.94374658707261327</v>
      </c>
      <c r="H7512" s="10">
        <f>('b01'!H7513-'b02'!H$1)/'b02'!H$2</f>
        <v>0.95565478817241811</v>
      </c>
      <c r="I7512" s="10">
        <f>('b01'!I7513-'b02'!I$1)/'b02'!I$2</f>
        <v>-0.12046742012510968</v>
      </c>
      <c r="J7512" s="10">
        <f>('b01'!J7513-'b02'!J$1)/'b02'!J$2</f>
        <v>0.46033852511032269</v>
      </c>
      <c r="K7512" s="10">
        <f>('b01'!K7513-'b02'!K$1)/'b02'!K$2</f>
        <v>-0.71711597952845796</v>
      </c>
      <c r="L7512" s="10">
        <f>('b01'!L7513-'b02'!L$1)/'b02'!L$2</f>
        <v>-0.48509756278569571</v>
      </c>
      <c r="M7512" s="10">
        <f>('b01'!M7513-'b02'!M$1)/'b02'!M$2</f>
        <v>-0.67364174782888264</v>
      </c>
      <c r="N7512" s="10">
        <f>('b01'!N7513-'b02'!N$1)/'b02'!N$2</f>
        <v>-0.80901225478535876</v>
      </c>
      <c r="O7512" s="10">
        <f>('b01'!O7513-'b02'!O$1)/'b02'!O$2</f>
        <v>-0.94410687024284345</v>
      </c>
      <c r="P7512" s="10">
        <f>('b01'!P7513-'b02'!P$1)/'b02'!P$2</f>
        <v>-0.53835711727921709</v>
      </c>
      <c r="Q7512" s="40">
        <v>1.7100000000000001E-11</v>
      </c>
    </row>
    <row r="7513" spans="1:17" x14ac:dyDescent="0.35">
      <c r="A7513" s="5" t="s">
        <v>7632</v>
      </c>
      <c r="B7513" s="10">
        <f>('b01'!B7514-'b02'!B$1)/'b02'!B$2</f>
        <v>-1.4869496387432621</v>
      </c>
      <c r="C7513" s="10">
        <f>('b01'!C7514-'b02'!C$1)/'b02'!C$2</f>
        <v>1.0060181084889304</v>
      </c>
      <c r="D7513" s="10">
        <f>('b01'!D7514-'b02'!D$1)/'b02'!D$2</f>
        <v>-0.47859952809809925</v>
      </c>
      <c r="E7513" s="10">
        <f>('b01'!E7514-'b02'!E$1)/'b02'!E$2</f>
        <v>1.5247212638516257</v>
      </c>
      <c r="F7513" s="10">
        <f>('b01'!F7514-'b02'!F$1)/'b02'!F$2</f>
        <v>4.9235906577488039E-2</v>
      </c>
      <c r="G7513" s="10">
        <f>('b01'!G7514-'b02'!G$1)/'b02'!G$2</f>
        <v>1.3749141855477345</v>
      </c>
      <c r="H7513" s="10">
        <f>('b01'!H7514-'b02'!H$1)/'b02'!H$2</f>
        <v>1.1395773952293877</v>
      </c>
      <c r="I7513" s="10">
        <f>('b01'!I7514-'b02'!I$1)/'b02'!I$2</f>
        <v>-0.59775778314031092</v>
      </c>
      <c r="J7513" s="10">
        <f>('b01'!J7514-'b02'!J$1)/'b02'!J$2</f>
        <v>-0.35001830109437859</v>
      </c>
      <c r="K7513" s="10">
        <f>('b01'!K7514-'b02'!K$1)/'b02'!K$2</f>
        <v>-0.5806222876472239</v>
      </c>
      <c r="L7513" s="10">
        <f>('b01'!L7514-'b02'!L$1)/'b02'!L$2</f>
        <v>-0.54393616045367466</v>
      </c>
      <c r="M7513" s="10">
        <f>('b01'!M7514-'b02'!M$1)/'b02'!M$2</f>
        <v>-0.65893661151498151</v>
      </c>
      <c r="N7513" s="10">
        <f>('b01'!N7514-'b02'!N$1)/'b02'!N$2</f>
        <v>-0.68151532281068683</v>
      </c>
      <c r="O7513" s="10">
        <f>('b01'!O7514-'b02'!O$1)/'b02'!O$2</f>
        <v>0.2644139655701403</v>
      </c>
      <c r="P7513" s="10">
        <f>('b01'!P7514-'b02'!P$1)/'b02'!P$2</f>
        <v>-0.48740757932530326</v>
      </c>
      <c r="Q7513" s="40">
        <v>3.6300000000000001E-7</v>
      </c>
    </row>
    <row r="7514" spans="1:17" x14ac:dyDescent="0.35">
      <c r="A7514" s="5" t="s">
        <v>7633</v>
      </c>
      <c r="B7514" s="10">
        <f>('b01'!B7515-'b02'!B$1)/'b02'!B$2</f>
        <v>-0.60635395135119929</v>
      </c>
      <c r="C7514" s="10">
        <f>('b01'!C7515-'b02'!C$1)/'b02'!C$2</f>
        <v>1.0060181084889304</v>
      </c>
      <c r="D7514" s="10">
        <f>('b01'!D7515-'b02'!D$1)/'b02'!D$2</f>
        <v>-0.47859952809809925</v>
      </c>
      <c r="E7514" s="10">
        <f>('b01'!E7515-'b02'!E$1)/'b02'!E$2</f>
        <v>-1.5847186781623781</v>
      </c>
      <c r="F7514" s="10">
        <f>('b01'!F7515-'b02'!F$1)/'b02'!F$2</f>
        <v>1.35749700523217</v>
      </c>
      <c r="G7514" s="10">
        <f>('b01'!G7515-'b02'!G$1)/'b02'!G$2</f>
        <v>-1.0459462688481749</v>
      </c>
      <c r="H7514" s="10">
        <f>('b01'!H7515-'b02'!H$1)/'b02'!H$2</f>
        <v>0.94624408014730865</v>
      </c>
      <c r="I7514" s="10">
        <f>('b01'!I7515-'b02'!I$1)/'b02'!I$2</f>
        <v>-0.1973722580403901</v>
      </c>
      <c r="J7514" s="10">
        <f>('b01'!J7515-'b02'!J$1)/'b02'!J$2</f>
        <v>-0.85579065594350345</v>
      </c>
      <c r="K7514" s="10">
        <f>('b01'!K7515-'b02'!K$1)/'b02'!K$2</f>
        <v>-0.25244590945250556</v>
      </c>
      <c r="L7514" s="10">
        <f>('b01'!L7515-'b02'!L$1)/'b02'!L$2</f>
        <v>-0.50957086893134096</v>
      </c>
      <c r="M7514" s="10">
        <f>('b01'!M7515-'b02'!M$1)/'b02'!M$2</f>
        <v>-0.52224880362200299</v>
      </c>
      <c r="N7514" s="10">
        <f>('b01'!N7515-'b02'!N$1)/'b02'!N$2</f>
        <v>-0.42206597108239557</v>
      </c>
      <c r="O7514" s="10">
        <f>('b01'!O7515-'b02'!O$1)/'b02'!O$2</f>
        <v>-0.66316436731009221</v>
      </c>
      <c r="P7514" s="10">
        <f>('b01'!P7515-'b02'!P$1)/'b02'!P$2</f>
        <v>0.29159117526912093</v>
      </c>
      <c r="Q7514" s="40">
        <v>1.8E-7</v>
      </c>
    </row>
    <row r="7515" spans="1:17" x14ac:dyDescent="0.35">
      <c r="A7515" s="5" t="s">
        <v>7634</v>
      </c>
      <c r="B7515" s="10">
        <f>('b01'!B7516-'b02'!B$1)/'b02'!B$2</f>
        <v>-0.77844784189817429</v>
      </c>
      <c r="C7515" s="10">
        <f>('b01'!C7516-'b02'!C$1)/'b02'!C$2</f>
        <v>-0.99401789248309869</v>
      </c>
      <c r="D7515" s="10">
        <f>('b01'!D7516-'b02'!D$1)/'b02'!D$2</f>
        <v>-0.47859952809809925</v>
      </c>
      <c r="E7515" s="10">
        <f>('b01'!E7516-'b02'!E$1)/'b02'!E$2</f>
        <v>-1.0402265636914239</v>
      </c>
      <c r="F7515" s="10">
        <f>('b01'!F7516-'b02'!F$1)/'b02'!F$2</f>
        <v>0.20878108059425432</v>
      </c>
      <c r="G7515" s="10">
        <f>('b01'!G7516-'b02'!G$1)/'b02'!G$2</f>
        <v>-0.87712971477849133</v>
      </c>
      <c r="H7515" s="10">
        <f>('b01'!H7516-'b02'!H$1)/'b02'!H$2</f>
        <v>0.7280565405129914</v>
      </c>
      <c r="I7515" s="10">
        <f>('b01'!I7516-'b02'!I$1)/'b02'!I$2</f>
        <v>-0.47983961255401542</v>
      </c>
      <c r="J7515" s="10">
        <f>('b01'!J7516-'b02'!J$1)/'b02'!J$2</f>
        <v>-9.6787492494634034E-3</v>
      </c>
      <c r="K7515" s="10">
        <f>('b01'!K7516-'b02'!K$1)/'b02'!K$2</f>
        <v>-0.65374972900895234</v>
      </c>
      <c r="L7515" s="10">
        <f>('b01'!L7516-'b02'!L$1)/'b02'!L$2</f>
        <v>-0.4989485391867941</v>
      </c>
      <c r="M7515" s="10">
        <f>('b01'!M7516-'b02'!M$1)/'b02'!M$2</f>
        <v>-0.6151867560070482</v>
      </c>
      <c r="N7515" s="10">
        <f>('b01'!N7516-'b02'!N$1)/'b02'!N$2</f>
        <v>-0.90897096761494844</v>
      </c>
      <c r="O7515" s="10">
        <f>('b01'!O7516-'b02'!O$1)/'b02'!O$2</f>
        <v>-1.1225269812125538</v>
      </c>
      <c r="P7515" s="10">
        <f>('b01'!P7516-'b02'!P$1)/'b02'!P$2</f>
        <v>0.44272743423220162</v>
      </c>
      <c r="Q7515" s="40">
        <v>2.7900000000000001E-9</v>
      </c>
    </row>
    <row r="7516" spans="1:17" x14ac:dyDescent="0.35">
      <c r="A7516" s="5" t="s">
        <v>7635</v>
      </c>
      <c r="B7516" s="10">
        <f>('b01'!B7517-'b02'!B$1)/'b02'!B$2</f>
        <v>1.5139011170995804</v>
      </c>
      <c r="C7516" s="10">
        <f>('b01'!C7517-'b02'!C$1)/'b02'!C$2</f>
        <v>-0.99401789248309869</v>
      </c>
      <c r="D7516" s="10">
        <f>('b01'!D7517-'b02'!D$1)/'b02'!D$2</f>
        <v>0.96166387273879284</v>
      </c>
      <c r="E7516" s="10">
        <f>('b01'!E7517-'b02'!E$1)/'b02'!E$2</f>
        <v>-1.0718480958476349</v>
      </c>
      <c r="F7516" s="10">
        <f>('b01'!F7517-'b02'!F$1)/'b02'!F$2</f>
        <v>-0.68898395196883377</v>
      </c>
      <c r="G7516" s="10">
        <f>('b01'!G7517-'b02'!G$1)/'b02'!G$2</f>
        <v>-1.1786278594788577</v>
      </c>
      <c r="H7516" s="10">
        <f>('b01'!H7517-'b02'!H$1)/'b02'!H$2</f>
        <v>-4.8047352718403109E-2</v>
      </c>
      <c r="I7516" s="10">
        <f>('b01'!I7517-'b02'!I$1)/'b02'!I$2</f>
        <v>-1.0593417474613036</v>
      </c>
      <c r="J7516" s="10">
        <f>('b01'!J7517-'b02'!J$1)/'b02'!J$2</f>
        <v>0.68122263326945254</v>
      </c>
      <c r="K7516" s="10">
        <f>('b01'!K7517-'b02'!K$1)/'b02'!K$2</f>
        <v>-0.78211186010476752</v>
      </c>
      <c r="L7516" s="10">
        <f>('b01'!L7517-'b02'!L$1)/'b02'!L$2</f>
        <v>-0.52342176306029231</v>
      </c>
      <c r="M7516" s="10">
        <f>('b01'!M7517-'b02'!M$1)/'b02'!M$2</f>
        <v>-0.50662031235750216</v>
      </c>
      <c r="N7516" s="10">
        <f>('b01'!N7517-'b02'!N$1)/'b02'!N$2</f>
        <v>-0.58773229433334995</v>
      </c>
      <c r="O7516" s="10">
        <f>('b01'!O7517-'b02'!O$1)/'b02'!O$2</f>
        <v>-0.32016132638393935</v>
      </c>
      <c r="P7516" s="10">
        <f>('b01'!P7517-'b02'!P$1)/'b02'!P$2</f>
        <v>-0.35878717199558835</v>
      </c>
      <c r="Q7516" s="40">
        <v>4.5399999999999998E-10</v>
      </c>
    </row>
    <row r="7517" spans="1:17" x14ac:dyDescent="0.35">
      <c r="A7517" s="5" t="s">
        <v>7636</v>
      </c>
      <c r="B7517" s="10">
        <f>('b01'!B7518-'b02'!B$1)/'b02'!B$2</f>
        <v>-0.34208773976550594</v>
      </c>
      <c r="C7517" s="10">
        <f>('b01'!C7518-'b02'!C$1)/'b02'!C$2</f>
        <v>1.0060181084889304</v>
      </c>
      <c r="D7517" s="10">
        <f>('b01'!D7518-'b02'!D$1)/'b02'!D$2</f>
        <v>-0.47859952809809925</v>
      </c>
      <c r="E7517" s="10">
        <f>('b01'!E7518-'b02'!E$1)/'b02'!E$2</f>
        <v>0.73220389394382823</v>
      </c>
      <c r="F7517" s="10">
        <f>('b01'!F7518-'b02'!F$1)/'b02'!F$2</f>
        <v>0.60897597503236067</v>
      </c>
      <c r="G7517" s="10">
        <f>('b01'!G7518-'b02'!G$1)/'b02'!G$2</f>
        <v>0.89826416568930489</v>
      </c>
      <c r="H7517" s="10">
        <f>('b01'!H7518-'b02'!H$1)/'b02'!H$2</f>
        <v>-1.5389118873034751</v>
      </c>
      <c r="I7517" s="10">
        <f>('b01'!I7518-'b02'!I$1)/'b02'!I$2</f>
        <v>1.8456079941701271</v>
      </c>
      <c r="J7517" s="10">
        <f>('b01'!J7518-'b02'!J$1)/'b02'!J$2</f>
        <v>1.8356345086099548</v>
      </c>
      <c r="K7517" s="10">
        <f>('b01'!K7518-'b02'!K$1)/'b02'!K$2</f>
        <v>1.9558728899993243</v>
      </c>
      <c r="L7517" s="10">
        <f>('b01'!L7518-'b02'!L$1)/'b02'!L$2</f>
        <v>1.8507793267832005</v>
      </c>
      <c r="M7517" s="10">
        <f>('b01'!M7518-'b02'!M$1)/'b02'!M$2</f>
        <v>1.6504856024089867</v>
      </c>
      <c r="N7517" s="10">
        <f>('b01'!N7518-'b02'!N$1)/'b02'!N$2</f>
        <v>2.3618085495020531</v>
      </c>
      <c r="O7517" s="10">
        <f>('b01'!O7518-'b02'!O$1)/'b02'!O$2</f>
        <v>2.0600952230215759</v>
      </c>
      <c r="P7517" s="10">
        <f>('b01'!P7518-'b02'!P$1)/'b02'!P$2</f>
        <v>0.16305925649178513</v>
      </c>
      <c r="Q7517" s="40">
        <v>0.89203971999999998</v>
      </c>
    </row>
    <row r="7518" spans="1:17" x14ac:dyDescent="0.35">
      <c r="A7518" s="5" t="s">
        <v>7637</v>
      </c>
      <c r="B7518" s="10">
        <f>('b01'!B7519-'b02'!B$1)/'b02'!B$2</f>
        <v>-1.0094620136154693</v>
      </c>
      <c r="C7518" s="10">
        <f>('b01'!C7519-'b02'!C$1)/'b02'!C$2</f>
        <v>1.0060181084889304</v>
      </c>
      <c r="D7518" s="10">
        <f>('b01'!D7519-'b02'!D$1)/'b02'!D$2</f>
        <v>-0.47859952809809925</v>
      </c>
      <c r="E7518" s="10">
        <f>('b01'!E7519-'b02'!E$1)/'b02'!E$2</f>
        <v>-0.78496061082766544</v>
      </c>
      <c r="F7518" s="10">
        <f>('b01'!F7519-'b02'!F$1)/'b02'!F$2</f>
        <v>0.68046483832281213</v>
      </c>
      <c r="G7518" s="10">
        <f>('b01'!G7519-'b02'!G$1)/'b02'!G$2</f>
        <v>-0.49077497173128981</v>
      </c>
      <c r="H7518" s="10">
        <f>('b01'!H7519-'b02'!H$1)/'b02'!H$2</f>
        <v>1.169582616381097</v>
      </c>
      <c r="I7518" s="10">
        <f>('b01'!I7519-'b02'!I$1)/'b02'!I$2</f>
        <v>-0.62496037428988815</v>
      </c>
      <c r="J7518" s="10">
        <f>('b01'!J7519-'b02'!J$1)/'b02'!J$2</f>
        <v>-0.92667689222168881</v>
      </c>
      <c r="K7518" s="10">
        <f>('b01'!K7519-'b02'!K$1)/'b02'!K$2</f>
        <v>-0.58387378980994131</v>
      </c>
      <c r="L7518" s="10">
        <f>('b01'!L7519-'b02'!L$1)/'b02'!L$2</f>
        <v>-0.55312829746591452</v>
      </c>
      <c r="M7518" s="10">
        <f>('b01'!M7519-'b02'!M$1)/'b02'!M$2</f>
        <v>-0.6645349524641504</v>
      </c>
      <c r="N7518" s="10">
        <f>('b01'!N7519-'b02'!N$1)/'b02'!N$2</f>
        <v>-9.4877677427283563E-2</v>
      </c>
      <c r="O7518" s="10">
        <f>('b01'!O7519-'b02'!O$1)/'b02'!O$2</f>
        <v>-5.2165831228033484E-2</v>
      </c>
      <c r="P7518" s="10">
        <f>('b01'!P7519-'b02'!P$1)/'b02'!P$2</f>
        <v>3.3878492541761611E-2</v>
      </c>
      <c r="Q7518" s="40">
        <v>1.7700000000000001E-7</v>
      </c>
    </row>
    <row r="7519" spans="1:17" x14ac:dyDescent="0.35">
      <c r="A7519" s="5" t="s">
        <v>7638</v>
      </c>
      <c r="B7519" s="10">
        <f>('b01'!B7520-'b02'!B$1)/'b02'!B$2</f>
        <v>1.7449152888168753</v>
      </c>
      <c r="C7519" s="10">
        <f>('b01'!C7520-'b02'!C$1)/'b02'!C$2</f>
        <v>1.0060181084889304</v>
      </c>
      <c r="D7519" s="10">
        <f>('b01'!D7520-'b02'!D$1)/'b02'!D$2</f>
        <v>0.96166387273879284</v>
      </c>
      <c r="E7519" s="10">
        <f>('b01'!E7520-'b02'!E$1)/'b02'!E$2</f>
        <v>-0.50243032598592119</v>
      </c>
      <c r="F7519" s="10">
        <f>('b01'!F7520-'b02'!F$1)/'b02'!F$2</f>
        <v>0.202866449428518</v>
      </c>
      <c r="G7519" s="10">
        <f>('b01'!G7520-'b02'!G$1)/'b02'!G$2</f>
        <v>-0.39145612797364743</v>
      </c>
      <c r="H7519" s="10">
        <f>('b01'!H7520-'b02'!H$1)/'b02'!H$2</f>
        <v>-0.17813176228588343</v>
      </c>
      <c r="I7519" s="10">
        <f>('b01'!I7520-'b02'!I$1)/'b02'!I$2</f>
        <v>-0.10409880526178911</v>
      </c>
      <c r="J7519" s="10">
        <f>('b01'!J7520-'b02'!J$1)/'b02'!J$2</f>
        <v>0.37202219497012234</v>
      </c>
      <c r="K7519" s="10">
        <f>('b01'!K7520-'b02'!K$1)/'b02'!K$2</f>
        <v>-0.78218263657050513</v>
      </c>
      <c r="L7519" s="10">
        <f>('b01'!L7520-'b02'!L$1)/'b02'!L$2</f>
        <v>-0.52715869118941172</v>
      </c>
      <c r="M7519" s="10">
        <f>('b01'!M7520-'b02'!M$1)/'b02'!M$2</f>
        <v>-0.47581876536460488</v>
      </c>
      <c r="N7519" s="10">
        <f>('b01'!N7520-'b02'!N$1)/'b02'!N$2</f>
        <v>-0.57733507050577249</v>
      </c>
      <c r="O7519" s="10">
        <f>('b01'!O7520-'b02'!O$1)/'b02'!O$2</f>
        <v>-0.48357707501949138</v>
      </c>
      <c r="P7519" s="10">
        <f>('b01'!P7520-'b02'!P$1)/'b02'!P$2</f>
        <v>-0.8202283900919155</v>
      </c>
      <c r="Q7519" s="40">
        <v>2.86E-9</v>
      </c>
    </row>
    <row r="7520" spans="1:17" x14ac:dyDescent="0.35">
      <c r="A7520" s="5" t="s">
        <v>7639</v>
      </c>
      <c r="B7520" s="10">
        <f>('b01'!B7521-'b02'!B$1)/'b02'!B$2</f>
        <v>-0.12157421221717921</v>
      </c>
      <c r="C7520" s="10">
        <f>('b01'!C7521-'b02'!C$1)/'b02'!C$2</f>
        <v>-0.99401789248309869</v>
      </c>
      <c r="D7520" s="10">
        <f>('b01'!D7521-'b02'!D$1)/'b02'!D$2</f>
        <v>-0.47859952809809925</v>
      </c>
      <c r="E7520" s="10">
        <f>('b01'!E7521-'b02'!E$1)/'b02'!E$2</f>
        <v>1.1401585395747351</v>
      </c>
      <c r="F7520" s="10">
        <f>('b01'!F7521-'b02'!F$1)/'b02'!F$2</f>
        <v>2.597295288993437E-2</v>
      </c>
      <c r="G7520" s="10">
        <f>('b01'!G7521-'b02'!G$1)/'b02'!G$2</f>
        <v>1.0196417481035065</v>
      </c>
      <c r="H7520" s="10">
        <f>('b01'!H7521-'b02'!H$1)/'b02'!H$2</f>
        <v>-1.8288695908175934</v>
      </c>
      <c r="I7520" s="10">
        <f>('b01'!I7521-'b02'!I$1)/'b02'!I$2</f>
        <v>1.6750234108967499</v>
      </c>
      <c r="J7520" s="10">
        <f>('b01'!J7521-'b02'!J$1)/'b02'!J$2</f>
        <v>1.0795078052540024</v>
      </c>
      <c r="K7520" s="10">
        <f>('b01'!K7521-'b02'!K$1)/'b02'!K$2</f>
        <v>1.7468873764267612</v>
      </c>
      <c r="L7520" s="10">
        <f>('b01'!L7521-'b02'!L$1)/'b02'!L$2</f>
        <v>1.9819913840422891</v>
      </c>
      <c r="M7520" s="10">
        <f>('b01'!M7521-'b02'!M$1)/'b02'!M$2</f>
        <v>1.8625793576187164</v>
      </c>
      <c r="N7520" s="10">
        <f>('b01'!N7521-'b02'!N$1)/'b02'!N$2</f>
        <v>1.3273180431064029</v>
      </c>
      <c r="O7520" s="10">
        <f>('b01'!O7521-'b02'!O$1)/'b02'!O$2</f>
        <v>1.7365491484290434</v>
      </c>
      <c r="P7520" s="10">
        <f>('b01'!P7521-'b02'!P$1)/'b02'!P$2</f>
        <v>2.165476194989878</v>
      </c>
      <c r="Q7520" s="40">
        <v>0.98797801100000004</v>
      </c>
    </row>
    <row r="7521" spans="1:17" x14ac:dyDescent="0.35">
      <c r="A7521" s="5" t="s">
        <v>7640</v>
      </c>
      <c r="B7521" s="10">
        <f>('b01'!B7522-'b02'!B$1)/'b02'!B$2</f>
        <v>-0.61131258887543416</v>
      </c>
      <c r="C7521" s="10">
        <f>('b01'!C7522-'b02'!C$1)/'b02'!C$2</f>
        <v>-0.99401789248309869</v>
      </c>
      <c r="D7521" s="10">
        <f>('b01'!D7522-'b02'!D$1)/'b02'!D$2</f>
        <v>-0.47859952809809925</v>
      </c>
      <c r="E7521" s="10">
        <f>('b01'!E7522-'b02'!E$1)/'b02'!E$2</f>
        <v>-0.7772422713289393</v>
      </c>
      <c r="F7521" s="10">
        <f>('b01'!F7522-'b02'!F$1)/'b02'!F$2</f>
        <v>-0.46105146081626602</v>
      </c>
      <c r="G7521" s="10">
        <f>('b01'!G7522-'b02'!G$1)/'b02'!G$2</f>
        <v>-0.85473718797702125</v>
      </c>
      <c r="H7521" s="10">
        <f>('b01'!H7522-'b02'!H$1)/'b02'!H$2</f>
        <v>0.21473437061491885</v>
      </c>
      <c r="I7521" s="10">
        <f>('b01'!I7522-'b02'!I$1)/'b02'!I$2</f>
        <v>-0.6304020569088149</v>
      </c>
      <c r="J7521" s="10">
        <f>('b01'!J7522-'b02'!J$1)/'b02'!J$2</f>
        <v>-0.34203505938377421</v>
      </c>
      <c r="K7521" s="10">
        <f>('b01'!K7522-'b02'!K$1)/'b02'!K$2</f>
        <v>-0.77028560847672189</v>
      </c>
      <c r="L7521" s="10">
        <f>('b01'!L7522-'b02'!L$1)/'b02'!L$2</f>
        <v>-0.51154635177513086</v>
      </c>
      <c r="M7521" s="10">
        <f>('b01'!M7522-'b02'!M$1)/'b02'!M$2</f>
        <v>-0.55923681689698868</v>
      </c>
      <c r="N7521" s="10">
        <f>('b01'!N7522-'b02'!N$1)/'b02'!N$2</f>
        <v>-0.21876385480920513</v>
      </c>
      <c r="O7521" s="10">
        <f>('b01'!O7522-'b02'!O$1)/'b02'!O$2</f>
        <v>-0.81081811264496995</v>
      </c>
      <c r="P7521" s="10">
        <f>('b01'!P7522-'b02'!P$1)/'b02'!P$2</f>
        <v>-0.3732351755513808</v>
      </c>
      <c r="Q7521" s="40">
        <v>2.1500000000000001E-8</v>
      </c>
    </row>
    <row r="7522" spans="1:17" x14ac:dyDescent="0.35">
      <c r="A7522" s="5" t="s">
        <v>7641</v>
      </c>
      <c r="B7522" s="10">
        <f>('b01'!B7523-'b02'!B$1)/'b02'!B$2</f>
        <v>-0.46751210067262317</v>
      </c>
      <c r="C7522" s="10">
        <f>('b01'!C7523-'b02'!C$1)/'b02'!C$2</f>
        <v>-0.99401789248309869</v>
      </c>
      <c r="D7522" s="10">
        <f>('b01'!D7523-'b02'!D$1)/'b02'!D$2</f>
        <v>-0.47859952809809925</v>
      </c>
      <c r="E7522" s="10">
        <f>('b01'!E7523-'b02'!E$1)/'b02'!E$2</f>
        <v>0.58757485535094622</v>
      </c>
      <c r="F7522" s="10">
        <f>('b01'!F7523-'b02'!F$1)/'b02'!F$2</f>
        <v>-1.1186183172264446</v>
      </c>
      <c r="G7522" s="10">
        <f>('b01'!G7523-'b02'!G$1)/'b02'!G$2</f>
        <v>6.8796094014236545E-2</v>
      </c>
      <c r="H7522" s="10">
        <f>('b01'!H7523-'b02'!H$1)/'b02'!H$2</f>
        <v>0.36016340686417808</v>
      </c>
      <c r="I7522" s="10">
        <f>('b01'!I7523-'b02'!I$1)/'b02'!I$2</f>
        <v>-0.49034361789812286</v>
      </c>
      <c r="J7522" s="10">
        <f>('b01'!J7523-'b02'!J$1)/'b02'!J$2</f>
        <v>-0.31012417118949431</v>
      </c>
      <c r="K7522" s="10">
        <f>('b01'!K7523-'b02'!K$1)/'b02'!K$2</f>
        <v>-0.11747425236620222</v>
      </c>
      <c r="L7522" s="10">
        <f>('b01'!L7523-'b02'!L$1)/'b02'!L$2</f>
        <v>-0.56532285969349572</v>
      </c>
      <c r="M7522" s="10">
        <f>('b01'!M7523-'b02'!M$1)/'b02'!M$2</f>
        <v>-0.35195082164557157</v>
      </c>
      <c r="N7522" s="10">
        <f>('b01'!N7523-'b02'!N$1)/'b02'!N$2</f>
        <v>0.32870204961205685</v>
      </c>
      <c r="O7522" s="10">
        <f>('b01'!O7523-'b02'!O$1)/'b02'!O$2</f>
        <v>-1.8022805384499363</v>
      </c>
      <c r="P7522" s="10">
        <f>('b01'!P7523-'b02'!P$1)/'b02'!P$2</f>
        <v>-0.62028397525124579</v>
      </c>
      <c r="Q7522" s="40">
        <v>4.3100000000000002E-6</v>
      </c>
    </row>
    <row r="7523" spans="1:17" x14ac:dyDescent="0.35">
      <c r="A7523" s="5" t="s">
        <v>7642</v>
      </c>
      <c r="B7523" s="10">
        <f>('b01'!B7524-'b02'!B$1)/'b02'!B$2</f>
        <v>-0.80761629792308531</v>
      </c>
      <c r="C7523" s="10">
        <f>('b01'!C7524-'b02'!C$1)/'b02'!C$2</f>
        <v>1.0060181084889304</v>
      </c>
      <c r="D7523" s="10">
        <f>('b01'!D7524-'b02'!D$1)/'b02'!D$2</f>
        <v>-0.47859952809809925</v>
      </c>
      <c r="E7523" s="10">
        <f>('b01'!E7524-'b02'!E$1)/'b02'!E$2</f>
        <v>1.7635244879311571</v>
      </c>
      <c r="F7523" s="10">
        <f>('b01'!F7524-'b02'!F$1)/'b02'!F$2</f>
        <v>1.3126159359142975</v>
      </c>
      <c r="G7523" s="10">
        <f>('b01'!G7524-'b02'!G$1)/'b02'!G$2</f>
        <v>2.2042425944702035</v>
      </c>
      <c r="H7523" s="10">
        <f>('b01'!H7524-'b02'!H$1)/'b02'!H$2</f>
        <v>-1.9010431970521595</v>
      </c>
      <c r="I7523" s="10">
        <f>('b01'!I7524-'b02'!I$1)/'b02'!I$2</f>
        <v>1.8324839905375816</v>
      </c>
      <c r="J7523" s="10">
        <f>('b01'!J7524-'b02'!J$1)/'b02'!J$2</f>
        <v>1.2816397330368048</v>
      </c>
      <c r="K7523" s="10">
        <f>('b01'!K7524-'b02'!K$1)/'b02'!K$2</f>
        <v>1.7609196393350293</v>
      </c>
      <c r="L7523" s="10">
        <f>('b01'!L7524-'b02'!L$1)/'b02'!L$2</f>
        <v>1.9497746158125662</v>
      </c>
      <c r="M7523" s="10">
        <f>('b01'!M7524-'b02'!M$1)/'b02'!M$2</f>
        <v>1.9680300319849191</v>
      </c>
      <c r="N7523" s="10">
        <f>('b01'!N7524-'b02'!N$1)/'b02'!N$2</f>
        <v>1.5070368380784069</v>
      </c>
      <c r="O7523" s="10">
        <f>('b01'!O7524-'b02'!O$1)/'b02'!O$2</f>
        <v>0.26273596074045347</v>
      </c>
      <c r="P7523" s="10">
        <f>('b01'!P7524-'b02'!P$1)/'b02'!P$2</f>
        <v>0.82047936736810911</v>
      </c>
      <c r="Q7523" s="40">
        <v>0.75774980400000003</v>
      </c>
    </row>
    <row r="7524" spans="1:17" x14ac:dyDescent="0.35">
      <c r="A7524" s="5" t="s">
        <v>7643</v>
      </c>
      <c r="B7524" s="10">
        <f>('b01'!B7525-'b02'!B$1)/'b02'!B$2</f>
        <v>-0.68598383629920634</v>
      </c>
      <c r="C7524" s="10">
        <f>('b01'!C7525-'b02'!C$1)/'b02'!C$2</f>
        <v>1.0060181084889304</v>
      </c>
      <c r="D7524" s="10">
        <f>('b01'!D7525-'b02'!D$1)/'b02'!D$2</f>
        <v>-0.47859952809809925</v>
      </c>
      <c r="E7524" s="10">
        <f>('b01'!E7525-'b02'!E$1)/'b02'!E$2</f>
        <v>-1.8005255128362907</v>
      </c>
      <c r="F7524" s="10">
        <f>('b01'!F7525-'b02'!F$1)/'b02'!F$2</f>
        <v>0.99506779325036765</v>
      </c>
      <c r="G7524" s="10">
        <f>('b01'!G7525-'b02'!G$1)/'b02'!G$2</f>
        <v>-1.3558480800596324</v>
      </c>
      <c r="H7524" s="10">
        <f>('b01'!H7525-'b02'!H$1)/'b02'!H$2</f>
        <v>1.3035267770867327</v>
      </c>
      <c r="I7524" s="10">
        <f>('b01'!I7525-'b02'!I$1)/'b02'!I$2</f>
        <v>-0.6451110909647475</v>
      </c>
      <c r="J7524" s="10">
        <f>('b01'!J7525-'b02'!J$1)/'b02'!J$2</f>
        <v>-0.65448051791854234</v>
      </c>
      <c r="K7524" s="10">
        <f>('b01'!K7525-'b02'!K$1)/'b02'!K$2</f>
        <v>-0.49267504705931642</v>
      </c>
      <c r="L7524" s="10">
        <f>('b01'!L7525-'b02'!L$1)/'b02'!L$2</f>
        <v>-0.54355069677801837</v>
      </c>
      <c r="M7524" s="10">
        <f>('b01'!M7525-'b02'!M$1)/'b02'!M$2</f>
        <v>-0.65682585734742738</v>
      </c>
      <c r="N7524" s="10">
        <f>('b01'!N7525-'b02'!N$1)/'b02'!N$2</f>
        <v>-1.074866025375989</v>
      </c>
      <c r="O7524" s="10">
        <f>('b01'!O7525-'b02'!O$1)/'b02'!O$2</f>
        <v>-1.1230578370158109</v>
      </c>
      <c r="P7524" s="10">
        <f>('b01'!P7525-'b02'!P$1)/'b02'!P$2</f>
        <v>-1.1021820815675649</v>
      </c>
      <c r="Q7524" s="40">
        <v>1.27E-11</v>
      </c>
    </row>
    <row r="7525" spans="1:17" x14ac:dyDescent="0.35">
      <c r="A7525" s="5" t="s">
        <v>7644</v>
      </c>
      <c r="B7525" s="10">
        <f>('b01'!B7526-'b02'!B$1)/'b02'!B$2</f>
        <v>-1.4709069879295609</v>
      </c>
      <c r="C7525" s="10">
        <f>('b01'!C7526-'b02'!C$1)/'b02'!C$2</f>
        <v>1.0060181084889304</v>
      </c>
      <c r="D7525" s="10">
        <f>('b01'!D7526-'b02'!D$1)/'b02'!D$2</f>
        <v>-0.47859952809809925</v>
      </c>
      <c r="E7525" s="10">
        <f>('b01'!E7526-'b02'!E$1)/'b02'!E$2</f>
        <v>0.80971996272877356</v>
      </c>
      <c r="F7525" s="10">
        <f>('b01'!F7526-'b02'!F$1)/'b02'!F$2</f>
        <v>0.76940167205987653</v>
      </c>
      <c r="G7525" s="10">
        <f>('b01'!G7526-'b02'!G$1)/'b02'!G$2</f>
        <v>1.0391971316620567</v>
      </c>
      <c r="H7525" s="10">
        <f>('b01'!H7526-'b02'!H$1)/'b02'!H$2</f>
        <v>1.3743470989317401</v>
      </c>
      <c r="I7525" s="10">
        <f>('b01'!I7526-'b02'!I$1)/'b02'!I$2</f>
        <v>-0.57887107139226845</v>
      </c>
      <c r="J7525" s="10">
        <f>('b01'!J7526-'b02'!J$1)/'b02'!J$2</f>
        <v>-0.4697640758818305</v>
      </c>
      <c r="K7525" s="10">
        <f>('b01'!K7526-'b02'!K$1)/'b02'!K$2</f>
        <v>-0.53752517463579097</v>
      </c>
      <c r="L7525" s="10">
        <f>('b01'!L7526-'b02'!L$1)/'b02'!L$2</f>
        <v>-0.51987768775745258</v>
      </c>
      <c r="M7525" s="10">
        <f>('b01'!M7526-'b02'!M$1)/'b02'!M$2</f>
        <v>-0.68071236518894784</v>
      </c>
      <c r="N7525" s="10">
        <f>('b01'!N7526-'b02'!N$1)/'b02'!N$2</f>
        <v>-0.76599722149344407</v>
      </c>
      <c r="O7525" s="10">
        <f>('b01'!O7526-'b02'!O$1)/'b02'!O$2</f>
        <v>-0.17081106056550391</v>
      </c>
      <c r="P7525" s="10">
        <f>('b01'!P7526-'b02'!P$1)/'b02'!P$2</f>
        <v>0.87045867332552784</v>
      </c>
      <c r="Q7525" s="40">
        <v>1.06E-6</v>
      </c>
    </row>
    <row r="7526" spans="1:17" x14ac:dyDescent="0.35">
      <c r="A7526" s="5" t="s">
        <v>7645</v>
      </c>
      <c r="B7526" s="10">
        <f>('b01'!B7527-'b02'!B$1)/'b02'!B$2</f>
        <v>-1.4140284986809848</v>
      </c>
      <c r="C7526" s="10">
        <f>('b01'!C7527-'b02'!C$1)/'b02'!C$2</f>
        <v>1.0060181084889304</v>
      </c>
      <c r="D7526" s="10">
        <f>('b01'!D7527-'b02'!D$1)/'b02'!D$2</f>
        <v>-0.47859952809809925</v>
      </c>
      <c r="E7526" s="10">
        <f>('b01'!E7527-'b02'!E$1)/'b02'!E$2</f>
        <v>0.28598828828579309</v>
      </c>
      <c r="F7526" s="10">
        <f>('b01'!F7527-'b02'!F$1)/'b02'!F$2</f>
        <v>0.50778014504053504</v>
      </c>
      <c r="G7526" s="10">
        <f>('b01'!G7527-'b02'!G$1)/'b02'!G$2</f>
        <v>0.4428276129803716</v>
      </c>
      <c r="H7526" s="10">
        <f>('b01'!H7527-'b02'!H$1)/'b02'!H$2</f>
        <v>0.56276055712346862</v>
      </c>
      <c r="I7526" s="10">
        <f>('b01'!I7527-'b02'!I$1)/'b02'!I$2</f>
        <v>-0.53888424535052715</v>
      </c>
      <c r="J7526" s="10">
        <f>('b01'!J7527-'b02'!J$1)/'b02'!J$2</f>
        <v>-0.29729755870206648</v>
      </c>
      <c r="K7526" s="10">
        <f>('b01'!K7527-'b02'!K$1)/'b02'!K$2</f>
        <v>-0.44368113248031626</v>
      </c>
      <c r="L7526" s="10">
        <f>('b01'!L7527-'b02'!L$1)/'b02'!L$2</f>
        <v>-0.46992708011000806</v>
      </c>
      <c r="M7526" s="10">
        <f>('b01'!M7527-'b02'!M$1)/'b02'!M$2</f>
        <v>-0.51242370283133387</v>
      </c>
      <c r="N7526" s="10">
        <f>('b01'!N7527-'b02'!N$1)/'b02'!N$2</f>
        <v>-0.34280390803786048</v>
      </c>
      <c r="O7526" s="10">
        <f>('b01'!O7527-'b02'!O$1)/'b02'!O$2</f>
        <v>-0.81300713056352458</v>
      </c>
      <c r="P7526" s="10">
        <f>('b01'!P7527-'b02'!P$1)/'b02'!P$2</f>
        <v>-6.6394636445989245E-3</v>
      </c>
      <c r="Q7526" s="40">
        <v>4.7899999999999999E-7</v>
      </c>
    </row>
    <row r="7527" spans="1:17" x14ac:dyDescent="0.35">
      <c r="A7527" s="5" t="s">
        <v>7646</v>
      </c>
      <c r="B7527" s="10">
        <f>('b01'!B7528-'b02'!B$1)/'b02'!B$2</f>
        <v>-0.66264907147927754</v>
      </c>
      <c r="C7527" s="10">
        <f>('b01'!C7528-'b02'!C$1)/'b02'!C$2</f>
        <v>-0.99401789248309869</v>
      </c>
      <c r="D7527" s="10">
        <f>('b01'!D7528-'b02'!D$1)/'b02'!D$2</f>
        <v>-0.47859952809809925</v>
      </c>
      <c r="E7527" s="10">
        <f>('b01'!E7528-'b02'!E$1)/'b02'!E$2</f>
        <v>0.13261195349023724</v>
      </c>
      <c r="F7527" s="10">
        <f>('b01'!F7528-'b02'!F$1)/'b02'!F$2</f>
        <v>0.56118195701260687</v>
      </c>
      <c r="G7527" s="10">
        <f>('b01'!G7528-'b02'!G$1)/'b02'!G$2</f>
        <v>0.32153081500098762</v>
      </c>
      <c r="H7527" s="10">
        <f>('b01'!H7528-'b02'!H$1)/'b02'!H$2</f>
        <v>0.22781025953226397</v>
      </c>
      <c r="I7527" s="10">
        <f>('b01'!I7528-'b02'!I$1)/'b02'!I$2</f>
        <v>-0.53813427539771364</v>
      </c>
      <c r="J7527" s="10">
        <f>('b01'!J7528-'b02'!J$1)/'b02'!J$2</f>
        <v>-0.56915566772259063</v>
      </c>
      <c r="K7527" s="10">
        <f>('b01'!K7528-'b02'!K$1)/'b02'!K$2</f>
        <v>-0.78146844831540463</v>
      </c>
      <c r="L7527" s="10">
        <f>('b01'!L7528-'b02'!L$1)/'b02'!L$2</f>
        <v>-0.5445190178250372</v>
      </c>
      <c r="M7527" s="10">
        <f>('b01'!M7528-'b02'!M$1)/'b02'!M$2</f>
        <v>-0.56608203899536003</v>
      </c>
      <c r="N7527" s="10">
        <f>('b01'!N7528-'b02'!N$1)/'b02'!N$2</f>
        <v>-0.92761730263773656</v>
      </c>
      <c r="O7527" s="10">
        <f>('b01'!O7528-'b02'!O$1)/'b02'!O$2</f>
        <v>-0.10898681833572552</v>
      </c>
      <c r="P7527" s="10">
        <f>('b01'!P7528-'b02'!P$1)/'b02'!P$2</f>
        <v>-0.19960836352128825</v>
      </c>
      <c r="Q7527" s="40">
        <v>1.1000000000000001E-7</v>
      </c>
    </row>
    <row r="7528" spans="1:17" x14ac:dyDescent="0.35">
      <c r="A7528" s="5" t="s">
        <v>7647</v>
      </c>
      <c r="B7528" s="10">
        <f>('b01'!B7529-'b02'!B$1)/'b02'!B$2</f>
        <v>-0.14957593000109309</v>
      </c>
      <c r="C7528" s="10">
        <f>('b01'!C7529-'b02'!C$1)/'b02'!C$2</f>
        <v>-0.99401789248309869</v>
      </c>
      <c r="D7528" s="10">
        <f>('b01'!D7529-'b02'!D$1)/'b02'!D$2</f>
        <v>-0.47859952809809925</v>
      </c>
      <c r="E7528" s="10">
        <f>('b01'!E7529-'b02'!E$1)/'b02'!E$2</f>
        <v>1.5559648386852509</v>
      </c>
      <c r="F7528" s="10">
        <f>('b01'!F7529-'b02'!F$1)/'b02'!F$2</f>
        <v>-0.13076992441507299</v>
      </c>
      <c r="G7528" s="10">
        <f>('b01'!G7529-'b02'!G$1)/'b02'!G$2</f>
        <v>1.3196153985484127</v>
      </c>
      <c r="H7528" s="10">
        <f>('b01'!H7529-'b02'!H$1)/'b02'!H$2</f>
        <v>-1.9861723776920497</v>
      </c>
      <c r="I7528" s="10">
        <f>('b01'!I7529-'b02'!I$1)/'b02'!I$2</f>
        <v>1.9024116901140773</v>
      </c>
      <c r="J7528" s="10">
        <f>('b01'!J7529-'b02'!J$1)/'b02'!J$2</f>
        <v>1.7325607247340593</v>
      </c>
      <c r="K7528" s="10">
        <f>('b01'!K7529-'b02'!K$1)/'b02'!K$2</f>
        <v>1.7896075508535105</v>
      </c>
      <c r="L7528" s="10">
        <f>('b01'!L7529-'b02'!L$1)/'b02'!L$2</f>
        <v>1.9590642259608921</v>
      </c>
      <c r="M7528" s="10">
        <f>('b01'!M7529-'b02'!M$1)/'b02'!M$2</f>
        <v>2.1089448656568961</v>
      </c>
      <c r="N7528" s="10">
        <f>('b01'!N7529-'b02'!N$1)/'b02'!N$2</f>
        <v>1.6634075953185226</v>
      </c>
      <c r="O7528" s="10">
        <f>('b01'!O7529-'b02'!O$1)/'b02'!O$2</f>
        <v>2.0896821320257399</v>
      </c>
      <c r="P7528" s="10">
        <f>('b01'!P7529-'b02'!P$1)/'b02'!P$2</f>
        <v>2.0212637547026731</v>
      </c>
      <c r="Q7528" s="40">
        <v>0.99724329899999997</v>
      </c>
    </row>
    <row r="7529" spans="1:17" x14ac:dyDescent="0.35">
      <c r="A7529" s="5" t="s">
        <v>7648</v>
      </c>
      <c r="B7529" s="10">
        <f>('b01'!B7530-'b02'!B$1)/'b02'!B$2</f>
        <v>-0.78048963381991798</v>
      </c>
      <c r="C7529" s="10">
        <f>('b01'!C7530-'b02'!C$1)/'b02'!C$2</f>
        <v>-0.99401789248309869</v>
      </c>
      <c r="D7529" s="10">
        <f>('b01'!D7530-'b02'!D$1)/'b02'!D$2</f>
        <v>-0.47859952809809925</v>
      </c>
      <c r="E7529" s="10">
        <f>('b01'!E7530-'b02'!E$1)/'b02'!E$2</f>
        <v>-1.2316162719490209</v>
      </c>
      <c r="F7529" s="10">
        <f>('b01'!F7530-'b02'!F$1)/'b02'!F$2</f>
        <v>-1.5450000461972961</v>
      </c>
      <c r="G7529" s="10">
        <f>('b01'!G7530-'b02'!G$1)/'b02'!G$2</f>
        <v>-1.5595666633550547</v>
      </c>
      <c r="H7529" s="10">
        <f>('b01'!H7530-'b02'!H$1)/'b02'!H$2</f>
        <v>0.61275926841401118</v>
      </c>
      <c r="I7529" s="10">
        <f>('b01'!I7530-'b02'!I$1)/'b02'!I$2</f>
        <v>-0.6536424567237703</v>
      </c>
      <c r="J7529" s="10">
        <f>('b01'!J7530-'b02'!J$1)/'b02'!J$2</f>
        <v>-1.4624239772452892</v>
      </c>
      <c r="K7529" s="10">
        <f>('b01'!K7530-'b02'!K$1)/'b02'!K$2</f>
        <v>-0.10011434104705977</v>
      </c>
      <c r="L7529" s="10">
        <f>('b01'!L7530-'b02'!L$1)/'b02'!L$2</f>
        <v>-0.50897935431774999</v>
      </c>
      <c r="M7529" s="10">
        <f>('b01'!M7530-'b02'!M$1)/'b02'!M$2</f>
        <v>-0.40421036561267615</v>
      </c>
      <c r="N7529" s="10">
        <f>('b01'!N7530-'b02'!N$1)/'b02'!N$2</f>
        <v>-0.87532640566258535</v>
      </c>
      <c r="O7529" s="10">
        <f>('b01'!O7530-'b02'!O$1)/'b02'!O$2</f>
        <v>-1.5198952679623785</v>
      </c>
      <c r="P7529" s="10">
        <f>('b01'!P7530-'b02'!P$1)/'b02'!P$2</f>
        <v>-0.75816415837386941</v>
      </c>
      <c r="Q7529" s="40">
        <v>3.1100000000000002E-7</v>
      </c>
    </row>
    <row r="7530" spans="1:17" x14ac:dyDescent="0.35">
      <c r="A7530" s="5" t="s">
        <v>7649</v>
      </c>
      <c r="B7530" s="10">
        <f>('b01'!B7531-'b02'!B$1)/'b02'!B$2</f>
        <v>-0.16182668153155616</v>
      </c>
      <c r="C7530" s="10">
        <f>('b01'!C7531-'b02'!C$1)/'b02'!C$2</f>
        <v>-0.99401789248309869</v>
      </c>
      <c r="D7530" s="10">
        <f>('b01'!D7531-'b02'!D$1)/'b02'!D$2</f>
        <v>-0.47859952809809925</v>
      </c>
      <c r="E7530" s="10">
        <f>('b01'!E7531-'b02'!E$1)/'b02'!E$2</f>
        <v>0.784275992629903</v>
      </c>
      <c r="F7530" s="10">
        <f>('b01'!F7531-'b02'!F$1)/'b02'!F$2</f>
        <v>-0.81622289836584394</v>
      </c>
      <c r="G7530" s="10">
        <f>('b01'!G7531-'b02'!G$1)/'b02'!G$2</f>
        <v>0.35392706164121845</v>
      </c>
      <c r="H7530" s="10">
        <f>('b01'!H7531-'b02'!H$1)/'b02'!H$2</f>
        <v>-1.5685081977834898</v>
      </c>
      <c r="I7530" s="10">
        <f>('b01'!I7531-'b02'!I$1)/'b02'!I$2</f>
        <v>1.8576103922339855</v>
      </c>
      <c r="J7530" s="10">
        <f>('b01'!J7531-'b02'!J$1)/'b02'!J$2</f>
        <v>1.4049503355092323</v>
      </c>
      <c r="K7530" s="10">
        <f>('b01'!K7531-'b02'!K$1)/'b02'!K$2</f>
        <v>1.9365646432250017</v>
      </c>
      <c r="L7530" s="10">
        <f>('b01'!L7531-'b02'!L$1)/'b02'!L$2</f>
        <v>1.817461499347885</v>
      </c>
      <c r="M7530" s="10">
        <f>('b01'!M7531-'b02'!M$1)/'b02'!M$2</f>
        <v>1.6713988691499313</v>
      </c>
      <c r="N7530" s="10">
        <f>('b01'!N7531-'b02'!N$1)/'b02'!N$2</f>
        <v>1.8448895455105181</v>
      </c>
      <c r="O7530" s="10">
        <f>('b01'!O7531-'b02'!O$1)/'b02'!O$2</f>
        <v>0.84755129266461571</v>
      </c>
      <c r="P7530" s="10">
        <f>('b01'!P7531-'b02'!P$1)/'b02'!P$2</f>
        <v>1.9648310554958506</v>
      </c>
      <c r="Q7530" s="40">
        <v>0.99040105300000003</v>
      </c>
    </row>
    <row r="7531" spans="1:17" x14ac:dyDescent="0.35">
      <c r="A7531" s="5" t="s">
        <v>7650</v>
      </c>
      <c r="B7531" s="10">
        <f>('b01'!B7532-'b02'!B$1)/'b02'!B$2</f>
        <v>-0.51447331487272996</v>
      </c>
      <c r="C7531" s="10">
        <f>('b01'!C7532-'b02'!C$1)/'b02'!C$2</f>
        <v>1.0060181084889304</v>
      </c>
      <c r="D7531" s="10">
        <f>('b01'!D7532-'b02'!D$1)/'b02'!D$2</f>
        <v>-0.47859952809809925</v>
      </c>
      <c r="E7531" s="10">
        <f>('b01'!E7532-'b02'!E$1)/'b02'!E$2</f>
        <v>-0.17679493963655191</v>
      </c>
      <c r="F7531" s="10">
        <f>('b01'!F7532-'b02'!F$1)/'b02'!F$2</f>
        <v>0.86695199186437677</v>
      </c>
      <c r="G7531" s="10">
        <f>('b01'!G7532-'b02'!G$1)/'b02'!G$2</f>
        <v>0.14701333629392457</v>
      </c>
      <c r="H7531" s="10">
        <f>('b01'!H7532-'b02'!H$1)/'b02'!H$2</f>
        <v>0.94566357596943795</v>
      </c>
      <c r="I7531" s="10">
        <f>('b01'!I7532-'b02'!I$1)/'b02'!I$2</f>
        <v>-5.486009762519399E-2</v>
      </c>
      <c r="J7531" s="10">
        <f>('b01'!J7532-'b02'!J$1)/'b02'!J$2</f>
        <v>-0.60335476536858046</v>
      </c>
      <c r="K7531" s="10">
        <f>('b01'!K7532-'b02'!K$1)/'b02'!K$2</f>
        <v>-0.13017048787230565</v>
      </c>
      <c r="L7531" s="10">
        <f>('b01'!L7532-'b02'!L$1)/'b02'!L$2</f>
        <v>-0.50364903593655641</v>
      </c>
      <c r="M7531" s="10">
        <f>('b01'!M7532-'b02'!M$1)/'b02'!M$2</f>
        <v>-0.48268693791247097</v>
      </c>
      <c r="N7531" s="10">
        <f>('b01'!N7532-'b02'!N$1)/'b02'!N$2</f>
        <v>-0.76957611955315974</v>
      </c>
      <c r="O7531" s="10">
        <f>('b01'!O7532-'b02'!O$1)/'b02'!O$2</f>
        <v>-1.9057186811610194</v>
      </c>
      <c r="P7531" s="10">
        <f>('b01'!P7532-'b02'!P$1)/'b02'!P$2</f>
        <v>0.52565520077743333</v>
      </c>
      <c r="Q7531" s="40">
        <v>5.1399999999999997E-7</v>
      </c>
    </row>
    <row r="7532" spans="1:17" x14ac:dyDescent="0.35">
      <c r="A7532" s="5" t="s">
        <v>7651</v>
      </c>
      <c r="B7532" s="10">
        <f>('b01'!B7533-'b02'!B$1)/'b02'!B$2</f>
        <v>1.4611062116944911</v>
      </c>
      <c r="C7532" s="10">
        <f>('b01'!C7533-'b02'!C$1)/'b02'!C$2</f>
        <v>1.0060181084889304</v>
      </c>
      <c r="D7532" s="10">
        <f>('b01'!D7533-'b02'!D$1)/'b02'!D$2</f>
        <v>0.96166387273879284</v>
      </c>
      <c r="E7532" s="10">
        <f>('b01'!E7533-'b02'!E$1)/'b02'!E$2</f>
        <v>0.85231261177091544</v>
      </c>
      <c r="F7532" s="10">
        <f>('b01'!F7533-'b02'!F$1)/'b02'!F$2</f>
        <v>1.6102943866591857</v>
      </c>
      <c r="G7532" s="10">
        <f>('b01'!G7533-'b02'!G$1)/'b02'!G$2</f>
        <v>1.4477960976856883</v>
      </c>
      <c r="H7532" s="10">
        <f>('b01'!H7533-'b02'!H$1)/'b02'!H$2</f>
        <v>0.11264437272674405</v>
      </c>
      <c r="I7532" s="10">
        <f>('b01'!I7533-'b02'!I$1)/'b02'!I$2</f>
        <v>-0.20189122387439179</v>
      </c>
      <c r="J7532" s="10">
        <f>('b01'!J7533-'b02'!J$1)/'b02'!J$2</f>
        <v>-0.12168740410848732</v>
      </c>
      <c r="K7532" s="10">
        <f>('b01'!K7533-'b02'!K$1)/'b02'!K$2</f>
        <v>-0.7117366372415812</v>
      </c>
      <c r="L7532" s="10">
        <f>('b01'!L7533-'b02'!L$1)/'b02'!L$2</f>
        <v>-0.48723862281925356</v>
      </c>
      <c r="M7532" s="10">
        <f>('b01'!M7533-'b02'!M$1)/'b02'!M$2</f>
        <v>-0.51541870785765542</v>
      </c>
      <c r="N7532" s="10">
        <f>('b01'!N7533-'b02'!N$1)/'b02'!N$2</f>
        <v>-0.67969093203107667</v>
      </c>
      <c r="O7532" s="10">
        <f>('b01'!O7533-'b02'!O$1)/'b02'!O$2</f>
        <v>-0.53610506875150332</v>
      </c>
      <c r="P7532" s="10">
        <f>('b01'!P7533-'b02'!P$1)/'b02'!P$2</f>
        <v>-0.84308853089124058</v>
      </c>
      <c r="Q7532" s="40">
        <v>2.0899999999999999E-8</v>
      </c>
    </row>
    <row r="7533" spans="1:17" x14ac:dyDescent="0.35">
      <c r="A7533" s="5" t="s">
        <v>7652</v>
      </c>
      <c r="B7533" s="10">
        <f>('b01'!B7534-'b02'!B$1)/'b02'!B$2</f>
        <v>2.3667867712679778</v>
      </c>
      <c r="C7533" s="10">
        <f>('b01'!C7534-'b02'!C$1)/'b02'!C$2</f>
        <v>-0.99401789248309869</v>
      </c>
      <c r="D7533" s="10">
        <f>('b01'!D7534-'b02'!D$1)/'b02'!D$2</f>
        <v>-0.47859952809809925</v>
      </c>
      <c r="E7533" s="10">
        <f>('b01'!E7534-'b02'!E$1)/'b02'!E$2</f>
        <v>-0.61013744532974901</v>
      </c>
      <c r="F7533" s="10">
        <f>('b01'!F7534-'b02'!F$1)/'b02'!F$2</f>
        <v>-0.59804256231390573</v>
      </c>
      <c r="G7533" s="10">
        <f>('b01'!G7534-'b02'!G$1)/'b02'!G$2</f>
        <v>-0.75480805506843474</v>
      </c>
      <c r="H7533" s="10">
        <f>('b01'!H7534-'b02'!H$1)/'b02'!H$2</f>
        <v>0.35052269632275862</v>
      </c>
      <c r="I7533" s="10">
        <f>('b01'!I7534-'b02'!I$1)/'b02'!I$2</f>
        <v>-0.86018456067143922</v>
      </c>
      <c r="J7533" s="10">
        <f>('b01'!J7534-'b02'!J$1)/'b02'!J$2</f>
        <v>-0.83972864751353415</v>
      </c>
      <c r="K7533" s="10">
        <f>('b01'!K7534-'b02'!K$1)/'b02'!K$2</f>
        <v>-0.6787939068698855</v>
      </c>
      <c r="L7533" s="10">
        <f>('b01'!L7534-'b02'!L$1)/'b02'!L$2</f>
        <v>-0.51157726812698956</v>
      </c>
      <c r="M7533" s="10">
        <f>('b01'!M7534-'b02'!M$1)/'b02'!M$2</f>
        <v>-0.55319878061451655</v>
      </c>
      <c r="N7533" s="10">
        <f>('b01'!N7534-'b02'!N$1)/'b02'!N$2</f>
        <v>-1.7470888086268069E-2</v>
      </c>
      <c r="O7533" s="10">
        <f>('b01'!O7534-'b02'!O$1)/'b02'!O$2</f>
        <v>0.29368151114168661</v>
      </c>
      <c r="P7533" s="10">
        <f>('b01'!P7534-'b02'!P$1)/'b02'!P$2</f>
        <v>-0.95072466640703479</v>
      </c>
      <c r="Q7533" s="40">
        <v>2.77E-8</v>
      </c>
    </row>
    <row r="7534" spans="1:17" x14ac:dyDescent="0.35">
      <c r="A7534" s="5" t="s">
        <v>7653</v>
      </c>
      <c r="B7534" s="10">
        <f>('b01'!B7535-'b02'!B$1)/'b02'!B$2</f>
        <v>1.2808451534605416</v>
      </c>
      <c r="C7534" s="10">
        <f>('b01'!C7535-'b02'!C$1)/'b02'!C$2</f>
        <v>1.0060181084889304</v>
      </c>
      <c r="D7534" s="10">
        <f>('b01'!D7535-'b02'!D$1)/'b02'!D$2</f>
        <v>-0.47859952809809925</v>
      </c>
      <c r="E7534" s="10">
        <f>('b01'!E7535-'b02'!E$1)/'b02'!E$2</f>
        <v>-0.92859772989112099</v>
      </c>
      <c r="F7534" s="10">
        <f>('b01'!F7535-'b02'!F$1)/'b02'!F$2</f>
        <v>0.77068191954127352</v>
      </c>
      <c r="G7534" s="10">
        <f>('b01'!G7535-'b02'!G$1)/'b02'!G$2</f>
        <v>-0.59604543224185735</v>
      </c>
      <c r="H7534" s="10">
        <f>('b01'!H7535-'b02'!H$1)/'b02'!H$2</f>
        <v>0.27067136035846878</v>
      </c>
      <c r="I7534" s="10">
        <f>('b01'!I7535-'b02'!I$1)/'b02'!I$2</f>
        <v>-0.10823201654053666</v>
      </c>
      <c r="J7534" s="10">
        <f>('b01'!J7535-'b02'!J$1)/'b02'!J$2</f>
        <v>0.70843447346182342</v>
      </c>
      <c r="K7534" s="10">
        <f>('b01'!K7535-'b02'!K$1)/'b02'!K$2</f>
        <v>-0.77967952850059929</v>
      </c>
      <c r="L7534" s="10">
        <f>('b01'!L7535-'b02'!L$1)/'b02'!L$2</f>
        <v>-0.53385503970729997</v>
      </c>
      <c r="M7534" s="10">
        <f>('b01'!M7535-'b02'!M$1)/'b02'!M$2</f>
        <v>-0.57407366385446879</v>
      </c>
      <c r="N7534" s="10">
        <f>('b01'!N7535-'b02'!N$1)/'b02'!N$2</f>
        <v>-0.2391531707678882</v>
      </c>
      <c r="O7534" s="10">
        <f>('b01'!O7535-'b02'!O$1)/'b02'!O$2</f>
        <v>1.1506405964252054E-2</v>
      </c>
      <c r="P7534" s="10">
        <f>('b01'!P7535-'b02'!P$1)/'b02'!P$2</f>
        <v>-0.58236289473783842</v>
      </c>
      <c r="Q7534" s="40">
        <v>1.6600000000000001E-9</v>
      </c>
    </row>
    <row r="7535" spans="1:17" x14ac:dyDescent="0.35">
      <c r="A7535" s="5" t="s">
        <v>7654</v>
      </c>
      <c r="B7535" s="10">
        <f>('b01'!B7536-'b02'!B$1)/'b02'!B$2</f>
        <v>-0.5322660730479255</v>
      </c>
      <c r="C7535" s="10">
        <f>('b01'!C7536-'b02'!C$1)/'b02'!C$2</f>
        <v>-0.99401789248309869</v>
      </c>
      <c r="D7535" s="10">
        <f>('b01'!D7536-'b02'!D$1)/'b02'!D$2</f>
        <v>-0.47859952809809925</v>
      </c>
      <c r="E7535" s="10">
        <f>('b01'!E7536-'b02'!E$1)/'b02'!E$2</f>
        <v>0.63663192665254231</v>
      </c>
      <c r="F7535" s="10">
        <f>('b01'!F7536-'b02'!F$1)/'b02'!F$2</f>
        <v>-0.67326254094686233</v>
      </c>
      <c r="G7535" s="10">
        <f>('b01'!G7536-'b02'!G$1)/'b02'!G$2</f>
        <v>0.28595285266394349</v>
      </c>
      <c r="H7535" s="10">
        <f>('b01'!H7536-'b02'!H$1)/'b02'!H$2</f>
        <v>-1.7060290019787978</v>
      </c>
      <c r="I7535" s="10">
        <f>('b01'!I7536-'b02'!I$1)/'b02'!I$2</f>
        <v>1.7949459561919505</v>
      </c>
      <c r="J7535" s="10">
        <f>('b01'!J7536-'b02'!J$1)/'b02'!J$2</f>
        <v>1.5593203311681247</v>
      </c>
      <c r="K7535" s="10">
        <f>('b01'!K7536-'b02'!K$1)/'b02'!K$2</f>
        <v>1.881961145698382</v>
      </c>
      <c r="L7535" s="10">
        <f>('b01'!L7536-'b02'!L$1)/'b02'!L$2</f>
        <v>2.0159263625070305</v>
      </c>
      <c r="M7535" s="10">
        <f>('b01'!M7536-'b02'!M$1)/'b02'!M$2</f>
        <v>1.7967922459776444</v>
      </c>
      <c r="N7535" s="10">
        <f>('b01'!N7536-'b02'!N$1)/'b02'!N$2</f>
        <v>1.2728863355673354</v>
      </c>
      <c r="O7535" s="10">
        <f>('b01'!O7536-'b02'!O$1)/'b02'!O$2</f>
        <v>2.9266073495970319</v>
      </c>
      <c r="P7535" s="10">
        <f>('b01'!P7536-'b02'!P$1)/'b02'!P$2</f>
        <v>2.284155535006239</v>
      </c>
      <c r="Q7535" s="40">
        <v>0.99660931699999999</v>
      </c>
    </row>
    <row r="7536" spans="1:17" x14ac:dyDescent="0.35">
      <c r="A7536" s="5" t="s">
        <v>7655</v>
      </c>
      <c r="B7536" s="10">
        <f>('b01'!B7537-'b02'!B$1)/'b02'!B$2</f>
        <v>-0.40450823565881538</v>
      </c>
      <c r="C7536" s="10">
        <f>('b01'!C7537-'b02'!C$1)/'b02'!C$2</f>
        <v>-0.99401789248309869</v>
      </c>
      <c r="D7536" s="10">
        <f>('b01'!D7537-'b02'!D$1)/'b02'!D$2</f>
        <v>-0.47859952809809925</v>
      </c>
      <c r="E7536" s="10">
        <f>('b01'!E7537-'b02'!E$1)/'b02'!E$2</f>
        <v>-1.0908387170809501</v>
      </c>
      <c r="F7536" s="10">
        <f>('b01'!F7537-'b02'!F$1)/'b02'!F$2</f>
        <v>-0.79274475406767508</v>
      </c>
      <c r="G7536" s="10">
        <f>('b01'!G7537-'b02'!G$1)/'b02'!G$2</f>
        <v>-1.2257221138142558</v>
      </c>
      <c r="H7536" s="10">
        <f>('b01'!H7537-'b02'!H$1)/'b02'!H$2</f>
        <v>-1.7351717587708155</v>
      </c>
      <c r="I7536" s="10">
        <f>('b01'!I7537-'b02'!I$1)/'b02'!I$2</f>
        <v>1.7982531405042195</v>
      </c>
      <c r="J7536" s="10">
        <f>('b01'!J7537-'b02'!J$1)/'b02'!J$2</f>
        <v>1.9824848309320775</v>
      </c>
      <c r="K7536" s="10">
        <f>('b01'!K7537-'b02'!K$1)/'b02'!K$2</f>
        <v>1.8165750962998592</v>
      </c>
      <c r="L7536" s="10">
        <f>('b01'!L7537-'b02'!L$1)/'b02'!L$2</f>
        <v>1.8629321231059535</v>
      </c>
      <c r="M7536" s="10">
        <f>('b01'!M7537-'b02'!M$1)/'b02'!M$2</f>
        <v>1.7904648961605147</v>
      </c>
      <c r="N7536" s="10">
        <f>('b01'!N7537-'b02'!N$1)/'b02'!N$2</f>
        <v>1.967901813249747</v>
      </c>
      <c r="O7536" s="10">
        <f>('b01'!O7537-'b02'!O$1)/'b02'!O$2</f>
        <v>0.92474442811374913</v>
      </c>
      <c r="P7536" s="10">
        <f>('b01'!P7537-'b02'!P$1)/'b02'!P$2</f>
        <v>2.1086862375647497</v>
      </c>
      <c r="Q7536" s="40">
        <v>0.79369749899999997</v>
      </c>
    </row>
    <row r="7537" spans="1:17" x14ac:dyDescent="0.35">
      <c r="A7537" s="5" t="s">
        <v>7656</v>
      </c>
      <c r="B7537" s="10">
        <f>('b01'!B7538-'b02'!B$1)/'b02'!B$2</f>
        <v>-0.286667673318175</v>
      </c>
      <c r="C7537" s="10">
        <f>('b01'!C7538-'b02'!C$1)/'b02'!C$2</f>
        <v>1.0060181084889304</v>
      </c>
      <c r="D7537" s="10">
        <f>('b01'!D7538-'b02'!D$1)/'b02'!D$2</f>
        <v>-0.47859952809809925</v>
      </c>
      <c r="E7537" s="10">
        <f>('b01'!E7538-'b02'!E$1)/'b02'!E$2</f>
        <v>-0.2722371509554859</v>
      </c>
      <c r="F7537" s="10">
        <f>('b01'!F7538-'b02'!F$1)/'b02'!F$2</f>
        <v>0.42156474971175378</v>
      </c>
      <c r="G7537" s="10">
        <f>('b01'!G7538-'b02'!G$1)/'b02'!G$2</f>
        <v>-0.10451703453640659</v>
      </c>
      <c r="H7537" s="10">
        <f>('b01'!H7538-'b02'!H$1)/'b02'!H$2</f>
        <v>0.78129085103600993</v>
      </c>
      <c r="I7537" s="10">
        <f>('b01'!I7538-'b02'!I$1)/'b02'!I$2</f>
        <v>-0.11213189516006354</v>
      </c>
      <c r="J7537" s="10">
        <f>('b01'!J7538-'b02'!J$1)/'b02'!J$2</f>
        <v>-0.43990772971232545</v>
      </c>
      <c r="K7537" s="10">
        <f>('b01'!K7538-'b02'!K$1)/'b02'!K$2</f>
        <v>-0.29370116011918151</v>
      </c>
      <c r="L7537" s="10">
        <f>('b01'!L7538-'b02'!L$1)/'b02'!L$2</f>
        <v>-0.55850746821838337</v>
      </c>
      <c r="M7537" s="10">
        <f>('b01'!M7538-'b02'!M$1)/'b02'!M$2</f>
        <v>-0.50455265481489231</v>
      </c>
      <c r="N7537" s="10">
        <f>('b01'!N7538-'b02'!N$1)/'b02'!N$2</f>
        <v>-0.55233828192911116</v>
      </c>
      <c r="O7537" s="10">
        <f>('b01'!O7538-'b02'!O$1)/'b02'!O$2</f>
        <v>-0.68967729861130844</v>
      </c>
      <c r="P7537" s="10">
        <f>('b01'!P7538-'b02'!P$1)/'b02'!P$2</f>
        <v>-0.62160864397338778</v>
      </c>
      <c r="Q7537" s="40">
        <v>1.74E-7</v>
      </c>
    </row>
    <row r="7538" spans="1:17" x14ac:dyDescent="0.35">
      <c r="A7538" s="5" t="s">
        <v>7657</v>
      </c>
      <c r="B7538" s="10">
        <f>('b01'!B7539-'b02'!B$1)/'b02'!B$2</f>
        <v>-0.87703722326237354</v>
      </c>
      <c r="C7538" s="10">
        <f>('b01'!C7539-'b02'!C$1)/'b02'!C$2</f>
        <v>1.0060181084889304</v>
      </c>
      <c r="D7538" s="10">
        <f>('b01'!D7539-'b02'!D$1)/'b02'!D$2</f>
        <v>-0.47859952809809925</v>
      </c>
      <c r="E7538" s="10">
        <f>('b01'!E7539-'b02'!E$1)/'b02'!E$2</f>
        <v>0.46740059271363593</v>
      </c>
      <c r="F7538" s="10">
        <f>('b01'!F7539-'b02'!F$1)/'b02'!F$2</f>
        <v>-0.11018976904370967</v>
      </c>
      <c r="G7538" s="10">
        <f>('b01'!G7539-'b02'!G$1)/'b02'!G$2</f>
        <v>0.36276093610071847</v>
      </c>
      <c r="H7538" s="10">
        <f>('b01'!H7539-'b02'!H$1)/'b02'!H$2</f>
        <v>0.93524265012278984</v>
      </c>
      <c r="I7538" s="10">
        <f>('b01'!I7539-'b02'!I$1)/'b02'!I$2</f>
        <v>-0.54045511336544527</v>
      </c>
      <c r="J7538" s="10">
        <f>('b01'!J7539-'b02'!J$1)/'b02'!J$2</f>
        <v>-0.31390448939362936</v>
      </c>
      <c r="K7538" s="10">
        <f>('b01'!K7539-'b02'!K$1)/'b02'!K$2</f>
        <v>-0.50904110264754288</v>
      </c>
      <c r="L7538" s="10">
        <f>('b01'!L7539-'b02'!L$1)/'b02'!L$2</f>
        <v>-0.53146155835619491</v>
      </c>
      <c r="M7538" s="10">
        <f>('b01'!M7539-'b02'!M$1)/'b02'!M$2</f>
        <v>-0.60316874892095484</v>
      </c>
      <c r="N7538" s="10">
        <f>('b01'!N7539-'b02'!N$1)/'b02'!N$2</f>
        <v>-0.86269453041150657</v>
      </c>
      <c r="O7538" s="10">
        <f>('b01'!O7539-'b02'!O$1)/'b02'!O$2</f>
        <v>3.088902531227266E-2</v>
      </c>
      <c r="P7538" s="10">
        <f>('b01'!P7539-'b02'!P$1)/'b02'!P$2</f>
        <v>-0.38821825678890914</v>
      </c>
      <c r="Q7538" s="40">
        <v>9.3100000000000006E-8</v>
      </c>
    </row>
    <row r="7539" spans="1:17" x14ac:dyDescent="0.35">
      <c r="A7539" s="5" t="s">
        <v>7658</v>
      </c>
      <c r="B7539" s="10">
        <f>('b01'!B7540-'b02'!B$1)/'b02'!B$2</f>
        <v>-0.22628896934660919</v>
      </c>
      <c r="C7539" s="10">
        <f>('b01'!C7540-'b02'!C$1)/'b02'!C$2</f>
        <v>1.0060181084889304</v>
      </c>
      <c r="D7539" s="10">
        <f>('b01'!D7540-'b02'!D$1)/'b02'!D$2</f>
        <v>-0.47859952809809925</v>
      </c>
      <c r="E7539" s="10">
        <f>('b01'!E7540-'b02'!E$1)/'b02'!E$2</f>
        <v>-2.1464962878964955</v>
      </c>
      <c r="F7539" s="10">
        <f>('b01'!F7540-'b02'!F$1)/'b02'!F$2</f>
        <v>-4.264390329459173E-2</v>
      </c>
      <c r="G7539" s="10">
        <f>('b01'!G7540-'b02'!G$1)/'b02'!G$2</f>
        <v>-1.9413786250882648</v>
      </c>
      <c r="H7539" s="10">
        <f>('b01'!H7540-'b02'!H$1)/'b02'!H$2</f>
        <v>1.0329146684053945</v>
      </c>
      <c r="I7539" s="10">
        <f>('b01'!I7540-'b02'!I$1)/'b02'!I$2</f>
        <v>-0.11171934661682327</v>
      </c>
      <c r="J7539" s="10">
        <f>('b01'!J7540-'b02'!J$1)/'b02'!J$2</f>
        <v>-0.18806093950456235</v>
      </c>
      <c r="K7539" s="10">
        <f>('b01'!K7540-'b02'!K$1)/'b02'!K$2</f>
        <v>-4.4240366667164473E-2</v>
      </c>
      <c r="L7539" s="10">
        <f>('b01'!L7540-'b02'!L$1)/'b02'!L$2</f>
        <v>-0.52125383805959535</v>
      </c>
      <c r="M7539" s="10">
        <f>('b01'!M7540-'b02'!M$1)/'b02'!M$2</f>
        <v>-0.47189085940283082</v>
      </c>
      <c r="N7539" s="10">
        <f>('b01'!N7540-'b02'!N$1)/'b02'!N$2</f>
        <v>-0.34623643170765106</v>
      </c>
      <c r="O7539" s="10">
        <f>('b01'!O7540-'b02'!O$1)/'b02'!O$2</f>
        <v>-1.5912065552358425</v>
      </c>
      <c r="P7539" s="10">
        <f>('b01'!P7540-'b02'!P$1)/'b02'!P$2</f>
        <v>-0.59906778655464765</v>
      </c>
      <c r="Q7539" s="40">
        <v>6.6700000000000003E-9</v>
      </c>
    </row>
    <row r="7540" spans="1:17" x14ac:dyDescent="0.35">
      <c r="A7540" s="5" t="s">
        <v>7659</v>
      </c>
      <c r="B7540" s="10">
        <f>('b01'!B7541-'b02'!B$1)/'b02'!B$2</f>
        <v>0.16165149578470708</v>
      </c>
      <c r="C7540" s="10">
        <f>('b01'!C7541-'b02'!C$1)/'b02'!C$2</f>
        <v>1.0060181084889304</v>
      </c>
      <c r="D7540" s="10">
        <f>('b01'!D7541-'b02'!D$1)/'b02'!D$2</f>
        <v>0.96166387273879284</v>
      </c>
      <c r="E7540" s="10">
        <f>('b01'!E7541-'b02'!E$1)/'b02'!E$2</f>
        <v>4.9133942805777729E-2</v>
      </c>
      <c r="F7540" s="10">
        <f>('b01'!F7541-'b02'!F$1)/'b02'!F$2</f>
        <v>0.95242973722652602</v>
      </c>
      <c r="G7540" s="10">
        <f>('b01'!G7541-'b02'!G$1)/'b02'!G$2</f>
        <v>0.39384446406110618</v>
      </c>
      <c r="H7540" s="10">
        <f>('b01'!H7541-'b02'!H$1)/'b02'!H$2</f>
        <v>1.3168065789798187</v>
      </c>
      <c r="I7540" s="10">
        <f>('b01'!I7541-'b02'!I$1)/'b02'!I$2</f>
        <v>-8.4364334019347162E-2</v>
      </c>
      <c r="J7540" s="10">
        <f>('b01'!J7541-'b02'!J$1)/'b02'!J$2</f>
        <v>-1.2382998014598225</v>
      </c>
      <c r="K7540" s="10">
        <f>('b01'!K7541-'b02'!K$1)/'b02'!K$2</f>
        <v>-0.15538456377874588</v>
      </c>
      <c r="L7540" s="10">
        <f>('b01'!L7541-'b02'!L$1)/'b02'!L$2</f>
        <v>-0.53601481769135262</v>
      </c>
      <c r="M7540" s="10">
        <f>('b01'!M7541-'b02'!M$1)/'b02'!M$2</f>
        <v>-0.55698573319469613</v>
      </c>
      <c r="N7540" s="10">
        <f>('b01'!N7541-'b02'!N$1)/'b02'!N$2</f>
        <v>-0.89215332719076246</v>
      </c>
      <c r="O7540" s="10">
        <f>('b01'!O7541-'b02'!O$1)/'b02'!O$2</f>
        <v>-3.7330463731306669E-2</v>
      </c>
      <c r="P7540" s="10">
        <f>('b01'!P7541-'b02'!P$1)/'b02'!P$2</f>
        <v>-0.25021885946776629</v>
      </c>
      <c r="Q7540" s="40">
        <v>1.8500000000000001E-6</v>
      </c>
    </row>
    <row r="7541" spans="1:17" x14ac:dyDescent="0.35">
      <c r="A7541" s="5" t="s">
        <v>7660</v>
      </c>
      <c r="B7541" s="10">
        <f>('b01'!B7542-'b02'!B$1)/'b02'!B$2</f>
        <v>1.6900785914900427</v>
      </c>
      <c r="C7541" s="10">
        <f>('b01'!C7542-'b02'!C$1)/'b02'!C$2</f>
        <v>-0.99401789248309869</v>
      </c>
      <c r="D7541" s="10">
        <f>('b01'!D7542-'b02'!D$1)/'b02'!D$2</f>
        <v>0.96166387273879284</v>
      </c>
      <c r="E7541" s="10">
        <f>('b01'!E7542-'b02'!E$1)/'b02'!E$2</f>
        <v>-1.9562415528950097</v>
      </c>
      <c r="F7541" s="10">
        <f>('b01'!F7542-'b02'!F$1)/'b02'!F$2</f>
        <v>-1.0992496878697531</v>
      </c>
      <c r="G7541" s="10">
        <f>('b01'!G7542-'b02'!G$1)/'b02'!G$2</f>
        <v>-2.0343843130675845</v>
      </c>
      <c r="H7541" s="10">
        <f>('b01'!H7542-'b02'!H$1)/'b02'!H$2</f>
        <v>7.3811179193448651E-2</v>
      </c>
      <c r="I7541" s="10">
        <f>('b01'!I7542-'b02'!I$1)/'b02'!I$2</f>
        <v>-0.94356029076080306</v>
      </c>
      <c r="J7541" s="10">
        <f>('b01'!J7542-'b02'!J$1)/'b02'!J$2</f>
        <v>0.34870652865910323</v>
      </c>
      <c r="K7541" s="10">
        <f>('b01'!K7542-'b02'!K$1)/'b02'!K$2</f>
        <v>-0.75681616746185087</v>
      </c>
      <c r="L7541" s="10">
        <f>('b01'!L7542-'b02'!L$1)/'b02'!L$2</f>
        <v>-0.51048421006053668</v>
      </c>
      <c r="M7541" s="10">
        <f>('b01'!M7542-'b02'!M$1)/'b02'!M$2</f>
        <v>-0.52415501671309672</v>
      </c>
      <c r="N7541" s="10">
        <f>('b01'!N7542-'b02'!N$1)/'b02'!N$2</f>
        <v>6.9039207038135555E-2</v>
      </c>
      <c r="O7541" s="10">
        <f>('b01'!O7542-'b02'!O$1)/'b02'!O$2</f>
        <v>-0.69980458716081972</v>
      </c>
      <c r="P7541" s="10">
        <f>('b01'!P7542-'b02'!P$1)/'b02'!P$2</f>
        <v>-0.89391912289289266</v>
      </c>
      <c r="Q7541" s="40">
        <v>3.2500000000000002E-10</v>
      </c>
    </row>
    <row r="7542" spans="1:17" x14ac:dyDescent="0.35">
      <c r="A7542" s="5" t="s">
        <v>7661</v>
      </c>
      <c r="B7542" s="10">
        <f>('b01'!B7543-'b02'!B$1)/'b02'!B$2</f>
        <v>1.5372358819195091</v>
      </c>
      <c r="C7542" s="10">
        <f>('b01'!C7543-'b02'!C$1)/'b02'!C$2</f>
        <v>-0.99401789248309869</v>
      </c>
      <c r="D7542" s="10">
        <f>('b01'!D7543-'b02'!D$1)/'b02'!D$2</f>
        <v>-0.47859952809809925</v>
      </c>
      <c r="E7542" s="10">
        <f>('b01'!E7543-'b02'!E$1)/'b02'!E$2</f>
        <v>-0.58651648988370186</v>
      </c>
      <c r="F7542" s="10">
        <f>('b01'!F7543-'b02'!F$1)/'b02'!F$2</f>
        <v>-0.56916825453525721</v>
      </c>
      <c r="G7542" s="10">
        <f>('b01'!G7543-'b02'!G$1)/'b02'!G$2</f>
        <v>-0.72502514437117171</v>
      </c>
      <c r="H7542" s="10">
        <f>('b01'!H7543-'b02'!H$1)/'b02'!H$2</f>
        <v>-7.6976431889084485E-2</v>
      </c>
      <c r="I7542" s="10">
        <f>('b01'!I7543-'b02'!I$1)/'b02'!I$2</f>
        <v>-0.97026925589775592</v>
      </c>
      <c r="J7542" s="10">
        <f>('b01'!J7543-'b02'!J$1)/'b02'!J$2</f>
        <v>0.5187531968695881</v>
      </c>
      <c r="K7542" s="10">
        <f>('b01'!K7543-'b02'!K$1)/'b02'!K$2</f>
        <v>-0.70359405095850158</v>
      </c>
      <c r="L7542" s="10">
        <f>('b01'!L7543-'b02'!L$1)/'b02'!L$2</f>
        <v>-0.54379694561044989</v>
      </c>
      <c r="M7542" s="10">
        <f>('b01'!M7543-'b02'!M$1)/'b02'!M$2</f>
        <v>-0.46865793011815371</v>
      </c>
      <c r="N7542" s="10">
        <f>('b01'!N7543-'b02'!N$1)/'b02'!N$2</f>
        <v>-0.53029409029700036</v>
      </c>
      <c r="O7542" s="10">
        <f>('b01'!O7543-'b02'!O$1)/'b02'!O$2</f>
        <v>0.41203807322015013</v>
      </c>
      <c r="P7542" s="10">
        <f>('b01'!P7543-'b02'!P$1)/'b02'!P$2</f>
        <v>-0.43287854203331011</v>
      </c>
      <c r="Q7542" s="40">
        <v>8.5899999999999995E-9</v>
      </c>
    </row>
    <row r="7543" spans="1:17" x14ac:dyDescent="0.35">
      <c r="A7543" s="5" t="s">
        <v>7662</v>
      </c>
      <c r="B7543" s="10">
        <f>('b01'!B7544-'b02'!B$1)/'b02'!B$2</f>
        <v>-0.2449567812025524</v>
      </c>
      <c r="C7543" s="10">
        <f>('b01'!C7544-'b02'!C$1)/'b02'!C$2</f>
        <v>1.0060181084889304</v>
      </c>
      <c r="D7543" s="10">
        <f>('b01'!D7544-'b02'!D$1)/'b02'!D$2</f>
        <v>-0.47859952809809925</v>
      </c>
      <c r="E7543" s="10">
        <f>('b01'!E7544-'b02'!E$1)/'b02'!E$2</f>
        <v>0.28778473163408819</v>
      </c>
      <c r="F7543" s="10">
        <f>('b01'!F7544-'b02'!F$1)/'b02'!F$2</f>
        <v>0.52403629609925639</v>
      </c>
      <c r="G7543" s="10">
        <f>('b01'!G7544-'b02'!G$1)/'b02'!G$2</f>
        <v>0.45090050299717277</v>
      </c>
      <c r="H7543" s="10">
        <f>('b01'!H7544-'b02'!H$1)/'b02'!H$2</f>
        <v>0.85823391002582383</v>
      </c>
      <c r="I7543" s="10">
        <f>('b01'!I7544-'b02'!I$1)/'b02'!I$2</f>
        <v>-0.22732282338946452</v>
      </c>
      <c r="J7543" s="10">
        <f>('b01'!J7544-'b02'!J$1)/'b02'!J$2</f>
        <v>-0.86652950438753473</v>
      </c>
      <c r="K7543" s="10">
        <f>('b01'!K7544-'b02'!K$1)/'b02'!K$2</f>
        <v>-0.22497985721606178</v>
      </c>
      <c r="L7543" s="10">
        <f>('b01'!L7544-'b02'!L$1)/'b02'!L$2</f>
        <v>-0.52328727644575324</v>
      </c>
      <c r="M7543" s="10">
        <f>('b01'!M7544-'b02'!M$1)/'b02'!M$2</f>
        <v>-0.49671595264806079</v>
      </c>
      <c r="N7543" s="10">
        <f>('b01'!N7544-'b02'!N$1)/'b02'!N$2</f>
        <v>-0.42593194595942707</v>
      </c>
      <c r="O7543" s="10">
        <f>('b01'!O7544-'b02'!O$1)/'b02'!O$2</f>
        <v>-1.9499916317571306</v>
      </c>
      <c r="P7543" s="10">
        <f>('b01'!P7544-'b02'!P$1)/'b02'!P$2</f>
        <v>-0.54901809539600999</v>
      </c>
      <c r="Q7543" s="40">
        <v>1.4999999999999999E-7</v>
      </c>
    </row>
    <row r="7544" spans="1:17" x14ac:dyDescent="0.35">
      <c r="A7544" s="5" t="s">
        <v>7663</v>
      </c>
      <c r="B7544" s="10">
        <f>('b01'!B7545-'b02'!B$1)/'b02'!B$2</f>
        <v>-0.58418592477226727</v>
      </c>
      <c r="C7544" s="10">
        <f>('b01'!C7545-'b02'!C$1)/'b02'!C$2</f>
        <v>1.0060181084889304</v>
      </c>
      <c r="D7544" s="10">
        <f>('b01'!D7545-'b02'!D$1)/'b02'!D$2</f>
        <v>0.96166387273879284</v>
      </c>
      <c r="E7544" s="10">
        <f>('b01'!E7545-'b02'!E$1)/'b02'!E$2</f>
        <v>-0.8761476617803915</v>
      </c>
      <c r="F7544" s="10">
        <f>('b01'!F7545-'b02'!F$1)/'b02'!F$2</f>
        <v>0.60307161073148463</v>
      </c>
      <c r="G7544" s="10">
        <f>('b01'!G7545-'b02'!G$1)/'b02'!G$2</f>
        <v>-0.60122381983529527</v>
      </c>
      <c r="H7544" s="10">
        <f>('b01'!H7545-'b02'!H$1)/'b02'!H$2</f>
        <v>0.90162800370755158</v>
      </c>
      <c r="I7544" s="10">
        <f>('b01'!I7545-'b02'!I$1)/'b02'!I$2</f>
        <v>-0.13647044426474417</v>
      </c>
      <c r="J7544" s="10">
        <f>('b01'!J7545-'b02'!J$1)/'b02'!J$2</f>
        <v>-0.82186509630865123</v>
      </c>
      <c r="K7544" s="10">
        <f>('b01'!K7545-'b02'!K$1)/'b02'!K$2</f>
        <v>-0.25748351705980488</v>
      </c>
      <c r="L7544" s="10">
        <f>('b01'!L7545-'b02'!L$1)/'b02'!L$2</f>
        <v>-0.5449672662106837</v>
      </c>
      <c r="M7544" s="10">
        <f>('b01'!M7545-'b02'!M$1)/'b02'!M$2</f>
        <v>-0.51557877316511358</v>
      </c>
      <c r="N7544" s="10">
        <f>('b01'!N7545-'b02'!N$1)/'b02'!N$2</f>
        <v>-0.92610602900755101</v>
      </c>
      <c r="O7544" s="10">
        <f>('b01'!O7545-'b02'!O$1)/'b02'!O$2</f>
        <v>-0.44225253692412775</v>
      </c>
      <c r="P7544" s="10">
        <f>('b01'!P7545-'b02'!P$1)/'b02'!P$2</f>
        <v>1.255610776842065E-2</v>
      </c>
      <c r="Q7544" s="40">
        <v>4.0499999999999999E-7</v>
      </c>
    </row>
    <row r="7545" spans="1:17" x14ac:dyDescent="0.35">
      <c r="A7545" s="5" t="s">
        <v>7664</v>
      </c>
      <c r="B7545" s="10">
        <f>('b01'!B7546-'b02'!B$1)/'b02'!B$2</f>
        <v>1.4961083589243842</v>
      </c>
      <c r="C7545" s="10">
        <f>('b01'!C7546-'b02'!C$1)/'b02'!C$2</f>
        <v>1.0060181084889304</v>
      </c>
      <c r="D7545" s="10">
        <f>('b01'!D7546-'b02'!D$1)/'b02'!D$2</f>
        <v>-0.47859952809809925</v>
      </c>
      <c r="E7545" s="10">
        <f>('b01'!E7546-'b02'!E$1)/'b02'!E$2</f>
        <v>-0.26110737109319798</v>
      </c>
      <c r="F7545" s="10">
        <f>('b01'!F7546-'b02'!F$1)/'b02'!F$2</f>
        <v>0.45264805168054917</v>
      </c>
      <c r="G7545" s="10">
        <f>('b01'!G7546-'b02'!G$1)/'b02'!G$2</f>
        <v>-8.3089353360944626E-2</v>
      </c>
      <c r="H7545" s="10">
        <f>('b01'!H7546-'b02'!H$1)/'b02'!H$2</f>
        <v>8.6466569540378943E-2</v>
      </c>
      <c r="I7545" s="10">
        <f>('b01'!I7546-'b02'!I$1)/'b02'!I$2</f>
        <v>-0.25731103655474141</v>
      </c>
      <c r="J7545" s="10">
        <f>('b01'!J7546-'b02'!J$1)/'b02'!J$2</f>
        <v>0.68690295336601448</v>
      </c>
      <c r="K7545" s="10">
        <f>('b01'!K7546-'b02'!K$1)/'b02'!K$2</f>
        <v>-0.71255139652207455</v>
      </c>
      <c r="L7545" s="10">
        <f>('b01'!L7546-'b02'!L$1)/'b02'!L$2</f>
        <v>-0.5155755416818405</v>
      </c>
      <c r="M7545" s="10">
        <f>('b01'!M7546-'b02'!M$1)/'b02'!M$2</f>
        <v>-0.50994018194650903</v>
      </c>
      <c r="N7545" s="10">
        <f>('b01'!N7546-'b02'!N$1)/'b02'!N$2</f>
        <v>-0.36512168489502644</v>
      </c>
      <c r="O7545" s="10">
        <f>('b01'!O7546-'b02'!O$1)/'b02'!O$2</f>
        <v>-0.53545131766541931</v>
      </c>
      <c r="P7545" s="10">
        <f>('b01'!P7546-'b02'!P$1)/'b02'!P$2</f>
        <v>-1.1410298187812806</v>
      </c>
      <c r="Q7545" s="40">
        <v>6.88E-10</v>
      </c>
    </row>
    <row r="7546" spans="1:17" x14ac:dyDescent="0.35">
      <c r="A7546" s="5" t="s">
        <v>7665</v>
      </c>
      <c r="B7546" s="10">
        <f>('b01'!B7547-'b02'!B$1)/'b02'!B$2</f>
        <v>1.9514279574732447</v>
      </c>
      <c r="C7546" s="10">
        <f>('b01'!C7547-'b02'!C$1)/'b02'!C$2</f>
        <v>1.0060181084889304</v>
      </c>
      <c r="D7546" s="10">
        <f>('b01'!D7547-'b02'!D$1)/'b02'!D$2</f>
        <v>-0.47859952809809925</v>
      </c>
      <c r="E7546" s="10">
        <f>('b01'!E7547-'b02'!E$1)/'b02'!E$2</f>
        <v>0.56121809147564039</v>
      </c>
      <c r="F7546" s="10">
        <f>('b01'!F7547-'b02'!F$1)/'b02'!F$2</f>
        <v>0.86522784182658041</v>
      </c>
      <c r="G7546" s="10">
        <f>('b01'!G7547-'b02'!G$1)/'b02'!G$2</f>
        <v>0.84514927564993425</v>
      </c>
      <c r="H7546" s="10">
        <f>('b01'!H7547-'b02'!H$1)/'b02'!H$2</f>
        <v>0.65445042420351041</v>
      </c>
      <c r="I7546" s="10">
        <f>('b01'!I7547-'b02'!I$1)/'b02'!I$2</f>
        <v>-9.6861724011122752E-2</v>
      </c>
      <c r="J7546" s="10">
        <f>('b01'!J7547-'b02'!J$1)/'b02'!J$2</f>
        <v>-0.390948733240014</v>
      </c>
      <c r="K7546" s="10">
        <f>('b01'!K7547-'b02'!K$1)/'b02'!K$2</f>
        <v>-0.696307738164609</v>
      </c>
      <c r="L7546" s="10">
        <f>('b01'!L7547-'b02'!L$1)/'b02'!L$2</f>
        <v>-0.54718787649680023</v>
      </c>
      <c r="M7546" s="10">
        <f>('b01'!M7547-'b02'!M$1)/'b02'!M$2</f>
        <v>-0.616672027781345</v>
      </c>
      <c r="N7546" s="10">
        <f>('b01'!N7547-'b02'!N$1)/'b02'!N$2</f>
        <v>-1.0674870195359583</v>
      </c>
      <c r="O7546" s="10">
        <f>('b01'!O7547-'b02'!O$1)/'b02'!O$2</f>
        <v>0.20974251633063862</v>
      </c>
      <c r="P7546" s="10">
        <f>('b01'!P7547-'b02'!P$1)/'b02'!P$2</f>
        <v>-1.3581516984709454</v>
      </c>
      <c r="Q7546" s="40">
        <v>3.17E-9</v>
      </c>
    </row>
    <row r="7547" spans="1:17" x14ac:dyDescent="0.35">
      <c r="A7547" s="5" t="s">
        <v>7666</v>
      </c>
      <c r="B7547" s="10">
        <f>('b01'!B7548-'b02'!B$1)/'b02'!B$2</f>
        <v>9.0480463083924198E-2</v>
      </c>
      <c r="C7547" s="10">
        <f>('b01'!C7548-'b02'!C$1)/'b02'!C$2</f>
        <v>1.0060181084889304</v>
      </c>
      <c r="D7547" s="10">
        <f>('b01'!D7548-'b02'!D$1)/'b02'!D$2</f>
        <v>-0.47859952809809925</v>
      </c>
      <c r="E7547" s="10">
        <f>('b01'!E7548-'b02'!E$1)/'b02'!E$2</f>
        <v>0.33045822008230968</v>
      </c>
      <c r="F7547" s="10">
        <f>('b01'!F7548-'b02'!F$1)/'b02'!F$2</f>
        <v>0.12977307833983151</v>
      </c>
      <c r="G7547" s="10">
        <f>('b01'!G7548-'b02'!G$1)/'b02'!G$2</f>
        <v>0.33486913526543127</v>
      </c>
      <c r="H7547" s="10">
        <f>('b01'!H7548-'b02'!H$1)/'b02'!H$2</f>
        <v>0.84365476837956022</v>
      </c>
      <c r="I7547" s="10">
        <f>('b01'!I7548-'b02'!I$1)/'b02'!I$2</f>
        <v>-0.19761016167598566</v>
      </c>
      <c r="J7547" s="10">
        <f>('b01'!J7548-'b02'!J$1)/'b02'!J$2</f>
        <v>-0.44542929579694629</v>
      </c>
      <c r="K7547" s="10">
        <f>('b01'!K7548-'b02'!K$1)/'b02'!K$2</f>
        <v>-0.28105520562997516</v>
      </c>
      <c r="L7547" s="10">
        <f>('b01'!L7548-'b02'!L$1)/'b02'!L$2</f>
        <v>-0.50614625555144888</v>
      </c>
      <c r="M7547" s="10">
        <f>('b01'!M7548-'b02'!M$1)/'b02'!M$2</f>
        <v>-0.51234348905377847</v>
      </c>
      <c r="N7547" s="10">
        <f>('b01'!N7548-'b02'!N$1)/'b02'!N$2</f>
        <v>-0.78418709186189928</v>
      </c>
      <c r="O7547" s="10">
        <f>('b01'!O7548-'b02'!O$1)/'b02'!O$2</f>
        <v>-0.62949560973741925</v>
      </c>
      <c r="P7547" s="10">
        <f>('b01'!P7548-'b02'!P$1)/'b02'!P$2</f>
        <v>-0.70527494480925756</v>
      </c>
      <c r="Q7547" s="40">
        <v>1.04E-7</v>
      </c>
    </row>
    <row r="7548" spans="1:17" x14ac:dyDescent="0.35">
      <c r="A7548" s="5" t="s">
        <v>7667</v>
      </c>
      <c r="B7548" s="10">
        <f>('b01'!B7549-'b02'!B$1)/'b02'!B$2</f>
        <v>-0.46838715435337047</v>
      </c>
      <c r="C7548" s="10">
        <f>('b01'!C7549-'b02'!C$1)/'b02'!C$2</f>
        <v>-0.99401789248309869</v>
      </c>
      <c r="D7548" s="10">
        <f>('b01'!D7549-'b02'!D$1)/'b02'!D$2</f>
        <v>-0.47859952809809925</v>
      </c>
      <c r="E7548" s="10">
        <f>('b01'!E7549-'b02'!E$1)/'b02'!E$2</f>
        <v>0.30874365528900205</v>
      </c>
      <c r="F7548" s="10">
        <f>('b01'!F7549-'b02'!F$1)/'b02'!F$2</f>
        <v>-0.74955742976398576</v>
      </c>
      <c r="G7548" s="10">
        <f>('b01'!G7549-'b02'!G$1)/'b02'!G$2</f>
        <v>-2.319239761348733E-2</v>
      </c>
      <c r="H7548" s="10">
        <f>('b01'!H7549-'b02'!H$1)/'b02'!H$2</f>
        <v>-1.6731007526674164</v>
      </c>
      <c r="I7548" s="10">
        <f>('b01'!I7549-'b02'!I$1)/'b02'!I$2</f>
        <v>1.9907898378184856</v>
      </c>
      <c r="J7548" s="10">
        <f>('b01'!J7549-'b02'!J$1)/'b02'!J$2</f>
        <v>1.3405722958004207</v>
      </c>
      <c r="K7548" s="10">
        <f>('b01'!K7549-'b02'!K$1)/'b02'!K$2</f>
        <v>1.8533717245494796</v>
      </c>
      <c r="L7548" s="10">
        <f>('b01'!L7549-'b02'!L$1)/'b02'!L$2</f>
        <v>1.9286275815593266</v>
      </c>
      <c r="M7548" s="10">
        <f>('b01'!M7549-'b02'!M$1)/'b02'!M$2</f>
        <v>1.7394977555084283</v>
      </c>
      <c r="N7548" s="10">
        <f>('b01'!N7549-'b02'!N$1)/'b02'!N$2</f>
        <v>1.8608082032055677</v>
      </c>
      <c r="O7548" s="10">
        <f>('b01'!O7549-'b02'!O$1)/'b02'!O$2</f>
        <v>2.4178555718490804</v>
      </c>
      <c r="P7548" s="10">
        <f>('b01'!P7549-'b02'!P$1)/'b02'!P$2</f>
        <v>1.3156230323087701</v>
      </c>
      <c r="Q7548" s="40">
        <v>0.99127694899999996</v>
      </c>
    </row>
    <row r="7549" spans="1:17" x14ac:dyDescent="0.35">
      <c r="A7549" s="5" t="s">
        <v>7668</v>
      </c>
      <c r="B7549" s="10">
        <f>('b01'!B7550-'b02'!B$1)/'b02'!B$2</f>
        <v>1.7113715643882275</v>
      </c>
      <c r="C7549" s="10">
        <f>('b01'!C7550-'b02'!C$1)/'b02'!C$2</f>
        <v>-0.99401789248309869</v>
      </c>
      <c r="D7549" s="10">
        <f>('b01'!D7550-'b02'!D$1)/'b02'!D$2</f>
        <v>2.4019272735756849</v>
      </c>
      <c r="E7549" s="10">
        <f>('b01'!E7550-'b02'!E$1)/'b02'!E$2</f>
        <v>-0.57094316157491953</v>
      </c>
      <c r="F7549" s="10">
        <f>('b01'!F7550-'b02'!F$1)/'b02'!F$2</f>
        <v>-0.89922526844690731</v>
      </c>
      <c r="G7549" s="10">
        <f>('b01'!G7550-'b02'!G$1)/'b02'!G$2</f>
        <v>-0.81990168052244705</v>
      </c>
      <c r="H7549" s="10">
        <f>('b01'!H7550-'b02'!H$1)/'b02'!H$2</f>
        <v>0.13752147088375902</v>
      </c>
      <c r="I7549" s="10">
        <f>('b01'!I7550-'b02'!I$1)/'b02'!I$2</f>
        <v>-1.0290427197781034</v>
      </c>
      <c r="J7549" s="10">
        <f>('b01'!J7550-'b02'!J$1)/'b02'!J$2</f>
        <v>0.17901159974129863</v>
      </c>
      <c r="K7549" s="10">
        <f>('b01'!K7550-'b02'!K$1)/'b02'!K$2</f>
        <v>-0.77543570817025109</v>
      </c>
      <c r="L7549" s="10">
        <f>('b01'!L7550-'b02'!L$1)/'b02'!L$2</f>
        <v>-0.45892878670301845</v>
      </c>
      <c r="M7549" s="10">
        <f>('b01'!M7550-'b02'!M$1)/'b02'!M$2</f>
        <v>-0.54503824943607393</v>
      </c>
      <c r="N7549" s="10">
        <f>('b01'!N7550-'b02'!N$1)/'b02'!N$2</f>
        <v>-0.52486380660681253</v>
      </c>
      <c r="O7549" s="10">
        <f>('b01'!O7550-'b02'!O$1)/'b02'!O$2</f>
        <v>0.40971706017522874</v>
      </c>
      <c r="P7549" s="10">
        <f>('b01'!P7550-'b02'!P$1)/'b02'!P$2</f>
        <v>-0.43059847664129175</v>
      </c>
      <c r="Q7549" s="40">
        <v>3.5199999999999998E-9</v>
      </c>
    </row>
    <row r="7550" spans="1:17" x14ac:dyDescent="0.35">
      <c r="A7550" s="5" t="s">
        <v>7669</v>
      </c>
      <c r="B7550" s="10">
        <f>('b01'!B7551-'b02'!B$1)/'b02'!B$2</f>
        <v>-3.2610421341200027E-2</v>
      </c>
      <c r="C7550" s="10">
        <f>('b01'!C7551-'b02'!C$1)/'b02'!C$2</f>
        <v>-0.99401789248309869</v>
      </c>
      <c r="D7550" s="10">
        <f>('b01'!D7551-'b02'!D$1)/'b02'!D$2</f>
        <v>-0.47859952809809925</v>
      </c>
      <c r="E7550" s="10">
        <f>('b01'!E7551-'b02'!E$1)/'b02'!E$2</f>
        <v>0.59857854132721522</v>
      </c>
      <c r="F7550" s="10">
        <f>('b01'!F7551-'b02'!F$1)/'b02'!F$2</f>
        <v>0.5390698451559981</v>
      </c>
      <c r="G7550" s="10">
        <f>('b01'!G7551-'b02'!G$1)/'b02'!G$2</f>
        <v>0.74489479833763472</v>
      </c>
      <c r="H7550" s="10">
        <f>('b01'!H7551-'b02'!H$1)/'b02'!H$2</f>
        <v>0.70525473858934085</v>
      </c>
      <c r="I7550" s="10">
        <f>('b01'!I7551-'b02'!I$1)/'b02'!I$2</f>
        <v>-0.34719547334058776</v>
      </c>
      <c r="J7550" s="10">
        <f>('b01'!J7551-'b02'!J$1)/'b02'!J$2</f>
        <v>-0.54685515101722681</v>
      </c>
      <c r="K7550" s="10">
        <f>('b01'!K7551-'b02'!K$1)/'b02'!K$2</f>
        <v>-0.69467733123372388</v>
      </c>
      <c r="L7550" s="10">
        <f>('b01'!L7551-'b02'!L$1)/'b02'!L$2</f>
        <v>-0.55017379612190331</v>
      </c>
      <c r="M7550" s="10">
        <f>('b01'!M7551-'b02'!M$1)/'b02'!M$2</f>
        <v>-0.62501222294983572</v>
      </c>
      <c r="N7550" s="10">
        <f>('b01'!N7551-'b02'!N$1)/'b02'!N$2</f>
        <v>-0.72026804488910634</v>
      </c>
      <c r="O7550" s="10">
        <f>('b01'!O7551-'b02'!O$1)/'b02'!O$2</f>
        <v>-0.89256295507713357</v>
      </c>
      <c r="P7550" s="10">
        <f>('b01'!P7551-'b02'!P$1)/'b02'!P$2</f>
        <v>-1.5356892269069133</v>
      </c>
      <c r="Q7550" s="40">
        <v>1.85E-9</v>
      </c>
    </row>
    <row r="7551" spans="1:17" x14ac:dyDescent="0.35">
      <c r="A7551" s="5" t="s">
        <v>7670</v>
      </c>
      <c r="B7551" s="10">
        <f>('b01'!B7552-'b02'!B$1)/'b02'!B$2</f>
        <v>0.55600902124150309</v>
      </c>
      <c r="C7551" s="10">
        <f>('b01'!C7552-'b02'!C$1)/'b02'!C$2</f>
        <v>1.0060181084889304</v>
      </c>
      <c r="D7551" s="10">
        <f>('b01'!D7552-'b02'!D$1)/'b02'!D$2</f>
        <v>-0.47859952809809925</v>
      </c>
      <c r="E7551" s="10">
        <f>('b01'!E7552-'b02'!E$1)/'b02'!E$2</f>
        <v>-0.43808604351056896</v>
      </c>
      <c r="F7551" s="10">
        <f>('b01'!F7552-'b02'!F$1)/'b02'!F$2</f>
        <v>0.34473287329552077</v>
      </c>
      <c r="G7551" s="10">
        <f>('b01'!G7552-'b02'!G$1)/'b02'!G$2</f>
        <v>-0.28384079832558212</v>
      </c>
      <c r="H7551" s="10">
        <f>('b01'!H7552-'b02'!H$1)/'b02'!H$2</f>
        <v>0.54207797034104421</v>
      </c>
      <c r="I7551" s="10">
        <f>('b01'!I7552-'b02'!I$1)/'b02'!I$2</f>
        <v>-0.15470801485271413</v>
      </c>
      <c r="J7551" s="10">
        <f>('b01'!J7552-'b02'!J$1)/'b02'!J$2</f>
        <v>0.11747493222144011</v>
      </c>
      <c r="K7551" s="10">
        <f>('b01'!K7552-'b02'!K$1)/'b02'!K$2</f>
        <v>-0.66755544320668025</v>
      </c>
      <c r="L7551" s="10">
        <f>('b01'!L7552-'b02'!L$1)/'b02'!L$2</f>
        <v>-0.55713002645094101</v>
      </c>
      <c r="M7551" s="10">
        <f>('b01'!M7552-'b02'!M$1)/'b02'!M$2</f>
        <v>-0.58633535298436434</v>
      </c>
      <c r="N7551" s="10">
        <f>('b01'!N7552-'b02'!N$1)/'b02'!N$2</f>
        <v>-0.26177224571118735</v>
      </c>
      <c r="O7551" s="10">
        <f>('b01'!O7552-'b02'!O$1)/'b02'!O$2</f>
        <v>-1.4559302401444838</v>
      </c>
      <c r="P7551" s="10">
        <f>('b01'!P7552-'b02'!P$1)/'b02'!P$2</f>
        <v>-0.13392200420911884</v>
      </c>
      <c r="Q7551" s="40">
        <v>6.4700000000000002E-9</v>
      </c>
    </row>
    <row r="7552" spans="1:17" x14ac:dyDescent="0.35">
      <c r="A7552" s="5" t="s">
        <v>7671</v>
      </c>
      <c r="B7552" s="10">
        <f>('b01'!B7553-'b02'!B$1)/'b02'!B$2</f>
        <v>-0.93799929635443735</v>
      </c>
      <c r="C7552" s="10">
        <f>('b01'!C7553-'b02'!C$1)/'b02'!C$2</f>
        <v>-0.99401789248309869</v>
      </c>
      <c r="D7552" s="10">
        <f>('b01'!D7553-'b02'!D$1)/'b02'!D$2</f>
        <v>-0.47859952809809925</v>
      </c>
      <c r="E7552" s="10">
        <f>('b01'!E7553-'b02'!E$1)/'b02'!E$2</f>
        <v>0.64569455680723764</v>
      </c>
      <c r="F7552" s="10">
        <f>('b01'!F7553-'b02'!F$1)/'b02'!F$2</f>
        <v>-1.932606631543621</v>
      </c>
      <c r="G7552" s="10">
        <f>('b01'!G7553-'b02'!G$1)/'b02'!G$2</f>
        <v>-0.19906234471667478</v>
      </c>
      <c r="H7552" s="10">
        <f>('b01'!H7553-'b02'!H$1)/'b02'!H$2</f>
        <v>0.25548820625283813</v>
      </c>
      <c r="I7552" s="10">
        <f>('b01'!I7553-'b02'!I$1)/'b02'!I$2</f>
        <v>-0.66713412684103857</v>
      </c>
      <c r="J7552" s="10">
        <f>('b01'!J7553-'b02'!J$1)/'b02'!J$2</f>
        <v>-0.56424436504486586</v>
      </c>
      <c r="K7552" s="10">
        <f>('b01'!K7553-'b02'!K$1)/'b02'!K$2</f>
        <v>-0.15011469419943788</v>
      </c>
      <c r="L7552" s="10">
        <f>('b01'!L7553-'b02'!L$1)/'b02'!L$2</f>
        <v>-0.56517291144621429</v>
      </c>
      <c r="M7552" s="10">
        <f>('b01'!M7553-'b02'!M$1)/'b02'!M$2</f>
        <v>-0.33806512553014284</v>
      </c>
      <c r="N7552" s="10">
        <f>('b01'!N7553-'b02'!N$1)/'b02'!N$2</f>
        <v>-0.17264508713424467</v>
      </c>
      <c r="O7552" s="10">
        <f>('b01'!O7553-'b02'!O$1)/'b02'!O$2</f>
        <v>0.28676131710359398</v>
      </c>
      <c r="P7552" s="10">
        <f>('b01'!P7553-'b02'!P$1)/'b02'!P$2</f>
        <v>-0.95933049217010258</v>
      </c>
      <c r="Q7552" s="40">
        <v>4.3300000000000002E-5</v>
      </c>
    </row>
    <row r="7553" spans="1:17" x14ac:dyDescent="0.35">
      <c r="A7553" s="5" t="s">
        <v>7672</v>
      </c>
      <c r="B7553" s="10">
        <f>('b01'!B7554-'b02'!B$1)/'b02'!B$2</f>
        <v>-0.50601446262550553</v>
      </c>
      <c r="C7553" s="10">
        <f>('b01'!C7554-'b02'!C$1)/'b02'!C$2</f>
        <v>-0.99401789248309869</v>
      </c>
      <c r="D7553" s="10">
        <f>('b01'!D7554-'b02'!D$1)/'b02'!D$2</f>
        <v>-0.47859952809809925</v>
      </c>
      <c r="E7553" s="10">
        <f>('b01'!E7554-'b02'!E$1)/'b02'!E$2</f>
        <v>0.60893381534465219</v>
      </c>
      <c r="F7553" s="10">
        <f>('b01'!F7554-'b02'!F$1)/'b02'!F$2</f>
        <v>-1.0925002581019181</v>
      </c>
      <c r="G7553" s="10">
        <f>('b01'!G7554-'b02'!G$1)/'b02'!G$2</f>
        <v>9.67297306389341E-2</v>
      </c>
      <c r="H7553" s="10">
        <f>('b01'!H7554-'b02'!H$1)/'b02'!H$2</f>
        <v>-1.5401211166655331</v>
      </c>
      <c r="I7553" s="10">
        <f>('b01'!I7554-'b02'!I$1)/'b02'!I$2</f>
        <v>1.8251925639628963</v>
      </c>
      <c r="J7553" s="10">
        <f>('b01'!J7554-'b02'!J$1)/'b02'!J$2</f>
        <v>1.0773535451501577</v>
      </c>
      <c r="K7553" s="10">
        <f>('b01'!K7554-'b02'!K$1)/'b02'!K$2</f>
        <v>1.7880682827615508</v>
      </c>
      <c r="L7553" s="10">
        <f>('b01'!L7554-'b02'!L$1)/'b02'!L$2</f>
        <v>1.9711656761675429</v>
      </c>
      <c r="M7553" s="10">
        <f>('b01'!M7554-'b02'!M$1)/'b02'!M$2</f>
        <v>1.5513485280669699</v>
      </c>
      <c r="N7553" s="10">
        <f>('b01'!N7554-'b02'!N$1)/'b02'!N$2</f>
        <v>1.8571477616695098</v>
      </c>
      <c r="O7553" s="10">
        <f>('b01'!O7554-'b02'!O$1)/'b02'!O$2</f>
        <v>3.9302659039016263</v>
      </c>
      <c r="P7553" s="10">
        <f>('b01'!P7554-'b02'!P$1)/'b02'!P$2</f>
        <v>1.5230651590677975</v>
      </c>
      <c r="Q7553" s="40">
        <v>0.99927413600000004</v>
      </c>
    </row>
    <row r="7554" spans="1:17" x14ac:dyDescent="0.35">
      <c r="A7554" s="5" t="s">
        <v>7673</v>
      </c>
      <c r="B7554" s="10">
        <f>('b01'!B7555-'b02'!B$1)/'b02'!B$2</f>
        <v>1.3660170450532816</v>
      </c>
      <c r="C7554" s="10">
        <f>('b01'!C7555-'b02'!C$1)/'b02'!C$2</f>
        <v>1.0060181084889304</v>
      </c>
      <c r="D7554" s="10">
        <f>('b01'!D7555-'b02'!D$1)/'b02'!D$2</f>
        <v>-0.47859952809809925</v>
      </c>
      <c r="E7554" s="10">
        <f>('b01'!E7555-'b02'!E$1)/'b02'!E$2</f>
        <v>0.77058263615541245</v>
      </c>
      <c r="F7554" s="10">
        <f>('b01'!F7555-'b02'!F$1)/'b02'!F$2</f>
        <v>1.2784386036393833</v>
      </c>
      <c r="G7554" s="10">
        <f>('b01'!G7555-'b02'!G$1)/'b02'!G$2</f>
        <v>1.2216916663116635</v>
      </c>
      <c r="H7554" s="10">
        <f>('b01'!H7555-'b02'!H$1)/'b02'!H$2</f>
        <v>0.43119453369713601</v>
      </c>
      <c r="I7554" s="10">
        <f>('b01'!I7555-'b02'!I$1)/'b02'!I$2</f>
        <v>-7.1276232717417232E-2</v>
      </c>
      <c r="J7554" s="10">
        <f>('b01'!J7555-'b02'!J$1)/'b02'!J$2</f>
        <v>-0.32230576876918371</v>
      </c>
      <c r="K7554" s="10">
        <f>('b01'!K7555-'b02'!K$1)/'b02'!K$2</f>
        <v>-0.64658031778102598</v>
      </c>
      <c r="L7554" s="10">
        <f>('b01'!L7555-'b02'!L$1)/'b02'!L$2</f>
        <v>-0.52329455027145888</v>
      </c>
      <c r="M7554" s="10">
        <f>('b01'!M7555-'b02'!M$1)/'b02'!M$2</f>
        <v>-0.55766877001562498</v>
      </c>
      <c r="N7554" s="10">
        <f>('b01'!N7555-'b02'!N$1)/'b02'!N$2</f>
        <v>-0.57138323670933255</v>
      </c>
      <c r="O7554" s="10">
        <f>('b01'!O7555-'b02'!O$1)/'b02'!O$2</f>
        <v>-1.5583773372215539</v>
      </c>
      <c r="P7554" s="10">
        <f>('b01'!P7555-'b02'!P$1)/'b02'!P$2</f>
        <v>-0.19035325423188937</v>
      </c>
      <c r="Q7554" s="40">
        <v>3.5999999999999998E-8</v>
      </c>
    </row>
    <row r="7555" spans="1:17" x14ac:dyDescent="0.35">
      <c r="A7555" s="5" t="s">
        <v>7674</v>
      </c>
      <c r="B7555" s="10">
        <f>('b01'!B7556-'b02'!B$1)/'b02'!B$2</f>
        <v>-0.14140876231411795</v>
      </c>
      <c r="C7555" s="10">
        <f>('b01'!C7556-'b02'!C$1)/'b02'!C$2</f>
        <v>1.0060181084889304</v>
      </c>
      <c r="D7555" s="10">
        <f>('b01'!D7556-'b02'!D$1)/'b02'!D$2</f>
        <v>-0.47859952809809925</v>
      </c>
      <c r="E7555" s="10">
        <f>('b01'!E7556-'b02'!E$1)/'b02'!E$2</f>
        <v>-0.23629195103614639</v>
      </c>
      <c r="F7555" s="10">
        <f>('b01'!F7556-'b02'!F$1)/'b02'!F$2</f>
        <v>0.52303783899634004</v>
      </c>
      <c r="G7555" s="10">
        <f>('b01'!G7556-'b02'!G$1)/'b02'!G$2</f>
        <v>-3.4727158093353437E-2</v>
      </c>
      <c r="H7555" s="10">
        <f>('b01'!H7556-'b02'!H$1)/'b02'!H$2</f>
        <v>-1.6619867129620223</v>
      </c>
      <c r="I7555" s="10">
        <f>('b01'!I7556-'b02'!I$1)/'b02'!I$2</f>
        <v>1.6668225123893208</v>
      </c>
      <c r="J7555" s="10">
        <f>('b01'!J7556-'b02'!J$1)/'b02'!J$2</f>
        <v>2.0966452487811149</v>
      </c>
      <c r="K7555" s="10">
        <f>('b01'!K7556-'b02'!K$1)/'b02'!K$2</f>
        <v>1.8991744544045241</v>
      </c>
      <c r="L7555" s="10">
        <f>('b01'!L7556-'b02'!L$1)/'b02'!L$2</f>
        <v>1.8537682006006091</v>
      </c>
      <c r="M7555" s="10">
        <f>('b01'!M7556-'b02'!M$1)/'b02'!M$2</f>
        <v>1.75511454465534</v>
      </c>
      <c r="N7555" s="10">
        <f>('b01'!N7556-'b02'!N$1)/'b02'!N$2</f>
        <v>2.1352679689467338</v>
      </c>
      <c r="O7555" s="10">
        <f>('b01'!O7556-'b02'!O$1)/'b02'!O$2</f>
        <v>1.3002983519092066</v>
      </c>
      <c r="P7555" s="10">
        <f>('b01'!P7556-'b02'!P$1)/'b02'!P$2</f>
        <v>-9.1195177477676873E-2</v>
      </c>
      <c r="Q7555" s="40">
        <v>4.7118713E-2</v>
      </c>
    </row>
    <row r="7556" spans="1:17" x14ac:dyDescent="0.35">
      <c r="A7556" s="5" t="s">
        <v>7675</v>
      </c>
      <c r="B7556" s="10">
        <f>('b01'!B7557-'b02'!B$1)/'b02'!B$2</f>
        <v>1.547736526088477</v>
      </c>
      <c r="C7556" s="10">
        <f>('b01'!C7557-'b02'!C$1)/'b02'!C$2</f>
        <v>-0.99401789248309869</v>
      </c>
      <c r="D7556" s="10">
        <f>('b01'!D7557-'b02'!D$1)/'b02'!D$2</f>
        <v>0.96166387273879284</v>
      </c>
      <c r="E7556" s="10">
        <f>('b01'!E7557-'b02'!E$1)/'b02'!E$2</f>
        <v>-0.30165736017626377</v>
      </c>
      <c r="F7556" s="10">
        <f>('b01'!F7557-'b02'!F$1)/'b02'!F$2</f>
        <v>-6.6726875614156439E-2</v>
      </c>
      <c r="G7556" s="10">
        <f>('b01'!G7557-'b02'!G$1)/'b02'!G$2</f>
        <v>-0.30468624819029688</v>
      </c>
      <c r="H7556" s="10">
        <f>('b01'!H7557-'b02'!H$1)/'b02'!H$2</f>
        <v>0.54586850781911667</v>
      </c>
      <c r="I7556" s="10">
        <f>('b01'!I7557-'b02'!I$1)/'b02'!I$2</f>
        <v>-1.0826823986471312</v>
      </c>
      <c r="J7556" s="10">
        <f>('b01'!J7557-'b02'!J$1)/'b02'!J$2</f>
        <v>-0.11302098326706043</v>
      </c>
      <c r="K7556" s="10">
        <f>('b01'!K7557-'b02'!K$1)/'b02'!K$2</f>
        <v>-0.70661525851088702</v>
      </c>
      <c r="L7556" s="10">
        <f>('b01'!L7557-'b02'!L$1)/'b02'!L$2</f>
        <v>-0.54074353655299878</v>
      </c>
      <c r="M7556" s="10">
        <f>('b01'!M7557-'b02'!M$1)/'b02'!M$2</f>
        <v>-0.60065565300979917</v>
      </c>
      <c r="N7556" s="10">
        <f>('b01'!N7557-'b02'!N$1)/'b02'!N$2</f>
        <v>-0.49844177199328482</v>
      </c>
      <c r="O7556" s="10">
        <f>('b01'!O7557-'b02'!O$1)/'b02'!O$2</f>
        <v>-0.32769733969501885</v>
      </c>
      <c r="P7556" s="10">
        <f>('b01'!P7557-'b02'!P$1)/'b02'!P$2</f>
        <v>2.920095004320724E-2</v>
      </c>
      <c r="Q7556" s="40">
        <v>4.6200000000000002E-9</v>
      </c>
    </row>
    <row r="7557" spans="1:17" x14ac:dyDescent="0.35">
      <c r="A7557" s="5" t="s">
        <v>7676</v>
      </c>
      <c r="B7557" s="10">
        <f>('b01'!B7558-'b02'!B$1)/'b02'!B$2</f>
        <v>1.3475739178158747E-2</v>
      </c>
      <c r="C7557" s="10">
        <f>('b01'!C7558-'b02'!C$1)/'b02'!C$2</f>
        <v>1.0060181084889304</v>
      </c>
      <c r="D7557" s="10">
        <f>('b01'!D7558-'b02'!D$1)/'b02'!D$2</f>
        <v>-0.47859952809809925</v>
      </c>
      <c r="E7557" s="10">
        <f>('b01'!E7558-'b02'!E$1)/'b02'!E$2</f>
        <v>-1.0115739040457559</v>
      </c>
      <c r="F7557" s="10">
        <f>('b01'!F7558-'b02'!F$1)/'b02'!F$2</f>
        <v>-0.36899563984062905</v>
      </c>
      <c r="G7557" s="10">
        <f>('b01'!G7558-'b02'!G$1)/'b02'!G$2</f>
        <v>-1.0297521387449977</v>
      </c>
      <c r="H7557" s="10">
        <f>('b01'!H7558-'b02'!H$1)/'b02'!H$2</f>
        <v>0.87819283624741495</v>
      </c>
      <c r="I7557" s="10">
        <f>('b01'!I7558-'b02'!I$1)/'b02'!I$2</f>
        <v>-3.2310010247469018E-2</v>
      </c>
      <c r="J7557" s="10">
        <f>('b01'!J7558-'b02'!J$1)/'b02'!J$2</f>
        <v>-0.96955588471916343</v>
      </c>
      <c r="K7557" s="10">
        <f>('b01'!K7558-'b02'!K$1)/'b02'!K$2</f>
        <v>-0.24158408944956497</v>
      </c>
      <c r="L7557" s="10">
        <f>('b01'!L7558-'b02'!L$1)/'b02'!L$2</f>
        <v>-0.52761321161638541</v>
      </c>
      <c r="M7557" s="10">
        <f>('b01'!M7558-'b02'!M$1)/'b02'!M$2</f>
        <v>-0.50597057195256367</v>
      </c>
      <c r="N7557" s="10">
        <f>('b01'!N7558-'b02'!N$1)/'b02'!N$2</f>
        <v>-0.45972660068253957</v>
      </c>
      <c r="O7557" s="10">
        <f>('b01'!O7558-'b02'!O$1)/'b02'!O$2</f>
        <v>-0.20794534188683392</v>
      </c>
      <c r="P7557" s="10">
        <f>('b01'!P7558-'b02'!P$1)/'b02'!P$2</f>
        <v>1.8225762325673304E-2</v>
      </c>
      <c r="Q7557" s="40">
        <v>4.0099999999999997E-6</v>
      </c>
    </row>
    <row r="7558" spans="1:17" x14ac:dyDescent="0.35">
      <c r="A7558" s="5" t="s">
        <v>7677</v>
      </c>
      <c r="B7558" s="10">
        <f>('b01'!B7559-'b02'!B$1)/'b02'!B$2</f>
        <v>-1.5266187389371413</v>
      </c>
      <c r="C7558" s="10">
        <f>('b01'!C7559-'b02'!C$1)/'b02'!C$2</f>
        <v>-0.99401789248309869</v>
      </c>
      <c r="D7558" s="10">
        <f>('b01'!D7559-'b02'!D$1)/'b02'!D$2</f>
        <v>-0.47859952809809925</v>
      </c>
      <c r="E7558" s="10">
        <f>('b01'!E7559-'b02'!E$1)/'b02'!E$2</f>
        <v>-0.49122356001658879</v>
      </c>
      <c r="F7558" s="10">
        <f>('b01'!F7559-'b02'!F$1)/'b02'!F$2</f>
        <v>-1.34721378533379</v>
      </c>
      <c r="G7558" s="10">
        <f>('b01'!G7559-'b02'!G$1)/'b02'!G$2</f>
        <v>-0.89989497837027865</v>
      </c>
      <c r="H7558" s="10">
        <f>('b01'!H7559-'b02'!H$1)/'b02'!H$2</f>
        <v>0.43365855571879913</v>
      </c>
      <c r="I7558" s="10">
        <f>('b01'!I7559-'b02'!I$1)/'b02'!I$2</f>
        <v>-0.52508453310213388</v>
      </c>
      <c r="J7558" s="10">
        <f>('b01'!J7559-'b02'!J$1)/'b02'!J$2</f>
        <v>-0.30408709676330598</v>
      </c>
      <c r="K7558" s="10">
        <f>('b01'!K7559-'b02'!K$1)/'b02'!K$2</f>
        <v>-0.15202290914363889</v>
      </c>
      <c r="L7558" s="10">
        <f>('b01'!L7559-'b02'!L$1)/'b02'!L$2</f>
        <v>-0.52535388226033075</v>
      </c>
      <c r="M7558" s="10">
        <f>('b01'!M7559-'b02'!M$1)/'b02'!M$2</f>
        <v>-0.38183247868428005</v>
      </c>
      <c r="N7558" s="10">
        <f>('b01'!N7559-'b02'!N$1)/'b02'!N$2</f>
        <v>-0.31982624903528473</v>
      </c>
      <c r="O7558" s="10">
        <f>('b01'!O7559-'b02'!O$1)/'b02'!O$2</f>
        <v>-0.46065156745437241</v>
      </c>
      <c r="P7558" s="10">
        <f>('b01'!P7559-'b02'!P$1)/'b02'!P$2</f>
        <v>-0.68509458249761856</v>
      </c>
      <c r="Q7558" s="40">
        <v>2.5299999999999999E-6</v>
      </c>
    </row>
    <row r="7559" spans="1:17" x14ac:dyDescent="0.35">
      <c r="A7559" s="5" t="s">
        <v>7678</v>
      </c>
      <c r="B7559" s="10">
        <f>('b01'!B7560-'b02'!B$1)/'b02'!B$2</f>
        <v>1.5354857745580146</v>
      </c>
      <c r="C7559" s="10">
        <f>('b01'!C7560-'b02'!C$1)/'b02'!C$2</f>
        <v>1.0060181084889304</v>
      </c>
      <c r="D7559" s="10">
        <f>('b01'!D7560-'b02'!D$1)/'b02'!D$2</f>
        <v>3.8421906744125769</v>
      </c>
      <c r="E7559" s="10">
        <f>('b01'!E7560-'b02'!E$1)/'b02'!E$2</f>
        <v>0.81140102252285284</v>
      </c>
      <c r="F7559" s="10">
        <f>('b01'!F7560-'b02'!F$1)/'b02'!F$2</f>
        <v>3.4608303244005587E-2</v>
      </c>
      <c r="G7559" s="10">
        <f>('b01'!G7560-'b02'!G$1)/'b02'!G$2</f>
        <v>0.72873981107886354</v>
      </c>
      <c r="H7559" s="10">
        <f>('b01'!H7560-'b02'!H$1)/'b02'!H$2</f>
        <v>-2.0993017707072101E-2</v>
      </c>
      <c r="I7559" s="10">
        <f>('b01'!I7560-'b02'!I$1)/'b02'!I$2</f>
        <v>-7.2635909972302334E-2</v>
      </c>
      <c r="J7559" s="10">
        <f>('b01'!J7560-'b02'!J$1)/'b02'!J$2</f>
        <v>0.48787153576019893</v>
      </c>
      <c r="K7559" s="10">
        <f>('b01'!K7560-'b02'!K$1)/'b02'!K$2</f>
        <v>-0.8177760792891422</v>
      </c>
      <c r="L7559" s="10">
        <f>('b01'!L7560-'b02'!L$1)/'b02'!L$2</f>
        <v>-0.49917919157078033</v>
      </c>
      <c r="M7559" s="10">
        <f>('b01'!M7560-'b02'!M$1)/'b02'!M$2</f>
        <v>-0.52682600748260044</v>
      </c>
      <c r="N7559" s="10">
        <f>('b01'!N7560-'b02'!N$1)/'b02'!N$2</f>
        <v>-1.2954159327668811</v>
      </c>
      <c r="O7559" s="10">
        <f>('b01'!O7560-'b02'!O$1)/'b02'!O$2</f>
        <v>-0.18515315650860026</v>
      </c>
      <c r="P7559" s="10">
        <f>('b01'!P7560-'b02'!P$1)/'b02'!P$2</f>
        <v>-0.42728733969280963</v>
      </c>
      <c r="Q7559" s="40">
        <v>6.1099999999999998E-9</v>
      </c>
    </row>
    <row r="7560" spans="1:17" x14ac:dyDescent="0.35">
      <c r="A7560" s="5" t="s">
        <v>7679</v>
      </c>
      <c r="B7560" s="10">
        <f>('b01'!B7561-'b02'!B$1)/'b02'!B$2</f>
        <v>-0.97183470534333416</v>
      </c>
      <c r="C7560" s="10">
        <f>('b01'!C7561-'b02'!C$1)/'b02'!C$2</f>
        <v>1.0060181084889304</v>
      </c>
      <c r="D7560" s="10">
        <f>('b01'!D7561-'b02'!D$1)/'b02'!D$2</f>
        <v>-0.47859952809809925</v>
      </c>
      <c r="E7560" s="10">
        <f>('b01'!E7561-'b02'!E$1)/'b02'!E$2</f>
        <v>-0.5333568871002341</v>
      </c>
      <c r="F7560" s="10">
        <f>('b01'!F7561-'b02'!F$1)/'b02'!F$2</f>
        <v>0.10763974949453935</v>
      </c>
      <c r="G7560" s="10">
        <f>('b01'!G7561-'b02'!G$1)/'b02'!G$2</f>
        <v>-0.45189915564788857</v>
      </c>
      <c r="H7560" s="10">
        <f>('b01'!H7561-'b02'!H$1)/'b02'!H$2</f>
        <v>-1.461744879747801</v>
      </c>
      <c r="I7560" s="10">
        <f>('b01'!I7561-'b02'!I$1)/'b02'!I$2</f>
        <v>1.9367952219617373</v>
      </c>
      <c r="J7560" s="10">
        <f>('b01'!J7561-'b02'!J$1)/'b02'!J$2</f>
        <v>1.3521945294768478</v>
      </c>
      <c r="K7560" s="10">
        <f>('b01'!K7561-'b02'!K$1)/'b02'!K$2</f>
        <v>1.6826703103181508</v>
      </c>
      <c r="L7560" s="10">
        <f>('b01'!L7561-'b02'!L$1)/'b02'!L$2</f>
        <v>1.9663023351842916</v>
      </c>
      <c r="M7560" s="10">
        <f>('b01'!M7561-'b02'!M$1)/'b02'!M$2</f>
        <v>1.4093056083506013</v>
      </c>
      <c r="N7560" s="10">
        <f>('b01'!N7561-'b02'!N$1)/'b02'!N$2</f>
        <v>1.9034810669789988</v>
      </c>
      <c r="O7560" s="10">
        <f>('b01'!O7561-'b02'!O$1)/'b02'!O$2</f>
        <v>0.97086107652403009</v>
      </c>
      <c r="P7560" s="10">
        <f>('b01'!P7561-'b02'!P$1)/'b02'!P$2</f>
        <v>0.82484378960743321</v>
      </c>
      <c r="Q7560" s="40">
        <v>0.102536636</v>
      </c>
    </row>
    <row r="7561" spans="1:17" x14ac:dyDescent="0.35">
      <c r="A7561" s="5" t="s">
        <v>7680</v>
      </c>
      <c r="B7561" s="10">
        <f>('b01'!B7562-'b02'!B$1)/'b02'!B$2</f>
        <v>-0.58301918653127061</v>
      </c>
      <c r="C7561" s="10">
        <f>('b01'!C7562-'b02'!C$1)/'b02'!C$2</f>
        <v>-0.99401789248309869</v>
      </c>
      <c r="D7561" s="10">
        <f>('b01'!D7562-'b02'!D$1)/'b02'!D$2</f>
        <v>-0.47859952809809925</v>
      </c>
      <c r="E7561" s="10">
        <f>('b01'!E7562-'b02'!E$1)/'b02'!E$2</f>
        <v>1.5034092139010116</v>
      </c>
      <c r="F7561" s="10">
        <f>('b01'!F7562-'b02'!F$1)/'b02'!F$2</f>
        <v>-0.5223677489812294</v>
      </c>
      <c r="G7561" s="10">
        <f>('b01'!G7562-'b02'!G$1)/'b02'!G$2</f>
        <v>1.0946901944013034</v>
      </c>
      <c r="H7561" s="10">
        <f>('b01'!H7562-'b02'!H$1)/'b02'!H$2</f>
        <v>-1.4617249061829052</v>
      </c>
      <c r="I7561" s="10">
        <f>('b01'!I7562-'b02'!I$1)/'b02'!I$2</f>
        <v>1.8698115964007098</v>
      </c>
      <c r="J7561" s="10">
        <f>('b01'!J7562-'b02'!J$1)/'b02'!J$2</f>
        <v>2.5116426672331391</v>
      </c>
      <c r="K7561" s="10">
        <f>('b01'!K7562-'b02'!K$1)/'b02'!K$2</f>
        <v>1.7159836851558208</v>
      </c>
      <c r="L7561" s="10">
        <f>('b01'!L7562-'b02'!L$1)/'b02'!L$2</f>
        <v>1.8410397128796372</v>
      </c>
      <c r="M7561" s="10">
        <f>('b01'!M7562-'b02'!M$1)/'b02'!M$2</f>
        <v>1.4287051089602631</v>
      </c>
      <c r="N7561" s="10">
        <f>('b01'!N7562-'b02'!N$1)/'b02'!N$2</f>
        <v>1.5081426268401863</v>
      </c>
      <c r="O7561" s="10">
        <f>('b01'!O7562-'b02'!O$1)/'b02'!O$2</f>
        <v>1.1111162067062981</v>
      </c>
      <c r="P7561" s="10">
        <f>('b01'!P7562-'b02'!P$1)/'b02'!P$2</f>
        <v>1.6244371081784232</v>
      </c>
      <c r="Q7561" s="40">
        <v>0.52097222899999995</v>
      </c>
    </row>
    <row r="7562" spans="1:17" x14ac:dyDescent="0.35">
      <c r="A7562" s="5" t="s">
        <v>7681</v>
      </c>
      <c r="B7562" s="10">
        <f>('b01'!B7563-'b02'!B$1)/'b02'!B$2</f>
        <v>-1.4516558069531198</v>
      </c>
      <c r="C7562" s="10">
        <f>('b01'!C7563-'b02'!C$1)/'b02'!C$2</f>
        <v>-0.99401789248309869</v>
      </c>
      <c r="D7562" s="10">
        <f>('b01'!D7563-'b02'!D$1)/'b02'!D$2</f>
        <v>-0.47859952809809925</v>
      </c>
      <c r="E7562" s="10">
        <f>('b01'!E7563-'b02'!E$1)/'b02'!E$2</f>
        <v>-0.2205234526471446</v>
      </c>
      <c r="F7562" s="10">
        <f>('b01'!F7563-'b02'!F$1)/'b02'!F$2</f>
        <v>-1.2013064780895411</v>
      </c>
      <c r="G7562" s="10">
        <f>('b01'!G7563-'b02'!G$1)/'b02'!G$2</f>
        <v>-0.6292232092657627</v>
      </c>
      <c r="H7562" s="10">
        <f>('b01'!H7563-'b02'!H$1)/'b02'!H$2</f>
        <v>0.14273258218705168</v>
      </c>
      <c r="I7562" s="10">
        <f>('b01'!I7563-'b02'!I$1)/'b02'!I$2</f>
        <v>-0.61513404577027886</v>
      </c>
      <c r="J7562" s="10">
        <f>('b01'!J7563-'b02'!J$1)/'b02'!J$2</f>
        <v>-1.2477797091555989</v>
      </c>
      <c r="K7562" s="10">
        <f>('b01'!K7563-'b02'!K$1)/'b02'!K$2</f>
        <v>-0.11728050140910241</v>
      </c>
      <c r="L7562" s="10">
        <f>('b01'!L7563-'b02'!L$1)/'b02'!L$2</f>
        <v>-0.48037303772946061</v>
      </c>
      <c r="M7562" s="10">
        <f>('b01'!M7563-'b02'!M$1)/'b02'!M$2</f>
        <v>-0.29662053686294015</v>
      </c>
      <c r="N7562" s="10">
        <f>('b01'!N7563-'b02'!N$1)/'b02'!N$2</f>
        <v>-0.55387864610910598</v>
      </c>
      <c r="O7562" s="10">
        <f>('b01'!O7563-'b02'!O$1)/'b02'!O$2</f>
        <v>-0.88692696066047216</v>
      </c>
      <c r="P7562" s="10">
        <f>('b01'!P7563-'b02'!P$1)/'b02'!P$2</f>
        <v>-0.67192492120797831</v>
      </c>
      <c r="Q7562" s="40">
        <v>1.17E-5</v>
      </c>
    </row>
    <row r="7563" spans="1:17" x14ac:dyDescent="0.35">
      <c r="A7563" s="5" t="s">
        <v>7682</v>
      </c>
      <c r="B7563" s="10">
        <f>('b01'!B7564-'b02'!B$1)/'b02'!B$2</f>
        <v>-0.38059010171838831</v>
      </c>
      <c r="C7563" s="10">
        <f>('b01'!C7564-'b02'!C$1)/'b02'!C$2</f>
        <v>1.0060181084889304</v>
      </c>
      <c r="D7563" s="10">
        <f>('b01'!D7564-'b02'!D$1)/'b02'!D$2</f>
        <v>0.96166387273879284</v>
      </c>
      <c r="E7563" s="10">
        <f>('b01'!E7564-'b02'!E$1)/'b02'!E$2</f>
        <v>0.54487248894368523</v>
      </c>
      <c r="F7563" s="10">
        <f>('b01'!F7564-'b02'!F$1)/'b02'!F$2</f>
        <v>1.0432873017956652</v>
      </c>
      <c r="G7563" s="10">
        <f>('b01'!G7564-'b02'!G$1)/'b02'!G$2</f>
        <v>0.90373611952590061</v>
      </c>
      <c r="H7563" s="10">
        <f>('b01'!H7564-'b02'!H$1)/'b02'!H$2</f>
        <v>1.0389823797997224</v>
      </c>
      <c r="I7563" s="10">
        <f>('b01'!I7564-'b02'!I$1)/'b02'!I$2</f>
        <v>-0.14347517203103144</v>
      </c>
      <c r="J7563" s="10">
        <f>('b01'!J7564-'b02'!J$1)/'b02'!J$2</f>
        <v>-1.0881732033607809</v>
      </c>
      <c r="K7563" s="10">
        <f>('b01'!K7564-'b02'!K$1)/'b02'!K$2</f>
        <v>-0.26689639137259868</v>
      </c>
      <c r="L7563" s="10">
        <f>('b01'!L7564-'b02'!L$1)/'b02'!L$2</f>
        <v>-0.51097474010749688</v>
      </c>
      <c r="M7563" s="10">
        <f>('b01'!M7564-'b02'!M$1)/'b02'!M$2</f>
        <v>-0.54367052463904653</v>
      </c>
      <c r="N7563" s="10">
        <f>('b01'!N7564-'b02'!N$1)/'b02'!N$2</f>
        <v>0.12291378955709283</v>
      </c>
      <c r="O7563" s="10">
        <f>('b01'!O7564-'b02'!O$1)/'b02'!O$2</f>
        <v>-0.97760985583933857</v>
      </c>
      <c r="P7563" s="10">
        <f>('b01'!P7564-'b02'!P$1)/'b02'!P$2</f>
        <v>-0.28927429452543502</v>
      </c>
      <c r="Q7563" s="40">
        <v>6.3199999999999996E-6</v>
      </c>
    </row>
    <row r="7564" spans="1:17" x14ac:dyDescent="0.35">
      <c r="A7564" s="5" t="s">
        <v>7683</v>
      </c>
      <c r="B7564" s="10">
        <f>('b01'!B7565-'b02'!B$1)/'b02'!B$2</f>
        <v>1.0574147803097231</v>
      </c>
      <c r="C7564" s="10">
        <f>('b01'!C7565-'b02'!C$1)/'b02'!C$2</f>
        <v>1.0060181084889304</v>
      </c>
      <c r="D7564" s="10">
        <f>('b01'!D7565-'b02'!D$1)/'b02'!D$2</f>
        <v>-0.47859952809809925</v>
      </c>
      <c r="E7564" s="10">
        <f>('b01'!E7565-'b02'!E$1)/'b02'!E$2</f>
        <v>1.0582232160382816</v>
      </c>
      <c r="F7564" s="10">
        <f>('b01'!F7565-'b02'!F$1)/'b02'!F$2</f>
        <v>-0.28290981198679049</v>
      </c>
      <c r="G7564" s="10">
        <f>('b01'!G7565-'b02'!G$1)/'b02'!G$2</f>
        <v>0.81282228836032078</v>
      </c>
      <c r="H7564" s="10">
        <f>('b01'!H7565-'b02'!H$1)/'b02'!H$2</f>
        <v>0.39306393666977463</v>
      </c>
      <c r="I7564" s="10">
        <f>('b01'!I7565-'b02'!I$1)/'b02'!I$2</f>
        <v>-3.6613156535655646E-2</v>
      </c>
      <c r="J7564" s="10">
        <f>('b01'!J7565-'b02'!J$1)/'b02'!J$2</f>
        <v>0.21076587727967599</v>
      </c>
      <c r="K7564" s="10">
        <f>('b01'!K7565-'b02'!K$1)/'b02'!K$2</f>
        <v>-0.65189270503138219</v>
      </c>
      <c r="L7564" s="10">
        <f>('b01'!L7565-'b02'!L$1)/'b02'!L$2</f>
        <v>-0.54501356123177502</v>
      </c>
      <c r="M7564" s="10">
        <f>('b01'!M7565-'b02'!M$1)/'b02'!M$2</f>
        <v>-0.55201039920751882</v>
      </c>
      <c r="N7564" s="10">
        <f>('b01'!N7565-'b02'!N$1)/'b02'!N$2</f>
        <v>-1.5962746952812243</v>
      </c>
      <c r="O7564" s="10">
        <f>('b01'!O7565-'b02'!O$1)/'b02'!O$2</f>
        <v>7.2154114256165372E-2</v>
      </c>
      <c r="P7564" s="10">
        <f>('b01'!P7565-'b02'!P$1)/'b02'!P$2</f>
        <v>-1.3271060459897501</v>
      </c>
      <c r="Q7564" s="40">
        <v>2.6299999999999998E-9</v>
      </c>
    </row>
    <row r="7565" spans="1:17" x14ac:dyDescent="0.35">
      <c r="A7565" s="5" t="s">
        <v>7684</v>
      </c>
      <c r="B7565" s="10">
        <f>('b01'!B7566-'b02'!B$1)/'b02'!B$2</f>
        <v>1.6253246191147404</v>
      </c>
      <c r="C7565" s="10">
        <f>('b01'!C7566-'b02'!C$1)/'b02'!C$2</f>
        <v>1.0060181084889304</v>
      </c>
      <c r="D7565" s="10">
        <f>('b01'!D7566-'b02'!D$1)/'b02'!D$2</f>
        <v>-0.47859952809809925</v>
      </c>
      <c r="E7565" s="10">
        <f>('b01'!E7566-'b02'!E$1)/'b02'!E$2</f>
        <v>0.50621545479542973</v>
      </c>
      <c r="F7565" s="10">
        <f>('b01'!F7566-'b02'!F$1)/'b02'!F$2</f>
        <v>-2.7658829662835147E-2</v>
      </c>
      <c r="G7565" s="10">
        <f>('b01'!G7566-'b02'!G$1)/'b02'!G$2</f>
        <v>0.43021774882612879</v>
      </c>
      <c r="H7565" s="10">
        <f>('b01'!H7566-'b02'!H$1)/'b02'!H$2</f>
        <v>-0.19101848364289611</v>
      </c>
      <c r="I7565" s="10">
        <f>('b01'!I7566-'b02'!I$1)/'b02'!I$2</f>
        <v>-1.5986979670115486E-2</v>
      </c>
      <c r="J7565" s="10">
        <f>('b01'!J7566-'b02'!J$1)/'b02'!J$2</f>
        <v>0.19492108653926687</v>
      </c>
      <c r="K7565" s="10">
        <f>('b01'!K7566-'b02'!K$1)/'b02'!K$2</f>
        <v>-0.78234748673280685</v>
      </c>
      <c r="L7565" s="10">
        <f>('b01'!L7566-'b02'!L$1)/'b02'!L$2</f>
        <v>-0.52830597351438746</v>
      </c>
      <c r="M7565" s="10">
        <f>('b01'!M7566-'b02'!M$1)/'b02'!M$2</f>
        <v>-0.47272944927033556</v>
      </c>
      <c r="N7565" s="10">
        <f>('b01'!N7566-'b02'!N$1)/'b02'!N$2</f>
        <v>-0.8257489711098156</v>
      </c>
      <c r="O7565" s="10">
        <f>('b01'!O7566-'b02'!O$1)/'b02'!O$2</f>
        <v>-8.8899612316179263E-3</v>
      </c>
      <c r="P7565" s="10">
        <f>('b01'!P7566-'b02'!P$1)/'b02'!P$2</f>
        <v>-0.86268883193209545</v>
      </c>
      <c r="Q7565" s="40">
        <v>2.9700000000000001E-8</v>
      </c>
    </row>
    <row r="7566" spans="1:17" x14ac:dyDescent="0.35">
      <c r="A7566" s="5" t="s">
        <v>7685</v>
      </c>
      <c r="B7566" s="10">
        <f>('b01'!B7567-'b02'!B$1)/'b02'!B$2</f>
        <v>-0.1559929903265736</v>
      </c>
      <c r="C7566" s="10">
        <f>('b01'!C7567-'b02'!C$1)/'b02'!C$2</f>
        <v>1.0060181084889304</v>
      </c>
      <c r="D7566" s="10">
        <f>('b01'!D7567-'b02'!D$1)/'b02'!D$2</f>
        <v>-0.47859952809809925</v>
      </c>
      <c r="E7566" s="10">
        <f>('b01'!E7567-'b02'!E$1)/'b02'!E$2</f>
        <v>-1.0803180513363277</v>
      </c>
      <c r="F7566" s="10">
        <f>('b01'!F7567-'b02'!F$1)/'b02'!F$2</f>
        <v>-0.53720559828813674</v>
      </c>
      <c r="G7566" s="10">
        <f>('b01'!G7567-'b02'!G$1)/'b02'!G$2</f>
        <v>-1.140389043522565</v>
      </c>
      <c r="H7566" s="10">
        <f>('b01'!H7567-'b02'!H$1)/'b02'!H$2</f>
        <v>1.13781710491952</v>
      </c>
      <c r="I7566" s="10">
        <f>('b01'!I7567-'b02'!I$1)/'b02'!I$2</f>
        <v>-6.6276478592381005E-2</v>
      </c>
      <c r="J7566" s="10">
        <f>('b01'!J7567-'b02'!J$1)/'b02'!J$2</f>
        <v>-1.1915897993474007</v>
      </c>
      <c r="K7566" s="10">
        <f>('b01'!K7567-'b02'!K$1)/'b02'!K$2</f>
        <v>-0.22573562981432196</v>
      </c>
      <c r="L7566" s="10">
        <f>('b01'!L7567-'b02'!L$1)/'b02'!L$2</f>
        <v>-0.59001725460455612</v>
      </c>
      <c r="M7566" s="10">
        <f>('b01'!M7567-'b02'!M$1)/'b02'!M$2</f>
        <v>-0.54809465261965229</v>
      </c>
      <c r="N7566" s="10">
        <f>('b01'!N7567-'b02'!N$1)/'b02'!N$2</f>
        <v>-0.79154066295893821</v>
      </c>
      <c r="O7566" s="10">
        <f>('b01'!O7567-'b02'!O$1)/'b02'!O$2</f>
        <v>-0.82589287237986098</v>
      </c>
      <c r="P7566" s="10">
        <f>('b01'!P7567-'b02'!P$1)/'b02'!P$2</f>
        <v>4.1777808364783536E-2</v>
      </c>
      <c r="Q7566" s="40">
        <v>9.9999999999999995E-7</v>
      </c>
    </row>
    <row r="7567" spans="1:17" x14ac:dyDescent="0.35">
      <c r="A7567" s="5" t="s">
        <v>7686</v>
      </c>
      <c r="B7567" s="10">
        <f>('b01'!B7568-'b02'!B$1)/'b02'!B$2</f>
        <v>-6.8195937691591851E-2</v>
      </c>
      <c r="C7567" s="10">
        <f>('b01'!C7568-'b02'!C$1)/'b02'!C$2</f>
        <v>-0.99401789248309869</v>
      </c>
      <c r="D7567" s="10">
        <f>('b01'!D7568-'b02'!D$1)/'b02'!D$2</f>
        <v>-0.47859952809809925</v>
      </c>
      <c r="E7567" s="10">
        <f>('b01'!E7568-'b02'!E$1)/'b02'!E$2</f>
        <v>1.7729324530689907</v>
      </c>
      <c r="F7567" s="10">
        <f>('b01'!F7568-'b02'!F$1)/'b02'!F$2</f>
        <v>-0.10879809641074316</v>
      </c>
      <c r="G7567" s="10">
        <f>('b01'!G7568-'b02'!G$1)/'b02'!G$2</f>
        <v>1.5223879179235316</v>
      </c>
      <c r="H7567" s="10">
        <f>('b01'!H7568-'b02'!H$1)/'b02'!H$2</f>
        <v>-2.0479754744907597</v>
      </c>
      <c r="I7567" s="10">
        <f>('b01'!I7568-'b02'!I$1)/'b02'!I$2</f>
        <v>1.8575905107274293</v>
      </c>
      <c r="J7567" s="10">
        <f>('b01'!J7568-'b02'!J$1)/'b02'!J$2</f>
        <v>1.4160859129135051</v>
      </c>
      <c r="K7567" s="10">
        <f>('b01'!K7568-'b02'!K$1)/'b02'!K$2</f>
        <v>1.8561300933011624</v>
      </c>
      <c r="L7567" s="10">
        <f>('b01'!L7568-'b02'!L$1)/'b02'!L$2</f>
        <v>1.9779123952889326</v>
      </c>
      <c r="M7567" s="10">
        <f>('b01'!M7568-'b02'!M$1)/'b02'!M$2</f>
        <v>2.2506623334054034</v>
      </c>
      <c r="N7567" s="10">
        <f>('b01'!N7568-'b02'!N$1)/'b02'!N$2</f>
        <v>1.8857461828213899</v>
      </c>
      <c r="O7567" s="10">
        <f>('b01'!O7568-'b02'!O$1)/'b02'!O$2</f>
        <v>0.84018541167141236</v>
      </c>
      <c r="P7567" s="10">
        <f>('b01'!P7568-'b02'!P$1)/'b02'!P$2</f>
        <v>3.3091657335847611</v>
      </c>
      <c r="Q7567" s="40">
        <v>0.99984949499999998</v>
      </c>
    </row>
    <row r="7568" spans="1:17" x14ac:dyDescent="0.35">
      <c r="A7568" s="5" t="s">
        <v>7687</v>
      </c>
      <c r="B7568" s="10">
        <f>('b01'!B7569-'b02'!B$1)/'b02'!B$2</f>
        <v>-0.67110792372650163</v>
      </c>
      <c r="C7568" s="10">
        <f>('b01'!C7569-'b02'!C$1)/'b02'!C$2</f>
        <v>-0.99401789248309869</v>
      </c>
      <c r="D7568" s="10">
        <f>('b01'!D7569-'b02'!D$1)/'b02'!D$2</f>
        <v>-0.47859952809809925</v>
      </c>
      <c r="E7568" s="10">
        <f>('b01'!E7569-'b02'!E$1)/'b02'!E$2</f>
        <v>0.57420197862857014</v>
      </c>
      <c r="F7568" s="10">
        <f>('b01'!F7569-'b02'!F$1)/'b02'!F$2</f>
        <v>-1.5326567214027818</v>
      </c>
      <c r="G7568" s="10">
        <f>('b01'!G7569-'b02'!G$1)/'b02'!G$2</f>
        <v>-0.10246997582988859</v>
      </c>
      <c r="H7568" s="10">
        <f>('b01'!H7569-'b02'!H$1)/'b02'!H$2</f>
        <v>0.25569221587253405</v>
      </c>
      <c r="I7568" s="10">
        <f>('b01'!I7569-'b02'!I$1)/'b02'!I$2</f>
        <v>-0.72378134616402956</v>
      </c>
      <c r="J7568" s="10">
        <f>('b01'!J7569-'b02'!J$1)/'b02'!J$2</f>
        <v>-0.58617281178909175</v>
      </c>
      <c r="K7568" s="10">
        <f>('b01'!K7569-'b02'!K$1)/'b02'!K$2</f>
        <v>-0.17705343596024892</v>
      </c>
      <c r="L7568" s="10">
        <f>('b01'!L7569-'b02'!L$1)/'b02'!L$2</f>
        <v>-0.49990015138297605</v>
      </c>
      <c r="M7568" s="10">
        <f>('b01'!M7569-'b02'!M$1)/'b02'!M$2</f>
        <v>-0.34808411905159808</v>
      </c>
      <c r="N7568" s="10">
        <f>('b01'!N7569-'b02'!N$1)/'b02'!N$2</f>
        <v>-0.46859046861890852</v>
      </c>
      <c r="O7568" s="10">
        <f>('b01'!O7569-'b02'!O$1)/'b02'!O$2</f>
        <v>-1.089796913576851</v>
      </c>
      <c r="P7568" s="10">
        <f>('b01'!P7569-'b02'!P$1)/'b02'!P$2</f>
        <v>-1.2473928591894439</v>
      </c>
      <c r="Q7568" s="40">
        <v>3.8299999999999998E-7</v>
      </c>
    </row>
    <row r="7569" spans="1:17" x14ac:dyDescent="0.35">
      <c r="A7569" s="5" t="s">
        <v>7688</v>
      </c>
      <c r="B7569" s="10">
        <f>('b01'!B7570-'b02'!B$1)/'b02'!B$2</f>
        <v>-1.2150996285910918</v>
      </c>
      <c r="C7569" s="10">
        <f>('b01'!C7570-'b02'!C$1)/'b02'!C$2</f>
        <v>1.0060181084889304</v>
      </c>
      <c r="D7569" s="10">
        <f>('b01'!D7570-'b02'!D$1)/'b02'!D$2</f>
        <v>-0.47859952809809925</v>
      </c>
      <c r="E7569" s="10">
        <f>('b01'!E7570-'b02'!E$1)/'b02'!E$2</f>
        <v>0.56381627516674149</v>
      </c>
      <c r="F7569" s="10">
        <f>('b01'!F7570-'b02'!F$1)/'b02'!F$2</f>
        <v>1.0052215607740225</v>
      </c>
      <c r="G7569" s="10">
        <f>('b01'!G7570-'b02'!G$1)/'b02'!G$2</f>
        <v>0.90596706745808542</v>
      </c>
      <c r="H7569" s="10">
        <f>('b01'!H7570-'b02'!H$1)/'b02'!H$2</f>
        <v>0.76752572267281116</v>
      </c>
      <c r="I7569" s="10">
        <f>('b01'!I7570-'b02'!I$1)/'b02'!I$2</f>
        <v>-0.51974281347924622</v>
      </c>
      <c r="J7569" s="10">
        <f>('b01'!J7570-'b02'!J$1)/'b02'!J$2</f>
        <v>-0.67947421351150405</v>
      </c>
      <c r="K7569" s="10">
        <f>('b01'!K7570-'b02'!K$1)/'b02'!K$2</f>
        <v>-0.63154807226685816</v>
      </c>
      <c r="L7569" s="10">
        <f>('b01'!L7570-'b02'!L$1)/'b02'!L$2</f>
        <v>-0.53431713124588875</v>
      </c>
      <c r="M7569" s="10">
        <f>('b01'!M7570-'b02'!M$1)/'b02'!M$2</f>
        <v>-0.61461410450560161</v>
      </c>
      <c r="N7569" s="10">
        <f>('b01'!N7570-'b02'!N$1)/'b02'!N$2</f>
        <v>0.10409977528585111</v>
      </c>
      <c r="O7569" s="10">
        <f>('b01'!O7570-'b02'!O$1)/'b02'!O$2</f>
        <v>-5.5145982592801103E-2</v>
      </c>
      <c r="P7569" s="10">
        <f>('b01'!P7570-'b02'!P$1)/'b02'!P$2</f>
        <v>-1.378135436275036</v>
      </c>
      <c r="Q7569" s="40">
        <v>1.2599999999999999E-7</v>
      </c>
    </row>
    <row r="7570" spans="1:17" x14ac:dyDescent="0.35">
      <c r="A7570" s="5" t="s">
        <v>7689</v>
      </c>
      <c r="B7570" s="10">
        <f>('b01'!B7571-'b02'!B$1)/'b02'!B$2</f>
        <v>-0.19362029859870863</v>
      </c>
      <c r="C7570" s="10">
        <f>('b01'!C7571-'b02'!C$1)/'b02'!C$2</f>
        <v>1.0060181084889304</v>
      </c>
      <c r="D7570" s="10">
        <f>('b01'!D7571-'b02'!D$1)/'b02'!D$2</f>
        <v>-0.47859952809809925</v>
      </c>
      <c r="E7570" s="10">
        <f>('b01'!E7571-'b02'!E$1)/'b02'!E$2</f>
        <v>1.6254617637644935</v>
      </c>
      <c r="F7570" s="10">
        <f>('b01'!F7571-'b02'!F$1)/'b02'!F$2</f>
        <v>0.67587896602445352</v>
      </c>
      <c r="G7570" s="10">
        <f>('b01'!G7571-'b02'!G$1)/'b02'!G$2</f>
        <v>1.7619617256968216</v>
      </c>
      <c r="H7570" s="10">
        <f>('b01'!H7571-'b02'!H$1)/'b02'!H$2</f>
        <v>-1.6824084613154071</v>
      </c>
      <c r="I7570" s="10">
        <f>('b01'!I7571-'b02'!I$1)/'b02'!I$2</f>
        <v>1.7427911538447864</v>
      </c>
      <c r="J7570" s="10">
        <f>('b01'!J7571-'b02'!J$1)/'b02'!J$2</f>
        <v>1.4335608195641847</v>
      </c>
      <c r="K7570" s="10">
        <f>('b01'!K7571-'b02'!K$1)/'b02'!K$2</f>
        <v>1.9297698867158279</v>
      </c>
      <c r="L7570" s="10">
        <f>('b01'!L7571-'b02'!L$1)/'b02'!L$2</f>
        <v>1.8659859041164724</v>
      </c>
      <c r="M7570" s="10">
        <f>('b01'!M7571-'b02'!M$1)/'b02'!M$2</f>
        <v>1.7985574653409984</v>
      </c>
      <c r="N7570" s="10">
        <f>('b01'!N7571-'b02'!N$1)/'b02'!N$2</f>
        <v>2.4909858947690529</v>
      </c>
      <c r="O7570" s="10">
        <f>('b01'!O7571-'b02'!O$1)/'b02'!O$2</f>
        <v>1.8281437025860268</v>
      </c>
      <c r="P7570" s="10">
        <f>('b01'!P7571-'b02'!P$1)/'b02'!P$2</f>
        <v>0.67996358133677426</v>
      </c>
      <c r="Q7570" s="40">
        <v>0.99551424700000002</v>
      </c>
    </row>
    <row r="7571" spans="1:17" x14ac:dyDescent="0.35">
      <c r="A7571" s="5" t="s">
        <v>7690</v>
      </c>
      <c r="B7571" s="10">
        <f>('b01'!B7572-'b02'!B$1)/'b02'!B$2</f>
        <v>7.1229282107482653E-2</v>
      </c>
      <c r="C7571" s="10">
        <f>('b01'!C7572-'b02'!C$1)/'b02'!C$2</f>
        <v>-0.99401789248309869</v>
      </c>
      <c r="D7571" s="10">
        <f>('b01'!D7572-'b02'!D$1)/'b02'!D$2</f>
        <v>0.96166387273879284</v>
      </c>
      <c r="E7571" s="10">
        <f>('b01'!E7572-'b02'!E$1)/'b02'!E$2</f>
        <v>0.51238250741532598</v>
      </c>
      <c r="F7571" s="10">
        <f>('b01'!F7572-'b02'!F$1)/'b02'!F$2</f>
        <v>-1.6310783402221058</v>
      </c>
      <c r="G7571" s="10">
        <f>('b01'!G7572-'b02'!G$1)/'b02'!G$2</f>
        <v>-0.18962398906583877</v>
      </c>
      <c r="H7571" s="10">
        <f>('b01'!H7572-'b02'!H$1)/'b02'!H$2</f>
        <v>-9.0316407626323342E-2</v>
      </c>
      <c r="I7571" s="10">
        <f>('b01'!I7572-'b02'!I$1)/'b02'!I$2</f>
        <v>-0.52892382096506818</v>
      </c>
      <c r="J7571" s="10">
        <f>('b01'!J7572-'b02'!J$1)/'b02'!J$2</f>
        <v>-0.30101774848602825</v>
      </c>
      <c r="K7571" s="10">
        <f>('b01'!K7572-'b02'!K$1)/'b02'!K$2</f>
        <v>-0.64805022108815835</v>
      </c>
      <c r="L7571" s="10">
        <f>('b01'!L7572-'b02'!L$1)/'b02'!L$2</f>
        <v>-0.51352751761932947</v>
      </c>
      <c r="M7571" s="10">
        <f>('b01'!M7572-'b02'!M$1)/'b02'!M$2</f>
        <v>-0.44325919667399133</v>
      </c>
      <c r="N7571" s="10">
        <f>('b01'!N7572-'b02'!N$1)/'b02'!N$2</f>
        <v>-0.89127564189612019</v>
      </c>
      <c r="O7571" s="10">
        <f>('b01'!O7572-'b02'!O$1)/'b02'!O$2</f>
        <v>-1.2763350012891219</v>
      </c>
      <c r="P7571" s="10">
        <f>('b01'!P7572-'b02'!P$1)/'b02'!P$2</f>
        <v>-0.64546603113022705</v>
      </c>
      <c r="Q7571" s="40">
        <v>3.2100000000000003E-8</v>
      </c>
    </row>
    <row r="7572" spans="1:17" x14ac:dyDescent="0.35">
      <c r="A7572" s="5" t="s">
        <v>7691</v>
      </c>
      <c r="B7572" s="10">
        <f>('b01'!B7573-'b02'!B$1)/'b02'!B$2</f>
        <v>-0.4508860807384239</v>
      </c>
      <c r="C7572" s="10">
        <f>('b01'!C7573-'b02'!C$1)/'b02'!C$2</f>
        <v>-0.99401789248309869</v>
      </c>
      <c r="D7572" s="10">
        <f>('b01'!D7573-'b02'!D$1)/'b02'!D$2</f>
        <v>-0.47859952809809925</v>
      </c>
      <c r="E7572" s="10">
        <f>('b01'!E7573-'b02'!E$1)/'b02'!E$2</f>
        <v>1.4018112750791314</v>
      </c>
      <c r="F7572" s="10">
        <f>('b01'!F7573-'b02'!F$1)/'b02'!F$2</f>
        <v>-0.59837144361895811</v>
      </c>
      <c r="G7572" s="10">
        <f>('b01'!G7573-'b02'!G$1)/'b02'!G$2</f>
        <v>0.97309200662146778</v>
      </c>
      <c r="H7572" s="10">
        <f>('b01'!H7573-'b02'!H$1)/'b02'!H$2</f>
        <v>0.20859831247120988</v>
      </c>
      <c r="I7572" s="10">
        <f>('b01'!I7573-'b02'!I$1)/'b02'!I$2</f>
        <v>-0.46710979894474258</v>
      </c>
      <c r="J7572" s="10">
        <f>('b01'!J7573-'b02'!J$1)/'b02'!J$2</f>
        <v>-0.22825538896644421</v>
      </c>
      <c r="K7572" s="10">
        <f>('b01'!K7573-'b02'!K$1)/'b02'!K$2</f>
        <v>-0.7704297132237542</v>
      </c>
      <c r="L7572" s="10">
        <f>('b01'!L7573-'b02'!L$1)/'b02'!L$2</f>
        <v>-0.55420178444044865</v>
      </c>
      <c r="M7572" s="10">
        <f>('b01'!M7573-'b02'!M$1)/'b02'!M$2</f>
        <v>-0.5580265843645108</v>
      </c>
      <c r="N7572" s="10">
        <f>('b01'!N7573-'b02'!N$1)/'b02'!N$2</f>
        <v>-0.3338087015030512</v>
      </c>
      <c r="O7572" s="10">
        <f>('b01'!O7573-'b02'!O$1)/'b02'!O$2</f>
        <v>-1.4293336566357133</v>
      </c>
      <c r="P7572" s="10">
        <f>('b01'!P7573-'b02'!P$1)/'b02'!P$2</f>
        <v>0.19719569797650677</v>
      </c>
      <c r="Q7572" s="40">
        <v>4.9200000000000001E-7</v>
      </c>
    </row>
    <row r="7573" spans="1:17" x14ac:dyDescent="0.35">
      <c r="A7573" s="5" t="s">
        <v>7692</v>
      </c>
      <c r="B7573" s="10">
        <f>('b01'!B7574-'b02'!B$1)/'b02'!B$2</f>
        <v>-0.73002820489682185</v>
      </c>
      <c r="C7573" s="10">
        <f>('b01'!C7574-'b02'!C$1)/'b02'!C$2</f>
        <v>1.0060181084889304</v>
      </c>
      <c r="D7573" s="10">
        <f>('b01'!D7574-'b02'!D$1)/'b02'!D$2</f>
        <v>-0.47859952809809925</v>
      </c>
      <c r="E7573" s="10">
        <f>('b01'!E7574-'b02'!E$1)/'b02'!E$2</f>
        <v>0.73068496315890707</v>
      </c>
      <c r="F7573" s="10">
        <f>('b01'!F7574-'b02'!F$1)/'b02'!F$2</f>
        <v>1.0256225224935265</v>
      </c>
      <c r="G7573" s="10">
        <f>('b01'!G7574-'b02'!G$1)/'b02'!G$2</f>
        <v>1.0741421759662946</v>
      </c>
      <c r="H7573" s="10">
        <f>('b01'!H7574-'b02'!H$1)/'b02'!H$2</f>
        <v>0.90962379374249125</v>
      </c>
      <c r="I7573" s="10">
        <f>('b01'!I7574-'b02'!I$1)/'b02'!I$2</f>
        <v>-0.71048796746665044</v>
      </c>
      <c r="J7573" s="10">
        <f>('b01'!J7574-'b02'!J$1)/'b02'!J$2</f>
        <v>-0.52783224188282551</v>
      </c>
      <c r="K7573" s="10">
        <f>('b01'!K7574-'b02'!K$1)/'b02'!K$2</f>
        <v>-0.50490872598307912</v>
      </c>
      <c r="L7573" s="10">
        <f>('b01'!L7574-'b02'!L$1)/'b02'!L$2</f>
        <v>-0.58040077652469091</v>
      </c>
      <c r="M7573" s="10">
        <f>('b01'!M7574-'b02'!M$1)/'b02'!M$2</f>
        <v>-0.59744952397781548</v>
      </c>
      <c r="N7573" s="10">
        <f>('b01'!N7574-'b02'!N$1)/'b02'!N$2</f>
        <v>-0.17593005705316309</v>
      </c>
      <c r="O7573" s="10">
        <f>('b01'!O7574-'b02'!O$1)/'b02'!O$2</f>
        <v>8.718670822297811E-2</v>
      </c>
      <c r="P7573" s="10">
        <f>('b01'!P7574-'b02'!P$1)/'b02'!P$2</f>
        <v>-0.11997368618540778</v>
      </c>
      <c r="Q7573" s="40">
        <v>1.9700000000000002E-6</v>
      </c>
    </row>
    <row r="7574" spans="1:17" x14ac:dyDescent="0.35">
      <c r="A7574" s="5" t="s">
        <v>7693</v>
      </c>
      <c r="B7574" s="10">
        <f>('b01'!B7575-'b02'!B$1)/'b02'!B$2</f>
        <v>-0.19012008387571941</v>
      </c>
      <c r="C7574" s="10">
        <f>('b01'!C7575-'b02'!C$1)/'b02'!C$2</f>
        <v>1.0060181084889304</v>
      </c>
      <c r="D7574" s="10">
        <f>('b01'!D7575-'b02'!D$1)/'b02'!D$2</f>
        <v>-0.47859952809809925</v>
      </c>
      <c r="E7574" s="10">
        <f>('b01'!E7575-'b02'!E$1)/'b02'!E$2</f>
        <v>1.5027861097906174</v>
      </c>
      <c r="F7574" s="10">
        <f>('b01'!F7575-'b02'!F$1)/'b02'!F$2</f>
        <v>0.1118267064447032</v>
      </c>
      <c r="G7574" s="10">
        <f>('b01'!G7575-'b02'!G$1)/'b02'!G$2</f>
        <v>1.3841266118047062</v>
      </c>
      <c r="H7574" s="10">
        <f>('b01'!H7575-'b02'!H$1)/'b02'!H$2</f>
        <v>1.3296621492494125</v>
      </c>
      <c r="I7574" s="10">
        <f>('b01'!I7575-'b02'!I$1)/'b02'!I$2</f>
        <v>-6.9308436350682609E-2</v>
      </c>
      <c r="J7574" s="10">
        <f>('b01'!J7575-'b02'!J$1)/'b02'!J$2</f>
        <v>-0.73339112545309282</v>
      </c>
      <c r="K7574" s="10">
        <f>('b01'!K7575-'b02'!K$1)/'b02'!K$2</f>
        <v>-0.24275636186608288</v>
      </c>
      <c r="L7574" s="10">
        <f>('b01'!L7575-'b02'!L$1)/'b02'!L$2</f>
        <v>-0.49598968571534086</v>
      </c>
      <c r="M7574" s="10">
        <f>('b01'!M7575-'b02'!M$1)/'b02'!M$2</f>
        <v>-0.58544317822933556</v>
      </c>
      <c r="N7574" s="10">
        <f>('b01'!N7575-'b02'!N$1)/'b02'!N$2</f>
        <v>-0.675365041384136</v>
      </c>
      <c r="O7574" s="10">
        <f>('b01'!O7575-'b02'!O$1)/'b02'!O$2</f>
        <v>-0.97757876470723715</v>
      </c>
      <c r="P7574" s="10">
        <f>('b01'!P7575-'b02'!P$1)/'b02'!P$2</f>
        <v>-0.52629288737169966</v>
      </c>
      <c r="Q7574" s="40">
        <v>5.4799999999999998E-7</v>
      </c>
    </row>
    <row r="7575" spans="1:17" x14ac:dyDescent="0.35">
      <c r="A7575" s="5" t="s">
        <v>7694</v>
      </c>
      <c r="B7575" s="10">
        <f>('b01'!B7576-'b02'!B$1)/'b02'!B$2</f>
        <v>-0.6894840510221959</v>
      </c>
      <c r="C7575" s="10">
        <f>('b01'!C7576-'b02'!C$1)/'b02'!C$2</f>
        <v>1.0060181084889304</v>
      </c>
      <c r="D7575" s="10">
        <f>('b01'!D7576-'b02'!D$1)/'b02'!D$2</f>
        <v>-0.47859952809809925</v>
      </c>
      <c r="E7575" s="10">
        <f>('b01'!E7576-'b02'!E$1)/'b02'!E$2</f>
        <v>1.8098684446048476</v>
      </c>
      <c r="F7575" s="10">
        <f>('b01'!F7576-'b02'!F$1)/'b02'!F$2</f>
        <v>1.3696435514469198</v>
      </c>
      <c r="G7575" s="10">
        <f>('b01'!G7576-'b02'!G$1)/'b02'!G$2</f>
        <v>2.2779360485679376</v>
      </c>
      <c r="H7575" s="10">
        <f>('b01'!H7576-'b02'!H$1)/'b02'!H$2</f>
        <v>0.78532531280850926</v>
      </c>
      <c r="I7575" s="10">
        <f>('b01'!I7576-'b02'!I$1)/'b02'!I$2</f>
        <v>-0.44274649710672154</v>
      </c>
      <c r="J7575" s="10">
        <f>('b01'!J7576-'b02'!J$1)/'b02'!J$2</f>
        <v>-1.0498035926649469</v>
      </c>
      <c r="K7575" s="10">
        <f>('b01'!K7576-'b02'!K$1)/'b02'!K$2</f>
        <v>-0.5622211618496693</v>
      </c>
      <c r="L7575" s="10">
        <f>('b01'!L7576-'b02'!L$1)/'b02'!L$2</f>
        <v>-0.52631115602468148</v>
      </c>
      <c r="M7575" s="10">
        <f>('b01'!M7576-'b02'!M$1)/'b02'!M$2</f>
        <v>-0.59463309750007232</v>
      </c>
      <c r="N7575" s="10">
        <f>('b01'!N7576-'b02'!N$1)/'b02'!N$2</f>
        <v>-0.66779956606374546</v>
      </c>
      <c r="O7575" s="10">
        <f>('b01'!O7576-'b02'!O$1)/'b02'!O$2</f>
        <v>-0.70985552233561711</v>
      </c>
      <c r="P7575" s="10">
        <f>('b01'!P7576-'b02'!P$1)/'b02'!P$2</f>
        <v>-0.44399926643131504</v>
      </c>
      <c r="Q7575" s="40">
        <v>2.1900000000000002E-6</v>
      </c>
    </row>
    <row r="7576" spans="1:17" x14ac:dyDescent="0.35">
      <c r="A7576" s="5" t="s">
        <v>7695</v>
      </c>
      <c r="B7576" s="10">
        <f>('b01'!B7577-'b02'!B$1)/'b02'!B$2</f>
        <v>-0.21695506341863777</v>
      </c>
      <c r="C7576" s="10">
        <f>('b01'!C7577-'b02'!C$1)/'b02'!C$2</f>
        <v>-0.99401789248309869</v>
      </c>
      <c r="D7576" s="10">
        <f>('b01'!D7577-'b02'!D$1)/'b02'!D$2</f>
        <v>-0.47859952809809925</v>
      </c>
      <c r="E7576" s="10">
        <f>('b01'!E7577-'b02'!E$1)/'b02'!E$2</f>
        <v>-1.1753414826307114</v>
      </c>
      <c r="F7576" s="10">
        <f>('b01'!F7577-'b02'!F$1)/'b02'!F$2</f>
        <v>-0.76194557994220924</v>
      </c>
      <c r="G7576" s="10">
        <f>('b01'!G7577-'b02'!G$1)/'b02'!G$2</f>
        <v>-1.2883351054532599</v>
      </c>
      <c r="H7576" s="10">
        <f>('b01'!H7577-'b02'!H$1)/'b02'!H$2</f>
        <v>0.60497600348517955</v>
      </c>
      <c r="I7576" s="10">
        <f>('b01'!I7577-'b02'!I$1)/'b02'!I$2</f>
        <v>-0.37059141989650474</v>
      </c>
      <c r="J7576" s="10">
        <f>('b01'!J7577-'b02'!J$1)/'b02'!J$2</f>
        <v>-0.81379753538761412</v>
      </c>
      <c r="K7576" s="10">
        <f>('b01'!K7577-'b02'!K$1)/'b02'!K$2</f>
        <v>-0.82963904361246554</v>
      </c>
      <c r="L7576" s="10">
        <f>('b01'!L7577-'b02'!L$1)/'b02'!L$2</f>
        <v>-0.52926645174429721</v>
      </c>
      <c r="M7576" s="10">
        <f>('b01'!M7577-'b02'!M$1)/'b02'!M$2</f>
        <v>-0.65376564557445516</v>
      </c>
      <c r="N7576" s="10">
        <f>('b01'!N7577-'b02'!N$1)/'b02'!N$2</f>
        <v>-0.2875895651208219</v>
      </c>
      <c r="O7576" s="10">
        <f>('b01'!O7577-'b02'!O$1)/'b02'!O$2</f>
        <v>-0.87216608233440107</v>
      </c>
      <c r="P7576" s="10">
        <f>('b01'!P7577-'b02'!P$1)/'b02'!P$2</f>
        <v>-0.97932295615583498</v>
      </c>
      <c r="Q7576" s="40">
        <v>3.1500000000000001E-9</v>
      </c>
    </row>
    <row r="7577" spans="1:17" x14ac:dyDescent="0.35">
      <c r="A7577" s="5" t="s">
        <v>7696</v>
      </c>
      <c r="B7577" s="10">
        <f>('b01'!B7578-'b02'!B$1)/'b02'!B$2</f>
        <v>-0.2656663849802392</v>
      </c>
      <c r="C7577" s="10">
        <f>('b01'!C7578-'b02'!C$1)/'b02'!C$2</f>
        <v>1.0060181084889304</v>
      </c>
      <c r="D7577" s="10">
        <f>('b01'!D7578-'b02'!D$1)/'b02'!D$2</f>
        <v>-0.47859952809809925</v>
      </c>
      <c r="E7577" s="10">
        <f>('b01'!E7578-'b02'!E$1)/'b02'!E$2</f>
        <v>-0.62122990240866816</v>
      </c>
      <c r="F7577" s="10">
        <f>('b01'!F7578-'b02'!F$1)/'b02'!F$2</f>
        <v>1.9828436527292475</v>
      </c>
      <c r="G7577" s="10">
        <f>('b01'!G7578-'b02'!G$1)/'b02'!G$2</f>
        <v>0.11582879666336122</v>
      </c>
      <c r="H7577" s="10">
        <f>('b01'!H7578-'b02'!H$1)/'b02'!H$2</f>
        <v>0.74812905800070451</v>
      </c>
      <c r="I7577" s="10">
        <f>('b01'!I7578-'b02'!I$1)/'b02'!I$2</f>
        <v>-0.1172585655810959</v>
      </c>
      <c r="J7577" s="10">
        <f>('b01'!J7578-'b02'!J$1)/'b02'!J$2</f>
        <v>-0.91781528031563764</v>
      </c>
      <c r="K7577" s="10">
        <f>('b01'!K7578-'b02'!K$1)/'b02'!K$2</f>
        <v>-0.23429649445377504</v>
      </c>
      <c r="L7577" s="10">
        <f>('b01'!L7578-'b02'!L$1)/'b02'!L$2</f>
        <v>-0.51835169706059103</v>
      </c>
      <c r="M7577" s="10">
        <f>('b01'!M7578-'b02'!M$1)/'b02'!M$2</f>
        <v>-0.47818441953980062</v>
      </c>
      <c r="N7577" s="10">
        <f>('b01'!N7578-'b02'!N$1)/'b02'!N$2</f>
        <v>-0.60615930746151425</v>
      </c>
      <c r="O7577" s="10">
        <f>('b01'!O7578-'b02'!O$1)/'b02'!O$2</f>
        <v>-0.71878761910833422</v>
      </c>
      <c r="P7577" s="10">
        <f>('b01'!P7578-'b02'!P$1)/'b02'!P$2</f>
        <v>5.7947804056775659E-2</v>
      </c>
      <c r="Q7577" s="40">
        <v>6.8199999999999999E-7</v>
      </c>
    </row>
    <row r="7578" spans="1:17" x14ac:dyDescent="0.35">
      <c r="A7578" s="5" t="s">
        <v>7697</v>
      </c>
      <c r="B7578" s="10">
        <f>('b01'!B7579-'b02'!B$1)/'b02'!B$2</f>
        <v>-0.5197236369572138</v>
      </c>
      <c r="C7578" s="10">
        <f>('b01'!C7579-'b02'!C$1)/'b02'!C$2</f>
        <v>-0.99401789248309869</v>
      </c>
      <c r="D7578" s="10">
        <f>('b01'!D7579-'b02'!D$1)/'b02'!D$2</f>
        <v>-0.47859952809809925</v>
      </c>
      <c r="E7578" s="10">
        <f>('b01'!E7579-'b02'!E$1)/'b02'!E$2</f>
        <v>1.1801804282160213</v>
      </c>
      <c r="F7578" s="10">
        <f>('b01'!F7579-'b02'!F$1)/'b02'!F$2</f>
        <v>0.6036385538417316</v>
      </c>
      <c r="G7578" s="10">
        <f>('b01'!G7579-'b02'!G$1)/'b02'!G$2</f>
        <v>1.3129830571370817</v>
      </c>
      <c r="H7578" s="10">
        <f>('b01'!H7579-'b02'!H$1)/'b02'!H$2</f>
        <v>-2.3194149412544416</v>
      </c>
      <c r="I7578" s="10">
        <f>('b01'!I7579-'b02'!I$1)/'b02'!I$2</f>
        <v>1.8102762289581988</v>
      </c>
      <c r="J7578" s="10">
        <f>('b01'!J7579-'b02'!J$1)/'b02'!J$2</f>
        <v>0.89791951852533836</v>
      </c>
      <c r="K7578" s="10">
        <f>('b01'!K7579-'b02'!K$1)/'b02'!K$2</f>
        <v>1.7393508490359786</v>
      </c>
      <c r="L7578" s="10">
        <f>('b01'!L7579-'b02'!L$1)/'b02'!L$2</f>
        <v>1.9762465592261724</v>
      </c>
      <c r="M7578" s="10">
        <f>('b01'!M7579-'b02'!M$1)/'b02'!M$2</f>
        <v>2.6360931648447821</v>
      </c>
      <c r="N7578" s="10">
        <f>('b01'!N7579-'b02'!N$1)/'b02'!N$2</f>
        <v>2.4057886585225927</v>
      </c>
      <c r="O7578" s="10">
        <f>('b01'!O7579-'b02'!O$1)/'b02'!O$2</f>
        <v>2.4447536034734938</v>
      </c>
      <c r="P7578" s="10">
        <f>('b01'!P7579-'b02'!P$1)/'b02'!P$2</f>
        <v>0.93872371990579606</v>
      </c>
      <c r="Q7578" s="40">
        <v>0.999459388</v>
      </c>
    </row>
    <row r="7579" spans="1:17" x14ac:dyDescent="0.35">
      <c r="A7579" s="5" t="s">
        <v>7698</v>
      </c>
      <c r="B7579" s="10">
        <f>('b01'!B7580-'b02'!B$1)/'b02'!B$2</f>
        <v>-1.8696397817900943</v>
      </c>
      <c r="C7579" s="10">
        <f>('b01'!C7580-'b02'!C$1)/'b02'!C$2</f>
        <v>1.0060181084889304</v>
      </c>
      <c r="D7579" s="10">
        <f>('b01'!D7580-'b02'!D$1)/'b02'!D$2</f>
        <v>-0.47859952809809925</v>
      </c>
      <c r="E7579" s="10">
        <f>('b01'!E7580-'b02'!E$1)/'b02'!E$2</f>
        <v>-1.7610452450692031</v>
      </c>
      <c r="F7579" s="10">
        <f>('b01'!F7580-'b02'!F$1)/'b02'!F$2</f>
        <v>1.0939511512809761</v>
      </c>
      <c r="G7579" s="10">
        <f>('b01'!G7580-'b02'!G$1)/'b02'!G$2</f>
        <v>-1.2910191869956407</v>
      </c>
      <c r="H7579" s="10">
        <f>('b01'!H7580-'b02'!H$1)/'b02'!H$2</f>
        <v>0.64055071192042246</v>
      </c>
      <c r="I7579" s="10">
        <f>('b01'!I7580-'b02'!I$1)/'b02'!I$2</f>
        <v>-0.67134523898465681</v>
      </c>
      <c r="J7579" s="10">
        <f>('b01'!J7580-'b02'!J$1)/'b02'!J$2</f>
        <v>-0.64543465022552915</v>
      </c>
      <c r="K7579" s="10">
        <f>('b01'!K7580-'b02'!K$1)/'b02'!K$2</f>
        <v>-0.50003318653761153</v>
      </c>
      <c r="L7579" s="10">
        <f>('b01'!L7580-'b02'!L$1)/'b02'!L$2</f>
        <v>-0.57597979490062889</v>
      </c>
      <c r="M7579" s="10">
        <f>('b01'!M7580-'b02'!M$1)/'b02'!M$2</f>
        <v>-0.54707811542552709</v>
      </c>
      <c r="N7579" s="10">
        <f>('b01'!N7580-'b02'!N$1)/'b02'!N$2</f>
        <v>-0.74868849177751184</v>
      </c>
      <c r="O7579" s="10">
        <f>('b01'!O7580-'b02'!O$1)/'b02'!O$2</f>
        <v>-1.9396516185665018</v>
      </c>
      <c r="P7579" s="10">
        <f>('b01'!P7580-'b02'!P$1)/'b02'!P$2</f>
        <v>0.31911278669055543</v>
      </c>
      <c r="Q7579" s="40">
        <v>3.4200000000000002E-9</v>
      </c>
    </row>
    <row r="7580" spans="1:17" x14ac:dyDescent="0.35">
      <c r="A7580" s="5" t="s">
        <v>7699</v>
      </c>
      <c r="B7580" s="10">
        <f>('b01'!B7581-'b02'!B$1)/'b02'!B$2</f>
        <v>-0.77203078157269378</v>
      </c>
      <c r="C7580" s="10">
        <f>('b01'!C7581-'b02'!C$1)/'b02'!C$2</f>
        <v>-0.99401789248309869</v>
      </c>
      <c r="D7580" s="10">
        <f>('b01'!D7581-'b02'!D$1)/'b02'!D$2</f>
        <v>-0.47859952809809925</v>
      </c>
      <c r="E7580" s="10">
        <f>('b01'!E7581-'b02'!E$1)/'b02'!E$2</f>
        <v>-0.22471940242648208</v>
      </c>
      <c r="F7580" s="10">
        <f>('b01'!F7581-'b02'!F$1)/'b02'!F$2</f>
        <v>-1.294318394112729</v>
      </c>
      <c r="G7580" s="10">
        <f>('b01'!G7581-'b02'!G$1)/'b02'!G$2</f>
        <v>-0.66450260003703665</v>
      </c>
      <c r="H7580" s="10">
        <f>('b01'!H7581-'b02'!H$1)/'b02'!H$2</f>
        <v>0.4794786982812459</v>
      </c>
      <c r="I7580" s="10">
        <f>('b01'!I7581-'b02'!I$1)/'b02'!I$2</f>
        <v>-0.59705644770392496</v>
      </c>
      <c r="J7580" s="10">
        <f>('b01'!J7581-'b02'!J$1)/'b02'!J$2</f>
        <v>-0.61323869567791656</v>
      </c>
      <c r="K7580" s="10">
        <f>('b01'!K7581-'b02'!K$1)/'b02'!K$2</f>
        <v>-6.448015200221173E-2</v>
      </c>
      <c r="L7580" s="10">
        <f>('b01'!L7581-'b02'!L$1)/'b02'!L$2</f>
        <v>-0.52480249156544068</v>
      </c>
      <c r="M7580" s="10">
        <f>('b01'!M7581-'b02'!M$1)/'b02'!M$2</f>
        <v>-0.36148228188590797</v>
      </c>
      <c r="N7580" s="10">
        <f>('b01'!N7581-'b02'!N$1)/'b02'!N$2</f>
        <v>-0.81379171577366438</v>
      </c>
      <c r="O7580" s="10">
        <f>('b01'!O7581-'b02'!O$1)/'b02'!O$2</f>
        <v>-0.16485278002342121</v>
      </c>
      <c r="P7580" s="10">
        <f>('b01'!P7581-'b02'!P$1)/'b02'!P$2</f>
        <v>9.9802663611705505E-2</v>
      </c>
      <c r="Q7580" s="40">
        <v>1.9599999999999999E-5</v>
      </c>
    </row>
    <row r="7581" spans="1:17" x14ac:dyDescent="0.35">
      <c r="A7581" s="5" t="s">
        <v>7700</v>
      </c>
      <c r="B7581" s="10">
        <f>('b01'!B7582-'b02'!B$1)/'b02'!B$2</f>
        <v>-0.66789939356376182</v>
      </c>
      <c r="C7581" s="10">
        <f>('b01'!C7582-'b02'!C$1)/'b02'!C$2</f>
        <v>1.0060181084889304</v>
      </c>
      <c r="D7581" s="10">
        <f>('b01'!D7582-'b02'!D$1)/'b02'!D$2</f>
        <v>-0.47859952809809925</v>
      </c>
      <c r="E7581" s="10">
        <f>('b01'!E7582-'b02'!E$1)/'b02'!E$2</f>
        <v>0.21562957723405521</v>
      </c>
      <c r="F7581" s="10">
        <f>('b01'!F7582-'b02'!F$1)/'b02'!F$2</f>
        <v>0.78141981953211326</v>
      </c>
      <c r="G7581" s="10">
        <f>('b01'!G7582-'b02'!G$1)/'b02'!G$2</f>
        <v>0.48491958767597043</v>
      </c>
      <c r="H7581" s="10">
        <f>('b01'!H7582-'b02'!H$1)/'b02'!H$2</f>
        <v>1.3682210037701026</v>
      </c>
      <c r="I7581" s="10">
        <f>('b01'!I7582-'b02'!I$1)/'b02'!I$2</f>
        <v>7.2194347169204823E-2</v>
      </c>
      <c r="J7581" s="10">
        <f>('b01'!J7582-'b02'!J$1)/'b02'!J$2</f>
        <v>-1.0253180805463105</v>
      </c>
      <c r="K7581" s="10">
        <f>('b01'!K7582-'b02'!K$1)/'b02'!K$2</f>
        <v>-0.17757235907312036</v>
      </c>
      <c r="L7581" s="10">
        <f>('b01'!L7582-'b02'!L$1)/'b02'!L$2</f>
        <v>-0.51468643488516641</v>
      </c>
      <c r="M7581" s="10">
        <f>('b01'!M7582-'b02'!M$1)/'b02'!M$2</f>
        <v>-0.57212429253463815</v>
      </c>
      <c r="N7581" s="10">
        <f>('b01'!N7582-'b02'!N$1)/'b02'!N$2</f>
        <v>-0.82514316033051027</v>
      </c>
      <c r="O7581" s="10">
        <f>('b01'!O7582-'b02'!O$1)/'b02'!O$2</f>
        <v>-0.31890129822191443</v>
      </c>
      <c r="P7581" s="10">
        <f>('b01'!P7582-'b02'!P$1)/'b02'!P$2</f>
        <v>4.3551611284442217E-2</v>
      </c>
      <c r="Q7581" s="40">
        <v>3.5300000000000001E-6</v>
      </c>
    </row>
    <row r="7582" spans="1:17" x14ac:dyDescent="0.35">
      <c r="A7582" s="5" t="s">
        <v>7701</v>
      </c>
      <c r="B7582" s="10">
        <f>('b01'!B7583-'b02'!B$1)/'b02'!B$2</f>
        <v>-1.1039678111361808</v>
      </c>
      <c r="C7582" s="10">
        <f>('b01'!C7583-'b02'!C$1)/'b02'!C$2</f>
        <v>-0.99401789248309869</v>
      </c>
      <c r="D7582" s="10">
        <f>('b01'!D7583-'b02'!D$1)/'b02'!D$2</f>
        <v>-0.47859952809809925</v>
      </c>
      <c r="E7582" s="10">
        <f>('b01'!E7583-'b02'!E$1)/'b02'!E$2</f>
        <v>-0.11716976247658176</v>
      </c>
      <c r="F7582" s="10">
        <f>('b01'!F7583-'b02'!F$1)/'b02'!F$2</f>
        <v>-0.36782951458563723</v>
      </c>
      <c r="G7582" s="10">
        <f>('b01'!G7583-'b02'!G$1)/'b02'!G$2</f>
        <v>-0.24907825096547118</v>
      </c>
      <c r="H7582" s="10">
        <f>('b01'!H7583-'b02'!H$1)/'b02'!H$2</f>
        <v>0.37071472776435727</v>
      </c>
      <c r="I7582" s="10">
        <f>('b01'!I7583-'b02'!I$1)/'b02'!I$2</f>
        <v>-0.577053680538411</v>
      </c>
      <c r="J7582" s="10">
        <f>('b01'!J7583-'b02'!J$1)/'b02'!J$2</f>
        <v>-0.57736148551285515</v>
      </c>
      <c r="K7582" s="10">
        <f>('b01'!K7583-'b02'!K$1)/'b02'!K$2</f>
        <v>-0.10123715967371107</v>
      </c>
      <c r="L7582" s="10">
        <f>('b01'!L7583-'b02'!L$1)/'b02'!L$2</f>
        <v>-0.51580790242276231</v>
      </c>
      <c r="M7582" s="10">
        <f>('b01'!M7583-'b02'!M$1)/'b02'!M$2</f>
        <v>-0.34864083599461704</v>
      </c>
      <c r="N7582" s="10">
        <f>('b01'!N7583-'b02'!N$1)/'b02'!N$2</f>
        <v>-0.2653291834761668</v>
      </c>
      <c r="O7582" s="10">
        <f>('b01'!O7583-'b02'!O$1)/'b02'!O$2</f>
        <v>-0.34208689384991764</v>
      </c>
      <c r="P7582" s="10">
        <f>('b01'!P7583-'b02'!P$1)/'b02'!P$2</f>
        <v>-0.14750931183820545</v>
      </c>
      <c r="Q7582" s="40">
        <v>2.3E-5</v>
      </c>
    </row>
    <row r="7583" spans="1:17" x14ac:dyDescent="0.35">
      <c r="A7583" s="5" t="s">
        <v>7702</v>
      </c>
      <c r="B7583" s="10">
        <f>('b01'!B7584-'b02'!B$1)/'b02'!B$2</f>
        <v>-5.944540088411876E-2</v>
      </c>
      <c r="C7583" s="10">
        <f>('b01'!C7584-'b02'!C$1)/'b02'!C$2</f>
        <v>-0.99401789248309869</v>
      </c>
      <c r="D7583" s="10">
        <f>('b01'!D7584-'b02'!D$1)/'b02'!D$2</f>
        <v>-0.47859952809809925</v>
      </c>
      <c r="E7583" s="10">
        <f>('b01'!E7584-'b02'!E$1)/'b02'!E$2</f>
        <v>8.9325814699544412E-2</v>
      </c>
      <c r="F7583" s="10">
        <f>('b01'!F7584-'b02'!F$1)/'b02'!F$2</f>
        <v>-1.0841412500351679</v>
      </c>
      <c r="G7583" s="10">
        <f>('b01'!G7584-'b02'!G$1)/'b02'!G$2</f>
        <v>-0.33159282973190696</v>
      </c>
      <c r="H7583" s="10">
        <f>('b01'!H7584-'b02'!H$1)/'b02'!H$2</f>
        <v>0.14016964507721308</v>
      </c>
      <c r="I7583" s="10">
        <f>('b01'!I7584-'b02'!I$1)/'b02'!I$2</f>
        <v>-0.61002339550110329</v>
      </c>
      <c r="J7583" s="10">
        <f>('b01'!J7584-'b02'!J$1)/'b02'!J$2</f>
        <v>-1.0619872295542669</v>
      </c>
      <c r="K7583" s="10">
        <f>('b01'!K7584-'b02'!K$1)/'b02'!K$2</f>
        <v>-0.72056954088497283</v>
      </c>
      <c r="L7583" s="10">
        <f>('b01'!L7584-'b02'!L$1)/'b02'!L$2</f>
        <v>-0.52711261394753317</v>
      </c>
      <c r="M7583" s="10">
        <f>('b01'!M7584-'b02'!M$1)/'b02'!M$2</f>
        <v>-0.52478740523855161</v>
      </c>
      <c r="N7583" s="10">
        <f>('b01'!N7584-'b02'!N$1)/'b02'!N$2</f>
        <v>-0.53614656399431992</v>
      </c>
      <c r="O7583" s="10">
        <f>('b01'!O7584-'b02'!O$1)/'b02'!O$2</f>
        <v>-1.7287057282889233</v>
      </c>
      <c r="P7583" s="10">
        <f>('b01'!P7584-'b02'!P$1)/'b02'!P$2</f>
        <v>0.28491438849833872</v>
      </c>
      <c r="Q7583" s="40">
        <v>3.1E-7</v>
      </c>
    </row>
    <row r="7584" spans="1:17" x14ac:dyDescent="0.35">
      <c r="A7584" s="5" t="s">
        <v>7703</v>
      </c>
      <c r="B7584" s="10">
        <f>('b01'!B7585-'b02'!B$1)/'b02'!B$2</f>
        <v>-1.0269630872304158</v>
      </c>
      <c r="C7584" s="10">
        <f>('b01'!C7585-'b02'!C$1)/'b02'!C$2</f>
        <v>1.0060181084889304</v>
      </c>
      <c r="D7584" s="10">
        <f>('b01'!D7585-'b02'!D$1)/'b02'!D$2</f>
        <v>-0.47859952809809925</v>
      </c>
      <c r="E7584" s="10">
        <f>('b01'!E7585-'b02'!E$1)/'b02'!E$2</f>
        <v>0.54146025710475709</v>
      </c>
      <c r="F7584" s="10">
        <f>('b01'!F7585-'b02'!F$1)/'b02'!F$2</f>
        <v>0.47458305562316755</v>
      </c>
      <c r="G7584" s="10">
        <f>('b01'!G7585-'b02'!G$1)/'b02'!G$2</f>
        <v>0.66553349294511766</v>
      </c>
      <c r="H7584" s="10">
        <f>('b01'!H7585-'b02'!H$1)/'b02'!H$2</f>
        <v>1.200512496605028</v>
      </c>
      <c r="I7584" s="10">
        <f>('b01'!I7585-'b02'!I$1)/'b02'!I$2</f>
        <v>-0.63091391125820673</v>
      </c>
      <c r="J7584" s="10">
        <f>('b01'!J7585-'b02'!J$1)/'b02'!J$2</f>
        <v>-1.3716936039254715</v>
      </c>
      <c r="K7584" s="10">
        <f>('b01'!K7585-'b02'!K$1)/'b02'!K$2</f>
        <v>-0.54770426798558469</v>
      </c>
      <c r="L7584" s="10">
        <f>('b01'!L7585-'b02'!L$1)/'b02'!L$2</f>
        <v>-0.52744552784483556</v>
      </c>
      <c r="M7584" s="10">
        <f>('b01'!M7585-'b02'!M$1)/'b02'!M$2</f>
        <v>-0.65806673082537737</v>
      </c>
      <c r="N7584" s="10">
        <f>('b01'!N7585-'b02'!N$1)/'b02'!N$2</f>
        <v>-0.46887486642026399</v>
      </c>
      <c r="O7584" s="10">
        <f>('b01'!O7585-'b02'!O$1)/'b02'!O$2</f>
        <v>-1.2855775512309906</v>
      </c>
      <c r="P7584" s="10">
        <f>('b01'!P7585-'b02'!P$1)/'b02'!P$2</f>
        <v>0.5573016676301964</v>
      </c>
      <c r="Q7584" s="40">
        <v>8.3500000000000005E-7</v>
      </c>
    </row>
    <row r="7585" spans="1:17" x14ac:dyDescent="0.35">
      <c r="A7585" s="5" t="s">
        <v>7704</v>
      </c>
      <c r="B7585" s="10">
        <f>('b01'!B7586-'b02'!B$1)/'b02'!B$2</f>
        <v>-1.0727575631895263</v>
      </c>
      <c r="C7585" s="10">
        <f>('b01'!C7586-'b02'!C$1)/'b02'!C$2</f>
        <v>1.0060181084889304</v>
      </c>
      <c r="D7585" s="10">
        <f>('b01'!D7586-'b02'!D$1)/'b02'!D$2</f>
        <v>-0.47859952809809925</v>
      </c>
      <c r="E7585" s="10">
        <f>('b01'!E7586-'b02'!E$1)/'b02'!E$2</f>
        <v>-0.54906194643916362</v>
      </c>
      <c r="F7585" s="10">
        <f>('b01'!F7586-'b02'!F$1)/'b02'!F$2</f>
        <v>1.8750061321188896</v>
      </c>
      <c r="G7585" s="10">
        <f>('b01'!G7586-'b02'!G$1)/'b02'!G$2</f>
        <v>0.15045693247447847</v>
      </c>
      <c r="H7585" s="10">
        <f>('b01'!H7586-'b02'!H$1)/'b02'!H$2</f>
        <v>-1.8729573298998203</v>
      </c>
      <c r="I7585" s="10">
        <f>('b01'!I7586-'b02'!I$1)/'b02'!I$2</f>
        <v>1.7922502295968248</v>
      </c>
      <c r="J7585" s="10">
        <f>('b01'!J7586-'b02'!J$1)/'b02'!J$2</f>
        <v>1.7531305542695232</v>
      </c>
      <c r="K7585" s="10">
        <f>('b01'!K7586-'b02'!K$1)/'b02'!K$2</f>
        <v>1.7301438283714043</v>
      </c>
      <c r="L7585" s="10">
        <f>('b01'!L7586-'b02'!L$1)/'b02'!L$2</f>
        <v>1.9757801349182946</v>
      </c>
      <c r="M7585" s="10">
        <f>('b01'!M7586-'b02'!M$1)/'b02'!M$2</f>
        <v>1.9091768020129536</v>
      </c>
      <c r="N7585" s="10">
        <f>('b01'!N7586-'b02'!N$1)/'b02'!N$2</f>
        <v>1.8103550464850531</v>
      </c>
      <c r="O7585" s="10">
        <f>('b01'!O7586-'b02'!O$1)/'b02'!O$2</f>
        <v>1.4978163645528022</v>
      </c>
      <c r="P7585" s="10">
        <f>('b01'!P7586-'b02'!P$1)/'b02'!P$2</f>
        <v>2.459238312488166</v>
      </c>
      <c r="Q7585" s="40">
        <v>0.85904856600000001</v>
      </c>
    </row>
    <row r="7586" spans="1:17" x14ac:dyDescent="0.35">
      <c r="A7586" s="5" t="s">
        <v>7705</v>
      </c>
      <c r="B7586" s="10">
        <f>('b01'!B7587-'b02'!B$1)/'b02'!B$2</f>
        <v>2.0109316077640633</v>
      </c>
      <c r="C7586" s="10">
        <f>('b01'!C7587-'b02'!C$1)/'b02'!C$2</f>
        <v>1.0060181084889304</v>
      </c>
      <c r="D7586" s="10">
        <f>('b01'!D7587-'b02'!D$1)/'b02'!D$2</f>
        <v>2.4019272735756849</v>
      </c>
      <c r="E7586" s="10">
        <f>('b01'!E7587-'b02'!E$1)/'b02'!E$2</f>
        <v>-0.97892068979947011</v>
      </c>
      <c r="F7586" s="10">
        <f>('b01'!F7587-'b02'!F$1)/'b02'!F$2</f>
        <v>0.96080151144748083</v>
      </c>
      <c r="G7586" s="10">
        <f>('b01'!G7587-'b02'!G$1)/'b02'!G$2</f>
        <v>-0.58238270098179667</v>
      </c>
      <c r="H7586" s="10">
        <f>('b01'!H7587-'b02'!H$1)/'b02'!H$2</f>
        <v>0.53088526678343728</v>
      </c>
      <c r="I7586" s="10">
        <f>('b01'!I7587-'b02'!I$1)/'b02'!I$2</f>
        <v>-0.26658815800561364</v>
      </c>
      <c r="J7586" s="10">
        <f>('b01'!J7587-'b02'!J$1)/'b02'!J$2</f>
        <v>9.5584358370349065E-2</v>
      </c>
      <c r="K7586" s="10">
        <f>('b01'!K7587-'b02'!K$1)/'b02'!K$2</f>
        <v>-0.75322759186404065</v>
      </c>
      <c r="L7586" s="10">
        <f>('b01'!L7587-'b02'!L$1)/'b02'!L$2</f>
        <v>-0.53143347244273931</v>
      </c>
      <c r="M7586" s="10">
        <f>('b01'!M7587-'b02'!M$1)/'b02'!M$2</f>
        <v>-0.61418726180578542</v>
      </c>
      <c r="N7586" s="10">
        <f>('b01'!N7587-'b02'!N$1)/'b02'!N$2</f>
        <v>-0.46770478657828363</v>
      </c>
      <c r="O7586" s="10">
        <f>('b01'!O7587-'b02'!O$1)/'b02'!O$2</f>
        <v>-0.85205339012226178</v>
      </c>
      <c r="P7586" s="10">
        <f>('b01'!P7587-'b02'!P$1)/'b02'!P$2</f>
        <v>-0.53298079000573595</v>
      </c>
      <c r="Q7586" s="40">
        <v>2.03E-10</v>
      </c>
    </row>
    <row r="7587" spans="1:17" x14ac:dyDescent="0.35">
      <c r="A7587" s="5" t="s">
        <v>7706</v>
      </c>
      <c r="B7587" s="10">
        <f>('b01'!B7588-'b02'!B$1)/'b02'!B$2</f>
        <v>1.7242056850391885</v>
      </c>
      <c r="C7587" s="10">
        <f>('b01'!C7588-'b02'!C$1)/'b02'!C$2</f>
        <v>-0.99401789248309869</v>
      </c>
      <c r="D7587" s="10">
        <f>('b01'!D7588-'b02'!D$1)/'b02'!D$2</f>
        <v>-0.47859952809809925</v>
      </c>
      <c r="E7587" s="10">
        <f>('b01'!E7588-'b02'!E$1)/'b02'!E$2</f>
        <v>-8.2134512347265931E-2</v>
      </c>
      <c r="F7587" s="10">
        <f>('b01'!F7588-'b02'!F$1)/'b02'!F$2</f>
        <v>-0.48757147399329681</v>
      </c>
      <c r="G7587" s="10">
        <f>('b01'!G7588-'b02'!G$1)/'b02'!G$2</f>
        <v>-0.26165935409120228</v>
      </c>
      <c r="H7587" s="10">
        <f>('b01'!H7588-'b02'!H$1)/'b02'!H$2</f>
        <v>0.30891895426953836</v>
      </c>
      <c r="I7587" s="10">
        <f>('b01'!I7588-'b02'!I$1)/'b02'!I$2</f>
        <v>-1.0893532909796251</v>
      </c>
      <c r="J7587" s="10">
        <f>('b01'!J7588-'b02'!J$1)/'b02'!J$2</f>
        <v>-4.8482275092367327E-2</v>
      </c>
      <c r="K7587" s="10">
        <f>('b01'!K7588-'b02'!K$1)/'b02'!K$2</f>
        <v>-0.68838513492709374</v>
      </c>
      <c r="L7587" s="10">
        <f>('b01'!L7588-'b02'!L$1)/'b02'!L$2</f>
        <v>-0.49615850055607169</v>
      </c>
      <c r="M7587" s="10">
        <f>('b01'!M7588-'b02'!M$1)/'b02'!M$2</f>
        <v>-0.54826514762270406</v>
      </c>
      <c r="N7587" s="10">
        <f>('b01'!N7588-'b02'!N$1)/'b02'!N$2</f>
        <v>-0.70873893469651583</v>
      </c>
      <c r="O7587" s="10">
        <f>('b01'!O7588-'b02'!O$1)/'b02'!O$2</f>
        <v>-0.20735219323100182</v>
      </c>
      <c r="P7587" s="10">
        <f>('b01'!P7588-'b02'!P$1)/'b02'!P$2</f>
        <v>-6.5366217940088317E-2</v>
      </c>
      <c r="Q7587" s="40">
        <v>5.3100000000000001E-9</v>
      </c>
    </row>
    <row r="7588" spans="1:17" x14ac:dyDescent="0.35">
      <c r="A7588" s="5" t="s">
        <v>7707</v>
      </c>
      <c r="B7588" s="10">
        <f>('b01'!B7589-'b02'!B$1)/'b02'!B$2</f>
        <v>-4.6902964793407081E-2</v>
      </c>
      <c r="C7588" s="10">
        <f>('b01'!C7589-'b02'!C$1)/'b02'!C$2</f>
        <v>-0.99401789248309869</v>
      </c>
      <c r="D7588" s="10">
        <f>('b01'!D7589-'b02'!D$1)/'b02'!D$2</f>
        <v>-0.47859952809809925</v>
      </c>
      <c r="E7588" s="10">
        <f>('b01'!E7589-'b02'!E$1)/'b02'!E$2</f>
        <v>0.55251890100055834</v>
      </c>
      <c r="F7588" s="10">
        <f>('b01'!F7589-'b02'!F$1)/'b02'!F$2</f>
        <v>-0.45150397773441181</v>
      </c>
      <c r="G7588" s="10">
        <f>('b01'!G7589-'b02'!G$1)/'b02'!G$2</f>
        <v>0.3018839919036162</v>
      </c>
      <c r="H7588" s="10">
        <f>('b01'!H7589-'b02'!H$1)/'b02'!H$2</f>
        <v>0.32202594667354845</v>
      </c>
      <c r="I7588" s="10">
        <f>('b01'!I7589-'b02'!I$1)/'b02'!I$2</f>
        <v>-0.431627886569729</v>
      </c>
      <c r="J7588" s="10">
        <f>('b01'!J7589-'b02'!J$1)/'b02'!J$2</f>
        <v>-0.69852876315910017</v>
      </c>
      <c r="K7588" s="10">
        <f>('b01'!K7589-'b02'!K$1)/'b02'!K$2</f>
        <v>-0.54581812201990154</v>
      </c>
      <c r="L7588" s="10">
        <f>('b01'!L7589-'b02'!L$1)/'b02'!L$2</f>
        <v>-0.540006365671024</v>
      </c>
      <c r="M7588" s="10">
        <f>('b01'!M7589-'b02'!M$1)/'b02'!M$2</f>
        <v>-0.49891287056509609</v>
      </c>
      <c r="N7588" s="10">
        <f>('b01'!N7589-'b02'!N$1)/'b02'!N$2</f>
        <v>-0.90701462734489469</v>
      </c>
      <c r="O7588" s="10">
        <f>('b01'!O7589-'b02'!O$1)/'b02'!O$2</f>
        <v>-1.1000931021737601</v>
      </c>
      <c r="P7588" s="10">
        <f>('b01'!P7589-'b02'!P$1)/'b02'!P$2</f>
        <v>0.76542930751694338</v>
      </c>
      <c r="Q7588" s="40">
        <v>2.2900000000000001E-6</v>
      </c>
    </row>
    <row r="7589" spans="1:17" x14ac:dyDescent="0.35">
      <c r="A7589" s="5" t="s">
        <v>7708</v>
      </c>
      <c r="B7589" s="10">
        <f>('b01'!B7590-'b02'!B$1)/'b02'!B$2</f>
        <v>1.256051965839367</v>
      </c>
      <c r="C7589" s="10">
        <f>('b01'!C7590-'b02'!C$1)/'b02'!C$2</f>
        <v>-0.99401789248309869</v>
      </c>
      <c r="D7589" s="10">
        <f>('b01'!D7590-'b02'!D$1)/'b02'!D$2</f>
        <v>-0.47859952809809925</v>
      </c>
      <c r="E7589" s="10">
        <f>('b01'!E7590-'b02'!E$1)/'b02'!E$2</f>
        <v>3.488856493827306E-2</v>
      </c>
      <c r="F7589" s="10">
        <f>('b01'!F7590-'b02'!F$1)/'b02'!F$2</f>
        <v>-0.96870241958094572</v>
      </c>
      <c r="G7589" s="10">
        <f>('b01'!G7590-'b02'!G$1)/'b02'!G$2</f>
        <v>-0.33527771425465558</v>
      </c>
      <c r="H7589" s="10">
        <f>('b01'!H7590-'b02'!H$1)/'b02'!H$2</f>
        <v>0.36129623124617027</v>
      </c>
      <c r="I7589" s="10">
        <f>('b01'!I7590-'b02'!I$1)/'b02'!I$2</f>
        <v>-0.94294528022986601</v>
      </c>
      <c r="J7589" s="10">
        <f>('b01'!J7590-'b02'!J$1)/'b02'!J$2</f>
        <v>-0.10805999842869701</v>
      </c>
      <c r="K7589" s="10">
        <f>('b01'!K7590-'b02'!K$1)/'b02'!K$2</f>
        <v>-0.68741803279733604</v>
      </c>
      <c r="L7589" s="10">
        <f>('b01'!L7590-'b02'!L$1)/'b02'!L$2</f>
        <v>-0.49997497824638715</v>
      </c>
      <c r="M7589" s="10">
        <f>('b01'!M7590-'b02'!M$1)/'b02'!M$2</f>
        <v>-0.55848226284514857</v>
      </c>
      <c r="N7589" s="10">
        <f>('b01'!N7590-'b02'!N$1)/'b02'!N$2</f>
        <v>-0.79462841445578214</v>
      </c>
      <c r="O7589" s="10">
        <f>('b01'!O7590-'b02'!O$1)/'b02'!O$2</f>
        <v>-1.0694105783265533</v>
      </c>
      <c r="P7589" s="10">
        <f>('b01'!P7590-'b02'!P$1)/'b02'!P$2</f>
        <v>-0.45151707391999718</v>
      </c>
      <c r="Q7589" s="40">
        <v>1.09E-9</v>
      </c>
    </row>
    <row r="7590" spans="1:17" x14ac:dyDescent="0.35">
      <c r="A7590" s="5" t="s">
        <v>7709</v>
      </c>
      <c r="B7590" s="10">
        <f>('b01'!B7591-'b02'!B$1)/'b02'!B$2</f>
        <v>-0.95783384645137681</v>
      </c>
      <c r="C7590" s="10">
        <f>('b01'!C7591-'b02'!C$1)/'b02'!C$2</f>
        <v>-0.99401789248309869</v>
      </c>
      <c r="D7590" s="10">
        <f>('b01'!D7591-'b02'!D$1)/'b02'!D$2</f>
        <v>-0.47859952809809925</v>
      </c>
      <c r="E7590" s="10">
        <f>('b01'!E7591-'b02'!E$1)/'b02'!E$2</f>
        <v>-0.28729134645623572</v>
      </c>
      <c r="F7590" s="10">
        <f>('b01'!F7591-'b02'!F$1)/'b02'!F$2</f>
        <v>-1.837663070525541</v>
      </c>
      <c r="G7590" s="10">
        <f>('b01'!G7591-'b02'!G$1)/'b02'!G$2</f>
        <v>-0.8976246119563962</v>
      </c>
      <c r="H7590" s="10">
        <f>('b01'!H7591-'b02'!H$1)/'b02'!H$2</f>
        <v>-7.1682405841995964E-2</v>
      </c>
      <c r="I7590" s="10">
        <f>('b01'!I7591-'b02'!I$1)/'b02'!I$2</f>
        <v>-0.61862075338713529</v>
      </c>
      <c r="J7590" s="10">
        <f>('b01'!J7591-'b02'!J$1)/'b02'!J$2</f>
        <v>-0.59879511874640579</v>
      </c>
      <c r="K7590" s="10">
        <f>('b01'!K7591-'b02'!K$1)/'b02'!K$2</f>
        <v>-3.5409007780336059E-2</v>
      </c>
      <c r="L7590" s="10">
        <f>('b01'!L7591-'b02'!L$1)/'b02'!L$2</f>
        <v>-0.49864000342542986</v>
      </c>
      <c r="M7590" s="10">
        <f>('b01'!M7591-'b02'!M$1)/'b02'!M$2</f>
        <v>-0.20418692388095588</v>
      </c>
      <c r="N7590" s="10">
        <f>('b01'!N7591-'b02'!N$1)/'b02'!N$2</f>
        <v>-0.12285432718576039</v>
      </c>
      <c r="O7590" s="10">
        <f>('b01'!O7591-'b02'!O$1)/'b02'!O$2</f>
        <v>-0.18420960068306905</v>
      </c>
      <c r="P7590" s="10">
        <f>('b01'!P7591-'b02'!P$1)/'b02'!P$2</f>
        <v>0.36441294557881282</v>
      </c>
      <c r="Q7590" s="40">
        <v>1.202683E-3</v>
      </c>
    </row>
    <row r="7591" spans="1:17" x14ac:dyDescent="0.35">
      <c r="A7591" s="5" t="s">
        <v>7710</v>
      </c>
      <c r="B7591" s="10">
        <f>('b01'!B7592-'b02'!B$1)/'b02'!B$2</f>
        <v>-0.42521783943650221</v>
      </c>
      <c r="C7591" s="10">
        <f>('b01'!C7592-'b02'!C$1)/'b02'!C$2</f>
        <v>-0.99401789248309869</v>
      </c>
      <c r="D7591" s="10">
        <f>('b01'!D7592-'b02'!D$1)/'b02'!D$2</f>
        <v>-0.47859952809809925</v>
      </c>
      <c r="E7591" s="10">
        <f>('b01'!E7592-'b02'!E$1)/'b02'!E$2</f>
        <v>-0.35484198761973512</v>
      </c>
      <c r="F7591" s="10">
        <f>('b01'!F7592-'b02'!F$1)/'b02'!F$2</f>
        <v>-0.89608542382963829</v>
      </c>
      <c r="G7591" s="10">
        <f>('b01'!G7592-'b02'!G$1)/'b02'!G$2</f>
        <v>-0.63702710312820809</v>
      </c>
      <c r="H7591" s="10">
        <f>('b01'!H7592-'b02'!H$1)/'b02'!H$2</f>
        <v>0.44882169370734426</v>
      </c>
      <c r="I7591" s="10">
        <f>('b01'!I7592-'b02'!I$1)/'b02'!I$2</f>
        <v>-0.66313458547588133</v>
      </c>
      <c r="J7591" s="10">
        <f>('b01'!J7592-'b02'!J$1)/'b02'!J$2</f>
        <v>-0.83381504496175229</v>
      </c>
      <c r="K7591" s="10">
        <f>('b01'!K7592-'b02'!K$1)/'b02'!K$2</f>
        <v>-0.16055483882022079</v>
      </c>
      <c r="L7591" s="10">
        <f>('b01'!L7592-'b02'!L$1)/'b02'!L$2</f>
        <v>-0.54916310353643549</v>
      </c>
      <c r="M7591" s="10">
        <f>('b01'!M7592-'b02'!M$1)/'b02'!M$2</f>
        <v>-0.38838487279501799</v>
      </c>
      <c r="N7591" s="10">
        <f>('b01'!N7592-'b02'!N$1)/'b02'!N$2</f>
        <v>-0.1812456203163707</v>
      </c>
      <c r="O7591" s="10">
        <f>('b01'!O7592-'b02'!O$1)/'b02'!O$2</f>
        <v>-1.4715879902029194</v>
      </c>
      <c r="P7591" s="10">
        <f>('b01'!P7592-'b02'!P$1)/'b02'!P$2</f>
        <v>-9.7490264543316815E-2</v>
      </c>
      <c r="Q7591" s="40">
        <v>3.4000000000000001E-6</v>
      </c>
    </row>
    <row r="7592" spans="1:17" x14ac:dyDescent="0.35">
      <c r="A7592" s="5" t="s">
        <v>7711</v>
      </c>
      <c r="B7592" s="10">
        <f>('b01'!B7593-'b02'!B$1)/'b02'!B$2</f>
        <v>-0.54451682457838824</v>
      </c>
      <c r="C7592" s="10">
        <f>('b01'!C7593-'b02'!C$1)/'b02'!C$2</f>
        <v>-0.99401789248309869</v>
      </c>
      <c r="D7592" s="10">
        <f>('b01'!D7593-'b02'!D$1)/'b02'!D$2</f>
        <v>-0.47859952809809925</v>
      </c>
      <c r="E7592" s="10">
        <f>('b01'!E7593-'b02'!E$1)/'b02'!E$2</f>
        <v>-0.5517099833967406</v>
      </c>
      <c r="F7592" s="10">
        <f>('b01'!F7593-'b02'!F$1)/'b02'!F$2</f>
        <v>-1.4913699717919162</v>
      </c>
      <c r="G7592" s="10">
        <f>('b01'!G7593-'b02'!G$1)/'b02'!G$2</f>
        <v>-0.99556217147516912</v>
      </c>
      <c r="H7592" s="10">
        <f>('b01'!H7593-'b02'!H$1)/'b02'!H$2</f>
        <v>0.14401521768166886</v>
      </c>
      <c r="I7592" s="10">
        <f>('b01'!I7593-'b02'!I$1)/'b02'!I$2</f>
        <v>-0.6870722225332081</v>
      </c>
      <c r="J7592" s="10">
        <f>('b01'!J7593-'b02'!J$1)/'b02'!J$2</f>
        <v>-0.68085328624441688</v>
      </c>
      <c r="K7592" s="10">
        <f>('b01'!K7593-'b02'!K$1)/'b02'!K$2</f>
        <v>-8.2583091228385475E-2</v>
      </c>
      <c r="L7592" s="10">
        <f>('b01'!L7593-'b02'!L$1)/'b02'!L$2</f>
        <v>-0.4999917265048911</v>
      </c>
      <c r="M7592" s="10">
        <f>('b01'!M7593-'b02'!M$1)/'b02'!M$2</f>
        <v>-0.28381090412449578</v>
      </c>
      <c r="N7592" s="10">
        <f>('b01'!N7593-'b02'!N$1)/'b02'!N$2</f>
        <v>-0.86799648117674388</v>
      </c>
      <c r="O7592" s="10">
        <f>('b01'!O7593-'b02'!O$1)/'b02'!O$2</f>
        <v>-0.44275966362148483</v>
      </c>
      <c r="P7592" s="10">
        <f>('b01'!P7593-'b02'!P$1)/'b02'!P$2</f>
        <v>-0.64116793441398778</v>
      </c>
      <c r="Q7592" s="40">
        <v>2.43E-6</v>
      </c>
    </row>
    <row r="7593" spans="1:17" x14ac:dyDescent="0.35">
      <c r="A7593" s="5" t="s">
        <v>7712</v>
      </c>
      <c r="B7593" s="10">
        <f>('b01'!B7594-'b02'!B$1)/'b02'!B$2</f>
        <v>1.7697084764380493</v>
      </c>
      <c r="C7593" s="10">
        <f>('b01'!C7594-'b02'!C$1)/'b02'!C$2</f>
        <v>-0.99401789248309869</v>
      </c>
      <c r="D7593" s="10">
        <f>('b01'!D7594-'b02'!D$1)/'b02'!D$2</f>
        <v>-0.47859952809809925</v>
      </c>
      <c r="E7593" s="10">
        <f>('b01'!E7594-'b02'!E$1)/'b02'!E$2</f>
        <v>-1.5787033419307537</v>
      </c>
      <c r="F7593" s="10">
        <f>('b01'!F7594-'b02'!F$1)/'b02'!F$2</f>
        <v>-4.0674517232543415E-2</v>
      </c>
      <c r="G7593" s="10">
        <f>('b01'!G7594-'b02'!G$1)/'b02'!G$2</f>
        <v>-1.4344973877071987</v>
      </c>
      <c r="H7593" s="10">
        <f>('b01'!H7594-'b02'!H$1)/'b02'!H$2</f>
        <v>-0.1057466348883855</v>
      </c>
      <c r="I7593" s="10">
        <f>('b01'!I7594-'b02'!I$1)/'b02'!I$2</f>
        <v>-1.0193185913441472</v>
      </c>
      <c r="J7593" s="10">
        <f>('b01'!J7594-'b02'!J$1)/'b02'!J$2</f>
        <v>-0.14960918416825977</v>
      </c>
      <c r="K7593" s="10">
        <f>('b01'!K7594-'b02'!K$1)/'b02'!K$2</f>
        <v>-0.64642867447809815</v>
      </c>
      <c r="L7593" s="10">
        <f>('b01'!L7594-'b02'!L$1)/'b02'!L$2</f>
        <v>-0.54616053451767743</v>
      </c>
      <c r="M7593" s="10">
        <f>('b01'!M7594-'b02'!M$1)/'b02'!M$2</f>
        <v>-0.43878797823384064</v>
      </c>
      <c r="N7593" s="10">
        <f>('b01'!N7594-'b02'!N$1)/'b02'!N$2</f>
        <v>-0.19355825358937009</v>
      </c>
      <c r="O7593" s="10">
        <f>('b01'!O7594-'b02'!O$1)/'b02'!O$2</f>
        <v>-0.80592133833098933</v>
      </c>
      <c r="P7593" s="10">
        <f>('b01'!P7594-'b02'!P$1)/'b02'!P$2</f>
        <v>0.23502373792938433</v>
      </c>
      <c r="Q7593" s="40">
        <v>1.3399999999999999E-8</v>
      </c>
    </row>
    <row r="7594" spans="1:17" x14ac:dyDescent="0.35">
      <c r="A7594" s="5" t="s">
        <v>7713</v>
      </c>
      <c r="B7594" s="10">
        <f>('b01'!B7595-'b02'!B$1)/'b02'!B$2</f>
        <v>0.45654458619655697</v>
      </c>
      <c r="C7594" s="10">
        <f>('b01'!C7595-'b02'!C$1)/'b02'!C$2</f>
        <v>-0.99401789248309869</v>
      </c>
      <c r="D7594" s="10">
        <f>('b01'!D7595-'b02'!D$1)/'b02'!D$2</f>
        <v>-0.47859952809809925</v>
      </c>
      <c r="E7594" s="10">
        <f>('b01'!E7595-'b02'!E$1)/'b02'!E$2</f>
        <v>0.23552852415962203</v>
      </c>
      <c r="F7594" s="10">
        <f>('b01'!F7595-'b02'!F$1)/'b02'!F$2</f>
        <v>-0.10813862565324893</v>
      </c>
      <c r="G7594" s="10">
        <f>('b01'!G7595-'b02'!G$1)/'b02'!G$2</f>
        <v>0.15770594341357544</v>
      </c>
      <c r="H7594" s="10">
        <f>('b01'!H7595-'b02'!H$1)/'b02'!H$2</f>
        <v>0.13500527555074393</v>
      </c>
      <c r="I7594" s="10">
        <f>('b01'!I7595-'b02'!I$1)/'b02'!I$2</f>
        <v>-0.53507079627595722</v>
      </c>
      <c r="J7594" s="10">
        <f>('b01'!J7595-'b02'!J$1)/'b02'!J$2</f>
        <v>-1.1177006588291798</v>
      </c>
      <c r="K7594" s="10">
        <f>('b01'!K7595-'b02'!K$1)/'b02'!K$2</f>
        <v>-0.72450859818904823</v>
      </c>
      <c r="L7594" s="10">
        <f>('b01'!L7595-'b02'!L$1)/'b02'!L$2</f>
        <v>-0.53317226385040539</v>
      </c>
      <c r="M7594" s="10">
        <f>('b01'!M7595-'b02'!M$1)/'b02'!M$2</f>
        <v>-0.52516347990594503</v>
      </c>
      <c r="N7594" s="10">
        <f>('b01'!N7595-'b02'!N$1)/'b02'!N$2</f>
        <v>-0.4016246571844499</v>
      </c>
      <c r="O7594" s="10">
        <f>('b01'!O7595-'b02'!O$1)/'b02'!O$2</f>
        <v>0.83976239533345653</v>
      </c>
      <c r="P7594" s="10">
        <f>('b01'!P7595-'b02'!P$1)/'b02'!P$2</f>
        <v>-1.0276598148066129</v>
      </c>
      <c r="Q7594" s="40">
        <v>1.0699999999999999E-6</v>
      </c>
    </row>
    <row r="7595" spans="1:17" x14ac:dyDescent="0.35">
      <c r="A7595" s="5" t="s">
        <v>7714</v>
      </c>
      <c r="B7595" s="10">
        <f>('b01'!B7596-'b02'!B$1)/'b02'!B$2</f>
        <v>-0.15861815136881555</v>
      </c>
      <c r="C7595" s="10">
        <f>('b01'!C7596-'b02'!C$1)/'b02'!C$2</f>
        <v>1.0060181084889304</v>
      </c>
      <c r="D7595" s="10">
        <f>('b01'!D7596-'b02'!D$1)/'b02'!D$2</f>
        <v>-0.47859952809809925</v>
      </c>
      <c r="E7595" s="10">
        <f>('b01'!E7596-'b02'!E$1)/'b02'!E$2</f>
        <v>-0.85563295670081974</v>
      </c>
      <c r="F7595" s="10">
        <f>('b01'!F7596-'b02'!F$1)/'b02'!F$2</f>
        <v>0.53402665684907324</v>
      </c>
      <c r="G7595" s="10">
        <f>('b01'!G7596-'b02'!G$1)/'b02'!G$2</f>
        <v>-0.60459395319655496</v>
      </c>
      <c r="H7595" s="10">
        <f>('b01'!H7596-'b02'!H$1)/'b02'!H$2</f>
        <v>0.42786680681127992</v>
      </c>
      <c r="I7595" s="10">
        <f>('b01'!I7596-'b02'!I$1)/'b02'!I$2</f>
        <v>3.5699398428973607E-2</v>
      </c>
      <c r="J7595" s="10">
        <f>('b01'!J7596-'b02'!J$1)/'b02'!J$2</f>
        <v>-0.82687108121921626</v>
      </c>
      <c r="K7595" s="10">
        <f>('b01'!K7596-'b02'!K$1)/'b02'!K$2</f>
        <v>-0.16586778175134284</v>
      </c>
      <c r="L7595" s="10">
        <f>('b01'!L7596-'b02'!L$1)/'b02'!L$2</f>
        <v>-0.54306426720252088</v>
      </c>
      <c r="M7595" s="10">
        <f>('b01'!M7596-'b02'!M$1)/'b02'!M$2</f>
        <v>-0.38542408346944884</v>
      </c>
      <c r="N7595" s="10">
        <f>('b01'!N7596-'b02'!N$1)/'b02'!N$2</f>
        <v>-0.68482928040350444</v>
      </c>
      <c r="O7595" s="10">
        <f>('b01'!O7596-'b02'!O$1)/'b02'!O$2</f>
        <v>-0.18537949931835068</v>
      </c>
      <c r="P7595" s="10">
        <f>('b01'!P7596-'b02'!P$1)/'b02'!P$2</f>
        <v>-6.4877491219421067E-3</v>
      </c>
      <c r="Q7595" s="40">
        <v>9.0799999999999995E-6</v>
      </c>
    </row>
    <row r="7596" spans="1:17" x14ac:dyDescent="0.35">
      <c r="A7596" s="5" t="s">
        <v>7715</v>
      </c>
      <c r="B7596" s="10">
        <f>('b01'!B7597-'b02'!B$1)/'b02'!B$2</f>
        <v>1.5850721498003633</v>
      </c>
      <c r="C7596" s="10">
        <f>('b01'!C7597-'b02'!C$1)/'b02'!C$2</f>
        <v>-0.99401789248309869</v>
      </c>
      <c r="D7596" s="10">
        <f>('b01'!D7597-'b02'!D$1)/'b02'!D$2</f>
        <v>-0.47859952809809925</v>
      </c>
      <c r="E7596" s="10">
        <f>('b01'!E7597-'b02'!E$1)/'b02'!E$2</f>
        <v>-1.1930747690002326</v>
      </c>
      <c r="F7596" s="10">
        <f>('b01'!F7597-'b02'!F$1)/'b02'!F$2</f>
        <v>-0.80232710133686147</v>
      </c>
      <c r="G7596" s="10">
        <f>('b01'!G7597-'b02'!G$1)/'b02'!G$2</f>
        <v>-1.315158162631419</v>
      </c>
      <c r="H7596" s="10">
        <f>('b01'!H7597-'b02'!H$1)/'b02'!H$2</f>
        <v>-2.5292744778739214E-2</v>
      </c>
      <c r="I7596" s="10">
        <f>('b01'!I7597-'b02'!I$1)/'b02'!I$2</f>
        <v>-0.87582087173343359</v>
      </c>
      <c r="J7596" s="10">
        <f>('b01'!J7597-'b02'!J$1)/'b02'!J$2</f>
        <v>0.87197701331755384</v>
      </c>
      <c r="K7596" s="10">
        <f>('b01'!K7597-'b02'!K$1)/'b02'!K$2</f>
        <v>-0.84987618541765453</v>
      </c>
      <c r="L7596" s="10">
        <f>('b01'!L7597-'b02'!L$1)/'b02'!L$2</f>
        <v>-0.5380190729716402</v>
      </c>
      <c r="M7596" s="10">
        <f>('b01'!M7597-'b02'!M$1)/'b02'!M$2</f>
        <v>-0.53849428636831131</v>
      </c>
      <c r="N7596" s="10">
        <f>('b01'!N7597-'b02'!N$1)/'b02'!N$2</f>
        <v>-0.50196819167263473</v>
      </c>
      <c r="O7596" s="10">
        <f>('b01'!O7597-'b02'!O$1)/'b02'!O$2</f>
        <v>-0.49681949594629909</v>
      </c>
      <c r="P7596" s="10">
        <f>('b01'!P7597-'b02'!P$1)/'b02'!P$2</f>
        <v>0.27628417686045659</v>
      </c>
      <c r="Q7596" s="40">
        <v>1.2300000000000001E-9</v>
      </c>
    </row>
    <row r="7597" spans="1:17" x14ac:dyDescent="0.35">
      <c r="A7597" s="5" t="s">
        <v>7716</v>
      </c>
      <c r="B7597" s="10">
        <f>('b01'!B7598-'b02'!B$1)/'b02'!B$2</f>
        <v>-0.91903979993824514</v>
      </c>
      <c r="C7597" s="10">
        <f>('b01'!C7598-'b02'!C$1)/'b02'!C$2</f>
        <v>-0.99401789248309869</v>
      </c>
      <c r="D7597" s="10">
        <f>('b01'!D7598-'b02'!D$1)/'b02'!D$2</f>
        <v>3.8421906744125769</v>
      </c>
      <c r="E7597" s="10">
        <f>('b01'!E7598-'b02'!E$1)/'b02'!E$2</f>
        <v>1.2235520148809871</v>
      </c>
      <c r="F7597" s="10">
        <f>('b01'!F7598-'b02'!F$1)/'b02'!F$2</f>
        <v>1.4784138284172803</v>
      </c>
      <c r="G7597" s="10">
        <f>('b01'!G7598-'b02'!G$1)/'b02'!G$2</f>
        <v>1.7549953432120431</v>
      </c>
      <c r="H7597" s="10">
        <f>('b01'!H7598-'b02'!H$1)/'b02'!H$2</f>
        <v>-1.881156644171009</v>
      </c>
      <c r="I7597" s="10">
        <f>('b01'!I7598-'b02'!I$1)/'b02'!I$2</f>
        <v>1.775178412591031</v>
      </c>
      <c r="J7597" s="10">
        <f>('b01'!J7598-'b02'!J$1)/'b02'!J$2</f>
        <v>1.6883464630421618</v>
      </c>
      <c r="K7597" s="10">
        <f>('b01'!K7598-'b02'!K$1)/'b02'!K$2</f>
        <v>1.7882384235802087</v>
      </c>
      <c r="L7597" s="10">
        <f>('b01'!L7598-'b02'!L$1)/'b02'!L$2</f>
        <v>1.9605841361238612</v>
      </c>
      <c r="M7597" s="10">
        <f>('b01'!M7598-'b02'!M$1)/'b02'!M$2</f>
        <v>1.9595328838019779</v>
      </c>
      <c r="N7597" s="10">
        <f>('b01'!N7598-'b02'!N$1)/'b02'!N$2</f>
        <v>1.7793464760920685</v>
      </c>
      <c r="O7597" s="10">
        <f>('b01'!O7598-'b02'!O$1)/'b02'!O$2</f>
        <v>1.5808207138017873</v>
      </c>
      <c r="P7597" s="10">
        <f>('b01'!P7598-'b02'!P$1)/'b02'!P$2</f>
        <v>2.4171304852618478</v>
      </c>
      <c r="Q7597" s="40">
        <v>0.99744560100000002</v>
      </c>
    </row>
    <row r="7598" spans="1:17" x14ac:dyDescent="0.35">
      <c r="A7598" s="5" t="s">
        <v>7717</v>
      </c>
      <c r="B7598" s="10">
        <f>('b01'!B7599-'b02'!B$1)/'b02'!B$2</f>
        <v>0.11644038894609486</v>
      </c>
      <c r="C7598" s="10">
        <f>('b01'!C7599-'b02'!C$1)/'b02'!C$2</f>
        <v>1.0060181084889304</v>
      </c>
      <c r="D7598" s="10">
        <f>('b01'!D7599-'b02'!D$1)/'b02'!D$2</f>
        <v>-0.47859952809809925</v>
      </c>
      <c r="E7598" s="10">
        <f>('b01'!E7599-'b02'!E$1)/'b02'!E$2</f>
        <v>2.6998020210668301</v>
      </c>
      <c r="F7598" s="10">
        <f>('b01'!F7599-'b02'!F$1)/'b02'!F$2</f>
        <v>0.37350622057294613</v>
      </c>
      <c r="G7598" s="10">
        <f>('b01'!G7599-'b02'!G$1)/'b02'!G$2</f>
        <v>2.6030072354311868</v>
      </c>
      <c r="H7598" s="10">
        <f>('b01'!H7599-'b02'!H$1)/'b02'!H$2</f>
        <v>-1.7095147381253315</v>
      </c>
      <c r="I7598" s="10">
        <f>('b01'!I7599-'b02'!I$1)/'b02'!I$2</f>
        <v>1.8350595116574187</v>
      </c>
      <c r="J7598" s="10">
        <f>('b01'!J7599-'b02'!J$1)/'b02'!J$2</f>
        <v>1.8482674491103401</v>
      </c>
      <c r="K7598" s="10">
        <f>('b01'!K7599-'b02'!K$1)/'b02'!K$2</f>
        <v>2.0478754852218777</v>
      </c>
      <c r="L7598" s="10">
        <f>('b01'!L7599-'b02'!L$1)/'b02'!L$2</f>
        <v>1.852488737355299</v>
      </c>
      <c r="M7598" s="10">
        <f>('b01'!M7599-'b02'!M$1)/'b02'!M$2</f>
        <v>1.9064852195250783</v>
      </c>
      <c r="N7598" s="10">
        <f>('b01'!N7599-'b02'!N$1)/'b02'!N$2</f>
        <v>2.0086636138197997</v>
      </c>
      <c r="O7598" s="10">
        <f>('b01'!O7599-'b02'!O$1)/'b02'!O$2</f>
        <v>2.5102752732771814</v>
      </c>
      <c r="P7598" s="10">
        <f>('b01'!P7599-'b02'!P$1)/'b02'!P$2</f>
        <v>0.7741876312780217</v>
      </c>
      <c r="Q7598" s="40">
        <v>0.99936653099999995</v>
      </c>
    </row>
    <row r="7599" spans="1:17" x14ac:dyDescent="0.35">
      <c r="A7599" s="5" t="s">
        <v>7718</v>
      </c>
      <c r="B7599" s="10">
        <f>('b01'!B7600-'b02'!B$1)/'b02'!B$2</f>
        <v>-0.96570932957810263</v>
      </c>
      <c r="C7599" s="10">
        <f>('b01'!C7600-'b02'!C$1)/'b02'!C$2</f>
        <v>-0.99401789248309869</v>
      </c>
      <c r="D7599" s="10">
        <f>('b01'!D7600-'b02'!D$1)/'b02'!D$2</f>
        <v>-0.47859952809809925</v>
      </c>
      <c r="E7599" s="10">
        <f>('b01'!E7600-'b02'!E$1)/'b02'!E$2</f>
        <v>0.71766441157520711</v>
      </c>
      <c r="F7599" s="10">
        <f>('b01'!F7600-'b02'!F$1)/'b02'!F$2</f>
        <v>-1.0197614085096904</v>
      </c>
      <c r="G7599" s="10">
        <f>('b01'!G7600-'b02'!G$1)/'b02'!G$2</f>
        <v>0.21600109021175898</v>
      </c>
      <c r="H7599" s="10">
        <f>('b01'!H7600-'b02'!H$1)/'b02'!H$2</f>
        <v>0.20718826490365011</v>
      </c>
      <c r="I7599" s="10">
        <f>('b01'!I7600-'b02'!I$1)/'b02'!I$2</f>
        <v>-0.65519321311484113</v>
      </c>
      <c r="J7599" s="10">
        <f>('b01'!J7600-'b02'!J$1)/'b02'!J$2</f>
        <v>-0.82367223678040791</v>
      </c>
      <c r="K7599" s="10">
        <f>('b01'!K7600-'b02'!K$1)/'b02'!K$2</f>
        <v>-7.5213081042202617E-2</v>
      </c>
      <c r="L7599" s="10">
        <f>('b01'!L7600-'b02'!L$1)/'b02'!L$2</f>
        <v>-0.52696203863439162</v>
      </c>
      <c r="M7599" s="10">
        <f>('b01'!M7600-'b02'!M$1)/'b02'!M$2</f>
        <v>-0.29781257458516858</v>
      </c>
      <c r="N7599" s="10">
        <f>('b01'!N7600-'b02'!N$1)/'b02'!N$2</f>
        <v>-5.2792632815273882E-2</v>
      </c>
      <c r="O7599" s="10">
        <f>('b01'!O7600-'b02'!O$1)/'b02'!O$2</f>
        <v>-0.43435316180497552</v>
      </c>
      <c r="P7599" s="10">
        <f>('b01'!P7600-'b02'!P$1)/'b02'!P$2</f>
        <v>0.1935751962164162</v>
      </c>
      <c r="Q7599" s="40">
        <v>6.51551E-4</v>
      </c>
    </row>
    <row r="7600" spans="1:17" x14ac:dyDescent="0.35">
      <c r="A7600" s="5" t="s">
        <v>7719</v>
      </c>
      <c r="B7600" s="10">
        <f>('b01'!B7601-'b02'!B$1)/'b02'!B$2</f>
        <v>-1.3224395467627639</v>
      </c>
      <c r="C7600" s="10">
        <f>('b01'!C7601-'b02'!C$1)/'b02'!C$2</f>
        <v>-0.99401789248309869</v>
      </c>
      <c r="D7600" s="10">
        <f>('b01'!D7601-'b02'!D$1)/'b02'!D$2</f>
        <v>0.96166387273879284</v>
      </c>
      <c r="E7600" s="10">
        <f>('b01'!E7601-'b02'!E$1)/'b02'!E$2</f>
        <v>-1.32530548877078</v>
      </c>
      <c r="F7600" s="10">
        <f>('b01'!F7601-'b02'!F$1)/'b02'!F$2</f>
        <v>-2.0772130496937553</v>
      </c>
      <c r="G7600" s="10">
        <f>('b01'!G7601-'b02'!G$1)/'b02'!G$2</f>
        <v>-1.7805020232062183</v>
      </c>
      <c r="H7600" s="10">
        <f>('b01'!H7601-'b02'!H$1)/'b02'!H$2</f>
        <v>0.5665137784952462</v>
      </c>
      <c r="I7600" s="10">
        <f>('b01'!I7601-'b02'!I$1)/'b02'!I$2</f>
        <v>-0.67141753838686091</v>
      </c>
      <c r="J7600" s="10">
        <f>('b01'!J7601-'b02'!J$1)/'b02'!J$2</f>
        <v>-1.4217834704203229</v>
      </c>
      <c r="K7600" s="10">
        <f>('b01'!K7601-'b02'!K$1)/'b02'!K$2</f>
        <v>-0.10943388077265823</v>
      </c>
      <c r="L7600" s="10">
        <f>('b01'!L7601-'b02'!L$1)/'b02'!L$2</f>
        <v>-0.5233002070000895</v>
      </c>
      <c r="M7600" s="10">
        <f>('b01'!M7601-'b02'!M$1)/'b02'!M$2</f>
        <v>-0.39716795454679266</v>
      </c>
      <c r="N7600" s="10">
        <f>('b01'!N7601-'b02'!N$1)/'b02'!N$2</f>
        <v>4.0246849948109703E-2</v>
      </c>
      <c r="O7600" s="10">
        <f>('b01'!O7601-'b02'!O$1)/'b02'!O$2</f>
        <v>0.4659053553833658</v>
      </c>
      <c r="P7600" s="10">
        <f>('b01'!P7601-'b02'!P$1)/'b02'!P$2</f>
        <v>-0.38785342879204143</v>
      </c>
      <c r="Q7600" s="40">
        <v>3.8995000000000002E-4</v>
      </c>
    </row>
    <row r="7601" spans="1:17" x14ac:dyDescent="0.35">
      <c r="A7601" s="5" t="s">
        <v>7720</v>
      </c>
      <c r="B7601" s="10">
        <f>('b01'!B7602-'b02'!B$1)/'b02'!B$2</f>
        <v>-0.33917089416301466</v>
      </c>
      <c r="C7601" s="10">
        <f>('b01'!C7602-'b02'!C$1)/'b02'!C$2</f>
        <v>1.0060181084889304</v>
      </c>
      <c r="D7601" s="10">
        <f>('b01'!D7602-'b02'!D$1)/'b02'!D$2</f>
        <v>-0.47859952809809925</v>
      </c>
      <c r="E7601" s="10">
        <f>('b01'!E7602-'b02'!E$1)/'b02'!E$2</f>
        <v>0.40639359879955506</v>
      </c>
      <c r="F7601" s="10">
        <f>('b01'!F7602-'b02'!F$1)/'b02'!F$2</f>
        <v>-0.89957044008394549</v>
      </c>
      <c r="G7601" s="10">
        <f>('b01'!G7602-'b02'!G$1)/'b02'!G$2</f>
        <v>2.2221553603229399E-3</v>
      </c>
      <c r="H7601" s="10">
        <f>('b01'!H7602-'b02'!H$1)/'b02'!H$2</f>
        <v>-1.4748068310201108</v>
      </c>
      <c r="I7601" s="10">
        <f>('b01'!I7602-'b02'!I$1)/'b02'!I$2</f>
        <v>1.7025620893581876</v>
      </c>
      <c r="J7601" s="10">
        <f>('b01'!J7602-'b02'!J$1)/'b02'!J$2</f>
        <v>1.75031766998755</v>
      </c>
      <c r="K7601" s="10">
        <f>('b01'!K7602-'b02'!K$1)/'b02'!K$2</f>
        <v>1.9800821907780461</v>
      </c>
      <c r="L7601" s="10">
        <f>('b01'!L7602-'b02'!L$1)/'b02'!L$2</f>
        <v>1.8801007660094213</v>
      </c>
      <c r="M7601" s="10">
        <f>('b01'!M7602-'b02'!M$1)/'b02'!M$2</f>
        <v>1.5963045411466592</v>
      </c>
      <c r="N7601" s="10">
        <f>('b01'!N7602-'b02'!N$1)/'b02'!N$2</f>
        <v>1.8530286314504287</v>
      </c>
      <c r="O7601" s="10">
        <f>('b01'!O7602-'b02'!O$1)/'b02'!O$2</f>
        <v>2.1245029993034414</v>
      </c>
      <c r="P7601" s="10">
        <f>('b01'!P7602-'b02'!P$1)/'b02'!P$2</f>
        <v>-0.70253415665421937</v>
      </c>
      <c r="Q7601" s="40">
        <v>0.161491311</v>
      </c>
    </row>
    <row r="7602" spans="1:17" x14ac:dyDescent="0.35">
      <c r="A7602" s="5" t="s">
        <v>7721</v>
      </c>
      <c r="B7602" s="10">
        <f>('b01'!B7603-'b02'!B$1)/'b02'!B$2</f>
        <v>1.6714107796340998</v>
      </c>
      <c r="C7602" s="10">
        <f>('b01'!C7603-'b02'!C$1)/'b02'!C$2</f>
        <v>1.0060181084889304</v>
      </c>
      <c r="D7602" s="10">
        <f>('b01'!D7603-'b02'!D$1)/'b02'!D$2</f>
        <v>0.96166387273879284</v>
      </c>
      <c r="E7602" s="10">
        <f>('b01'!E7603-'b02'!E$1)/'b02'!E$2</f>
        <v>-1.7171387953258344</v>
      </c>
      <c r="F7602" s="10">
        <f>('b01'!F7603-'b02'!F$1)/'b02'!F$2</f>
        <v>0.59630231251238397</v>
      </c>
      <c r="G7602" s="10">
        <f>('b01'!G7603-'b02'!G$1)/'b02'!G$2</f>
        <v>-1.3858350790277438</v>
      </c>
      <c r="H7602" s="10">
        <f>('b01'!H7603-'b02'!H$1)/'b02'!H$2</f>
        <v>0.12721399566464084</v>
      </c>
      <c r="I7602" s="10">
        <f>('b01'!I7603-'b02'!I$1)/'b02'!I$2</f>
        <v>-0.1146492461241799</v>
      </c>
      <c r="J7602" s="10">
        <f>('b01'!J7603-'b02'!J$1)/'b02'!J$2</f>
        <v>0.40380788411959345</v>
      </c>
      <c r="K7602" s="10">
        <f>('b01'!K7603-'b02'!K$1)/'b02'!K$2</f>
        <v>-0.76813724233228842</v>
      </c>
      <c r="L7602" s="10">
        <f>('b01'!L7603-'b02'!L$1)/'b02'!L$2</f>
        <v>-0.50203207851685028</v>
      </c>
      <c r="M7602" s="10">
        <f>('b01'!M7603-'b02'!M$1)/'b02'!M$2</f>
        <v>-0.54006860121864231</v>
      </c>
      <c r="N7602" s="10">
        <f>('b01'!N7603-'b02'!N$1)/'b02'!N$2</f>
        <v>-0.51216449354538074</v>
      </c>
      <c r="O7602" s="10">
        <f>('b01'!O7603-'b02'!O$1)/'b02'!O$2</f>
        <v>-0.26912044614565911</v>
      </c>
      <c r="P7602" s="10">
        <f>('b01'!P7603-'b02'!P$1)/'b02'!P$2</f>
        <v>-0.40921316522124013</v>
      </c>
      <c r="Q7602" s="40">
        <v>5.3100000000000003E-10</v>
      </c>
    </row>
    <row r="7603" spans="1:17" x14ac:dyDescent="0.35">
      <c r="A7603" s="5" t="s">
        <v>7722</v>
      </c>
      <c r="B7603" s="10">
        <f>('b01'!B7604-'b02'!B$1)/'b02'!B$2</f>
        <v>1.6253246191147404</v>
      </c>
      <c r="C7603" s="10">
        <f>('b01'!C7604-'b02'!C$1)/'b02'!C$2</f>
        <v>1.0060181084889304</v>
      </c>
      <c r="D7603" s="10">
        <f>('b01'!D7604-'b02'!D$1)/'b02'!D$2</f>
        <v>-0.47859952809809925</v>
      </c>
      <c r="E7603" s="10">
        <f>('b01'!E7604-'b02'!E$1)/'b02'!E$2</f>
        <v>-0.39052888096052796</v>
      </c>
      <c r="F7603" s="10">
        <f>('b01'!F7604-'b02'!F$1)/'b02'!F$2</f>
        <v>0.85418170214341094</v>
      </c>
      <c r="G7603" s="10">
        <f>('b01'!G7604-'b02'!G$1)/'b02'!G$2</f>
        <v>-5.9939877227448451E-2</v>
      </c>
      <c r="H7603" s="10">
        <f>('b01'!H7604-'b02'!H$1)/'b02'!H$2</f>
        <v>0.44621131379139589</v>
      </c>
      <c r="I7603" s="10">
        <f>('b01'!I7604-'b02'!I$1)/'b02'!I$2</f>
        <v>-0.10698891486793628</v>
      </c>
      <c r="J7603" s="10">
        <f>('b01'!J7604-'b02'!J$1)/'b02'!J$2</f>
        <v>0.30803004258565742</v>
      </c>
      <c r="K7603" s="10">
        <f>('b01'!K7604-'b02'!K$1)/'b02'!K$2</f>
        <v>-0.65366547593589575</v>
      </c>
      <c r="L7603" s="10">
        <f>('b01'!L7604-'b02'!L$1)/'b02'!L$2</f>
        <v>-0.5345800329287882</v>
      </c>
      <c r="M7603" s="10">
        <f>('b01'!M7604-'b02'!M$1)/'b02'!M$2</f>
        <v>-0.56313650268203608</v>
      </c>
      <c r="N7603" s="10">
        <f>('b01'!N7604-'b02'!N$1)/'b02'!N$2</f>
        <v>-0.97760033660116485</v>
      </c>
      <c r="O7603" s="10">
        <f>('b01'!O7604-'b02'!O$1)/'b02'!O$2</f>
        <v>-1.0118305599984749</v>
      </c>
      <c r="P7603" s="10">
        <f>('b01'!P7604-'b02'!P$1)/'b02'!P$2</f>
        <v>-0.22363038845498528</v>
      </c>
      <c r="Q7603" s="40">
        <v>8.3000000000000003E-10</v>
      </c>
    </row>
    <row r="7604" spans="1:17" x14ac:dyDescent="0.35">
      <c r="A7604" s="5" t="s">
        <v>7723</v>
      </c>
      <c r="B7604" s="10">
        <f>('b01'!B7605-'b02'!B$1)/'b02'!B$2</f>
        <v>0.3474545606633897</v>
      </c>
      <c r="C7604" s="10">
        <f>('b01'!C7605-'b02'!C$1)/'b02'!C$2</f>
        <v>1.0060181084889304</v>
      </c>
      <c r="D7604" s="10">
        <f>('b01'!D7605-'b02'!D$1)/'b02'!D$2</f>
        <v>-0.47859952809809925</v>
      </c>
      <c r="E7604" s="10">
        <f>('b01'!E7605-'b02'!E$1)/'b02'!E$2</f>
        <v>0.51135451403613696</v>
      </c>
      <c r="F7604" s="10">
        <f>('b01'!F7605-'b02'!F$1)/'b02'!F$2</f>
        <v>0.50817618350891069</v>
      </c>
      <c r="G7604" s="10">
        <f>('b01'!G7605-'b02'!G$1)/'b02'!G$2</f>
        <v>0.65144266643383275</v>
      </c>
      <c r="H7604" s="10">
        <f>('b01'!H7605-'b02'!H$1)/'b02'!H$2</f>
        <v>0.69017133835486943</v>
      </c>
      <c r="I7604" s="10">
        <f>('b01'!I7605-'b02'!I$1)/'b02'!I$2</f>
        <v>-5.897945929366033E-2</v>
      </c>
      <c r="J7604" s="10">
        <f>('b01'!J7605-'b02'!J$1)/'b02'!J$2</f>
        <v>-0.89099674595662637</v>
      </c>
      <c r="K7604" s="10">
        <f>('b01'!K7605-'b02'!K$1)/'b02'!K$2</f>
        <v>-8.3463320133383589E-2</v>
      </c>
      <c r="L7604" s="10">
        <f>('b01'!L7605-'b02'!L$1)/'b02'!L$2</f>
        <v>-0.52827509380474547</v>
      </c>
      <c r="M7604" s="10">
        <f>('b01'!M7605-'b02'!M$1)/'b02'!M$2</f>
        <v>-0.41535924166658317</v>
      </c>
      <c r="N7604" s="10">
        <f>('b01'!N7605-'b02'!N$1)/'b02'!N$2</f>
        <v>-0.26009138909792917</v>
      </c>
      <c r="O7604" s="10">
        <f>('b01'!O7605-'b02'!O$1)/'b02'!O$2</f>
        <v>-0.62790411661473378</v>
      </c>
      <c r="P7604" s="10">
        <f>('b01'!P7605-'b02'!P$1)/'b02'!P$2</f>
        <v>-0.71069600214635831</v>
      </c>
      <c r="Q7604" s="40">
        <v>9.1700000000000003E-6</v>
      </c>
    </row>
    <row r="7605" spans="1:17" x14ac:dyDescent="0.35">
      <c r="A7605" s="5" t="s">
        <v>7724</v>
      </c>
      <c r="B7605" s="10">
        <f>('b01'!B7606-'b02'!B$1)/'b02'!B$2</f>
        <v>-0.69881795695016735</v>
      </c>
      <c r="C7605" s="10">
        <f>('b01'!C7606-'b02'!C$1)/'b02'!C$2</f>
        <v>-0.99401789248309869</v>
      </c>
      <c r="D7605" s="10">
        <f>('b01'!D7606-'b02'!D$1)/'b02'!D$2</f>
        <v>-0.47859952809809925</v>
      </c>
      <c r="E7605" s="10">
        <f>('b01'!E7606-'b02'!E$1)/'b02'!E$2</f>
        <v>0.73249353520158944</v>
      </c>
      <c r="F7605" s="10">
        <f>('b01'!F7606-'b02'!F$1)/'b02'!F$2</f>
        <v>-0.99076226212730045</v>
      </c>
      <c r="G7605" s="10">
        <f>('b01'!G7606-'b02'!G$1)/'b02'!G$2</f>
        <v>0.23998418747843892</v>
      </c>
      <c r="H7605" s="10">
        <f>('b01'!H7606-'b02'!H$1)/'b02'!H$2</f>
        <v>-2.1141400300481501</v>
      </c>
      <c r="I7605" s="10">
        <f>('b01'!I7606-'b02'!I$1)/'b02'!I$2</f>
        <v>1.6927859920597921</v>
      </c>
      <c r="J7605" s="10">
        <f>('b01'!J7606-'b02'!J$1)/'b02'!J$2</f>
        <v>1.0817609822795613</v>
      </c>
      <c r="K7605" s="10">
        <f>('b01'!K7606-'b02'!K$1)/'b02'!K$2</f>
        <v>1.7546938495774325</v>
      </c>
      <c r="L7605" s="10">
        <f>('b01'!L7606-'b02'!L$1)/'b02'!L$2</f>
        <v>1.9787269199645485</v>
      </c>
      <c r="M7605" s="10">
        <f>('b01'!M7606-'b02'!M$1)/'b02'!M$2</f>
        <v>2.281909418981467</v>
      </c>
      <c r="N7605" s="10">
        <f>('b01'!N7606-'b02'!N$1)/'b02'!N$2</f>
        <v>1.5254832947535353</v>
      </c>
      <c r="O7605" s="10">
        <f>('b01'!O7606-'b02'!O$1)/'b02'!O$2</f>
        <v>2.0958231677589452</v>
      </c>
      <c r="P7605" s="10">
        <f>('b01'!P7606-'b02'!P$1)/'b02'!P$2</f>
        <v>1.7585410496887708</v>
      </c>
      <c r="Q7605" s="40">
        <v>0.99492484699999995</v>
      </c>
    </row>
    <row r="7606" spans="1:17" x14ac:dyDescent="0.35">
      <c r="A7606" s="5" t="s">
        <v>7725</v>
      </c>
      <c r="B7606" s="10">
        <f>('b01'!B7607-'b02'!B$1)/'b02'!B$2</f>
        <v>-1.2982297282620878</v>
      </c>
      <c r="C7606" s="10">
        <f>('b01'!C7607-'b02'!C$1)/'b02'!C$2</f>
        <v>1.0060181084889304</v>
      </c>
      <c r="D7606" s="10">
        <f>('b01'!D7607-'b02'!D$1)/'b02'!D$2</f>
        <v>-0.47859952809809925</v>
      </c>
      <c r="E7606" s="10">
        <f>('b01'!E7607-'b02'!E$1)/'b02'!E$2</f>
        <v>1.0712751361869928</v>
      </c>
      <c r="F7606" s="10">
        <f>('b01'!F7607-'b02'!F$1)/'b02'!F$2</f>
        <v>2.5234005247123923</v>
      </c>
      <c r="G7606" s="10">
        <f>('b01'!G7607-'b02'!G$1)/'b02'!G$2</f>
        <v>2.0895307948483572</v>
      </c>
      <c r="H7606" s="10">
        <f>('b01'!H7607-'b02'!H$1)/'b02'!H$2</f>
        <v>-1.6672568513640285</v>
      </c>
      <c r="I7606" s="10">
        <f>('b01'!I7607-'b02'!I$1)/'b02'!I$2</f>
        <v>1.8720052662206093</v>
      </c>
      <c r="J7606" s="10">
        <f>('b01'!J7607-'b02'!J$1)/'b02'!J$2</f>
        <v>0.7302556379529942</v>
      </c>
      <c r="K7606" s="10">
        <f>('b01'!K7607-'b02'!K$1)/'b02'!K$2</f>
        <v>1.8380576805507338</v>
      </c>
      <c r="L7606" s="10">
        <f>('b01'!L7607-'b02'!L$1)/'b02'!L$2</f>
        <v>1.9972140120492214</v>
      </c>
      <c r="M7606" s="10">
        <f>('b01'!M7607-'b02'!M$1)/'b02'!M$2</f>
        <v>1.723060682798448</v>
      </c>
      <c r="N7606" s="10">
        <f>('b01'!N7607-'b02'!N$1)/'b02'!N$2</f>
        <v>1.6254061038905832</v>
      </c>
      <c r="O7606" s="10">
        <f>('b01'!O7607-'b02'!O$1)/'b02'!O$2</f>
        <v>0.51410623132641864</v>
      </c>
      <c r="P7606" s="10">
        <f>('b01'!P7607-'b02'!P$1)/'b02'!P$2</f>
        <v>1.4123646175493985</v>
      </c>
      <c r="Q7606" s="40">
        <v>0.96530748899999996</v>
      </c>
    </row>
    <row r="7607" spans="1:17" x14ac:dyDescent="0.35">
      <c r="A7607" s="5" t="s">
        <v>7726</v>
      </c>
      <c r="B7607" s="10">
        <f>('b01'!B7608-'b02'!B$1)/'b02'!B$2</f>
        <v>1.71720525559321</v>
      </c>
      <c r="C7607" s="10">
        <f>('b01'!C7608-'b02'!C$1)/'b02'!C$2</f>
        <v>1.0060181084889304</v>
      </c>
      <c r="D7607" s="10">
        <f>('b01'!D7608-'b02'!D$1)/'b02'!D$2</f>
        <v>0.96166387273879284</v>
      </c>
      <c r="E7607" s="10">
        <f>('b01'!E7608-'b02'!E$1)/'b02'!E$2</f>
        <v>0.21393053618461569</v>
      </c>
      <c r="F7607" s="10">
        <f>('b01'!F7608-'b02'!F$1)/'b02'!F$2</f>
        <v>0.91833400045553371</v>
      </c>
      <c r="G7607" s="10">
        <f>('b01'!G7608-'b02'!G$1)/'b02'!G$2</f>
        <v>0.5372879971189225</v>
      </c>
      <c r="H7607" s="10">
        <f>('b01'!H7608-'b02'!H$1)/'b02'!H$2</f>
        <v>0.16423456834998465</v>
      </c>
      <c r="I7607" s="10">
        <f>('b01'!I7608-'b02'!I$1)/'b02'!I$2</f>
        <v>-0.18823738358176764</v>
      </c>
      <c r="J7607" s="10">
        <f>('b01'!J7608-'b02'!J$1)/'b02'!J$2</f>
        <v>0.17204322671104225</v>
      </c>
      <c r="K7607" s="10">
        <f>('b01'!K7608-'b02'!K$1)/'b02'!K$2</f>
        <v>-0.67939735100543752</v>
      </c>
      <c r="L7607" s="10">
        <f>('b01'!L7608-'b02'!L$1)/'b02'!L$2</f>
        <v>-0.51253131184536593</v>
      </c>
      <c r="M7607" s="10">
        <f>('b01'!M7608-'b02'!M$1)/'b02'!M$2</f>
        <v>-0.51443594515965663</v>
      </c>
      <c r="N7607" s="10">
        <f>('b01'!N7608-'b02'!N$1)/'b02'!N$2</f>
        <v>-0.94665513988980265</v>
      </c>
      <c r="O7607" s="10">
        <f>('b01'!O7608-'b02'!O$1)/'b02'!O$2</f>
        <v>1.9956716576142435E-2</v>
      </c>
      <c r="P7607" s="10">
        <f>('b01'!P7608-'b02'!P$1)/'b02'!P$2</f>
        <v>-0.3689519207043524</v>
      </c>
      <c r="Q7607" s="40">
        <v>1.7900000000000001E-8</v>
      </c>
    </row>
    <row r="7608" spans="1:17" x14ac:dyDescent="0.35">
      <c r="A7608" s="5" t="s">
        <v>7727</v>
      </c>
      <c r="B7608" s="10">
        <f>('b01'!B7609-'b02'!B$1)/'b02'!B$2</f>
        <v>-0.95637542365013117</v>
      </c>
      <c r="C7608" s="10">
        <f>('b01'!C7609-'b02'!C$1)/'b02'!C$2</f>
        <v>1.0060181084889304</v>
      </c>
      <c r="D7608" s="10">
        <f>('b01'!D7609-'b02'!D$1)/'b02'!D$2</f>
        <v>-0.47859952809809925</v>
      </c>
      <c r="E7608" s="10">
        <f>('b01'!E7609-'b02'!E$1)/'b02'!E$2</f>
        <v>0.21777759539269564</v>
      </c>
      <c r="F7608" s="10">
        <f>('b01'!F7609-'b02'!F$1)/'b02'!F$2</f>
        <v>0.2960552935607027</v>
      </c>
      <c r="G7608" s="10">
        <f>('b01'!G7609-'b02'!G$1)/'b02'!G$2</f>
        <v>0.2974454516012377</v>
      </c>
      <c r="H7608" s="10">
        <f>('b01'!H7609-'b02'!H$1)/'b02'!H$2</f>
        <v>1.354860012299943</v>
      </c>
      <c r="I7608" s="10">
        <f>('b01'!I7609-'b02'!I$1)/'b02'!I$2</f>
        <v>-0.64383800167052008</v>
      </c>
      <c r="J7608" s="10">
        <f>('b01'!J7609-'b02'!J$1)/'b02'!J$2</f>
        <v>-0.58722547012544879</v>
      </c>
      <c r="K7608" s="10">
        <f>('b01'!K7609-'b02'!K$1)/'b02'!K$2</f>
        <v>-0.54078863202741889</v>
      </c>
      <c r="L7608" s="10">
        <f>('b01'!L7609-'b02'!L$1)/'b02'!L$2</f>
        <v>-0.4979958809590283</v>
      </c>
      <c r="M7608" s="10">
        <f>('b01'!M7609-'b02'!M$1)/'b02'!M$2</f>
        <v>-0.6788778216029282</v>
      </c>
      <c r="N7608" s="10">
        <f>('b01'!N7609-'b02'!N$1)/'b02'!N$2</f>
        <v>-0.46183595773245073</v>
      </c>
      <c r="O7608" s="10">
        <f>('b01'!O7609-'b02'!O$1)/'b02'!O$2</f>
        <v>0.40774553799631702</v>
      </c>
      <c r="P7608" s="10">
        <f>('b01'!P7609-'b02'!P$1)/'b02'!P$2</f>
        <v>-0.44521159885443012</v>
      </c>
      <c r="Q7608" s="40">
        <v>7.0900000000000006E-8</v>
      </c>
    </row>
    <row r="7609" spans="1:17" x14ac:dyDescent="0.35">
      <c r="A7609" s="5" t="s">
        <v>7728</v>
      </c>
      <c r="B7609" s="10">
        <f>('b01'!B7610-'b02'!B$1)/'b02'!B$2</f>
        <v>-0.97066796710233749</v>
      </c>
      <c r="C7609" s="10">
        <f>('b01'!C7610-'b02'!C$1)/'b02'!C$2</f>
        <v>1.0060181084889304</v>
      </c>
      <c r="D7609" s="10">
        <f>('b01'!D7610-'b02'!D$1)/'b02'!D$2</f>
        <v>-0.47859952809809925</v>
      </c>
      <c r="E7609" s="10">
        <f>('b01'!E7610-'b02'!E$1)/'b02'!E$2</f>
        <v>1.0769005630918622</v>
      </c>
      <c r="F7609" s="10">
        <f>('b01'!F7610-'b02'!F$1)/'b02'!F$2</f>
        <v>2.1872013004606559</v>
      </c>
      <c r="G7609" s="10">
        <f>('b01'!G7610-'b02'!G$1)/'b02'!G$2</f>
        <v>1.9377095999350584</v>
      </c>
      <c r="H7609" s="10">
        <f>('b01'!H7610-'b02'!H$1)/'b02'!H$2</f>
        <v>-1.8545224348575198</v>
      </c>
      <c r="I7609" s="10">
        <f>('b01'!I7610-'b02'!I$1)/'b02'!I$2</f>
        <v>1.8118619477168512</v>
      </c>
      <c r="J7609" s="10">
        <f>('b01'!J7610-'b02'!J$1)/'b02'!J$2</f>
        <v>1.5230777724399962</v>
      </c>
      <c r="K7609" s="10">
        <f>('b01'!K7610-'b02'!K$1)/'b02'!K$2</f>
        <v>1.7471376233934053</v>
      </c>
      <c r="L7609" s="10">
        <f>('b01'!L7610-'b02'!L$1)/'b02'!L$2</f>
        <v>1.9328280924961196</v>
      </c>
      <c r="M7609" s="10">
        <f>('b01'!M7610-'b02'!M$1)/'b02'!M$2</f>
        <v>1.8962073087345865</v>
      </c>
      <c r="N7609" s="10">
        <f>('b01'!N7610-'b02'!N$1)/'b02'!N$2</f>
        <v>1.8534857929034514</v>
      </c>
      <c r="O7609" s="10">
        <f>('b01'!O7610-'b02'!O$1)/'b02'!O$2</f>
        <v>1.0613743765285599</v>
      </c>
      <c r="P7609" s="10">
        <f>('b01'!P7610-'b02'!P$1)/'b02'!P$2</f>
        <v>0.96272358017455417</v>
      </c>
      <c r="Q7609" s="40">
        <v>0.87121027500000003</v>
      </c>
    </row>
    <row r="7610" spans="1:17" x14ac:dyDescent="0.35">
      <c r="A7610" s="5" t="s">
        <v>7729</v>
      </c>
      <c r="B7610" s="10">
        <f>('b01'!B7611-'b02'!B$1)/'b02'!B$2</f>
        <v>-5.7986978082872738E-2</v>
      </c>
      <c r="C7610" s="10">
        <f>('b01'!C7611-'b02'!C$1)/'b02'!C$2</f>
        <v>1.0060181084889304</v>
      </c>
      <c r="D7610" s="10">
        <f>('b01'!D7611-'b02'!D$1)/'b02'!D$2</f>
        <v>-0.47859952809809925</v>
      </c>
      <c r="E7610" s="10">
        <f>('b01'!E7611-'b02'!E$1)/'b02'!E$2</f>
        <v>-0.51651397905340002</v>
      </c>
      <c r="F7610" s="10">
        <f>('b01'!F7611-'b02'!F$1)/'b02'!F$2</f>
        <v>0.6067999750576607</v>
      </c>
      <c r="G7610" s="10">
        <f>('b01'!G7611-'b02'!G$1)/'b02'!G$2</f>
        <v>-0.26519881958373454</v>
      </c>
      <c r="H7610" s="10">
        <f>('b01'!H7611-'b02'!H$1)/'b02'!H$2</f>
        <v>0.94982906963585989</v>
      </c>
      <c r="I7610" s="10">
        <f>('b01'!I7611-'b02'!I$1)/'b02'!I$2</f>
        <v>-0.12922480811809758</v>
      </c>
      <c r="J7610" s="10">
        <f>('b01'!J7611-'b02'!J$1)/'b02'!J$2</f>
        <v>-1.304354757153994</v>
      </c>
      <c r="K7610" s="10">
        <f>('b01'!K7611-'b02'!K$1)/'b02'!K$2</f>
        <v>-0.1898923663307939</v>
      </c>
      <c r="L7610" s="10">
        <f>('b01'!L7611-'b02'!L$1)/'b02'!L$2</f>
        <v>-0.52966174037357994</v>
      </c>
      <c r="M7610" s="10">
        <f>('b01'!M7611-'b02'!M$1)/'b02'!M$2</f>
        <v>-0.50274189029275906</v>
      </c>
      <c r="N7610" s="10">
        <f>('b01'!N7611-'b02'!N$1)/'b02'!N$2</f>
        <v>-0.56233740143938138</v>
      </c>
      <c r="O7610" s="10">
        <f>('b01'!O7611-'b02'!O$1)/'b02'!O$2</f>
        <v>-0.63503695630224677</v>
      </c>
      <c r="P7610" s="10">
        <f>('b01'!P7611-'b02'!P$1)/'b02'!P$2</f>
        <v>-1.6518023645557327</v>
      </c>
      <c r="Q7610" s="40">
        <v>5.1300000000000003E-8</v>
      </c>
    </row>
    <row r="7611" spans="1:17" x14ac:dyDescent="0.35">
      <c r="A7611" s="5" t="s">
        <v>7730</v>
      </c>
      <c r="B7611" s="10">
        <f>('b01'!B7612-'b02'!B$1)/'b02'!B$2</f>
        <v>-4.7194649353655679E-2</v>
      </c>
      <c r="C7611" s="10">
        <f>('b01'!C7612-'b02'!C$1)/'b02'!C$2</f>
        <v>1.0060181084889304</v>
      </c>
      <c r="D7611" s="10">
        <f>('b01'!D7612-'b02'!D$1)/'b02'!D$2</f>
        <v>-0.47859952809809925</v>
      </c>
      <c r="E7611" s="10">
        <f>('b01'!E7612-'b02'!E$1)/'b02'!E$2</f>
        <v>0.70365257219012578</v>
      </c>
      <c r="F7611" s="10">
        <f>('b01'!F7612-'b02'!F$1)/'b02'!F$2</f>
        <v>1.7984126231763344</v>
      </c>
      <c r="G7611" s="10">
        <f>('b01'!G7612-'b02'!G$1)/'b02'!G$2</f>
        <v>1.3821775319751097</v>
      </c>
      <c r="H7611" s="10">
        <f>('b01'!H7612-'b02'!H$1)/'b02'!H$2</f>
        <v>-1.3873159822406018</v>
      </c>
      <c r="I7611" s="10">
        <f>('b01'!I7612-'b02'!I$1)/'b02'!I$2</f>
        <v>1.7064142191999934</v>
      </c>
      <c r="J7611" s="10">
        <f>('b01'!J7612-'b02'!J$1)/'b02'!J$2</f>
        <v>2.0114675098038579</v>
      </c>
      <c r="K7611" s="10">
        <f>('b01'!K7612-'b02'!K$1)/'b02'!K$2</f>
        <v>2.0532445537086992</v>
      </c>
      <c r="L7611" s="10">
        <f>('b01'!L7612-'b02'!L$1)/'b02'!L$2</f>
        <v>1.9038793972568058</v>
      </c>
      <c r="M7611" s="10">
        <f>('b01'!M7612-'b02'!M$1)/'b02'!M$2</f>
        <v>1.5488411548010692</v>
      </c>
      <c r="N7611" s="10">
        <f>('b01'!N7612-'b02'!N$1)/'b02'!N$2</f>
        <v>1.5905299932098151</v>
      </c>
      <c r="O7611" s="10">
        <f>('b01'!O7612-'b02'!O$1)/'b02'!O$2</f>
        <v>2.264843551107286</v>
      </c>
      <c r="P7611" s="10">
        <f>('b01'!P7612-'b02'!P$1)/'b02'!P$2</f>
        <v>0.86060583449653449</v>
      </c>
      <c r="Q7611" s="40">
        <v>0.77062274900000005</v>
      </c>
    </row>
    <row r="7612" spans="1:17" x14ac:dyDescent="0.35">
      <c r="A7612" s="5" t="s">
        <v>7731</v>
      </c>
      <c r="B7612" s="10">
        <f>('b01'!B7613-'b02'!B$1)/'b02'!B$2</f>
        <v>-0.40538328933956269</v>
      </c>
      <c r="C7612" s="10">
        <f>('b01'!C7613-'b02'!C$1)/'b02'!C$2</f>
        <v>-0.99401789248309869</v>
      </c>
      <c r="D7612" s="10">
        <f>('b01'!D7613-'b02'!D$1)/'b02'!D$2</f>
        <v>0.96166387273879284</v>
      </c>
      <c r="E7612" s="10">
        <f>('b01'!E7613-'b02'!E$1)/'b02'!E$2</f>
        <v>1.1058996517477835</v>
      </c>
      <c r="F7612" s="10">
        <f>('b01'!F7613-'b02'!F$1)/'b02'!F$2</f>
        <v>-1.5199673798877857</v>
      </c>
      <c r="G7612" s="10">
        <f>('b01'!G7613-'b02'!G$1)/'b02'!G$2</f>
        <v>0.33078632837802413</v>
      </c>
      <c r="H7612" s="10">
        <f>('b01'!H7613-'b02'!H$1)/'b02'!H$2</f>
        <v>4.5578341828033359E-2</v>
      </c>
      <c r="I7612" s="10">
        <f>('b01'!I7613-'b02'!I$1)/'b02'!I$2</f>
        <v>-0.49148021111576895</v>
      </c>
      <c r="J7612" s="10">
        <f>('b01'!J7613-'b02'!J$1)/'b02'!J$2</f>
        <v>-0.69977467729686049</v>
      </c>
      <c r="K7612" s="10">
        <f>('b01'!K7613-'b02'!K$1)/'b02'!K$2</f>
        <v>-0.75567148486511937</v>
      </c>
      <c r="L7612" s="10">
        <f>('b01'!L7613-'b02'!L$1)/'b02'!L$2</f>
        <v>-0.52855637743592576</v>
      </c>
      <c r="M7612" s="10">
        <f>('b01'!M7613-'b02'!M$1)/'b02'!M$2</f>
        <v>-0.51746382448584127</v>
      </c>
      <c r="N7612" s="10">
        <f>('b01'!N7613-'b02'!N$1)/'b02'!N$2</f>
        <v>-0.38302376573883123</v>
      </c>
      <c r="O7612" s="10">
        <f>('b01'!O7613-'b02'!O$1)/'b02'!O$2</f>
        <v>-6.7473474285220325E-2</v>
      </c>
      <c r="P7612" s="10">
        <f>('b01'!P7613-'b02'!P$1)/'b02'!P$2</f>
        <v>-8.2963329525933216E-2</v>
      </c>
      <c r="Q7612" s="40">
        <v>5.9499999999999998E-6</v>
      </c>
    </row>
    <row r="7613" spans="1:17" x14ac:dyDescent="0.35">
      <c r="A7613" s="5" t="s">
        <v>7732</v>
      </c>
      <c r="B7613" s="10">
        <f>('b01'!B7614-'b02'!B$1)/'b02'!B$2</f>
        <v>1.1402531954204704</v>
      </c>
      <c r="C7613" s="10">
        <f>('b01'!C7614-'b02'!C$1)/'b02'!C$2</f>
        <v>1.0060181084889304</v>
      </c>
      <c r="D7613" s="10">
        <f>('b01'!D7614-'b02'!D$1)/'b02'!D$2</f>
        <v>0.96166387273879284</v>
      </c>
      <c r="E7613" s="10">
        <f>('b01'!E7614-'b02'!E$1)/'b02'!E$2</f>
        <v>-1.3290119243477978</v>
      </c>
      <c r="F7613" s="10">
        <f>('b01'!F7614-'b02'!F$1)/'b02'!F$2</f>
        <v>0.9030182834298367</v>
      </c>
      <c r="G7613" s="10">
        <f>('b01'!G7614-'b02'!G$1)/'b02'!G$2</f>
        <v>-0.93326036494021036</v>
      </c>
      <c r="H7613" s="10">
        <f>('b01'!H7614-'b02'!H$1)/'b02'!H$2</f>
        <v>0.88342157353295969</v>
      </c>
      <c r="I7613" s="10">
        <f>('b01'!I7614-'b02'!I$1)/'b02'!I$2</f>
        <v>-0.15972133626302007</v>
      </c>
      <c r="J7613" s="10">
        <f>('b01'!J7614-'b02'!J$1)/'b02'!J$2</f>
        <v>0.50356923609119542</v>
      </c>
      <c r="K7613" s="10">
        <f>('b01'!K7614-'b02'!K$1)/'b02'!K$2</f>
        <v>-0.82253662338745281</v>
      </c>
      <c r="L7613" s="10">
        <f>('b01'!L7614-'b02'!L$1)/'b02'!L$2</f>
        <v>-0.52715694342480912</v>
      </c>
      <c r="M7613" s="10">
        <f>('b01'!M7614-'b02'!M$1)/'b02'!M$2</f>
        <v>-0.69660880301637462</v>
      </c>
      <c r="N7613" s="10">
        <f>('b01'!N7614-'b02'!N$1)/'b02'!N$2</f>
        <v>-0.90203638358433991</v>
      </c>
      <c r="O7613" s="10">
        <f>('b01'!O7614-'b02'!O$1)/'b02'!O$2</f>
        <v>-1.0159706570446534</v>
      </c>
      <c r="P7613" s="10">
        <f>('b01'!P7614-'b02'!P$1)/'b02'!P$2</f>
        <v>-0.72781306088208775</v>
      </c>
      <c r="Q7613" s="40">
        <v>3.7700000000000003E-12</v>
      </c>
    </row>
    <row r="7614" spans="1:17" x14ac:dyDescent="0.35">
      <c r="A7614" s="5" t="s">
        <v>7733</v>
      </c>
      <c r="B7614" s="10">
        <f>('b01'!B7615-'b02'!B$1)/'b02'!B$2</f>
        <v>-0.1559929903265736</v>
      </c>
      <c r="C7614" s="10">
        <f>('b01'!C7615-'b02'!C$1)/'b02'!C$2</f>
        <v>-0.99401789248309869</v>
      </c>
      <c r="D7614" s="10">
        <f>('b01'!D7615-'b02'!D$1)/'b02'!D$2</f>
        <v>-0.47859952809809925</v>
      </c>
      <c r="E7614" s="10">
        <f>('b01'!E7615-'b02'!E$1)/'b02'!E$2</f>
        <v>-0.74949838031127936</v>
      </c>
      <c r="F7614" s="10">
        <f>('b01'!F7615-'b02'!F$1)/'b02'!F$2</f>
        <v>-1.7697550056069375</v>
      </c>
      <c r="G7614" s="10">
        <f>('b01'!G7615-'b02'!G$1)/'b02'!G$2</f>
        <v>-1.2409469888778411</v>
      </c>
      <c r="H7614" s="10">
        <f>('b01'!H7615-'b02'!H$1)/'b02'!H$2</f>
        <v>0.38295141178138487</v>
      </c>
      <c r="I7614" s="10">
        <f>('b01'!I7615-'b02'!I$1)/'b02'!I$2</f>
        <v>-0.72704130287951074</v>
      </c>
      <c r="J7614" s="10">
        <f>('b01'!J7615-'b02'!J$1)/'b02'!J$2</f>
        <v>-1.023597392236385</v>
      </c>
      <c r="K7614" s="10">
        <f>('b01'!K7615-'b02'!K$1)/'b02'!K$2</f>
        <v>-5.7797166453095412E-2</v>
      </c>
      <c r="L7614" s="10">
        <f>('b01'!L7615-'b02'!L$1)/'b02'!L$2</f>
        <v>-0.55669017742928051</v>
      </c>
      <c r="M7614" s="10">
        <f>('b01'!M7615-'b02'!M$1)/'b02'!M$2</f>
        <v>-0.33595432928112484</v>
      </c>
      <c r="N7614" s="10">
        <f>('b01'!N7615-'b02'!N$1)/'b02'!N$2</f>
        <v>-0.50021376605691126</v>
      </c>
      <c r="O7614" s="10">
        <f>('b01'!O7615-'b02'!O$1)/'b02'!O$2</f>
        <v>-1.7467844948811995</v>
      </c>
      <c r="P7614" s="10">
        <f>('b01'!P7615-'b02'!P$1)/'b02'!P$2</f>
        <v>-0.99779595883754824</v>
      </c>
      <c r="Q7614" s="40">
        <v>3.96E-7</v>
      </c>
    </row>
    <row r="7615" spans="1:17" x14ac:dyDescent="0.35">
      <c r="A7615" s="5" t="s">
        <v>7734</v>
      </c>
      <c r="B7615" s="10">
        <f>('b01'!B7616-'b02'!B$1)/'b02'!B$2</f>
        <v>1.2960127505934953</v>
      </c>
      <c r="C7615" s="10">
        <f>('b01'!C7616-'b02'!C$1)/'b02'!C$2</f>
        <v>-0.99401789248309869</v>
      </c>
      <c r="D7615" s="10">
        <f>('b01'!D7616-'b02'!D$1)/'b02'!D$2</f>
        <v>3.8421906744125769</v>
      </c>
      <c r="E7615" s="10">
        <f>('b01'!E7616-'b02'!E$1)/'b02'!E$2</f>
        <v>-1.5516922675477787</v>
      </c>
      <c r="F7615" s="10">
        <f>('b01'!F7616-'b02'!F$1)/'b02'!F$2</f>
        <v>-1.2648427465294751</v>
      </c>
      <c r="G7615" s="10">
        <f>('b01'!G7616-'b02'!G$1)/'b02'!G$2</f>
        <v>-1.7428649117087849</v>
      </c>
      <c r="H7615" s="10">
        <f>('b01'!H7616-'b02'!H$1)/'b02'!H$2</f>
        <v>0.17701538307776349</v>
      </c>
      <c r="I7615" s="10">
        <f>('b01'!I7616-'b02'!I$1)/'b02'!I$2</f>
        <v>-1.0595163491239268</v>
      </c>
      <c r="J7615" s="10">
        <f>('b01'!J7616-'b02'!J$1)/'b02'!J$2</f>
        <v>-0.35926672633782269</v>
      </c>
      <c r="K7615" s="10">
        <f>('b01'!K7616-'b02'!K$1)/'b02'!K$2</f>
        <v>-0.72329690480788777</v>
      </c>
      <c r="L7615" s="10">
        <f>('b01'!L7616-'b02'!L$1)/'b02'!L$2</f>
        <v>-0.51798381335262256</v>
      </c>
      <c r="M7615" s="10">
        <f>('b01'!M7616-'b02'!M$1)/'b02'!M$2</f>
        <v>-0.5337307475210703</v>
      </c>
      <c r="N7615" s="10">
        <f>('b01'!N7616-'b02'!N$1)/'b02'!N$2</f>
        <v>-0.93052980661300688</v>
      </c>
      <c r="O7615" s="10">
        <f>('b01'!O7616-'b02'!O$1)/'b02'!O$2</f>
        <v>-0.56339455163159036</v>
      </c>
      <c r="P7615" s="10">
        <f>('b01'!P7616-'b02'!P$1)/'b02'!P$2</f>
        <v>0.14868647311245828</v>
      </c>
      <c r="Q7615" s="40">
        <v>4.2199999999999999E-9</v>
      </c>
    </row>
    <row r="7616" spans="1:17" x14ac:dyDescent="0.35">
      <c r="A7616" s="5" t="s">
        <v>7735</v>
      </c>
      <c r="B7616" s="10">
        <f>('b01'!B7617-'b02'!B$1)/'b02'!B$2</f>
        <v>0.79460699152527514</v>
      </c>
      <c r="C7616" s="10">
        <f>('b01'!C7617-'b02'!C$1)/'b02'!C$2</f>
        <v>1.0060181084889304</v>
      </c>
      <c r="D7616" s="10">
        <f>('b01'!D7617-'b02'!D$1)/'b02'!D$2</f>
        <v>0.96166387273879284</v>
      </c>
      <c r="E7616" s="10">
        <f>('b01'!E7617-'b02'!E$1)/'b02'!E$2</f>
        <v>0.51815547549437613</v>
      </c>
      <c r="F7616" s="10">
        <f>('b01'!F7617-'b02'!F$1)/'b02'!F$2</f>
        <v>0.35999193376923644</v>
      </c>
      <c r="G7616" s="10">
        <f>('b01'!G7617-'b02'!G$1)/'b02'!G$2</f>
        <v>0.59737617936878107</v>
      </c>
      <c r="H7616" s="10">
        <f>('b01'!H7617-'b02'!H$1)/'b02'!H$2</f>
        <v>0.81010841534316036</v>
      </c>
      <c r="I7616" s="10">
        <f>('b01'!I7617-'b02'!I$1)/'b02'!I$2</f>
        <v>-0.22367368299017795</v>
      </c>
      <c r="J7616" s="10">
        <f>('b01'!J7617-'b02'!J$1)/'b02'!J$2</f>
        <v>-1.3905717881218436E-2</v>
      </c>
      <c r="K7616" s="10">
        <f>('b01'!K7617-'b02'!K$1)/'b02'!K$2</f>
        <v>-0.13945427520530979</v>
      </c>
      <c r="L7616" s="10">
        <f>('b01'!L7617-'b02'!L$1)/'b02'!L$2</f>
        <v>-0.52289763694011282</v>
      </c>
      <c r="M7616" s="10">
        <f>('b01'!M7617-'b02'!M$1)/'b02'!M$2</f>
        <v>-0.45905548105126659</v>
      </c>
      <c r="N7616" s="10">
        <f>('b01'!N7617-'b02'!N$1)/'b02'!N$2</f>
        <v>0.39921395972078638</v>
      </c>
      <c r="O7616" s="10">
        <f>('b01'!O7617-'b02'!O$1)/'b02'!O$2</f>
        <v>0.56235165858680891</v>
      </c>
      <c r="P7616" s="10">
        <f>('b01'!P7617-'b02'!P$1)/'b02'!P$2</f>
        <v>-0.2652594778921139</v>
      </c>
      <c r="Q7616" s="40">
        <v>3.29E-5</v>
      </c>
    </row>
    <row r="7617" spans="1:17" x14ac:dyDescent="0.35">
      <c r="A7617" s="5" t="s">
        <v>7736</v>
      </c>
      <c r="B7617" s="10">
        <f>('b01'!B7618-'b02'!B$1)/'b02'!B$2</f>
        <v>-1.7124218038158243</v>
      </c>
      <c r="C7617" s="10">
        <f>('b01'!C7618-'b02'!C$1)/'b02'!C$2</f>
        <v>-0.99401789248309869</v>
      </c>
      <c r="D7617" s="10">
        <f>('b01'!D7618-'b02'!D$1)/'b02'!D$2</f>
        <v>0.96166387273879284</v>
      </c>
      <c r="E7617" s="10">
        <f>('b01'!E7618-'b02'!E$1)/'b02'!E$2</f>
        <v>-2.6638642583460115</v>
      </c>
      <c r="F7617" s="10">
        <f>('b01'!F7618-'b02'!F$1)/'b02'!F$2</f>
        <v>-0.91090716260954818</v>
      </c>
      <c r="G7617" s="10">
        <f>('b01'!G7618-'b02'!G$1)/'b02'!G$2</f>
        <v>-2.5831159455035548</v>
      </c>
      <c r="H7617" s="10">
        <f>('b01'!H7618-'b02'!H$1)/'b02'!H$2</f>
        <v>0.50680959439492934</v>
      </c>
      <c r="I7617" s="10">
        <f>('b01'!I7618-'b02'!I$1)/'b02'!I$2</f>
        <v>-0.74582884258968096</v>
      </c>
      <c r="J7617" s="10">
        <f>('b01'!J7618-'b02'!J$1)/'b02'!J$2</f>
        <v>-0.38152389730890029</v>
      </c>
      <c r="K7617" s="10">
        <f>('b01'!K7618-'b02'!K$1)/'b02'!K$2</f>
        <v>-0.1240078694867245</v>
      </c>
      <c r="L7617" s="10">
        <f>('b01'!L7618-'b02'!L$1)/'b02'!L$2</f>
        <v>-0.49737319833759952</v>
      </c>
      <c r="M7617" s="10">
        <f>('b01'!M7618-'b02'!M$1)/'b02'!M$2</f>
        <v>-0.38877450940717062</v>
      </c>
      <c r="N7617" s="10">
        <f>('b01'!N7618-'b02'!N$1)/'b02'!N$2</f>
        <v>-1.7280344931993034E-2</v>
      </c>
      <c r="O7617" s="10">
        <f>('b01'!O7618-'b02'!O$1)/'b02'!O$2</f>
        <v>-1.5839469970673483</v>
      </c>
      <c r="P7617" s="10">
        <f>('b01'!P7618-'b02'!P$1)/'b02'!P$2</f>
        <v>-0.66154017621856342</v>
      </c>
      <c r="Q7617" s="40">
        <v>3.99E-8</v>
      </c>
    </row>
    <row r="7618" spans="1:17" x14ac:dyDescent="0.35">
      <c r="A7618" s="5" t="s">
        <v>7737</v>
      </c>
      <c r="B7618" s="10">
        <f>('b01'!B7619-'b02'!B$1)/'b02'!B$2</f>
        <v>-2.8526837497712836E-2</v>
      </c>
      <c r="C7618" s="10">
        <f>('b01'!C7619-'b02'!C$1)/'b02'!C$2</f>
        <v>1.0060181084889304</v>
      </c>
      <c r="D7618" s="10">
        <f>('b01'!D7619-'b02'!D$1)/'b02'!D$2</f>
        <v>-0.47859952809809925</v>
      </c>
      <c r="E7618" s="10">
        <f>('b01'!E7619-'b02'!E$1)/'b02'!E$2</f>
        <v>-0.87513509369941278</v>
      </c>
      <c r="F7618" s="10">
        <f>('b01'!F7619-'b02'!F$1)/'b02'!F$2</f>
        <v>1.3960890534365866</v>
      </c>
      <c r="G7618" s="10">
        <f>('b01'!G7619-'b02'!G$1)/'b02'!G$2</f>
        <v>-0.33957111273022966</v>
      </c>
      <c r="H7618" s="10">
        <f>('b01'!H7619-'b02'!H$1)/'b02'!H$2</f>
        <v>0.88436444494217648</v>
      </c>
      <c r="I7618" s="10">
        <f>('b01'!I7619-'b02'!I$1)/'b02'!I$2</f>
        <v>-4.3432450545647622E-2</v>
      </c>
      <c r="J7618" s="10">
        <f>('b01'!J7619-'b02'!J$1)/'b02'!J$2</f>
        <v>-0.41894124404910849</v>
      </c>
      <c r="K7618" s="10">
        <f>('b01'!K7619-'b02'!K$1)/'b02'!K$2</f>
        <v>-0.18441372443050388</v>
      </c>
      <c r="L7618" s="10">
        <f>('b01'!L7619-'b02'!L$1)/'b02'!L$2</f>
        <v>-0.51233954860651254</v>
      </c>
      <c r="M7618" s="10">
        <f>('b01'!M7619-'b02'!M$1)/'b02'!M$2</f>
        <v>-0.48848318668467355</v>
      </c>
      <c r="N7618" s="10">
        <f>('b01'!N7619-'b02'!N$1)/'b02'!N$2</f>
        <v>-1.1137365955211653</v>
      </c>
      <c r="O7618" s="10">
        <f>('b01'!O7619-'b02'!O$1)/'b02'!O$2</f>
        <v>-0.37853878169568683</v>
      </c>
      <c r="P7618" s="10">
        <f>('b01'!P7619-'b02'!P$1)/'b02'!P$2</f>
        <v>-0.36178038805820151</v>
      </c>
      <c r="Q7618" s="40">
        <v>3.4300000000000003E-8</v>
      </c>
    </row>
    <row r="7619" spans="1:17" x14ac:dyDescent="0.35">
      <c r="A7619" s="5" t="s">
        <v>7738</v>
      </c>
      <c r="B7619" s="10">
        <f>('b01'!B7620-'b02'!B$1)/'b02'!B$2</f>
        <v>-1.1515123944567855</v>
      </c>
      <c r="C7619" s="10">
        <f>('b01'!C7620-'b02'!C$1)/'b02'!C$2</f>
        <v>-0.99401789248309869</v>
      </c>
      <c r="D7619" s="10">
        <f>('b01'!D7620-'b02'!D$1)/'b02'!D$2</f>
        <v>-0.47859952809809925</v>
      </c>
      <c r="E7619" s="10">
        <f>('b01'!E7620-'b02'!E$1)/'b02'!E$2</f>
        <v>-2.1313578075234367E-2</v>
      </c>
      <c r="F7619" s="10">
        <f>('b01'!F7620-'b02'!F$1)/'b02'!F$2</f>
        <v>-1.1646001347053765</v>
      </c>
      <c r="G7619" s="10">
        <f>('b01'!G7620-'b02'!G$1)/'b02'!G$2</f>
        <v>-0.45208141845693106</v>
      </c>
      <c r="H7619" s="10">
        <f>('b01'!H7620-'b02'!H$1)/'b02'!H$2</f>
        <v>0.10868330915334515</v>
      </c>
      <c r="I7619" s="10">
        <f>('b01'!I7620-'b02'!I$1)/'b02'!I$2</f>
        <v>-0.64878293612070448</v>
      </c>
      <c r="J7619" s="10">
        <f>('b01'!J7620-'b02'!J$1)/'b02'!J$2</f>
        <v>-0.72960005925483518</v>
      </c>
      <c r="K7619" s="10">
        <f>('b01'!K7620-'b02'!K$1)/'b02'!K$2</f>
        <v>-0.11578860645119593</v>
      </c>
      <c r="L7619" s="10">
        <f>('b01'!L7620-'b02'!L$1)/'b02'!L$2</f>
        <v>-0.49954653325048609</v>
      </c>
      <c r="M7619" s="10">
        <f>('b01'!M7620-'b02'!M$1)/'b02'!M$2</f>
        <v>-0.28691931001932314</v>
      </c>
      <c r="N7619" s="10">
        <f>('b01'!N7620-'b02'!N$1)/'b02'!N$2</f>
        <v>-0.77780717443532821</v>
      </c>
      <c r="O7619" s="10">
        <f>('b01'!O7620-'b02'!O$1)/'b02'!O$2</f>
        <v>-0.47982969309614382</v>
      </c>
      <c r="P7619" s="10">
        <f>('b01'!P7620-'b02'!P$1)/'b02'!P$2</f>
        <v>-0.29593626069043222</v>
      </c>
      <c r="Q7619" s="40">
        <v>1.31E-5</v>
      </c>
    </row>
    <row r="7620" spans="1:17" x14ac:dyDescent="0.35">
      <c r="A7620" s="5" t="s">
        <v>7739</v>
      </c>
      <c r="B7620" s="10">
        <f>('b01'!B7621-'b02'!B$1)/'b02'!B$2</f>
        <v>1.5920725792463417</v>
      </c>
      <c r="C7620" s="10">
        <f>('b01'!C7621-'b02'!C$1)/'b02'!C$2</f>
        <v>1.0060181084889304</v>
      </c>
      <c r="D7620" s="10">
        <f>('b01'!D7621-'b02'!D$1)/'b02'!D$2</f>
        <v>0.96166387273879284</v>
      </c>
      <c r="E7620" s="10">
        <f>('b01'!E7621-'b02'!E$1)/'b02'!E$2</f>
        <v>0.57237865658317333</v>
      </c>
      <c r="F7620" s="10">
        <f>('b01'!F7621-'b02'!F$1)/'b02'!F$2</f>
        <v>-1.0784304997462519</v>
      </c>
      <c r="G7620" s="10">
        <f>('b01'!G7621-'b02'!G$1)/'b02'!G$2</f>
        <v>7.1871314268306577E-2</v>
      </c>
      <c r="H7620" s="10">
        <f>('b01'!H7621-'b02'!H$1)/'b02'!H$2</f>
        <v>0.13667087065140684</v>
      </c>
      <c r="I7620" s="10">
        <f>('b01'!I7621-'b02'!I$1)/'b02'!I$2</f>
        <v>-0.10597212133939229</v>
      </c>
      <c r="J7620" s="10">
        <f>('b01'!J7621-'b02'!J$1)/'b02'!J$2</f>
        <v>0.38843319586755287</v>
      </c>
      <c r="K7620" s="10">
        <f>('b01'!K7621-'b02'!K$1)/'b02'!K$2</f>
        <v>-0.69458933765583397</v>
      </c>
      <c r="L7620" s="10">
        <f>('b01'!L7621-'b02'!L$1)/'b02'!L$2</f>
        <v>-0.5023112680107753</v>
      </c>
      <c r="M7620" s="10">
        <f>('b01'!M7621-'b02'!M$1)/'b02'!M$2</f>
        <v>-0.51416624982991788</v>
      </c>
      <c r="N7620" s="10">
        <f>('b01'!N7621-'b02'!N$1)/'b02'!N$2</f>
        <v>-1.0573396261434485</v>
      </c>
      <c r="O7620" s="10">
        <f>('b01'!O7621-'b02'!O$1)/'b02'!O$2</f>
        <v>-0.14098589680362031</v>
      </c>
      <c r="P7620" s="10">
        <f>('b01'!P7621-'b02'!P$1)/'b02'!P$2</f>
        <v>-1.0360448477284938</v>
      </c>
      <c r="Q7620" s="40">
        <v>4.08E-9</v>
      </c>
    </row>
    <row r="7621" spans="1:17" x14ac:dyDescent="0.35">
      <c r="A7621" s="5" t="s">
        <v>7740</v>
      </c>
      <c r="B7621" s="10">
        <f>('b01'!B7622-'b02'!B$1)/'b02'!B$2</f>
        <v>1.6337834713619641</v>
      </c>
      <c r="C7621" s="10">
        <f>('b01'!C7622-'b02'!C$1)/'b02'!C$2</f>
        <v>1.0060181084889304</v>
      </c>
      <c r="D7621" s="10">
        <f>('b01'!D7622-'b02'!D$1)/'b02'!D$2</f>
        <v>-0.47859952809809925</v>
      </c>
      <c r="E7621" s="10">
        <f>('b01'!E7622-'b02'!E$1)/'b02'!E$2</f>
        <v>0.35729827285521237</v>
      </c>
      <c r="F7621" s="10">
        <f>('b01'!F7622-'b02'!F$1)/'b02'!F$2</f>
        <v>1.4132405434371409</v>
      </c>
      <c r="G7621" s="10">
        <f>('b01'!G7622-'b02'!G$1)/'b02'!G$2</f>
        <v>0.87499816075908399</v>
      </c>
      <c r="H7621" s="10">
        <f>('b01'!H7622-'b02'!H$1)/'b02'!H$2</f>
        <v>0.41372919028670696</v>
      </c>
      <c r="I7621" s="10">
        <f>('b01'!I7622-'b02'!I$1)/'b02'!I$2</f>
        <v>-0.12067083529582077</v>
      </c>
      <c r="J7621" s="10">
        <f>('b01'!J7622-'b02'!J$1)/'b02'!J$2</f>
        <v>-0.24348967699321733</v>
      </c>
      <c r="K7621" s="10">
        <f>('b01'!K7622-'b02'!K$1)/'b02'!K$2</f>
        <v>-0.78760561148660146</v>
      </c>
      <c r="L7621" s="10">
        <f>('b01'!L7622-'b02'!L$1)/'b02'!L$2</f>
        <v>-0.54955607886652513</v>
      </c>
      <c r="M7621" s="10">
        <f>('b01'!M7622-'b02'!M$1)/'b02'!M$2</f>
        <v>-0.60470193369557501</v>
      </c>
      <c r="N7621" s="10">
        <f>('b01'!N7622-'b02'!N$1)/'b02'!N$2</f>
        <v>-0.41827908338678549</v>
      </c>
      <c r="O7621" s="10">
        <f>('b01'!O7622-'b02'!O$1)/'b02'!O$2</f>
        <v>0.95254110088455191</v>
      </c>
      <c r="P7621" s="10">
        <f>('b01'!P7622-'b02'!P$1)/'b02'!P$2</f>
        <v>-1.5594421615876932</v>
      </c>
      <c r="Q7621" s="40">
        <v>1.7199999999999999E-8</v>
      </c>
    </row>
    <row r="7622" spans="1:17" x14ac:dyDescent="0.35">
      <c r="A7622" s="5" t="s">
        <v>7741</v>
      </c>
      <c r="B7622" s="10">
        <f>('b01'!B7623-'b02'!B$1)/'b02'!B$2</f>
        <v>-0.25983269377525703</v>
      </c>
      <c r="C7622" s="10">
        <f>('b01'!C7623-'b02'!C$1)/'b02'!C$2</f>
        <v>-0.99401789248309869</v>
      </c>
      <c r="D7622" s="10">
        <f>('b01'!D7623-'b02'!D$1)/'b02'!D$2</f>
        <v>-0.47859952809809925</v>
      </c>
      <c r="E7622" s="10">
        <f>('b01'!E7623-'b02'!E$1)/'b02'!E$2</f>
        <v>-0.71455620720106017</v>
      </c>
      <c r="F7622" s="10">
        <f>('b01'!F7623-'b02'!F$1)/'b02'!F$2</f>
        <v>-1.2069044726699725</v>
      </c>
      <c r="G7622" s="10">
        <f>('b01'!G7623-'b02'!G$1)/'b02'!G$2</f>
        <v>-1.0380097402009734</v>
      </c>
      <c r="H7622" s="10">
        <f>('b01'!H7623-'b02'!H$1)/'b02'!H$2</f>
        <v>0.2909342657167554</v>
      </c>
      <c r="I7622" s="10">
        <f>('b01'!I7623-'b02'!I$1)/'b02'!I$2</f>
        <v>-0.6169313539049921</v>
      </c>
      <c r="J7622" s="10">
        <f>('b01'!J7623-'b02'!J$1)/'b02'!J$2</f>
        <v>-0.85781037363494594</v>
      </c>
      <c r="K7622" s="10">
        <f>('b01'!K7623-'b02'!K$1)/'b02'!K$2</f>
        <v>-0.1705751926978204</v>
      </c>
      <c r="L7622" s="10">
        <f>('b01'!L7623-'b02'!L$1)/'b02'!L$2</f>
        <v>-0.4825539382230617</v>
      </c>
      <c r="M7622" s="10">
        <f>('b01'!M7623-'b02'!M$1)/'b02'!M$2</f>
        <v>-0.35440972270489224</v>
      </c>
      <c r="N7622" s="10">
        <f>('b01'!N7623-'b02'!N$1)/'b02'!N$2</f>
        <v>-0.21609142820851679</v>
      </c>
      <c r="O7622" s="10">
        <f>('b01'!O7623-'b02'!O$1)/'b02'!O$2</f>
        <v>-4.2787984306844724E-2</v>
      </c>
      <c r="P7622" s="10">
        <f>('b01'!P7623-'b02'!P$1)/'b02'!P$2</f>
        <v>0.49708168782329631</v>
      </c>
      <c r="Q7622" s="40">
        <v>1.19831E-4</v>
      </c>
    </row>
    <row r="7623" spans="1:17" x14ac:dyDescent="0.35">
      <c r="A7623" s="5" t="s">
        <v>7742</v>
      </c>
      <c r="B7623" s="10">
        <f>('b01'!B7624-'b02'!B$1)/'b02'!B$2</f>
        <v>-1.0453392145261096</v>
      </c>
      <c r="C7623" s="10">
        <f>('b01'!C7624-'b02'!C$1)/'b02'!C$2</f>
        <v>1.0060181084889304</v>
      </c>
      <c r="D7623" s="10">
        <f>('b01'!D7624-'b02'!D$1)/'b02'!D$2</f>
        <v>-0.47859952809809925</v>
      </c>
      <c r="E7623" s="10">
        <f>('b01'!E7624-'b02'!E$1)/'b02'!E$2</f>
        <v>-0.96358713495948989</v>
      </c>
      <c r="F7623" s="10">
        <f>('b01'!F7624-'b02'!F$1)/'b02'!F$2</f>
        <v>1.2358144825021706</v>
      </c>
      <c r="G7623" s="10">
        <f>('b01'!G7624-'b02'!G$1)/'b02'!G$2</f>
        <v>-0.47858148824343272</v>
      </c>
      <c r="H7623" s="10">
        <f>('b01'!H7624-'b02'!H$1)/'b02'!H$2</f>
        <v>0.87092044857527806</v>
      </c>
      <c r="I7623" s="10">
        <f>('b01'!I7624-'b02'!I$1)/'b02'!I$2</f>
        <v>-0.56062244957264196</v>
      </c>
      <c r="J7623" s="10">
        <f>('b01'!J7624-'b02'!J$1)/'b02'!J$2</f>
        <v>-0.97621362719321814</v>
      </c>
      <c r="K7623" s="10">
        <f>('b01'!K7624-'b02'!K$1)/'b02'!K$2</f>
        <v>-0.4824545222235328</v>
      </c>
      <c r="L7623" s="10">
        <f>('b01'!L7624-'b02'!L$1)/'b02'!L$2</f>
        <v>-0.55125237290775253</v>
      </c>
      <c r="M7623" s="10">
        <f>('b01'!M7624-'b02'!M$1)/'b02'!M$2</f>
        <v>-0.58340034311061806</v>
      </c>
      <c r="N7623" s="10">
        <f>('b01'!N7624-'b02'!N$1)/'b02'!N$2</f>
        <v>0.15010870330637777</v>
      </c>
      <c r="O7623" s="10">
        <f>('b01'!O7624-'b02'!O$1)/'b02'!O$2</f>
        <v>-0.67061142017155251</v>
      </c>
      <c r="P7623" s="10">
        <f>('b01'!P7624-'b02'!P$1)/'b02'!P$2</f>
        <v>0.34064955747218839</v>
      </c>
      <c r="Q7623" s="40">
        <v>7.1600000000000001E-7</v>
      </c>
    </row>
    <row r="7624" spans="1:17" x14ac:dyDescent="0.35">
      <c r="A7624" s="5" t="s">
        <v>7743</v>
      </c>
      <c r="B7624" s="10">
        <f>('b01'!B7625-'b02'!B$1)/'b02'!B$2</f>
        <v>0.24011464249171705</v>
      </c>
      <c r="C7624" s="10">
        <f>('b01'!C7625-'b02'!C$1)/'b02'!C$2</f>
        <v>1.0060181084889304</v>
      </c>
      <c r="D7624" s="10">
        <f>('b01'!D7625-'b02'!D$1)/'b02'!D$2</f>
        <v>-0.47859952809809925</v>
      </c>
      <c r="E7624" s="10">
        <f>('b01'!E7625-'b02'!E$1)/'b02'!E$2</f>
        <v>-0.5228355993092223</v>
      </c>
      <c r="F7624" s="10">
        <f>('b01'!F7625-'b02'!F$1)/'b02'!F$2</f>
        <v>5.4643973148220969E-2</v>
      </c>
      <c r="G7624" s="10">
        <f>('b01'!G7625-'b02'!G$1)/'b02'!G$2</f>
        <v>-0.46044681993441666</v>
      </c>
      <c r="H7624" s="10">
        <f>('b01'!H7625-'b02'!H$1)/'b02'!H$2</f>
        <v>1.4064048891204171</v>
      </c>
      <c r="I7624" s="10">
        <f>('b01'!I7625-'b02'!I$1)/'b02'!I$2</f>
        <v>-0.25793120825576754</v>
      </c>
      <c r="J7624" s="10">
        <f>('b01'!J7625-'b02'!J$1)/'b02'!J$2</f>
        <v>-0.81855491180680884</v>
      </c>
      <c r="K7624" s="10">
        <f>('b01'!K7625-'b02'!K$1)/'b02'!K$2</f>
        <v>-0.12334322134083288</v>
      </c>
      <c r="L7624" s="10">
        <f>('b01'!L7625-'b02'!L$1)/'b02'!L$2</f>
        <v>-0.49489953137172471</v>
      </c>
      <c r="M7624" s="10">
        <f>('b01'!M7625-'b02'!M$1)/'b02'!M$2</f>
        <v>-0.56217597895311211</v>
      </c>
      <c r="N7624" s="10">
        <f>('b01'!N7625-'b02'!N$1)/'b02'!N$2</f>
        <v>3.816470834894839E-2</v>
      </c>
      <c r="O7624" s="10">
        <f>('b01'!O7625-'b02'!O$1)/'b02'!O$2</f>
        <v>-0.72505602105443889</v>
      </c>
      <c r="P7624" s="10">
        <f>('b01'!P7625-'b02'!P$1)/'b02'!P$2</f>
        <v>-0.85130126466141298</v>
      </c>
      <c r="Q7624" s="40">
        <v>1.12E-7</v>
      </c>
    </row>
    <row r="7625" spans="1:17" x14ac:dyDescent="0.35">
      <c r="A7625" s="5" t="s">
        <v>7744</v>
      </c>
      <c r="B7625" s="10">
        <f>('b01'!B7626-'b02'!B$1)/'b02'!B$2</f>
        <v>1.7169135710329606</v>
      </c>
      <c r="C7625" s="10">
        <f>('b01'!C7626-'b02'!C$1)/'b02'!C$2</f>
        <v>-0.99401789248309869</v>
      </c>
      <c r="D7625" s="10">
        <f>('b01'!D7626-'b02'!D$1)/'b02'!D$2</f>
        <v>-0.47859952809809925</v>
      </c>
      <c r="E7625" s="10">
        <f>('b01'!E7626-'b02'!E$1)/'b02'!E$2</f>
        <v>1.2362856288093271</v>
      </c>
      <c r="F7625" s="10">
        <f>('b01'!F7626-'b02'!F$1)/'b02'!F$2</f>
        <v>-0.13048541898126384</v>
      </c>
      <c r="G7625" s="10">
        <f>('b01'!G7626-'b02'!G$1)/'b02'!G$2</f>
        <v>1.0363429521552501</v>
      </c>
      <c r="H7625" s="10">
        <f>('b01'!H7626-'b02'!H$1)/'b02'!H$2</f>
        <v>-5.8514293348539685E-2</v>
      </c>
      <c r="I7625" s="10">
        <f>('b01'!I7626-'b02'!I$1)/'b02'!I$2</f>
        <v>-0.93564051626313449</v>
      </c>
      <c r="J7625" s="10">
        <f>('b01'!J7626-'b02'!J$1)/'b02'!J$2</f>
        <v>0.2329670920916091</v>
      </c>
      <c r="K7625" s="10">
        <f>('b01'!K7626-'b02'!K$1)/'b02'!K$2</f>
        <v>-0.73268300214136839</v>
      </c>
      <c r="L7625" s="10">
        <f>('b01'!L7626-'b02'!L$1)/'b02'!L$2</f>
        <v>-0.55993512434138393</v>
      </c>
      <c r="M7625" s="10">
        <f>('b01'!M7626-'b02'!M$1)/'b02'!M$2</f>
        <v>-0.48460808645259823</v>
      </c>
      <c r="N7625" s="10">
        <f>('b01'!N7626-'b02'!N$1)/'b02'!N$2</f>
        <v>-0.93020377588545311</v>
      </c>
      <c r="O7625" s="10">
        <f>('b01'!O7626-'b02'!O$1)/'b02'!O$2</f>
        <v>-0.40216737856108897</v>
      </c>
      <c r="P7625" s="10">
        <f>('b01'!P7626-'b02'!P$1)/'b02'!P$2</f>
        <v>-0.1285685449291839</v>
      </c>
      <c r="Q7625" s="40">
        <v>2.7999999999999999E-8</v>
      </c>
    </row>
    <row r="7626" spans="1:17" x14ac:dyDescent="0.35">
      <c r="A7626" s="5" t="s">
        <v>7745</v>
      </c>
      <c r="B7626" s="10">
        <f>('b01'!B7627-'b02'!B$1)/'b02'!B$2</f>
        <v>-0.75978003004223116</v>
      </c>
      <c r="C7626" s="10">
        <f>('b01'!C7627-'b02'!C$1)/'b02'!C$2</f>
        <v>-0.99401789248309869</v>
      </c>
      <c r="D7626" s="10">
        <f>('b01'!D7627-'b02'!D$1)/'b02'!D$2</f>
        <v>-0.47859952809809925</v>
      </c>
      <c r="E7626" s="10">
        <f>('b01'!E7627-'b02'!E$1)/'b02'!E$2</f>
        <v>0.70826846621313255</v>
      </c>
      <c r="F7626" s="10">
        <f>('b01'!F7627-'b02'!F$1)/'b02'!F$2</f>
        <v>0.41578383951619541</v>
      </c>
      <c r="G7626" s="10">
        <f>('b01'!G7627-'b02'!G$1)/'b02'!G$2</f>
        <v>0.79484956165773002</v>
      </c>
      <c r="H7626" s="10">
        <f>('b01'!H7627-'b02'!H$1)/'b02'!H$2</f>
        <v>-1.9909820090898467</v>
      </c>
      <c r="I7626" s="10">
        <f>('b01'!I7627-'b02'!I$1)/'b02'!I$2</f>
        <v>1.9274167503131234</v>
      </c>
      <c r="J7626" s="10">
        <f>('b01'!J7627-'b02'!J$1)/'b02'!J$2</f>
        <v>1.6576670993671785</v>
      </c>
      <c r="K7626" s="10">
        <f>('b01'!K7627-'b02'!K$1)/'b02'!K$2</f>
        <v>1.6483899250650245</v>
      </c>
      <c r="L7626" s="10">
        <f>('b01'!L7627-'b02'!L$1)/'b02'!L$2</f>
        <v>1.9516777959577247</v>
      </c>
      <c r="M7626" s="10">
        <f>('b01'!M7627-'b02'!M$1)/'b02'!M$2</f>
        <v>2.0159877957062031</v>
      </c>
      <c r="N7626" s="10">
        <f>('b01'!N7627-'b02'!N$1)/'b02'!N$2</f>
        <v>1.2330005604898735</v>
      </c>
      <c r="O7626" s="10">
        <f>('b01'!O7627-'b02'!O$1)/'b02'!O$2</f>
        <v>2.7449434129766046</v>
      </c>
      <c r="P7626" s="10">
        <f>('b01'!P7627-'b02'!P$1)/'b02'!P$2</f>
        <v>1.4490532062790982</v>
      </c>
      <c r="Q7626" s="40">
        <v>0.95756191000000002</v>
      </c>
    </row>
    <row r="7627" spans="1:17" x14ac:dyDescent="0.35">
      <c r="A7627" s="5" t="s">
        <v>7746</v>
      </c>
      <c r="B7627" s="10">
        <f>('b01'!B7628-'b02'!B$1)/'b02'!B$2</f>
        <v>-0.78807343238639471</v>
      </c>
      <c r="C7627" s="10">
        <f>('b01'!C7628-'b02'!C$1)/'b02'!C$2</f>
        <v>1.0060181084889304</v>
      </c>
      <c r="D7627" s="10">
        <f>('b01'!D7628-'b02'!D$1)/'b02'!D$2</f>
        <v>-0.47859952809809925</v>
      </c>
      <c r="E7627" s="10">
        <f>('b01'!E7628-'b02'!E$1)/'b02'!E$2</f>
        <v>-0.12492005870091355</v>
      </c>
      <c r="F7627" s="10">
        <f>('b01'!F7628-'b02'!F$1)/'b02'!F$2</f>
        <v>0.90635015977517119</v>
      </c>
      <c r="G7627" s="10">
        <f>('b01'!G7628-'b02'!G$1)/'b02'!G$2</f>
        <v>0.21086160976152141</v>
      </c>
      <c r="H7627" s="10">
        <f>('b01'!H7628-'b02'!H$1)/'b02'!H$2</f>
        <v>1.4115112715525269</v>
      </c>
      <c r="I7627" s="10">
        <f>('b01'!I7628-'b02'!I$1)/'b02'!I$2</f>
        <v>-0.63056612560783865</v>
      </c>
      <c r="J7627" s="10">
        <f>('b01'!J7628-'b02'!J$1)/'b02'!J$2</f>
        <v>-0.66438173033653192</v>
      </c>
      <c r="K7627" s="10">
        <f>('b01'!K7628-'b02'!K$1)/'b02'!K$2</f>
        <v>-0.64405443219466763</v>
      </c>
      <c r="L7627" s="10">
        <f>('b01'!L7628-'b02'!L$1)/'b02'!L$2</f>
        <v>-0.50727509301414908</v>
      </c>
      <c r="M7627" s="10">
        <f>('b01'!M7628-'b02'!M$1)/'b02'!M$2</f>
        <v>-0.7176660621147315</v>
      </c>
      <c r="N7627" s="10">
        <f>('b01'!N7628-'b02'!N$1)/'b02'!N$2</f>
        <v>-0.94604623646974362</v>
      </c>
      <c r="O7627" s="10">
        <f>('b01'!O7628-'b02'!O$1)/'b02'!O$2</f>
        <v>-0.32604955708876199</v>
      </c>
      <c r="P7627" s="10">
        <f>('b01'!P7628-'b02'!P$1)/'b02'!P$2</f>
        <v>-0.69968056767614661</v>
      </c>
      <c r="Q7627" s="40">
        <v>8.2199999999999995E-10</v>
      </c>
    </row>
    <row r="7628" spans="1:17" x14ac:dyDescent="0.35">
      <c r="A7628" s="5" t="s">
        <v>7747</v>
      </c>
      <c r="B7628" s="10">
        <f>('b01'!B7629-'b02'!B$1)/'b02'!B$2</f>
        <v>0.10652311389762512</v>
      </c>
      <c r="C7628" s="10">
        <f>('b01'!C7629-'b02'!C$1)/'b02'!C$2</f>
        <v>-0.99401789248309869</v>
      </c>
      <c r="D7628" s="10">
        <f>('b01'!D7629-'b02'!D$1)/'b02'!D$2</f>
        <v>-0.47859952809809925</v>
      </c>
      <c r="E7628" s="10">
        <f>('b01'!E7629-'b02'!E$1)/'b02'!E$2</f>
        <v>-1.9306889013681976</v>
      </c>
      <c r="F7628" s="10">
        <f>('b01'!F7629-'b02'!F$1)/'b02'!F$2</f>
        <v>-0.17801578894591014</v>
      </c>
      <c r="G7628" s="10">
        <f>('b01'!G7629-'b02'!G$1)/'b02'!G$2</f>
        <v>-1.7833167356815778</v>
      </c>
      <c r="H7628" s="10">
        <f>('b01'!H7629-'b02'!H$1)/'b02'!H$2</f>
        <v>0.23296221175293466</v>
      </c>
      <c r="I7628" s="10">
        <f>('b01'!I7629-'b02'!I$1)/'b02'!I$2</f>
        <v>-0.61502748622794146</v>
      </c>
      <c r="J7628" s="10">
        <f>('b01'!J7629-'b02'!J$1)/'b02'!J$2</f>
        <v>-0.4613863318041535</v>
      </c>
      <c r="K7628" s="10">
        <f>('b01'!K7629-'b02'!K$1)/'b02'!K$2</f>
        <v>-0.78424863068421691</v>
      </c>
      <c r="L7628" s="10">
        <f>('b01'!L7629-'b02'!L$1)/'b02'!L$2</f>
        <v>-0.53208379850557241</v>
      </c>
      <c r="M7628" s="10">
        <f>('b01'!M7629-'b02'!M$1)/'b02'!M$2</f>
        <v>-0.56816404458182723</v>
      </c>
      <c r="N7628" s="10">
        <f>('b01'!N7629-'b02'!N$1)/'b02'!N$2</f>
        <v>-0.25605607304924105</v>
      </c>
      <c r="O7628" s="10">
        <f>('b01'!O7629-'b02'!O$1)/'b02'!O$2</f>
        <v>0.7266573750803712</v>
      </c>
      <c r="P7628" s="10">
        <f>('b01'!P7629-'b02'!P$1)/'b02'!P$2</f>
        <v>-0.31256909730950039</v>
      </c>
      <c r="Q7628" s="40">
        <v>5.0699999999999997E-8</v>
      </c>
    </row>
    <row r="7629" spans="1:17" x14ac:dyDescent="0.35">
      <c r="A7629" s="5" t="s">
        <v>7748</v>
      </c>
      <c r="B7629" s="10">
        <f>('b01'!B7630-'b02'!B$1)/'b02'!B$2</f>
        <v>1.5226516539070536</v>
      </c>
      <c r="C7629" s="10">
        <f>('b01'!C7630-'b02'!C$1)/'b02'!C$2</f>
        <v>-0.99401789248309869</v>
      </c>
      <c r="D7629" s="10">
        <f>('b01'!D7630-'b02'!D$1)/'b02'!D$2</f>
        <v>-0.47859952809809925</v>
      </c>
      <c r="E7629" s="10">
        <f>('b01'!E7630-'b02'!E$1)/'b02'!E$2</f>
        <v>-0.16123918595358325</v>
      </c>
      <c r="F7629" s="10">
        <f>('b01'!F7630-'b02'!F$1)/'b02'!F$2</f>
        <v>-0.22489738654990063</v>
      </c>
      <c r="G7629" s="10">
        <f>('b01'!G7630-'b02'!G$1)/'b02'!G$2</f>
        <v>-0.23646291165232508</v>
      </c>
      <c r="H7629" s="10">
        <f>('b01'!H7630-'b02'!H$1)/'b02'!H$2</f>
        <v>0.5762841102173315</v>
      </c>
      <c r="I7629" s="10">
        <f>('b01'!I7630-'b02'!I$1)/'b02'!I$2</f>
        <v>-0.98915892623266388</v>
      </c>
      <c r="J7629" s="10">
        <f>('b01'!J7630-'b02'!J$1)/'b02'!J$2</f>
        <v>0.18421969480273265</v>
      </c>
      <c r="K7629" s="10">
        <f>('b01'!K7630-'b02'!K$1)/'b02'!K$2</f>
        <v>-0.6248687732729864</v>
      </c>
      <c r="L7629" s="10">
        <f>('b01'!L7630-'b02'!L$1)/'b02'!L$2</f>
        <v>-0.53028705639507645</v>
      </c>
      <c r="M7629" s="10">
        <f>('b01'!M7630-'b02'!M$1)/'b02'!M$2</f>
        <v>-0.57789513364692036</v>
      </c>
      <c r="N7629" s="10">
        <f>('b01'!N7630-'b02'!N$1)/'b02'!N$2</f>
        <v>-0.34108060079400504</v>
      </c>
      <c r="O7629" s="10">
        <f>('b01'!O7630-'b02'!O$1)/'b02'!O$2</f>
        <v>-0.2235496145661251</v>
      </c>
      <c r="P7629" s="10">
        <f>('b01'!P7630-'b02'!P$1)/'b02'!P$2</f>
        <v>-0.54888327711634965</v>
      </c>
      <c r="Q7629" s="40">
        <v>2.1900000000000001E-9</v>
      </c>
    </row>
    <row r="7630" spans="1:17" x14ac:dyDescent="0.35">
      <c r="A7630" s="5" t="s">
        <v>7749</v>
      </c>
      <c r="B7630" s="10">
        <f>('b01'!B7631-'b02'!B$1)/'b02'!B$2</f>
        <v>0.23194747480474268</v>
      </c>
      <c r="C7630" s="10">
        <f>('b01'!C7631-'b02'!C$1)/'b02'!C$2</f>
        <v>-0.99401789248309869</v>
      </c>
      <c r="D7630" s="10">
        <f>('b01'!D7631-'b02'!D$1)/'b02'!D$2</f>
        <v>0.96166387273879284</v>
      </c>
      <c r="E7630" s="10">
        <f>('b01'!E7631-'b02'!E$1)/'b02'!E$2</f>
        <v>1.2421754932013211</v>
      </c>
      <c r="F7630" s="10">
        <f>('b01'!F7631-'b02'!F$1)/'b02'!F$2</f>
        <v>-0.2463770163778343</v>
      </c>
      <c r="G7630" s="10">
        <f>('b01'!G7631-'b02'!G$1)/'b02'!G$2</f>
        <v>0.99034065687114403</v>
      </c>
      <c r="H7630" s="10">
        <f>('b01'!H7631-'b02'!H$1)/'b02'!H$2</f>
        <v>-1.9218042991147468</v>
      </c>
      <c r="I7630" s="10">
        <f>('b01'!I7631-'b02'!I$1)/'b02'!I$2</f>
        <v>1.9084096200016283</v>
      </c>
      <c r="J7630" s="10">
        <f>('b01'!J7631-'b02'!J$1)/'b02'!J$2</f>
        <v>1.8825851388541224</v>
      </c>
      <c r="K7630" s="10">
        <f>('b01'!K7631-'b02'!K$1)/'b02'!K$2</f>
        <v>1.9201787935325918</v>
      </c>
      <c r="L7630" s="10">
        <f>('b01'!L7631-'b02'!L$1)/'b02'!L$2</f>
        <v>1.8244904589462652</v>
      </c>
      <c r="M7630" s="10">
        <f>('b01'!M7631-'b02'!M$1)/'b02'!M$2</f>
        <v>2.1064515180995165</v>
      </c>
      <c r="N7630" s="10">
        <f>('b01'!N7631-'b02'!N$1)/'b02'!N$2</f>
        <v>1.4607875834478479</v>
      </c>
      <c r="O7630" s="10">
        <f>('b01'!O7631-'b02'!O$1)/'b02'!O$2</f>
        <v>0.6375627027679186</v>
      </c>
      <c r="P7630" s="10">
        <f>('b01'!P7631-'b02'!P$1)/'b02'!P$2</f>
        <v>2.2617783912232818</v>
      </c>
      <c r="Q7630" s="40">
        <v>0.98649792800000002</v>
      </c>
    </row>
    <row r="7631" spans="1:17" x14ac:dyDescent="0.35">
      <c r="A7631" s="5" t="s">
        <v>7750</v>
      </c>
      <c r="B7631" s="10">
        <f>('b01'!B7632-'b02'!B$1)/'b02'!B$2</f>
        <v>-1.6322085497473189</v>
      </c>
      <c r="C7631" s="10">
        <f>('b01'!C7632-'b02'!C$1)/'b02'!C$2</f>
        <v>-0.99401789248309869</v>
      </c>
      <c r="D7631" s="10">
        <f>('b01'!D7632-'b02'!D$1)/'b02'!D$2</f>
        <v>-0.47859952809809925</v>
      </c>
      <c r="E7631" s="10">
        <f>('b01'!E7632-'b02'!E$1)/'b02'!E$2</f>
        <v>-1.0528648181502958</v>
      </c>
      <c r="F7631" s="10">
        <f>('b01'!F7632-'b02'!F$1)/'b02'!F$2</f>
        <v>-0.94626710825693128</v>
      </c>
      <c r="G7631" s="10">
        <f>('b01'!G7632-'b02'!G$1)/'b02'!G$2</f>
        <v>-1.239371766398115</v>
      </c>
      <c r="H7631" s="10">
        <f>('b01'!H7632-'b02'!H$1)/'b02'!H$2</f>
        <v>0.36037482777703683</v>
      </c>
      <c r="I7631" s="10">
        <f>('b01'!I7632-'b02'!I$1)/'b02'!I$2</f>
        <v>-0.65079768627377876</v>
      </c>
      <c r="J7631" s="10">
        <f>('b01'!J7632-'b02'!J$1)/'b02'!J$2</f>
        <v>-0.47682619472723897</v>
      </c>
      <c r="K7631" s="10">
        <f>('b01'!K7632-'b02'!K$1)/'b02'!K$2</f>
        <v>-2.5580500439346572E-2</v>
      </c>
      <c r="L7631" s="10">
        <f>('b01'!L7632-'b02'!L$1)/'b02'!L$2</f>
        <v>-0.51040343678757383</v>
      </c>
      <c r="M7631" s="10">
        <f>('b01'!M7632-'b02'!M$1)/'b02'!M$2</f>
        <v>-0.31874036507092801</v>
      </c>
      <c r="N7631" s="10">
        <f>('b01'!N7632-'b02'!N$1)/'b02'!N$2</f>
        <v>-0.35782571794404872</v>
      </c>
      <c r="O7631" s="10">
        <f>('b01'!O7632-'b02'!O$1)/'b02'!O$2</f>
        <v>-0.44344855021457319</v>
      </c>
      <c r="P7631" s="10">
        <f>('b01'!P7632-'b02'!P$1)/'b02'!P$2</f>
        <v>-1.1421071251974499</v>
      </c>
      <c r="Q7631" s="40">
        <v>9.9800000000000002E-7</v>
      </c>
    </row>
    <row r="7632" spans="1:17" x14ac:dyDescent="0.35">
      <c r="A7632" s="5" t="s">
        <v>7751</v>
      </c>
      <c r="B7632" s="10">
        <f>('b01'!B7633-'b02'!B$1)/'b02'!B$2</f>
        <v>-0.11836568205443856</v>
      </c>
      <c r="C7632" s="10">
        <f>('b01'!C7633-'b02'!C$1)/'b02'!C$2</f>
        <v>1.0060181084889304</v>
      </c>
      <c r="D7632" s="10">
        <f>('b01'!D7633-'b02'!D$1)/'b02'!D$2</f>
        <v>2.4019272735756849</v>
      </c>
      <c r="E7632" s="10">
        <f>('b01'!E7633-'b02'!E$1)/'b02'!E$2</f>
        <v>0.16041552707549242</v>
      </c>
      <c r="F7632" s="10">
        <f>('b01'!F7633-'b02'!F$1)/'b02'!F$2</f>
        <v>0.52494517435674071</v>
      </c>
      <c r="G7632" s="10">
        <f>('b01'!G7633-'b02'!G$1)/'b02'!G$2</f>
        <v>0.3333152629297978</v>
      </c>
      <c r="H7632" s="10">
        <f>('b01'!H7633-'b02'!H$1)/'b02'!H$2</f>
        <v>0.77644061186765267</v>
      </c>
      <c r="I7632" s="10">
        <f>('b01'!I7633-'b02'!I$1)/'b02'!I$2</f>
        <v>-0.18334344531913774</v>
      </c>
      <c r="J7632" s="10">
        <f>('b01'!J7633-'b02'!J$1)/'b02'!J$2</f>
        <v>-0.12089177161804636</v>
      </c>
      <c r="K7632" s="10">
        <f>('b01'!K7633-'b02'!K$1)/'b02'!K$2</f>
        <v>-0.19103213232165236</v>
      </c>
      <c r="L7632" s="10">
        <f>('b01'!L7633-'b02'!L$1)/'b02'!L$2</f>
        <v>-0.52639510196052464</v>
      </c>
      <c r="M7632" s="10">
        <f>('b01'!M7633-'b02'!M$1)/'b02'!M$2</f>
        <v>-0.46940971286699262</v>
      </c>
      <c r="N7632" s="10">
        <f>('b01'!N7633-'b02'!N$1)/'b02'!N$2</f>
        <v>-0.88622202509266101</v>
      </c>
      <c r="O7632" s="10">
        <f>('b01'!O7633-'b02'!O$1)/'b02'!O$2</f>
        <v>-0.80072795019324072</v>
      </c>
      <c r="P7632" s="10">
        <f>('b01'!P7633-'b02'!P$1)/'b02'!P$2</f>
        <v>-1.1137543985419098</v>
      </c>
      <c r="Q7632" s="40">
        <v>2.37E-8</v>
      </c>
    </row>
    <row r="7633" spans="1:17" x14ac:dyDescent="0.35">
      <c r="A7633" s="5" t="s">
        <v>7752</v>
      </c>
      <c r="B7633" s="10">
        <f>('b01'!B7634-'b02'!B$1)/'b02'!B$2</f>
        <v>2.0135567688063052</v>
      </c>
      <c r="C7633" s="10">
        <f>('b01'!C7634-'b02'!C$1)/'b02'!C$2</f>
        <v>1.0060181084889304</v>
      </c>
      <c r="D7633" s="10">
        <f>('b01'!D7634-'b02'!D$1)/'b02'!D$2</f>
        <v>0.96166387273879284</v>
      </c>
      <c r="E7633" s="10">
        <f>('b01'!E7634-'b02'!E$1)/'b02'!E$2</f>
        <v>1.1585356003899279</v>
      </c>
      <c r="F7633" s="10">
        <f>('b01'!F7634-'b02'!F$1)/'b02'!F$2</f>
        <v>0.88613623120503382</v>
      </c>
      <c r="G7633" s="10">
        <f>('b01'!G7634-'b02'!G$1)/'b02'!G$2</f>
        <v>1.4201734879868173</v>
      </c>
      <c r="H7633" s="10">
        <f>('b01'!H7634-'b02'!H$1)/'b02'!H$2</f>
        <v>-0.25014073987006213</v>
      </c>
      <c r="I7633" s="10">
        <f>('b01'!I7634-'b02'!I$1)/'b02'!I$2</f>
        <v>-7.5343225336943917E-2</v>
      </c>
      <c r="J7633" s="10">
        <f>('b01'!J7634-'b02'!J$1)/'b02'!J$2</f>
        <v>0.48197317600744016</v>
      </c>
      <c r="K7633" s="10">
        <f>('b01'!K7634-'b02'!K$1)/'b02'!K$2</f>
        <v>-0.72065139859627991</v>
      </c>
      <c r="L7633" s="10">
        <f>('b01'!L7634-'b02'!L$1)/'b02'!L$2</f>
        <v>-0.53180778098316517</v>
      </c>
      <c r="M7633" s="10">
        <f>('b01'!M7634-'b02'!M$1)/'b02'!M$2</f>
        <v>-0.43241898815747981</v>
      </c>
      <c r="N7633" s="10">
        <f>('b01'!N7634-'b02'!N$1)/'b02'!N$2</f>
        <v>-1.1054744466603872</v>
      </c>
      <c r="O7633" s="10">
        <f>('b01'!O7634-'b02'!O$1)/'b02'!O$2</f>
        <v>0.20192985829690002</v>
      </c>
      <c r="P7633" s="10">
        <f>('b01'!P7634-'b02'!P$1)/'b02'!P$2</f>
        <v>0.10276506243189219</v>
      </c>
      <c r="Q7633" s="40">
        <v>4.4099999999999999E-7</v>
      </c>
    </row>
    <row r="7634" spans="1:17" x14ac:dyDescent="0.35">
      <c r="A7634" s="5" t="s">
        <v>7753</v>
      </c>
      <c r="B7634" s="10">
        <f>('b01'!B7635-'b02'!B$1)/'b02'!B$2</f>
        <v>0.33141190984968882</v>
      </c>
      <c r="C7634" s="10">
        <f>('b01'!C7635-'b02'!C$1)/'b02'!C$2</f>
        <v>-0.99401789248309869</v>
      </c>
      <c r="D7634" s="10">
        <f>('b01'!D7635-'b02'!D$1)/'b02'!D$2</f>
        <v>-0.47859952809809925</v>
      </c>
      <c r="E7634" s="10">
        <f>('b01'!E7635-'b02'!E$1)/'b02'!E$2</f>
        <v>-0.86820760026022736</v>
      </c>
      <c r="F7634" s="10">
        <f>('b01'!F7635-'b02'!F$1)/'b02'!F$2</f>
        <v>-0.57153900129335122</v>
      </c>
      <c r="G7634" s="10">
        <f>('b01'!G7635-'b02'!G$1)/'b02'!G$2</f>
        <v>-0.96818526579656117</v>
      </c>
      <c r="H7634" s="10">
        <f>('b01'!H7635-'b02'!H$1)/'b02'!H$2</f>
        <v>7.915674676006243E-2</v>
      </c>
      <c r="I7634" s="10">
        <f>('b01'!I7635-'b02'!I$1)/'b02'!I$2</f>
        <v>-0.63188912839560851</v>
      </c>
      <c r="J7634" s="10">
        <f>('b01'!J7635-'b02'!J$1)/'b02'!J$2</f>
        <v>-0.53013278083408655</v>
      </c>
      <c r="K7634" s="10">
        <f>('b01'!K7635-'b02'!K$1)/'b02'!K$2</f>
        <v>-0.72944820456970805</v>
      </c>
      <c r="L7634" s="10">
        <f>('b01'!L7635-'b02'!L$1)/'b02'!L$2</f>
        <v>-0.4742368560630546</v>
      </c>
      <c r="M7634" s="10">
        <f>('b01'!M7635-'b02'!M$1)/'b02'!M$2</f>
        <v>-0.51480757090527818</v>
      </c>
      <c r="N7634" s="10">
        <f>('b01'!N7635-'b02'!N$1)/'b02'!N$2</f>
        <v>-0.68591977989604103</v>
      </c>
      <c r="O7634" s="10">
        <f>('b01'!O7635-'b02'!O$1)/'b02'!O$2</f>
        <v>-0.5209262295561089</v>
      </c>
      <c r="P7634" s="10">
        <f>('b01'!P7635-'b02'!P$1)/'b02'!P$2</f>
        <v>-0.24632481358547473</v>
      </c>
      <c r="Q7634" s="40">
        <v>2.1999999999999998E-8</v>
      </c>
    </row>
    <row r="7635" spans="1:17" x14ac:dyDescent="0.35">
      <c r="A7635" s="5" t="s">
        <v>7754</v>
      </c>
      <c r="B7635" s="10">
        <f>('b01'!B7636-'b02'!B$1)/'b02'!B$2</f>
        <v>1.7189553629547047</v>
      </c>
      <c r="C7635" s="10">
        <f>('b01'!C7636-'b02'!C$1)/'b02'!C$2</f>
        <v>1.0060181084889304</v>
      </c>
      <c r="D7635" s="10">
        <f>('b01'!D7636-'b02'!D$1)/'b02'!D$2</f>
        <v>-0.47859952809809925</v>
      </c>
      <c r="E7635" s="10">
        <f>('b01'!E7636-'b02'!E$1)/'b02'!E$2</f>
        <v>0.65934851620358848</v>
      </c>
      <c r="F7635" s="10">
        <f>('b01'!F7636-'b02'!F$1)/'b02'!F$2</f>
        <v>0.27022458078880868</v>
      </c>
      <c r="G7635" s="10">
        <f>('b01'!G7636-'b02'!G$1)/'b02'!G$2</f>
        <v>0.68952050629727701</v>
      </c>
      <c r="H7635" s="10">
        <f>('b01'!H7636-'b02'!H$1)/'b02'!H$2</f>
        <v>0.59769245271499116</v>
      </c>
      <c r="I7635" s="10">
        <f>('b01'!I7636-'b02'!I$1)/'b02'!I$2</f>
        <v>-0.11701148190128074</v>
      </c>
      <c r="J7635" s="10">
        <f>('b01'!J7636-'b02'!J$1)/'b02'!J$2</f>
        <v>0.65705579449448726</v>
      </c>
      <c r="K7635" s="10">
        <f>('b01'!K7636-'b02'!K$1)/'b02'!K$2</f>
        <v>-0.80687969558288364</v>
      </c>
      <c r="L7635" s="10">
        <f>('b01'!L7636-'b02'!L$1)/'b02'!L$2</f>
        <v>-0.50554789230013908</v>
      </c>
      <c r="M7635" s="10">
        <f>('b01'!M7636-'b02'!M$1)/'b02'!M$2</f>
        <v>-0.64466702442561996</v>
      </c>
      <c r="N7635" s="10">
        <f>('b01'!N7636-'b02'!N$1)/'b02'!N$2</f>
        <v>-0.37041985258428101</v>
      </c>
      <c r="O7635" s="10">
        <f>('b01'!O7636-'b02'!O$1)/'b02'!O$2</f>
        <v>-0.32905784529614601</v>
      </c>
      <c r="P7635" s="10">
        <f>('b01'!P7636-'b02'!P$1)/'b02'!P$2</f>
        <v>-1.2587499199908045</v>
      </c>
      <c r="Q7635" s="40">
        <v>4.5700000000000002E-10</v>
      </c>
    </row>
    <row r="7636" spans="1:17" x14ac:dyDescent="0.35">
      <c r="A7636" s="5" t="s">
        <v>7755</v>
      </c>
      <c r="B7636" s="10">
        <f>('b01'!B7637-'b02'!B$1)/'b02'!B$2</f>
        <v>-0.4508860807384239</v>
      </c>
      <c r="C7636" s="10">
        <f>('b01'!C7637-'b02'!C$1)/'b02'!C$2</f>
        <v>1.0060181084889304</v>
      </c>
      <c r="D7636" s="10">
        <f>('b01'!D7637-'b02'!D$1)/'b02'!D$2</f>
        <v>-0.47859952809809925</v>
      </c>
      <c r="E7636" s="10">
        <f>('b01'!E7637-'b02'!E$1)/'b02'!E$2</f>
        <v>-0.65362404522559392</v>
      </c>
      <c r="F7636" s="10">
        <f>('b01'!F7637-'b02'!F$1)/'b02'!F$2</f>
        <v>-4.1053420285484955E-2</v>
      </c>
      <c r="G7636" s="10">
        <f>('b01'!G7637-'b02'!G$1)/'b02'!G$2</f>
        <v>-0.60955974926535117</v>
      </c>
      <c r="H7636" s="10">
        <f>('b01'!H7637-'b02'!H$1)/'b02'!H$2</f>
        <v>0.98884049121073525</v>
      </c>
      <c r="I7636" s="10">
        <f>('b01'!I7637-'b02'!I$1)/'b02'!I$2</f>
        <v>-0.31286628009492273</v>
      </c>
      <c r="J7636" s="10">
        <f>('b01'!J7637-'b02'!J$1)/'b02'!J$2</f>
        <v>-1.5962174323752905</v>
      </c>
      <c r="K7636" s="10">
        <f>('b01'!K7637-'b02'!K$1)/'b02'!K$2</f>
        <v>-0.11783722520062802</v>
      </c>
      <c r="L7636" s="10">
        <f>('b01'!L7637-'b02'!L$1)/'b02'!L$2</f>
        <v>-0.50675478044996147</v>
      </c>
      <c r="M7636" s="10">
        <f>('b01'!M7637-'b02'!M$1)/'b02'!M$2</f>
        <v>-0.48696510742026039</v>
      </c>
      <c r="N7636" s="10">
        <f>('b01'!N7637-'b02'!N$1)/'b02'!N$2</f>
        <v>-3.9880217079171332E-2</v>
      </c>
      <c r="O7636" s="10">
        <f>('b01'!O7637-'b02'!O$1)/'b02'!O$2</f>
        <v>-0.68678849324542157</v>
      </c>
      <c r="P7636" s="10">
        <f>('b01'!P7637-'b02'!P$1)/'b02'!P$2</f>
        <v>-0.46764126002074496</v>
      </c>
      <c r="Q7636" s="40">
        <v>7.0199999999999997E-6</v>
      </c>
    </row>
    <row r="7637" spans="1:17" x14ac:dyDescent="0.35">
      <c r="A7637" s="5" t="s">
        <v>7756</v>
      </c>
      <c r="B7637" s="10">
        <f>('b01'!B7638-'b02'!B$1)/'b02'!B$2</f>
        <v>0.22494704535876345</v>
      </c>
      <c r="C7637" s="10">
        <f>('b01'!C7638-'b02'!C$1)/'b02'!C$2</f>
        <v>-0.99401789248309869</v>
      </c>
      <c r="D7637" s="10">
        <f>('b01'!D7638-'b02'!D$1)/'b02'!D$2</f>
        <v>-0.47859952809809925</v>
      </c>
      <c r="E7637" s="10">
        <f>('b01'!E7638-'b02'!E$1)/'b02'!E$2</f>
        <v>5.9821672783636676E-2</v>
      </c>
      <c r="F7637" s="10">
        <f>('b01'!F7638-'b02'!F$1)/'b02'!F$2</f>
        <v>-0.17596070782619291</v>
      </c>
      <c r="G7637" s="10">
        <f>('b01'!G7638-'b02'!G$1)/'b02'!G$2</f>
        <v>-2.3545611922882324E-2</v>
      </c>
      <c r="H7637" s="10">
        <f>('b01'!H7638-'b02'!H$1)/'b02'!H$2</f>
        <v>0.27879469733515511</v>
      </c>
      <c r="I7637" s="10">
        <f>('b01'!I7638-'b02'!I$1)/'b02'!I$2</f>
        <v>-0.5870523987265861</v>
      </c>
      <c r="J7637" s="10">
        <f>('b01'!J7638-'b02'!J$1)/'b02'!J$2</f>
        <v>-0.2504779020784455</v>
      </c>
      <c r="K7637" s="10">
        <f>('b01'!K7638-'b02'!K$1)/'b02'!K$2</f>
        <v>-0.77744728693023246</v>
      </c>
      <c r="L7637" s="10">
        <f>('b01'!L7638-'b02'!L$1)/'b02'!L$2</f>
        <v>-0.54609189120118307</v>
      </c>
      <c r="M7637" s="10">
        <f>('b01'!M7638-'b02'!M$1)/'b02'!M$2</f>
        <v>-0.57487486195527382</v>
      </c>
      <c r="N7637" s="10">
        <f>('b01'!N7638-'b02'!N$1)/'b02'!N$2</f>
        <v>-0.33550032826955206</v>
      </c>
      <c r="O7637" s="10">
        <f>('b01'!O7638-'b02'!O$1)/'b02'!O$2</f>
        <v>-1.2389436651860875</v>
      </c>
      <c r="P7637" s="10">
        <f>('b01'!P7638-'b02'!P$1)/'b02'!P$2</f>
        <v>0.13211175269957381</v>
      </c>
      <c r="Q7637" s="40">
        <v>4.0100000000000002E-8</v>
      </c>
    </row>
    <row r="7638" spans="1:17" x14ac:dyDescent="0.35">
      <c r="A7638" s="5" t="s">
        <v>7757</v>
      </c>
      <c r="B7638" s="10">
        <f>('b01'!B7639-'b02'!B$1)/'b02'!B$2</f>
        <v>-0.14724245351910051</v>
      </c>
      <c r="C7638" s="10">
        <f>('b01'!C7639-'b02'!C$1)/'b02'!C$2</f>
        <v>-0.99401789248309869</v>
      </c>
      <c r="D7638" s="10">
        <f>('b01'!D7639-'b02'!D$1)/'b02'!D$2</f>
        <v>-0.47859952809809925</v>
      </c>
      <c r="E7638" s="10">
        <f>('b01'!E7639-'b02'!E$1)/'b02'!E$2</f>
        <v>0.9811179060260008</v>
      </c>
      <c r="F7638" s="10">
        <f>('b01'!F7639-'b02'!F$1)/'b02'!F$2</f>
        <v>-0.15321034220076826</v>
      </c>
      <c r="G7638" s="10">
        <f>('b01'!G7639-'b02'!G$1)/'b02'!G$2</f>
        <v>0.80042341358897018</v>
      </c>
      <c r="H7638" s="10">
        <f>('b01'!H7639-'b02'!H$1)/'b02'!H$2</f>
        <v>-1.6174350237543758</v>
      </c>
      <c r="I7638" s="10">
        <f>('b01'!I7639-'b02'!I$1)/'b02'!I$2</f>
        <v>1.7978361755911578</v>
      </c>
      <c r="J7638" s="10">
        <f>('b01'!J7639-'b02'!J$1)/'b02'!J$2</f>
        <v>1.7143506261523433</v>
      </c>
      <c r="K7638" s="10">
        <f>('b01'!K7639-'b02'!K$1)/'b02'!K$2</f>
        <v>1.8499722296726864</v>
      </c>
      <c r="L7638" s="10">
        <f>('b01'!L7639-'b02'!L$1)/'b02'!L$2</f>
        <v>1.8349451180551513</v>
      </c>
      <c r="M7638" s="10">
        <f>('b01'!M7639-'b02'!M$1)/'b02'!M$2</f>
        <v>1.6733066947853672</v>
      </c>
      <c r="N7638" s="10">
        <f>('b01'!N7639-'b02'!N$1)/'b02'!N$2</f>
        <v>1.6002819931182712</v>
      </c>
      <c r="O7638" s="10">
        <f>('b01'!O7639-'b02'!O$1)/'b02'!O$2</f>
        <v>0.84563478030377703</v>
      </c>
      <c r="P7638" s="10">
        <f>('b01'!P7639-'b02'!P$1)/'b02'!P$2</f>
        <v>1.3194461466834368</v>
      </c>
      <c r="Q7638" s="40">
        <v>0.77431232400000005</v>
      </c>
    </row>
    <row r="7639" spans="1:17" x14ac:dyDescent="0.35">
      <c r="A7639" s="5" t="s">
        <v>7758</v>
      </c>
      <c r="B7639" s="10">
        <f>('b01'!B7640-'b02'!B$1)/'b02'!B$2</f>
        <v>-1.1325528980405939</v>
      </c>
      <c r="C7639" s="10">
        <f>('b01'!C7640-'b02'!C$1)/'b02'!C$2</f>
        <v>1.0060181084889304</v>
      </c>
      <c r="D7639" s="10">
        <f>('b01'!D7640-'b02'!D$1)/'b02'!D$2</f>
        <v>-0.47859952809809925</v>
      </c>
      <c r="E7639" s="10">
        <f>('b01'!E7640-'b02'!E$1)/'b02'!E$2</f>
        <v>-1.7836581465063217</v>
      </c>
      <c r="F7639" s="10">
        <f>('b01'!F7640-'b02'!F$1)/'b02'!F$2</f>
        <v>1.4364490881350729</v>
      </c>
      <c r="G7639" s="10">
        <f>('b01'!G7640-'b02'!G$1)/'b02'!G$2</f>
        <v>-1.2185880044721975</v>
      </c>
      <c r="H7639" s="10">
        <f>('b01'!H7640-'b02'!H$1)/'b02'!H$2</f>
        <v>0.92619066570767061</v>
      </c>
      <c r="I7639" s="10">
        <f>('b01'!I7640-'b02'!I$1)/'b02'!I$2</f>
        <v>-0.7397282422988587</v>
      </c>
      <c r="J7639" s="10">
        <f>('b01'!J7640-'b02'!J$1)/'b02'!J$2</f>
        <v>-0.40953045438330621</v>
      </c>
      <c r="K7639" s="10">
        <f>('b01'!K7640-'b02'!K$1)/'b02'!K$2</f>
        <v>-0.56308324570958579</v>
      </c>
      <c r="L7639" s="10">
        <f>('b01'!L7640-'b02'!L$1)/'b02'!L$2</f>
        <v>-0.51757585481269619</v>
      </c>
      <c r="M7639" s="10">
        <f>('b01'!M7640-'b02'!M$1)/'b02'!M$2</f>
        <v>-0.61912802305051162</v>
      </c>
      <c r="N7639" s="10">
        <f>('b01'!N7640-'b02'!N$1)/'b02'!N$2</f>
        <v>-0.68448992459418412</v>
      </c>
      <c r="O7639" s="10">
        <f>('b01'!O7640-'b02'!O$1)/'b02'!O$2</f>
        <v>0.61673546745937191</v>
      </c>
      <c r="P7639" s="10">
        <f>('b01'!P7640-'b02'!P$1)/'b02'!P$2</f>
        <v>-0.21445239505798921</v>
      </c>
      <c r="Q7639" s="40">
        <v>3.17E-9</v>
      </c>
    </row>
    <row r="7640" spans="1:17" x14ac:dyDescent="0.35">
      <c r="A7640" s="5" t="s">
        <v>7759</v>
      </c>
      <c r="B7640" s="10">
        <f>('b01'!B7641-'b02'!B$1)/'b02'!B$2</f>
        <v>6.8020751944742761E-2</v>
      </c>
      <c r="C7640" s="10">
        <f>('b01'!C7641-'b02'!C$1)/'b02'!C$2</f>
        <v>-0.99401789248309869</v>
      </c>
      <c r="D7640" s="10">
        <f>('b01'!D7641-'b02'!D$1)/'b02'!D$2</f>
        <v>-0.47859952809809925</v>
      </c>
      <c r="E7640" s="10">
        <f>('b01'!E7641-'b02'!E$1)/'b02'!E$2</f>
        <v>-1.4188645284681589</v>
      </c>
      <c r="F7640" s="10">
        <f>('b01'!F7641-'b02'!F$1)/'b02'!F$2</f>
        <v>-1.0981058044918763</v>
      </c>
      <c r="G7640" s="10">
        <f>('b01'!G7641-'b02'!G$1)/'b02'!G$2</f>
        <v>-1.588178114002341</v>
      </c>
      <c r="H7640" s="10">
        <f>('b01'!H7641-'b02'!H$1)/'b02'!H$2</f>
        <v>8.7522227330239677E-2</v>
      </c>
      <c r="I7640" s="10">
        <f>('b01'!I7641-'b02'!I$1)/'b02'!I$2</f>
        <v>-0.56246061596225883</v>
      </c>
      <c r="J7640" s="10">
        <f>('b01'!J7641-'b02'!J$1)/'b02'!J$2</f>
        <v>-0.65235194687325671</v>
      </c>
      <c r="K7640" s="10">
        <f>('b01'!K7641-'b02'!K$1)/'b02'!K$2</f>
        <v>-0.75559161609532477</v>
      </c>
      <c r="L7640" s="10">
        <f>('b01'!L7641-'b02'!L$1)/'b02'!L$2</f>
        <v>-0.4944309894202632</v>
      </c>
      <c r="M7640" s="10">
        <f>('b01'!M7641-'b02'!M$1)/'b02'!M$2</f>
        <v>-0.52669124484831797</v>
      </c>
      <c r="N7640" s="10">
        <f>('b01'!N7641-'b02'!N$1)/'b02'!N$2</f>
        <v>-0.85509566920692648</v>
      </c>
      <c r="O7640" s="10">
        <f>('b01'!O7641-'b02'!O$1)/'b02'!O$2</f>
        <v>-0.9020301258097505</v>
      </c>
      <c r="P7640" s="10">
        <f>('b01'!P7641-'b02'!P$1)/'b02'!P$2</f>
        <v>-1.3042310731351026</v>
      </c>
      <c r="Q7640" s="40">
        <v>8.4699999999999997E-10</v>
      </c>
    </row>
    <row r="7641" spans="1:17" x14ac:dyDescent="0.35">
      <c r="A7641" s="5" t="s">
        <v>7760</v>
      </c>
      <c r="B7641" s="10">
        <f>('b01'!B7642-'b02'!B$1)/'b02'!B$2</f>
        <v>-1.2133495212295971</v>
      </c>
      <c r="C7641" s="10">
        <f>('b01'!C7642-'b02'!C$1)/'b02'!C$2</f>
        <v>-0.99401789248309869</v>
      </c>
      <c r="D7641" s="10">
        <f>('b01'!D7642-'b02'!D$1)/'b02'!D$2</f>
        <v>-0.47859952809809925</v>
      </c>
      <c r="E7641" s="10">
        <f>('b01'!E7642-'b02'!E$1)/'b02'!E$2</f>
        <v>-0.14810395757654579</v>
      </c>
      <c r="F7641" s="10">
        <f>('b01'!F7642-'b02'!F$1)/'b02'!F$2</f>
        <v>-1.8992345559111332</v>
      </c>
      <c r="G7641" s="10">
        <f>('b01'!G7642-'b02'!G$1)/'b02'!G$2</f>
        <v>-0.80885418960845068</v>
      </c>
      <c r="H7641" s="10">
        <f>('b01'!H7642-'b02'!H$1)/'b02'!H$2</f>
        <v>0.5163252079909898</v>
      </c>
      <c r="I7641" s="10">
        <f>('b01'!I7642-'b02'!I$1)/'b02'!I$2</f>
        <v>-0.69427910441848872</v>
      </c>
      <c r="J7641" s="10">
        <f>('b01'!J7642-'b02'!J$1)/'b02'!J$2</f>
        <v>-0.20780413071949047</v>
      </c>
      <c r="K7641" s="10">
        <f>('b01'!K7642-'b02'!K$1)/'b02'!K$2</f>
        <v>-0.19963413352267631</v>
      </c>
      <c r="L7641" s="10">
        <f>('b01'!L7642-'b02'!L$1)/'b02'!L$2</f>
        <v>-0.51588008828111731</v>
      </c>
      <c r="M7641" s="10">
        <f>('b01'!M7642-'b02'!M$1)/'b02'!M$2</f>
        <v>-0.4174535280992242</v>
      </c>
      <c r="N7641" s="10">
        <f>('b01'!N7642-'b02'!N$1)/'b02'!N$2</f>
        <v>-0.91126737215935094</v>
      </c>
      <c r="O7641" s="10">
        <f>('b01'!O7642-'b02'!O$1)/'b02'!O$2</f>
        <v>-0.63543753899813948</v>
      </c>
      <c r="P7641" s="10">
        <f>('b01'!P7642-'b02'!P$1)/'b02'!P$2</f>
        <v>-1.2638578210844225</v>
      </c>
      <c r="Q7641" s="40">
        <v>5.2899999999999997E-8</v>
      </c>
    </row>
    <row r="7642" spans="1:17" x14ac:dyDescent="0.35">
      <c r="A7642" s="5" t="s">
        <v>7761</v>
      </c>
      <c r="B7642" s="10">
        <f>('b01'!B7643-'b02'!B$1)/'b02'!B$2</f>
        <v>-0.8653698408524092</v>
      </c>
      <c r="C7642" s="10">
        <f>('b01'!C7643-'b02'!C$1)/'b02'!C$2</f>
        <v>-0.99401789248309869</v>
      </c>
      <c r="D7642" s="10">
        <f>('b01'!D7643-'b02'!D$1)/'b02'!D$2</f>
        <v>-0.47859952809809925</v>
      </c>
      <c r="E7642" s="10">
        <f>('b01'!E7643-'b02'!E$1)/'b02'!E$2</f>
        <v>0.64041030903472573</v>
      </c>
      <c r="F7642" s="10">
        <f>('b01'!F7643-'b02'!F$1)/'b02'!F$2</f>
        <v>-0.36528009561015617</v>
      </c>
      <c r="G7642" s="10">
        <f>('b01'!G7643-'b02'!G$1)/'b02'!G$2</f>
        <v>0.41289681896154984</v>
      </c>
      <c r="H7642" s="10">
        <f>('b01'!H7643-'b02'!H$1)/'b02'!H$2</f>
        <v>-2.33765143419012</v>
      </c>
      <c r="I7642" s="10">
        <f>('b01'!I7643-'b02'!I$1)/'b02'!I$2</f>
        <v>1.8658091688224803</v>
      </c>
      <c r="J7642" s="10">
        <f>('b01'!J7643-'b02'!J$1)/'b02'!J$2</f>
        <v>1.2610255797308023</v>
      </c>
      <c r="K7642" s="10">
        <f>('b01'!K7643-'b02'!K$1)/'b02'!K$2</f>
        <v>1.7398621526685714</v>
      </c>
      <c r="L7642" s="10">
        <f>('b01'!L7643-'b02'!L$1)/'b02'!L$2</f>
        <v>1.9859371168065003</v>
      </c>
      <c r="M7642" s="10">
        <f>('b01'!M7643-'b02'!M$1)/'b02'!M$2</f>
        <v>2.6724399941345371</v>
      </c>
      <c r="N7642" s="10">
        <f>('b01'!N7643-'b02'!N$1)/'b02'!N$2</f>
        <v>1.6074096179605533</v>
      </c>
      <c r="O7642" s="10">
        <f>('b01'!O7643-'b02'!O$1)/'b02'!O$2</f>
        <v>1.913863533618446</v>
      </c>
      <c r="P7642" s="10">
        <f>('b01'!P7643-'b02'!P$1)/'b02'!P$2</f>
        <v>1.5334261626276799</v>
      </c>
      <c r="Q7642" s="40">
        <v>0.99337690999999995</v>
      </c>
    </row>
    <row r="7643" spans="1:17" x14ac:dyDescent="0.35">
      <c r="A7643" s="5" t="s">
        <v>7762</v>
      </c>
      <c r="B7643" s="10">
        <f>('b01'!B7644-'b02'!B$1)/'b02'!B$2</f>
        <v>-1.3183559629192767</v>
      </c>
      <c r="C7643" s="10">
        <f>('b01'!C7644-'b02'!C$1)/'b02'!C$2</f>
        <v>1.0060181084889304</v>
      </c>
      <c r="D7643" s="10">
        <f>('b01'!D7644-'b02'!D$1)/'b02'!D$2</f>
        <v>-0.47859952809809925</v>
      </c>
      <c r="E7643" s="10">
        <f>('b01'!E7644-'b02'!E$1)/'b02'!E$2</f>
        <v>-0.5283759583448111</v>
      </c>
      <c r="F7643" s="10">
        <f>('b01'!F7644-'b02'!F$1)/'b02'!F$2</f>
        <v>0.5501210913008483</v>
      </c>
      <c r="G7643" s="10">
        <f>('b01'!G7644-'b02'!G$1)/'b02'!G$2</f>
        <v>-0.29582046401607887</v>
      </c>
      <c r="H7643" s="10">
        <f>('b01'!H7644-'b02'!H$1)/'b02'!H$2</f>
        <v>1.1435356301640371</v>
      </c>
      <c r="I7643" s="10">
        <f>('b01'!I7644-'b02'!I$1)/'b02'!I$2</f>
        <v>-0.60236854022974384</v>
      </c>
      <c r="J7643" s="10">
        <f>('b01'!J7644-'b02'!J$1)/'b02'!J$2</f>
        <v>-1.6037048201111221</v>
      </c>
      <c r="K7643" s="10">
        <f>('b01'!K7644-'b02'!K$1)/'b02'!K$2</f>
        <v>-0.48834791237875919</v>
      </c>
      <c r="L7643" s="10">
        <f>('b01'!L7644-'b02'!L$1)/'b02'!L$2</f>
        <v>-0.54815918008198972</v>
      </c>
      <c r="M7643" s="10">
        <f>('b01'!M7644-'b02'!M$1)/'b02'!M$2</f>
        <v>-0.63082480063150359</v>
      </c>
      <c r="N7643" s="10">
        <f>('b01'!N7644-'b02'!N$1)/'b02'!N$2</f>
        <v>-0.30615760839448092</v>
      </c>
      <c r="O7643" s="10">
        <f>('b01'!O7644-'b02'!O$1)/'b02'!O$2</f>
        <v>-0.29429083455773863</v>
      </c>
      <c r="P7643" s="10">
        <f>('b01'!P7644-'b02'!P$1)/'b02'!P$2</f>
        <v>-0.58456413662102791</v>
      </c>
      <c r="Q7643" s="40">
        <v>2.91E-7</v>
      </c>
    </row>
    <row r="7644" spans="1:17" x14ac:dyDescent="0.35">
      <c r="A7644" s="5" t="s">
        <v>7763</v>
      </c>
      <c r="B7644" s="10">
        <f>('b01'!B7645-'b02'!B$1)/'b02'!B$2</f>
        <v>-0.19070345299621813</v>
      </c>
      <c r="C7644" s="10">
        <f>('b01'!C7645-'b02'!C$1)/'b02'!C$2</f>
        <v>1.0060181084889304</v>
      </c>
      <c r="D7644" s="10">
        <f>('b01'!D7645-'b02'!D$1)/'b02'!D$2</f>
        <v>-0.47859952809809925</v>
      </c>
      <c r="E7644" s="10">
        <f>('b01'!E7645-'b02'!E$1)/'b02'!E$2</f>
        <v>0.48132293487187722</v>
      </c>
      <c r="F7644" s="10">
        <f>('b01'!F7645-'b02'!F$1)/'b02'!F$2</f>
        <v>0.95087897313944736</v>
      </c>
      <c r="G7644" s="10">
        <f>('b01'!G7645-'b02'!G$1)/'b02'!G$2</f>
        <v>0.80473943233274203</v>
      </c>
      <c r="H7644" s="10">
        <f>('b01'!H7645-'b02'!H$1)/'b02'!H$2</f>
        <v>-1.2809139863833403</v>
      </c>
      <c r="I7644" s="10">
        <f>('b01'!I7645-'b02'!I$1)/'b02'!I$2</f>
        <v>1.7558402741290717</v>
      </c>
      <c r="J7644" s="10">
        <f>('b01'!J7645-'b02'!J$1)/'b02'!J$2</f>
        <v>1.2576696044040456</v>
      </c>
      <c r="K7644" s="10">
        <f>('b01'!K7645-'b02'!K$1)/'b02'!K$2</f>
        <v>1.9357534626005759</v>
      </c>
      <c r="L7644" s="10">
        <f>('b01'!L7645-'b02'!L$1)/'b02'!L$2</f>
        <v>1.7991596723851744</v>
      </c>
      <c r="M7644" s="10">
        <f>('b01'!M7645-'b02'!M$1)/'b02'!M$2</f>
        <v>1.381174040436757</v>
      </c>
      <c r="N7644" s="10">
        <f>('b01'!N7645-'b02'!N$1)/'b02'!N$2</f>
        <v>1.8476434699827642</v>
      </c>
      <c r="O7644" s="10">
        <f>('b01'!O7645-'b02'!O$1)/'b02'!O$2</f>
        <v>1.6827015351984842</v>
      </c>
      <c r="P7644" s="10">
        <f>('b01'!P7645-'b02'!P$1)/'b02'!P$2</f>
        <v>0.35296097303570245</v>
      </c>
      <c r="Q7644" s="40">
        <v>0.68408332800000005</v>
      </c>
    </row>
    <row r="7645" spans="1:17" x14ac:dyDescent="0.35">
      <c r="A7645" s="5" t="s">
        <v>7764</v>
      </c>
      <c r="B7645" s="10">
        <f>('b01'!B7646-'b02'!B$1)/'b02'!B$2</f>
        <v>-0.25399900257027486</v>
      </c>
      <c r="C7645" s="10">
        <f>('b01'!C7646-'b02'!C$1)/'b02'!C$2</f>
        <v>1.0060181084889304</v>
      </c>
      <c r="D7645" s="10">
        <f>('b01'!D7646-'b02'!D$1)/'b02'!D$2</f>
        <v>-0.47859952809809925</v>
      </c>
      <c r="E7645" s="10">
        <f>('b01'!E7646-'b02'!E$1)/'b02'!E$2</f>
        <v>-6.4141769702564036E-2</v>
      </c>
      <c r="F7645" s="10">
        <f>('b01'!F7646-'b02'!F$1)/'b02'!F$2</f>
        <v>0.36648952866972812</v>
      </c>
      <c r="G7645" s="10">
        <f>('b01'!G7646-'b02'!G$1)/'b02'!G$2</f>
        <v>6.6412526810686393E-2</v>
      </c>
      <c r="H7645" s="10">
        <f>('b01'!H7646-'b02'!H$1)/'b02'!H$2</f>
        <v>0.8206271210721211</v>
      </c>
      <c r="I7645" s="10">
        <f>('b01'!I7646-'b02'!I$1)/'b02'!I$2</f>
        <v>-0.17789619708833962</v>
      </c>
      <c r="J7645" s="10">
        <f>('b01'!J7646-'b02'!J$1)/'b02'!J$2</f>
        <v>-0.83494974389217014</v>
      </c>
      <c r="K7645" s="10">
        <f>('b01'!K7646-'b02'!K$1)/'b02'!K$2</f>
        <v>-0.16341557511860744</v>
      </c>
      <c r="L7645" s="10">
        <f>('b01'!L7646-'b02'!L$1)/'b02'!L$2</f>
        <v>-0.54691235122455006</v>
      </c>
      <c r="M7645" s="10">
        <f>('b01'!M7646-'b02'!M$1)/'b02'!M$2</f>
        <v>-0.4690858556564626</v>
      </c>
      <c r="N7645" s="10">
        <f>('b01'!N7646-'b02'!N$1)/'b02'!N$2</f>
        <v>-0.49368866526770133</v>
      </c>
      <c r="O7645" s="10">
        <f>('b01'!O7646-'b02'!O$1)/'b02'!O$2</f>
        <v>-0.36955592485821409</v>
      </c>
      <c r="P7645" s="10">
        <f>('b01'!P7646-'b02'!P$1)/'b02'!P$2</f>
        <v>-1.1777408633212518</v>
      </c>
      <c r="Q7645" s="40">
        <v>4.9699999999999996E-7</v>
      </c>
    </row>
    <row r="7646" spans="1:17" x14ac:dyDescent="0.35">
      <c r="A7646" s="5" t="s">
        <v>7765</v>
      </c>
      <c r="B7646" s="10">
        <f>('b01'!B7647-'b02'!B$1)/'b02'!B$2</f>
        <v>-0.85341077388219544</v>
      </c>
      <c r="C7646" s="10">
        <f>('b01'!C7647-'b02'!C$1)/'b02'!C$2</f>
        <v>-0.99401789248309869</v>
      </c>
      <c r="D7646" s="10">
        <f>('b01'!D7647-'b02'!D$1)/'b02'!D$2</f>
        <v>-0.47859952809809925</v>
      </c>
      <c r="E7646" s="10">
        <f>('b01'!E7647-'b02'!E$1)/'b02'!E$2</f>
        <v>-0.6442967936323134</v>
      </c>
      <c r="F7646" s="10">
        <f>('b01'!F7647-'b02'!F$1)/'b02'!F$2</f>
        <v>-1.8800577065555173</v>
      </c>
      <c r="G7646" s="10">
        <f>('b01'!G7647-'b02'!G$1)/'b02'!G$2</f>
        <v>-1.1920511958369739</v>
      </c>
      <c r="H7646" s="10">
        <f>('b01'!H7647-'b02'!H$1)/'b02'!H$2</f>
        <v>0.30773689772581764</v>
      </c>
      <c r="I7646" s="10">
        <f>('b01'!I7647-'b02'!I$1)/'b02'!I$2</f>
        <v>-0.68862931510417735</v>
      </c>
      <c r="J7646" s="10">
        <f>('b01'!J7647-'b02'!J$1)/'b02'!J$2</f>
        <v>-0.39603228474901997</v>
      </c>
      <c r="K7646" s="10">
        <f>('b01'!K7647-'b02'!K$1)/'b02'!K$2</f>
        <v>-0.14680730026257288</v>
      </c>
      <c r="L7646" s="10">
        <f>('b01'!L7647-'b02'!L$1)/'b02'!L$2</f>
        <v>-0.56387196341736379</v>
      </c>
      <c r="M7646" s="10">
        <f>('b01'!M7647-'b02'!M$1)/'b02'!M$2</f>
        <v>-0.34982472119242469</v>
      </c>
      <c r="N7646" s="10">
        <f>('b01'!N7647-'b02'!N$1)/'b02'!N$2</f>
        <v>-6.0857333108900666E-2</v>
      </c>
      <c r="O7646" s="10">
        <f>('b01'!O7647-'b02'!O$1)/'b02'!O$2</f>
        <v>-0.17400320984777351</v>
      </c>
      <c r="P7646" s="10">
        <f>('b01'!P7647-'b02'!P$1)/'b02'!P$2</f>
        <v>0.60989061876386375</v>
      </c>
      <c r="Q7646" s="40">
        <v>2.7610299999999998E-4</v>
      </c>
    </row>
    <row r="7647" spans="1:17" x14ac:dyDescent="0.35">
      <c r="A7647" s="5" t="s">
        <v>7766</v>
      </c>
      <c r="B7647" s="10">
        <f>('b01'!B7648-'b02'!B$1)/'b02'!B$2</f>
        <v>1.3283897367811464</v>
      </c>
      <c r="C7647" s="10">
        <f>('b01'!C7648-'b02'!C$1)/'b02'!C$2</f>
        <v>-0.99401789248309869</v>
      </c>
      <c r="D7647" s="10">
        <f>('b01'!D7648-'b02'!D$1)/'b02'!D$2</f>
        <v>0.96166387273879284</v>
      </c>
      <c r="E7647" s="10">
        <f>('b01'!E7648-'b02'!E$1)/'b02'!E$2</f>
        <v>0.14387068816785314</v>
      </c>
      <c r="F7647" s="10">
        <f>('b01'!F7648-'b02'!F$1)/'b02'!F$2</f>
        <v>-0.34258807670360453</v>
      </c>
      <c r="G7647" s="10">
        <f>('b01'!G7648-'b02'!G$1)/'b02'!G$2</f>
        <v>-1.1880218943917628E-2</v>
      </c>
      <c r="H7647" s="10">
        <f>('b01'!H7648-'b02'!H$1)/'b02'!H$2</f>
        <v>0.31776201825383382</v>
      </c>
      <c r="I7647" s="10">
        <f>('b01'!I7648-'b02'!I$1)/'b02'!I$2</f>
        <v>-1.0997504466140227</v>
      </c>
      <c r="J7647" s="10">
        <f>('b01'!J7648-'b02'!J$1)/'b02'!J$2</f>
        <v>0.65760548208164682</v>
      </c>
      <c r="K7647" s="10">
        <f>('b01'!K7648-'b02'!K$1)/'b02'!K$2</f>
        <v>-0.56388913387933703</v>
      </c>
      <c r="L7647" s="10">
        <f>('b01'!L7648-'b02'!L$1)/'b02'!L$2</f>
        <v>-0.55946576727344044</v>
      </c>
      <c r="M7647" s="10">
        <f>('b01'!M7648-'b02'!M$1)/'b02'!M$2</f>
        <v>-0.50460006066850183</v>
      </c>
      <c r="N7647" s="10">
        <f>('b01'!N7648-'b02'!N$1)/'b02'!N$2</f>
        <v>-7.8881258271299937E-2</v>
      </c>
      <c r="O7647" s="10">
        <f>('b01'!O7648-'b02'!O$1)/'b02'!O$2</f>
        <v>-0.72039604805094426</v>
      </c>
      <c r="P7647" s="10">
        <f>('b01'!P7648-'b02'!P$1)/'b02'!P$2</f>
        <v>0.46651127775169193</v>
      </c>
      <c r="Q7647" s="40">
        <v>3.9799999999999999E-8</v>
      </c>
    </row>
    <row r="7648" spans="1:17" x14ac:dyDescent="0.35">
      <c r="A7648" s="5" t="s">
        <v>7767</v>
      </c>
      <c r="B7648" s="10">
        <f>('b01'!B7649-'b02'!B$1)/'b02'!B$2</f>
        <v>-0.77523931173543403</v>
      </c>
      <c r="C7648" s="10">
        <f>('b01'!C7649-'b02'!C$1)/'b02'!C$2</f>
        <v>-0.99401789248309869</v>
      </c>
      <c r="D7648" s="10">
        <f>('b01'!D7649-'b02'!D$1)/'b02'!D$2</f>
        <v>-0.47859952809809925</v>
      </c>
      <c r="E7648" s="10">
        <f>('b01'!E7649-'b02'!E$1)/'b02'!E$2</f>
        <v>-1.0270850979075936</v>
      </c>
      <c r="F7648" s="10">
        <f>('b01'!F7649-'b02'!F$1)/'b02'!F$2</f>
        <v>-1.5393795220517692</v>
      </c>
      <c r="G7648" s="10">
        <f>('b01'!G7649-'b02'!G$1)/'b02'!G$2</f>
        <v>-1.393422040078224</v>
      </c>
      <c r="H7648" s="10">
        <f>('b01'!H7649-'b02'!H$1)/'b02'!H$2</f>
        <v>6.2570948783953811E-3</v>
      </c>
      <c r="I7648" s="10">
        <f>('b01'!I7649-'b02'!I$1)/'b02'!I$2</f>
        <v>-0.55555016435963855</v>
      </c>
      <c r="J7648" s="10">
        <f>('b01'!J7649-'b02'!J$1)/'b02'!J$2</f>
        <v>-0.84376261005526931</v>
      </c>
      <c r="K7648" s="10">
        <f>('b01'!K7649-'b02'!K$1)/'b02'!K$2</f>
        <v>3.2478207502890287E-2</v>
      </c>
      <c r="L7648" s="10">
        <f>('b01'!L7649-'b02'!L$1)/'b02'!L$2</f>
        <v>-0.51705746354511883</v>
      </c>
      <c r="M7648" s="10">
        <f>('b01'!M7649-'b02'!M$1)/'b02'!M$2</f>
        <v>-0.20066102431256108</v>
      </c>
      <c r="N7648" s="10">
        <f>('b01'!N7649-'b02'!N$1)/'b02'!N$2</f>
        <v>-0.17380100085738004</v>
      </c>
      <c r="O7648" s="10">
        <f>('b01'!O7649-'b02'!O$1)/'b02'!O$2</f>
        <v>-0.57149513440238164</v>
      </c>
      <c r="P7648" s="10">
        <f>('b01'!P7649-'b02'!P$1)/'b02'!P$2</f>
        <v>-0.71000309098310499</v>
      </c>
      <c r="Q7648" s="40">
        <v>4.71E-5</v>
      </c>
    </row>
    <row r="7649" spans="1:17" x14ac:dyDescent="0.35">
      <c r="A7649" s="5" t="s">
        <v>7768</v>
      </c>
      <c r="B7649" s="10">
        <f>('b01'!B7650-'b02'!B$1)/'b02'!B$2</f>
        <v>1.7580410940280848</v>
      </c>
      <c r="C7649" s="10">
        <f>('b01'!C7650-'b02'!C$1)/'b02'!C$2</f>
        <v>-0.99401789248309869</v>
      </c>
      <c r="D7649" s="10">
        <f>('b01'!D7650-'b02'!D$1)/'b02'!D$2</f>
        <v>-0.47859952809809925</v>
      </c>
      <c r="E7649" s="10">
        <f>('b01'!E7650-'b02'!E$1)/'b02'!E$2</f>
        <v>-1.6362049543743908</v>
      </c>
      <c r="F7649" s="10">
        <f>('b01'!F7650-'b02'!F$1)/'b02'!F$2</f>
        <v>0.59942750302306536</v>
      </c>
      <c r="G7649" s="10">
        <f>('b01'!G7650-'b02'!G$1)/'b02'!G$2</f>
        <v>-1.3096694646124969</v>
      </c>
      <c r="H7649" s="10">
        <f>('b01'!H7650-'b02'!H$1)/'b02'!H$2</f>
        <v>0.61517914434239507</v>
      </c>
      <c r="I7649" s="10">
        <f>('b01'!I7650-'b02'!I$1)/'b02'!I$2</f>
        <v>-1.0015771614780102</v>
      </c>
      <c r="J7649" s="10">
        <f>('b01'!J7650-'b02'!J$1)/'b02'!J$2</f>
        <v>0.19866131566174008</v>
      </c>
      <c r="K7649" s="10">
        <f>('b01'!K7650-'b02'!K$1)/'b02'!K$2</f>
        <v>-0.61874695156656601</v>
      </c>
      <c r="L7649" s="10">
        <f>('b01'!L7650-'b02'!L$1)/'b02'!L$2</f>
        <v>-0.49566283783331649</v>
      </c>
      <c r="M7649" s="10">
        <f>('b01'!M7650-'b02'!M$1)/'b02'!M$2</f>
        <v>-0.58301661785956338</v>
      </c>
      <c r="N7649" s="10">
        <f>('b01'!N7650-'b02'!N$1)/'b02'!N$2</f>
        <v>-0.50869598027636342</v>
      </c>
      <c r="O7649" s="10">
        <f>('b01'!O7650-'b02'!O$1)/'b02'!O$2</f>
        <v>-0.56793422027993423</v>
      </c>
      <c r="P7649" s="10">
        <f>('b01'!P7650-'b02'!P$1)/'b02'!P$2</f>
        <v>0.30912916636096094</v>
      </c>
      <c r="Q7649" s="40">
        <v>2.7499999999999998E-10</v>
      </c>
    </row>
    <row r="7650" spans="1:17" x14ac:dyDescent="0.35">
      <c r="A7650" s="5" t="s">
        <v>7769</v>
      </c>
      <c r="B7650" s="10">
        <f>('b01'!B7651-'b02'!B$1)/'b02'!B$2</f>
        <v>1.5223599693468042</v>
      </c>
      <c r="C7650" s="10">
        <f>('b01'!C7651-'b02'!C$1)/'b02'!C$2</f>
        <v>-0.99401789248309869</v>
      </c>
      <c r="D7650" s="10">
        <f>('b01'!D7651-'b02'!D$1)/'b02'!D$2</f>
        <v>0.96166387273879284</v>
      </c>
      <c r="E7650" s="10">
        <f>('b01'!E7651-'b02'!E$1)/'b02'!E$2</f>
        <v>3.0916459883421763E-2</v>
      </c>
      <c r="F7650" s="10">
        <f>('b01'!F7651-'b02'!F$1)/'b02'!F$2</f>
        <v>-0.35152512184841767</v>
      </c>
      <c r="G7650" s="10">
        <f>('b01'!G7651-'b02'!G$1)/'b02'!G$2</f>
        <v>-0.11388383490328799</v>
      </c>
      <c r="H7650" s="10">
        <f>('b01'!H7651-'b02'!H$1)/'b02'!H$2</f>
        <v>0.1042690871224525</v>
      </c>
      <c r="I7650" s="10">
        <f>('b01'!I7651-'b02'!I$1)/'b02'!I$2</f>
        <v>-0.85948740185268224</v>
      </c>
      <c r="J7650" s="10">
        <f>('b01'!J7651-'b02'!J$1)/'b02'!J$2</f>
        <v>4.3456826178378996E-2</v>
      </c>
      <c r="K7650" s="10">
        <f>('b01'!K7651-'b02'!K$1)/'b02'!K$2</f>
        <v>-0.68292492580302733</v>
      </c>
      <c r="L7650" s="10">
        <f>('b01'!L7651-'b02'!L$1)/'b02'!L$2</f>
        <v>-0.50462157498667659</v>
      </c>
      <c r="M7650" s="10">
        <f>('b01'!M7651-'b02'!M$1)/'b02'!M$2</f>
        <v>-0.50255756046617694</v>
      </c>
      <c r="N7650" s="10">
        <f>('b01'!N7651-'b02'!N$1)/'b02'!N$2</f>
        <v>-0.74585292413474491</v>
      </c>
      <c r="O7650" s="10">
        <f>('b01'!O7651-'b02'!O$1)/'b02'!O$2</f>
        <v>0.30925895824053684</v>
      </c>
      <c r="P7650" s="10">
        <f>('b01'!P7651-'b02'!P$1)/'b02'!P$2</f>
        <v>1.058823358761486E-2</v>
      </c>
      <c r="Q7650" s="40">
        <v>4.6399999999999999E-8</v>
      </c>
    </row>
    <row r="7651" spans="1:17" x14ac:dyDescent="0.35">
      <c r="A7651" s="5" t="s">
        <v>7770</v>
      </c>
      <c r="B7651" s="10">
        <f>('b01'!B7652-'b02'!B$1)/'b02'!B$2</f>
        <v>-1.379901405131839</v>
      </c>
      <c r="C7651" s="10">
        <f>('b01'!C7652-'b02'!C$1)/'b02'!C$2</f>
        <v>-0.99401789248309869</v>
      </c>
      <c r="D7651" s="10">
        <f>('b01'!D7652-'b02'!D$1)/'b02'!D$2</f>
        <v>-0.47859952809809925</v>
      </c>
      <c r="E7651" s="10">
        <f>('b01'!E7652-'b02'!E$1)/'b02'!E$2</f>
        <v>0.12992538838313508</v>
      </c>
      <c r="F7651" s="10">
        <f>('b01'!F7652-'b02'!F$1)/'b02'!F$2</f>
        <v>-1.1431847312194485</v>
      </c>
      <c r="G7651" s="10">
        <f>('b01'!G7652-'b02'!G$1)/'b02'!G$2</f>
        <v>-0.31937121009780478</v>
      </c>
      <c r="H7651" s="10">
        <f>('b01'!H7652-'b02'!H$1)/'b02'!H$2</f>
        <v>0.4298157865102688</v>
      </c>
      <c r="I7651" s="10">
        <f>('b01'!I7652-'b02'!I$1)/'b02'!I$2</f>
        <v>-0.62831863635027019</v>
      </c>
      <c r="J7651" s="10">
        <f>('b01'!J7652-'b02'!J$1)/'b02'!J$2</f>
        <v>-0.28746974062148917</v>
      </c>
      <c r="K7651" s="10">
        <f>('b01'!K7652-'b02'!K$1)/'b02'!K$2</f>
        <v>-0.14105814433339225</v>
      </c>
      <c r="L7651" s="10">
        <f>('b01'!L7652-'b02'!L$1)/'b02'!L$2</f>
        <v>-0.48634871749879938</v>
      </c>
      <c r="M7651" s="10">
        <f>('b01'!M7652-'b02'!M$1)/'b02'!M$2</f>
        <v>-0.37702466232812937</v>
      </c>
      <c r="N7651" s="10">
        <f>('b01'!N7652-'b02'!N$1)/'b02'!N$2</f>
        <v>-0.32301187582430485</v>
      </c>
      <c r="O7651" s="10">
        <f>('b01'!O7652-'b02'!O$1)/'b02'!O$2</f>
        <v>0.24746920378584655</v>
      </c>
      <c r="P7651" s="10">
        <f>('b01'!P7652-'b02'!P$1)/'b02'!P$2</f>
        <v>-1.1751560162030898</v>
      </c>
      <c r="Q7651" s="40">
        <v>2.2699999999999999E-6</v>
      </c>
    </row>
    <row r="7652" spans="1:17" x14ac:dyDescent="0.35">
      <c r="A7652" s="5" t="s">
        <v>7771</v>
      </c>
      <c r="B7652" s="10">
        <f>('b01'!B7653-'b02'!B$1)/'b02'!B$2</f>
        <v>1.5979062704513236</v>
      </c>
      <c r="C7652" s="10">
        <f>('b01'!C7653-'b02'!C$1)/'b02'!C$2</f>
        <v>1.0060181084889304</v>
      </c>
      <c r="D7652" s="10">
        <f>('b01'!D7653-'b02'!D$1)/'b02'!D$2</f>
        <v>-0.47859952809809925</v>
      </c>
      <c r="E7652" s="10">
        <f>('b01'!E7653-'b02'!E$1)/'b02'!E$2</f>
        <v>-2.8661437239541157E-3</v>
      </c>
      <c r="F7652" s="10">
        <f>('b01'!F7653-'b02'!F$1)/'b02'!F$2</f>
        <v>-0.18997165197001739</v>
      </c>
      <c r="G7652" s="10">
        <f>('b01'!G7653-'b02'!G$1)/'b02'!G$2</f>
        <v>-8.4106895042213831E-2</v>
      </c>
      <c r="H7652" s="10">
        <f>('b01'!H7653-'b02'!H$1)/'b02'!H$2</f>
        <v>0.43267805447104507</v>
      </c>
      <c r="I7652" s="10">
        <f>('b01'!I7653-'b02'!I$1)/'b02'!I$2</f>
        <v>7.5028332355626531E-2</v>
      </c>
      <c r="J7652" s="10">
        <f>('b01'!J7653-'b02'!J$1)/'b02'!J$2</f>
        <v>0.46941553389376417</v>
      </c>
      <c r="K7652" s="10">
        <f>('b01'!K7653-'b02'!K$1)/'b02'!K$2</f>
        <v>-0.70045797394133313</v>
      </c>
      <c r="L7652" s="10">
        <f>('b01'!L7653-'b02'!L$1)/'b02'!L$2</f>
        <v>-0.54883805596256974</v>
      </c>
      <c r="M7652" s="10">
        <f>('b01'!M7653-'b02'!M$1)/'b02'!M$2</f>
        <v>-0.57717333762863088</v>
      </c>
      <c r="N7652" s="10">
        <f>('b01'!N7653-'b02'!N$1)/'b02'!N$2</f>
        <v>-0.38018462077190013</v>
      </c>
      <c r="O7652" s="10">
        <f>('b01'!O7653-'b02'!O$1)/'b02'!O$2</f>
        <v>-0.2295482124705642</v>
      </c>
      <c r="P7652" s="10">
        <f>('b01'!P7653-'b02'!P$1)/'b02'!P$2</f>
        <v>-0.71410408885389987</v>
      </c>
      <c r="Q7652" s="40">
        <v>1.02E-8</v>
      </c>
    </row>
    <row r="7653" spans="1:17" x14ac:dyDescent="0.35">
      <c r="A7653" s="5" t="s">
        <v>7772</v>
      </c>
      <c r="B7653" s="10">
        <f>('b01'!B7654-'b02'!B$1)/'b02'!B$2</f>
        <v>-0.39663275253208963</v>
      </c>
      <c r="C7653" s="10">
        <f>('b01'!C7654-'b02'!C$1)/'b02'!C$2</f>
        <v>-0.99401789248309869</v>
      </c>
      <c r="D7653" s="10">
        <f>('b01'!D7654-'b02'!D$1)/'b02'!D$2</f>
        <v>-0.47859952809809925</v>
      </c>
      <c r="E7653" s="10">
        <f>('b01'!E7654-'b02'!E$1)/'b02'!E$2</f>
        <v>-0.88532760697964719</v>
      </c>
      <c r="F7653" s="10">
        <f>('b01'!F7654-'b02'!F$1)/'b02'!F$2</f>
        <v>-0.87939123185715251</v>
      </c>
      <c r="G7653" s="10">
        <f>('b01'!G7654-'b02'!G$1)/'b02'!G$2</f>
        <v>-1.0782904043793251</v>
      </c>
      <c r="H7653" s="10">
        <f>('b01'!H7654-'b02'!H$1)/'b02'!H$2</f>
        <v>0.29195592502863593</v>
      </c>
      <c r="I7653" s="10">
        <f>('b01'!I7654-'b02'!I$1)/'b02'!I$2</f>
        <v>-0.45255893904491723</v>
      </c>
      <c r="J7653" s="10">
        <f>('b01'!J7654-'b02'!J$1)/'b02'!J$2</f>
        <v>-0.58626443505748604</v>
      </c>
      <c r="K7653" s="10">
        <f>('b01'!K7654-'b02'!K$1)/'b02'!K$2</f>
        <v>-0.59844526447316271</v>
      </c>
      <c r="L7653" s="10">
        <f>('b01'!L7654-'b02'!L$1)/'b02'!L$2</f>
        <v>-0.49877953145590337</v>
      </c>
      <c r="M7653" s="10">
        <f>('b01'!M7654-'b02'!M$1)/'b02'!M$2</f>
        <v>-0.5117681959643583</v>
      </c>
      <c r="N7653" s="10">
        <f>('b01'!N7654-'b02'!N$1)/'b02'!N$2</f>
        <v>-0.21863516128828234</v>
      </c>
      <c r="O7653" s="10">
        <f>('b01'!O7654-'b02'!O$1)/'b02'!O$2</f>
        <v>0.28887620921330187</v>
      </c>
      <c r="P7653" s="10">
        <f>('b01'!P7654-'b02'!P$1)/'b02'!P$2</f>
        <v>-0.74662777331299246</v>
      </c>
      <c r="Q7653" s="40">
        <v>3.4400000000000001E-7</v>
      </c>
    </row>
    <row r="7654" spans="1:17" x14ac:dyDescent="0.35">
      <c r="A7654" s="5" t="s">
        <v>7773</v>
      </c>
      <c r="B7654" s="10">
        <f>('b01'!B7655-'b02'!B$1)/'b02'!B$2</f>
        <v>1.1810890338553461</v>
      </c>
      <c r="C7654" s="10">
        <f>('b01'!C7655-'b02'!C$1)/'b02'!C$2</f>
        <v>-0.99401789248309869</v>
      </c>
      <c r="D7654" s="10">
        <f>('b01'!D7655-'b02'!D$1)/'b02'!D$2</f>
        <v>0.96166387273879284</v>
      </c>
      <c r="E7654" s="10">
        <f>('b01'!E7655-'b02'!E$1)/'b02'!E$2</f>
        <v>2.3042836306235426E-2</v>
      </c>
      <c r="F7654" s="10">
        <f>('b01'!F7655-'b02'!F$1)/'b02'!F$2</f>
        <v>-2.4810089322466779E-2</v>
      </c>
      <c r="G7654" s="10">
        <f>('b01'!G7655-'b02'!G$1)/'b02'!G$2</f>
        <v>-3.3406512051798794E-5</v>
      </c>
      <c r="H7654" s="10">
        <f>('b01'!H7655-'b02'!H$1)/'b02'!H$2</f>
        <v>0.21651128152141427</v>
      </c>
      <c r="I7654" s="10">
        <f>('b01'!I7655-'b02'!I$1)/'b02'!I$2</f>
        <v>-0.99313547827546467</v>
      </c>
      <c r="J7654" s="10">
        <f>('b01'!J7655-'b02'!J$1)/'b02'!J$2</f>
        <v>0.63330816910889998</v>
      </c>
      <c r="K7654" s="10">
        <f>('b01'!K7655-'b02'!K$1)/'b02'!K$2</f>
        <v>-0.76166601251642307</v>
      </c>
      <c r="L7654" s="10">
        <f>('b01'!L7655-'b02'!L$1)/'b02'!L$2</f>
        <v>-0.52308002530237951</v>
      </c>
      <c r="M7654" s="10">
        <f>('b01'!M7655-'b02'!M$1)/'b02'!M$2</f>
        <v>-0.55638606279047575</v>
      </c>
      <c r="N7654" s="10">
        <f>('b01'!N7655-'b02'!N$1)/'b02'!N$2</f>
        <v>-0.39951902169709336</v>
      </c>
      <c r="O7654" s="10">
        <f>('b01'!O7655-'b02'!O$1)/'b02'!O$2</f>
        <v>-0.78931278100919988</v>
      </c>
      <c r="P7654" s="10">
        <f>('b01'!P7655-'b02'!P$1)/'b02'!P$2</f>
        <v>-0.49140910853924541</v>
      </c>
      <c r="Q7654" s="40">
        <v>5.1899999999999997E-10</v>
      </c>
    </row>
    <row r="7655" spans="1:17" x14ac:dyDescent="0.35">
      <c r="A7655" s="5" t="s">
        <v>7774</v>
      </c>
      <c r="B7655" s="10">
        <f>('b01'!B7656-'b02'!B$1)/'b02'!B$2</f>
        <v>-0.49434708021554113</v>
      </c>
      <c r="C7655" s="10">
        <f>('b01'!C7656-'b02'!C$1)/'b02'!C$2</f>
        <v>-0.99401789248309869</v>
      </c>
      <c r="D7655" s="10">
        <f>('b01'!D7656-'b02'!D$1)/'b02'!D$2</f>
        <v>-0.47859952809809925</v>
      </c>
      <c r="E7655" s="10">
        <f>('b01'!E7656-'b02'!E$1)/'b02'!E$2</f>
        <v>-0.56178742535616022</v>
      </c>
      <c r="F7655" s="10">
        <f>('b01'!F7656-'b02'!F$1)/'b02'!F$2</f>
        <v>-2.0592877329628148</v>
      </c>
      <c r="G7655" s="10">
        <f>('b01'!G7656-'b02'!G$1)/'b02'!G$2</f>
        <v>-1.18364993645381</v>
      </c>
      <c r="H7655" s="10">
        <f>('b01'!H7656-'b02'!H$1)/'b02'!H$2</f>
        <v>0.28681680553852912</v>
      </c>
      <c r="I7655" s="10">
        <f>('b01'!I7656-'b02'!I$1)/'b02'!I$2</f>
        <v>-0.64062897549082487</v>
      </c>
      <c r="J7655" s="10">
        <f>('b01'!J7656-'b02'!J$1)/'b02'!J$2</f>
        <v>-0.81623750693253205</v>
      </c>
      <c r="K7655" s="10">
        <f>('b01'!K7656-'b02'!K$1)/'b02'!K$2</f>
        <v>-0.15095928400597886</v>
      </c>
      <c r="L7655" s="10">
        <f>('b01'!L7656-'b02'!L$1)/'b02'!L$2</f>
        <v>-0.56622252912766913</v>
      </c>
      <c r="M7655" s="10">
        <f>('b01'!M7656-'b02'!M$1)/'b02'!M$2</f>
        <v>-0.34618683156913721</v>
      </c>
      <c r="N7655" s="10">
        <f>('b01'!N7656-'b02'!N$1)/'b02'!N$2</f>
        <v>-0.7491296767077914</v>
      </c>
      <c r="O7655" s="10">
        <f>('b01'!O7656-'b02'!O$1)/'b02'!O$2</f>
        <v>-0.92227362827279613</v>
      </c>
      <c r="P7655" s="10">
        <f>('b01'!P7656-'b02'!P$1)/'b02'!P$2</f>
        <v>0.21718594565931137</v>
      </c>
      <c r="Q7655" s="40">
        <v>1.7399999999999999E-5</v>
      </c>
    </row>
    <row r="7656" spans="1:17" x14ac:dyDescent="0.35">
      <c r="A7656" s="5" t="s">
        <v>7775</v>
      </c>
      <c r="B7656" s="10">
        <f>('b01'!B7657-'b02'!B$1)/'b02'!B$2</f>
        <v>-1.4344464178984222</v>
      </c>
      <c r="C7656" s="10">
        <f>('b01'!C7657-'b02'!C$1)/'b02'!C$2</f>
        <v>-0.99401789248309869</v>
      </c>
      <c r="D7656" s="10">
        <f>('b01'!D7657-'b02'!D$1)/'b02'!D$2</f>
        <v>-0.47859952809809925</v>
      </c>
      <c r="E7656" s="10">
        <f>('b01'!E7657-'b02'!E$1)/'b02'!E$2</f>
        <v>-0.94406163128446019</v>
      </c>
      <c r="F7656" s="10">
        <f>('b01'!F7657-'b02'!F$1)/'b02'!F$2</f>
        <v>-0.51586558703402197</v>
      </c>
      <c r="G7656" s="10">
        <f>('b01'!G7657-'b02'!G$1)/'b02'!G$2</f>
        <v>-1.0162902922553458</v>
      </c>
      <c r="H7656" s="10">
        <f>('b01'!H7657-'b02'!H$1)/'b02'!H$2</f>
        <v>-0.17877899118137883</v>
      </c>
      <c r="I7656" s="10">
        <f>('b01'!I7657-'b02'!I$1)/'b02'!I$2</f>
        <v>-0.5480925995987822</v>
      </c>
      <c r="J7656" s="10">
        <f>('b01'!J7657-'b02'!J$1)/'b02'!J$2</f>
        <v>-1.1713862547926936</v>
      </c>
      <c r="K7656" s="10">
        <f>('b01'!K7657-'b02'!K$1)/'b02'!K$2</f>
        <v>-0.17374518422491952</v>
      </c>
      <c r="L7656" s="10">
        <f>('b01'!L7657-'b02'!L$1)/'b02'!L$2</f>
        <v>-0.54358268059370063</v>
      </c>
      <c r="M7656" s="10">
        <f>('b01'!M7657-'b02'!M$1)/'b02'!M$2</f>
        <v>-0.22760916992470012</v>
      </c>
      <c r="N7656" s="10">
        <f>('b01'!N7657-'b02'!N$1)/'b02'!N$2</f>
        <v>-5.4656898085429527E-2</v>
      </c>
      <c r="O7656" s="10">
        <f>('b01'!O7657-'b02'!O$1)/'b02'!O$2</f>
        <v>-1.3506645455221813</v>
      </c>
      <c r="P7656" s="10">
        <f>('b01'!P7657-'b02'!P$1)/'b02'!P$2</f>
        <v>-0.98293462868846448</v>
      </c>
      <c r="Q7656" s="40">
        <v>6.4300000000000003E-6</v>
      </c>
    </row>
    <row r="7657" spans="1:17" x14ac:dyDescent="0.35">
      <c r="A7657" s="5" t="s">
        <v>7776</v>
      </c>
      <c r="B7657" s="10">
        <f>('b01'!B7658-'b02'!B$1)/'b02'!B$2</f>
        <v>1.1848809331385839</v>
      </c>
      <c r="C7657" s="10">
        <f>('b01'!C7658-'b02'!C$1)/'b02'!C$2</f>
        <v>1.0060181084889304</v>
      </c>
      <c r="D7657" s="10">
        <f>('b01'!D7658-'b02'!D$1)/'b02'!D$2</f>
        <v>-0.47859952809809925</v>
      </c>
      <c r="E7657" s="10">
        <f>('b01'!E7658-'b02'!E$1)/'b02'!E$2</f>
        <v>1.2705844704096305</v>
      </c>
      <c r="F7657" s="10">
        <f>('b01'!F7658-'b02'!F$1)/'b02'!F$2</f>
        <v>1.3726424649139528</v>
      </c>
      <c r="G7657" s="10">
        <f>('b01'!G7658-'b02'!G$1)/'b02'!G$2</f>
        <v>1.7518412930421234</v>
      </c>
      <c r="H7657" s="10">
        <f>('b01'!H7658-'b02'!H$1)/'b02'!H$2</f>
        <v>0.22078205435258544</v>
      </c>
      <c r="I7657" s="10">
        <f>('b01'!I7658-'b02'!I$1)/'b02'!I$2</f>
        <v>-0.25102234999692175</v>
      </c>
      <c r="J7657" s="10">
        <f>('b01'!J7658-'b02'!J$1)/'b02'!J$2</f>
        <v>7.6392665150108424E-2</v>
      </c>
      <c r="K7657" s="10">
        <f>('b01'!K7658-'b02'!K$1)/'b02'!K$2</f>
        <v>-0.73788105582619157</v>
      </c>
      <c r="L7657" s="10">
        <f>('b01'!L7658-'b02'!L$1)/'b02'!L$2</f>
        <v>-0.51114359159044453</v>
      </c>
      <c r="M7657" s="10">
        <f>('b01'!M7658-'b02'!M$1)/'b02'!M$2</f>
        <v>-0.54839953456061874</v>
      </c>
      <c r="N7657" s="10">
        <f>('b01'!N7658-'b02'!N$1)/'b02'!N$2</f>
        <v>-0.38565761705505341</v>
      </c>
      <c r="O7657" s="10">
        <f>('b01'!O7658-'b02'!O$1)/'b02'!O$2</f>
        <v>-0.12895732549253117</v>
      </c>
      <c r="P7657" s="10">
        <f>('b01'!P7658-'b02'!P$1)/'b02'!P$2</f>
        <v>-0.91491804356956785</v>
      </c>
      <c r="Q7657" s="40">
        <v>7.8400000000000001E-8</v>
      </c>
    </row>
    <row r="7658" spans="1:17" x14ac:dyDescent="0.35">
      <c r="A7658" s="5" t="s">
        <v>7777</v>
      </c>
      <c r="B7658" s="10">
        <f>('b01'!B7659-'b02'!B$1)/'b02'!B$2</f>
        <v>1.7559323021646693E-2</v>
      </c>
      <c r="C7658" s="10">
        <f>('b01'!C7659-'b02'!C$1)/'b02'!C$2</f>
        <v>-0.99401789248309869</v>
      </c>
      <c r="D7658" s="10">
        <f>('b01'!D7659-'b02'!D$1)/'b02'!D$2</f>
        <v>-0.47859952809809925</v>
      </c>
      <c r="E7658" s="10">
        <f>('b01'!E7659-'b02'!E$1)/'b02'!E$2</f>
        <v>1.2799723775769214</v>
      </c>
      <c r="F7658" s="10">
        <f>('b01'!F7659-'b02'!F$1)/'b02'!F$2</f>
        <v>-0.26917661260919828</v>
      </c>
      <c r="G7658" s="10">
        <f>('b01'!G7659-'b02'!G$1)/'b02'!G$2</f>
        <v>1.0134831778614224</v>
      </c>
      <c r="H7658" s="10">
        <f>('b01'!H7659-'b02'!H$1)/'b02'!H$2</f>
        <v>-1.5252573758804919</v>
      </c>
      <c r="I7658" s="10">
        <f>('b01'!I7659-'b02'!I$1)/'b02'!I$2</f>
        <v>1.8469564837362673</v>
      </c>
      <c r="J7658" s="10">
        <f>('b01'!J7659-'b02'!J$1)/'b02'!J$2</f>
        <v>2.2257586027604148</v>
      </c>
      <c r="K7658" s="10">
        <f>('b01'!K7659-'b02'!K$1)/'b02'!K$2</f>
        <v>1.8352822583339863</v>
      </c>
      <c r="L7658" s="10">
        <f>('b01'!L7659-'b02'!L$1)/'b02'!L$2</f>
        <v>1.8522008892364197</v>
      </c>
      <c r="M7658" s="10">
        <f>('b01'!M7659-'b02'!M$1)/'b02'!M$2</f>
        <v>1.5638506199232936</v>
      </c>
      <c r="N7658" s="10">
        <f>('b01'!N7659-'b02'!N$1)/'b02'!N$2</f>
        <v>0.79079492088671455</v>
      </c>
      <c r="O7658" s="10">
        <f>('b01'!O7659-'b02'!O$1)/'b02'!O$2</f>
        <v>1.4601598533215716</v>
      </c>
      <c r="P7658" s="10">
        <f>('b01'!P7659-'b02'!P$1)/'b02'!P$2</f>
        <v>2.2675073592809936</v>
      </c>
      <c r="Q7658" s="40">
        <v>0.81830861399999999</v>
      </c>
    </row>
    <row r="7659" spans="1:17" x14ac:dyDescent="0.35">
      <c r="A7659" s="5" t="s">
        <v>7778</v>
      </c>
      <c r="B7659" s="10">
        <f>('b01'!B7660-'b02'!B$1)/'b02'!B$2</f>
        <v>1.6912453297310392</v>
      </c>
      <c r="C7659" s="10">
        <f>('b01'!C7660-'b02'!C$1)/'b02'!C$2</f>
        <v>-0.99401789248309869</v>
      </c>
      <c r="D7659" s="10">
        <f>('b01'!D7660-'b02'!D$1)/'b02'!D$2</f>
        <v>2.4019272735756849</v>
      </c>
      <c r="E7659" s="10">
        <f>('b01'!E7660-'b02'!E$1)/'b02'!E$2</f>
        <v>-1.8203200624666385</v>
      </c>
      <c r="F7659" s="10">
        <f>('b01'!F7660-'b02'!F$1)/'b02'!F$2</f>
        <v>-1.0214595767266015</v>
      </c>
      <c r="G7659" s="10">
        <f>('b01'!G7660-'b02'!G$1)/'b02'!G$2</f>
        <v>-1.9019769525675312</v>
      </c>
      <c r="H7659" s="10">
        <f>('b01'!H7660-'b02'!H$1)/'b02'!H$2</f>
        <v>0.50488321784188761</v>
      </c>
      <c r="I7659" s="10">
        <f>('b01'!I7660-'b02'!I$1)/'b02'!I$2</f>
        <v>-0.89346124000072924</v>
      </c>
      <c r="J7659" s="10">
        <f>('b01'!J7660-'b02'!J$1)/'b02'!J$2</f>
        <v>0.38404446628261718</v>
      </c>
      <c r="K7659" s="10">
        <f>('b01'!K7660-'b02'!K$1)/'b02'!K$2</f>
        <v>-0.7627300764440732</v>
      </c>
      <c r="L7659" s="10">
        <f>('b01'!L7660-'b02'!L$1)/'b02'!L$2</f>
        <v>-0.52976263921125066</v>
      </c>
      <c r="M7659" s="10">
        <f>('b01'!M7660-'b02'!M$1)/'b02'!M$2</f>
        <v>-0.61277879737961904</v>
      </c>
      <c r="N7659" s="10">
        <f>('b01'!N7660-'b02'!N$1)/'b02'!N$2</f>
        <v>-0.66334476659887587</v>
      </c>
      <c r="O7659" s="10">
        <f>('b01'!O7660-'b02'!O$1)/'b02'!O$2</f>
        <v>0.54874249500727823</v>
      </c>
      <c r="P7659" s="10">
        <f>('b01'!P7660-'b02'!P$1)/'b02'!P$2</f>
        <v>-0.78075623937846506</v>
      </c>
      <c r="Q7659" s="40">
        <v>2.25E-10</v>
      </c>
    </row>
    <row r="7660" spans="1:17" x14ac:dyDescent="0.35">
      <c r="A7660" s="5" t="s">
        <v>7779</v>
      </c>
      <c r="B7660" s="10">
        <f>('b01'!B7661-'b02'!B$1)/'b02'!B$2</f>
        <v>-0.13936697039237475</v>
      </c>
      <c r="C7660" s="10">
        <f>('b01'!C7661-'b02'!C$1)/'b02'!C$2</f>
        <v>-0.99401789248309869</v>
      </c>
      <c r="D7660" s="10">
        <f>('b01'!D7661-'b02'!D$1)/'b02'!D$2</f>
        <v>-0.47859952809809925</v>
      </c>
      <c r="E7660" s="10">
        <f>('b01'!E7661-'b02'!E$1)/'b02'!E$2</f>
        <v>-1.0773818979817884</v>
      </c>
      <c r="F7660" s="10">
        <f>('b01'!F7661-'b02'!F$1)/'b02'!F$2</f>
        <v>-1.3410840894209233</v>
      </c>
      <c r="G7660" s="10">
        <f>('b01'!G7661-'b02'!G$1)/'b02'!G$2</f>
        <v>-1.376131217323129</v>
      </c>
      <c r="H7660" s="10">
        <f>('b01'!H7661-'b02'!H$1)/'b02'!H$2</f>
        <v>-2.7673373885395078E-2</v>
      </c>
      <c r="I7660" s="10">
        <f>('b01'!I7661-'b02'!I$1)/'b02'!I$2</f>
        <v>-0.60409896534518992</v>
      </c>
      <c r="J7660" s="10">
        <f>('b01'!J7661-'b02'!J$1)/'b02'!J$2</f>
        <v>-0.41411399006115102</v>
      </c>
      <c r="K7660" s="10">
        <f>('b01'!K7661-'b02'!K$1)/'b02'!K$2</f>
        <v>-0.61098630679338539</v>
      </c>
      <c r="L7660" s="10">
        <f>('b01'!L7661-'b02'!L$1)/'b02'!L$2</f>
        <v>-0.5294088862630576</v>
      </c>
      <c r="M7660" s="10">
        <f>('b01'!M7661-'b02'!M$1)/'b02'!M$2</f>
        <v>-0.44390477101400805</v>
      </c>
      <c r="N7660" s="10">
        <f>('b01'!N7661-'b02'!N$1)/'b02'!N$2</f>
        <v>-0.65704536707127681</v>
      </c>
      <c r="O7660" s="10">
        <f>('b01'!O7661-'b02'!O$1)/'b02'!O$2</f>
        <v>-0.25101633901685722</v>
      </c>
      <c r="P7660" s="10">
        <f>('b01'!P7661-'b02'!P$1)/'b02'!P$2</f>
        <v>-1.0795886298900119</v>
      </c>
      <c r="Q7660" s="40">
        <v>3.3799999999999998E-8</v>
      </c>
    </row>
    <row r="7661" spans="1:17" x14ac:dyDescent="0.35">
      <c r="A7661" s="5" t="s">
        <v>7780</v>
      </c>
      <c r="B7661" s="10">
        <f>('b01'!B7662-'b02'!B$1)/'b02'!B$2</f>
        <v>1.6361169478439574</v>
      </c>
      <c r="C7661" s="10">
        <f>('b01'!C7662-'b02'!C$1)/'b02'!C$2</f>
        <v>-0.99401789248309869</v>
      </c>
      <c r="D7661" s="10">
        <f>('b01'!D7662-'b02'!D$1)/'b02'!D$2</f>
        <v>-0.47859952809809925</v>
      </c>
      <c r="E7661" s="10">
        <f>('b01'!E7662-'b02'!E$1)/'b02'!E$2</f>
        <v>5.9802682215652221E-2</v>
      </c>
      <c r="F7661" s="10">
        <f>('b01'!F7662-'b02'!F$1)/'b02'!F$2</f>
        <v>-0.70494987979510371</v>
      </c>
      <c r="G7661" s="10">
        <f>('b01'!G7662-'b02'!G$1)/'b02'!G$2</f>
        <v>-0.21852000545908101</v>
      </c>
      <c r="H7661" s="10">
        <f>('b01'!H7662-'b02'!H$1)/'b02'!H$2</f>
        <v>0.24679381384796473</v>
      </c>
      <c r="I7661" s="10">
        <f>('b01'!I7662-'b02'!I$1)/'b02'!I$2</f>
        <v>-0.95114661253191601</v>
      </c>
      <c r="J7661" s="10">
        <f>('b01'!J7662-'b02'!J$1)/'b02'!J$2</f>
        <v>-0.48384620599063582</v>
      </c>
      <c r="K7661" s="10">
        <f>('b01'!K7662-'b02'!K$1)/'b02'!K$2</f>
        <v>-0.77837734367558131</v>
      </c>
      <c r="L7661" s="10">
        <f>('b01'!L7662-'b02'!L$1)/'b02'!L$2</f>
        <v>-0.47512961325415187</v>
      </c>
      <c r="M7661" s="10">
        <f>('b01'!M7662-'b02'!M$1)/'b02'!M$2</f>
        <v>-0.56878740815168793</v>
      </c>
      <c r="N7661" s="10">
        <f>('b01'!N7662-'b02'!N$1)/'b02'!N$2</f>
        <v>-0.30264130025043595</v>
      </c>
      <c r="O7661" s="10">
        <f>('b01'!O7662-'b02'!O$1)/'b02'!O$2</f>
        <v>-0.82507699873401819</v>
      </c>
      <c r="P7661" s="10">
        <f>('b01'!P7662-'b02'!P$1)/'b02'!P$2</f>
        <v>-0.1172049677065171</v>
      </c>
      <c r="Q7661" s="40">
        <v>1.18E-8</v>
      </c>
    </row>
    <row r="7662" spans="1:17" x14ac:dyDescent="0.35">
      <c r="A7662" s="5" t="s">
        <v>7781</v>
      </c>
      <c r="B7662" s="10">
        <f>('b01'!B7663-'b02'!B$1)/'b02'!B$2</f>
        <v>-1.0371720468391348</v>
      </c>
      <c r="C7662" s="10">
        <f>('b01'!C7663-'b02'!C$1)/'b02'!C$2</f>
        <v>-0.99401789248309869</v>
      </c>
      <c r="D7662" s="10">
        <f>('b01'!D7663-'b02'!D$1)/'b02'!D$2</f>
        <v>-0.47859952809809925</v>
      </c>
      <c r="E7662" s="10">
        <f>('b01'!E7663-'b02'!E$1)/'b02'!E$2</f>
        <v>-0.99295515279389979</v>
      </c>
      <c r="F7662" s="10">
        <f>('b01'!F7663-'b02'!F$1)/'b02'!F$2</f>
        <v>-0.73413686844930781</v>
      </c>
      <c r="G7662" s="10">
        <f>('b01'!G7663-'b02'!G$1)/'b02'!G$2</f>
        <v>-1.1249988197563894</v>
      </c>
      <c r="H7662" s="10">
        <f>('b01'!H7663-'b02'!H$1)/'b02'!H$2</f>
        <v>7.9695409875107981E-2</v>
      </c>
      <c r="I7662" s="10">
        <f>('b01'!I7663-'b02'!I$1)/'b02'!I$2</f>
        <v>-0.58372313771876361</v>
      </c>
      <c r="J7662" s="10">
        <f>('b01'!J7663-'b02'!J$1)/'b02'!J$2</f>
        <v>-0.32832366744206171</v>
      </c>
      <c r="K7662" s="10">
        <f>('b01'!K7663-'b02'!K$1)/'b02'!K$2</f>
        <v>-0.14535304053791506</v>
      </c>
      <c r="L7662" s="10">
        <f>('b01'!L7663-'b02'!L$1)/'b02'!L$2</f>
        <v>-0.51551960215275627</v>
      </c>
      <c r="M7662" s="10">
        <f>('b01'!M7663-'b02'!M$1)/'b02'!M$2</f>
        <v>-0.29039807878202678</v>
      </c>
      <c r="N7662" s="10">
        <f>('b01'!N7663-'b02'!N$1)/'b02'!N$2</f>
        <v>-1.005730892963091</v>
      </c>
      <c r="O7662" s="10">
        <f>('b01'!O7663-'b02'!O$1)/'b02'!O$2</f>
        <v>-0.56891983128516488</v>
      </c>
      <c r="P7662" s="10">
        <f>('b01'!P7663-'b02'!P$1)/'b02'!P$2</f>
        <v>-0.19676211860236936</v>
      </c>
      <c r="Q7662" s="40">
        <v>1.0699999999999999E-6</v>
      </c>
    </row>
    <row r="7663" spans="1:17" x14ac:dyDescent="0.35">
      <c r="A7663" s="5" t="s">
        <v>7782</v>
      </c>
      <c r="B7663" s="10">
        <f>('b01'!B7664-'b02'!B$1)/'b02'!B$2</f>
        <v>-4.6027911112659012E-2</v>
      </c>
      <c r="C7663" s="10">
        <f>('b01'!C7664-'b02'!C$1)/'b02'!C$2</f>
        <v>1.0060181084889304</v>
      </c>
      <c r="D7663" s="10">
        <f>('b01'!D7664-'b02'!D$1)/'b02'!D$2</f>
        <v>-0.47859952809809925</v>
      </c>
      <c r="E7663" s="10">
        <f>('b01'!E7664-'b02'!E$1)/'b02'!E$2</f>
        <v>0.17813591989981239</v>
      </c>
      <c r="F7663" s="10">
        <f>('b01'!F7664-'b02'!F$1)/'b02'!F$2</f>
        <v>0.92430156620998405</v>
      </c>
      <c r="G7663" s="10">
        <f>('b01'!G7664-'b02'!G$1)/'b02'!G$2</f>
        <v>0.50562394726882465</v>
      </c>
      <c r="H7663" s="10">
        <f>('b01'!H7664-'b02'!H$1)/'b02'!H$2</f>
        <v>0.73536684002207164</v>
      </c>
      <c r="I7663" s="10">
        <f>('b01'!I7664-'b02'!I$1)/'b02'!I$2</f>
        <v>-4.6560362957029103E-2</v>
      </c>
      <c r="J7663" s="10">
        <f>('b01'!J7664-'b02'!J$1)/'b02'!J$2</f>
        <v>0.18431345102252511</v>
      </c>
      <c r="K7663" s="10">
        <f>('b01'!K7664-'b02'!K$1)/'b02'!K$2</f>
        <v>-0.29499935627125695</v>
      </c>
      <c r="L7663" s="10">
        <f>('b01'!L7664-'b02'!L$1)/'b02'!L$2</f>
        <v>-0.48791565483583238</v>
      </c>
      <c r="M7663" s="10">
        <f>('b01'!M7664-'b02'!M$1)/'b02'!M$2</f>
        <v>-0.49600482666692175</v>
      </c>
      <c r="N7663" s="10">
        <f>('b01'!N7664-'b02'!N$1)/'b02'!N$2</f>
        <v>-0.18822656850445479</v>
      </c>
      <c r="O7663" s="10">
        <f>('b01'!O7664-'b02'!O$1)/'b02'!O$2</f>
        <v>-1.1277621401598901</v>
      </c>
      <c r="P7663" s="10">
        <f>('b01'!P7664-'b02'!P$1)/'b02'!P$2</f>
        <v>-0.5058068977039466</v>
      </c>
      <c r="Q7663" s="40">
        <v>7.4000000000000001E-8</v>
      </c>
    </row>
    <row r="7664" spans="1:17" x14ac:dyDescent="0.35">
      <c r="A7664" s="5" t="s">
        <v>7783</v>
      </c>
      <c r="B7664" s="10">
        <f>('b01'!B7665-'b02'!B$1)/'b02'!B$2</f>
        <v>-0.41034192686379756</v>
      </c>
      <c r="C7664" s="10">
        <f>('b01'!C7665-'b02'!C$1)/'b02'!C$2</f>
        <v>1.0060181084889304</v>
      </c>
      <c r="D7664" s="10">
        <f>('b01'!D7665-'b02'!D$1)/'b02'!D$2</f>
        <v>-0.47859952809809925</v>
      </c>
      <c r="E7664" s="10">
        <f>('b01'!E7665-'b02'!E$1)/'b02'!E$2</f>
        <v>-0.9949445515436347</v>
      </c>
      <c r="F7664" s="10">
        <f>('b01'!F7665-'b02'!F$1)/'b02'!F$2</f>
        <v>0.81732389103666248</v>
      </c>
      <c r="G7664" s="10">
        <f>('b01'!G7665-'b02'!G$1)/'b02'!G$2</f>
        <v>-0.64359052973553588</v>
      </c>
      <c r="H7664" s="10">
        <f>('b01'!H7665-'b02'!H$1)/'b02'!H$2</f>
        <v>0.67863888153021512</v>
      </c>
      <c r="I7664" s="10">
        <f>('b01'!I7665-'b02'!I$1)/'b02'!I$2</f>
        <v>9.7529882183178714E-3</v>
      </c>
      <c r="J7664" s="10">
        <f>('b01'!J7665-'b02'!J$1)/'b02'!J$2</f>
        <v>-1.1965050765979772</v>
      </c>
      <c r="K7664" s="10">
        <f>('b01'!K7665-'b02'!K$1)/'b02'!K$2</f>
        <v>-0.14428242713016684</v>
      </c>
      <c r="L7664" s="10">
        <f>('b01'!L7665-'b02'!L$1)/'b02'!L$2</f>
        <v>-0.51135485955040882</v>
      </c>
      <c r="M7664" s="10">
        <f>('b01'!M7665-'b02'!M$1)/'b02'!M$2</f>
        <v>-0.43352454760382192</v>
      </c>
      <c r="N7664" s="10">
        <f>('b01'!N7665-'b02'!N$1)/'b02'!N$2</f>
        <v>-0.33295889027709652</v>
      </c>
      <c r="O7664" s="10">
        <f>('b01'!O7665-'b02'!O$1)/'b02'!O$2</f>
        <v>-3.8204838628249374E-2</v>
      </c>
      <c r="P7664" s="10">
        <f>('b01'!P7665-'b02'!P$1)/'b02'!P$2</f>
        <v>-0.29086198851801365</v>
      </c>
      <c r="Q7664" s="40">
        <v>9.8600000000000005E-6</v>
      </c>
    </row>
    <row r="7665" spans="1:17" x14ac:dyDescent="0.35">
      <c r="A7665" s="5" t="s">
        <v>7784</v>
      </c>
      <c r="B7665" s="10">
        <f>('b01'!B7666-'b02'!B$1)/'b02'!B$2</f>
        <v>9.7772577090152024E-2</v>
      </c>
      <c r="C7665" s="10">
        <f>('b01'!C7666-'b02'!C$1)/'b02'!C$2</f>
        <v>-0.99401789248309869</v>
      </c>
      <c r="D7665" s="10">
        <f>('b01'!D7666-'b02'!D$1)/'b02'!D$2</f>
        <v>-0.47859952809809925</v>
      </c>
      <c r="E7665" s="10">
        <f>('b01'!E7666-'b02'!E$1)/'b02'!E$2</f>
        <v>-0.50460552055258268</v>
      </c>
      <c r="F7665" s="10">
        <f>('b01'!F7666-'b02'!F$1)/'b02'!F$2</f>
        <v>-0.65304778527377949</v>
      </c>
      <c r="G7665" s="10">
        <f>('b01'!G7666-'b02'!G$1)/'b02'!G$2</f>
        <v>-0.68249356891665924</v>
      </c>
      <c r="H7665" s="10">
        <f>('b01'!H7666-'b02'!H$1)/'b02'!H$2</f>
        <v>0.24465325481710429</v>
      </c>
      <c r="I7665" s="10">
        <f>('b01'!I7666-'b02'!I$1)/'b02'!I$2</f>
        <v>-0.48479499437402623</v>
      </c>
      <c r="J7665" s="10">
        <f>('b01'!J7666-'b02'!J$1)/'b02'!J$2</f>
        <v>-0.61529969898473391</v>
      </c>
      <c r="K7665" s="10">
        <f>('b01'!K7666-'b02'!K$1)/'b02'!K$2</f>
        <v>-0.7111281416261841</v>
      </c>
      <c r="L7665" s="10">
        <f>('b01'!L7666-'b02'!L$1)/'b02'!L$2</f>
        <v>-0.55576880335826606</v>
      </c>
      <c r="M7665" s="10">
        <f>('b01'!M7666-'b02'!M$1)/'b02'!M$2</f>
        <v>-0.5434122806734315</v>
      </c>
      <c r="N7665" s="10">
        <f>('b01'!N7666-'b02'!N$1)/'b02'!N$2</f>
        <v>6.7873888123570855E-2</v>
      </c>
      <c r="O7665" s="10">
        <f>('b01'!O7666-'b02'!O$1)/'b02'!O$2</f>
        <v>-0.19004007265874595</v>
      </c>
      <c r="P7665" s="10">
        <f>('b01'!P7666-'b02'!P$1)/'b02'!P$2</f>
        <v>-0.49246437950665933</v>
      </c>
      <c r="Q7665" s="40">
        <v>4.46E-7</v>
      </c>
    </row>
    <row r="7666" spans="1:17" x14ac:dyDescent="0.35">
      <c r="A7666" s="5" t="s">
        <v>7785</v>
      </c>
      <c r="B7666" s="10">
        <f>('b01'!B7667-'b02'!B$1)/'b02'!B$2</f>
        <v>-1.0065451680129782</v>
      </c>
      <c r="C7666" s="10">
        <f>('b01'!C7667-'b02'!C$1)/'b02'!C$2</f>
        <v>-0.99401789248309869</v>
      </c>
      <c r="D7666" s="10">
        <f>('b01'!D7667-'b02'!D$1)/'b02'!D$2</f>
        <v>-0.47859952809809925</v>
      </c>
      <c r="E7666" s="10">
        <f>('b01'!E7667-'b02'!E$1)/'b02'!E$2</f>
        <v>-2.6828888246680494E-2</v>
      </c>
      <c r="F7666" s="10">
        <f>('b01'!F7667-'b02'!F$1)/'b02'!F$2</f>
        <v>-0.98339584952083148</v>
      </c>
      <c r="G7666" s="10">
        <f>('b01'!G7667-'b02'!G$1)/'b02'!G$2</f>
        <v>-0.39219658370270316</v>
      </c>
      <c r="H7666" s="10">
        <f>('b01'!H7667-'b02'!H$1)/'b02'!H$2</f>
        <v>6.1864055611975492E-2</v>
      </c>
      <c r="I7666" s="10">
        <f>('b01'!I7667-'b02'!I$1)/'b02'!I$2</f>
        <v>-0.8155724671550163</v>
      </c>
      <c r="J7666" s="10">
        <f>('b01'!J7667-'b02'!J$1)/'b02'!J$2</f>
        <v>-0.21857060348530202</v>
      </c>
      <c r="K7666" s="10">
        <f>('b01'!K7667-'b02'!K$1)/'b02'!K$2</f>
        <v>-0.11902604395607506</v>
      </c>
      <c r="L7666" s="10">
        <f>('b01'!L7667-'b02'!L$1)/'b02'!L$2</f>
        <v>-0.53459594947810818</v>
      </c>
      <c r="M7666" s="10">
        <f>('b01'!M7667-'b02'!M$1)/'b02'!M$2</f>
        <v>-0.27538151924559173</v>
      </c>
      <c r="N7666" s="10">
        <f>('b01'!N7667-'b02'!N$1)/'b02'!N$2</f>
        <v>0.24792300597578043</v>
      </c>
      <c r="O7666" s="10">
        <f>('b01'!O7667-'b02'!O$1)/'b02'!O$2</f>
        <v>-0.97476735540647086</v>
      </c>
      <c r="P7666" s="10">
        <f>('b01'!P7667-'b02'!P$1)/'b02'!P$2</f>
        <v>-1.2687763844819673</v>
      </c>
      <c r="Q7666" s="40">
        <v>1.46E-6</v>
      </c>
    </row>
    <row r="7667" spans="1:17" x14ac:dyDescent="0.35">
      <c r="A7667" s="5" t="s">
        <v>7786</v>
      </c>
      <c r="B7667" s="10">
        <f>('b01'!B7668-'b02'!B$1)/'b02'!B$2</f>
        <v>0.20190396509908407</v>
      </c>
      <c r="C7667" s="10">
        <f>('b01'!C7668-'b02'!C$1)/'b02'!C$2</f>
        <v>1.0060181084889304</v>
      </c>
      <c r="D7667" s="10">
        <f>('b01'!D7668-'b02'!D$1)/'b02'!D$2</f>
        <v>-0.47859952809809925</v>
      </c>
      <c r="E7667" s="10">
        <f>('b01'!E7668-'b02'!E$1)/'b02'!E$2</f>
        <v>0.94891561248133238</v>
      </c>
      <c r="F7667" s="10">
        <f>('b01'!F7668-'b02'!F$1)/'b02'!F$2</f>
        <v>1.3591167808310283E-2</v>
      </c>
      <c r="G7667" s="10">
        <f>('b01'!G7668-'b02'!G$1)/'b02'!G$2</f>
        <v>0.84301922819333608</v>
      </c>
      <c r="H7667" s="10">
        <f>('b01'!H7668-'b02'!H$1)/'b02'!H$2</f>
        <v>1.0221779526652546</v>
      </c>
      <c r="I7667" s="10">
        <f>('b01'!I7668-'b02'!I$1)/'b02'!I$2</f>
        <v>-0.10894623608047793</v>
      </c>
      <c r="J7667" s="10">
        <f>('b01'!J7668-'b02'!J$1)/'b02'!J$2</f>
        <v>-0.47659315157876198</v>
      </c>
      <c r="K7667" s="10">
        <f>('b01'!K7668-'b02'!K$1)/'b02'!K$2</f>
        <v>-0.1876499768427462</v>
      </c>
      <c r="L7667" s="10">
        <f>('b01'!L7668-'b02'!L$1)/'b02'!L$2</f>
        <v>-0.51563168378016078</v>
      </c>
      <c r="M7667" s="10">
        <f>('b01'!M7668-'b02'!M$1)/'b02'!M$2</f>
        <v>-0.51546313460392135</v>
      </c>
      <c r="N7667" s="10">
        <f>('b01'!N7668-'b02'!N$1)/'b02'!N$2</f>
        <v>-0.81236835544162067</v>
      </c>
      <c r="O7667" s="10">
        <f>('b01'!O7668-'b02'!O$1)/'b02'!O$2</f>
        <v>-1.4173548974890087</v>
      </c>
      <c r="P7667" s="10">
        <f>('b01'!P7668-'b02'!P$1)/'b02'!P$2</f>
        <v>4.640380669048725E-2</v>
      </c>
      <c r="Q7667" s="40">
        <v>6.0500000000000003E-7</v>
      </c>
    </row>
    <row r="7668" spans="1:17" x14ac:dyDescent="0.35">
      <c r="A7668" s="5" t="s">
        <v>7787</v>
      </c>
      <c r="B7668" s="10">
        <f>('b01'!B7669-'b02'!B$1)/'b02'!B$2</f>
        <v>1.3003880189972319</v>
      </c>
      <c r="C7668" s="10">
        <f>('b01'!C7669-'b02'!C$1)/'b02'!C$2</f>
        <v>-0.99401789248309869</v>
      </c>
      <c r="D7668" s="10">
        <f>('b01'!D7669-'b02'!D$1)/'b02'!D$2</f>
        <v>-0.47859952809809925</v>
      </c>
      <c r="E7668" s="10">
        <f>('b01'!E7669-'b02'!E$1)/'b02'!E$2</f>
        <v>-1.130854109331149</v>
      </c>
      <c r="F7668" s="10">
        <f>('b01'!F7669-'b02'!F$1)/'b02'!F$2</f>
        <v>-0.58516717657697415</v>
      </c>
      <c r="G7668" s="10">
        <f>('b01'!G7669-'b02'!G$1)/'b02'!G$2</f>
        <v>-1.1982256175724317</v>
      </c>
      <c r="H7668" s="10">
        <f>('b01'!H7669-'b02'!H$1)/'b02'!H$2</f>
        <v>0.41419797621600568</v>
      </c>
      <c r="I7668" s="10">
        <f>('b01'!I7669-'b02'!I$1)/'b02'!I$2</f>
        <v>-0.95542712733349455</v>
      </c>
      <c r="J7668" s="10">
        <f>('b01'!J7669-'b02'!J$1)/'b02'!J$2</f>
        <v>-0.24856784930284109</v>
      </c>
      <c r="K7668" s="10">
        <f>('b01'!K7669-'b02'!K$1)/'b02'!K$2</f>
        <v>-0.68854908592957986</v>
      </c>
      <c r="L7668" s="10">
        <f>('b01'!L7669-'b02'!L$1)/'b02'!L$2</f>
        <v>-0.52510303863219143</v>
      </c>
      <c r="M7668" s="10">
        <f>('b01'!M7669-'b02'!M$1)/'b02'!M$2</f>
        <v>-0.56933267633356033</v>
      </c>
      <c r="N7668" s="10">
        <f>('b01'!N7669-'b02'!N$1)/'b02'!N$2</f>
        <v>-0.43321416677981189</v>
      </c>
      <c r="O7668" s="10">
        <f>('b01'!O7669-'b02'!O$1)/'b02'!O$2</f>
        <v>-0.1053995683813634</v>
      </c>
      <c r="P7668" s="10">
        <f>('b01'!P7669-'b02'!P$1)/'b02'!P$2</f>
        <v>-0.46982676369966686</v>
      </c>
      <c r="Q7668" s="40">
        <v>3.3900000000000001E-9</v>
      </c>
    </row>
    <row r="7669" spans="1:17" x14ac:dyDescent="0.35">
      <c r="A7669" s="5" t="s">
        <v>7788</v>
      </c>
      <c r="B7669" s="10">
        <f>('b01'!B7670-'b02'!B$1)/'b02'!B$2</f>
        <v>0.68376685863061326</v>
      </c>
      <c r="C7669" s="10">
        <f>('b01'!C7670-'b02'!C$1)/'b02'!C$2</f>
        <v>1.0060181084889304</v>
      </c>
      <c r="D7669" s="10">
        <f>('b01'!D7670-'b02'!D$1)/'b02'!D$2</f>
        <v>-0.47859952809809925</v>
      </c>
      <c r="E7669" s="10">
        <f>('b01'!E7670-'b02'!E$1)/'b02'!E$2</f>
        <v>0.73087392487730207</v>
      </c>
      <c r="F7669" s="10">
        <f>('b01'!F7670-'b02'!F$1)/'b02'!F$2</f>
        <v>0.22921296877183894</v>
      </c>
      <c r="G7669" s="10">
        <f>('b01'!G7670-'b02'!G$1)/'b02'!G$2</f>
        <v>0.73751912423303034</v>
      </c>
      <c r="H7669" s="10">
        <f>('b01'!H7670-'b02'!H$1)/'b02'!H$2</f>
        <v>1.3915883343859039</v>
      </c>
      <c r="I7669" s="10">
        <f>('b01'!I7670-'b02'!I$1)/'b02'!I$2</f>
        <v>-0.12244684335282925</v>
      </c>
      <c r="J7669" s="10">
        <f>('b01'!J7670-'b02'!J$1)/'b02'!J$2</f>
        <v>-0.89060664475268647</v>
      </c>
      <c r="K7669" s="10">
        <f>('b01'!K7670-'b02'!K$1)/'b02'!K$2</f>
        <v>-0.17028130051371976</v>
      </c>
      <c r="L7669" s="10">
        <f>('b01'!L7670-'b02'!L$1)/'b02'!L$2</f>
        <v>-0.52040788957198647</v>
      </c>
      <c r="M7669" s="10">
        <f>('b01'!M7670-'b02'!M$1)/'b02'!M$2</f>
        <v>-0.57373825810200196</v>
      </c>
      <c r="N7669" s="10">
        <f>('b01'!N7670-'b02'!N$1)/'b02'!N$2</f>
        <v>-0.33885545213495832</v>
      </c>
      <c r="O7669" s="10">
        <f>('b01'!O7670-'b02'!O$1)/'b02'!O$2</f>
        <v>-0.19934989193012723</v>
      </c>
      <c r="P7669" s="10">
        <f>('b01'!P7670-'b02'!P$1)/'b02'!P$2</f>
        <v>-0.30018154069974212</v>
      </c>
      <c r="Q7669" s="40">
        <v>3.0199999999999999E-6</v>
      </c>
    </row>
    <row r="7670" spans="1:17" x14ac:dyDescent="0.35">
      <c r="A7670" s="5" t="s">
        <v>7789</v>
      </c>
      <c r="B7670" s="10">
        <f>('b01'!B7671-'b02'!B$1)/'b02'!B$2</f>
        <v>0.10127279181314126</v>
      </c>
      <c r="C7670" s="10">
        <f>('b01'!C7671-'b02'!C$1)/'b02'!C$2</f>
        <v>1.0060181084889304</v>
      </c>
      <c r="D7670" s="10">
        <f>('b01'!D7671-'b02'!D$1)/'b02'!D$2</f>
        <v>-0.47859952809809925</v>
      </c>
      <c r="E7670" s="10">
        <f>('b01'!E7671-'b02'!E$1)/'b02'!E$2</f>
        <v>-0.35609646397463329</v>
      </c>
      <c r="F7670" s="10">
        <f>('b01'!F7671-'b02'!F$1)/'b02'!F$2</f>
        <v>1.1364941623877283</v>
      </c>
      <c r="G7670" s="10">
        <f>('b01'!G7671-'b02'!G$1)/'b02'!G$2</f>
        <v>7.4496965403503188E-2</v>
      </c>
      <c r="H7670" s="10">
        <f>('b01'!H7671-'b02'!H$1)/'b02'!H$2</f>
        <v>0.40087668449596198</v>
      </c>
      <c r="I7670" s="10">
        <f>('b01'!I7671-'b02'!I$1)/'b02'!I$2</f>
        <v>-7.1829986339174839E-2</v>
      </c>
      <c r="J7670" s="10">
        <f>('b01'!J7671-'b02'!J$1)/'b02'!J$2</f>
        <v>-0.52098867252102088</v>
      </c>
      <c r="K7670" s="10">
        <f>('b01'!K7671-'b02'!K$1)/'b02'!K$2</f>
        <v>-0.19629049265531859</v>
      </c>
      <c r="L7670" s="10">
        <f>('b01'!L7671-'b02'!L$1)/'b02'!L$2</f>
        <v>-0.55165965114689997</v>
      </c>
      <c r="M7670" s="10">
        <f>('b01'!M7671-'b02'!M$1)/'b02'!M$2</f>
        <v>-0.39003636114559803</v>
      </c>
      <c r="N7670" s="10">
        <f>('b01'!N7671-'b02'!N$1)/'b02'!N$2</f>
        <v>-0.98281929196098272</v>
      </c>
      <c r="O7670" s="10">
        <f>('b01'!O7671-'b02'!O$1)/'b02'!O$2</f>
        <v>4.866105134517483E-2</v>
      </c>
      <c r="P7670" s="10">
        <f>('b01'!P7671-'b02'!P$1)/'b02'!P$2</f>
        <v>0.50275436505790094</v>
      </c>
      <c r="Q7670" s="40">
        <v>1.3200000000000001E-5</v>
      </c>
    </row>
    <row r="7671" spans="1:17" x14ac:dyDescent="0.35">
      <c r="A7671" s="5" t="s">
        <v>7790</v>
      </c>
      <c r="B7671" s="10">
        <f>('b01'!B7672-'b02'!B$1)/'b02'!B$2</f>
        <v>-1.2722698023999173</v>
      </c>
      <c r="C7671" s="10">
        <f>('b01'!C7672-'b02'!C$1)/'b02'!C$2</f>
        <v>-0.99401789248309869</v>
      </c>
      <c r="D7671" s="10">
        <f>('b01'!D7672-'b02'!D$1)/'b02'!D$2</f>
        <v>-0.47859952809809925</v>
      </c>
      <c r="E7671" s="10">
        <f>('b01'!E7672-'b02'!E$1)/'b02'!E$2</f>
        <v>-0.65786632414867141</v>
      </c>
      <c r="F7671" s="10">
        <f>('b01'!F7672-'b02'!F$1)/'b02'!F$2</f>
        <v>-1.5978226703393836</v>
      </c>
      <c r="G7671" s="10">
        <f>('b01'!G7672-'b02'!G$1)/'b02'!G$2</f>
        <v>-1.1146907344873387</v>
      </c>
      <c r="H7671" s="10">
        <f>('b01'!H7672-'b02'!H$1)/'b02'!H$2</f>
        <v>-0.30067686655891418</v>
      </c>
      <c r="I7671" s="10">
        <f>('b01'!I7672-'b02'!I$1)/'b02'!I$2</f>
        <v>-0.59550908190180085</v>
      </c>
      <c r="J7671" s="10">
        <f>('b01'!J7672-'b02'!J$1)/'b02'!J$2</f>
        <v>-0.62863612847511874</v>
      </c>
      <c r="K7671" s="10">
        <f>('b01'!K7672-'b02'!K$1)/'b02'!K$2</f>
        <v>-9.8344085991710517E-2</v>
      </c>
      <c r="L7671" s="10">
        <f>('b01'!L7672-'b02'!L$1)/'b02'!L$2</f>
        <v>-0.4893136632573088</v>
      </c>
      <c r="M7671" s="10">
        <f>('b01'!M7672-'b02'!M$1)/'b02'!M$2</f>
        <v>-0.15801759200555263</v>
      </c>
      <c r="N7671" s="10">
        <f>('b01'!N7672-'b02'!N$1)/'b02'!N$2</f>
        <v>-0.36734941499700813</v>
      </c>
      <c r="O7671" s="10">
        <f>('b01'!O7672-'b02'!O$1)/'b02'!O$2</f>
        <v>-0.59880499714039992</v>
      </c>
      <c r="P7671" s="10">
        <f>('b01'!P7672-'b02'!P$1)/'b02'!P$2</f>
        <v>-0.3537548247506111</v>
      </c>
      <c r="Q7671" s="40">
        <v>6.0699999999999998E-5</v>
      </c>
    </row>
    <row r="7672" spans="1:17" x14ac:dyDescent="0.35">
      <c r="A7672" s="5" t="s">
        <v>7791</v>
      </c>
      <c r="B7672" s="10">
        <f>('b01'!B7673-'b02'!B$1)/'b02'!B$2</f>
        <v>-1.3976941633070343</v>
      </c>
      <c r="C7672" s="10">
        <f>('b01'!C7673-'b02'!C$1)/'b02'!C$2</f>
        <v>1.0060181084889304</v>
      </c>
      <c r="D7672" s="10">
        <f>('b01'!D7673-'b02'!D$1)/'b02'!D$2</f>
        <v>-0.47859952809809925</v>
      </c>
      <c r="E7672" s="10">
        <f>('b01'!E7673-'b02'!E$1)/'b02'!E$2</f>
        <v>-0.52531474462101713</v>
      </c>
      <c r="F7672" s="10">
        <f>('b01'!F7673-'b02'!F$1)/'b02'!F$2</f>
        <v>1.1747115868979388</v>
      </c>
      <c r="G7672" s="10">
        <f>('b01'!G7673-'b02'!G$1)/'b02'!G$2</f>
        <v>-7.5104208403602185E-2</v>
      </c>
      <c r="H7672" s="10">
        <f>('b01'!H7673-'b02'!H$1)/'b02'!H$2</f>
        <v>1.1932469461321116</v>
      </c>
      <c r="I7672" s="10">
        <f>('b01'!I7673-'b02'!I$1)/'b02'!I$2</f>
        <v>-0.74360621630664814</v>
      </c>
      <c r="J7672" s="10">
        <f>('b01'!J7673-'b02'!J$1)/'b02'!J$2</f>
        <v>-0.59271288817840173</v>
      </c>
      <c r="K7672" s="10">
        <f>('b01'!K7673-'b02'!K$1)/'b02'!K$2</f>
        <v>-0.55538821622480061</v>
      </c>
      <c r="L7672" s="10">
        <f>('b01'!L7673-'b02'!L$1)/'b02'!L$2</f>
        <v>-0.49513356728417818</v>
      </c>
      <c r="M7672" s="10">
        <f>('b01'!M7673-'b02'!M$1)/'b02'!M$2</f>
        <v>-0.65932913179198238</v>
      </c>
      <c r="N7672" s="10">
        <f>('b01'!N7673-'b02'!N$1)/'b02'!N$2</f>
        <v>-0.21472611322231147</v>
      </c>
      <c r="O7672" s="10">
        <f>('b01'!O7673-'b02'!O$1)/'b02'!O$2</f>
        <v>-0.87831741858494716</v>
      </c>
      <c r="P7672" s="10">
        <f>('b01'!P7673-'b02'!P$1)/'b02'!P$2</f>
        <v>-1.2565698990037049</v>
      </c>
      <c r="Q7672" s="40">
        <v>5.5700000000000004E-10</v>
      </c>
    </row>
    <row r="7673" spans="1:17" x14ac:dyDescent="0.35">
      <c r="A7673" s="5" t="s">
        <v>7792</v>
      </c>
      <c r="B7673" s="10">
        <f>('b01'!B7674-'b02'!B$1)/'b02'!B$2</f>
        <v>-0.14782582263959848</v>
      </c>
      <c r="C7673" s="10">
        <f>('b01'!C7674-'b02'!C$1)/'b02'!C$2</f>
        <v>1.0060181084889304</v>
      </c>
      <c r="D7673" s="10">
        <f>('b01'!D7674-'b02'!D$1)/'b02'!D$2</f>
        <v>-0.47859952809809925</v>
      </c>
      <c r="E7673" s="10">
        <f>('b01'!E7674-'b02'!E$1)/'b02'!E$2</f>
        <v>-0.15771249273816049</v>
      </c>
      <c r="F7673" s="10">
        <f>('b01'!F7674-'b02'!F$1)/'b02'!F$2</f>
        <v>0.51847492779505</v>
      </c>
      <c r="G7673" s="10">
        <f>('b01'!G7674-'b02'!G$1)/'b02'!G$2</f>
        <v>3.6352127668120182E-2</v>
      </c>
      <c r="H7673" s="10">
        <f>('b01'!H7674-'b02'!H$1)/'b02'!H$2</f>
        <v>1.0396999828039881</v>
      </c>
      <c r="I7673" s="10">
        <f>('b01'!I7674-'b02'!I$1)/'b02'!I$2</f>
        <v>-0.14184028166622731</v>
      </c>
      <c r="J7673" s="10">
        <f>('b01'!J7674-'b02'!J$1)/'b02'!J$2</f>
        <v>-0.96701113843966202</v>
      </c>
      <c r="K7673" s="10">
        <f>('b01'!K7674-'b02'!K$1)/'b02'!K$2</f>
        <v>-1.4029087798905777E-2</v>
      </c>
      <c r="L7673" s="10">
        <f>('b01'!L7674-'b02'!L$1)/'b02'!L$2</f>
        <v>-0.54497132450902919</v>
      </c>
      <c r="M7673" s="10">
        <f>('b01'!M7674-'b02'!M$1)/'b02'!M$2</f>
        <v>-0.46360378622576176</v>
      </c>
      <c r="N7673" s="10">
        <f>('b01'!N7674-'b02'!N$1)/'b02'!N$2</f>
        <v>-0.36212202275200478</v>
      </c>
      <c r="O7673" s="10">
        <f>('b01'!O7674-'b02'!O$1)/'b02'!O$2</f>
        <v>-0.49613301070081078</v>
      </c>
      <c r="P7673" s="10">
        <f>('b01'!P7674-'b02'!P$1)/'b02'!P$2</f>
        <v>8.8367795038874722E-2</v>
      </c>
      <c r="Q7673" s="40">
        <v>1.8600000000000001E-5</v>
      </c>
    </row>
    <row r="7674" spans="1:17" x14ac:dyDescent="0.35">
      <c r="A7674" s="5" t="s">
        <v>7793</v>
      </c>
      <c r="B7674" s="10">
        <f>('b01'!B7675-'b02'!B$1)/'b02'!B$2</f>
        <v>-0.23212266055159136</v>
      </c>
      <c r="C7674" s="10">
        <f>('b01'!C7675-'b02'!C$1)/'b02'!C$2</f>
        <v>1.0060181084889304</v>
      </c>
      <c r="D7674" s="10">
        <f>('b01'!D7675-'b02'!D$1)/'b02'!D$2</f>
        <v>-0.47859952809809925</v>
      </c>
      <c r="E7674" s="10">
        <f>('b01'!E7675-'b02'!E$1)/'b02'!E$2</f>
        <v>-1.7160983997454788</v>
      </c>
      <c r="F7674" s="10">
        <f>('b01'!F7675-'b02'!F$1)/'b02'!F$2</f>
        <v>1.0089483248358011</v>
      </c>
      <c r="G7674" s="10">
        <f>('b01'!G7675-'b02'!G$1)/'b02'!G$2</f>
        <v>-1.2713916365828981</v>
      </c>
      <c r="H7674" s="10">
        <f>('b01'!H7675-'b02'!H$1)/'b02'!H$2</f>
        <v>1.0655244722781865</v>
      </c>
      <c r="I7674" s="10">
        <f>('b01'!I7675-'b02'!I$1)/'b02'!I$2</f>
        <v>-3.6314183311285463E-2</v>
      </c>
      <c r="J7674" s="10">
        <f>('b01'!J7675-'b02'!J$1)/'b02'!J$2</f>
        <v>-0.73347028396160407</v>
      </c>
      <c r="K7674" s="10">
        <f>('b01'!K7675-'b02'!K$1)/'b02'!K$2</f>
        <v>-0.25792372592408463</v>
      </c>
      <c r="L7674" s="10">
        <f>('b01'!L7675-'b02'!L$1)/'b02'!L$2</f>
        <v>-0.49930713720394876</v>
      </c>
      <c r="M7674" s="10">
        <f>('b01'!M7675-'b02'!M$1)/'b02'!M$2</f>
        <v>-0.545531104937797</v>
      </c>
      <c r="N7674" s="10">
        <f>('b01'!N7675-'b02'!N$1)/'b02'!N$2</f>
        <v>-0.41779132006259834</v>
      </c>
      <c r="O7674" s="10">
        <f>('b01'!O7675-'b02'!O$1)/'b02'!O$2</f>
        <v>-0.92384878591245778</v>
      </c>
      <c r="P7674" s="10">
        <f>('b01'!P7675-'b02'!P$1)/'b02'!P$2</f>
        <v>-0.27771178489600801</v>
      </c>
      <c r="Q7674" s="40">
        <v>1.8200000000000001E-8</v>
      </c>
    </row>
    <row r="7675" spans="1:17" x14ac:dyDescent="0.35">
      <c r="A7675" s="5" t="s">
        <v>7794</v>
      </c>
      <c r="B7675" s="10">
        <f>('b01'!B7676-'b02'!B$1)/'b02'!B$2</f>
        <v>-0.62443839408664414</v>
      </c>
      <c r="C7675" s="10">
        <f>('b01'!C7676-'b02'!C$1)/'b02'!C$2</f>
        <v>1.0060181084889304</v>
      </c>
      <c r="D7675" s="10">
        <f>('b01'!D7676-'b02'!D$1)/'b02'!D$2</f>
        <v>-0.47859952809809925</v>
      </c>
      <c r="E7675" s="10">
        <f>('b01'!E7676-'b02'!E$1)/'b02'!E$2</f>
        <v>0.74294336269064376</v>
      </c>
      <c r="F7675" s="10">
        <f>('b01'!F7676-'b02'!F$1)/'b02'!F$2</f>
        <v>0.80855643795730858</v>
      </c>
      <c r="G7675" s="10">
        <f>('b01'!G7676-'b02'!G$1)/'b02'!G$2</f>
        <v>0.99303955548400125</v>
      </c>
      <c r="H7675" s="10">
        <f>('b01'!H7676-'b02'!H$1)/'b02'!H$2</f>
        <v>-1.8957450636369739</v>
      </c>
      <c r="I7675" s="10">
        <f>('b01'!I7676-'b02'!I$1)/'b02'!I$2</f>
        <v>1.7062318439646558</v>
      </c>
      <c r="J7675" s="10">
        <f>('b01'!J7676-'b02'!J$1)/'b02'!J$2</f>
        <v>1.481857061215899</v>
      </c>
      <c r="K7675" s="10">
        <f>('b01'!K7676-'b02'!K$1)/'b02'!K$2</f>
        <v>1.9487246701699366</v>
      </c>
      <c r="L7675" s="10">
        <f>('b01'!L7676-'b02'!L$1)/'b02'!L$2</f>
        <v>1.8568130969106105</v>
      </c>
      <c r="M7675" s="10">
        <f>('b01'!M7676-'b02'!M$1)/'b02'!M$2</f>
        <v>2.0888920668063671</v>
      </c>
      <c r="N7675" s="10">
        <f>('b01'!N7676-'b02'!N$1)/'b02'!N$2</f>
        <v>2.3568899249827004</v>
      </c>
      <c r="O7675" s="10">
        <f>('b01'!O7676-'b02'!O$1)/'b02'!O$2</f>
        <v>1.6303517941308403</v>
      </c>
      <c r="P7675" s="10">
        <f>('b01'!P7676-'b02'!P$1)/'b02'!P$2</f>
        <v>1.5128859283323666</v>
      </c>
      <c r="Q7675" s="40">
        <v>0.99813286999999995</v>
      </c>
    </row>
    <row r="7676" spans="1:17" x14ac:dyDescent="0.35">
      <c r="A7676" s="5" t="s">
        <v>7795</v>
      </c>
      <c r="B7676" s="10">
        <f>('b01'!B7677-'b02'!B$1)/'b02'!B$2</f>
        <v>-1.3026049966658249</v>
      </c>
      <c r="C7676" s="10">
        <f>('b01'!C7677-'b02'!C$1)/'b02'!C$2</f>
        <v>-0.99401789248309869</v>
      </c>
      <c r="D7676" s="10">
        <f>('b01'!D7677-'b02'!D$1)/'b02'!D$2</f>
        <v>-0.47859952809809925</v>
      </c>
      <c r="E7676" s="10">
        <f>('b01'!E7677-'b02'!E$1)/'b02'!E$2</f>
        <v>0.53181368513765281</v>
      </c>
      <c r="F7676" s="10">
        <f>('b01'!F7677-'b02'!F$1)/'b02'!F$2</f>
        <v>-1.2605932534041973</v>
      </c>
      <c r="G7676" s="10">
        <f>('b01'!G7677-'b02'!G$1)/'b02'!G$2</f>
        <v>-3.2253430871811699E-2</v>
      </c>
      <c r="H7676" s="10">
        <f>('b01'!H7677-'b02'!H$1)/'b02'!H$2</f>
        <v>0.41854482226441053</v>
      </c>
      <c r="I7676" s="10">
        <f>('b01'!I7677-'b02'!I$1)/'b02'!I$2</f>
        <v>-0.73330033724470489</v>
      </c>
      <c r="J7676" s="10">
        <f>('b01'!J7677-'b02'!J$1)/'b02'!J$2</f>
        <v>8.3829538354024277E-2</v>
      </c>
      <c r="K7676" s="10">
        <f>('b01'!K7677-'b02'!K$1)/'b02'!K$2</f>
        <v>-8.2204018038298757E-2</v>
      </c>
      <c r="L7676" s="10">
        <f>('b01'!L7677-'b02'!L$1)/'b02'!L$2</f>
        <v>-0.48244357394030613</v>
      </c>
      <c r="M7676" s="10">
        <f>('b01'!M7677-'b02'!M$1)/'b02'!M$2</f>
        <v>-0.35333273180038466</v>
      </c>
      <c r="N7676" s="10">
        <f>('b01'!N7677-'b02'!N$1)/'b02'!N$2</f>
        <v>-0.46237430524757062</v>
      </c>
      <c r="O7676" s="10">
        <f>('b01'!O7677-'b02'!O$1)/'b02'!O$2</f>
        <v>0.26874222083954197</v>
      </c>
      <c r="P7676" s="10">
        <f>('b01'!P7677-'b02'!P$1)/'b02'!P$2</f>
        <v>-0.50851502033440898</v>
      </c>
      <c r="Q7676" s="40">
        <v>6.5400000000000001E-6</v>
      </c>
    </row>
    <row r="7677" spans="1:17" x14ac:dyDescent="0.35">
      <c r="A7677" s="5" t="s">
        <v>7796</v>
      </c>
      <c r="B7677" s="10">
        <f>('b01'!B7678-'b02'!B$1)/'b02'!B$2</f>
        <v>-0.98525219511479312</v>
      </c>
      <c r="C7677" s="10">
        <f>('b01'!C7678-'b02'!C$1)/'b02'!C$2</f>
        <v>1.0060181084889304</v>
      </c>
      <c r="D7677" s="10">
        <f>('b01'!D7678-'b02'!D$1)/'b02'!D$2</f>
        <v>-0.47859952809809925</v>
      </c>
      <c r="E7677" s="10">
        <f>('b01'!E7678-'b02'!E$1)/'b02'!E$2</f>
        <v>2.2270803579795975</v>
      </c>
      <c r="F7677" s="10">
        <f>('b01'!F7678-'b02'!F$1)/'b02'!F$2</f>
        <v>0.88377087859660619</v>
      </c>
      <c r="G7677" s="10">
        <f>('b01'!G7678-'b02'!G$1)/'b02'!G$2</f>
        <v>2.4320551007995257</v>
      </c>
      <c r="H7677" s="10">
        <f>('b01'!H7678-'b02'!H$1)/'b02'!H$2</f>
        <v>-1.4664790055312946</v>
      </c>
      <c r="I7677" s="10">
        <f>('b01'!I7678-'b02'!I$1)/'b02'!I$2</f>
        <v>1.912295920132512</v>
      </c>
      <c r="J7677" s="10">
        <f>('b01'!J7678-'b02'!J$1)/'b02'!J$2</f>
        <v>1.4413953269321031</v>
      </c>
      <c r="K7677" s="10">
        <f>('b01'!K7678-'b02'!K$1)/'b02'!K$2</f>
        <v>1.7862399743518569</v>
      </c>
      <c r="L7677" s="10">
        <f>('b01'!L7678-'b02'!L$1)/'b02'!L$2</f>
        <v>1.9574943710737711</v>
      </c>
      <c r="M7677" s="10">
        <f>('b01'!M7678-'b02'!M$1)/'b02'!M$2</f>
        <v>1.4744256880095548</v>
      </c>
      <c r="N7677" s="10">
        <f>('b01'!N7678-'b02'!N$1)/'b02'!N$2</f>
        <v>1.8948637459331912</v>
      </c>
      <c r="O7677" s="10">
        <f>('b01'!O7678-'b02'!O$1)/'b02'!O$2</f>
        <v>1.0938172619491688</v>
      </c>
      <c r="P7677" s="10">
        <f>('b01'!P7678-'b02'!P$1)/'b02'!P$2</f>
        <v>1.0264582631272501</v>
      </c>
      <c r="Q7677" s="40">
        <v>0.96690047199999996</v>
      </c>
    </row>
    <row r="7678" spans="1:17" x14ac:dyDescent="0.35">
      <c r="A7678" s="5" t="s">
        <v>7797</v>
      </c>
      <c r="B7678" s="10">
        <f>('b01'!B7679-'b02'!B$1)/'b02'!B$2</f>
        <v>-1.1168019317871418</v>
      </c>
      <c r="C7678" s="10">
        <f>('b01'!C7679-'b02'!C$1)/'b02'!C$2</f>
        <v>1.0060181084889304</v>
      </c>
      <c r="D7678" s="10">
        <f>('b01'!D7679-'b02'!D$1)/'b02'!D$2</f>
        <v>-0.47859952809809925</v>
      </c>
      <c r="E7678" s="10">
        <f>('b01'!E7679-'b02'!E$1)/'b02'!E$2</f>
        <v>1.1470400015810989</v>
      </c>
      <c r="F7678" s="10">
        <f>('b01'!F7679-'b02'!F$1)/'b02'!F$2</f>
        <v>1.5662973465493462</v>
      </c>
      <c r="G7678" s="10">
        <f>('b01'!G7679-'b02'!G$1)/'b02'!G$2</f>
        <v>1.7201898778729325</v>
      </c>
      <c r="H7678" s="10">
        <f>('b01'!H7679-'b02'!H$1)/'b02'!H$2</f>
        <v>-1.8142995293757804</v>
      </c>
      <c r="I7678" s="10">
        <f>('b01'!I7679-'b02'!I$1)/'b02'!I$2</f>
        <v>1.698458336229637</v>
      </c>
      <c r="J7678" s="10">
        <f>('b01'!J7679-'b02'!J$1)/'b02'!J$2</f>
        <v>1.6632006203842753</v>
      </c>
      <c r="K7678" s="10">
        <f>('b01'!K7679-'b02'!K$1)/'b02'!K$2</f>
        <v>1.8087307954957406</v>
      </c>
      <c r="L7678" s="10">
        <f>('b01'!L7679-'b02'!L$1)/'b02'!L$2</f>
        <v>1.9516070854671159</v>
      </c>
      <c r="M7678" s="10">
        <f>('b01'!M7679-'b02'!M$1)/'b02'!M$2</f>
        <v>1.8847441166828776</v>
      </c>
      <c r="N7678" s="10">
        <f>('b01'!N7679-'b02'!N$1)/'b02'!N$2</f>
        <v>2.0596417346419669</v>
      </c>
      <c r="O7678" s="10">
        <f>('b01'!O7679-'b02'!O$1)/'b02'!O$2</f>
        <v>0.93009963864280609</v>
      </c>
      <c r="P7678" s="10">
        <f>('b01'!P7679-'b02'!P$1)/'b02'!P$2</f>
        <v>0.61569534512620527</v>
      </c>
      <c r="Q7678" s="40">
        <v>0.72080733900000005</v>
      </c>
    </row>
    <row r="7679" spans="1:17" x14ac:dyDescent="0.35">
      <c r="A7679" s="5" t="s">
        <v>7798</v>
      </c>
      <c r="B7679" s="10">
        <f>('b01'!B7680-'b02'!B$1)/'b02'!B$2</f>
        <v>-8.8030487788531356E-2</v>
      </c>
      <c r="C7679" s="10">
        <f>('b01'!C7680-'b02'!C$1)/'b02'!C$2</f>
        <v>-0.99401789248309869</v>
      </c>
      <c r="D7679" s="10">
        <f>('b01'!D7680-'b02'!D$1)/'b02'!D$2</f>
        <v>-0.47859952809809925</v>
      </c>
      <c r="E7679" s="10">
        <f>('b01'!E7680-'b02'!E$1)/'b02'!E$2</f>
        <v>0.23651831130434353</v>
      </c>
      <c r="F7679" s="10">
        <f>('b01'!F7680-'b02'!F$1)/'b02'!F$2</f>
        <v>-0.22285965661160165</v>
      </c>
      <c r="G7679" s="10">
        <f>('b01'!G7680-'b02'!G$1)/'b02'!G$2</f>
        <v>0.11470366716997181</v>
      </c>
      <c r="H7679" s="10">
        <f>('b01'!H7680-'b02'!H$1)/'b02'!H$2</f>
        <v>-1.2536369894689547</v>
      </c>
      <c r="I7679" s="10">
        <f>('b01'!I7680-'b02'!I$1)/'b02'!I$2</f>
        <v>1.8451048461863249</v>
      </c>
      <c r="J7679" s="10">
        <f>('b01'!J7680-'b02'!J$1)/'b02'!J$2</f>
        <v>1.7820138792246669</v>
      </c>
      <c r="K7679" s="10">
        <f>('b01'!K7680-'b02'!K$1)/'b02'!K$2</f>
        <v>1.8607206710178188</v>
      </c>
      <c r="L7679" s="10">
        <f>('b01'!L7680-'b02'!L$1)/'b02'!L$2</f>
        <v>1.8155444850374973</v>
      </c>
      <c r="M7679" s="10">
        <f>('b01'!M7680-'b02'!M$1)/'b02'!M$2</f>
        <v>1.3155163483855463</v>
      </c>
      <c r="N7679" s="10">
        <f>('b01'!N7680-'b02'!N$1)/'b02'!N$2</f>
        <v>2.04911532306487</v>
      </c>
      <c r="O7679" s="10">
        <f>('b01'!O7680-'b02'!O$1)/'b02'!O$2</f>
        <v>1.381217288749955</v>
      </c>
      <c r="P7679" s="10">
        <f>('b01'!P7680-'b02'!P$1)/'b02'!P$2</f>
        <v>2.5328790271758046</v>
      </c>
      <c r="Q7679" s="40">
        <v>0.98554129999999995</v>
      </c>
    </row>
    <row r="7680" spans="1:17" x14ac:dyDescent="0.35">
      <c r="A7680" s="5" t="s">
        <v>7799</v>
      </c>
      <c r="B7680" s="10">
        <f>('b01'!B7681-'b02'!B$1)/'b02'!B$2</f>
        <v>-0.27062502250447412</v>
      </c>
      <c r="C7680" s="10">
        <f>('b01'!C7681-'b02'!C$1)/'b02'!C$2</f>
        <v>1.0060181084889304</v>
      </c>
      <c r="D7680" s="10">
        <f>('b01'!D7681-'b02'!D$1)/'b02'!D$2</f>
        <v>-0.47859952809809925</v>
      </c>
      <c r="E7680" s="10">
        <f>('b01'!E7681-'b02'!E$1)/'b02'!E$2</f>
        <v>-0.6472372069154344</v>
      </c>
      <c r="F7680" s="10">
        <f>('b01'!F7681-'b02'!F$1)/'b02'!F$2</f>
        <v>1.2292206379911643</v>
      </c>
      <c r="G7680" s="10">
        <f>('b01'!G7681-'b02'!G$1)/'b02'!G$2</f>
        <v>-0.17406816366853567</v>
      </c>
      <c r="H7680" s="10">
        <f>('b01'!H7681-'b02'!H$1)/'b02'!H$2</f>
        <v>1.1671926149744545</v>
      </c>
      <c r="I7680" s="10">
        <f>('b01'!I7681-'b02'!I$1)/'b02'!I$2</f>
        <v>-4.0909246939231599E-2</v>
      </c>
      <c r="J7680" s="10">
        <f>('b01'!J7681-'b02'!J$1)/'b02'!J$2</f>
        <v>-0.99803929689392967</v>
      </c>
      <c r="K7680" s="10">
        <f>('b01'!K7681-'b02'!K$1)/'b02'!K$2</f>
        <v>-0.21454772770587655</v>
      </c>
      <c r="L7680" s="10">
        <f>('b01'!L7681-'b02'!L$1)/'b02'!L$2</f>
        <v>-0.48820206630326946</v>
      </c>
      <c r="M7680" s="10">
        <f>('b01'!M7681-'b02'!M$1)/'b02'!M$2</f>
        <v>-0.54970369812638076</v>
      </c>
      <c r="N7680" s="10">
        <f>('b01'!N7681-'b02'!N$1)/'b02'!N$2</f>
        <v>-0.65728500112492705</v>
      </c>
      <c r="O7680" s="10">
        <f>('b01'!O7681-'b02'!O$1)/'b02'!O$2</f>
        <v>-5.9539390214224712E-2</v>
      </c>
      <c r="P7680" s="10">
        <f>('b01'!P7681-'b02'!P$1)/'b02'!P$2</f>
        <v>-1.7064071928653122</v>
      </c>
      <c r="Q7680" s="40">
        <v>1.29E-8</v>
      </c>
    </row>
    <row r="7681" spans="1:17" x14ac:dyDescent="0.35">
      <c r="A7681" s="5" t="s">
        <v>7800</v>
      </c>
      <c r="B7681" s="10">
        <f>('b01'!B7682-'b02'!B$1)/'b02'!B$2</f>
        <v>2.1059537744635929E-2</v>
      </c>
      <c r="C7681" s="10">
        <f>('b01'!C7682-'b02'!C$1)/'b02'!C$2</f>
        <v>-0.99401789248309869</v>
      </c>
      <c r="D7681" s="10">
        <f>('b01'!D7682-'b02'!D$1)/'b02'!D$2</f>
        <v>-0.47859952809809925</v>
      </c>
      <c r="E7681" s="10">
        <f>('b01'!E7682-'b02'!E$1)/'b02'!E$2</f>
        <v>1.0171720681413019</v>
      </c>
      <c r="F7681" s="10">
        <f>('b01'!F7682-'b02'!F$1)/'b02'!F$2</f>
        <v>0.44847814024332533</v>
      </c>
      <c r="G7681" s="10">
        <f>('b01'!G7682-'b02'!G$1)/'b02'!G$2</f>
        <v>1.0931509974021976</v>
      </c>
      <c r="H7681" s="10">
        <f>('b01'!H7682-'b02'!H$1)/'b02'!H$2</f>
        <v>-1.7277373951084947</v>
      </c>
      <c r="I7681" s="10">
        <f>('b01'!I7682-'b02'!I$1)/'b02'!I$2</f>
        <v>1.8234266456640331</v>
      </c>
      <c r="J7681" s="10">
        <f>('b01'!J7682-'b02'!J$1)/'b02'!J$2</f>
        <v>1.5165555712238741</v>
      </c>
      <c r="K7681" s="10">
        <f>('b01'!K7682-'b02'!K$1)/'b02'!K$2</f>
        <v>1.8344487084116625</v>
      </c>
      <c r="L7681" s="10">
        <f>('b01'!L7682-'b02'!L$1)/'b02'!L$2</f>
        <v>1.8097075271698633</v>
      </c>
      <c r="M7681" s="10">
        <f>('b01'!M7682-'b02'!M$1)/'b02'!M$2</f>
        <v>1.7928557072421665</v>
      </c>
      <c r="N7681" s="10">
        <f>('b01'!N7682-'b02'!N$1)/'b02'!N$2</f>
        <v>1.1157503830674091</v>
      </c>
      <c r="O7681" s="10">
        <f>('b01'!O7682-'b02'!O$1)/'b02'!O$2</f>
        <v>0.59933065802937602</v>
      </c>
      <c r="P7681" s="10">
        <f>('b01'!P7682-'b02'!P$1)/'b02'!P$2</f>
        <v>1.8780235271815973</v>
      </c>
      <c r="Q7681" s="40">
        <v>0.87617959300000003</v>
      </c>
    </row>
    <row r="7682" spans="1:17" x14ac:dyDescent="0.35">
      <c r="A7682" s="5" t="s">
        <v>7801</v>
      </c>
      <c r="B7682" s="10">
        <f>('b01'!B7683-'b02'!B$1)/'b02'!B$2</f>
        <v>-0.60635395135119929</v>
      </c>
      <c r="C7682" s="10">
        <f>('b01'!C7683-'b02'!C$1)/'b02'!C$2</f>
        <v>-0.99401789248309869</v>
      </c>
      <c r="D7682" s="10">
        <f>('b01'!D7683-'b02'!D$1)/'b02'!D$2</f>
        <v>-0.47859952809809925</v>
      </c>
      <c r="E7682" s="10">
        <f>('b01'!E7683-'b02'!E$1)/'b02'!E$2</f>
        <v>0.20877563533449495</v>
      </c>
      <c r="F7682" s="10">
        <f>('b01'!F7683-'b02'!F$1)/'b02'!F$2</f>
        <v>-0.72229978460081568</v>
      </c>
      <c r="G7682" s="10">
        <f>('b01'!G7683-'b02'!G$1)/'b02'!G$2</f>
        <v>-9.7986374311965233E-2</v>
      </c>
      <c r="H7682" s="10">
        <f>('b01'!H7683-'b02'!H$1)/'b02'!H$2</f>
        <v>0.29818195436732009</v>
      </c>
      <c r="I7682" s="10">
        <f>('b01'!I7683-'b02'!I$1)/'b02'!I$2</f>
        <v>-0.56607999572026457</v>
      </c>
      <c r="J7682" s="10">
        <f>('b01'!J7683-'b02'!J$1)/'b02'!J$2</f>
        <v>-0.46759014060190879</v>
      </c>
      <c r="K7682" s="10">
        <f>('b01'!K7683-'b02'!K$1)/'b02'!K$2</f>
        <v>-2.6054294721065008E-2</v>
      </c>
      <c r="L7682" s="10">
        <f>('b01'!L7683-'b02'!L$1)/'b02'!L$2</f>
        <v>-0.53843417052156906</v>
      </c>
      <c r="M7682" s="10">
        <f>('b01'!M7683-'b02'!M$1)/'b02'!M$2</f>
        <v>-0.30319121862344561</v>
      </c>
      <c r="N7682" s="10">
        <f>('b01'!N7683-'b02'!N$1)/'b02'!N$2</f>
        <v>7.1725046748431304E-2</v>
      </c>
      <c r="O7682" s="10">
        <f>('b01'!O7683-'b02'!O$1)/'b02'!O$2</f>
        <v>-0.1682365947602816</v>
      </c>
      <c r="P7682" s="10">
        <f>('b01'!P7683-'b02'!P$1)/'b02'!P$2</f>
        <v>-0.46430356178571852</v>
      </c>
      <c r="Q7682" s="40">
        <v>7.3999999999999996E-5</v>
      </c>
    </row>
    <row r="7683" spans="1:17" x14ac:dyDescent="0.35">
      <c r="A7683" s="5" t="s">
        <v>7802</v>
      </c>
      <c r="B7683" s="10">
        <f>('b01'!B7684-'b02'!B$1)/'b02'!B$2</f>
        <v>-1.2480599838992412</v>
      </c>
      <c r="C7683" s="10">
        <f>('b01'!C7684-'b02'!C$1)/'b02'!C$2</f>
        <v>-0.99401789248309869</v>
      </c>
      <c r="D7683" s="10">
        <f>('b01'!D7684-'b02'!D$1)/'b02'!D$2</f>
        <v>-0.47859952809809925</v>
      </c>
      <c r="E7683" s="10">
        <f>('b01'!E7684-'b02'!E$1)/'b02'!E$2</f>
        <v>1.2408070056669265</v>
      </c>
      <c r="F7683" s="10">
        <f>('b01'!F7684-'b02'!F$1)/'b02'!F$2</f>
        <v>-1.5495482133894993</v>
      </c>
      <c r="G7683" s="10">
        <f>('b01'!G7684-'b02'!G$1)/'b02'!G$2</f>
        <v>0.42699951901895195</v>
      </c>
      <c r="H7683" s="10">
        <f>('b01'!H7684-'b02'!H$1)/'b02'!H$2</f>
        <v>0.3240861426495204</v>
      </c>
      <c r="I7683" s="10">
        <f>('b01'!I7684-'b02'!I$1)/'b02'!I$2</f>
        <v>-0.58813371718835017</v>
      </c>
      <c r="J7683" s="10">
        <f>('b01'!J7684-'b02'!J$1)/'b02'!J$2</f>
        <v>-0.78011674493161398</v>
      </c>
      <c r="K7683" s="10">
        <f>('b01'!K7684-'b02'!K$1)/'b02'!K$2</f>
        <v>-5.1682663907575255E-2</v>
      </c>
      <c r="L7683" s="10">
        <f>('b01'!L7684-'b02'!L$1)/'b02'!L$2</f>
        <v>-0.57031164565146275</v>
      </c>
      <c r="M7683" s="10">
        <f>('b01'!M7684-'b02'!M$1)/'b02'!M$2</f>
        <v>-0.31913586705824942</v>
      </c>
      <c r="N7683" s="10">
        <f>('b01'!N7684-'b02'!N$1)/'b02'!N$2</f>
        <v>-0.22875456288812382</v>
      </c>
      <c r="O7683" s="10">
        <f>('b01'!O7684-'b02'!O$1)/'b02'!O$2</f>
        <v>-0.21376733015421004</v>
      </c>
      <c r="P7683" s="10">
        <f>('b01'!P7684-'b02'!P$1)/'b02'!P$2</f>
        <v>-0.13552074046079252</v>
      </c>
      <c r="Q7683" s="40">
        <v>7.0415899999999999E-4</v>
      </c>
    </row>
    <row r="7684" spans="1:17" x14ac:dyDescent="0.35">
      <c r="A7684" s="5" t="s">
        <v>7803</v>
      </c>
      <c r="B7684" s="10">
        <f>('b01'!B7685-'b02'!B$1)/'b02'!B$2</f>
        <v>-1.3533581101491698</v>
      </c>
      <c r="C7684" s="10">
        <f>('b01'!C7685-'b02'!C$1)/'b02'!C$2</f>
        <v>1.0060181084889304</v>
      </c>
      <c r="D7684" s="10">
        <f>('b01'!D7685-'b02'!D$1)/'b02'!D$2</f>
        <v>-0.47859952809809925</v>
      </c>
      <c r="E7684" s="10">
        <f>('b01'!E7685-'b02'!E$1)/'b02'!E$2</f>
        <v>1.5067570336834533</v>
      </c>
      <c r="F7684" s="10">
        <f>('b01'!F7685-'b02'!F$1)/'b02'!F$2</f>
        <v>1.0590609102058892</v>
      </c>
      <c r="G7684" s="10">
        <f>('b01'!G7685-'b02'!G$1)/'b02'!G$2</f>
        <v>1.8325751413693288</v>
      </c>
      <c r="H7684" s="10">
        <f>('b01'!H7685-'b02'!H$1)/'b02'!H$2</f>
        <v>-2.0896048300770094</v>
      </c>
      <c r="I7684" s="10">
        <f>('b01'!I7685-'b02'!I$1)/'b02'!I$2</f>
        <v>1.8707940112574297</v>
      </c>
      <c r="J7684" s="10">
        <f>('b01'!J7685-'b02'!J$1)/'b02'!J$2</f>
        <v>0.62285242054105772</v>
      </c>
      <c r="K7684" s="10">
        <f>('b01'!K7685-'b02'!K$1)/'b02'!K$2</f>
        <v>1.7150731329851956</v>
      </c>
      <c r="L7684" s="10">
        <f>('b01'!L7685-'b02'!L$1)/'b02'!L$2</f>
        <v>1.975615406721775</v>
      </c>
      <c r="M7684" s="10">
        <f>('b01'!M7685-'b02'!M$1)/'b02'!M$2</f>
        <v>2.2131015324065006</v>
      </c>
      <c r="N7684" s="10">
        <f>('b01'!N7685-'b02'!N$1)/'b02'!N$2</f>
        <v>1.8891727990806864</v>
      </c>
      <c r="O7684" s="10">
        <f>('b01'!O7685-'b02'!O$1)/'b02'!O$2</f>
        <v>1.6876651838834913</v>
      </c>
      <c r="P7684" s="10">
        <f>('b01'!P7685-'b02'!P$1)/'b02'!P$2</f>
        <v>1.4450882648734391</v>
      </c>
      <c r="Q7684" s="40">
        <v>0.99931132300000003</v>
      </c>
    </row>
    <row r="7685" spans="1:17" x14ac:dyDescent="0.35">
      <c r="A7685" s="5" t="s">
        <v>7804</v>
      </c>
      <c r="B7685" s="10">
        <f>('b01'!B7686-'b02'!B$1)/'b02'!B$2</f>
        <v>-0.34937985377173381</v>
      </c>
      <c r="C7685" s="10">
        <f>('b01'!C7686-'b02'!C$1)/'b02'!C$2</f>
        <v>1.0060181084889304</v>
      </c>
      <c r="D7685" s="10">
        <f>('b01'!D7686-'b02'!D$1)/'b02'!D$2</f>
        <v>-0.47859952809809925</v>
      </c>
      <c r="E7685" s="10">
        <f>('b01'!E7686-'b02'!E$1)/'b02'!E$2</f>
        <v>1.4699890430810381</v>
      </c>
      <c r="F7685" s="10">
        <f>('b01'!F7686-'b02'!F$1)/'b02'!F$2</f>
        <v>0.45934614712407279</v>
      </c>
      <c r="G7685" s="10">
        <f>('b01'!G7686-'b02'!G$1)/'b02'!G$2</f>
        <v>1.5154116633952335</v>
      </c>
      <c r="H7685" s="10">
        <f>('b01'!H7686-'b02'!H$1)/'b02'!H$2</f>
        <v>-1.3838744001208068</v>
      </c>
      <c r="I7685" s="10">
        <f>('b01'!I7686-'b02'!I$1)/'b02'!I$2</f>
        <v>1.9062276330595813</v>
      </c>
      <c r="J7685" s="10">
        <f>('b01'!J7686-'b02'!J$1)/'b02'!J$2</f>
        <v>1.8075769271762248</v>
      </c>
      <c r="K7685" s="10">
        <f>('b01'!K7686-'b02'!K$1)/'b02'!K$2</f>
        <v>2.0402958287313719</v>
      </c>
      <c r="L7685" s="10">
        <f>('b01'!L7686-'b02'!L$1)/'b02'!L$2</f>
        <v>1.8645791347483804</v>
      </c>
      <c r="M7685" s="10">
        <f>('b01'!M7686-'b02'!M$1)/'b02'!M$2</f>
        <v>1.5380383471616776</v>
      </c>
      <c r="N7685" s="10">
        <f>('b01'!N7686-'b02'!N$1)/'b02'!N$2</f>
        <v>1.5861155561006288</v>
      </c>
      <c r="O7685" s="10">
        <f>('b01'!O7686-'b02'!O$1)/'b02'!O$2</f>
        <v>2.3528002848252254</v>
      </c>
      <c r="P7685" s="10">
        <f>('b01'!P7686-'b02'!P$1)/'b02'!P$2</f>
        <v>0.14810733761839576</v>
      </c>
      <c r="Q7685" s="40">
        <v>0.89241299100000004</v>
      </c>
    </row>
    <row r="7686" spans="1:17" x14ac:dyDescent="0.35">
      <c r="A7686" s="5" t="s">
        <v>7805</v>
      </c>
      <c r="B7686" s="10">
        <f>('b01'!B7687-'b02'!B$1)/'b02'!B$2</f>
        <v>-0.13090811814515024</v>
      </c>
      <c r="C7686" s="10">
        <f>('b01'!C7687-'b02'!C$1)/'b02'!C$2</f>
        <v>1.0060181084889304</v>
      </c>
      <c r="D7686" s="10">
        <f>('b01'!D7687-'b02'!D$1)/'b02'!D$2</f>
        <v>-0.47859952809809925</v>
      </c>
      <c r="E7686" s="10">
        <f>('b01'!E7687-'b02'!E$1)/'b02'!E$2</f>
        <v>-0.40443220834664567</v>
      </c>
      <c r="F7686" s="10">
        <f>('b01'!F7687-'b02'!F$1)/'b02'!F$2</f>
        <v>0.98782416947076157</v>
      </c>
      <c r="G7686" s="10">
        <f>('b01'!G7687-'b02'!G$1)/'b02'!G$2</f>
        <v>-2.5390680960648681E-2</v>
      </c>
      <c r="H7686" s="10">
        <f>('b01'!H7687-'b02'!H$1)/'b02'!H$2</f>
        <v>0.90311157857322644</v>
      </c>
      <c r="I7686" s="10">
        <f>('b01'!I7687-'b02'!I$1)/'b02'!I$2</f>
        <v>-0.17719891928975662</v>
      </c>
      <c r="J7686" s="10">
        <f>('b01'!J7687-'b02'!J$1)/'b02'!J$2</f>
        <v>-0.24766067906118602</v>
      </c>
      <c r="K7686" s="10">
        <f>('b01'!K7687-'b02'!K$1)/'b02'!K$2</f>
        <v>-0.12644352978053028</v>
      </c>
      <c r="L7686" s="10">
        <f>('b01'!L7687-'b02'!L$1)/'b02'!L$2</f>
        <v>-0.52305562849965159</v>
      </c>
      <c r="M7686" s="10">
        <f>('b01'!M7687-'b02'!M$1)/'b02'!M$2</f>
        <v>-0.47323780246415537</v>
      </c>
      <c r="N7686" s="10">
        <f>('b01'!N7687-'b02'!N$1)/'b02'!N$2</f>
        <v>-0.62831975841694898</v>
      </c>
      <c r="O7686" s="10">
        <f>('b01'!O7687-'b02'!O$1)/'b02'!O$2</f>
        <v>-0.46358351808538117</v>
      </c>
      <c r="P7686" s="10">
        <f>('b01'!P7687-'b02'!P$1)/'b02'!P$2</f>
        <v>0.15397645780362995</v>
      </c>
      <c r="Q7686" s="40">
        <v>7.4000000000000001E-7</v>
      </c>
    </row>
    <row r="7687" spans="1:17" x14ac:dyDescent="0.35">
      <c r="A7687" s="5" t="s">
        <v>7806</v>
      </c>
      <c r="B7687" s="10">
        <f>('b01'!B7688-'b02'!B$1)/'b02'!B$2</f>
        <v>0.16923529435118351</v>
      </c>
      <c r="C7687" s="10">
        <f>('b01'!C7688-'b02'!C$1)/'b02'!C$2</f>
        <v>-0.99401789248309869</v>
      </c>
      <c r="D7687" s="10">
        <f>('b01'!D7688-'b02'!D$1)/'b02'!D$2</f>
        <v>-0.47859952809809925</v>
      </c>
      <c r="E7687" s="10">
        <f>('b01'!E7688-'b02'!E$1)/'b02'!E$2</f>
        <v>1.965999607442614</v>
      </c>
      <c r="F7687" s="10">
        <f>('b01'!F7688-'b02'!F$1)/'b02'!F$2</f>
        <v>-0.54098437993317949</v>
      </c>
      <c r="G7687" s="10">
        <f>('b01'!G7688-'b02'!G$1)/'b02'!G$2</f>
        <v>1.4851352452722866</v>
      </c>
      <c r="H7687" s="10">
        <f>('b01'!H7688-'b02'!H$1)/'b02'!H$2</f>
        <v>-1.7342431308054178</v>
      </c>
      <c r="I7687" s="10">
        <f>('b01'!I7688-'b02'!I$1)/'b02'!I$2</f>
        <v>1.7111046056107559</v>
      </c>
      <c r="J7687" s="10">
        <f>('b01'!J7688-'b02'!J$1)/'b02'!J$2</f>
        <v>2.1327252662079892</v>
      </c>
      <c r="K7687" s="10">
        <f>('b01'!K7688-'b02'!K$1)/'b02'!K$2</f>
        <v>1.8680315794293123</v>
      </c>
      <c r="L7687" s="10">
        <f>('b01'!L7688-'b02'!L$1)/'b02'!L$2</f>
        <v>1.851056225101535</v>
      </c>
      <c r="M7687" s="10">
        <f>('b01'!M7688-'b02'!M$1)/'b02'!M$2</f>
        <v>1.8223409629649496</v>
      </c>
      <c r="N7687" s="10">
        <f>('b01'!N7688-'b02'!N$1)/'b02'!N$2</f>
        <v>1.6613607359141382</v>
      </c>
      <c r="O7687" s="10">
        <f>('b01'!O7688-'b02'!O$1)/'b02'!O$2</f>
        <v>1.2220236147441514</v>
      </c>
      <c r="P7687" s="10">
        <f>('b01'!P7688-'b02'!P$1)/'b02'!P$2</f>
        <v>2.024778207594339</v>
      </c>
      <c r="Q7687" s="40">
        <v>0.98089496700000001</v>
      </c>
    </row>
    <row r="7688" spans="1:17" x14ac:dyDescent="0.35">
      <c r="A7688" s="5" t="s">
        <v>7807</v>
      </c>
      <c r="B7688" s="10">
        <f>('b01'!B7689-'b02'!B$1)/'b02'!B$2</f>
        <v>1.5690294989866618</v>
      </c>
      <c r="C7688" s="10">
        <f>('b01'!C7689-'b02'!C$1)/'b02'!C$2</f>
        <v>-0.99401789248309869</v>
      </c>
      <c r="D7688" s="10">
        <f>('b01'!D7689-'b02'!D$1)/'b02'!D$2</f>
        <v>-0.47859952809809925</v>
      </c>
      <c r="E7688" s="10">
        <f>('b01'!E7689-'b02'!E$1)/'b02'!E$2</f>
        <v>-0.78248809502972594</v>
      </c>
      <c r="F7688" s="10">
        <f>('b01'!F7689-'b02'!F$1)/'b02'!F$2</f>
        <v>-0.79150895437951263</v>
      </c>
      <c r="G7688" s="10">
        <f>('b01'!G7689-'b02'!G$1)/'b02'!G$2</f>
        <v>-0.96400136031926364</v>
      </c>
      <c r="H7688" s="10">
        <f>('b01'!H7689-'b02'!H$1)/'b02'!H$2</f>
        <v>6.5975557762485482E-2</v>
      </c>
      <c r="I7688" s="10">
        <f>('b01'!I7689-'b02'!I$1)/'b02'!I$2</f>
        <v>-1.0408225850106969</v>
      </c>
      <c r="J7688" s="10">
        <f>('b01'!J7689-'b02'!J$1)/'b02'!J$2</f>
        <v>0.1318201644864874</v>
      </c>
      <c r="K7688" s="10">
        <f>('b01'!K7689-'b02'!K$1)/'b02'!K$2</f>
        <v>-0.57826908930012122</v>
      </c>
      <c r="L7688" s="10">
        <f>('b01'!L7689-'b02'!L$1)/'b02'!L$2</f>
        <v>-0.48435024961467016</v>
      </c>
      <c r="M7688" s="10">
        <f>('b01'!M7689-'b02'!M$1)/'b02'!M$2</f>
        <v>-0.45358585038068666</v>
      </c>
      <c r="N7688" s="10">
        <f>('b01'!N7689-'b02'!N$1)/'b02'!N$2</f>
        <v>-0.16520866911247953</v>
      </c>
      <c r="O7688" s="10">
        <f>('b01'!O7689-'b02'!O$1)/'b02'!O$2</f>
        <v>0.38088832928112026</v>
      </c>
      <c r="P7688" s="10">
        <f>('b01'!P7689-'b02'!P$1)/'b02'!P$2</f>
        <v>-0.45742622658803161</v>
      </c>
      <c r="Q7688" s="40">
        <v>3.32E-8</v>
      </c>
    </row>
    <row r="7689" spans="1:17" x14ac:dyDescent="0.35">
      <c r="A7689" s="5" t="s">
        <v>7808</v>
      </c>
      <c r="B7689" s="10">
        <f>('b01'!B7690-'b02'!B$1)/'b02'!B$2</f>
        <v>-1.1042594956964298</v>
      </c>
      <c r="C7689" s="10">
        <f>('b01'!C7690-'b02'!C$1)/'b02'!C$2</f>
        <v>1.0060181084889304</v>
      </c>
      <c r="D7689" s="10">
        <f>('b01'!D7690-'b02'!D$1)/'b02'!D$2</f>
        <v>-0.47859952809809925</v>
      </c>
      <c r="E7689" s="10">
        <f>('b01'!E7690-'b02'!E$1)/'b02'!E$2</f>
        <v>0.1359628181534491</v>
      </c>
      <c r="F7689" s="10">
        <f>('b01'!F7690-'b02'!F$1)/'b02'!F$2</f>
        <v>-0.50437486153549527</v>
      </c>
      <c r="G7689" s="10">
        <f>('b01'!G7690-'b02'!G$1)/'b02'!G$2</f>
        <v>-7.9178432948107183E-2</v>
      </c>
      <c r="H7689" s="10">
        <f>('b01'!H7690-'b02'!H$1)/'b02'!H$2</f>
        <v>0.56303773054461193</v>
      </c>
      <c r="I7689" s="10">
        <f>('b01'!I7690-'b02'!I$1)/'b02'!I$2</f>
        <v>-0.77607615370841254</v>
      </c>
      <c r="J7689" s="10">
        <f>('b01'!J7690-'b02'!J$1)/'b02'!J$2</f>
        <v>-0.55238387549483536</v>
      </c>
      <c r="K7689" s="10">
        <f>('b01'!K7690-'b02'!K$1)/'b02'!K$2</f>
        <v>-0.57381332081632164</v>
      </c>
      <c r="L7689" s="10">
        <f>('b01'!L7690-'b02'!L$1)/'b02'!L$2</f>
        <v>-0.47480842071803298</v>
      </c>
      <c r="M7689" s="10">
        <f>('b01'!M7690-'b02'!M$1)/'b02'!M$2</f>
        <v>-0.55767629652404216</v>
      </c>
      <c r="N7689" s="10">
        <f>('b01'!N7690-'b02'!N$1)/'b02'!N$2</f>
        <v>-0.29758897204729284</v>
      </c>
      <c r="O7689" s="10">
        <f>('b01'!O7690-'b02'!O$1)/'b02'!O$2</f>
        <v>0.64560401016897417</v>
      </c>
      <c r="P7689" s="10">
        <f>('b01'!P7690-'b02'!P$1)/'b02'!P$2</f>
        <v>-0.18941289243767559</v>
      </c>
      <c r="Q7689" s="40">
        <v>1.59E-6</v>
      </c>
    </row>
    <row r="7690" spans="1:17" x14ac:dyDescent="0.35">
      <c r="A7690" s="5" t="s">
        <v>7809</v>
      </c>
      <c r="B7690" s="10">
        <f>('b01'!B7691-'b02'!B$1)/'b02'!B$2</f>
        <v>-5.7986978082872738E-2</v>
      </c>
      <c r="C7690" s="10">
        <f>('b01'!C7691-'b02'!C$1)/'b02'!C$2</f>
        <v>-0.99401789248309869</v>
      </c>
      <c r="D7690" s="10">
        <f>('b01'!D7691-'b02'!D$1)/'b02'!D$2</f>
        <v>-0.47859952809809925</v>
      </c>
      <c r="E7690" s="10">
        <f>('b01'!E7691-'b02'!E$1)/'b02'!E$2</f>
        <v>0.33744775599270893</v>
      </c>
      <c r="F7690" s="10">
        <f>('b01'!F7691-'b02'!F$1)/'b02'!F$2</f>
        <v>-0.49162046657553782</v>
      </c>
      <c r="G7690" s="10">
        <f>('b01'!G7691-'b02'!G$1)/'b02'!G$2</f>
        <v>9.9883466801599846E-2</v>
      </c>
      <c r="H7690" s="10">
        <f>('b01'!H7691-'b02'!H$1)/'b02'!H$2</f>
        <v>2.0311138903298508E-2</v>
      </c>
      <c r="I7690" s="10">
        <f>('b01'!I7691-'b02'!I$1)/'b02'!I$2</f>
        <v>-0.48803542293735019</v>
      </c>
      <c r="J7690" s="10">
        <f>('b01'!J7691-'b02'!J$1)/'b02'!J$2</f>
        <v>-1.2611811676520548</v>
      </c>
      <c r="K7690" s="10">
        <f>('b01'!K7691-'b02'!K$1)/'b02'!K$2</f>
        <v>-0.80456524383056194</v>
      </c>
      <c r="L7690" s="10">
        <f>('b01'!L7691-'b02'!L$1)/'b02'!L$2</f>
        <v>-0.4922760917646638</v>
      </c>
      <c r="M7690" s="10">
        <f>('b01'!M7691-'b02'!M$1)/'b02'!M$2</f>
        <v>-0.53084766010011109</v>
      </c>
      <c r="N7690" s="10">
        <f>('b01'!N7691-'b02'!N$1)/'b02'!N$2</f>
        <v>-1.0218890733512693</v>
      </c>
      <c r="O7690" s="10">
        <f>('b01'!O7691-'b02'!O$1)/'b02'!O$2</f>
        <v>0.10830231062208145</v>
      </c>
      <c r="P7690" s="10">
        <f>('b01'!P7691-'b02'!P$1)/'b02'!P$2</f>
        <v>8.42225954187385E-2</v>
      </c>
      <c r="Q7690" s="40">
        <v>1.8300000000000001E-6</v>
      </c>
    </row>
    <row r="7691" spans="1:17" x14ac:dyDescent="0.35">
      <c r="A7691" s="5" t="s">
        <v>7810</v>
      </c>
      <c r="B7691" s="10">
        <f>('b01'!B7692-'b02'!B$1)/'b02'!B$2</f>
        <v>1.673452571555843</v>
      </c>
      <c r="C7691" s="10">
        <f>('b01'!C7692-'b02'!C$1)/'b02'!C$2</f>
        <v>-0.99401789248309869</v>
      </c>
      <c r="D7691" s="10">
        <f>('b01'!D7692-'b02'!D$1)/'b02'!D$2</f>
        <v>0.96166387273879284</v>
      </c>
      <c r="E7691" s="10">
        <f>('b01'!E7692-'b02'!E$1)/'b02'!E$2</f>
        <v>-0.19560870122130608</v>
      </c>
      <c r="F7691" s="10">
        <f>('b01'!F7692-'b02'!F$1)/'b02'!F$2</f>
        <v>-0.95071046712114904</v>
      </c>
      <c r="G7691" s="10">
        <f>('b01'!G7692-'b02'!G$1)/'b02'!G$2</f>
        <v>-0.52202430178628834</v>
      </c>
      <c r="H7691" s="10">
        <f>('b01'!H7692-'b02'!H$1)/'b02'!H$2</f>
        <v>0.90698159849223647</v>
      </c>
      <c r="I7691" s="10">
        <f>('b01'!I7692-'b02'!I$1)/'b02'!I$2</f>
        <v>-1.0287083537525425</v>
      </c>
      <c r="J7691" s="10">
        <f>('b01'!J7692-'b02'!J$1)/'b02'!J$2</f>
        <v>0.35909356497797029</v>
      </c>
      <c r="K7691" s="10">
        <f>('b01'!K7692-'b02'!K$1)/'b02'!K$2</f>
        <v>-0.66578154475575713</v>
      </c>
      <c r="L7691" s="10">
        <f>('b01'!L7692-'b02'!L$1)/'b02'!L$2</f>
        <v>-0.53667396623207086</v>
      </c>
      <c r="M7691" s="10">
        <f>('b01'!M7692-'b02'!M$1)/'b02'!M$2</f>
        <v>-0.64927901620811246</v>
      </c>
      <c r="N7691" s="10">
        <f>('b01'!N7692-'b02'!N$1)/'b02'!N$2</f>
        <v>-0.60069400141776619</v>
      </c>
      <c r="O7691" s="10">
        <f>('b01'!O7692-'b02'!O$1)/'b02'!O$2</f>
        <v>7.0786262427179933E-2</v>
      </c>
      <c r="P7691" s="10">
        <f>('b01'!P7692-'b02'!P$1)/'b02'!P$2</f>
        <v>-2.0733120798485447</v>
      </c>
      <c r="Q7691" s="40">
        <v>1.1500000000000001E-11</v>
      </c>
    </row>
    <row r="7692" spans="1:17" x14ac:dyDescent="0.35">
      <c r="A7692" s="5" t="s">
        <v>7811</v>
      </c>
      <c r="B7692" s="10">
        <f>('b01'!B7693-'b02'!B$1)/'b02'!B$2</f>
        <v>-0.83007600906226675</v>
      </c>
      <c r="C7692" s="10">
        <f>('b01'!C7693-'b02'!C$1)/'b02'!C$2</f>
        <v>-0.99401789248309869</v>
      </c>
      <c r="D7692" s="10">
        <f>('b01'!D7693-'b02'!D$1)/'b02'!D$2</f>
        <v>-0.47859952809809925</v>
      </c>
      <c r="E7692" s="10">
        <f>('b01'!E7693-'b02'!E$1)/'b02'!E$2</f>
        <v>0.16098171515145485</v>
      </c>
      <c r="F7692" s="10">
        <f>('b01'!F7693-'b02'!F$1)/'b02'!F$2</f>
        <v>-0.14331684239843256</v>
      </c>
      <c r="G7692" s="10">
        <f>('b01'!G7693-'b02'!G$1)/'b02'!G$2</f>
        <v>7.820359160058514E-2</v>
      </c>
      <c r="H7692" s="10">
        <f>('b01'!H7693-'b02'!H$1)/'b02'!H$2</f>
        <v>-1.974588896465153</v>
      </c>
      <c r="I7692" s="10">
        <f>('b01'!I7693-'b02'!I$1)/'b02'!I$2</f>
        <v>1.8687391064213064</v>
      </c>
      <c r="J7692" s="10">
        <f>('b01'!J7693-'b02'!J$1)/'b02'!J$2</f>
        <v>0.89468423703384825</v>
      </c>
      <c r="K7692" s="10">
        <f>('b01'!K7693-'b02'!K$1)/'b02'!K$2</f>
        <v>1.7829518763846379</v>
      </c>
      <c r="L7692" s="10">
        <f>('b01'!L7693-'b02'!L$1)/'b02'!L$2</f>
        <v>1.9702221909384905</v>
      </c>
      <c r="M7692" s="10">
        <f>('b01'!M7693-'b02'!M$1)/'b02'!M$2</f>
        <v>2.0872630560311003</v>
      </c>
      <c r="N7692" s="10">
        <f>('b01'!N7693-'b02'!N$1)/'b02'!N$2</f>
        <v>1.583484679701181</v>
      </c>
      <c r="O7692" s="10">
        <f>('b01'!O7693-'b02'!O$1)/'b02'!O$2</f>
        <v>2.2901688896329992</v>
      </c>
      <c r="P7692" s="10">
        <f>('b01'!P7693-'b02'!P$1)/'b02'!P$2</f>
        <v>2.1192326794360659</v>
      </c>
      <c r="Q7692" s="40">
        <v>0.99840204099999996</v>
      </c>
    </row>
    <row r="7693" spans="1:17" x14ac:dyDescent="0.35">
      <c r="A7693" s="5" t="s">
        <v>7812</v>
      </c>
      <c r="B7693" s="10">
        <f>('b01'!B7694-'b02'!B$1)/'b02'!B$2</f>
        <v>-0.81520009648956204</v>
      </c>
      <c r="C7693" s="10">
        <f>('b01'!C7694-'b02'!C$1)/'b02'!C$2</f>
        <v>-0.99401789248309869</v>
      </c>
      <c r="D7693" s="10">
        <f>('b01'!D7694-'b02'!D$1)/'b02'!D$2</f>
        <v>-0.47859952809809925</v>
      </c>
      <c r="E7693" s="10">
        <f>('b01'!E7694-'b02'!E$1)/'b02'!E$2</f>
        <v>-0.86458427201717725</v>
      </c>
      <c r="F7693" s="10">
        <f>('b01'!F7694-'b02'!F$1)/'b02'!F$2</f>
        <v>-0.42353703785134444</v>
      </c>
      <c r="G7693" s="10">
        <f>('b01'!G7694-'b02'!G$1)/'b02'!G$2</f>
        <v>-0.91867686339653631</v>
      </c>
      <c r="H7693" s="10">
        <f>('b01'!H7694-'b02'!H$1)/'b02'!H$2</f>
        <v>0.78667762787362161</v>
      </c>
      <c r="I7693" s="10">
        <f>('b01'!I7694-'b02'!I$1)/'b02'!I$2</f>
        <v>-0.63136759209086524</v>
      </c>
      <c r="J7693" s="10">
        <f>('b01'!J7694-'b02'!J$1)/'b02'!J$2</f>
        <v>-0.53759001592038258</v>
      </c>
      <c r="K7693" s="10">
        <f>('b01'!K7694-'b02'!K$1)/'b02'!K$2</f>
        <v>-3.117723978815827E-2</v>
      </c>
      <c r="L7693" s="10">
        <f>('b01'!L7694-'b02'!L$1)/'b02'!L$2</f>
        <v>-0.50708198161826445</v>
      </c>
      <c r="M7693" s="10">
        <f>('b01'!M7694-'b02'!M$1)/'b02'!M$2</f>
        <v>-0.41831395217285766</v>
      </c>
      <c r="N7693" s="10">
        <f>('b01'!N7694-'b02'!N$1)/'b02'!N$2</f>
        <v>3.2168825633292118E-2</v>
      </c>
      <c r="O7693" s="10">
        <f>('b01'!O7694-'b02'!O$1)/'b02'!O$2</f>
        <v>-1.721165923376369</v>
      </c>
      <c r="P7693" s="10">
        <f>('b01'!P7694-'b02'!P$1)/'b02'!P$2</f>
        <v>-0.10134837360519496</v>
      </c>
      <c r="Q7693" s="40">
        <v>6.13E-7</v>
      </c>
    </row>
    <row r="7694" spans="1:17" x14ac:dyDescent="0.35">
      <c r="A7694" s="5" t="s">
        <v>7813</v>
      </c>
      <c r="B7694" s="10">
        <f>('b01'!B7695-'b02'!B$1)/'b02'!B$2</f>
        <v>1.3934353937166981</v>
      </c>
      <c r="C7694" s="10">
        <f>('b01'!C7695-'b02'!C$1)/'b02'!C$2</f>
        <v>1.0060181084889304</v>
      </c>
      <c r="D7694" s="10">
        <f>('b01'!D7695-'b02'!D$1)/'b02'!D$2</f>
        <v>-0.47859952809809925</v>
      </c>
      <c r="E7694" s="10">
        <f>('b01'!E7695-'b02'!E$1)/'b02'!E$2</f>
        <v>0.72473613022143779</v>
      </c>
      <c r="F7694" s="10">
        <f>('b01'!F7695-'b02'!F$1)/'b02'!F$2</f>
        <v>0.28317232005324372</v>
      </c>
      <c r="G7694" s="10">
        <f>('b01'!G7695-'b02'!G$1)/'b02'!G$2</f>
        <v>0.75446754047952902</v>
      </c>
      <c r="H7694" s="10">
        <f>('b01'!H7695-'b02'!H$1)/'b02'!H$2</f>
        <v>0.54133630443437442</v>
      </c>
      <c r="I7694" s="10">
        <f>('b01'!I7695-'b02'!I$1)/'b02'!I$2</f>
        <v>-0.16417389073977723</v>
      </c>
      <c r="J7694" s="10">
        <f>('b01'!J7695-'b02'!J$1)/'b02'!J$2</f>
        <v>0.40397842658975458</v>
      </c>
      <c r="K7694" s="10">
        <f>('b01'!K7695-'b02'!K$1)/'b02'!K$2</f>
        <v>-0.76692469295098353</v>
      </c>
      <c r="L7694" s="10">
        <f>('b01'!L7695-'b02'!L$1)/'b02'!L$2</f>
        <v>-0.54256613631535455</v>
      </c>
      <c r="M7694" s="10">
        <f>('b01'!M7695-'b02'!M$1)/'b02'!M$2</f>
        <v>-0.62085943624818385</v>
      </c>
      <c r="N7694" s="10">
        <f>('b01'!N7695-'b02'!N$1)/'b02'!N$2</f>
        <v>-0.29344614324877077</v>
      </c>
      <c r="O7694" s="10">
        <f>('b01'!O7695-'b02'!O$1)/'b02'!O$2</f>
        <v>-0.84727911613261986</v>
      </c>
      <c r="P7694" s="10">
        <f>('b01'!P7695-'b02'!P$1)/'b02'!P$2</f>
        <v>-1.7855695160198588E-2</v>
      </c>
      <c r="Q7694" s="40">
        <v>2.0800000000000001E-8</v>
      </c>
    </row>
    <row r="7695" spans="1:17" x14ac:dyDescent="0.35">
      <c r="A7695" s="5" t="s">
        <v>7814</v>
      </c>
      <c r="B7695" s="10">
        <f>('b01'!B7696-'b02'!B$1)/'b02'!B$2</f>
        <v>-0.95345857804764023</v>
      </c>
      <c r="C7695" s="10">
        <f>('b01'!C7696-'b02'!C$1)/'b02'!C$2</f>
        <v>1.0060181084889304</v>
      </c>
      <c r="D7695" s="10">
        <f>('b01'!D7696-'b02'!D$1)/'b02'!D$2</f>
        <v>-0.47859952809809925</v>
      </c>
      <c r="E7695" s="10">
        <f>('b01'!E7696-'b02'!E$1)/'b02'!E$2</f>
        <v>-0.61683865426717055</v>
      </c>
      <c r="F7695" s="10">
        <f>('b01'!F7696-'b02'!F$1)/'b02'!F$2</f>
        <v>0.12770859341919516</v>
      </c>
      <c r="G7695" s="10">
        <f>('b01'!G7696-'b02'!G$1)/'b02'!G$2</f>
        <v>-0.52037599940384582</v>
      </c>
      <c r="H7695" s="10">
        <f>('b01'!H7696-'b02'!H$1)/'b02'!H$2</f>
        <v>1.1776131441481521</v>
      </c>
      <c r="I7695" s="10">
        <f>('b01'!I7696-'b02'!I$1)/'b02'!I$2</f>
        <v>-0.8279881605789905</v>
      </c>
      <c r="J7695" s="10">
        <f>('b01'!J7696-'b02'!J$1)/'b02'!J$2</f>
        <v>-1.3837836614738939</v>
      </c>
      <c r="K7695" s="10">
        <f>('b01'!K7696-'b02'!K$1)/'b02'!K$2</f>
        <v>-0.54306257663004076</v>
      </c>
      <c r="L7695" s="10">
        <f>('b01'!L7696-'b02'!L$1)/'b02'!L$2</f>
        <v>-0.55372977392292277</v>
      </c>
      <c r="M7695" s="10">
        <f>('b01'!M7696-'b02'!M$1)/'b02'!M$2</f>
        <v>-0.65312846410041581</v>
      </c>
      <c r="N7695" s="10">
        <f>('b01'!N7696-'b02'!N$1)/'b02'!N$2</f>
        <v>-0.29560256019426989</v>
      </c>
      <c r="O7695" s="10">
        <f>('b01'!O7696-'b02'!O$1)/'b02'!O$2</f>
        <v>-4.6927481016122742E-2</v>
      </c>
      <c r="P7695" s="10">
        <f>('b01'!P7696-'b02'!P$1)/'b02'!P$2</f>
        <v>7.8587174972416143E-2</v>
      </c>
      <c r="Q7695" s="40">
        <v>5.2900000000000004E-7</v>
      </c>
    </row>
    <row r="7696" spans="1:17" x14ac:dyDescent="0.35">
      <c r="A7696" s="5" t="s">
        <v>7815</v>
      </c>
      <c r="B7696" s="10">
        <f>('b01'!B7697-'b02'!B$1)/'b02'!B$2</f>
        <v>-0.39021569220660907</v>
      </c>
      <c r="C7696" s="10">
        <f>('b01'!C7697-'b02'!C$1)/'b02'!C$2</f>
        <v>-0.99401789248309869</v>
      </c>
      <c r="D7696" s="10">
        <f>('b01'!D7697-'b02'!D$1)/'b02'!D$2</f>
        <v>-0.47859952809809925</v>
      </c>
      <c r="E7696" s="10">
        <f>('b01'!E7697-'b02'!E$1)/'b02'!E$2</f>
        <v>1.0302209724542102</v>
      </c>
      <c r="F7696" s="10">
        <f>('b01'!F7697-'b02'!F$1)/'b02'!F$2</f>
        <v>-0.17109351264232747</v>
      </c>
      <c r="G7696" s="10">
        <f>('b01'!G7697-'b02'!G$1)/'b02'!G$2</f>
        <v>0.8362023327379875</v>
      </c>
      <c r="H7696" s="10">
        <f>('b01'!H7697-'b02'!H$1)/'b02'!H$2</f>
        <v>0.21758340195994672</v>
      </c>
      <c r="I7696" s="10">
        <f>('b01'!I7697-'b02'!I$1)/'b02'!I$2</f>
        <v>-0.54821578315480646</v>
      </c>
      <c r="J7696" s="10">
        <f>('b01'!J7697-'b02'!J$1)/'b02'!J$2</f>
        <v>-0.61261295016525597</v>
      </c>
      <c r="K7696" s="10">
        <f>('b01'!K7697-'b02'!K$1)/'b02'!K$2</f>
        <v>-0.69418123778857521</v>
      </c>
      <c r="L7696" s="10">
        <f>('b01'!L7697-'b02'!L$1)/'b02'!L$2</f>
        <v>-0.50870081539601297</v>
      </c>
      <c r="M7696" s="10">
        <f>('b01'!M7697-'b02'!M$1)/'b02'!M$2</f>
        <v>-0.53143262541877545</v>
      </c>
      <c r="N7696" s="10">
        <f>('b01'!N7697-'b02'!N$1)/'b02'!N$2</f>
        <v>-0.17869651435661216</v>
      </c>
      <c r="O7696" s="10">
        <f>('b01'!O7697-'b02'!O$1)/'b02'!O$2</f>
        <v>1.8134141141860564E-2</v>
      </c>
      <c r="P7696" s="10">
        <f>('b01'!P7697-'b02'!P$1)/'b02'!P$2</f>
        <v>7.5560426491830743E-2</v>
      </c>
      <c r="Q7696" s="40">
        <v>7.9999999999999996E-6</v>
      </c>
    </row>
    <row r="7697" spans="1:17" x14ac:dyDescent="0.35">
      <c r="A7697" s="5" t="s">
        <v>7816</v>
      </c>
      <c r="B7697" s="10">
        <f>('b01'!B7698-'b02'!B$1)/'b02'!B$2</f>
        <v>1.1834225103373388</v>
      </c>
      <c r="C7697" s="10">
        <f>('b01'!C7698-'b02'!C$1)/'b02'!C$2</f>
        <v>1.0060181084889304</v>
      </c>
      <c r="D7697" s="10">
        <f>('b01'!D7698-'b02'!D$1)/'b02'!D$2</f>
        <v>3.8421906744125769</v>
      </c>
      <c r="E7697" s="10">
        <f>('b01'!E7698-'b02'!E$1)/'b02'!E$2</f>
        <v>-0.76283714856003415</v>
      </c>
      <c r="F7697" s="10">
        <f>('b01'!F7698-'b02'!F$1)/'b02'!F$2</f>
        <v>0.32194586341337306</v>
      </c>
      <c r="G7697" s="10">
        <f>('b01'!G7698-'b02'!G$1)/'b02'!G$2</f>
        <v>-0.58849224850534854</v>
      </c>
      <c r="H7697" s="10">
        <f>('b01'!H7698-'b02'!H$1)/'b02'!H$2</f>
        <v>0.39892118782100711</v>
      </c>
      <c r="I7697" s="10">
        <f>('b01'!I7698-'b02'!I$1)/'b02'!I$2</f>
        <v>-0.21681496430895159</v>
      </c>
      <c r="J7697" s="10">
        <f>('b01'!J7698-'b02'!J$1)/'b02'!J$2</f>
        <v>0.15997987787599288</v>
      </c>
      <c r="K7697" s="10">
        <f>('b01'!K7698-'b02'!K$1)/'b02'!K$2</f>
        <v>-0.73824966639266221</v>
      </c>
      <c r="L7697" s="10">
        <f>('b01'!L7698-'b02'!L$1)/'b02'!L$2</f>
        <v>-0.4855036380539538</v>
      </c>
      <c r="M7697" s="10">
        <f>('b01'!M7698-'b02'!M$1)/'b02'!M$2</f>
        <v>-0.58418739663361252</v>
      </c>
      <c r="N7697" s="10">
        <f>('b01'!N7698-'b02'!N$1)/'b02'!N$2</f>
        <v>-0.63171041477315693</v>
      </c>
      <c r="O7697" s="10">
        <f>('b01'!O7698-'b02'!O$1)/'b02'!O$2</f>
        <v>-0.92110922745965096</v>
      </c>
      <c r="P7697" s="10">
        <f>('b01'!P7698-'b02'!P$1)/'b02'!P$2</f>
        <v>0.34780900595151892</v>
      </c>
      <c r="Q7697" s="40">
        <v>4.3800000000000002E-9</v>
      </c>
    </row>
    <row r="7698" spans="1:17" x14ac:dyDescent="0.35">
      <c r="A7698" s="5" t="s">
        <v>7817</v>
      </c>
      <c r="B7698" s="10">
        <f>('b01'!B7699-'b02'!B$1)/'b02'!B$2</f>
        <v>-1.6859455087748467E-2</v>
      </c>
      <c r="C7698" s="10">
        <f>('b01'!C7699-'b02'!C$1)/'b02'!C$2</f>
        <v>1.0060181084889304</v>
      </c>
      <c r="D7698" s="10">
        <f>('b01'!D7699-'b02'!D$1)/'b02'!D$2</f>
        <v>-0.47859952809809925</v>
      </c>
      <c r="E7698" s="10">
        <f>('b01'!E7699-'b02'!E$1)/'b02'!E$2</f>
        <v>0.75118092697313288</v>
      </c>
      <c r="F7698" s="10">
        <f>('b01'!F7699-'b02'!F$1)/'b02'!F$2</f>
        <v>0.46193264188825001</v>
      </c>
      <c r="G7698" s="10">
        <f>('b01'!G7699-'b02'!G$1)/'b02'!G$2</f>
        <v>0.85375457397113586</v>
      </c>
      <c r="H7698" s="10">
        <f>('b01'!H7699-'b02'!H$1)/'b02'!H$2</f>
        <v>-1.9066900434945104</v>
      </c>
      <c r="I7698" s="10">
        <f>('b01'!I7699-'b02'!I$1)/'b02'!I$2</f>
        <v>1.8251813493860545</v>
      </c>
      <c r="J7698" s="10">
        <f>('b01'!J7699-'b02'!J$1)/'b02'!J$2</f>
        <v>2.328586192021644</v>
      </c>
      <c r="K7698" s="10">
        <f>('b01'!K7699-'b02'!K$1)/'b02'!K$2</f>
        <v>1.9577152091172683</v>
      </c>
      <c r="L7698" s="10">
        <f>('b01'!L7699-'b02'!L$1)/'b02'!L$2</f>
        <v>1.849300904597303</v>
      </c>
      <c r="M7698" s="10">
        <f>('b01'!M7699-'b02'!M$1)/'b02'!M$2</f>
        <v>2.1105954542450425</v>
      </c>
      <c r="N7698" s="10">
        <f>('b01'!N7699-'b02'!N$1)/'b02'!N$2</f>
        <v>2.494509235595141</v>
      </c>
      <c r="O7698" s="10">
        <f>('b01'!O7699-'b02'!O$1)/'b02'!O$2</f>
        <v>2.709195878298281</v>
      </c>
      <c r="P7698" s="10">
        <f>('b01'!P7699-'b02'!P$1)/'b02'!P$2</f>
        <v>0.79772280397320583</v>
      </c>
      <c r="Q7698" s="40">
        <v>0.991879913</v>
      </c>
    </row>
    <row r="7699" spans="1:17" x14ac:dyDescent="0.35">
      <c r="A7699" s="5" t="s">
        <v>7818</v>
      </c>
      <c r="B7699" s="10">
        <f>('b01'!B7700-'b02'!B$1)/'b02'!B$2</f>
        <v>1.1280024438900083</v>
      </c>
      <c r="C7699" s="10">
        <f>('b01'!C7700-'b02'!C$1)/'b02'!C$2</f>
        <v>-0.99401789248309869</v>
      </c>
      <c r="D7699" s="10">
        <f>('b01'!D7700-'b02'!D$1)/'b02'!D$2</f>
        <v>-0.47859952809809925</v>
      </c>
      <c r="E7699" s="10">
        <f>('b01'!E7700-'b02'!E$1)/'b02'!E$2</f>
        <v>-1.2633864683514919</v>
      </c>
      <c r="F7699" s="10">
        <f>('b01'!F7700-'b02'!F$1)/'b02'!F$2</f>
        <v>-1.811603501963875</v>
      </c>
      <c r="G7699" s="10">
        <f>('b01'!G7700-'b02'!G$1)/'b02'!G$2</f>
        <v>-1.659323558977974</v>
      </c>
      <c r="H7699" s="10">
        <f>('b01'!H7700-'b02'!H$1)/'b02'!H$2</f>
        <v>0.45749911644339336</v>
      </c>
      <c r="I7699" s="10">
        <f>('b01'!I7700-'b02'!I$1)/'b02'!I$2</f>
        <v>-0.96554487419460944</v>
      </c>
      <c r="J7699" s="10">
        <f>('b01'!J7700-'b02'!J$1)/'b02'!J$2</f>
        <v>0.57419555403327338</v>
      </c>
      <c r="K7699" s="10">
        <f>('b01'!K7700-'b02'!K$1)/'b02'!K$2</f>
        <v>-0.60821576701443736</v>
      </c>
      <c r="L7699" s="10">
        <f>('b01'!L7700-'b02'!L$1)/'b02'!L$2</f>
        <v>-0.521288894290584</v>
      </c>
      <c r="M7699" s="10">
        <f>('b01'!M7700-'b02'!M$1)/'b02'!M$2</f>
        <v>-0.5492097983969928</v>
      </c>
      <c r="N7699" s="10">
        <f>('b01'!N7700-'b02'!N$1)/'b02'!N$2</f>
        <v>-0.39533872485585475</v>
      </c>
      <c r="O7699" s="10">
        <f>('b01'!O7700-'b02'!O$1)/'b02'!O$2</f>
        <v>-1.0230529736425025</v>
      </c>
      <c r="P7699" s="10">
        <f>('b01'!P7700-'b02'!P$1)/'b02'!P$2</f>
        <v>-0.39687024707882207</v>
      </c>
      <c r="Q7699" s="40">
        <v>6.6099999999999999E-10</v>
      </c>
    </row>
    <row r="7700" spans="1:17" x14ac:dyDescent="0.35">
      <c r="A7700" s="5" t="s">
        <v>7819</v>
      </c>
      <c r="B7700" s="10">
        <f>('b01'!B7701-'b02'!B$1)/'b02'!B$2</f>
        <v>1.1422949873422144</v>
      </c>
      <c r="C7700" s="10">
        <f>('b01'!C7701-'b02'!C$1)/'b02'!C$2</f>
        <v>-0.99401789248309869</v>
      </c>
      <c r="D7700" s="10">
        <f>('b01'!D7701-'b02'!D$1)/'b02'!D$2</f>
        <v>0.96166387273879284</v>
      </c>
      <c r="E7700" s="10">
        <f>('b01'!E7701-'b02'!E$1)/'b02'!E$2</f>
        <v>-0.76825971088868283</v>
      </c>
      <c r="F7700" s="10">
        <f>('b01'!F7701-'b02'!F$1)/'b02'!F$2</f>
        <v>-0.28282061073183823</v>
      </c>
      <c r="G7700" s="10">
        <f>('b01'!G7701-'b02'!G$1)/'b02'!G$2</f>
        <v>-0.78983086824156679</v>
      </c>
      <c r="H7700" s="10">
        <f>('b01'!H7701-'b02'!H$1)/'b02'!H$2</f>
        <v>0.25200107886608353</v>
      </c>
      <c r="I7700" s="10">
        <f>('b01'!I7701-'b02'!I$1)/'b02'!I$2</f>
        <v>-0.95605623417299657</v>
      </c>
      <c r="J7700" s="10">
        <f>('b01'!J7701-'b02'!J$1)/'b02'!J$2</f>
        <v>0.43209996535153572</v>
      </c>
      <c r="K7700" s="10">
        <f>('b01'!K7701-'b02'!K$1)/'b02'!K$2</f>
        <v>-0.73728693597792838</v>
      </c>
      <c r="L7700" s="10">
        <f>('b01'!L7701-'b02'!L$1)/'b02'!L$2</f>
        <v>-0.54050151816819503</v>
      </c>
      <c r="M7700" s="10">
        <f>('b01'!M7701-'b02'!M$1)/'b02'!M$2</f>
        <v>-0.55462357481780711</v>
      </c>
      <c r="N7700" s="10">
        <f>('b01'!N7701-'b02'!N$1)/'b02'!N$2</f>
        <v>-0.60418655583239766</v>
      </c>
      <c r="O7700" s="10">
        <f>('b01'!O7701-'b02'!O$1)/'b02'!O$2</f>
        <v>-0.39760293811643826</v>
      </c>
      <c r="P7700" s="10">
        <f>('b01'!P7701-'b02'!P$1)/'b02'!P$2</f>
        <v>-8.6056874596203273E-2</v>
      </c>
      <c r="Q7700" s="40">
        <v>1.38E-9</v>
      </c>
    </row>
    <row r="7701" spans="1:17" x14ac:dyDescent="0.35">
      <c r="A7701" s="5" t="s">
        <v>7820</v>
      </c>
      <c r="B7701" s="10">
        <f>('b01'!B7702-'b02'!B$1)/'b02'!B$2</f>
        <v>-8.5988695866787382E-2</v>
      </c>
      <c r="C7701" s="10">
        <f>('b01'!C7702-'b02'!C$1)/'b02'!C$2</f>
        <v>-0.99401789248309869</v>
      </c>
      <c r="D7701" s="10">
        <f>('b01'!D7702-'b02'!D$1)/'b02'!D$2</f>
        <v>0.96166387273879284</v>
      </c>
      <c r="E7701" s="10">
        <f>('b01'!E7702-'b02'!E$1)/'b02'!E$2</f>
        <v>0.49801909321989846</v>
      </c>
      <c r="F7701" s="10">
        <f>('b01'!F7702-'b02'!F$1)/'b02'!F$2</f>
        <v>-0.37102964781566072</v>
      </c>
      <c r="G7701" s="10">
        <f>('b01'!G7702-'b02'!G$1)/'b02'!G$2</f>
        <v>0.28637402409436968</v>
      </c>
      <c r="H7701" s="10">
        <f>('b01'!H7702-'b02'!H$1)/'b02'!H$2</f>
        <v>-1.6249382859020907</v>
      </c>
      <c r="I7701" s="10">
        <f>('b01'!I7702-'b02'!I$1)/'b02'!I$2</f>
        <v>1.9280624208921626</v>
      </c>
      <c r="J7701" s="10">
        <f>('b01'!J7702-'b02'!J$1)/'b02'!J$2</f>
        <v>1.5181544003787426</v>
      </c>
      <c r="K7701" s="10">
        <f>('b01'!K7702-'b02'!K$1)/'b02'!K$2</f>
        <v>1.8388799783871224</v>
      </c>
      <c r="L7701" s="10">
        <f>('b01'!L7702-'b02'!L$1)/'b02'!L$2</f>
        <v>1.8652107380211811</v>
      </c>
      <c r="M7701" s="10">
        <f>('b01'!M7702-'b02'!M$1)/'b02'!M$2</f>
        <v>1.6749538934296107</v>
      </c>
      <c r="N7701" s="10">
        <f>('b01'!N7702-'b02'!N$1)/'b02'!N$2</f>
        <v>1.6023258192741803</v>
      </c>
      <c r="O7701" s="10">
        <f>('b01'!O7702-'b02'!O$1)/'b02'!O$2</f>
        <v>1.0496484066119016</v>
      </c>
      <c r="P7701" s="10">
        <f>('b01'!P7702-'b02'!P$1)/'b02'!P$2</f>
        <v>2.5679675515077229</v>
      </c>
      <c r="Q7701" s="40">
        <v>0.98864825499999998</v>
      </c>
    </row>
    <row r="7702" spans="1:17" x14ac:dyDescent="0.35">
      <c r="A7702" s="5" t="s">
        <v>7821</v>
      </c>
      <c r="B7702" s="10">
        <f>('b01'!B7703-'b02'!B$1)/'b02'!B$2</f>
        <v>-0.45438629546141313</v>
      </c>
      <c r="C7702" s="10">
        <f>('b01'!C7703-'b02'!C$1)/'b02'!C$2</f>
        <v>-0.99401789248309869</v>
      </c>
      <c r="D7702" s="10">
        <f>('b01'!D7703-'b02'!D$1)/'b02'!D$2</f>
        <v>-0.47859952809809925</v>
      </c>
      <c r="E7702" s="10">
        <f>('b01'!E7703-'b02'!E$1)/'b02'!E$2</f>
        <v>-0.34615737529797541</v>
      </c>
      <c r="F7702" s="10">
        <f>('b01'!F7703-'b02'!F$1)/'b02'!F$2</f>
        <v>-1.4533966505345337</v>
      </c>
      <c r="G7702" s="10">
        <f>('b01'!G7703-'b02'!G$1)/'b02'!G$2</f>
        <v>-0.81698952948189951</v>
      </c>
      <c r="H7702" s="10">
        <f>('b01'!H7703-'b02'!H$1)/'b02'!H$2</f>
        <v>-1.9720053460651332</v>
      </c>
      <c r="I7702" s="10">
        <f>('b01'!I7703-'b02'!I$1)/'b02'!I$2</f>
        <v>1.8721657926370099</v>
      </c>
      <c r="J7702" s="10">
        <f>('b01'!J7703-'b02'!J$1)/'b02'!J$2</f>
        <v>1.8994260283025681</v>
      </c>
      <c r="K7702" s="10">
        <f>('b01'!K7703-'b02'!K$1)/'b02'!K$2</f>
        <v>1.7429814621534947</v>
      </c>
      <c r="L7702" s="10">
        <f>('b01'!L7703-'b02'!L$1)/'b02'!L$2</f>
        <v>1.9640986231823589</v>
      </c>
      <c r="M7702" s="10">
        <f>('b01'!M7703-'b02'!M$1)/'b02'!M$2</f>
        <v>2.0553942810333097</v>
      </c>
      <c r="N7702" s="10">
        <f>('b01'!N7703-'b02'!N$1)/'b02'!N$2</f>
        <v>1.4890692528550111</v>
      </c>
      <c r="O7702" s="10">
        <f>('b01'!O7703-'b02'!O$1)/'b02'!O$2</f>
        <v>2.2073073731712682</v>
      </c>
      <c r="P7702" s="10">
        <f>('b01'!P7703-'b02'!P$1)/'b02'!P$2</f>
        <v>1.97295964172322</v>
      </c>
      <c r="Q7702" s="40">
        <v>0.96044248499999996</v>
      </c>
    </row>
    <row r="7703" spans="1:17" x14ac:dyDescent="0.35">
      <c r="A7703" s="5" t="s">
        <v>7822</v>
      </c>
      <c r="B7703" s="10">
        <f>('b01'!B7704-'b02'!B$1)/'b02'!B$2</f>
        <v>-0.19362029859870863</v>
      </c>
      <c r="C7703" s="10">
        <f>('b01'!C7704-'b02'!C$1)/'b02'!C$2</f>
        <v>1.0060181084889304</v>
      </c>
      <c r="D7703" s="10">
        <f>('b01'!D7704-'b02'!D$1)/'b02'!D$2</f>
        <v>-0.47859952809809925</v>
      </c>
      <c r="E7703" s="10">
        <f>('b01'!E7704-'b02'!E$1)/'b02'!E$2</f>
        <v>1.2932234663297262</v>
      </c>
      <c r="F7703" s="10">
        <f>('b01'!F7704-'b02'!F$1)/'b02'!F$2</f>
        <v>-0.33297352636092109</v>
      </c>
      <c r="G7703" s="10">
        <f>('b01'!G7704-'b02'!G$1)/'b02'!G$2</f>
        <v>0.99683733383670703</v>
      </c>
      <c r="H7703" s="10">
        <f>('b01'!H7704-'b02'!H$1)/'b02'!H$2</f>
        <v>1.2708232011708769</v>
      </c>
      <c r="I7703" s="10">
        <f>('b01'!I7704-'b02'!I$1)/'b02'!I$2</f>
        <v>-0.1406684312082096</v>
      </c>
      <c r="J7703" s="10">
        <f>('b01'!J7704-'b02'!J$1)/'b02'!J$2</f>
        <v>-4.2032209252102173E-2</v>
      </c>
      <c r="K7703" s="10">
        <f>('b01'!K7704-'b02'!K$1)/'b02'!K$2</f>
        <v>-0.14584266003239027</v>
      </c>
      <c r="L7703" s="10">
        <f>('b01'!L7704-'b02'!L$1)/'b02'!L$2</f>
        <v>-0.51072416956757682</v>
      </c>
      <c r="M7703" s="10">
        <f>('b01'!M7704-'b02'!M$1)/'b02'!M$2</f>
        <v>-0.54635078547782567</v>
      </c>
      <c r="N7703" s="10">
        <f>('b01'!N7704-'b02'!N$1)/'b02'!N$2</f>
        <v>-4.0482165239261729E-2</v>
      </c>
      <c r="O7703" s="10">
        <f>('b01'!O7704-'b02'!O$1)/'b02'!O$2</f>
        <v>-7.3288068929718009E-2</v>
      </c>
      <c r="P7703" s="10">
        <f>('b01'!P7704-'b02'!P$1)/'b02'!P$2</f>
        <v>-0.45164219117185711</v>
      </c>
      <c r="Q7703" s="40">
        <v>4.16E-6</v>
      </c>
    </row>
    <row r="7704" spans="1:17" x14ac:dyDescent="0.35">
      <c r="A7704" s="5" t="s">
        <v>7823</v>
      </c>
      <c r="B7704" s="10">
        <f>('b01'!B7705-'b02'!B$1)/'b02'!B$2</f>
        <v>-0.28958451892066628</v>
      </c>
      <c r="C7704" s="10">
        <f>('b01'!C7705-'b02'!C$1)/'b02'!C$2</f>
        <v>1.0060181084889304</v>
      </c>
      <c r="D7704" s="10">
        <f>('b01'!D7705-'b02'!D$1)/'b02'!D$2</f>
        <v>-0.47859952809809925</v>
      </c>
      <c r="E7704" s="10">
        <f>('b01'!E7705-'b02'!E$1)/'b02'!E$2</f>
        <v>-0.3612559273050816</v>
      </c>
      <c r="F7704" s="10">
        <f>('b01'!F7705-'b02'!F$1)/'b02'!F$2</f>
        <v>0.12125411575502298</v>
      </c>
      <c r="G7704" s="10">
        <f>('b01'!G7705-'b02'!G$1)/'b02'!G$2</f>
        <v>-0.29210846289183612</v>
      </c>
      <c r="H7704" s="10">
        <f>('b01'!H7705-'b02'!H$1)/'b02'!H$2</f>
        <v>1.1703646744124869</v>
      </c>
      <c r="I7704" s="10">
        <f>('b01'!I7705-'b02'!I$1)/'b02'!I$2</f>
        <v>-0.13188723604660188</v>
      </c>
      <c r="J7704" s="10">
        <f>('b01'!J7705-'b02'!J$1)/'b02'!J$2</f>
        <v>-1.2944873077959571</v>
      </c>
      <c r="K7704" s="10">
        <f>('b01'!K7705-'b02'!K$1)/'b02'!K$2</f>
        <v>-0.15265429556962568</v>
      </c>
      <c r="L7704" s="10">
        <f>('b01'!L7705-'b02'!L$1)/'b02'!L$2</f>
        <v>-0.49492200826056765</v>
      </c>
      <c r="M7704" s="10">
        <f>('b01'!M7705-'b02'!M$1)/'b02'!M$2</f>
        <v>-0.53107843788471287</v>
      </c>
      <c r="N7704" s="10">
        <f>('b01'!N7705-'b02'!N$1)/'b02'!N$2</f>
        <v>-0.53541079548703407</v>
      </c>
      <c r="O7704" s="10">
        <f>('b01'!O7705-'b02'!O$1)/'b02'!O$2</f>
        <v>-0.40256747150845762</v>
      </c>
      <c r="P7704" s="10">
        <f>('b01'!P7705-'b02'!P$1)/'b02'!P$2</f>
        <v>-0.14019097161315172</v>
      </c>
      <c r="Q7704" s="40">
        <v>3.2799999999999999E-6</v>
      </c>
    </row>
    <row r="7705" spans="1:17" x14ac:dyDescent="0.35">
      <c r="A7705" s="5" t="s">
        <v>7824</v>
      </c>
      <c r="B7705" s="10">
        <f>('b01'!B7706-'b02'!B$1)/'b02'!B$2</f>
        <v>-0.75190454691550535</v>
      </c>
      <c r="C7705" s="10">
        <f>('b01'!C7706-'b02'!C$1)/'b02'!C$2</f>
        <v>-0.99401789248309869</v>
      </c>
      <c r="D7705" s="10">
        <f>('b01'!D7706-'b02'!D$1)/'b02'!D$2</f>
        <v>0.96166387273879284</v>
      </c>
      <c r="E7705" s="10">
        <f>('b01'!E7706-'b02'!E$1)/'b02'!E$2</f>
        <v>-1.278329603157371</v>
      </c>
      <c r="F7705" s="10">
        <f>('b01'!F7706-'b02'!F$1)/'b02'!F$2</f>
        <v>-1.6174922213253651</v>
      </c>
      <c r="G7705" s="10">
        <f>('b01'!G7706-'b02'!G$1)/'b02'!G$2</f>
        <v>-1.6173217443003662</v>
      </c>
      <c r="H7705" s="10">
        <f>('b01'!H7706-'b02'!H$1)/'b02'!H$2</f>
        <v>0.23805422669077486</v>
      </c>
      <c r="I7705" s="10">
        <f>('b01'!I7706-'b02'!I$1)/'b02'!I$2</f>
        <v>-0.65483870297564972</v>
      </c>
      <c r="J7705" s="10">
        <f>('b01'!J7706-'b02'!J$1)/'b02'!J$2</f>
        <v>-0.84221811393555401</v>
      </c>
      <c r="K7705" s="10">
        <f>('b01'!K7706-'b02'!K$1)/'b02'!K$2</f>
        <v>4.8020210094767465E-2</v>
      </c>
      <c r="L7705" s="10">
        <f>('b01'!L7706-'b02'!L$1)/'b02'!L$2</f>
        <v>-0.5144920569130349</v>
      </c>
      <c r="M7705" s="10">
        <f>('b01'!M7706-'b02'!M$1)/'b02'!M$2</f>
        <v>-0.26008371280067449</v>
      </c>
      <c r="N7705" s="10">
        <f>('b01'!N7706-'b02'!N$1)/'b02'!N$2</f>
        <v>-0.97083064038195033</v>
      </c>
      <c r="O7705" s="10">
        <f>('b01'!O7706-'b02'!O$1)/'b02'!O$2</f>
        <v>-0.78133006964928231</v>
      </c>
      <c r="P7705" s="10">
        <f>('b01'!P7706-'b02'!P$1)/'b02'!P$2</f>
        <v>-0.7182680019218679</v>
      </c>
      <c r="Q7705" s="40">
        <v>2.0099999999999998E-6</v>
      </c>
    </row>
    <row r="7706" spans="1:17" x14ac:dyDescent="0.35">
      <c r="A7706" s="5" t="s">
        <v>7825</v>
      </c>
      <c r="B7706" s="10">
        <f>('b01'!B7707-'b02'!B$1)/'b02'!B$2</f>
        <v>-0.76036339916272944</v>
      </c>
      <c r="C7706" s="10">
        <f>('b01'!C7707-'b02'!C$1)/'b02'!C$2</f>
        <v>-0.99401789248309869</v>
      </c>
      <c r="D7706" s="10">
        <f>('b01'!D7707-'b02'!D$1)/'b02'!D$2</f>
        <v>-0.47859952809809925</v>
      </c>
      <c r="E7706" s="10">
        <f>('b01'!E7707-'b02'!E$1)/'b02'!E$2</f>
        <v>-6.4529517599645883E-2</v>
      </c>
      <c r="F7706" s="10">
        <f>('b01'!F7707-'b02'!F$1)/'b02'!F$2</f>
        <v>-1.1238843018950151</v>
      </c>
      <c r="G7706" s="10">
        <f>('b01'!G7707-'b02'!G$1)/'b02'!G$2</f>
        <v>-0.47342162472880078</v>
      </c>
      <c r="H7706" s="10">
        <f>('b01'!H7707-'b02'!H$1)/'b02'!H$2</f>
        <v>-9.2823711715457266E-2</v>
      </c>
      <c r="I7706" s="10">
        <f>('b01'!I7707-'b02'!I$1)/'b02'!I$2</f>
        <v>-0.66537979843202821</v>
      </c>
      <c r="J7706" s="10">
        <f>('b01'!J7707-'b02'!J$1)/'b02'!J$2</f>
        <v>-0.89883678859354255</v>
      </c>
      <c r="K7706" s="10">
        <f>('b01'!K7707-'b02'!K$1)/'b02'!K$2</f>
        <v>-0.23279061216577493</v>
      </c>
      <c r="L7706" s="10">
        <f>('b01'!L7707-'b02'!L$1)/'b02'!L$2</f>
        <v>-0.51086378816654843</v>
      </c>
      <c r="M7706" s="10">
        <f>('b01'!M7707-'b02'!M$1)/'b02'!M$2</f>
        <v>-0.27668695957164413</v>
      </c>
      <c r="N7706" s="10">
        <f>('b01'!N7707-'b02'!N$1)/'b02'!N$2</f>
        <v>-0.34453675092404079</v>
      </c>
      <c r="O7706" s="10">
        <f>('b01'!O7707-'b02'!O$1)/'b02'!O$2</f>
        <v>-0.31767214001523786</v>
      </c>
      <c r="P7706" s="10">
        <f>('b01'!P7707-'b02'!P$1)/'b02'!P$2</f>
        <v>-0.74721110260831569</v>
      </c>
      <c r="Q7706" s="40">
        <v>1.52E-5</v>
      </c>
    </row>
    <row r="7707" spans="1:17" x14ac:dyDescent="0.35">
      <c r="A7707" s="5" t="s">
        <v>7826</v>
      </c>
      <c r="B7707" s="10">
        <f>('b01'!B7708-'b02'!B$1)/'b02'!B$2</f>
        <v>1.8391294017773376</v>
      </c>
      <c r="C7707" s="10">
        <f>('b01'!C7708-'b02'!C$1)/'b02'!C$2</f>
        <v>-0.99401789248309869</v>
      </c>
      <c r="D7707" s="10">
        <f>('b01'!D7708-'b02'!D$1)/'b02'!D$2</f>
        <v>2.4019272735756849</v>
      </c>
      <c r="E7707" s="10">
        <f>('b01'!E7708-'b02'!E$1)/'b02'!E$2</f>
        <v>-0.17671796805199069</v>
      </c>
      <c r="F7707" s="10">
        <f>('b01'!F7708-'b02'!F$1)/'b02'!F$2</f>
        <v>-1.240694846628444</v>
      </c>
      <c r="G7707" s="10">
        <f>('b01'!G7708-'b02'!G$1)/'b02'!G$2</f>
        <v>-0.60672972482529031</v>
      </c>
      <c r="H7707" s="10">
        <f>('b01'!H7708-'b02'!H$1)/'b02'!H$2</f>
        <v>-0.19976906585305201</v>
      </c>
      <c r="I7707" s="10">
        <f>('b01'!I7708-'b02'!I$1)/'b02'!I$2</f>
        <v>-0.8279579966162649</v>
      </c>
      <c r="J7707" s="10">
        <f>('b01'!J7708-'b02'!J$1)/'b02'!J$2</f>
        <v>-4.9451821156645114E-2</v>
      </c>
      <c r="K7707" s="10">
        <f>('b01'!K7708-'b02'!K$1)/'b02'!K$2</f>
        <v>-0.71389759342175474</v>
      </c>
      <c r="L7707" s="10">
        <f>('b01'!L7708-'b02'!L$1)/'b02'!L$2</f>
        <v>-0.56499997677586844</v>
      </c>
      <c r="M7707" s="10">
        <f>('b01'!M7708-'b02'!M$1)/'b02'!M$2</f>
        <v>-0.44253113312056436</v>
      </c>
      <c r="N7707" s="10">
        <f>('b01'!N7708-'b02'!N$1)/'b02'!N$2</f>
        <v>0.16363344600312699</v>
      </c>
      <c r="O7707" s="10">
        <f>('b01'!O7708-'b02'!O$1)/'b02'!O$2</f>
        <v>-7.8968144184529271E-3</v>
      </c>
      <c r="P7707" s="10">
        <f>('b01'!P7708-'b02'!P$1)/'b02'!P$2</f>
        <v>0.32439753076579808</v>
      </c>
      <c r="Q7707" s="40">
        <v>1.9599999999999999E-6</v>
      </c>
    </row>
    <row r="7708" spans="1:17" x14ac:dyDescent="0.35">
      <c r="A7708" s="5" t="s">
        <v>7827</v>
      </c>
      <c r="B7708" s="10">
        <f>('b01'!B7709-'b02'!B$1)/'b02'!B$2</f>
        <v>0.75435452221089816</v>
      </c>
      <c r="C7708" s="10">
        <f>('b01'!C7709-'b02'!C$1)/'b02'!C$2</f>
        <v>-0.99401789248309869</v>
      </c>
      <c r="D7708" s="10">
        <f>('b01'!D7709-'b02'!D$1)/'b02'!D$2</f>
        <v>2.4019272735756849</v>
      </c>
      <c r="E7708" s="10">
        <f>('b01'!E7709-'b02'!E$1)/'b02'!E$2</f>
        <v>-1.138560090196161</v>
      </c>
      <c r="F7708" s="10">
        <f>('b01'!F7709-'b02'!F$1)/'b02'!F$2</f>
        <v>-0.96271710707409974</v>
      </c>
      <c r="G7708" s="10">
        <f>('b01'!G7709-'b02'!G$1)/'b02'!G$2</f>
        <v>-1.3160504373440249</v>
      </c>
      <c r="H7708" s="10">
        <f>('b01'!H7709-'b02'!H$1)/'b02'!H$2</f>
        <v>0.41389711204380741</v>
      </c>
      <c r="I7708" s="10">
        <f>('b01'!I7709-'b02'!I$1)/'b02'!I$2</f>
        <v>-0.90883565629911611</v>
      </c>
      <c r="J7708" s="10">
        <f>('b01'!J7709-'b02'!J$1)/'b02'!J$2</f>
        <v>0.65511662953344485</v>
      </c>
      <c r="K7708" s="10">
        <f>('b01'!K7709-'b02'!K$1)/'b02'!K$2</f>
        <v>-0.64718610332873883</v>
      </c>
      <c r="L7708" s="10">
        <f>('b01'!L7709-'b02'!L$1)/'b02'!L$2</f>
        <v>-0.51479981903967198</v>
      </c>
      <c r="M7708" s="10">
        <f>('b01'!M7709-'b02'!M$1)/'b02'!M$2</f>
        <v>-0.55446710899391227</v>
      </c>
      <c r="N7708" s="10">
        <f>('b01'!N7709-'b02'!N$1)/'b02'!N$2</f>
        <v>-0.66634818742462365</v>
      </c>
      <c r="O7708" s="10">
        <f>('b01'!O7709-'b02'!O$1)/'b02'!O$2</f>
        <v>-0.32005917432085268</v>
      </c>
      <c r="P7708" s="10">
        <f>('b01'!P7709-'b02'!P$1)/'b02'!P$2</f>
        <v>-0.50183646542822613</v>
      </c>
      <c r="Q7708" s="40">
        <v>4.5599999999999998E-10</v>
      </c>
    </row>
    <row r="7709" spans="1:17" x14ac:dyDescent="0.35">
      <c r="A7709" s="5" t="s">
        <v>7828</v>
      </c>
      <c r="B7709" s="10">
        <f>('b01'!B7710-'b02'!B$1)/'b02'!B$2</f>
        <v>-1.125844153154864</v>
      </c>
      <c r="C7709" s="10">
        <f>('b01'!C7710-'b02'!C$1)/'b02'!C$2</f>
        <v>1.0060181084889304</v>
      </c>
      <c r="D7709" s="10">
        <f>('b01'!D7710-'b02'!D$1)/'b02'!D$2</f>
        <v>-0.47859952809809925</v>
      </c>
      <c r="E7709" s="10">
        <f>('b01'!E7710-'b02'!E$1)/'b02'!E$2</f>
        <v>-0.40860472609836918</v>
      </c>
      <c r="F7709" s="10">
        <f>('b01'!F7710-'b02'!F$1)/'b02'!F$2</f>
        <v>1.4606913317137329</v>
      </c>
      <c r="G7709" s="10">
        <f>('b01'!G7710-'b02'!G$1)/'b02'!G$2</f>
        <v>0.14095585054664334</v>
      </c>
      <c r="H7709" s="10">
        <f>('b01'!H7710-'b02'!H$1)/'b02'!H$2</f>
        <v>1.1712940820205382</v>
      </c>
      <c r="I7709" s="10">
        <f>('b01'!I7710-'b02'!I$1)/'b02'!I$2</f>
        <v>-0.69371254220391243</v>
      </c>
      <c r="J7709" s="10">
        <f>('b01'!J7710-'b02'!J$1)/'b02'!J$2</f>
        <v>-1.2758092812958335</v>
      </c>
      <c r="K7709" s="10">
        <f>('b01'!K7710-'b02'!K$1)/'b02'!K$2</f>
        <v>-0.51057681546159062</v>
      </c>
      <c r="L7709" s="10">
        <f>('b01'!L7710-'b02'!L$1)/'b02'!L$2</f>
        <v>-0.54892249967947071</v>
      </c>
      <c r="M7709" s="10">
        <f>('b01'!M7710-'b02'!M$1)/'b02'!M$2</f>
        <v>-0.64209417804174063</v>
      </c>
      <c r="N7709" s="10">
        <f>('b01'!N7710-'b02'!N$1)/'b02'!N$2</f>
        <v>0.4377496560524663</v>
      </c>
      <c r="O7709" s="10">
        <f>('b01'!O7710-'b02'!O$1)/'b02'!O$2</f>
        <v>-0.35175584097439272</v>
      </c>
      <c r="P7709" s="10">
        <f>('b01'!P7710-'b02'!P$1)/'b02'!P$2</f>
        <v>5.3744035155983257E-2</v>
      </c>
      <c r="Q7709" s="40">
        <v>1.57E-6</v>
      </c>
    </row>
    <row r="7710" spans="1:17" x14ac:dyDescent="0.35">
      <c r="A7710" s="5" t="s">
        <v>7829</v>
      </c>
      <c r="B7710" s="10">
        <f>('b01'!B7711-'b02'!B$1)/'b02'!B$2</f>
        <v>1.79916861702321</v>
      </c>
      <c r="C7710" s="10">
        <f>('b01'!C7711-'b02'!C$1)/'b02'!C$2</f>
        <v>-0.99401789248309869</v>
      </c>
      <c r="D7710" s="10">
        <f>('b01'!D7711-'b02'!D$1)/'b02'!D$2</f>
        <v>-0.47859952809809925</v>
      </c>
      <c r="E7710" s="10">
        <f>('b01'!E7711-'b02'!E$1)/'b02'!E$2</f>
        <v>-0.52476337673977391</v>
      </c>
      <c r="F7710" s="10">
        <f>('b01'!F7711-'b02'!F$1)/'b02'!F$2</f>
        <v>-0.78524008940530288</v>
      </c>
      <c r="G7710" s="10">
        <f>('b01'!G7711-'b02'!G$1)/'b02'!G$2</f>
        <v>-0.7434879792338851</v>
      </c>
      <c r="H7710" s="10">
        <f>('b01'!H7711-'b02'!H$1)/'b02'!H$2</f>
        <v>0.10262615142317283</v>
      </c>
      <c r="I7710" s="10">
        <f>('b01'!I7711-'b02'!I$1)/'b02'!I$2</f>
        <v>-0.98008814761805729</v>
      </c>
      <c r="J7710" s="10">
        <f>('b01'!J7711-'b02'!J$1)/'b02'!J$2</f>
        <v>-0.33603838617847748</v>
      </c>
      <c r="K7710" s="10">
        <f>('b01'!K7711-'b02'!K$1)/'b02'!K$2</f>
        <v>-0.66213322178650924</v>
      </c>
      <c r="L7710" s="10">
        <f>('b01'!L7711-'b02'!L$1)/'b02'!L$2</f>
        <v>-0.49203572089688857</v>
      </c>
      <c r="M7710" s="10">
        <f>('b01'!M7711-'b02'!M$1)/'b02'!M$2</f>
        <v>-0.49423860212056014</v>
      </c>
      <c r="N7710" s="10">
        <f>('b01'!N7711-'b02'!N$1)/'b02'!N$2</f>
        <v>-0.70620213354403782</v>
      </c>
      <c r="O7710" s="10">
        <f>('b01'!O7711-'b02'!O$1)/'b02'!O$2</f>
        <v>-0.641023989822185</v>
      </c>
      <c r="P7710" s="10">
        <f>('b01'!P7711-'b02'!P$1)/'b02'!P$2</f>
        <v>-1.3751957402479549</v>
      </c>
      <c r="Q7710" s="40">
        <v>3.7100000000000001E-10</v>
      </c>
    </row>
    <row r="7711" spans="1:17" x14ac:dyDescent="0.35">
      <c r="A7711" s="5" t="s">
        <v>7830</v>
      </c>
      <c r="B7711" s="10">
        <f>('b01'!B7712-'b02'!B$1)/'b02'!B$2</f>
        <v>0.15990138842321247</v>
      </c>
      <c r="C7711" s="10">
        <f>('b01'!C7712-'b02'!C$1)/'b02'!C$2</f>
        <v>1.0060181084889304</v>
      </c>
      <c r="D7711" s="10">
        <f>('b01'!D7712-'b02'!D$1)/'b02'!D$2</f>
        <v>-0.47859952809809925</v>
      </c>
      <c r="E7711" s="10">
        <f>('b01'!E7712-'b02'!E$1)/'b02'!E$2</f>
        <v>0.12068978092388298</v>
      </c>
      <c r="F7711" s="10">
        <f>('b01'!F7712-'b02'!F$1)/'b02'!F$2</f>
        <v>0.32121921751205762</v>
      </c>
      <c r="G7711" s="10">
        <f>('b01'!G7712-'b02'!G$1)/'b02'!G$2</f>
        <v>0.2184926336254292</v>
      </c>
      <c r="H7711" s="10">
        <f>('b01'!H7712-'b02'!H$1)/'b02'!H$2</f>
        <v>1.1241212738783364</v>
      </c>
      <c r="I7711" s="10">
        <f>('b01'!I7712-'b02'!I$1)/'b02'!I$2</f>
        <v>-6.5156479587448538E-2</v>
      </c>
      <c r="J7711" s="10">
        <f>('b01'!J7712-'b02'!J$1)/'b02'!J$2</f>
        <v>-0.98030348346625262</v>
      </c>
      <c r="K7711" s="10">
        <f>('b01'!K7712-'b02'!K$1)/'b02'!K$2</f>
        <v>-0.18677062371940825</v>
      </c>
      <c r="L7711" s="10">
        <f>('b01'!L7712-'b02'!L$1)/'b02'!L$2</f>
        <v>-0.53598012649980631</v>
      </c>
      <c r="M7711" s="10">
        <f>('b01'!M7712-'b02'!M$1)/'b02'!M$2</f>
        <v>-0.53353940831086422</v>
      </c>
      <c r="N7711" s="10">
        <f>('b01'!N7712-'b02'!N$1)/'b02'!N$2</f>
        <v>-0.86934617493329691</v>
      </c>
      <c r="O7711" s="10">
        <f>('b01'!O7712-'b02'!O$1)/'b02'!O$2</f>
        <v>-0.88568341016652696</v>
      </c>
      <c r="P7711" s="10">
        <f>('b01'!P7712-'b02'!P$1)/'b02'!P$2</f>
        <v>-0.78003345147033587</v>
      </c>
      <c r="Q7711" s="40">
        <v>1.4000000000000001E-7</v>
      </c>
    </row>
    <row r="7712" spans="1:17" x14ac:dyDescent="0.35">
      <c r="A7712" s="5" t="s">
        <v>7831</v>
      </c>
      <c r="B7712" s="10">
        <f>('b01'!B7713-'b02'!B$1)/'b02'!B$2</f>
        <v>0.3343287554521801</v>
      </c>
      <c r="C7712" s="10">
        <f>('b01'!C7713-'b02'!C$1)/'b02'!C$2</f>
        <v>-0.99401789248309869</v>
      </c>
      <c r="D7712" s="10">
        <f>('b01'!D7713-'b02'!D$1)/'b02'!D$2</f>
        <v>-0.47859952809809925</v>
      </c>
      <c r="E7712" s="10">
        <f>('b01'!E7713-'b02'!E$1)/'b02'!E$2</f>
        <v>1.8875299003955421</v>
      </c>
      <c r="F7712" s="10">
        <f>('b01'!F7713-'b02'!F$1)/'b02'!F$2</f>
        <v>-0.12440711133420186</v>
      </c>
      <c r="G7712" s="10">
        <f>('b01'!G7713-'b02'!G$1)/'b02'!G$2</f>
        <v>1.616613399578134</v>
      </c>
      <c r="H7712" s="10">
        <f>('b01'!H7713-'b02'!H$1)/'b02'!H$2</f>
        <v>-1.8352511606687563</v>
      </c>
      <c r="I7712" s="10">
        <f>('b01'!I7713-'b02'!I$1)/'b02'!I$2</f>
        <v>1.9012881396397556</v>
      </c>
      <c r="J7712" s="10">
        <f>('b01'!J7713-'b02'!J$1)/'b02'!J$2</f>
        <v>1.908087725436995</v>
      </c>
      <c r="K7712" s="10">
        <f>('b01'!K7713-'b02'!K$1)/'b02'!K$2</f>
        <v>1.8874282513782363</v>
      </c>
      <c r="L7712" s="10">
        <f>('b01'!L7713-'b02'!L$1)/'b02'!L$2</f>
        <v>1.8886084969318029</v>
      </c>
      <c r="M7712" s="10">
        <f>('b01'!M7713-'b02'!M$1)/'b02'!M$2</f>
        <v>1.9644848473926801</v>
      </c>
      <c r="N7712" s="10">
        <f>('b01'!N7713-'b02'!N$1)/'b02'!N$2</f>
        <v>1.3051463861008283</v>
      </c>
      <c r="O7712" s="10">
        <f>('b01'!O7713-'b02'!O$1)/'b02'!O$2</f>
        <v>0.83597896159941298</v>
      </c>
      <c r="P7712" s="10">
        <f>('b01'!P7713-'b02'!P$1)/'b02'!P$2</f>
        <v>1.0194012323779678</v>
      </c>
      <c r="Q7712" s="40">
        <v>0.73690578100000004</v>
      </c>
    </row>
    <row r="7713" spans="1:17" x14ac:dyDescent="0.35">
      <c r="A7713" s="5" t="s">
        <v>7832</v>
      </c>
      <c r="B7713" s="10">
        <f>('b01'!B7714-'b02'!B$1)/'b02'!B$2</f>
        <v>-0.16474352713404744</v>
      </c>
      <c r="C7713" s="10">
        <f>('b01'!C7714-'b02'!C$1)/'b02'!C$2</f>
        <v>1.0060181084889304</v>
      </c>
      <c r="D7713" s="10">
        <f>('b01'!D7714-'b02'!D$1)/'b02'!D$2</f>
        <v>-0.47859952809809925</v>
      </c>
      <c r="E7713" s="10">
        <f>('b01'!E7714-'b02'!E$1)/'b02'!E$2</f>
        <v>-0.12236635979811016</v>
      </c>
      <c r="F7713" s="10">
        <f>('b01'!F7714-'b02'!F$1)/'b02'!F$2</f>
        <v>1.6459983531916804</v>
      </c>
      <c r="G7713" s="10">
        <f>('b01'!G7714-'b02'!G$1)/'b02'!G$2</f>
        <v>0.49336282223331124</v>
      </c>
      <c r="H7713" s="10">
        <f>('b01'!H7714-'b02'!H$1)/'b02'!H$2</f>
        <v>-1.6615200531997387</v>
      </c>
      <c r="I7713" s="10">
        <f>('b01'!I7714-'b02'!I$1)/'b02'!I$2</f>
        <v>1.8227874237467614</v>
      </c>
      <c r="J7713" s="10">
        <f>('b01'!J7714-'b02'!J$1)/'b02'!J$2</f>
        <v>2.3580851075598583</v>
      </c>
      <c r="K7713" s="10">
        <f>('b01'!K7714-'b02'!K$1)/'b02'!K$2</f>
        <v>2.0077012152756253</v>
      </c>
      <c r="L7713" s="10">
        <f>('b01'!L7714-'b02'!L$1)/'b02'!L$2</f>
        <v>1.8699128553248305</v>
      </c>
      <c r="M7713" s="10">
        <f>('b01'!M7714-'b02'!M$1)/'b02'!M$2</f>
        <v>1.8223671350324919</v>
      </c>
      <c r="N7713" s="10">
        <f>('b01'!N7714-'b02'!N$1)/'b02'!N$2</f>
        <v>1.8956469497801081</v>
      </c>
      <c r="O7713" s="10">
        <f>('b01'!O7714-'b02'!O$1)/'b02'!O$2</f>
        <v>2.3521744968000249</v>
      </c>
      <c r="P7713" s="10">
        <f>('b01'!P7714-'b02'!P$1)/'b02'!P$2</f>
        <v>0.12445607971915741</v>
      </c>
      <c r="Q7713" s="40">
        <v>0.24337392399999999</v>
      </c>
    </row>
    <row r="7714" spans="1:17" x14ac:dyDescent="0.35">
      <c r="A7714" s="5" t="s">
        <v>7833</v>
      </c>
      <c r="B7714" s="10">
        <f>('b01'!B7715-'b02'!B$1)/'b02'!B$2</f>
        <v>-0.21928853990063071</v>
      </c>
      <c r="C7714" s="10">
        <f>('b01'!C7715-'b02'!C$1)/'b02'!C$2</f>
        <v>1.0060181084889304</v>
      </c>
      <c r="D7714" s="10">
        <f>('b01'!D7715-'b02'!D$1)/'b02'!D$2</f>
        <v>-0.47859952809809925</v>
      </c>
      <c r="E7714" s="10">
        <f>('b01'!E7715-'b02'!E$1)/'b02'!E$2</f>
        <v>0.79134692464159395</v>
      </c>
      <c r="F7714" s="10">
        <f>('b01'!F7715-'b02'!F$1)/'b02'!F$2</f>
        <v>2.3115872631195629</v>
      </c>
      <c r="G7714" s="10">
        <f>('b01'!G7715-'b02'!G$1)/'b02'!G$2</f>
        <v>1.6994817595897564</v>
      </c>
      <c r="H7714" s="10">
        <f>('b01'!H7715-'b02'!H$1)/'b02'!H$2</f>
        <v>-1.5049290288612693</v>
      </c>
      <c r="I7714" s="10">
        <f>('b01'!I7715-'b02'!I$1)/'b02'!I$2</f>
        <v>1.7916452765583175</v>
      </c>
      <c r="J7714" s="10">
        <f>('b01'!J7715-'b02'!J$1)/'b02'!J$2</f>
        <v>1.6565806259476639</v>
      </c>
      <c r="K7714" s="10">
        <f>('b01'!K7715-'b02'!K$1)/'b02'!K$2</f>
        <v>1.8172346839743077</v>
      </c>
      <c r="L7714" s="10">
        <f>('b01'!L7715-'b02'!L$1)/'b02'!L$2</f>
        <v>1.8609661686212424</v>
      </c>
      <c r="M7714" s="10">
        <f>('b01'!M7715-'b02'!M$1)/'b02'!M$2</f>
        <v>1.5318763757621907</v>
      </c>
      <c r="N7714" s="10">
        <f>('b01'!N7715-'b02'!N$1)/'b02'!N$2</f>
        <v>2.2439806124852302</v>
      </c>
      <c r="O7714" s="10">
        <f>('b01'!O7715-'b02'!O$1)/'b02'!O$2</f>
        <v>2.6613012373677392</v>
      </c>
      <c r="P7714" s="10">
        <f>('b01'!P7715-'b02'!P$1)/'b02'!P$2</f>
        <v>0.26557173635321341</v>
      </c>
      <c r="Q7714" s="40">
        <v>0.91359326799999996</v>
      </c>
    </row>
    <row r="7715" spans="1:17" x14ac:dyDescent="0.35">
      <c r="A7715" s="5" t="s">
        <v>7834</v>
      </c>
      <c r="B7715" s="10">
        <f>('b01'!B7716-'b02'!B$1)/'b02'!B$2</f>
        <v>-1.2810203392073907</v>
      </c>
      <c r="C7715" s="10">
        <f>('b01'!C7716-'b02'!C$1)/'b02'!C$2</f>
        <v>1.0060181084889304</v>
      </c>
      <c r="D7715" s="10">
        <f>('b01'!D7716-'b02'!D$1)/'b02'!D$2</f>
        <v>-0.47859952809809925</v>
      </c>
      <c r="E7715" s="10">
        <f>('b01'!E7716-'b02'!E$1)/'b02'!E$2</f>
        <v>1.3262385832927552</v>
      </c>
      <c r="F7715" s="10">
        <f>('b01'!F7716-'b02'!F$1)/'b02'!F$2</f>
        <v>1.5134231363559678</v>
      </c>
      <c r="G7715" s="10">
        <f>('b01'!G7716-'b02'!G$1)/'b02'!G$2</f>
        <v>1.8726735803255421</v>
      </c>
      <c r="H7715" s="10">
        <f>('b01'!H7716-'b02'!H$1)/'b02'!H$2</f>
        <v>-1.9446821071818423</v>
      </c>
      <c r="I7715" s="10">
        <f>('b01'!I7716-'b02'!I$1)/'b02'!I$2</f>
        <v>1.7138761790442609</v>
      </c>
      <c r="J7715" s="10">
        <f>('b01'!J7716-'b02'!J$1)/'b02'!J$2</f>
        <v>1.9550510805570691</v>
      </c>
      <c r="K7715" s="10">
        <f>('b01'!K7716-'b02'!K$1)/'b02'!K$2</f>
        <v>1.7493272573767424</v>
      </c>
      <c r="L7715" s="10">
        <f>('b01'!L7716-'b02'!L$1)/'b02'!L$2</f>
        <v>1.9209009679813265</v>
      </c>
      <c r="M7715" s="10">
        <f>('b01'!M7716-'b02'!M$1)/'b02'!M$2</f>
        <v>2.0207786011728763</v>
      </c>
      <c r="N7715" s="10">
        <f>('b01'!N7716-'b02'!N$1)/'b02'!N$2</f>
        <v>1.2784005161528753</v>
      </c>
      <c r="O7715" s="10">
        <f>('b01'!O7716-'b02'!O$1)/'b02'!O$2</f>
        <v>0.89923131052495842</v>
      </c>
      <c r="P7715" s="10">
        <f>('b01'!P7716-'b02'!P$1)/'b02'!P$2</f>
        <v>0.94760802617648143</v>
      </c>
      <c r="Q7715" s="40">
        <v>0.50081220400000004</v>
      </c>
    </row>
    <row r="7716" spans="1:17" x14ac:dyDescent="0.35">
      <c r="A7716" s="5" t="s">
        <v>7835</v>
      </c>
      <c r="B7716" s="10">
        <f>('b01'!B7717-'b02'!B$1)/'b02'!B$2</f>
        <v>-1.1932232865724086</v>
      </c>
      <c r="C7716" s="10">
        <f>('b01'!C7717-'b02'!C$1)/'b02'!C$2</f>
        <v>-0.99401789248309869</v>
      </c>
      <c r="D7716" s="10">
        <f>('b01'!D7717-'b02'!D$1)/'b02'!D$2</f>
        <v>-0.47859952809809925</v>
      </c>
      <c r="E7716" s="10">
        <f>('b01'!E7717-'b02'!E$1)/'b02'!E$2</f>
        <v>-1.6427163108810769</v>
      </c>
      <c r="F7716" s="10">
        <f>('b01'!F7717-'b02'!F$1)/'b02'!F$2</f>
        <v>-0.41819999425118992</v>
      </c>
      <c r="G7716" s="10">
        <f>('b01'!G7717-'b02'!G$1)/'b02'!G$2</f>
        <v>-1.5935614606298856</v>
      </c>
      <c r="H7716" s="10">
        <f>('b01'!H7717-'b02'!H$1)/'b02'!H$2</f>
        <v>0.24140358667690617</v>
      </c>
      <c r="I7716" s="10">
        <f>('b01'!I7717-'b02'!I$1)/'b02'!I$2</f>
        <v>-0.80157582738541988</v>
      </c>
      <c r="J7716" s="10">
        <f>('b01'!J7717-'b02'!J$1)/'b02'!J$2</f>
        <v>-1.3436612121275326</v>
      </c>
      <c r="K7716" s="10">
        <f>('b01'!K7717-'b02'!K$1)/'b02'!K$2</f>
        <v>-8.3585523145624105E-2</v>
      </c>
      <c r="L7716" s="10">
        <f>('b01'!L7717-'b02'!L$1)/'b02'!L$2</f>
        <v>-0.50713849152147727</v>
      </c>
      <c r="M7716" s="10">
        <f>('b01'!M7717-'b02'!M$1)/'b02'!M$2</f>
        <v>-0.30982739692872391</v>
      </c>
      <c r="N7716" s="10">
        <f>('b01'!N7717-'b02'!N$1)/'b02'!N$2</f>
        <v>-0.26676675553184026</v>
      </c>
      <c r="O7716" s="10">
        <f>('b01'!O7717-'b02'!O$1)/'b02'!O$2</f>
        <v>0.43954941218157845</v>
      </c>
      <c r="P7716" s="10">
        <f>('b01'!P7717-'b02'!P$1)/'b02'!P$2</f>
        <v>0.17536495219452883</v>
      </c>
      <c r="Q7716" s="40">
        <v>1.6374400000000001E-4</v>
      </c>
    </row>
    <row r="7717" spans="1:17" x14ac:dyDescent="0.35">
      <c r="A7717" s="5" t="s">
        <v>7836</v>
      </c>
      <c r="B7717" s="10">
        <f>('b01'!B7718-'b02'!B$1)/'b02'!B$2</f>
        <v>0.82815071595392298</v>
      </c>
      <c r="C7717" s="10">
        <f>('b01'!C7718-'b02'!C$1)/'b02'!C$2</f>
        <v>1.0060181084889304</v>
      </c>
      <c r="D7717" s="10">
        <f>('b01'!D7718-'b02'!D$1)/'b02'!D$2</f>
        <v>0.96166387273879284</v>
      </c>
      <c r="E7717" s="10">
        <f>('b01'!E7718-'b02'!E$1)/'b02'!E$2</f>
        <v>1.459025398013023</v>
      </c>
      <c r="F7717" s="10">
        <f>('b01'!F7718-'b02'!F$1)/'b02'!F$2</f>
        <v>1.6045452480051565</v>
      </c>
      <c r="G7717" s="10">
        <f>('b01'!G7718-'b02'!G$1)/'b02'!G$2</f>
        <v>2.0476438512284298</v>
      </c>
      <c r="H7717" s="10">
        <f>('b01'!H7718-'b02'!H$1)/'b02'!H$2</f>
        <v>0.2825116123136025</v>
      </c>
      <c r="I7717" s="10">
        <f>('b01'!I7718-'b02'!I$1)/'b02'!I$2</f>
        <v>-6.5673551123796928E-2</v>
      </c>
      <c r="J7717" s="10">
        <f>('b01'!J7718-'b02'!J$1)/'b02'!J$2</f>
        <v>0.24937897738352149</v>
      </c>
      <c r="K7717" s="10">
        <f>('b01'!K7718-'b02'!K$1)/'b02'!K$2</f>
        <v>-0.66189487789750701</v>
      </c>
      <c r="L7717" s="10">
        <f>('b01'!L7718-'b02'!L$1)/'b02'!L$2</f>
        <v>-0.52321419112468148</v>
      </c>
      <c r="M7717" s="10">
        <f>('b01'!M7718-'b02'!M$1)/'b02'!M$2</f>
        <v>-0.53310246172142683</v>
      </c>
      <c r="N7717" s="10">
        <f>('b01'!N7718-'b02'!N$1)/'b02'!N$2</f>
        <v>-0.51552125175900321</v>
      </c>
      <c r="O7717" s="10">
        <f>('b01'!O7718-'b02'!O$1)/'b02'!O$2</f>
        <v>-0.53010713437732127</v>
      </c>
      <c r="P7717" s="10">
        <f>('b01'!P7718-'b02'!P$1)/'b02'!P$2</f>
        <v>5.2925862833488949E-3</v>
      </c>
      <c r="Q7717" s="40">
        <v>7.9999999999999996E-7</v>
      </c>
    </row>
    <row r="7718" spans="1:17" x14ac:dyDescent="0.35">
      <c r="A7718" s="5" t="s">
        <v>7837</v>
      </c>
      <c r="B7718" s="10">
        <f>('b01'!B7719-'b02'!B$1)/'b02'!B$2</f>
        <v>-0.73994547994529158</v>
      </c>
      <c r="C7718" s="10">
        <f>('b01'!C7719-'b02'!C$1)/'b02'!C$2</f>
        <v>1.0060181084889304</v>
      </c>
      <c r="D7718" s="10">
        <f>('b01'!D7719-'b02'!D$1)/'b02'!D$2</f>
        <v>-0.47859952809809925</v>
      </c>
      <c r="E7718" s="10">
        <f>('b01'!E7719-'b02'!E$1)/'b02'!E$2</f>
        <v>-1.3298418746153882</v>
      </c>
      <c r="F7718" s="10">
        <f>('b01'!F7719-'b02'!F$1)/'b02'!F$2</f>
        <v>1.5009151641331895</v>
      </c>
      <c r="G7718" s="10">
        <f>('b01'!G7719-'b02'!G$1)/'b02'!G$2</f>
        <v>-0.75311763656092834</v>
      </c>
      <c r="H7718" s="10">
        <f>('b01'!H7719-'b02'!H$1)/'b02'!H$2</f>
        <v>0.90938314524541075</v>
      </c>
      <c r="I7718" s="10">
        <f>('b01'!I7719-'b02'!I$1)/'b02'!I$2</f>
        <v>-0.55798587073960582</v>
      </c>
      <c r="J7718" s="10">
        <f>('b01'!J7719-'b02'!J$1)/'b02'!J$2</f>
        <v>-1.2203374373796352</v>
      </c>
      <c r="K7718" s="10">
        <f>('b01'!K7719-'b02'!K$1)/'b02'!K$2</f>
        <v>-0.61272026276697256</v>
      </c>
      <c r="L7718" s="10">
        <f>('b01'!L7719-'b02'!L$1)/'b02'!L$2</f>
        <v>-0.52260525693952131</v>
      </c>
      <c r="M7718" s="10">
        <f>('b01'!M7719-'b02'!M$1)/'b02'!M$2</f>
        <v>-0.63243137591292087</v>
      </c>
      <c r="N7718" s="10">
        <f>('b01'!N7719-'b02'!N$1)/'b02'!N$2</f>
        <v>-0.44741981860948482</v>
      </c>
      <c r="O7718" s="10">
        <f>('b01'!O7719-'b02'!O$1)/'b02'!O$2</f>
        <v>5.2273231079238203E-2</v>
      </c>
      <c r="P7718" s="10">
        <f>('b01'!P7719-'b02'!P$1)/'b02'!P$2</f>
        <v>-0.24422428999414636</v>
      </c>
      <c r="Q7718" s="40">
        <v>2.7E-8</v>
      </c>
    </row>
    <row r="7719" spans="1:17" x14ac:dyDescent="0.35">
      <c r="A7719" s="5" t="s">
        <v>7838</v>
      </c>
      <c r="B7719" s="10">
        <f>('b01'!B7720-'b02'!B$1)/'b02'!B$2</f>
        <v>-0.79332375447087899</v>
      </c>
      <c r="C7719" s="10">
        <f>('b01'!C7720-'b02'!C$1)/'b02'!C$2</f>
        <v>-0.99401789248309869</v>
      </c>
      <c r="D7719" s="10">
        <f>('b01'!D7720-'b02'!D$1)/'b02'!D$2</f>
        <v>-0.47859952809809925</v>
      </c>
      <c r="E7719" s="10">
        <f>('b01'!E7720-'b02'!E$1)/'b02'!E$2</f>
        <v>1.3776686986394935</v>
      </c>
      <c r="F7719" s="10">
        <f>('b01'!F7720-'b02'!F$1)/'b02'!F$2</f>
        <v>-3.989463107403584E-2</v>
      </c>
      <c r="G7719" s="10">
        <f>('b01'!G7720-'b02'!G$1)/'b02'!G$2</f>
        <v>1.202595014462708</v>
      </c>
      <c r="H7719" s="10">
        <f>('b01'!H7720-'b02'!H$1)/'b02'!H$2</f>
        <v>-1.9658110693143058</v>
      </c>
      <c r="I7719" s="10">
        <f>('b01'!I7720-'b02'!I$1)/'b02'!I$2</f>
        <v>1.6983393810508276</v>
      </c>
      <c r="J7719" s="10">
        <f>('b01'!J7720-'b02'!J$1)/'b02'!J$2</f>
        <v>1.6701964512620546</v>
      </c>
      <c r="K7719" s="10">
        <f>('b01'!K7720-'b02'!K$1)/'b02'!K$2</f>
        <v>1.8672234307717841</v>
      </c>
      <c r="L7719" s="10">
        <f>('b01'!L7720-'b02'!L$1)/'b02'!L$2</f>
        <v>1.8083689226953608</v>
      </c>
      <c r="M7719" s="10">
        <f>('b01'!M7720-'b02'!M$1)/'b02'!M$2</f>
        <v>2.1336109920510231</v>
      </c>
      <c r="N7719" s="10">
        <f>('b01'!N7720-'b02'!N$1)/'b02'!N$2</f>
        <v>1.8641294405947277</v>
      </c>
      <c r="O7719" s="10">
        <f>('b01'!O7720-'b02'!O$1)/'b02'!O$2</f>
        <v>0.88130338647805417</v>
      </c>
      <c r="P7719" s="10">
        <f>('b01'!P7720-'b02'!P$1)/'b02'!P$2</f>
        <v>2.5613638324007417</v>
      </c>
      <c r="Q7719" s="40">
        <v>0.99916643699999996</v>
      </c>
    </row>
    <row r="7720" spans="1:17" x14ac:dyDescent="0.35">
      <c r="A7720" s="5" t="s">
        <v>7839</v>
      </c>
      <c r="B7720" s="10">
        <f>('b01'!B7721-'b02'!B$1)/'b02'!B$2</f>
        <v>-0.22191370094287263</v>
      </c>
      <c r="C7720" s="10">
        <f>('b01'!C7721-'b02'!C$1)/'b02'!C$2</f>
        <v>1.0060181084889304</v>
      </c>
      <c r="D7720" s="10">
        <f>('b01'!D7721-'b02'!D$1)/'b02'!D$2</f>
        <v>-0.47859952809809925</v>
      </c>
      <c r="E7720" s="10">
        <f>('b01'!E7721-'b02'!E$1)/'b02'!E$2</f>
        <v>0.31961900607591914</v>
      </c>
      <c r="F7720" s="10">
        <f>('b01'!F7721-'b02'!F$1)/'b02'!F$2</f>
        <v>0.41495724002159584</v>
      </c>
      <c r="G7720" s="10">
        <f>('b01'!G7721-'b02'!G$1)/'b02'!G$2</f>
        <v>0.43721221890740286</v>
      </c>
      <c r="H7720" s="10">
        <f>('b01'!H7721-'b02'!H$1)/'b02'!H$2</f>
        <v>1.5105226214339613</v>
      </c>
      <c r="I7720" s="10">
        <f>('b01'!I7721-'b02'!I$1)/'b02'!I$2</f>
        <v>-4.5594862953571354E-2</v>
      </c>
      <c r="J7720" s="10">
        <f>('b01'!J7721-'b02'!J$1)/'b02'!J$2</f>
        <v>-0.53299548253703188</v>
      </c>
      <c r="K7720" s="10">
        <f>('b01'!K7721-'b02'!K$1)/'b02'!K$2</f>
        <v>-0.18228840734878796</v>
      </c>
      <c r="L7720" s="10">
        <f>('b01'!L7721-'b02'!L$1)/'b02'!L$2</f>
        <v>-0.53389880572407311</v>
      </c>
      <c r="M7720" s="10">
        <f>('b01'!M7721-'b02'!M$1)/'b02'!M$2</f>
        <v>-0.59610249935654047</v>
      </c>
      <c r="N7720" s="10">
        <f>('b01'!N7721-'b02'!N$1)/'b02'!N$2</f>
        <v>0.52678363344833701</v>
      </c>
      <c r="O7720" s="10">
        <f>('b01'!O7721-'b02'!O$1)/'b02'!O$2</f>
        <v>-0.48121392780317102</v>
      </c>
      <c r="P7720" s="10">
        <f>('b01'!P7721-'b02'!P$1)/'b02'!P$2</f>
        <v>0.57795568250164842</v>
      </c>
      <c r="Q7720" s="40">
        <v>4.0500000000000002E-5</v>
      </c>
    </row>
    <row r="7721" spans="1:17" x14ac:dyDescent="0.35">
      <c r="A7721" s="5" t="s">
        <v>7840</v>
      </c>
      <c r="B7721" s="10">
        <f>('b01'!B7722-'b02'!B$1)/'b02'!B$2</f>
        <v>0.2016122805388347</v>
      </c>
      <c r="C7721" s="10">
        <f>('b01'!C7722-'b02'!C$1)/'b02'!C$2</f>
        <v>1.0060181084889304</v>
      </c>
      <c r="D7721" s="10">
        <f>('b01'!D7722-'b02'!D$1)/'b02'!D$2</f>
        <v>-0.47859952809809925</v>
      </c>
      <c r="E7721" s="10">
        <f>('b01'!E7722-'b02'!E$1)/'b02'!E$2</f>
        <v>-2.61059722306821</v>
      </c>
      <c r="F7721" s="10">
        <f>('b01'!F7722-'b02'!F$1)/'b02'!F$2</f>
        <v>1.1969742314911889</v>
      </c>
      <c r="G7721" s="10">
        <f>('b01'!G7722-'b02'!G$1)/'b02'!G$2</f>
        <v>-2.0844868759217672</v>
      </c>
      <c r="H7721" s="10">
        <f>('b01'!H7722-'b02'!H$1)/'b02'!H$2</f>
        <v>0.88015974700621569</v>
      </c>
      <c r="I7721" s="10">
        <f>('b01'!I7722-'b02'!I$1)/'b02'!I$2</f>
        <v>-5.4629962408761397E-2</v>
      </c>
      <c r="J7721" s="10">
        <f>('b01'!J7722-'b02'!J$1)/'b02'!J$2</f>
        <v>-0.78446937041237996</v>
      </c>
      <c r="K7721" s="10">
        <f>('b01'!K7722-'b02'!K$1)/'b02'!K$2</f>
        <v>-0.21560616648971898</v>
      </c>
      <c r="L7721" s="10">
        <f>('b01'!L7722-'b02'!L$1)/'b02'!L$2</f>
        <v>-0.52303164651447165</v>
      </c>
      <c r="M7721" s="10">
        <f>('b01'!M7722-'b02'!M$1)/'b02'!M$2</f>
        <v>-0.49785897631063308</v>
      </c>
      <c r="N7721" s="10">
        <f>('b01'!N7722-'b02'!N$1)/'b02'!N$2</f>
        <v>-1.2445172735096011</v>
      </c>
      <c r="O7721" s="10">
        <f>('b01'!O7722-'b02'!O$1)/'b02'!O$2</f>
        <v>-0.72743599350230503</v>
      </c>
      <c r="P7721" s="10">
        <f>('b01'!P7722-'b02'!P$1)/'b02'!P$2</f>
        <v>-0.12653084003180395</v>
      </c>
      <c r="Q7721" s="40">
        <v>1.9599999999999998E-9</v>
      </c>
    </row>
    <row r="7722" spans="1:17" x14ac:dyDescent="0.35">
      <c r="A7722" s="5" t="s">
        <v>7841</v>
      </c>
      <c r="B7722" s="10">
        <f>('b01'!B7723-'b02'!B$1)/'b02'!B$2</f>
        <v>-1.4980336520327282</v>
      </c>
      <c r="C7722" s="10">
        <f>('b01'!C7723-'b02'!C$1)/'b02'!C$2</f>
        <v>-0.99401789248309869</v>
      </c>
      <c r="D7722" s="10">
        <f>('b01'!D7723-'b02'!D$1)/'b02'!D$2</f>
        <v>-0.47859952809809925</v>
      </c>
      <c r="E7722" s="10">
        <f>('b01'!E7723-'b02'!E$1)/'b02'!E$2</f>
        <v>0.17568667880257799</v>
      </c>
      <c r="F7722" s="10">
        <f>('b01'!F7723-'b02'!F$1)/'b02'!F$2</f>
        <v>-0.78448127639148091</v>
      </c>
      <c r="G7722" s="10">
        <f>('b01'!G7723-'b02'!G$1)/'b02'!G$2</f>
        <v>-0.14925926412760537</v>
      </c>
      <c r="H7722" s="10">
        <f>('b01'!H7723-'b02'!H$1)/'b02'!H$2</f>
        <v>-1.0267719656895486E-2</v>
      </c>
      <c r="I7722" s="10">
        <f>('b01'!I7723-'b02'!I$1)/'b02'!I$2</f>
        <v>-0.52274433570504952</v>
      </c>
      <c r="J7722" s="10">
        <f>('b01'!J7723-'b02'!J$1)/'b02'!J$2</f>
        <v>-1.5406473478390397</v>
      </c>
      <c r="K7722" s="10">
        <f>('b01'!K7723-'b02'!K$1)/'b02'!K$2</f>
        <v>-0.12913922169809486</v>
      </c>
      <c r="L7722" s="10">
        <f>('b01'!L7723-'b02'!L$1)/'b02'!L$2</f>
        <v>-0.54086912878794435</v>
      </c>
      <c r="M7722" s="10">
        <f>('b01'!M7723-'b02'!M$1)/'b02'!M$2</f>
        <v>-0.25913946982613872</v>
      </c>
      <c r="N7722" s="10">
        <f>('b01'!N7723-'b02'!N$1)/'b02'!N$2</f>
        <v>-0.84233758112309975</v>
      </c>
      <c r="O7722" s="10">
        <f>('b01'!O7723-'b02'!O$1)/'b02'!O$2</f>
        <v>-1.1540361373747892</v>
      </c>
      <c r="P7722" s="10">
        <f>('b01'!P7723-'b02'!P$1)/'b02'!P$2</f>
        <v>-1.0477777313520271</v>
      </c>
      <c r="Q7722" s="40">
        <v>1.1E-5</v>
      </c>
    </row>
    <row r="7723" spans="1:17" x14ac:dyDescent="0.35">
      <c r="A7723" s="5" t="s">
        <v>7842</v>
      </c>
      <c r="B7723" s="10">
        <f>('b01'!B7724-'b02'!B$1)/'b02'!B$2</f>
        <v>-1.0074202216937256</v>
      </c>
      <c r="C7723" s="10">
        <f>('b01'!C7724-'b02'!C$1)/'b02'!C$2</f>
        <v>1.0060181084889304</v>
      </c>
      <c r="D7723" s="10">
        <f>('b01'!D7724-'b02'!D$1)/'b02'!D$2</f>
        <v>0.96166387273879284</v>
      </c>
      <c r="E7723" s="10">
        <f>('b01'!E7724-'b02'!E$1)/'b02'!E$2</f>
        <v>2.1386901994434129</v>
      </c>
      <c r="F7723" s="10">
        <f>('b01'!F7724-'b02'!F$1)/'b02'!F$2</f>
        <v>1.0989809620967348</v>
      </c>
      <c r="G7723" s="10">
        <f>('b01'!G7724-'b02'!G$1)/'b02'!G$2</f>
        <v>2.4590902718354326</v>
      </c>
      <c r="H7723" s="10">
        <f>('b01'!H7724-'b02'!H$1)/'b02'!H$2</f>
        <v>-2.1277538406627352</v>
      </c>
      <c r="I7723" s="10">
        <f>('b01'!I7724-'b02'!I$1)/'b02'!I$2</f>
        <v>1.8685585730205663</v>
      </c>
      <c r="J7723" s="10">
        <f>('b01'!J7724-'b02'!J$1)/'b02'!J$2</f>
        <v>0.89848183734663689</v>
      </c>
      <c r="K7723" s="10">
        <f>('b01'!K7724-'b02'!K$1)/'b02'!K$2</f>
        <v>1.862538559963568</v>
      </c>
      <c r="L7723" s="10">
        <f>('b01'!L7724-'b02'!L$1)/'b02'!L$2</f>
        <v>1.9822843586146994</v>
      </c>
      <c r="M7723" s="10">
        <f>('b01'!M7724-'b02'!M$1)/'b02'!M$2</f>
        <v>2.3851429594086313</v>
      </c>
      <c r="N7723" s="10">
        <f>('b01'!N7724-'b02'!N$1)/'b02'!N$2</f>
        <v>1.8047667316098326</v>
      </c>
      <c r="O7723" s="10">
        <f>('b01'!O7724-'b02'!O$1)/'b02'!O$2</f>
        <v>1.0241233770751419</v>
      </c>
      <c r="P7723" s="10">
        <f>('b01'!P7724-'b02'!P$1)/'b02'!P$2</f>
        <v>1.6834254222038141</v>
      </c>
      <c r="Q7723" s="40">
        <v>0.99965141499999999</v>
      </c>
    </row>
    <row r="7724" spans="1:17" x14ac:dyDescent="0.35">
      <c r="A7724" s="5" t="s">
        <v>7843</v>
      </c>
      <c r="B7724" s="10">
        <f>('b01'!B7725-'b02'!B$1)/'b02'!B$2</f>
        <v>-1.2935627752981025</v>
      </c>
      <c r="C7724" s="10">
        <f>('b01'!C7725-'b02'!C$1)/'b02'!C$2</f>
        <v>1.0060181084889304</v>
      </c>
      <c r="D7724" s="10">
        <f>('b01'!D7725-'b02'!D$1)/'b02'!D$2</f>
        <v>-0.47859952809809925</v>
      </c>
      <c r="E7724" s="10">
        <f>('b01'!E7725-'b02'!E$1)/'b02'!E$2</f>
        <v>-0.2752808675067136</v>
      </c>
      <c r="F7724" s="10">
        <f>('b01'!F7725-'b02'!F$1)/'b02'!F$2</f>
        <v>1.1958090951636331</v>
      </c>
      <c r="G7724" s="10">
        <f>('b01'!G7725-'b02'!G$1)/'b02'!G$2</f>
        <v>0.17418852950719282</v>
      </c>
      <c r="H7724" s="10">
        <f>('b01'!H7725-'b02'!H$1)/'b02'!H$2</f>
        <v>0.8335922098584696</v>
      </c>
      <c r="I7724" s="10">
        <f>('b01'!I7725-'b02'!I$1)/'b02'!I$2</f>
        <v>-0.73106780897206625</v>
      </c>
      <c r="J7724" s="10">
        <f>('b01'!J7725-'b02'!J$1)/'b02'!J$2</f>
        <v>-0.70133405205316579</v>
      </c>
      <c r="K7724" s="10">
        <f>('b01'!K7725-'b02'!K$1)/'b02'!K$2</f>
        <v>-0.50947099814873575</v>
      </c>
      <c r="L7724" s="10">
        <f>('b01'!L7725-'b02'!L$1)/'b02'!L$2</f>
        <v>-0.5234401629840002</v>
      </c>
      <c r="M7724" s="10">
        <f>('b01'!M7725-'b02'!M$1)/'b02'!M$2</f>
        <v>-0.58569385013443342</v>
      </c>
      <c r="N7724" s="10">
        <f>('b01'!N7725-'b02'!N$1)/'b02'!N$2</f>
        <v>-0.89398069606887731</v>
      </c>
      <c r="O7724" s="10">
        <f>('b01'!O7725-'b02'!O$1)/'b02'!O$2</f>
        <v>0.2044167223096964</v>
      </c>
      <c r="P7724" s="10">
        <f>('b01'!P7725-'b02'!P$1)/'b02'!P$2</f>
        <v>-0.21791282413456184</v>
      </c>
      <c r="Q7724" s="40">
        <v>8.9000000000000003E-8</v>
      </c>
    </row>
    <row r="7725" spans="1:17" x14ac:dyDescent="0.35">
      <c r="A7725" s="5" t="s">
        <v>7844</v>
      </c>
      <c r="B7725" s="10">
        <f>('b01'!B7726-'b02'!B$1)/'b02'!B$2</f>
        <v>-0.10232303124073765</v>
      </c>
      <c r="C7725" s="10">
        <f>('b01'!C7726-'b02'!C$1)/'b02'!C$2</f>
        <v>1.0060181084889304</v>
      </c>
      <c r="D7725" s="10">
        <f>('b01'!D7726-'b02'!D$1)/'b02'!D$2</f>
        <v>-0.47859952809809925</v>
      </c>
      <c r="E7725" s="10">
        <f>('b01'!E7726-'b02'!E$1)/'b02'!E$2</f>
        <v>1.0562438135982299</v>
      </c>
      <c r="F7725" s="10">
        <f>('b01'!F7726-'b02'!F$1)/'b02'!F$2</f>
        <v>0.77175715337442152</v>
      </c>
      <c r="G7725" s="10">
        <f>('b01'!G7726-'b02'!G$1)/'b02'!G$2</f>
        <v>1.2722096247421428</v>
      </c>
      <c r="H7725" s="10">
        <f>('b01'!H7726-'b02'!H$1)/'b02'!H$2</f>
        <v>0.74425882387830133</v>
      </c>
      <c r="I7725" s="10">
        <f>('b01'!I7726-'b02'!I$1)/'b02'!I$2</f>
        <v>-8.2103428273915785E-2</v>
      </c>
      <c r="J7725" s="10">
        <f>('b01'!J7726-'b02'!J$1)/'b02'!J$2</f>
        <v>-1.0863453784627726</v>
      </c>
      <c r="K7725" s="10">
        <f>('b01'!K7726-'b02'!K$1)/'b02'!K$2</f>
        <v>-0.17511164099356877</v>
      </c>
      <c r="L7725" s="10">
        <f>('b01'!L7726-'b02'!L$1)/'b02'!L$2</f>
        <v>-0.51860491690191823</v>
      </c>
      <c r="M7725" s="10">
        <f>('b01'!M7726-'b02'!M$1)/'b02'!M$2</f>
        <v>-0.45757078149811237</v>
      </c>
      <c r="N7725" s="10">
        <f>('b01'!N7726-'b02'!N$1)/'b02'!N$2</f>
        <v>-0.29377818108099868</v>
      </c>
      <c r="O7725" s="10">
        <f>('b01'!O7726-'b02'!O$1)/'b02'!O$2</f>
        <v>-0.58892814386835035</v>
      </c>
      <c r="P7725" s="10">
        <f>('b01'!P7726-'b02'!P$1)/'b02'!P$2</f>
        <v>-0.57949395683969995</v>
      </c>
      <c r="Q7725" s="40">
        <v>2.4899999999999999E-5</v>
      </c>
    </row>
    <row r="7726" spans="1:17" x14ac:dyDescent="0.35">
      <c r="A7726" s="5" t="s">
        <v>7845</v>
      </c>
      <c r="B7726" s="10">
        <f>('b01'!B7727-'b02'!B$1)/'b02'!B$2</f>
        <v>9.8355946210649983E-2</v>
      </c>
      <c r="C7726" s="10">
        <f>('b01'!C7727-'b02'!C$1)/'b02'!C$2</f>
        <v>1.0060181084889304</v>
      </c>
      <c r="D7726" s="10">
        <f>('b01'!D7727-'b02'!D$1)/'b02'!D$2</f>
        <v>-0.47859952809809925</v>
      </c>
      <c r="E7726" s="10">
        <f>('b01'!E7727-'b02'!E$1)/'b02'!E$2</f>
        <v>-0.55858374122544752</v>
      </c>
      <c r="F7726" s="10">
        <f>('b01'!F7727-'b02'!F$1)/'b02'!F$2</f>
        <v>1.734384282423499</v>
      </c>
      <c r="G7726" s="10">
        <f>('b01'!G7727-'b02'!G$1)/'b02'!G$2</f>
        <v>9.0580420870132822E-2</v>
      </c>
      <c r="H7726" s="10">
        <f>('b01'!H7727-'b02'!H$1)/'b02'!H$2</f>
        <v>0.89110056396144188</v>
      </c>
      <c r="I7726" s="10">
        <f>('b01'!I7727-'b02'!I$1)/'b02'!I$2</f>
        <v>-6.9718201975953686E-2</v>
      </c>
      <c r="J7726" s="10">
        <f>('b01'!J7727-'b02'!J$1)/'b02'!J$2</f>
        <v>-1.1126484981219837</v>
      </c>
      <c r="K7726" s="10">
        <f>('b01'!K7727-'b02'!K$1)/'b02'!K$2</f>
        <v>-0.2630553586733177</v>
      </c>
      <c r="L7726" s="10">
        <f>('b01'!L7727-'b02'!L$1)/'b02'!L$2</f>
        <v>-0.49608362253182969</v>
      </c>
      <c r="M7726" s="10">
        <f>('b01'!M7727-'b02'!M$1)/'b02'!M$2</f>
        <v>-0.51541746059777305</v>
      </c>
      <c r="N7726" s="10">
        <f>('b01'!N7727-'b02'!N$1)/'b02'!N$2</f>
        <v>-1.0263437816065708</v>
      </c>
      <c r="O7726" s="10">
        <f>('b01'!O7727-'b02'!O$1)/'b02'!O$2</f>
        <v>-5.4947271078804531E-2</v>
      </c>
      <c r="P7726" s="10">
        <f>('b01'!P7727-'b02'!P$1)/'b02'!P$2</f>
        <v>-0.60219828091139149</v>
      </c>
      <c r="Q7726" s="40">
        <v>1.3199999999999999E-7</v>
      </c>
    </row>
    <row r="7727" spans="1:17" x14ac:dyDescent="0.35">
      <c r="A7727" s="5" t="s">
        <v>7846</v>
      </c>
      <c r="B7727" s="10">
        <f>('b01'!B7728-'b02'!B$1)/'b02'!B$2</f>
        <v>-0.57951897180828138</v>
      </c>
      <c r="C7727" s="10">
        <f>('b01'!C7728-'b02'!C$1)/'b02'!C$2</f>
        <v>1.0060181084889304</v>
      </c>
      <c r="D7727" s="10">
        <f>('b01'!D7728-'b02'!D$1)/'b02'!D$2</f>
        <v>-0.47859952809809925</v>
      </c>
      <c r="E7727" s="10">
        <f>('b01'!E7728-'b02'!E$1)/'b02'!E$2</f>
        <v>1.390762044173248</v>
      </c>
      <c r="F7727" s="10">
        <f>('b01'!F7728-'b02'!F$1)/'b02'!F$2</f>
        <v>-0.20362791279289766</v>
      </c>
      <c r="G7727" s="10">
        <f>('b01'!G7728-'b02'!G$1)/'b02'!G$2</f>
        <v>1.1402915533209468</v>
      </c>
      <c r="H7727" s="10">
        <f>('b01'!H7728-'b02'!H$1)/'b02'!H$2</f>
        <v>0.71161759701681404</v>
      </c>
      <c r="I7727" s="10">
        <f>('b01'!I7728-'b02'!I$1)/'b02'!I$2</f>
        <v>-0.58761760510890537</v>
      </c>
      <c r="J7727" s="10">
        <f>('b01'!J7728-'b02'!J$1)/'b02'!J$2</f>
        <v>-0.69147682005256239</v>
      </c>
      <c r="K7727" s="10">
        <f>('b01'!K7728-'b02'!K$1)/'b02'!K$2</f>
        <v>-0.47711202031262717</v>
      </c>
      <c r="L7727" s="10">
        <f>('b01'!L7728-'b02'!L$1)/'b02'!L$2</f>
        <v>-0.545061539720749</v>
      </c>
      <c r="M7727" s="10">
        <f>('b01'!M7728-'b02'!M$1)/'b02'!M$2</f>
        <v>-0.55272685825500023</v>
      </c>
      <c r="N7727" s="10">
        <f>('b01'!N7728-'b02'!N$1)/'b02'!N$2</f>
        <v>-0.14494043067566134</v>
      </c>
      <c r="O7727" s="10">
        <f>('b01'!O7728-'b02'!O$1)/'b02'!O$2</f>
        <v>-0.38028784745635885</v>
      </c>
      <c r="P7727" s="10">
        <f>('b01'!P7728-'b02'!P$1)/'b02'!P$2</f>
        <v>0.33102632271971771</v>
      </c>
      <c r="Q7727" s="40">
        <v>2.1299999999999999E-5</v>
      </c>
    </row>
    <row r="7728" spans="1:17" x14ac:dyDescent="0.35">
      <c r="A7728" s="5" t="s">
        <v>7847</v>
      </c>
      <c r="B7728" s="10">
        <f>('b01'!B7729-'b02'!B$1)/'b02'!B$2</f>
        <v>0.80102405185075565</v>
      </c>
      <c r="C7728" s="10">
        <f>('b01'!C7729-'b02'!C$1)/'b02'!C$2</f>
        <v>1.0060181084889304</v>
      </c>
      <c r="D7728" s="10">
        <f>('b01'!D7729-'b02'!D$1)/'b02'!D$2</f>
        <v>0.96166387273879284</v>
      </c>
      <c r="E7728" s="10">
        <f>('b01'!E7729-'b02'!E$1)/'b02'!E$2</f>
        <v>0.84318939381380198</v>
      </c>
      <c r="F7728" s="10">
        <f>('b01'!F7729-'b02'!F$1)/'b02'!F$2</f>
        <v>2.4430168344885055</v>
      </c>
      <c r="G7728" s="10">
        <f>('b01'!G7729-'b02'!G$1)/'b02'!G$2</f>
        <v>1.8130145207022621</v>
      </c>
      <c r="H7728" s="10">
        <f>('b01'!H7729-'b02'!H$1)/'b02'!H$2</f>
        <v>1.2345970850709109</v>
      </c>
      <c r="I7728" s="10">
        <f>('b01'!I7729-'b02'!I$1)/'b02'!I$2</f>
        <v>-0.27782958485204778</v>
      </c>
      <c r="J7728" s="10">
        <f>('b01'!J7729-'b02'!J$1)/'b02'!J$2</f>
        <v>-1.1624273178749958</v>
      </c>
      <c r="K7728" s="10">
        <f>('b01'!K7729-'b02'!K$1)/'b02'!K$2</f>
        <v>-9.0501885624920883E-2</v>
      </c>
      <c r="L7728" s="10">
        <f>('b01'!L7729-'b02'!L$1)/'b02'!L$2</f>
        <v>-0.52899759051595685</v>
      </c>
      <c r="M7728" s="10">
        <f>('b01'!M7729-'b02'!M$1)/'b02'!M$2</f>
        <v>-0.52320480728111318</v>
      </c>
      <c r="N7728" s="10">
        <f>('b01'!N7729-'b02'!N$1)/'b02'!N$2</f>
        <v>-0.45569857927826285</v>
      </c>
      <c r="O7728" s="10">
        <f>('b01'!O7729-'b02'!O$1)/'b02'!O$2</f>
        <v>-1.3783952444273084</v>
      </c>
      <c r="P7728" s="10">
        <f>('b01'!P7729-'b02'!P$1)/'b02'!P$2</f>
        <v>-1.6270798125561505E-2</v>
      </c>
      <c r="Q7728" s="40">
        <v>3.0400000000000001E-6</v>
      </c>
    </row>
    <row r="7729" spans="1:17" x14ac:dyDescent="0.35">
      <c r="A7729" s="5" t="s">
        <v>7848</v>
      </c>
      <c r="B7729" s="10">
        <f>('b01'!B7730-'b02'!B$1)/'b02'!B$2</f>
        <v>0.96728425119274819</v>
      </c>
      <c r="C7729" s="10">
        <f>('b01'!C7730-'b02'!C$1)/'b02'!C$2</f>
        <v>1.0060181084889304</v>
      </c>
      <c r="D7729" s="10">
        <f>('b01'!D7730-'b02'!D$1)/'b02'!D$2</f>
        <v>2.4019272735756849</v>
      </c>
      <c r="E7729" s="10">
        <f>('b01'!E7730-'b02'!E$1)/'b02'!E$2</f>
        <v>1.8211625972000418</v>
      </c>
      <c r="F7729" s="10">
        <f>('b01'!F7730-'b02'!F$1)/'b02'!F$2</f>
        <v>0.22276142192898429</v>
      </c>
      <c r="G7729" s="10">
        <f>('b01'!G7730-'b02'!G$1)/'b02'!G$2</f>
        <v>1.7244742727190638</v>
      </c>
      <c r="H7729" s="10">
        <f>('b01'!H7730-'b02'!H$1)/'b02'!H$2</f>
        <v>0.55626900140269275</v>
      </c>
      <c r="I7729" s="10">
        <f>('b01'!I7730-'b02'!I$1)/'b02'!I$2</f>
        <v>-0.15211291247672926</v>
      </c>
      <c r="J7729" s="10">
        <f>('b01'!J7730-'b02'!J$1)/'b02'!J$2</f>
        <v>0.101603869762578</v>
      </c>
      <c r="K7729" s="10">
        <f>('b01'!K7730-'b02'!K$1)/'b02'!K$2</f>
        <v>-0.71966175812658029</v>
      </c>
      <c r="L7729" s="10">
        <f>('b01'!L7730-'b02'!L$1)/'b02'!L$2</f>
        <v>-0.49154470413067186</v>
      </c>
      <c r="M7729" s="10">
        <f>('b01'!M7730-'b02'!M$1)/'b02'!M$2</f>
        <v>-0.6071006391730801</v>
      </c>
      <c r="N7729" s="10">
        <f>('b01'!N7730-'b02'!N$1)/'b02'!N$2</f>
        <v>0.16110319921274055</v>
      </c>
      <c r="O7729" s="10">
        <f>('b01'!O7730-'b02'!O$1)/'b02'!O$2</f>
        <v>9.3087779506793242E-3</v>
      </c>
      <c r="P7729" s="10">
        <f>('b01'!P7730-'b02'!P$1)/'b02'!P$2</f>
        <v>0.73632720386071637</v>
      </c>
      <c r="Q7729" s="40">
        <v>1.8099999999999999E-5</v>
      </c>
    </row>
    <row r="7730" spans="1:17" x14ac:dyDescent="0.35">
      <c r="A7730" s="5" t="s">
        <v>7849</v>
      </c>
      <c r="B7730" s="10">
        <f>('b01'!B7731-'b02'!B$1)/'b02'!B$2</f>
        <v>-1.2037239307413763</v>
      </c>
      <c r="C7730" s="10">
        <f>('b01'!C7731-'b02'!C$1)/'b02'!C$2</f>
        <v>1.0060181084889304</v>
      </c>
      <c r="D7730" s="10">
        <f>('b01'!D7731-'b02'!D$1)/'b02'!D$2</f>
        <v>-0.47859952809809925</v>
      </c>
      <c r="E7730" s="10">
        <f>('b01'!E7731-'b02'!E$1)/'b02'!E$2</f>
        <v>-1.7323552674809939</v>
      </c>
      <c r="F7730" s="10">
        <f>('b01'!F7731-'b02'!F$1)/'b02'!F$2</f>
        <v>0.72762107006672383</v>
      </c>
      <c r="G7730" s="10">
        <f>('b01'!G7731-'b02'!G$1)/'b02'!G$2</f>
        <v>-1.3641757615136114</v>
      </c>
      <c r="H7730" s="10">
        <f>('b01'!H7731-'b02'!H$1)/'b02'!H$2</f>
        <v>1.2160857259082138</v>
      </c>
      <c r="I7730" s="10">
        <f>('b01'!I7731-'b02'!I$1)/'b02'!I$2</f>
        <v>-0.58091392677615949</v>
      </c>
      <c r="J7730" s="10">
        <f>('b01'!J7731-'b02'!J$1)/'b02'!J$2</f>
        <v>-0.98450749946002425</v>
      </c>
      <c r="K7730" s="10">
        <f>('b01'!K7731-'b02'!K$1)/'b02'!K$2</f>
        <v>-0.61008851549886534</v>
      </c>
      <c r="L7730" s="10">
        <f>('b01'!L7731-'b02'!L$1)/'b02'!L$2</f>
        <v>-0.53489065038288119</v>
      </c>
      <c r="M7730" s="10">
        <f>('b01'!M7731-'b02'!M$1)/'b02'!M$2</f>
        <v>-0.67960060328189675</v>
      </c>
      <c r="N7730" s="10">
        <f>('b01'!N7731-'b02'!N$1)/'b02'!N$2</f>
        <v>0.15579128857462179</v>
      </c>
      <c r="O7730" s="10">
        <f>('b01'!O7731-'b02'!O$1)/'b02'!O$2</f>
        <v>-0.3076781104592532</v>
      </c>
      <c r="P7730" s="10">
        <f>('b01'!P7731-'b02'!P$1)/'b02'!P$2</f>
        <v>-0.46470769767335807</v>
      </c>
      <c r="Q7730" s="40">
        <v>1.11E-8</v>
      </c>
    </row>
    <row r="7731" spans="1:17" x14ac:dyDescent="0.35">
      <c r="A7731" s="5" t="s">
        <v>7850</v>
      </c>
      <c r="B7731" s="10">
        <f>('b01'!B7732-'b02'!B$1)/'b02'!B$2</f>
        <v>1.5517531099902719E-2</v>
      </c>
      <c r="C7731" s="10">
        <f>('b01'!C7732-'b02'!C$1)/'b02'!C$2</f>
        <v>-0.99401789248309869</v>
      </c>
      <c r="D7731" s="10">
        <f>('b01'!D7732-'b02'!D$1)/'b02'!D$2</f>
        <v>-0.47859952809809925</v>
      </c>
      <c r="E7731" s="10">
        <f>('b01'!E7732-'b02'!E$1)/'b02'!E$2</f>
        <v>0.58881071630202575</v>
      </c>
      <c r="F7731" s="10">
        <f>('b01'!F7732-'b02'!F$1)/'b02'!F$2</f>
        <v>-1.1958794061314888</v>
      </c>
      <c r="G7731" s="10">
        <f>('b01'!G7732-'b02'!G$1)/'b02'!G$2</f>
        <v>3.9688008397693902E-2</v>
      </c>
      <c r="H7731" s="10">
        <f>('b01'!H7732-'b02'!H$1)/'b02'!H$2</f>
        <v>0.43278990542474932</v>
      </c>
      <c r="I7731" s="10">
        <f>('b01'!I7732-'b02'!I$1)/'b02'!I$2</f>
        <v>-0.51760982045784731</v>
      </c>
      <c r="J7731" s="10">
        <f>('b01'!J7732-'b02'!J$1)/'b02'!J$2</f>
        <v>-1.2907412624791816</v>
      </c>
      <c r="K7731" s="10">
        <f>('b01'!K7732-'b02'!K$1)/'b02'!K$2</f>
        <v>-0.71839019508824742</v>
      </c>
      <c r="L7731" s="10">
        <f>('b01'!L7732-'b02'!L$1)/'b02'!L$2</f>
        <v>-0.56343437169452737</v>
      </c>
      <c r="M7731" s="10">
        <f>('b01'!M7732-'b02'!M$1)/'b02'!M$2</f>
        <v>-0.58358930493503103</v>
      </c>
      <c r="N7731" s="10">
        <f>('b01'!N7732-'b02'!N$1)/'b02'!N$2</f>
        <v>-0.17345275953906092</v>
      </c>
      <c r="O7731" s="10">
        <f>('b01'!O7732-'b02'!O$1)/'b02'!O$2</f>
        <v>-1.1651526771318022E-2</v>
      </c>
      <c r="P7731" s="10">
        <f>('b01'!P7732-'b02'!P$1)/'b02'!P$2</f>
        <v>-0.59110903128627712</v>
      </c>
      <c r="Q7731" s="40">
        <v>2.9000000000000002E-6</v>
      </c>
    </row>
    <row r="7732" spans="1:17" x14ac:dyDescent="0.35">
      <c r="A7732" s="5" t="s">
        <v>7851</v>
      </c>
      <c r="B7732" s="10">
        <f>('b01'!B7733-'b02'!B$1)/'b02'!B$2</f>
        <v>-0.57193517324180454</v>
      </c>
      <c r="C7732" s="10">
        <f>('b01'!C7733-'b02'!C$1)/'b02'!C$2</f>
        <v>-0.99401789248309869</v>
      </c>
      <c r="D7732" s="10">
        <f>('b01'!D7733-'b02'!D$1)/'b02'!D$2</f>
        <v>-0.47859952809809925</v>
      </c>
      <c r="E7732" s="10">
        <f>('b01'!E7733-'b02'!E$1)/'b02'!E$2</f>
        <v>2.5498816404681004</v>
      </c>
      <c r="F7732" s="10">
        <f>('b01'!F7733-'b02'!F$1)/'b02'!F$2</f>
        <v>-0.46802161918837526</v>
      </c>
      <c r="G7732" s="10">
        <f>('b01'!G7733-'b02'!G$1)/'b02'!G$2</f>
        <v>2.0261007242288924</v>
      </c>
      <c r="H7732" s="10">
        <f>('b01'!H7733-'b02'!H$1)/'b02'!H$2</f>
        <v>-2.0643776860717153</v>
      </c>
      <c r="I7732" s="10">
        <f>('b01'!I7733-'b02'!I$1)/'b02'!I$2</f>
        <v>1.6412923231877283</v>
      </c>
      <c r="J7732" s="10">
        <f>('b01'!J7733-'b02'!J$1)/'b02'!J$2</f>
        <v>1.2156792202687305</v>
      </c>
      <c r="K7732" s="10">
        <f>('b01'!K7733-'b02'!K$1)/'b02'!K$2</f>
        <v>1.7973382554031458</v>
      </c>
      <c r="L7732" s="10">
        <f>('b01'!L7733-'b02'!L$1)/'b02'!L$2</f>
        <v>1.9704349100685101</v>
      </c>
      <c r="M7732" s="10">
        <f>('b01'!M7733-'b02'!M$1)/'b02'!M$2</f>
        <v>2.233671980983726</v>
      </c>
      <c r="N7732" s="10">
        <f>('b01'!N7733-'b02'!N$1)/'b02'!N$2</f>
        <v>2.0605791462960288</v>
      </c>
      <c r="O7732" s="10">
        <f>('b01'!O7733-'b02'!O$1)/'b02'!O$2</f>
        <v>2.1392521710599559</v>
      </c>
      <c r="P7732" s="10">
        <f>('b01'!P7733-'b02'!P$1)/'b02'!P$2</f>
        <v>2.2656746942997015</v>
      </c>
      <c r="Q7732" s="40">
        <v>0.99993591500000001</v>
      </c>
    </row>
    <row r="7733" spans="1:17" x14ac:dyDescent="0.35">
      <c r="A7733" s="5" t="s">
        <v>7852</v>
      </c>
      <c r="B7733" s="10">
        <f>('b01'!B7734-'b02'!B$1)/'b02'!B$2</f>
        <v>1.0072450359468765</v>
      </c>
      <c r="C7733" s="10">
        <f>('b01'!C7734-'b02'!C$1)/'b02'!C$2</f>
        <v>-0.99401789248309869</v>
      </c>
      <c r="D7733" s="10">
        <f>('b01'!D7734-'b02'!D$1)/'b02'!D$2</f>
        <v>0.96166387273879284</v>
      </c>
      <c r="E7733" s="10">
        <f>('b01'!E7734-'b02'!E$1)/'b02'!E$2</f>
        <v>-1.141309917663115</v>
      </c>
      <c r="F7733" s="10">
        <f>('b01'!F7734-'b02'!F$1)/'b02'!F$2</f>
        <v>-1.3453633222913495</v>
      </c>
      <c r="G7733" s="10">
        <f>('b01'!G7734-'b02'!G$1)/'b02'!G$2</f>
        <v>-1.4295236647171246</v>
      </c>
      <c r="H7733" s="10">
        <f>('b01'!H7734-'b02'!H$1)/'b02'!H$2</f>
        <v>0.29778332185238682</v>
      </c>
      <c r="I7733" s="10">
        <f>('b01'!I7734-'b02'!I$1)/'b02'!I$2</f>
        <v>-1.0234982372449077</v>
      </c>
      <c r="J7733" s="10">
        <f>('b01'!J7734-'b02'!J$1)/'b02'!J$2</f>
        <v>0.46717676729594987</v>
      </c>
      <c r="K7733" s="10">
        <f>('b01'!K7734-'b02'!K$1)/'b02'!K$2</f>
        <v>-0.67868938853290117</v>
      </c>
      <c r="L7733" s="10">
        <f>('b01'!L7734-'b02'!L$1)/'b02'!L$2</f>
        <v>-0.54511117194901471</v>
      </c>
      <c r="M7733" s="10">
        <f>('b01'!M7734-'b02'!M$1)/'b02'!M$2</f>
        <v>-0.54243270011499345</v>
      </c>
      <c r="N7733" s="10">
        <f>('b01'!N7734-'b02'!N$1)/'b02'!N$2</f>
        <v>-0.40405865560684318</v>
      </c>
      <c r="O7733" s="10">
        <f>('b01'!O7734-'b02'!O$1)/'b02'!O$2</f>
        <v>-0.62024019994721269</v>
      </c>
      <c r="P7733" s="10">
        <f>('b01'!P7734-'b02'!P$1)/'b02'!P$2</f>
        <v>-0.68972961123548115</v>
      </c>
      <c r="Q7733" s="40">
        <v>5.9600000000000001E-10</v>
      </c>
    </row>
    <row r="7734" spans="1:17" x14ac:dyDescent="0.35">
      <c r="A7734" s="5" t="s">
        <v>7853</v>
      </c>
      <c r="B7734" s="10">
        <f>('b01'!B7735-'b02'!B$1)/'b02'!B$2</f>
        <v>-0.51272320751123501</v>
      </c>
      <c r="C7734" s="10">
        <f>('b01'!C7735-'b02'!C$1)/'b02'!C$2</f>
        <v>1.0060181084889304</v>
      </c>
      <c r="D7734" s="10">
        <f>('b01'!D7735-'b02'!D$1)/'b02'!D$2</f>
        <v>-0.47859952809809925</v>
      </c>
      <c r="E7734" s="10">
        <f>('b01'!E7735-'b02'!E$1)/'b02'!E$2</f>
        <v>1.3411810210194117</v>
      </c>
      <c r="F7734" s="10">
        <f>('b01'!F7735-'b02'!F$1)/'b02'!F$2</f>
        <v>1.8868370666367613</v>
      </c>
      <c r="G7734" s="10">
        <f>('b01'!G7735-'b02'!G$1)/'b02'!G$2</f>
        <v>2.0653027742727175</v>
      </c>
      <c r="H7734" s="10">
        <f>('b01'!H7735-'b02'!H$1)/'b02'!H$2</f>
        <v>0.83554195405441745</v>
      </c>
      <c r="I7734" s="10">
        <f>('b01'!I7735-'b02'!I$1)/'b02'!I$2</f>
        <v>-0.11768492564314764</v>
      </c>
      <c r="J7734" s="10">
        <f>('b01'!J7735-'b02'!J$1)/'b02'!J$2</f>
        <v>-1.0219141398246743</v>
      </c>
      <c r="K7734" s="10">
        <f>('b01'!K7735-'b02'!K$1)/'b02'!K$2</f>
        <v>-0.26193470882014203</v>
      </c>
      <c r="L7734" s="10">
        <f>('b01'!L7735-'b02'!L$1)/'b02'!L$2</f>
        <v>-0.51402347762799416</v>
      </c>
      <c r="M7734" s="10">
        <f>('b01'!M7735-'b02'!M$1)/'b02'!M$2</f>
        <v>-0.50450027293663935</v>
      </c>
      <c r="N7734" s="10">
        <f>('b01'!N7735-'b02'!N$1)/'b02'!N$2</f>
        <v>-0.50718803155316128</v>
      </c>
      <c r="O7734" s="10">
        <f>('b01'!O7735-'b02'!O$1)/'b02'!O$2</f>
        <v>-0.69510796200972846</v>
      </c>
      <c r="P7734" s="10">
        <f>('b01'!P7735-'b02'!P$1)/'b02'!P$2</f>
        <v>-0.67249183514079558</v>
      </c>
      <c r="Q7734" s="40">
        <v>8.7800000000000006E-6</v>
      </c>
    </row>
    <row r="7735" spans="1:17" x14ac:dyDescent="0.35">
      <c r="A7735" s="5" t="s">
        <v>7854</v>
      </c>
      <c r="B7735" s="10">
        <f>('b01'!B7736-'b02'!B$1)/'b02'!B$2</f>
        <v>-8.7447118668032647E-2</v>
      </c>
      <c r="C7735" s="10">
        <f>('b01'!C7736-'b02'!C$1)/'b02'!C$2</f>
        <v>1.0060181084889304</v>
      </c>
      <c r="D7735" s="10">
        <f>('b01'!D7736-'b02'!D$1)/'b02'!D$2</f>
        <v>-0.47859952809809925</v>
      </c>
      <c r="E7735" s="10">
        <f>('b01'!E7736-'b02'!E$1)/'b02'!E$2</f>
        <v>1.6988227805048999</v>
      </c>
      <c r="F7735" s="10">
        <f>('b01'!F7736-'b02'!F$1)/'b02'!F$2</f>
        <v>1.0618950863421641</v>
      </c>
      <c r="G7735" s="10">
        <f>('b01'!G7736-'b02'!G$1)/'b02'!G$2</f>
        <v>2.0181138299144288</v>
      </c>
      <c r="H7735" s="10">
        <f>('b01'!H7736-'b02'!H$1)/'b02'!H$2</f>
        <v>-1.5085153908382296</v>
      </c>
      <c r="I7735" s="10">
        <f>('b01'!I7736-'b02'!I$1)/'b02'!I$2</f>
        <v>1.9084721908424478</v>
      </c>
      <c r="J7735" s="10">
        <f>('b01'!J7736-'b02'!J$1)/'b02'!J$2</f>
        <v>1.531230641012356</v>
      </c>
      <c r="K7735" s="10">
        <f>('b01'!K7736-'b02'!K$1)/'b02'!K$2</f>
        <v>1.9375086801071661</v>
      </c>
      <c r="L7735" s="10">
        <f>('b01'!L7736-'b02'!L$1)/'b02'!L$2</f>
        <v>1.8729708287580358</v>
      </c>
      <c r="M7735" s="10">
        <f>('b01'!M7736-'b02'!M$1)/'b02'!M$2</f>
        <v>1.6068265187877417</v>
      </c>
      <c r="N7735" s="10">
        <f>('b01'!N7736-'b02'!N$1)/'b02'!N$2</f>
        <v>2.1481665611301657</v>
      </c>
      <c r="O7735" s="10">
        <f>('b01'!O7736-'b02'!O$1)/'b02'!O$2</f>
        <v>2.6971970868571153</v>
      </c>
      <c r="P7735" s="10">
        <f>('b01'!P7736-'b02'!P$1)/'b02'!P$2</f>
        <v>3.3334471137210171E-2</v>
      </c>
      <c r="Q7735" s="40">
        <v>0.98670921</v>
      </c>
    </row>
    <row r="7736" spans="1:17" x14ac:dyDescent="0.35">
      <c r="A7736" s="5" t="s">
        <v>7855</v>
      </c>
      <c r="B7736" s="10">
        <f>('b01'!B7737-'b02'!B$1)/'b02'!B$2</f>
        <v>2.256238322933565</v>
      </c>
      <c r="C7736" s="10">
        <f>('b01'!C7737-'b02'!C$1)/'b02'!C$2</f>
        <v>1.0060181084889304</v>
      </c>
      <c r="D7736" s="10">
        <f>('b01'!D7737-'b02'!D$1)/'b02'!D$2</f>
        <v>-0.47859952809809925</v>
      </c>
      <c r="E7736" s="10">
        <f>('b01'!E7737-'b02'!E$1)/'b02'!E$2</f>
        <v>0.47777904461521992</v>
      </c>
      <c r="F7736" s="10">
        <f>('b01'!F7737-'b02'!F$1)/'b02'!F$2</f>
        <v>1.1047157702931523</v>
      </c>
      <c r="G7736" s="10">
        <f>('b01'!G7737-'b02'!G$1)/'b02'!G$2</f>
        <v>0.86486704324408359</v>
      </c>
      <c r="H7736" s="10">
        <f>('b01'!H7737-'b02'!H$1)/'b02'!H$2</f>
        <v>-2.5314116074867957E-2</v>
      </c>
      <c r="I7736" s="10">
        <f>('b01'!I7737-'b02'!I$1)/'b02'!I$2</f>
        <v>5.9418871522553172E-2</v>
      </c>
      <c r="J7736" s="10">
        <f>('b01'!J7737-'b02'!J$1)/'b02'!J$2</f>
        <v>0.26070323254716821</v>
      </c>
      <c r="K7736" s="10">
        <f>('b01'!K7737-'b02'!K$1)/'b02'!K$2</f>
        <v>-0.82346506164513278</v>
      </c>
      <c r="L7736" s="10">
        <f>('b01'!L7737-'b02'!L$1)/'b02'!L$2</f>
        <v>-0.50868142958926577</v>
      </c>
      <c r="M7736" s="10">
        <f>('b01'!M7737-'b02'!M$1)/'b02'!M$2</f>
        <v>-0.52809585339767207</v>
      </c>
      <c r="N7736" s="10">
        <f>('b01'!N7737-'b02'!N$1)/'b02'!N$2</f>
        <v>-0.40642240357029896</v>
      </c>
      <c r="O7736" s="10">
        <f>('b01'!O7737-'b02'!O$1)/'b02'!O$2</f>
        <v>-0.88949360628765284</v>
      </c>
      <c r="P7736" s="10">
        <f>('b01'!P7737-'b02'!P$1)/'b02'!P$2</f>
        <v>1.3071778487605882E-2</v>
      </c>
      <c r="Q7736" s="40">
        <v>3.5199999999999998E-8</v>
      </c>
    </row>
    <row r="7737" spans="1:17" x14ac:dyDescent="0.35">
      <c r="A7737" s="5" t="s">
        <v>7856</v>
      </c>
      <c r="B7737" s="10">
        <f>('b01'!B7738-'b02'!B$1)/'b02'!B$2</f>
        <v>9.9522684451646637E-2</v>
      </c>
      <c r="C7737" s="10">
        <f>('b01'!C7738-'b02'!C$1)/'b02'!C$2</f>
        <v>-0.99401789248309869</v>
      </c>
      <c r="D7737" s="10">
        <f>('b01'!D7738-'b02'!D$1)/'b02'!D$2</f>
        <v>-0.47859952809809925</v>
      </c>
      <c r="E7737" s="10">
        <f>('b01'!E7738-'b02'!E$1)/'b02'!E$2</f>
        <v>0.95452371648344159</v>
      </c>
      <c r="F7737" s="10">
        <f>('b01'!F7738-'b02'!F$1)/'b02'!F$2</f>
        <v>-0.47635254171587321</v>
      </c>
      <c r="G7737" s="10">
        <f>('b01'!G7738-'b02'!G$1)/'b02'!G$2</f>
        <v>0.64016527444319749</v>
      </c>
      <c r="H7737" s="10">
        <f>('b01'!H7738-'b02'!H$1)/'b02'!H$2</f>
        <v>-1.3442988807612961</v>
      </c>
      <c r="I7737" s="10">
        <f>('b01'!I7738-'b02'!I$1)/'b02'!I$2</f>
        <v>1.6512164215309868</v>
      </c>
      <c r="J7737" s="10">
        <f>('b01'!J7738-'b02'!J$1)/'b02'!J$2</f>
        <v>2.6031807632362089</v>
      </c>
      <c r="K7737" s="10">
        <f>('b01'!K7738-'b02'!K$1)/'b02'!K$2</f>
        <v>2.006295208063321</v>
      </c>
      <c r="L7737" s="10">
        <f>('b01'!L7738-'b02'!L$1)/'b02'!L$2</f>
        <v>1.8248160741288093</v>
      </c>
      <c r="M7737" s="10">
        <f>('b01'!M7738-'b02'!M$1)/'b02'!M$2</f>
        <v>1.4799792590533041</v>
      </c>
      <c r="N7737" s="10">
        <f>('b01'!N7738-'b02'!N$1)/'b02'!N$2</f>
        <v>1.7905741832014628</v>
      </c>
      <c r="O7737" s="10">
        <f>('b01'!O7738-'b02'!O$1)/'b02'!O$2</f>
        <v>1.9755511834050674</v>
      </c>
      <c r="P7737" s="10">
        <f>('b01'!P7738-'b02'!P$1)/'b02'!P$2</f>
        <v>1.5612091832994066</v>
      </c>
      <c r="Q7737" s="40">
        <v>0.88395213900000003</v>
      </c>
    </row>
    <row r="7738" spans="1:17" x14ac:dyDescent="0.35">
      <c r="A7738" s="5" t="s">
        <v>7857</v>
      </c>
      <c r="B7738" s="10">
        <f>('b01'!B7739-'b02'!B$1)/'b02'!B$2</f>
        <v>1.6577016053023914</v>
      </c>
      <c r="C7738" s="10">
        <f>('b01'!C7739-'b02'!C$1)/'b02'!C$2</f>
        <v>-0.99401789248309869</v>
      </c>
      <c r="D7738" s="10">
        <f>('b01'!D7739-'b02'!D$1)/'b02'!D$2</f>
        <v>-0.47859952809809925</v>
      </c>
      <c r="E7738" s="10">
        <f>('b01'!E7739-'b02'!E$1)/'b02'!E$2</f>
        <v>-0.21359290948636145</v>
      </c>
      <c r="F7738" s="10">
        <f>('b01'!F7739-'b02'!F$1)/'b02'!F$2</f>
        <v>-0.78657059238107097</v>
      </c>
      <c r="G7738" s="10">
        <f>('b01'!G7739-'b02'!G$1)/'b02'!G$2</f>
        <v>-0.4800941387090748</v>
      </c>
      <c r="H7738" s="10">
        <f>('b01'!H7739-'b02'!H$1)/'b02'!H$2</f>
        <v>0.6258637920698219</v>
      </c>
      <c r="I7738" s="10">
        <f>('b01'!I7739-'b02'!I$1)/'b02'!I$2</f>
        <v>-0.93694347576763481</v>
      </c>
      <c r="J7738" s="10">
        <f>('b01'!J7739-'b02'!J$1)/'b02'!J$2</f>
        <v>0.40478166487274653</v>
      </c>
      <c r="K7738" s="10">
        <f>('b01'!K7739-'b02'!K$1)/'b02'!K$2</f>
        <v>-0.76219638912702692</v>
      </c>
      <c r="L7738" s="10">
        <f>('b01'!L7739-'b02'!L$1)/'b02'!L$2</f>
        <v>-0.55423606565398498</v>
      </c>
      <c r="M7738" s="10">
        <f>('b01'!M7739-'b02'!M$1)/'b02'!M$2</f>
        <v>-0.63419174115772714</v>
      </c>
      <c r="N7738" s="10">
        <f>('b01'!N7739-'b02'!N$1)/'b02'!N$2</f>
        <v>-0.35564603619485252</v>
      </c>
      <c r="O7738" s="10">
        <f>('b01'!O7739-'b02'!O$1)/'b02'!O$2</f>
        <v>6.9732370998709339E-2</v>
      </c>
      <c r="P7738" s="10">
        <f>('b01'!P7739-'b02'!P$1)/'b02'!P$2</f>
        <v>-0.7129459192759473</v>
      </c>
      <c r="Q7738" s="40">
        <v>7.9700000000000004E-10</v>
      </c>
    </row>
    <row r="7739" spans="1:17" x14ac:dyDescent="0.35">
      <c r="A7739" s="5" t="s">
        <v>7858</v>
      </c>
      <c r="B7739" s="10">
        <f>('b01'!B7740-'b02'!B$1)/'b02'!B$2</f>
        <v>1.6629519273868754</v>
      </c>
      <c r="C7739" s="10">
        <f>('b01'!C7740-'b02'!C$1)/'b02'!C$2</f>
        <v>1.0060181084889304</v>
      </c>
      <c r="D7739" s="10">
        <f>('b01'!D7740-'b02'!D$1)/'b02'!D$2</f>
        <v>-0.47859952809809925</v>
      </c>
      <c r="E7739" s="10">
        <f>('b01'!E7740-'b02'!E$1)/'b02'!E$2</f>
        <v>-0.93607686471832807</v>
      </c>
      <c r="F7739" s="10">
        <f>('b01'!F7740-'b02'!F$1)/'b02'!F$2</f>
        <v>1.9556126546654227</v>
      </c>
      <c r="G7739" s="10">
        <f>('b01'!G7740-'b02'!G$1)/'b02'!G$2</f>
        <v>-0.21346205570030222</v>
      </c>
      <c r="H7739" s="10">
        <f>('b01'!H7740-'b02'!H$1)/'b02'!H$2</f>
        <v>0.60248009544930281</v>
      </c>
      <c r="I7739" s="10">
        <f>('b01'!I7740-'b02'!I$1)/'b02'!I$2</f>
        <v>-0.10252230912017536</v>
      </c>
      <c r="J7739" s="10">
        <f>('b01'!J7740-'b02'!J$1)/'b02'!J$2</f>
        <v>0.28461212986781154</v>
      </c>
      <c r="K7739" s="10">
        <f>('b01'!K7740-'b02'!K$1)/'b02'!K$2</f>
        <v>-0.78731189553782455</v>
      </c>
      <c r="L7739" s="10">
        <f>('b01'!L7740-'b02'!L$1)/'b02'!L$2</f>
        <v>-0.53850014656122924</v>
      </c>
      <c r="M7739" s="10">
        <f>('b01'!M7740-'b02'!M$1)/'b02'!M$2</f>
        <v>-0.63875226644226279</v>
      </c>
      <c r="N7739" s="10">
        <f>('b01'!N7740-'b02'!N$1)/'b02'!N$2</f>
        <v>-0.18379658228481055</v>
      </c>
      <c r="O7739" s="10">
        <f>('b01'!O7740-'b02'!O$1)/'b02'!O$2</f>
        <v>-1.004404692710261</v>
      </c>
      <c r="P7739" s="10">
        <f>('b01'!P7740-'b02'!P$1)/'b02'!P$2</f>
        <v>0.1439470098906637</v>
      </c>
      <c r="Q7739" s="40">
        <v>7.2299999999999998E-10</v>
      </c>
    </row>
    <row r="7740" spans="1:17" x14ac:dyDescent="0.35">
      <c r="A7740" s="5" t="s">
        <v>7859</v>
      </c>
      <c r="B7740" s="10">
        <f>('b01'!B7741-'b02'!B$1)/'b02'!B$2</f>
        <v>-0.3193363440660752</v>
      </c>
      <c r="C7740" s="10">
        <f>('b01'!C7741-'b02'!C$1)/'b02'!C$2</f>
        <v>-0.99401789248309869</v>
      </c>
      <c r="D7740" s="10">
        <f>('b01'!D7741-'b02'!D$1)/'b02'!D$2</f>
        <v>-0.47859952809809925</v>
      </c>
      <c r="E7740" s="10">
        <f>('b01'!E7741-'b02'!E$1)/'b02'!E$2</f>
        <v>0.74852085571731342</v>
      </c>
      <c r="F7740" s="10">
        <f>('b01'!F7741-'b02'!F$1)/'b02'!F$2</f>
        <v>-0.46768376561438196</v>
      </c>
      <c r="G7740" s="10">
        <f>('b01'!G7741-'b02'!G$1)/'b02'!G$2</f>
        <v>0.46530116696540946</v>
      </c>
      <c r="H7740" s="10">
        <f>('b01'!H7741-'b02'!H$1)/'b02'!H$2</f>
        <v>-1.6792670271928283</v>
      </c>
      <c r="I7740" s="10">
        <f>('b01'!I7741-'b02'!I$1)/'b02'!I$2</f>
        <v>1.7587879018546047</v>
      </c>
      <c r="J7740" s="10">
        <f>('b01'!J7741-'b02'!J$1)/'b02'!J$2</f>
        <v>1.7065614309958532</v>
      </c>
      <c r="K7740" s="10">
        <f>('b01'!K7741-'b02'!K$1)/'b02'!K$2</f>
        <v>1.9494657720766422</v>
      </c>
      <c r="L7740" s="10">
        <f>('b01'!L7741-'b02'!L$1)/'b02'!L$2</f>
        <v>1.804210549616464</v>
      </c>
      <c r="M7740" s="10">
        <f>('b01'!M7741-'b02'!M$1)/'b02'!M$2</f>
        <v>1.8071758931704365</v>
      </c>
      <c r="N7740" s="10">
        <f>('b01'!N7741-'b02'!N$1)/'b02'!N$2</f>
        <v>1.2912092350929969</v>
      </c>
      <c r="O7740" s="10">
        <f>('b01'!O7741-'b02'!O$1)/'b02'!O$2</f>
        <v>0.81524215598605754</v>
      </c>
      <c r="P7740" s="10">
        <f>('b01'!P7741-'b02'!P$1)/'b02'!P$2</f>
        <v>2.0399215136306412</v>
      </c>
      <c r="Q7740" s="40">
        <v>0.95795295800000002</v>
      </c>
    </row>
    <row r="7741" spans="1:17" x14ac:dyDescent="0.35">
      <c r="A7741" s="5" t="s">
        <v>7860</v>
      </c>
      <c r="B7741" s="10">
        <f>('b01'!B7742-'b02'!B$1)/'b02'!B$2</f>
        <v>0.83077587699616495</v>
      </c>
      <c r="C7741" s="10">
        <f>('b01'!C7742-'b02'!C$1)/'b02'!C$2</f>
        <v>-0.99401789248309869</v>
      </c>
      <c r="D7741" s="10">
        <f>('b01'!D7742-'b02'!D$1)/'b02'!D$2</f>
        <v>3.8421906744125769</v>
      </c>
      <c r="E7741" s="10">
        <f>('b01'!E7742-'b02'!E$1)/'b02'!E$2</f>
        <v>-2.4732060572791434</v>
      </c>
      <c r="F7741" s="10">
        <f>('b01'!F7742-'b02'!F$1)/'b02'!F$2</f>
        <v>-0.99933865442553726</v>
      </c>
      <c r="G7741" s="10">
        <f>('b01'!G7742-'b02'!G$1)/'b02'!G$2</f>
        <v>-2.4418879145098797</v>
      </c>
      <c r="H7741" s="10">
        <f>('b01'!H7742-'b02'!H$1)/'b02'!H$2</f>
        <v>0.10963228860477751</v>
      </c>
      <c r="I7741" s="10">
        <f>('b01'!I7742-'b02'!I$1)/'b02'!I$2</f>
        <v>-1.0469890048965771</v>
      </c>
      <c r="J7741" s="10">
        <f>('b01'!J7742-'b02'!J$1)/'b02'!J$2</f>
        <v>-0.10457525526527736</v>
      </c>
      <c r="K7741" s="10">
        <f>('b01'!K7742-'b02'!K$1)/'b02'!K$2</f>
        <v>-0.62841425573746623</v>
      </c>
      <c r="L7741" s="10">
        <f>('b01'!L7742-'b02'!L$1)/'b02'!L$2</f>
        <v>-0.55252578742184899</v>
      </c>
      <c r="M7741" s="10">
        <f>('b01'!M7742-'b02'!M$1)/'b02'!M$2</f>
        <v>-0.48293668229004588</v>
      </c>
      <c r="N7741" s="10">
        <f>('b01'!N7742-'b02'!N$1)/'b02'!N$2</f>
        <v>0.1562523179497394</v>
      </c>
      <c r="O7741" s="10">
        <f>('b01'!O7742-'b02'!O$1)/'b02'!O$2</f>
        <v>-0.46232472219383675</v>
      </c>
      <c r="P7741" s="10">
        <f>('b01'!P7742-'b02'!P$1)/'b02'!P$2</f>
        <v>0.76155990921313388</v>
      </c>
      <c r="Q7741" s="40">
        <v>1.92E-7</v>
      </c>
    </row>
    <row r="7742" spans="1:17" x14ac:dyDescent="0.35">
      <c r="A7742" s="5" t="s">
        <v>7861</v>
      </c>
      <c r="B7742" s="10">
        <f>('b01'!B7743-'b02'!B$1)/'b02'!B$2</f>
        <v>-1.1561793474207716</v>
      </c>
      <c r="C7742" s="10">
        <f>('b01'!C7743-'b02'!C$1)/'b02'!C$2</f>
        <v>1.0060181084889304</v>
      </c>
      <c r="D7742" s="10">
        <f>('b01'!D7743-'b02'!D$1)/'b02'!D$2</f>
        <v>-0.47859952809809925</v>
      </c>
      <c r="E7742" s="10">
        <f>('b01'!E7743-'b02'!E$1)/'b02'!E$2</f>
        <v>2.3042569588648596</v>
      </c>
      <c r="F7742" s="10">
        <f>('b01'!F7743-'b02'!F$1)/'b02'!F$2</f>
        <v>1.0712922704338641</v>
      </c>
      <c r="G7742" s="10">
        <f>('b01'!G7743-'b02'!G$1)/'b02'!G$2</f>
        <v>2.6036594621694045</v>
      </c>
      <c r="H7742" s="10">
        <f>('b01'!H7743-'b02'!H$1)/'b02'!H$2</f>
        <v>-1.8198374378863313</v>
      </c>
      <c r="I7742" s="10">
        <f>('b01'!I7743-'b02'!I$1)/'b02'!I$2</f>
        <v>1.8083918753170547</v>
      </c>
      <c r="J7742" s="10">
        <f>('b01'!J7743-'b02'!J$1)/'b02'!J$2</f>
        <v>1.6068453184031957</v>
      </c>
      <c r="K7742" s="10">
        <f>('b01'!K7743-'b02'!K$1)/'b02'!K$2</f>
        <v>1.7293016177417362</v>
      </c>
      <c r="L7742" s="10">
        <f>('b01'!L7743-'b02'!L$1)/'b02'!L$2</f>
        <v>1.9475917912569047</v>
      </c>
      <c r="M7742" s="10">
        <f>('b01'!M7743-'b02'!M$1)/'b02'!M$2</f>
        <v>1.8393052149009561</v>
      </c>
      <c r="N7742" s="10">
        <f>('b01'!N7743-'b02'!N$1)/'b02'!N$2</f>
        <v>1.3711818917430414</v>
      </c>
      <c r="O7742" s="10">
        <f>('b01'!O7743-'b02'!O$1)/'b02'!O$2</f>
        <v>0.90984861617016699</v>
      </c>
      <c r="P7742" s="10">
        <f>('b01'!P7743-'b02'!P$1)/'b02'!P$2</f>
        <v>1.173084190242812</v>
      </c>
      <c r="Q7742" s="40">
        <v>0.93844412600000005</v>
      </c>
    </row>
    <row r="7743" spans="1:17" x14ac:dyDescent="0.35">
      <c r="A7743" s="5" t="s">
        <v>7862</v>
      </c>
      <c r="B7743" s="10">
        <f>('b01'!B7744-'b02'!B$1)/'b02'!B$2</f>
        <v>0.3226613730422157</v>
      </c>
      <c r="C7743" s="10">
        <f>('b01'!C7744-'b02'!C$1)/'b02'!C$2</f>
        <v>1.0060181084889304</v>
      </c>
      <c r="D7743" s="10">
        <f>('b01'!D7744-'b02'!D$1)/'b02'!D$2</f>
        <v>-0.47859952809809925</v>
      </c>
      <c r="E7743" s="10">
        <f>('b01'!E7744-'b02'!E$1)/'b02'!E$2</f>
        <v>0.15058733934638252</v>
      </c>
      <c r="F7743" s="10">
        <f>('b01'!F7744-'b02'!F$1)/'b02'!F$2</f>
        <v>0.89454509919518777</v>
      </c>
      <c r="G7743" s="10">
        <f>('b01'!G7744-'b02'!G$1)/'b02'!G$2</f>
        <v>0.46780396843965566</v>
      </c>
      <c r="H7743" s="10">
        <f>('b01'!H7744-'b02'!H$1)/'b02'!H$2</f>
        <v>1.0941840590584939</v>
      </c>
      <c r="I7743" s="10">
        <f>('b01'!I7744-'b02'!I$1)/'b02'!I$2</f>
        <v>-6.1585393091114354E-2</v>
      </c>
      <c r="J7743" s="10">
        <f>('b01'!J7744-'b02'!J$1)/'b02'!J$2</f>
        <v>-1.1246841289934852</v>
      </c>
      <c r="K7743" s="10">
        <f>('b01'!K7744-'b02'!K$1)/'b02'!K$2</f>
        <v>-0.21438627277103903</v>
      </c>
      <c r="L7743" s="10">
        <f>('b01'!L7744-'b02'!L$1)/'b02'!L$2</f>
        <v>-0.53580827726871127</v>
      </c>
      <c r="M7743" s="10">
        <f>('b01'!M7744-'b02'!M$1)/'b02'!M$2</f>
        <v>-0.53689082164458335</v>
      </c>
      <c r="N7743" s="10">
        <f>('b01'!N7744-'b02'!N$1)/'b02'!N$2</f>
        <v>-0.36329159669904659</v>
      </c>
      <c r="O7743" s="10">
        <f>('b01'!O7744-'b02'!O$1)/'b02'!O$2</f>
        <v>0.16539142714745245</v>
      </c>
      <c r="P7743" s="10">
        <f>('b01'!P7744-'b02'!P$1)/'b02'!P$2</f>
        <v>-1.4189299756174278</v>
      </c>
      <c r="Q7743" s="40">
        <v>5.75E-7</v>
      </c>
    </row>
    <row r="7744" spans="1:17" x14ac:dyDescent="0.35">
      <c r="A7744" s="5" t="s">
        <v>7863</v>
      </c>
      <c r="B7744" s="10">
        <f>('b01'!B7745-'b02'!B$1)/'b02'!B$2</f>
        <v>-1.7287561391897741</v>
      </c>
      <c r="C7744" s="10">
        <f>('b01'!C7745-'b02'!C$1)/'b02'!C$2</f>
        <v>1.0060181084889304</v>
      </c>
      <c r="D7744" s="10">
        <f>('b01'!D7745-'b02'!D$1)/'b02'!D$2</f>
        <v>-0.47859952809809925</v>
      </c>
      <c r="E7744" s="10">
        <f>('b01'!E7745-'b02'!E$1)/'b02'!E$2</f>
        <v>1.5683309224343749</v>
      </c>
      <c r="F7744" s="10">
        <f>('b01'!F7745-'b02'!F$1)/'b02'!F$2</f>
        <v>0.77196026108978977</v>
      </c>
      <c r="G7744" s="10">
        <f>('b01'!G7745-'b02'!G$1)/'b02'!G$2</f>
        <v>1.7542246683958553</v>
      </c>
      <c r="H7744" s="10">
        <f>('b01'!H7745-'b02'!H$1)/'b02'!H$2</f>
        <v>-2.4278753870054688</v>
      </c>
      <c r="I7744" s="10">
        <f>('b01'!I7745-'b02'!I$1)/'b02'!I$2</f>
        <v>1.9426949363554427</v>
      </c>
      <c r="J7744" s="10">
        <f>('b01'!J7745-'b02'!J$1)/'b02'!J$2</f>
        <v>0.65381460316692586</v>
      </c>
      <c r="K7744" s="10">
        <f>('b01'!K7745-'b02'!K$1)/'b02'!K$2</f>
        <v>1.9342068591628396</v>
      </c>
      <c r="L7744" s="10">
        <f>('b01'!L7745-'b02'!L$1)/'b02'!L$2</f>
        <v>1.9610335024427998</v>
      </c>
      <c r="M7744" s="10">
        <f>('b01'!M7745-'b02'!M$1)/'b02'!M$2</f>
        <v>3.0272546066493358</v>
      </c>
      <c r="N7744" s="10">
        <f>('b01'!N7745-'b02'!N$1)/'b02'!N$2</f>
        <v>2.0784170442384227</v>
      </c>
      <c r="O7744" s="10">
        <f>('b01'!O7745-'b02'!O$1)/'b02'!O$2</f>
        <v>1.54231584753874</v>
      </c>
      <c r="P7744" s="10">
        <f>('b01'!P7745-'b02'!P$1)/'b02'!P$2</f>
        <v>0.47376667006661149</v>
      </c>
      <c r="Q7744" s="40">
        <v>0.99966131700000005</v>
      </c>
    </row>
    <row r="7745" spans="1:17" x14ac:dyDescent="0.35">
      <c r="A7745" s="5" t="s">
        <v>7864</v>
      </c>
      <c r="B7745" s="10">
        <f>('b01'!B7746-'b02'!B$1)/'b02'!B$2</f>
        <v>-1.3349819828534761</v>
      </c>
      <c r="C7745" s="10">
        <f>('b01'!C7746-'b02'!C$1)/'b02'!C$2</f>
        <v>1.0060181084889304</v>
      </c>
      <c r="D7745" s="10">
        <f>('b01'!D7746-'b02'!D$1)/'b02'!D$2</f>
        <v>-0.47859952809809925</v>
      </c>
      <c r="E7745" s="10">
        <f>('b01'!E7746-'b02'!E$1)/'b02'!E$2</f>
        <v>0.45177642845030758</v>
      </c>
      <c r="F7745" s="10">
        <f>('b01'!F7746-'b02'!F$1)/'b02'!F$2</f>
        <v>1.5582902887677088</v>
      </c>
      <c r="G7745" s="10">
        <f>('b01'!G7746-'b02'!G$1)/'b02'!G$2</f>
        <v>1.0281934200935909</v>
      </c>
      <c r="H7745" s="10">
        <f>('b01'!H7746-'b02'!H$1)/'b02'!H$2</f>
        <v>-2.1068397158790702</v>
      </c>
      <c r="I7745" s="10">
        <f>('b01'!I7746-'b02'!I$1)/'b02'!I$2</f>
        <v>1.7116671113078672</v>
      </c>
      <c r="J7745" s="10">
        <f>('b01'!J7746-'b02'!J$1)/'b02'!J$2</f>
        <v>0.99092950706342375</v>
      </c>
      <c r="K7745" s="10">
        <f>('b01'!K7746-'b02'!K$1)/'b02'!K$2</f>
        <v>1.7692098802480936</v>
      </c>
      <c r="L7745" s="10">
        <f>('b01'!L7746-'b02'!L$1)/'b02'!L$2</f>
        <v>1.968858044764827</v>
      </c>
      <c r="M7745" s="10">
        <f>('b01'!M7746-'b02'!M$1)/'b02'!M$2</f>
        <v>2.2808468941224471</v>
      </c>
      <c r="N7745" s="10">
        <f>('b01'!N7746-'b02'!N$1)/'b02'!N$2</f>
        <v>2.2535095201499939</v>
      </c>
      <c r="O7745" s="10">
        <f>('b01'!O7746-'b02'!O$1)/'b02'!O$2</f>
        <v>0.17775631350942242</v>
      </c>
      <c r="P7745" s="10">
        <f>('b01'!P7746-'b02'!P$1)/'b02'!P$2</f>
        <v>-0.12533499003275919</v>
      </c>
      <c r="Q7745" s="40">
        <v>0.275533849</v>
      </c>
    </row>
    <row r="7746" spans="1:17" x14ac:dyDescent="0.35">
      <c r="A7746" s="5" t="s">
        <v>7865</v>
      </c>
      <c r="B7746" s="10">
        <f>('b01'!B7747-'b02'!B$1)/'b02'!B$2</f>
        <v>-1.5435364434315895</v>
      </c>
      <c r="C7746" s="10">
        <f>('b01'!C7747-'b02'!C$1)/'b02'!C$2</f>
        <v>1.0060181084889304</v>
      </c>
      <c r="D7746" s="10">
        <f>('b01'!D7747-'b02'!D$1)/'b02'!D$2</f>
        <v>-0.47859952809809925</v>
      </c>
      <c r="E7746" s="10">
        <f>('b01'!E7747-'b02'!E$1)/'b02'!E$2</f>
        <v>0.26415945574910871</v>
      </c>
      <c r="F7746" s="10">
        <f>('b01'!F7747-'b02'!F$1)/'b02'!F$2</f>
        <v>-0.17649821685976977</v>
      </c>
      <c r="G7746" s="10">
        <f>('b01'!G7747-'b02'!G$1)/'b02'!G$2</f>
        <v>0.15684551028942473</v>
      </c>
      <c r="H7746" s="10">
        <f>('b01'!H7747-'b02'!H$1)/'b02'!H$2</f>
        <v>1.1488265398041817</v>
      </c>
      <c r="I7746" s="10">
        <f>('b01'!I7747-'b02'!I$1)/'b02'!I$2</f>
        <v>-0.57928222645991689</v>
      </c>
      <c r="J7746" s="10">
        <f>('b01'!J7747-'b02'!J$1)/'b02'!J$2</f>
        <v>-1.5384851698034157</v>
      </c>
      <c r="K7746" s="10">
        <f>('b01'!K7747-'b02'!K$1)/'b02'!K$2</f>
        <v>-0.59907790972289143</v>
      </c>
      <c r="L7746" s="10">
        <f>('b01'!L7747-'b02'!L$1)/'b02'!L$2</f>
        <v>-0.5434216601746984</v>
      </c>
      <c r="M7746" s="10">
        <f>('b01'!M7747-'b02'!M$1)/'b02'!M$2</f>
        <v>-0.66609589972534888</v>
      </c>
      <c r="N7746" s="10">
        <f>('b01'!N7747-'b02'!N$1)/'b02'!N$2</f>
        <v>-0.33411974946793971</v>
      </c>
      <c r="O7746" s="10">
        <f>('b01'!O7747-'b02'!O$1)/'b02'!O$2</f>
        <v>0.33365660247355916</v>
      </c>
      <c r="P7746" s="10">
        <f>('b01'!P7747-'b02'!P$1)/'b02'!P$2</f>
        <v>-0.21241805795967147</v>
      </c>
      <c r="Q7746" s="40">
        <v>4.0600000000000001E-6</v>
      </c>
    </row>
    <row r="7747" spans="1:17" x14ac:dyDescent="0.35">
      <c r="A7747" s="5" t="s">
        <v>7866</v>
      </c>
      <c r="B7747" s="10">
        <f>('b01'!B7748-'b02'!B$1)/'b02'!B$2</f>
        <v>-4.1944327269171827E-2</v>
      </c>
      <c r="C7747" s="10">
        <f>('b01'!C7748-'b02'!C$1)/'b02'!C$2</f>
        <v>1.0060181084889304</v>
      </c>
      <c r="D7747" s="10">
        <f>('b01'!D7748-'b02'!D$1)/'b02'!D$2</f>
        <v>0.96166387273879284</v>
      </c>
      <c r="E7747" s="10">
        <f>('b01'!E7748-'b02'!E$1)/'b02'!E$2</f>
        <v>-1.7270784830479526E-2</v>
      </c>
      <c r="F7747" s="10">
        <f>('b01'!F7748-'b02'!F$1)/'b02'!F$2</f>
        <v>0.88627622736933243</v>
      </c>
      <c r="G7747" s="10">
        <f>('b01'!G7748-'b02'!G$1)/'b02'!G$2</f>
        <v>0.30542149739575702</v>
      </c>
      <c r="H7747" s="10">
        <f>('b01'!H7748-'b02'!H$1)/'b02'!H$2</f>
        <v>0.69641658830106667</v>
      </c>
      <c r="I7747" s="10">
        <f>('b01'!I7748-'b02'!I$1)/'b02'!I$2</f>
        <v>-8.5013829430088644E-2</v>
      </c>
      <c r="J7747" s="10">
        <f>('b01'!J7748-'b02'!J$1)/'b02'!J$2</f>
        <v>-0.72125342505366241</v>
      </c>
      <c r="K7747" s="10">
        <f>('b01'!K7748-'b02'!K$1)/'b02'!K$2</f>
        <v>-0.11310137023253868</v>
      </c>
      <c r="L7747" s="10">
        <f>('b01'!L7748-'b02'!L$1)/'b02'!L$2</f>
        <v>-0.52200713013421396</v>
      </c>
      <c r="M7747" s="10">
        <f>('b01'!M7748-'b02'!M$1)/'b02'!M$2</f>
        <v>-0.42672530405992481</v>
      </c>
      <c r="N7747" s="10">
        <f>('b01'!N7748-'b02'!N$1)/'b02'!N$2</f>
        <v>-0.71150115287613269</v>
      </c>
      <c r="O7747" s="10">
        <f>('b01'!O7748-'b02'!O$1)/'b02'!O$2</f>
        <v>-0.23338626106419474</v>
      </c>
      <c r="P7747" s="10">
        <f>('b01'!P7748-'b02'!P$1)/'b02'!P$2</f>
        <v>-0.11708001565509779</v>
      </c>
      <c r="Q7747" s="40">
        <v>6.3099999999999997E-6</v>
      </c>
    </row>
    <row r="7748" spans="1:17" x14ac:dyDescent="0.35">
      <c r="A7748" s="5" t="s">
        <v>7867</v>
      </c>
      <c r="B7748" s="10">
        <f>('b01'!B7749-'b02'!B$1)/'b02'!B$2</f>
        <v>-0.19770388244219658</v>
      </c>
      <c r="C7748" s="10">
        <f>('b01'!C7749-'b02'!C$1)/'b02'!C$2</f>
        <v>-0.99401789248309869</v>
      </c>
      <c r="D7748" s="10">
        <f>('b01'!D7749-'b02'!D$1)/'b02'!D$2</f>
        <v>-0.47859952809809925</v>
      </c>
      <c r="E7748" s="10">
        <f>('b01'!E7749-'b02'!E$1)/'b02'!E$2</f>
        <v>-0.17994736908110193</v>
      </c>
      <c r="F7748" s="10">
        <f>('b01'!F7749-'b02'!F$1)/'b02'!F$2</f>
        <v>-0.78442242621864355</v>
      </c>
      <c r="G7748" s="10">
        <f>('b01'!G7749-'b02'!G$1)/'b02'!G$2</f>
        <v>-0.45081455579902341</v>
      </c>
      <c r="H7748" s="10">
        <f>('b01'!H7749-'b02'!H$1)/'b02'!H$2</f>
        <v>0.53207172423323879</v>
      </c>
      <c r="I7748" s="10">
        <f>('b01'!I7749-'b02'!I$1)/'b02'!I$2</f>
        <v>-0.47344330795913347</v>
      </c>
      <c r="J7748" s="10">
        <f>('b01'!J7749-'b02'!J$1)/'b02'!J$2</f>
        <v>-0.75992813103670009</v>
      </c>
      <c r="K7748" s="10">
        <f>('b01'!K7749-'b02'!K$1)/'b02'!K$2</f>
        <v>-0.77316187686176596</v>
      </c>
      <c r="L7748" s="10">
        <f>('b01'!L7749-'b02'!L$1)/'b02'!L$2</f>
        <v>-0.53546110678364367</v>
      </c>
      <c r="M7748" s="10">
        <f>('b01'!M7749-'b02'!M$1)/'b02'!M$2</f>
        <v>-0.62136926055792052</v>
      </c>
      <c r="N7748" s="10">
        <f>('b01'!N7749-'b02'!N$1)/'b02'!N$2</f>
        <v>-0.11809232116368612</v>
      </c>
      <c r="O7748" s="10">
        <f>('b01'!O7749-'b02'!O$1)/'b02'!O$2</f>
        <v>-0.77616935247758156</v>
      </c>
      <c r="P7748" s="10">
        <f>('b01'!P7749-'b02'!P$1)/'b02'!P$2</f>
        <v>-0.15627830820194888</v>
      </c>
      <c r="Q7748" s="40">
        <v>1.6400000000000001E-7</v>
      </c>
    </row>
    <row r="7749" spans="1:17" x14ac:dyDescent="0.35">
      <c r="A7749" s="5" t="s">
        <v>7868</v>
      </c>
      <c r="B7749" s="10">
        <f>('b01'!B7750-'b02'!B$1)/'b02'!B$2</f>
        <v>-0.80557450600134128</v>
      </c>
      <c r="C7749" s="10">
        <f>('b01'!C7750-'b02'!C$1)/'b02'!C$2</f>
        <v>1.0060181084889304</v>
      </c>
      <c r="D7749" s="10">
        <f>('b01'!D7750-'b02'!D$1)/'b02'!D$2</f>
        <v>0.96166387273879284</v>
      </c>
      <c r="E7749" s="10">
        <f>('b01'!E7750-'b02'!E$1)/'b02'!E$2</f>
        <v>-9.6889217925822765E-2</v>
      </c>
      <c r="F7749" s="10">
        <f>('b01'!F7750-'b02'!F$1)/'b02'!F$2</f>
        <v>0.53441836201721504</v>
      </c>
      <c r="G7749" s="10">
        <f>('b01'!G7750-'b02'!G$1)/'b02'!G$2</f>
        <v>9.8567178149011947E-2</v>
      </c>
      <c r="H7749" s="10">
        <f>('b01'!H7750-'b02'!H$1)/'b02'!H$2</f>
        <v>1.0951835984442047</v>
      </c>
      <c r="I7749" s="10">
        <f>('b01'!I7750-'b02'!I$1)/'b02'!I$2</f>
        <v>-2.139762647979333E-2</v>
      </c>
      <c r="J7749" s="10">
        <f>('b01'!J7750-'b02'!J$1)/'b02'!J$2</f>
        <v>-0.31439748209213636</v>
      </c>
      <c r="K7749" s="10">
        <f>('b01'!K7750-'b02'!K$1)/'b02'!K$2</f>
        <v>-0.20443390976206813</v>
      </c>
      <c r="L7749" s="10">
        <f>('b01'!L7750-'b02'!L$1)/'b02'!L$2</f>
        <v>-0.47757701812105752</v>
      </c>
      <c r="M7749" s="10">
        <f>('b01'!M7750-'b02'!M$1)/'b02'!M$2</f>
        <v>-0.53394313787511394</v>
      </c>
      <c r="N7749" s="10">
        <f>('b01'!N7750-'b02'!N$1)/'b02'!N$2</f>
        <v>-0.40902352125681207</v>
      </c>
      <c r="O7749" s="10">
        <f>('b01'!O7750-'b02'!O$1)/'b02'!O$2</f>
        <v>0.4743049691238615</v>
      </c>
      <c r="P7749" s="10">
        <f>('b01'!P7750-'b02'!P$1)/'b02'!P$2</f>
        <v>-4.1325927726086654E-2</v>
      </c>
      <c r="Q7749" s="40">
        <v>4.4599999999999996E-6</v>
      </c>
    </row>
    <row r="7750" spans="1:17" x14ac:dyDescent="0.35">
      <c r="A7750" s="5" t="s">
        <v>7869</v>
      </c>
      <c r="B7750" s="10">
        <f>('b01'!B7751-'b02'!B$1)/'b02'!B$2</f>
        <v>-1.4023611162710203</v>
      </c>
      <c r="C7750" s="10">
        <f>('b01'!C7751-'b02'!C$1)/'b02'!C$2</f>
        <v>1.0060181084889304</v>
      </c>
      <c r="D7750" s="10">
        <f>('b01'!D7751-'b02'!D$1)/'b02'!D$2</f>
        <v>-0.47859952809809925</v>
      </c>
      <c r="E7750" s="10">
        <f>('b01'!E7751-'b02'!E$1)/'b02'!E$2</f>
        <v>-1.7811388416859881</v>
      </c>
      <c r="F7750" s="10">
        <f>('b01'!F7751-'b02'!F$1)/'b02'!F$2</f>
        <v>0.30118230695341641</v>
      </c>
      <c r="G7750" s="10">
        <f>('b01'!G7751-'b02'!G$1)/'b02'!G$2</f>
        <v>-1.5244326477626098</v>
      </c>
      <c r="H7750" s="10">
        <f>('b01'!H7751-'b02'!H$1)/'b02'!H$2</f>
        <v>1.2239183773406124</v>
      </c>
      <c r="I7750" s="10">
        <f>('b01'!I7751-'b02'!I$1)/'b02'!I$2</f>
        <v>-0.71361459955651207</v>
      </c>
      <c r="J7750" s="10">
        <f>('b01'!J7751-'b02'!J$1)/'b02'!J$2</f>
        <v>-0.39600595060272192</v>
      </c>
      <c r="K7750" s="10">
        <f>('b01'!K7751-'b02'!K$1)/'b02'!K$2</f>
        <v>-0.61067988032145304</v>
      </c>
      <c r="L7750" s="10">
        <f>('b01'!L7751-'b02'!L$1)/'b02'!L$2</f>
        <v>-0.51659091686606362</v>
      </c>
      <c r="M7750" s="10">
        <f>('b01'!M7751-'b02'!M$1)/'b02'!M$2</f>
        <v>-0.68094047839261118</v>
      </c>
      <c r="N7750" s="10">
        <f>('b01'!N7751-'b02'!N$1)/'b02'!N$2</f>
        <v>-0.50820595580331207</v>
      </c>
      <c r="O7750" s="10">
        <f>('b01'!O7751-'b02'!O$1)/'b02'!O$2</f>
        <v>-1.2003300431540493</v>
      </c>
      <c r="P7750" s="10">
        <f>('b01'!P7751-'b02'!P$1)/'b02'!P$2</f>
        <v>0.54532044194758655</v>
      </c>
      <c r="Q7750" s="40">
        <v>1.7700000000000001E-9</v>
      </c>
    </row>
    <row r="7751" spans="1:17" x14ac:dyDescent="0.35">
      <c r="A7751" s="5" t="s">
        <v>7870</v>
      </c>
      <c r="B7751" s="10">
        <f>('b01'!B7752-'b02'!B$1)/'b02'!B$2</f>
        <v>-0.6996930106309146</v>
      </c>
      <c r="C7751" s="10">
        <f>('b01'!C7752-'b02'!C$1)/'b02'!C$2</f>
        <v>-0.99401789248309869</v>
      </c>
      <c r="D7751" s="10">
        <f>('b01'!D7752-'b02'!D$1)/'b02'!D$2</f>
        <v>-0.47859952809809925</v>
      </c>
      <c r="E7751" s="10">
        <f>('b01'!E7752-'b02'!E$1)/'b02'!E$2</f>
        <v>-1.2030515338407</v>
      </c>
      <c r="F7751" s="10">
        <f>('b01'!F7752-'b02'!F$1)/'b02'!F$2</f>
        <v>-0.94905207176776984</v>
      </c>
      <c r="G7751" s="10">
        <f>('b01'!G7752-'b02'!G$1)/'b02'!G$2</f>
        <v>-1.3661226205836754</v>
      </c>
      <c r="H7751" s="10">
        <f>('b01'!H7752-'b02'!H$1)/'b02'!H$2</f>
        <v>0.56178960271179934</v>
      </c>
      <c r="I7751" s="10">
        <f>('b01'!I7752-'b02'!I$1)/'b02'!I$2</f>
        <v>-0.61696407402940823</v>
      </c>
      <c r="J7751" s="10">
        <f>('b01'!J7752-'b02'!J$1)/'b02'!J$2</f>
        <v>-1.3461737248293051</v>
      </c>
      <c r="K7751" s="10">
        <f>('b01'!K7752-'b02'!K$1)/'b02'!K$2</f>
        <v>-0.22982504462278833</v>
      </c>
      <c r="L7751" s="10">
        <f>('b01'!L7752-'b02'!L$1)/'b02'!L$2</f>
        <v>-0.51389998229575407</v>
      </c>
      <c r="M7751" s="10">
        <f>('b01'!M7752-'b02'!M$1)/'b02'!M$2</f>
        <v>-0.43793463555953244</v>
      </c>
      <c r="N7751" s="10">
        <f>('b01'!N7752-'b02'!N$1)/'b02'!N$2</f>
        <v>7.9697245690452043E-2</v>
      </c>
      <c r="O7751" s="10">
        <f>('b01'!O7752-'b02'!O$1)/'b02'!O$2</f>
        <v>-0.18103433982570383</v>
      </c>
      <c r="P7751" s="10">
        <f>('b01'!P7752-'b02'!P$1)/'b02'!P$2</f>
        <v>-1.1297484655794636</v>
      </c>
      <c r="Q7751" s="40">
        <v>2.4700000000000001E-6</v>
      </c>
    </row>
    <row r="7752" spans="1:17" x14ac:dyDescent="0.35">
      <c r="A7752" s="5" t="s">
        <v>7871</v>
      </c>
      <c r="B7752" s="10">
        <f>('b01'!B7753-'b02'!B$1)/'b02'!B$2</f>
        <v>9.3330308744706653E-4</v>
      </c>
      <c r="C7752" s="10">
        <f>('b01'!C7753-'b02'!C$1)/'b02'!C$2</f>
        <v>-0.99401789248309869</v>
      </c>
      <c r="D7752" s="10">
        <f>('b01'!D7753-'b02'!D$1)/'b02'!D$2</f>
        <v>-0.47859952809809925</v>
      </c>
      <c r="E7752" s="10">
        <f>('b01'!E7753-'b02'!E$1)/'b02'!E$2</f>
        <v>1.3338280526906425</v>
      </c>
      <c r="F7752" s="10">
        <f>('b01'!F7753-'b02'!F$1)/'b02'!F$2</f>
        <v>-0.70981459367012256</v>
      </c>
      <c r="G7752" s="10">
        <f>('b01'!G7753-'b02'!G$1)/'b02'!G$2</f>
        <v>0.86561986193205764</v>
      </c>
      <c r="H7752" s="10">
        <f>('b01'!H7753-'b02'!H$1)/'b02'!H$2</f>
        <v>-0.25496338069819063</v>
      </c>
      <c r="I7752" s="10">
        <f>('b01'!I7753-'b02'!I$1)/'b02'!I$2</f>
        <v>-0.5380945800529765</v>
      </c>
      <c r="J7752" s="10">
        <f>('b01'!J7753-'b02'!J$1)/'b02'!J$2</f>
        <v>-1.1170755584042595</v>
      </c>
      <c r="K7752" s="10">
        <f>('b01'!K7753-'b02'!K$1)/'b02'!K$2</f>
        <v>-0.87696106402668195</v>
      </c>
      <c r="L7752" s="10">
        <f>('b01'!L7753-'b02'!L$1)/'b02'!L$2</f>
        <v>-0.50607873085960919</v>
      </c>
      <c r="M7752" s="10">
        <f>('b01'!M7753-'b02'!M$1)/'b02'!M$2</f>
        <v>-0.49605322035035787</v>
      </c>
      <c r="N7752" s="10">
        <f>('b01'!N7753-'b02'!N$1)/'b02'!N$2</f>
        <v>-0.97030470267117264</v>
      </c>
      <c r="O7752" s="10">
        <f>('b01'!O7753-'b02'!O$1)/'b02'!O$2</f>
        <v>0.41367759329485931</v>
      </c>
      <c r="P7752" s="10">
        <f>('b01'!P7753-'b02'!P$1)/'b02'!P$2</f>
        <v>-0.58602250647530141</v>
      </c>
      <c r="Q7752" s="40">
        <v>2.1799999999999999E-6</v>
      </c>
    </row>
    <row r="7753" spans="1:17" x14ac:dyDescent="0.35">
      <c r="A7753" s="5" t="s">
        <v>7872</v>
      </c>
      <c r="B7753" s="10">
        <f>('b01'!B7754-'b02'!B$1)/'b02'!B$2</f>
        <v>-0.10582324596372689</v>
      </c>
      <c r="C7753" s="10">
        <f>('b01'!C7754-'b02'!C$1)/'b02'!C$2</f>
        <v>-0.99401789248309869</v>
      </c>
      <c r="D7753" s="10">
        <f>('b01'!D7754-'b02'!D$1)/'b02'!D$2</f>
        <v>-0.47859952809809925</v>
      </c>
      <c r="E7753" s="10">
        <f>('b01'!E7754-'b02'!E$1)/'b02'!E$2</f>
        <v>2.1914940981903062</v>
      </c>
      <c r="F7753" s="10">
        <f>('b01'!F7754-'b02'!F$1)/'b02'!F$2</f>
        <v>-0.42933992021653022</v>
      </c>
      <c r="G7753" s="10">
        <f>('b01'!G7754-'b02'!G$1)/'b02'!G$2</f>
        <v>1.7346577981230678</v>
      </c>
      <c r="H7753" s="10">
        <f>('b01'!H7754-'b02'!H$1)/'b02'!H$2</f>
        <v>-1.6450573107689748</v>
      </c>
      <c r="I7753" s="10">
        <f>('b01'!I7754-'b02'!I$1)/'b02'!I$2</f>
        <v>1.7888932754182609</v>
      </c>
      <c r="J7753" s="10">
        <f>('b01'!J7754-'b02'!J$1)/'b02'!J$2</f>
        <v>1.9186258891659713</v>
      </c>
      <c r="K7753" s="10">
        <f>('b01'!K7754-'b02'!K$1)/'b02'!K$2</f>
        <v>1.9051372902689607</v>
      </c>
      <c r="L7753" s="10">
        <f>('b01'!L7754-'b02'!L$1)/'b02'!L$2</f>
        <v>1.7822871200252652</v>
      </c>
      <c r="M7753" s="10">
        <f>('b01'!M7754-'b02'!M$1)/'b02'!M$2</f>
        <v>1.7390366958063708</v>
      </c>
      <c r="N7753" s="10">
        <f>('b01'!N7754-'b02'!N$1)/'b02'!N$2</f>
        <v>1.7219580724807</v>
      </c>
      <c r="O7753" s="10">
        <f>('b01'!O7754-'b02'!O$1)/'b02'!O$2</f>
        <v>1.1505885790775299</v>
      </c>
      <c r="P7753" s="10">
        <f>('b01'!P7754-'b02'!P$1)/'b02'!P$2</f>
        <v>1.1934290513012347</v>
      </c>
      <c r="Q7753" s="40">
        <v>0.97229986499999999</v>
      </c>
    </row>
    <row r="7754" spans="1:17" x14ac:dyDescent="0.35">
      <c r="A7754" s="5" t="s">
        <v>7873</v>
      </c>
      <c r="B7754" s="10">
        <f>('b01'!B7755-'b02'!B$1)/'b02'!B$2</f>
        <v>-1.3906937338610559</v>
      </c>
      <c r="C7754" s="10">
        <f>('b01'!C7755-'b02'!C$1)/'b02'!C$2</f>
        <v>1.0060181084889304</v>
      </c>
      <c r="D7754" s="10">
        <f>('b01'!D7755-'b02'!D$1)/'b02'!D$2</f>
        <v>-0.47859952809809925</v>
      </c>
      <c r="E7754" s="10">
        <f>('b01'!E7755-'b02'!E$1)/'b02'!E$2</f>
        <v>0.84733216467787209</v>
      </c>
      <c r="F7754" s="10">
        <f>('b01'!F7755-'b02'!F$1)/'b02'!F$2</f>
        <v>0.44415863105540276</v>
      </c>
      <c r="G7754" s="10">
        <f>('b01'!G7755-'b02'!G$1)/'b02'!G$2</f>
        <v>0.93482260745491741</v>
      </c>
      <c r="H7754" s="10">
        <f>('b01'!H7755-'b02'!H$1)/'b02'!H$2</f>
        <v>-2.0425143279659297</v>
      </c>
      <c r="I7754" s="10">
        <f>('b01'!I7755-'b02'!I$1)/'b02'!I$2</f>
        <v>1.7482052333680953</v>
      </c>
      <c r="J7754" s="10">
        <f>('b01'!J7755-'b02'!J$1)/'b02'!J$2</f>
        <v>1.1187583873055238</v>
      </c>
      <c r="K7754" s="10">
        <f>('b01'!K7755-'b02'!K$1)/'b02'!K$2</f>
        <v>1.7812906336670316</v>
      </c>
      <c r="L7754" s="10">
        <f>('b01'!L7755-'b02'!L$1)/'b02'!L$2</f>
        <v>1.9595807132159238</v>
      </c>
      <c r="M7754" s="10">
        <f>('b01'!M7755-'b02'!M$1)/'b02'!M$2</f>
        <v>2.1879352825646294</v>
      </c>
      <c r="N7754" s="10">
        <f>('b01'!N7755-'b02'!N$1)/'b02'!N$2</f>
        <v>1.8688948330372166</v>
      </c>
      <c r="O7754" s="10">
        <f>('b01'!O7755-'b02'!O$1)/'b02'!O$2</f>
        <v>0.43397417817856343</v>
      </c>
      <c r="P7754" s="10">
        <f>('b01'!P7755-'b02'!P$1)/'b02'!P$2</f>
        <v>0.96225217008803787</v>
      </c>
      <c r="Q7754" s="40">
        <v>0.86492543799999999</v>
      </c>
    </row>
    <row r="7755" spans="1:17" x14ac:dyDescent="0.35">
      <c r="A7755" s="5" t="s">
        <v>7874</v>
      </c>
      <c r="B7755" s="10">
        <f>('b01'!B7756-'b02'!B$1)/'b02'!B$2</f>
        <v>0.62834679218328271</v>
      </c>
      <c r="C7755" s="10">
        <f>('b01'!C7756-'b02'!C$1)/'b02'!C$2</f>
        <v>-0.99401789248309869</v>
      </c>
      <c r="D7755" s="10">
        <f>('b01'!D7756-'b02'!D$1)/'b02'!D$2</f>
        <v>-0.47859952809809925</v>
      </c>
      <c r="E7755" s="10">
        <f>('b01'!E7756-'b02'!E$1)/'b02'!E$2</f>
        <v>-0.98845479965201677</v>
      </c>
      <c r="F7755" s="10">
        <f>('b01'!F7756-'b02'!F$1)/'b02'!F$2</f>
        <v>-0.64210810812449148</v>
      </c>
      <c r="G7755" s="10">
        <f>('b01'!G7756-'b02'!G$1)/'b02'!G$2</f>
        <v>-1.0931765901224304</v>
      </c>
      <c r="H7755" s="10">
        <f>('b01'!H7756-'b02'!H$1)/'b02'!H$2</f>
        <v>-0.22334738536880894</v>
      </c>
      <c r="I7755" s="10">
        <f>('b01'!I7756-'b02'!I$1)/'b02'!I$2</f>
        <v>-0.47361860355870955</v>
      </c>
      <c r="J7755" s="10">
        <f>('b01'!J7756-'b02'!J$1)/'b02'!J$2</f>
        <v>-1.0285227827979855</v>
      </c>
      <c r="K7755" s="10">
        <f>('b01'!K7756-'b02'!K$1)/'b02'!K$2</f>
        <v>-0.75736246279783292</v>
      </c>
      <c r="L7755" s="10">
        <f>('b01'!L7756-'b02'!L$1)/'b02'!L$2</f>
        <v>-0.52721753789814552</v>
      </c>
      <c r="M7755" s="10">
        <f>('b01'!M7756-'b02'!M$1)/'b02'!M$2</f>
        <v>-0.45443238366678151</v>
      </c>
      <c r="N7755" s="10">
        <f>('b01'!N7756-'b02'!N$1)/'b02'!N$2</f>
        <v>1.7119575434158825E-2</v>
      </c>
      <c r="O7755" s="10">
        <f>('b01'!O7756-'b02'!O$1)/'b02'!O$2</f>
        <v>0.20579321583037929</v>
      </c>
      <c r="P7755" s="10">
        <f>('b01'!P7756-'b02'!P$1)/'b02'!P$2</f>
        <v>-0.84678738345791094</v>
      </c>
      <c r="Q7755" s="40">
        <v>8.3500000000000005E-7</v>
      </c>
    </row>
    <row r="7756" spans="1:17" x14ac:dyDescent="0.35">
      <c r="A7756" s="5" t="s">
        <v>7875</v>
      </c>
      <c r="B7756" s="10">
        <f>('b01'!B7757-'b02'!B$1)/'b02'!B$2</f>
        <v>-0.37942336347739203</v>
      </c>
      <c r="C7756" s="10">
        <f>('b01'!C7757-'b02'!C$1)/'b02'!C$2</f>
        <v>-0.99401789248309869</v>
      </c>
      <c r="D7756" s="10">
        <f>('b01'!D7757-'b02'!D$1)/'b02'!D$2</f>
        <v>-0.47859952809809925</v>
      </c>
      <c r="E7756" s="10">
        <f>('b01'!E7757-'b02'!E$1)/'b02'!E$2</f>
        <v>1.1807243218589347</v>
      </c>
      <c r="F7756" s="10">
        <f>('b01'!F7757-'b02'!F$1)/'b02'!F$2</f>
        <v>-1.1450150740836438</v>
      </c>
      <c r="G7756" s="10">
        <f>('b01'!G7757-'b02'!G$1)/'b02'!G$2</f>
        <v>0.54909982632367227</v>
      </c>
      <c r="H7756" s="10">
        <f>('b01'!H7757-'b02'!H$1)/'b02'!H$2</f>
        <v>-1.6976958387145142</v>
      </c>
      <c r="I7756" s="10">
        <f>('b01'!I7757-'b02'!I$1)/'b02'!I$2</f>
        <v>1.7347559016954328</v>
      </c>
      <c r="J7756" s="10">
        <f>('b01'!J7757-'b02'!J$1)/'b02'!J$2</f>
        <v>0.91142849858159236</v>
      </c>
      <c r="K7756" s="10">
        <f>('b01'!K7757-'b02'!K$1)/'b02'!K$2</f>
        <v>1.7997446084819164</v>
      </c>
      <c r="L7756" s="10">
        <f>('b01'!L7757-'b02'!L$1)/'b02'!L$2</f>
        <v>1.8513908604916622</v>
      </c>
      <c r="M7756" s="10">
        <f>('b01'!M7757-'b02'!M$1)/'b02'!M$2</f>
        <v>1.7347025497088899</v>
      </c>
      <c r="N7756" s="10">
        <f>('b01'!N7757-'b02'!N$1)/'b02'!N$2</f>
        <v>1.5232947953722289</v>
      </c>
      <c r="O7756" s="10">
        <f>('b01'!O7757-'b02'!O$1)/'b02'!O$2</f>
        <v>0.60626999965491946</v>
      </c>
      <c r="P7756" s="10">
        <f>('b01'!P7757-'b02'!P$1)/'b02'!P$2</f>
        <v>1.5666260550134858</v>
      </c>
      <c r="Q7756" s="40">
        <v>0.957871888</v>
      </c>
    </row>
    <row r="7757" spans="1:17" x14ac:dyDescent="0.35">
      <c r="A7757" s="5" t="s">
        <v>7876</v>
      </c>
      <c r="B7757" s="10">
        <f>('b01'!B7758-'b02'!B$1)/'b02'!B$2</f>
        <v>0.10681479845787446</v>
      </c>
      <c r="C7757" s="10">
        <f>('b01'!C7758-'b02'!C$1)/'b02'!C$2</f>
        <v>-0.99401789248309869</v>
      </c>
      <c r="D7757" s="10">
        <f>('b01'!D7758-'b02'!D$1)/'b02'!D$2</f>
        <v>-0.47859952809809925</v>
      </c>
      <c r="E7757" s="10">
        <f>('b01'!E7758-'b02'!E$1)/'b02'!E$2</f>
        <v>-0.31825394995492956</v>
      </c>
      <c r="F7757" s="10">
        <f>('b01'!F7758-'b02'!F$1)/'b02'!F$2</f>
        <v>-0.89597480780051642</v>
      </c>
      <c r="G7757" s="10">
        <f>('b01'!G7758-'b02'!G$1)/'b02'!G$2</f>
        <v>-0.60620036732453475</v>
      </c>
      <c r="H7757" s="10">
        <f>('b01'!H7758-'b02'!H$1)/'b02'!H$2</f>
        <v>0.43964385145602553</v>
      </c>
      <c r="I7757" s="10">
        <f>('b01'!I7758-'b02'!I$1)/'b02'!I$2</f>
        <v>-0.61643115464908682</v>
      </c>
      <c r="J7757" s="10">
        <f>('b01'!J7758-'b02'!J$1)/'b02'!J$2</f>
        <v>-0.85643266391000084</v>
      </c>
      <c r="K7757" s="10">
        <f>('b01'!K7758-'b02'!K$1)/'b02'!K$2</f>
        <v>-0.81141707540820107</v>
      </c>
      <c r="L7757" s="10">
        <f>('b01'!L7758-'b02'!L$1)/'b02'!L$2</f>
        <v>-0.51141660583380366</v>
      </c>
      <c r="M7757" s="10">
        <f>('b01'!M7758-'b02'!M$1)/'b02'!M$2</f>
        <v>-0.61802599584415641</v>
      </c>
      <c r="N7757" s="10">
        <f>('b01'!N7758-'b02'!N$1)/'b02'!N$2</f>
        <v>-0.17417319211174376</v>
      </c>
      <c r="O7757" s="10">
        <f>('b01'!O7758-'b02'!O$1)/'b02'!O$2</f>
        <v>0.94499390234911895</v>
      </c>
      <c r="P7757" s="10">
        <f>('b01'!P7758-'b02'!P$1)/'b02'!P$2</f>
        <v>-0.40975005683651755</v>
      </c>
      <c r="Q7757" s="40">
        <v>8.5499999999999997E-7</v>
      </c>
    </row>
    <row r="7758" spans="1:17" x14ac:dyDescent="0.35">
      <c r="A7758" s="5" t="s">
        <v>7877</v>
      </c>
      <c r="B7758" s="10">
        <f>('b01'!B7759-'b02'!B$1)/'b02'!B$2</f>
        <v>1.4628563190559858</v>
      </c>
      <c r="C7758" s="10">
        <f>('b01'!C7759-'b02'!C$1)/'b02'!C$2</f>
        <v>1.0060181084889304</v>
      </c>
      <c r="D7758" s="10">
        <f>('b01'!D7759-'b02'!D$1)/'b02'!D$2</f>
        <v>0.96166387273879284</v>
      </c>
      <c r="E7758" s="10">
        <f>('b01'!E7759-'b02'!E$1)/'b02'!E$2</f>
        <v>0.33603267306903739</v>
      </c>
      <c r="F7758" s="10">
        <f>('b01'!F7759-'b02'!F$1)/'b02'!F$2</f>
        <v>0.73037253590814089</v>
      </c>
      <c r="G7758" s="10">
        <f>('b01'!G7759-'b02'!G$1)/'b02'!G$2</f>
        <v>0.57785824802705266</v>
      </c>
      <c r="H7758" s="10">
        <f>('b01'!H7759-'b02'!H$1)/'b02'!H$2</f>
        <v>0.27290598929771936</v>
      </c>
      <c r="I7758" s="10">
        <f>('b01'!I7759-'b02'!I$1)/'b02'!I$2</f>
        <v>-4.083099585690643E-2</v>
      </c>
      <c r="J7758" s="10">
        <f>('b01'!J7759-'b02'!J$1)/'b02'!J$2</f>
        <v>0.42954196355943863</v>
      </c>
      <c r="K7758" s="10">
        <f>('b01'!K7759-'b02'!K$1)/'b02'!K$2</f>
        <v>-0.61727856604120257</v>
      </c>
      <c r="L7758" s="10">
        <f>('b01'!L7759-'b02'!L$1)/'b02'!L$2</f>
        <v>-0.51279201914343597</v>
      </c>
      <c r="M7758" s="10">
        <f>('b01'!M7759-'b02'!M$1)/'b02'!M$2</f>
        <v>-0.51464879797597307</v>
      </c>
      <c r="N7758" s="10">
        <f>('b01'!N7759-'b02'!N$1)/'b02'!N$2</f>
        <v>-0.71778830910988245</v>
      </c>
      <c r="O7758" s="10">
        <f>('b01'!O7759-'b02'!O$1)/'b02'!O$2</f>
        <v>1.2096549999740629</v>
      </c>
      <c r="P7758" s="10">
        <f>('b01'!P7759-'b02'!P$1)/'b02'!P$2</f>
        <v>-1.3998576044769051</v>
      </c>
      <c r="Q7758" s="40">
        <v>2.29E-8</v>
      </c>
    </row>
    <row r="7759" spans="1:17" x14ac:dyDescent="0.35">
      <c r="A7759" s="5" t="s">
        <v>7878</v>
      </c>
      <c r="B7759" s="10">
        <f>('b01'!B7760-'b02'!B$1)/'b02'!B$2</f>
        <v>-0.87207858573813868</v>
      </c>
      <c r="C7759" s="10">
        <f>('b01'!C7760-'b02'!C$1)/'b02'!C$2</f>
        <v>-0.99401789248309869</v>
      </c>
      <c r="D7759" s="10">
        <f>('b01'!D7760-'b02'!D$1)/'b02'!D$2</f>
        <v>-0.47859952809809925</v>
      </c>
      <c r="E7759" s="10">
        <f>('b01'!E7760-'b02'!E$1)/'b02'!E$2</f>
        <v>-0.19479672978866167</v>
      </c>
      <c r="F7759" s="10">
        <f>('b01'!F7760-'b02'!F$1)/'b02'!F$2</f>
        <v>-0.55676546823093886</v>
      </c>
      <c r="G7759" s="10">
        <f>('b01'!G7760-'b02'!G$1)/'b02'!G$2</f>
        <v>-0.38355006351151011</v>
      </c>
      <c r="H7759" s="10">
        <f>('b01'!H7760-'b02'!H$1)/'b02'!H$2</f>
        <v>0.69498725377342718</v>
      </c>
      <c r="I7759" s="10">
        <f>('b01'!I7760-'b02'!I$1)/'b02'!I$2</f>
        <v>-0.7000894916267234</v>
      </c>
      <c r="J7759" s="10">
        <f>('b01'!J7760-'b02'!J$1)/'b02'!J$2</f>
        <v>-0.50081563437364196</v>
      </c>
      <c r="K7759" s="10">
        <f>('b01'!K7760-'b02'!K$1)/'b02'!K$2</f>
        <v>-8.2089860708089893E-2</v>
      </c>
      <c r="L7759" s="10">
        <f>('b01'!L7760-'b02'!L$1)/'b02'!L$2</f>
        <v>-0.51501276908479376</v>
      </c>
      <c r="M7759" s="10">
        <f>('b01'!M7760-'b02'!M$1)/'b02'!M$2</f>
        <v>-0.41592750021026653</v>
      </c>
      <c r="N7759" s="10">
        <f>('b01'!N7760-'b02'!N$1)/'b02'!N$2</f>
        <v>-0.64818018295960789</v>
      </c>
      <c r="O7759" s="10">
        <f>('b01'!O7760-'b02'!O$1)/'b02'!O$2</f>
        <v>-1.0426465008226027</v>
      </c>
      <c r="P7759" s="10">
        <f>('b01'!P7760-'b02'!P$1)/'b02'!P$2</f>
        <v>-0.36542227427917567</v>
      </c>
      <c r="Q7759" s="40">
        <v>4.3599999999999999E-7</v>
      </c>
    </row>
    <row r="7760" spans="1:17" x14ac:dyDescent="0.35">
      <c r="A7760" s="5" t="s">
        <v>7879</v>
      </c>
      <c r="B7760" s="10">
        <f>('b01'!B7761-'b02'!B$1)/'b02'!B$2</f>
        <v>0.33870402385591664</v>
      </c>
      <c r="C7760" s="10">
        <f>('b01'!C7761-'b02'!C$1)/'b02'!C$2</f>
        <v>1.0060181084889304</v>
      </c>
      <c r="D7760" s="10">
        <f>('b01'!D7761-'b02'!D$1)/'b02'!D$2</f>
        <v>-0.47859952809809925</v>
      </c>
      <c r="E7760" s="10">
        <f>('b01'!E7761-'b02'!E$1)/'b02'!E$2</f>
        <v>1.7421182257872949</v>
      </c>
      <c r="F7760" s="10">
        <f>('b01'!F7761-'b02'!F$1)/'b02'!F$2</f>
        <v>0.8527665110179028</v>
      </c>
      <c r="G7760" s="10">
        <f>('b01'!G7761-'b02'!G$1)/'b02'!G$2</f>
        <v>1.9571779298765581</v>
      </c>
      <c r="H7760" s="10">
        <f>('b01'!H7761-'b02'!H$1)/'b02'!H$2</f>
        <v>-1.4752871969146715</v>
      </c>
      <c r="I7760" s="10">
        <f>('b01'!I7761-'b02'!I$1)/'b02'!I$2</f>
        <v>1.7627410502742973</v>
      </c>
      <c r="J7760" s="10">
        <f>('b01'!J7761-'b02'!J$1)/'b02'!J$2</f>
        <v>1.4602649028725099</v>
      </c>
      <c r="K7760" s="10">
        <f>('b01'!K7761-'b02'!K$1)/'b02'!K$2</f>
        <v>1.9619441807224189</v>
      </c>
      <c r="L7760" s="10">
        <f>('b01'!L7761-'b02'!L$1)/'b02'!L$2</f>
        <v>1.8362811313027039</v>
      </c>
      <c r="M7760" s="10">
        <f>('b01'!M7761-'b02'!M$1)/'b02'!M$2</f>
        <v>1.586186777223576</v>
      </c>
      <c r="N7760" s="10">
        <f>('b01'!N7761-'b02'!N$1)/'b02'!N$2</f>
        <v>2.4023223236774807</v>
      </c>
      <c r="O7760" s="10">
        <f>('b01'!O7761-'b02'!O$1)/'b02'!O$2</f>
        <v>2.1354163974272105</v>
      </c>
      <c r="P7760" s="10">
        <f>('b01'!P7761-'b02'!P$1)/'b02'!P$2</f>
        <v>0.15678250667495949</v>
      </c>
      <c r="Q7760" s="40">
        <v>0.98506760800000004</v>
      </c>
    </row>
    <row r="7761" spans="1:17" x14ac:dyDescent="0.35">
      <c r="A7761" s="5" t="s">
        <v>7880</v>
      </c>
      <c r="B7761" s="10">
        <f>('b01'!B7762-'b02'!B$1)/'b02'!B$2</f>
        <v>1.432229440229829</v>
      </c>
      <c r="C7761" s="10">
        <f>('b01'!C7762-'b02'!C$1)/'b02'!C$2</f>
        <v>-0.99401789248309869</v>
      </c>
      <c r="D7761" s="10">
        <f>('b01'!D7762-'b02'!D$1)/'b02'!D$2</f>
        <v>-0.47859952809809925</v>
      </c>
      <c r="E7761" s="10">
        <f>('b01'!E7762-'b02'!E$1)/'b02'!E$2</f>
        <v>0.76228644460581718</v>
      </c>
      <c r="F7761" s="10">
        <f>('b01'!F7762-'b02'!F$1)/'b02'!F$2</f>
        <v>-0.75993573775768142</v>
      </c>
      <c r="G7761" s="10">
        <f>('b01'!G7762-'b02'!G$1)/'b02'!G$2</f>
        <v>0.35812373570276523</v>
      </c>
      <c r="H7761" s="10">
        <f>('b01'!H7762-'b02'!H$1)/'b02'!H$2</f>
        <v>-0.23231819391010278</v>
      </c>
      <c r="I7761" s="10">
        <f>('b01'!I7762-'b02'!I$1)/'b02'!I$2</f>
        <v>-1.0559727639965797</v>
      </c>
      <c r="J7761" s="10">
        <f>('b01'!J7762-'b02'!J$1)/'b02'!J$2</f>
        <v>0.73661681694544068</v>
      </c>
      <c r="K7761" s="10">
        <f>('b01'!K7762-'b02'!K$1)/'b02'!K$2</f>
        <v>-0.82848958467879308</v>
      </c>
      <c r="L7761" s="10">
        <f>('b01'!L7762-'b02'!L$1)/'b02'!L$2</f>
        <v>-0.54014000882321533</v>
      </c>
      <c r="M7761" s="10">
        <f>('b01'!M7762-'b02'!M$1)/'b02'!M$2</f>
        <v>-0.48153378433050603</v>
      </c>
      <c r="N7761" s="10">
        <f>('b01'!N7762-'b02'!N$1)/'b02'!N$2</f>
        <v>-0.29907597226563443</v>
      </c>
      <c r="O7761" s="10">
        <f>('b01'!O7762-'b02'!O$1)/'b02'!O$2</f>
        <v>-0.1539635375607179</v>
      </c>
      <c r="P7761" s="10">
        <f>('b01'!P7762-'b02'!P$1)/'b02'!P$2</f>
        <v>-0.72558308557191542</v>
      </c>
      <c r="Q7761" s="40">
        <v>5.0600000000000003E-9</v>
      </c>
    </row>
    <row r="7762" spans="1:17" x14ac:dyDescent="0.35">
      <c r="A7762" s="5" t="s">
        <v>7881</v>
      </c>
      <c r="B7762" s="10">
        <f>('b01'!B7763-'b02'!B$1)/'b02'!B$2</f>
        <v>0.89990511777520388</v>
      </c>
      <c r="C7762" s="10">
        <f>('b01'!C7763-'b02'!C$1)/'b02'!C$2</f>
        <v>1.0060181084889304</v>
      </c>
      <c r="D7762" s="10">
        <f>('b01'!D7763-'b02'!D$1)/'b02'!D$2</f>
        <v>-0.47859952809809925</v>
      </c>
      <c r="E7762" s="10">
        <f>('b01'!E7763-'b02'!E$1)/'b02'!E$2</f>
        <v>-0.9914970736365204</v>
      </c>
      <c r="F7762" s="10">
        <f>('b01'!F7763-'b02'!F$1)/'b02'!F$2</f>
        <v>1.1593762351674632</v>
      </c>
      <c r="G7762" s="10">
        <f>('b01'!G7763-'b02'!G$1)/'b02'!G$2</f>
        <v>-0.53038530559609764</v>
      </c>
      <c r="H7762" s="10">
        <f>('b01'!H7763-'b02'!H$1)/'b02'!H$2</f>
        <v>0.33624507588334479</v>
      </c>
      <c r="I7762" s="10">
        <f>('b01'!I7763-'b02'!I$1)/'b02'!I$2</f>
        <v>3.9958504256056827E-2</v>
      </c>
      <c r="J7762" s="10">
        <f>('b01'!J7763-'b02'!J$1)/'b02'!J$2</f>
        <v>-0.25019555133640475</v>
      </c>
      <c r="K7762" s="10">
        <f>('b01'!K7763-'b02'!K$1)/'b02'!K$2</f>
        <v>-0.73563620084192927</v>
      </c>
      <c r="L7762" s="10">
        <f>('b01'!L7763-'b02'!L$1)/'b02'!L$2</f>
        <v>-0.52662045505033417</v>
      </c>
      <c r="M7762" s="10">
        <f>('b01'!M7763-'b02'!M$1)/'b02'!M$2</f>
        <v>-0.57099628718253803</v>
      </c>
      <c r="N7762" s="10">
        <f>('b01'!N7763-'b02'!N$1)/'b02'!N$2</f>
        <v>-0.87184671710014383</v>
      </c>
      <c r="O7762" s="10">
        <f>('b01'!O7763-'b02'!O$1)/'b02'!O$2</f>
        <v>0.25798004442128797</v>
      </c>
      <c r="P7762" s="10">
        <f>('b01'!P7763-'b02'!P$1)/'b02'!P$2</f>
        <v>-0.69647935935295402</v>
      </c>
      <c r="Q7762" s="40">
        <v>4.6699999999999998E-9</v>
      </c>
    </row>
    <row r="7763" spans="1:17" x14ac:dyDescent="0.35">
      <c r="A7763" s="5" t="s">
        <v>7882</v>
      </c>
      <c r="B7763" s="10">
        <f>('b01'!B7764-'b02'!B$1)/'b02'!B$2</f>
        <v>-1.1765972666382094</v>
      </c>
      <c r="C7763" s="10">
        <f>('b01'!C7764-'b02'!C$1)/'b02'!C$2</f>
        <v>-0.99401789248309869</v>
      </c>
      <c r="D7763" s="10">
        <f>('b01'!D7764-'b02'!D$1)/'b02'!D$2</f>
        <v>-0.47859952809809925</v>
      </c>
      <c r="E7763" s="10">
        <f>('b01'!E7764-'b02'!E$1)/'b02'!E$2</f>
        <v>-0.85836050425720867</v>
      </c>
      <c r="F7763" s="10">
        <f>('b01'!F7764-'b02'!F$1)/'b02'!F$2</f>
        <v>-0.8277807990081969</v>
      </c>
      <c r="G7763" s="10">
        <f>('b01'!G7764-'b02'!G$1)/'b02'!G$2</f>
        <v>-1.0395714509720502</v>
      </c>
      <c r="H7763" s="10">
        <f>('b01'!H7764-'b02'!H$1)/'b02'!H$2</f>
        <v>0.58505157338581582</v>
      </c>
      <c r="I7763" s="10">
        <f>('b01'!I7764-'b02'!I$1)/'b02'!I$2</f>
        <v>-0.6267930472173584</v>
      </c>
      <c r="J7763" s="10">
        <f>('b01'!J7764-'b02'!J$1)/'b02'!J$2</f>
        <v>-0.56496015232049224</v>
      </c>
      <c r="K7763" s="10">
        <f>('b01'!K7764-'b02'!K$1)/'b02'!K$2</f>
        <v>-7.8774681845539693E-2</v>
      </c>
      <c r="L7763" s="10">
        <f>('b01'!L7764-'b02'!L$1)/'b02'!L$2</f>
        <v>-0.48824673593093493</v>
      </c>
      <c r="M7763" s="10">
        <f>('b01'!M7764-'b02'!M$1)/'b02'!M$2</f>
        <v>-0.39069648786317779</v>
      </c>
      <c r="N7763" s="10">
        <f>('b01'!N7764-'b02'!N$1)/'b02'!N$2</f>
        <v>-1.1861465237436715</v>
      </c>
      <c r="O7763" s="10">
        <f>('b01'!O7764-'b02'!O$1)/'b02'!O$2</f>
        <v>-0.97485830644686555</v>
      </c>
      <c r="P7763" s="10">
        <f>('b01'!P7764-'b02'!P$1)/'b02'!P$2</f>
        <v>-0.96717762755323555</v>
      </c>
      <c r="Q7763" s="40">
        <v>3.2800000000000003E-8</v>
      </c>
    </row>
    <row r="7764" spans="1:17" x14ac:dyDescent="0.35">
      <c r="A7764" s="5" t="s">
        <v>7883</v>
      </c>
      <c r="B7764" s="10">
        <f>('b01'!B7765-'b02'!B$1)/'b02'!B$2</f>
        <v>-5.7986978082872738E-2</v>
      </c>
      <c r="C7764" s="10">
        <f>('b01'!C7765-'b02'!C$1)/'b02'!C$2</f>
        <v>1.0060181084889304</v>
      </c>
      <c r="D7764" s="10">
        <f>('b01'!D7765-'b02'!D$1)/'b02'!D$2</f>
        <v>-0.47859952809809925</v>
      </c>
      <c r="E7764" s="10">
        <f>('b01'!E7765-'b02'!E$1)/'b02'!E$2</f>
        <v>-1.2930502002623063</v>
      </c>
      <c r="F7764" s="10">
        <f>('b01'!F7765-'b02'!F$1)/'b02'!F$2</f>
        <v>0.468086665416101</v>
      </c>
      <c r="G7764" s="10">
        <f>('b01'!G7765-'b02'!G$1)/'b02'!G$2</f>
        <v>-1.029535912253589</v>
      </c>
      <c r="H7764" s="10">
        <f>('b01'!H7765-'b02'!H$1)/'b02'!H$2</f>
        <v>0.84805414546619651</v>
      </c>
      <c r="I7764" s="10">
        <f>('b01'!I7765-'b02'!I$1)/'b02'!I$2</f>
        <v>-0.14433723128725814</v>
      </c>
      <c r="J7764" s="10">
        <f>('b01'!J7765-'b02'!J$1)/'b02'!J$2</f>
        <v>0.14945755001057515</v>
      </c>
      <c r="K7764" s="10">
        <f>('b01'!K7765-'b02'!K$1)/'b02'!K$2</f>
        <v>-0.12131915504932998</v>
      </c>
      <c r="L7764" s="10">
        <f>('b01'!L7765-'b02'!L$1)/'b02'!L$2</f>
        <v>-0.50894348711845494</v>
      </c>
      <c r="M7764" s="10">
        <f>('b01'!M7765-'b02'!M$1)/'b02'!M$2</f>
        <v>-0.46068701975117149</v>
      </c>
      <c r="N7764" s="10">
        <f>('b01'!N7765-'b02'!N$1)/'b02'!N$2</f>
        <v>-0.42228291304360022</v>
      </c>
      <c r="O7764" s="10">
        <f>('b01'!O7765-'b02'!O$1)/'b02'!O$2</f>
        <v>-0.76758162790888063</v>
      </c>
      <c r="P7764" s="10">
        <f>('b01'!P7765-'b02'!P$1)/'b02'!P$2</f>
        <v>-0.21931873712444983</v>
      </c>
      <c r="Q7764" s="40">
        <v>4.1999999999999999E-8</v>
      </c>
    </row>
    <row r="7765" spans="1:17" x14ac:dyDescent="0.35">
      <c r="A7765" s="5" t="s">
        <v>7884</v>
      </c>
      <c r="B7765" s="10">
        <f>('b01'!B7766-'b02'!B$1)/'b02'!B$2</f>
        <v>-0.32371161246981212</v>
      </c>
      <c r="C7765" s="10">
        <f>('b01'!C7766-'b02'!C$1)/'b02'!C$2</f>
        <v>-0.99401789248309869</v>
      </c>
      <c r="D7765" s="10">
        <f>('b01'!D7766-'b02'!D$1)/'b02'!D$2</f>
        <v>-0.47859952809809925</v>
      </c>
      <c r="E7765" s="10">
        <f>('b01'!E7766-'b02'!E$1)/'b02'!E$2</f>
        <v>0.34415627215989586</v>
      </c>
      <c r="F7765" s="10">
        <f>('b01'!F7766-'b02'!F$1)/'b02'!F$2</f>
        <v>-0.23169370945881601</v>
      </c>
      <c r="G7765" s="10">
        <f>('b01'!G7766-'b02'!G$1)/'b02'!G$2</f>
        <v>0.20610759240058604</v>
      </c>
      <c r="H7765" s="10">
        <f>('b01'!H7766-'b02'!H$1)/'b02'!H$2</f>
        <v>-2.003470012106324</v>
      </c>
      <c r="I7765" s="10">
        <f>('b01'!I7766-'b02'!I$1)/'b02'!I$2</f>
        <v>2.0052673568505095</v>
      </c>
      <c r="J7765" s="10">
        <f>('b01'!J7766-'b02'!J$1)/'b02'!J$2</f>
        <v>1.0655299608616529</v>
      </c>
      <c r="K7765" s="10">
        <f>('b01'!K7766-'b02'!K$1)/'b02'!K$2</f>
        <v>1.8162374977554341</v>
      </c>
      <c r="L7765" s="10">
        <f>('b01'!L7766-'b02'!L$1)/'b02'!L$2</f>
        <v>1.9513224556410482</v>
      </c>
      <c r="M7765" s="10">
        <f>('b01'!M7766-'b02'!M$1)/'b02'!M$2</f>
        <v>2.1535922107653604</v>
      </c>
      <c r="N7765" s="10">
        <f>('b01'!N7766-'b02'!N$1)/'b02'!N$2</f>
        <v>1.8771481218428299</v>
      </c>
      <c r="O7765" s="10">
        <f>('b01'!O7766-'b02'!O$1)/'b02'!O$2</f>
        <v>2.0923267424582628</v>
      </c>
      <c r="P7765" s="10">
        <f>('b01'!P7766-'b02'!P$1)/'b02'!P$2</f>
        <v>1.4784492914782648</v>
      </c>
      <c r="Q7765" s="40">
        <v>0.99643885700000001</v>
      </c>
    </row>
    <row r="7766" spans="1:17" x14ac:dyDescent="0.35">
      <c r="A7766" s="5" t="s">
        <v>7885</v>
      </c>
      <c r="B7766" s="10">
        <f>('b01'!B7767-'b02'!B$1)/'b02'!B$2</f>
        <v>-0.27500029090821065</v>
      </c>
      <c r="C7766" s="10">
        <f>('b01'!C7767-'b02'!C$1)/'b02'!C$2</f>
        <v>-0.99401789248309869</v>
      </c>
      <c r="D7766" s="10">
        <f>('b01'!D7767-'b02'!D$1)/'b02'!D$2</f>
        <v>-0.47859952809809925</v>
      </c>
      <c r="E7766" s="10">
        <f>('b01'!E7767-'b02'!E$1)/'b02'!E$2</f>
        <v>1.6688496035092468</v>
      </c>
      <c r="F7766" s="10">
        <f>('b01'!F7767-'b02'!F$1)/'b02'!F$2</f>
        <v>-1.5537670138031836</v>
      </c>
      <c r="G7766" s="10">
        <f>('b01'!G7767-'b02'!G$1)/'b02'!G$2</f>
        <v>0.76926762559019202</v>
      </c>
      <c r="H7766" s="10">
        <f>('b01'!H7767-'b02'!H$1)/'b02'!H$2</f>
        <v>-1.2163125342908709</v>
      </c>
      <c r="I7766" s="10">
        <f>('b01'!I7767-'b02'!I$1)/'b02'!I$2</f>
        <v>1.7830507811342065</v>
      </c>
      <c r="J7766" s="10">
        <f>('b01'!J7767-'b02'!J$1)/'b02'!J$2</f>
        <v>1.8323882814361605</v>
      </c>
      <c r="K7766" s="10">
        <f>('b01'!K7767-'b02'!K$1)/'b02'!K$2</f>
        <v>1.8992122586798172</v>
      </c>
      <c r="L7766" s="10">
        <f>('b01'!L7767-'b02'!L$1)/'b02'!L$2</f>
        <v>1.8069019128315733</v>
      </c>
      <c r="M7766" s="10">
        <f>('b01'!M7767-'b02'!M$1)/'b02'!M$2</f>
        <v>1.3035055606565671</v>
      </c>
      <c r="N7766" s="10">
        <f>('b01'!N7767-'b02'!N$1)/'b02'!N$2</f>
        <v>1.5004538298182888</v>
      </c>
      <c r="O7766" s="10">
        <f>('b01'!O7767-'b02'!O$1)/'b02'!O$2</f>
        <v>1.1469559562921765</v>
      </c>
      <c r="P7766" s="10">
        <f>('b01'!P7767-'b02'!P$1)/'b02'!P$2</f>
        <v>1.2658018149939465</v>
      </c>
      <c r="Q7766" s="40">
        <v>0.77899427099999996</v>
      </c>
    </row>
    <row r="7767" spans="1:17" x14ac:dyDescent="0.35">
      <c r="A7767" s="5" t="s">
        <v>7886</v>
      </c>
      <c r="B7767" s="10">
        <f>('b01'!B7768-'b02'!B$1)/'b02'!B$2</f>
        <v>1.1064177864315741</v>
      </c>
      <c r="C7767" s="10">
        <f>('b01'!C7768-'b02'!C$1)/'b02'!C$2</f>
        <v>-0.99401789248309869</v>
      </c>
      <c r="D7767" s="10">
        <f>('b01'!D7768-'b02'!D$1)/'b02'!D$2</f>
        <v>0.96166387273879284</v>
      </c>
      <c r="E7767" s="10">
        <f>('b01'!E7768-'b02'!E$1)/'b02'!E$2</f>
        <v>-1.3447320991719509</v>
      </c>
      <c r="F7767" s="10">
        <f>('b01'!F7768-'b02'!F$1)/'b02'!F$2</f>
        <v>0.29876351630231035</v>
      </c>
      <c r="G7767" s="10">
        <f>('b01'!G7768-'b02'!G$1)/'b02'!G$2</f>
        <v>-1.1269521844929531</v>
      </c>
      <c r="H7767" s="10">
        <f>('b01'!H7768-'b02'!H$1)/'b02'!H$2</f>
        <v>0.10331734105749604</v>
      </c>
      <c r="I7767" s="10">
        <f>('b01'!I7768-'b02'!I$1)/'b02'!I$2</f>
        <v>-1.015044474116954</v>
      </c>
      <c r="J7767" s="10">
        <f>('b01'!J7768-'b02'!J$1)/'b02'!J$2</f>
        <v>0.35338466333265939</v>
      </c>
      <c r="K7767" s="10">
        <f>('b01'!K7768-'b02'!K$1)/'b02'!K$2</f>
        <v>-0.79082654940886166</v>
      </c>
      <c r="L7767" s="10">
        <f>('b01'!L7768-'b02'!L$1)/'b02'!L$2</f>
        <v>-0.52644187886133431</v>
      </c>
      <c r="M7767" s="10">
        <f>('b01'!M7768-'b02'!M$1)/'b02'!M$2</f>
        <v>-0.54360763888035102</v>
      </c>
      <c r="N7767" s="10">
        <f>('b01'!N7768-'b02'!N$1)/'b02'!N$2</f>
        <v>-0.58456960250876999</v>
      </c>
      <c r="O7767" s="10">
        <f>('b01'!O7768-'b02'!O$1)/'b02'!O$2</f>
        <v>0.35964479192889603</v>
      </c>
      <c r="P7767" s="10">
        <f>('b01'!P7768-'b02'!P$1)/'b02'!P$2</f>
        <v>-0.60730915070597902</v>
      </c>
      <c r="Q7767" s="40">
        <v>4.1200000000000002E-10</v>
      </c>
    </row>
    <row r="7768" spans="1:17" x14ac:dyDescent="0.35">
      <c r="A7768" s="5" t="s">
        <v>7887</v>
      </c>
      <c r="B7768" s="10">
        <f>('b01'!B7769-'b02'!B$1)/'b02'!B$2</f>
        <v>-1.3212728085217678</v>
      </c>
      <c r="C7768" s="10">
        <f>('b01'!C7769-'b02'!C$1)/'b02'!C$2</f>
        <v>-0.99401789248309869</v>
      </c>
      <c r="D7768" s="10">
        <f>('b01'!D7769-'b02'!D$1)/'b02'!D$2</f>
        <v>0.96166387273879284</v>
      </c>
      <c r="E7768" s="10">
        <f>('b01'!E7769-'b02'!E$1)/'b02'!E$2</f>
        <v>0.89049327214427776</v>
      </c>
      <c r="F7768" s="10">
        <f>('b01'!F7769-'b02'!F$1)/'b02'!F$2</f>
        <v>-1.5875206356219451</v>
      </c>
      <c r="G7768" s="10">
        <f>('b01'!G7769-'b02'!G$1)/'b02'!G$2</f>
        <v>0.13009784460853033</v>
      </c>
      <c r="H7768" s="10">
        <f>('b01'!H7769-'b02'!H$1)/'b02'!H$2</f>
        <v>0.77929643064747589</v>
      </c>
      <c r="I7768" s="10">
        <f>('b01'!I7769-'b02'!I$1)/'b02'!I$2</f>
        <v>-0.65896014869564856</v>
      </c>
      <c r="J7768" s="10">
        <f>('b01'!J7769-'b02'!J$1)/'b02'!J$2</f>
        <v>-0.78370599230895022</v>
      </c>
      <c r="K7768" s="10">
        <f>('b01'!K7769-'b02'!K$1)/'b02'!K$2</f>
        <v>-0.17767992556187948</v>
      </c>
      <c r="L7768" s="10">
        <f>('b01'!L7769-'b02'!L$1)/'b02'!L$2</f>
        <v>-0.50408160076207253</v>
      </c>
      <c r="M7768" s="10">
        <f>('b01'!M7769-'b02'!M$1)/'b02'!M$2</f>
        <v>-0.46553736137878299</v>
      </c>
      <c r="N7768" s="10">
        <f>('b01'!N7769-'b02'!N$1)/'b02'!N$2</f>
        <v>-1.3174622041892927</v>
      </c>
      <c r="O7768" s="10">
        <f>('b01'!O7769-'b02'!O$1)/'b02'!O$2</f>
        <v>-0.49453191218772052</v>
      </c>
      <c r="P7768" s="10">
        <f>('b01'!P7769-'b02'!P$1)/'b02'!P$2</f>
        <v>-0.55999045180699902</v>
      </c>
      <c r="Q7768" s="40">
        <v>6.13E-7</v>
      </c>
    </row>
    <row r="7769" spans="1:17" x14ac:dyDescent="0.35">
      <c r="A7769" s="5" t="s">
        <v>7888</v>
      </c>
      <c r="B7769" s="10">
        <f>('b01'!B7770-'b02'!B$1)/'b02'!B$2</f>
        <v>1.686870061327302</v>
      </c>
      <c r="C7769" s="10">
        <f>('b01'!C7770-'b02'!C$1)/'b02'!C$2</f>
        <v>1.0060181084889304</v>
      </c>
      <c r="D7769" s="10">
        <f>('b01'!D7770-'b02'!D$1)/'b02'!D$2</f>
        <v>-0.47859952809809925</v>
      </c>
      <c r="E7769" s="10">
        <f>('b01'!E7770-'b02'!E$1)/'b02'!E$2</f>
        <v>-0.52745335705098306</v>
      </c>
      <c r="F7769" s="10">
        <f>('b01'!F7770-'b02'!F$1)/'b02'!F$2</f>
        <v>0.97863136970985154</v>
      </c>
      <c r="G7769" s="10">
        <f>('b01'!G7770-'b02'!G$1)/'b02'!G$2</f>
        <v>-0.14601951190302875</v>
      </c>
      <c r="H7769" s="10">
        <f>('b01'!H7770-'b02'!H$1)/'b02'!H$2</f>
        <v>0.40358588574102422</v>
      </c>
      <c r="I7769" s="10">
        <f>('b01'!I7770-'b02'!I$1)/'b02'!I$2</f>
        <v>1.9699818206343173E-2</v>
      </c>
      <c r="J7769" s="10">
        <f>('b01'!J7770-'b02'!J$1)/'b02'!J$2</f>
        <v>0.2428324189028882</v>
      </c>
      <c r="K7769" s="10">
        <f>('b01'!K7770-'b02'!K$1)/'b02'!K$2</f>
        <v>-0.74576638529270411</v>
      </c>
      <c r="L7769" s="10">
        <f>('b01'!L7770-'b02'!L$1)/'b02'!L$2</f>
        <v>-0.49665747214013545</v>
      </c>
      <c r="M7769" s="10">
        <f>('b01'!M7770-'b02'!M$1)/'b02'!M$2</f>
        <v>-0.58778224516213451</v>
      </c>
      <c r="N7769" s="10">
        <f>('b01'!N7770-'b02'!N$1)/'b02'!N$2</f>
        <v>-0.4037608287872369</v>
      </c>
      <c r="O7769" s="10">
        <f>('b01'!O7770-'b02'!O$1)/'b02'!O$2</f>
        <v>-0.23648284619094101</v>
      </c>
      <c r="P7769" s="10">
        <f>('b01'!P7770-'b02'!P$1)/'b02'!P$2</f>
        <v>0.41831228786394437</v>
      </c>
      <c r="Q7769" s="40">
        <v>3.0099999999999998E-8</v>
      </c>
    </row>
    <row r="7770" spans="1:17" x14ac:dyDescent="0.35">
      <c r="A7770" s="5" t="s">
        <v>7889</v>
      </c>
      <c r="B7770" s="10">
        <f>('b01'!B7771-'b02'!B$1)/'b02'!B$2</f>
        <v>-0.21928853990063071</v>
      </c>
      <c r="C7770" s="10">
        <f>('b01'!C7771-'b02'!C$1)/'b02'!C$2</f>
        <v>-0.99401789248309869</v>
      </c>
      <c r="D7770" s="10">
        <f>('b01'!D7771-'b02'!D$1)/'b02'!D$2</f>
        <v>0.96166387273879284</v>
      </c>
      <c r="E7770" s="10">
        <f>('b01'!E7771-'b02'!E$1)/'b02'!E$2</f>
        <v>-0.69201760037065574</v>
      </c>
      <c r="F7770" s="10">
        <f>('b01'!F7771-'b02'!F$1)/'b02'!F$2</f>
        <v>-0.95041625221794257</v>
      </c>
      <c r="G7770" s="10">
        <f>('b01'!G7771-'b02'!G$1)/'b02'!G$2</f>
        <v>-0.93808901501280229</v>
      </c>
      <c r="H7770" s="10">
        <f>('b01'!H7771-'b02'!H$1)/'b02'!H$2</f>
        <v>-6.8578221473145198E-2</v>
      </c>
      <c r="I7770" s="10">
        <f>('b01'!I7771-'b02'!I$1)/'b02'!I$2</f>
        <v>-0.41263368764002628</v>
      </c>
      <c r="J7770" s="10">
        <f>('b01'!J7771-'b02'!J$1)/'b02'!J$2</f>
        <v>-0.6755677494402319</v>
      </c>
      <c r="K7770" s="10">
        <f>('b01'!K7771-'b02'!K$1)/'b02'!K$2</f>
        <v>-0.75528066325288024</v>
      </c>
      <c r="L7770" s="10">
        <f>('b01'!L7771-'b02'!L$1)/'b02'!L$2</f>
        <v>-0.54724723550520593</v>
      </c>
      <c r="M7770" s="10">
        <f>('b01'!M7771-'b02'!M$1)/'b02'!M$2</f>
        <v>-0.49121284031628348</v>
      </c>
      <c r="N7770" s="10">
        <f>('b01'!N7771-'b02'!N$1)/'b02'!N$2</f>
        <v>7.6668489815892443E-2</v>
      </c>
      <c r="O7770" s="10">
        <f>('b01'!O7771-'b02'!O$1)/'b02'!O$2</f>
        <v>-0.63190847432808617</v>
      </c>
      <c r="P7770" s="10">
        <f>('b01'!P7771-'b02'!P$1)/'b02'!P$2</f>
        <v>-0.15115915548630132</v>
      </c>
      <c r="Q7770" s="40">
        <v>1.4699999999999999E-6</v>
      </c>
    </row>
    <row r="7771" spans="1:17" x14ac:dyDescent="0.35">
      <c r="A7771" s="5" t="s">
        <v>7890</v>
      </c>
      <c r="B7771" s="10">
        <f>('b01'!B7772-'b02'!B$1)/'b02'!B$2</f>
        <v>-6.8195937691591851E-2</v>
      </c>
      <c r="C7771" s="10">
        <f>('b01'!C7772-'b02'!C$1)/'b02'!C$2</f>
        <v>-0.99401789248309869</v>
      </c>
      <c r="D7771" s="10">
        <f>('b01'!D7772-'b02'!D$1)/'b02'!D$2</f>
        <v>-0.47859952809809925</v>
      </c>
      <c r="E7771" s="10">
        <f>('b01'!E7772-'b02'!E$1)/'b02'!E$2</f>
        <v>2.0658949012186594</v>
      </c>
      <c r="F7771" s="10">
        <f>('b01'!F7772-'b02'!F$1)/'b02'!F$2</f>
        <v>-0.81565728581251706</v>
      </c>
      <c r="G7771" s="10">
        <f>('b01'!G7772-'b02'!G$1)/'b02'!G$2</f>
        <v>1.4386365577676758</v>
      </c>
      <c r="H7771" s="10">
        <f>('b01'!H7772-'b02'!H$1)/'b02'!H$2</f>
        <v>-2.0456549261904184</v>
      </c>
      <c r="I7771" s="10">
        <f>('b01'!I7772-'b02'!I$1)/'b02'!I$2</f>
        <v>1.735215580590179</v>
      </c>
      <c r="J7771" s="10">
        <f>('b01'!J7772-'b02'!J$1)/'b02'!J$2</f>
        <v>1.8528253997760353</v>
      </c>
      <c r="K7771" s="10">
        <f>('b01'!K7772-'b02'!K$1)/'b02'!K$2</f>
        <v>1.9085831080611424</v>
      </c>
      <c r="L7771" s="10">
        <f>('b01'!L7772-'b02'!L$1)/'b02'!L$2</f>
        <v>1.7905308161214779</v>
      </c>
      <c r="M7771" s="10">
        <f>('b01'!M7772-'b02'!M$1)/'b02'!M$2</f>
        <v>2.2850321386476193</v>
      </c>
      <c r="N7771" s="10">
        <f>('b01'!N7772-'b02'!N$1)/'b02'!N$2</f>
        <v>1.9193700815639403</v>
      </c>
      <c r="O7771" s="10">
        <f>('b01'!O7772-'b02'!O$1)/'b02'!O$2</f>
        <v>0.92155788724199472</v>
      </c>
      <c r="P7771" s="10">
        <f>('b01'!P7772-'b02'!P$1)/'b02'!P$2</f>
        <v>0.78459048943248499</v>
      </c>
      <c r="Q7771" s="40">
        <v>0.96904585499999996</v>
      </c>
    </row>
    <row r="7772" spans="1:17" x14ac:dyDescent="0.35">
      <c r="A7772" s="5" t="s">
        <v>7891</v>
      </c>
      <c r="B7772" s="10">
        <f>('b01'!B7773-'b02'!B$1)/'b02'!B$2</f>
        <v>-1.0782995698342592</v>
      </c>
      <c r="C7772" s="10">
        <f>('b01'!C7773-'b02'!C$1)/'b02'!C$2</f>
        <v>1.0060181084889304</v>
      </c>
      <c r="D7772" s="10">
        <f>('b01'!D7773-'b02'!D$1)/'b02'!D$2</f>
        <v>-0.47859952809809925</v>
      </c>
      <c r="E7772" s="10">
        <f>('b01'!E7773-'b02'!E$1)/'b02'!E$2</f>
        <v>-0.7116833331492709</v>
      </c>
      <c r="F7772" s="10">
        <f>('b01'!F7773-'b02'!F$1)/'b02'!F$2</f>
        <v>0.72723497481422728</v>
      </c>
      <c r="G7772" s="10">
        <f>('b01'!G7773-'b02'!G$1)/'b02'!G$2</f>
        <v>-0.40652768605897627</v>
      </c>
      <c r="H7772" s="10">
        <f>('b01'!H7773-'b02'!H$1)/'b02'!H$2</f>
        <v>0.60672805309480515</v>
      </c>
      <c r="I7772" s="10">
        <f>('b01'!I7773-'b02'!I$1)/'b02'!I$2</f>
        <v>-0.73378369670995058</v>
      </c>
      <c r="J7772" s="10">
        <f>('b01'!J7773-'b02'!J$1)/'b02'!J$2</f>
        <v>-0.43658200067687197</v>
      </c>
      <c r="K7772" s="10">
        <f>('b01'!K7773-'b02'!K$1)/'b02'!K$2</f>
        <v>-0.61485319213568912</v>
      </c>
      <c r="L7772" s="10">
        <f>('b01'!L7773-'b02'!L$1)/'b02'!L$2</f>
        <v>-0.52144105973765986</v>
      </c>
      <c r="M7772" s="10">
        <f>('b01'!M7773-'b02'!M$1)/'b02'!M$2</f>
        <v>-0.58011187149960308</v>
      </c>
      <c r="N7772" s="10">
        <f>('b01'!N7773-'b02'!N$1)/'b02'!N$2</f>
        <v>-1.195448981379893</v>
      </c>
      <c r="O7772" s="10">
        <f>('b01'!O7773-'b02'!O$1)/'b02'!O$2</f>
        <v>-0.68397310276310663</v>
      </c>
      <c r="P7772" s="10">
        <f>('b01'!P7773-'b02'!P$1)/'b02'!P$2</f>
        <v>-0.33901377197119298</v>
      </c>
      <c r="Q7772" s="40">
        <v>2.0500000000000002E-9</v>
      </c>
    </row>
    <row r="7773" spans="1:17" x14ac:dyDescent="0.35">
      <c r="A7773" s="5" t="s">
        <v>7892</v>
      </c>
      <c r="B7773" s="10">
        <f>('b01'!B7774-'b02'!B$1)/'b02'!B$2</f>
        <v>-1.4703236188090629</v>
      </c>
      <c r="C7773" s="10">
        <f>('b01'!C7774-'b02'!C$1)/'b02'!C$2</f>
        <v>1.0060181084889304</v>
      </c>
      <c r="D7773" s="10">
        <f>('b01'!D7774-'b02'!D$1)/'b02'!D$2</f>
        <v>-0.47859952809809925</v>
      </c>
      <c r="E7773" s="10">
        <f>('b01'!E7774-'b02'!E$1)/'b02'!E$2</f>
        <v>-0.40818459064199697</v>
      </c>
      <c r="F7773" s="10">
        <f>('b01'!F7774-'b02'!F$1)/'b02'!F$2</f>
        <v>0.4510141817276403</v>
      </c>
      <c r="G7773" s="10">
        <f>('b01'!G7774-'b02'!G$1)/'b02'!G$2</f>
        <v>-0.2192101143143258</v>
      </c>
      <c r="H7773" s="10">
        <f>('b01'!H7774-'b02'!H$1)/'b02'!H$2</f>
        <v>1.268299751050207</v>
      </c>
      <c r="I7773" s="10">
        <f>('b01'!I7774-'b02'!I$1)/'b02'!I$2</f>
        <v>-0.73386375108726931</v>
      </c>
      <c r="J7773" s="10">
        <f>('b01'!J7774-'b02'!J$1)/'b02'!J$2</f>
        <v>-1.419701356096974</v>
      </c>
      <c r="K7773" s="10">
        <f>('b01'!K7774-'b02'!K$1)/'b02'!K$2</f>
        <v>-0.547732807318137</v>
      </c>
      <c r="L7773" s="10">
        <f>('b01'!L7774-'b02'!L$1)/'b02'!L$2</f>
        <v>-0.51743142847834234</v>
      </c>
      <c r="M7773" s="10">
        <f>('b01'!M7774-'b02'!M$1)/'b02'!M$2</f>
        <v>-0.66827849866510525</v>
      </c>
      <c r="N7773" s="10">
        <f>('b01'!N7774-'b02'!N$1)/'b02'!N$2</f>
        <v>-0.55810655010334842</v>
      </c>
      <c r="O7773" s="10">
        <f>('b01'!O7774-'b02'!O$1)/'b02'!O$2</f>
        <v>-0.95885341947500458</v>
      </c>
      <c r="P7773" s="10">
        <f>('b01'!P7774-'b02'!P$1)/'b02'!P$2</f>
        <v>-0.26320307590337805</v>
      </c>
      <c r="Q7773" s="40">
        <v>3.0899999999999999E-8</v>
      </c>
    </row>
    <row r="7774" spans="1:17" x14ac:dyDescent="0.35">
      <c r="A7774" s="5" t="s">
        <v>7893</v>
      </c>
      <c r="B7774" s="10">
        <f>('b01'!B7775-'b02'!B$1)/'b02'!B$2</f>
        <v>-0.46780378523287214</v>
      </c>
      <c r="C7774" s="10">
        <f>('b01'!C7775-'b02'!C$1)/'b02'!C$2</f>
        <v>-0.99401789248309869</v>
      </c>
      <c r="D7774" s="10">
        <f>('b01'!D7775-'b02'!D$1)/'b02'!D$2</f>
        <v>-0.47859952809809925</v>
      </c>
      <c r="E7774" s="10">
        <f>('b01'!E7775-'b02'!E$1)/'b02'!E$2</f>
        <v>-0.68841609942075832</v>
      </c>
      <c r="F7774" s="10">
        <f>('b01'!F7775-'b02'!F$1)/'b02'!F$2</f>
        <v>-0.93425706998969438</v>
      </c>
      <c r="G7774" s="10">
        <f>('b01'!G7775-'b02'!G$1)/'b02'!G$2</f>
        <v>-0.92991632002203073</v>
      </c>
      <c r="H7774" s="10">
        <f>('b01'!H7775-'b02'!H$1)/'b02'!H$2</f>
        <v>0.38446002464369927</v>
      </c>
      <c r="I7774" s="10">
        <f>('b01'!I7775-'b02'!I$1)/'b02'!I$2</f>
        <v>-0.57749637287830446</v>
      </c>
      <c r="J7774" s="10">
        <f>('b01'!J7775-'b02'!J$1)/'b02'!J$2</f>
        <v>-0.81608102113232261</v>
      </c>
      <c r="K7774" s="10">
        <f>('b01'!K7775-'b02'!K$1)/'b02'!K$2</f>
        <v>-0.57595324924504354</v>
      </c>
      <c r="L7774" s="10">
        <f>('b01'!L7775-'b02'!L$1)/'b02'!L$2</f>
        <v>-0.55353720662938855</v>
      </c>
      <c r="M7774" s="10">
        <f>('b01'!M7775-'b02'!M$1)/'b02'!M$2</f>
        <v>-0.52293963939629029</v>
      </c>
      <c r="N7774" s="10">
        <f>('b01'!N7775-'b02'!N$1)/'b02'!N$2</f>
        <v>0.35641977237176864</v>
      </c>
      <c r="O7774" s="10">
        <f>('b01'!O7775-'b02'!O$1)/'b02'!O$2</f>
        <v>-0.52523220916684188</v>
      </c>
      <c r="P7774" s="10">
        <f>('b01'!P7775-'b02'!P$1)/'b02'!P$2</f>
        <v>-0.4085123015378081</v>
      </c>
      <c r="Q7774" s="40">
        <v>1.75E-6</v>
      </c>
    </row>
    <row r="7775" spans="1:17" x14ac:dyDescent="0.35">
      <c r="A7775" s="5" t="s">
        <v>7894</v>
      </c>
      <c r="B7775" s="10">
        <f>('b01'!B7776-'b02'!B$1)/'b02'!B$2</f>
        <v>-0.33100372647603954</v>
      </c>
      <c r="C7775" s="10">
        <f>('b01'!C7776-'b02'!C$1)/'b02'!C$2</f>
        <v>-0.99401789248309869</v>
      </c>
      <c r="D7775" s="10">
        <f>('b01'!D7776-'b02'!D$1)/'b02'!D$2</f>
        <v>-0.47859952809809925</v>
      </c>
      <c r="E7775" s="10">
        <f>('b01'!E7776-'b02'!E$1)/'b02'!E$2</f>
        <v>-0.27951146309157282</v>
      </c>
      <c r="F7775" s="10">
        <f>('b01'!F7776-'b02'!F$1)/'b02'!F$2</f>
        <v>-1.9561276773121254</v>
      </c>
      <c r="G7775" s="10">
        <f>('b01'!G7776-'b02'!G$1)/'b02'!G$2</f>
        <v>-0.9307445944182301</v>
      </c>
      <c r="H7775" s="10">
        <f>('b01'!H7776-'b02'!H$1)/'b02'!H$2</f>
        <v>0.7115867192731189</v>
      </c>
      <c r="I7775" s="10">
        <f>('b01'!I7776-'b02'!I$1)/'b02'!I$2</f>
        <v>-0.56751327308901367</v>
      </c>
      <c r="J7775" s="10">
        <f>('b01'!J7776-'b02'!J$1)/'b02'!J$2</f>
        <v>-1.2802603971080353</v>
      </c>
      <c r="K7775" s="10">
        <f>('b01'!K7776-'b02'!K$1)/'b02'!K$2</f>
        <v>-4.206746245135902E-2</v>
      </c>
      <c r="L7775" s="10">
        <f>('b01'!L7776-'b02'!L$1)/'b02'!L$2</f>
        <v>-0.48918861166790073</v>
      </c>
      <c r="M7775" s="10">
        <f>('b01'!M7776-'b02'!M$1)/'b02'!M$2</f>
        <v>-0.40597480581820422</v>
      </c>
      <c r="N7775" s="10">
        <f>('b01'!N7776-'b02'!N$1)/'b02'!N$2</f>
        <v>0.18884344861498104</v>
      </c>
      <c r="O7775" s="10">
        <f>('b01'!O7776-'b02'!O$1)/'b02'!O$2</f>
        <v>-0.22722985354667527</v>
      </c>
      <c r="P7775" s="10">
        <f>('b01'!P7776-'b02'!P$1)/'b02'!P$2</f>
        <v>-0.67688803638352257</v>
      </c>
      <c r="Q7775" s="40">
        <v>6.4599999999999998E-5</v>
      </c>
    </row>
    <row r="7776" spans="1:17" x14ac:dyDescent="0.35">
      <c r="A7776" s="5" t="s">
        <v>7895</v>
      </c>
      <c r="B7776" s="10">
        <f>('b01'!B7777-'b02'!B$1)/'b02'!B$2</f>
        <v>-0.19157850667696544</v>
      </c>
      <c r="C7776" s="10">
        <f>('b01'!C7777-'b02'!C$1)/'b02'!C$2</f>
        <v>1.0060181084889304</v>
      </c>
      <c r="D7776" s="10">
        <f>('b01'!D7777-'b02'!D$1)/'b02'!D$2</f>
        <v>-0.47859952809809925</v>
      </c>
      <c r="E7776" s="10">
        <f>('b01'!E7777-'b02'!E$1)/'b02'!E$2</f>
        <v>1.1475074609713514</v>
      </c>
      <c r="F7776" s="10">
        <f>('b01'!F7777-'b02'!F$1)/'b02'!F$2</f>
        <v>1.1611808659182556</v>
      </c>
      <c r="G7776" s="10">
        <f>('b01'!G7777-'b02'!G$1)/'b02'!G$2</f>
        <v>1.5346356565400736</v>
      </c>
      <c r="H7776" s="10">
        <f>('b01'!H7777-'b02'!H$1)/'b02'!H$2</f>
        <v>-1.7016512940536161</v>
      </c>
      <c r="I7776" s="10">
        <f>('b01'!I7777-'b02'!I$1)/'b02'!I$2</f>
        <v>1.6832933580355378</v>
      </c>
      <c r="J7776" s="10">
        <f>('b01'!J7777-'b02'!J$1)/'b02'!J$2</f>
        <v>1.6606471238017175</v>
      </c>
      <c r="K7776" s="10">
        <f>('b01'!K7777-'b02'!K$1)/'b02'!K$2</f>
        <v>1.8130537634697106</v>
      </c>
      <c r="L7776" s="10">
        <f>('b01'!L7777-'b02'!L$1)/'b02'!L$2</f>
        <v>1.8329055265420309</v>
      </c>
      <c r="M7776" s="10">
        <f>('b01'!M7777-'b02'!M$1)/'b02'!M$2</f>
        <v>1.7478265223057596</v>
      </c>
      <c r="N7776" s="10">
        <f>('b01'!N7777-'b02'!N$1)/'b02'!N$2</f>
        <v>1.9589168115809636</v>
      </c>
      <c r="O7776" s="10">
        <f>('b01'!O7777-'b02'!O$1)/'b02'!O$2</f>
        <v>1.5292785680500978</v>
      </c>
      <c r="P7776" s="10">
        <f>('b01'!P7777-'b02'!P$1)/'b02'!P$2</f>
        <v>-0.70953777695637887</v>
      </c>
      <c r="Q7776" s="40">
        <v>0.173186336</v>
      </c>
    </row>
    <row r="7777" spans="1:17" x14ac:dyDescent="0.35">
      <c r="A7777" s="5" t="s">
        <v>7896</v>
      </c>
      <c r="B7777" s="10">
        <f>('b01'!B7778-'b02'!B$1)/'b02'!B$2</f>
        <v>-0.10844840700596882</v>
      </c>
      <c r="C7777" s="10">
        <f>('b01'!C7778-'b02'!C$1)/'b02'!C$2</f>
        <v>-0.99401789248309869</v>
      </c>
      <c r="D7777" s="10">
        <f>('b01'!D7778-'b02'!D$1)/'b02'!D$2</f>
        <v>-0.47859952809809925</v>
      </c>
      <c r="E7777" s="10">
        <f>('b01'!E7778-'b02'!E$1)/'b02'!E$2</f>
        <v>0.81931619976702219</v>
      </c>
      <c r="F7777" s="10">
        <f>('b01'!F7778-'b02'!F$1)/'b02'!F$2</f>
        <v>-0.32268485115415074</v>
      </c>
      <c r="G7777" s="10">
        <f>('b01'!G7778-'b02'!G$1)/'b02'!G$2</f>
        <v>0.5866721583595178</v>
      </c>
      <c r="H7777" s="10">
        <f>('b01'!H7778-'b02'!H$1)/'b02'!H$2</f>
        <v>-1.9236564408493746</v>
      </c>
      <c r="I7777" s="10">
        <f>('b01'!I7778-'b02'!I$1)/'b02'!I$2</f>
        <v>1.8108981192567151</v>
      </c>
      <c r="J7777" s="10">
        <f>('b01'!J7778-'b02'!J$1)/'b02'!J$2</f>
        <v>2.4458757224056966</v>
      </c>
      <c r="K7777" s="10">
        <f>('b01'!K7778-'b02'!K$1)/'b02'!K$2</f>
        <v>1.9029735772647927</v>
      </c>
      <c r="L7777" s="10">
        <f>('b01'!L7778-'b02'!L$1)/'b02'!L$2</f>
        <v>1.8629355695484149</v>
      </c>
      <c r="M7777" s="10">
        <f>('b01'!M7778-'b02'!M$1)/'b02'!M$2</f>
        <v>2.0972469219421424</v>
      </c>
      <c r="N7777" s="10">
        <f>('b01'!N7778-'b02'!N$1)/'b02'!N$2</f>
        <v>1.7573324843726694</v>
      </c>
      <c r="O7777" s="10">
        <f>('b01'!O7778-'b02'!O$1)/'b02'!O$2</f>
        <v>0.82496289006735191</v>
      </c>
      <c r="P7777" s="10">
        <f>('b01'!P7778-'b02'!P$1)/'b02'!P$2</f>
        <v>2.0719883845252394</v>
      </c>
      <c r="Q7777" s="40">
        <v>0.93453349100000005</v>
      </c>
    </row>
    <row r="7778" spans="1:17" x14ac:dyDescent="0.35">
      <c r="A7778" s="5" t="s">
        <v>7897</v>
      </c>
      <c r="B7778" s="10">
        <f>('b01'!B7779-'b02'!B$1)/'b02'!B$2</f>
        <v>1.5095258486958432</v>
      </c>
      <c r="C7778" s="10">
        <f>('b01'!C7779-'b02'!C$1)/'b02'!C$2</f>
        <v>-0.99401789248309869</v>
      </c>
      <c r="D7778" s="10">
        <f>('b01'!D7779-'b02'!D$1)/'b02'!D$2</f>
        <v>0.96166387273879284</v>
      </c>
      <c r="E7778" s="10">
        <f>('b01'!E7779-'b02'!E$1)/'b02'!E$2</f>
        <v>0.78645183586750711</v>
      </c>
      <c r="F7778" s="10">
        <f>('b01'!F7779-'b02'!F$1)/'b02'!F$2</f>
        <v>-1.4180618775855833</v>
      </c>
      <c r="G7778" s="10">
        <f>('b01'!G7779-'b02'!G$1)/'b02'!G$2</f>
        <v>0.1138698745465429</v>
      </c>
      <c r="H7778" s="10">
        <f>('b01'!H7779-'b02'!H$1)/'b02'!H$2</f>
        <v>0.41837805230131331</v>
      </c>
      <c r="I7778" s="10">
        <f>('b01'!I7779-'b02'!I$1)/'b02'!I$2</f>
        <v>-0.80486325477264531</v>
      </c>
      <c r="J7778" s="10">
        <f>('b01'!J7779-'b02'!J$1)/'b02'!J$2</f>
        <v>-0.15065141705436291</v>
      </c>
      <c r="K7778" s="10">
        <f>('b01'!K7779-'b02'!K$1)/'b02'!K$2</f>
        <v>-0.76592602851337266</v>
      </c>
      <c r="L7778" s="10">
        <f>('b01'!L7779-'b02'!L$1)/'b02'!L$2</f>
        <v>-0.50238041394786537</v>
      </c>
      <c r="M7778" s="10">
        <f>('b01'!M7779-'b02'!M$1)/'b02'!M$2</f>
        <v>-0.59782134798352982</v>
      </c>
      <c r="N7778" s="10">
        <f>('b01'!N7779-'b02'!N$1)/'b02'!N$2</f>
        <v>-0.41588789831211481</v>
      </c>
      <c r="O7778" s="10">
        <f>('b01'!O7779-'b02'!O$1)/'b02'!O$2</f>
        <v>-1.0713645801469831</v>
      </c>
      <c r="P7778" s="10">
        <f>('b01'!P7779-'b02'!P$1)/'b02'!P$2</f>
        <v>0.64527248182908858</v>
      </c>
      <c r="Q7778" s="40">
        <v>5.8099999999999997E-8</v>
      </c>
    </row>
    <row r="7779" spans="1:17" x14ac:dyDescent="0.35">
      <c r="A7779" s="5" t="s">
        <v>7898</v>
      </c>
      <c r="B7779" s="10">
        <f>('b01'!B7780-'b02'!B$1)/'b02'!B$2</f>
        <v>-1.5788302752217316</v>
      </c>
      <c r="C7779" s="10">
        <f>('b01'!C7780-'b02'!C$1)/'b02'!C$2</f>
        <v>1.0060181084889304</v>
      </c>
      <c r="D7779" s="10">
        <f>('b01'!D7780-'b02'!D$1)/'b02'!D$2</f>
        <v>-0.47859952809809925</v>
      </c>
      <c r="E7779" s="10">
        <f>('b01'!E7780-'b02'!E$1)/'b02'!E$2</f>
        <v>1.4143891160053899</v>
      </c>
      <c r="F7779" s="10">
        <f>('b01'!F7780-'b02'!F$1)/'b02'!F$2</f>
        <v>1.7819608982312736</v>
      </c>
      <c r="G7779" s="10">
        <f>('b01'!G7780-'b02'!G$1)/'b02'!G$2</f>
        <v>2.0886408317303009</v>
      </c>
      <c r="H7779" s="10">
        <f>('b01'!H7780-'b02'!H$1)/'b02'!H$2</f>
        <v>-1.6882782314649598</v>
      </c>
      <c r="I7779" s="10">
        <f>('b01'!I7780-'b02'!I$1)/'b02'!I$2</f>
        <v>1.7863756645358801</v>
      </c>
      <c r="J7779" s="10">
        <f>('b01'!J7780-'b02'!J$1)/'b02'!J$2</f>
        <v>0.9366512315362584</v>
      </c>
      <c r="K7779" s="10">
        <f>('b01'!K7780-'b02'!K$1)/'b02'!K$2</f>
        <v>1.7392798999315564</v>
      </c>
      <c r="L7779" s="10">
        <f>('b01'!L7780-'b02'!L$1)/'b02'!L$2</f>
        <v>2.0112277345103227</v>
      </c>
      <c r="M7779" s="10">
        <f>('b01'!M7780-'b02'!M$1)/'b02'!M$2</f>
        <v>1.6854545713425382</v>
      </c>
      <c r="N7779" s="10">
        <f>('b01'!N7780-'b02'!N$1)/'b02'!N$2</f>
        <v>1.7108468484762491</v>
      </c>
      <c r="O7779" s="10">
        <f>('b01'!O7780-'b02'!O$1)/'b02'!O$2</f>
        <v>1.5650946043284146</v>
      </c>
      <c r="P7779" s="10">
        <f>('b01'!P7780-'b02'!P$1)/'b02'!P$2</f>
        <v>0.95338012136285266</v>
      </c>
      <c r="Q7779" s="40">
        <v>0.96915498600000005</v>
      </c>
    </row>
    <row r="7780" spans="1:17" x14ac:dyDescent="0.35">
      <c r="A7780" s="5" t="s">
        <v>7899</v>
      </c>
      <c r="B7780" s="10">
        <f>('b01'!B7781-'b02'!B$1)/'b02'!B$2</f>
        <v>-1.3431491505404507</v>
      </c>
      <c r="C7780" s="10">
        <f>('b01'!C7781-'b02'!C$1)/'b02'!C$2</f>
        <v>1.0060181084889304</v>
      </c>
      <c r="D7780" s="10">
        <f>('b01'!D7781-'b02'!D$1)/'b02'!D$2</f>
        <v>-0.47859952809809925</v>
      </c>
      <c r="E7780" s="10">
        <f>('b01'!E7781-'b02'!E$1)/'b02'!E$2</f>
        <v>-0.78718245645312457</v>
      </c>
      <c r="F7780" s="10">
        <f>('b01'!F7781-'b02'!F$1)/'b02'!F$2</f>
        <v>0.53279110888789549</v>
      </c>
      <c r="G7780" s="10">
        <f>('b01'!G7781-'b02'!G$1)/'b02'!G$2</f>
        <v>-0.54157766661491158</v>
      </c>
      <c r="H7780" s="10">
        <f>('b01'!H7781-'b02'!H$1)/'b02'!H$2</f>
        <v>0.75465137895430212</v>
      </c>
      <c r="I7780" s="10">
        <f>('b01'!I7781-'b02'!I$1)/'b02'!I$2</f>
        <v>-0.66191547470722589</v>
      </c>
      <c r="J7780" s="10">
        <f>('b01'!J7781-'b02'!J$1)/'b02'!J$2</f>
        <v>-1.2554138439476907</v>
      </c>
      <c r="K7780" s="10">
        <f>('b01'!K7781-'b02'!K$1)/'b02'!K$2</f>
        <v>-0.54476067051353649</v>
      </c>
      <c r="L7780" s="10">
        <f>('b01'!L7781-'b02'!L$1)/'b02'!L$2</f>
        <v>-0.54223558964352647</v>
      </c>
      <c r="M7780" s="10">
        <f>('b01'!M7781-'b02'!M$1)/'b02'!M$2</f>
        <v>-0.58334523114316827</v>
      </c>
      <c r="N7780" s="10">
        <f>('b01'!N7781-'b02'!N$1)/'b02'!N$2</f>
        <v>-0.32097054838637018</v>
      </c>
      <c r="O7780" s="10">
        <f>('b01'!O7781-'b02'!O$1)/'b02'!O$2</f>
        <v>0.99452108048832255</v>
      </c>
      <c r="P7780" s="10">
        <f>('b01'!P7781-'b02'!P$1)/'b02'!P$2</f>
        <v>-0.18140651691581297</v>
      </c>
      <c r="Q7780" s="40">
        <v>3.5899999999999999E-6</v>
      </c>
    </row>
    <row r="7781" spans="1:17" x14ac:dyDescent="0.35">
      <c r="A7781" s="5" t="s">
        <v>7900</v>
      </c>
      <c r="B7781" s="10">
        <f>('b01'!B7782-'b02'!B$1)/'b02'!B$2</f>
        <v>-0.4838464360465734</v>
      </c>
      <c r="C7781" s="10">
        <f>('b01'!C7782-'b02'!C$1)/'b02'!C$2</f>
        <v>1.0060181084889304</v>
      </c>
      <c r="D7781" s="10">
        <f>('b01'!D7782-'b02'!D$1)/'b02'!D$2</f>
        <v>-0.47859952809809925</v>
      </c>
      <c r="E7781" s="10">
        <f>('b01'!E7782-'b02'!E$1)/'b02'!E$2</f>
        <v>0.89781940534339599</v>
      </c>
      <c r="F7781" s="10">
        <f>('b01'!F7782-'b02'!F$1)/'b02'!F$2</f>
        <v>1.1748007521918955</v>
      </c>
      <c r="G7781" s="10">
        <f>('b01'!G7782-'b02'!G$1)/'b02'!G$2</f>
        <v>1.2996551210377141</v>
      </c>
      <c r="H7781" s="10">
        <f>('b01'!H7782-'b02'!H$1)/'b02'!H$2</f>
        <v>0.64055650406672426</v>
      </c>
      <c r="I7781" s="10">
        <f>('b01'!I7782-'b02'!I$1)/'b02'!I$2</f>
        <v>-0.63620397952025953</v>
      </c>
      <c r="J7781" s="10">
        <f>('b01'!J7782-'b02'!J$1)/'b02'!J$2</f>
        <v>-0.24727959868096808</v>
      </c>
      <c r="K7781" s="10">
        <f>('b01'!K7782-'b02'!K$1)/'b02'!K$2</f>
        <v>-0.66027895643125412</v>
      </c>
      <c r="L7781" s="10">
        <f>('b01'!L7782-'b02'!L$1)/'b02'!L$2</f>
        <v>-0.49444942114664975</v>
      </c>
      <c r="M7781" s="10">
        <f>('b01'!M7782-'b02'!M$1)/'b02'!M$2</f>
        <v>-0.60188697312779449</v>
      </c>
      <c r="N7781" s="10">
        <f>('b01'!N7782-'b02'!N$1)/'b02'!N$2</f>
        <v>-0.33483426614551648</v>
      </c>
      <c r="O7781" s="10">
        <f>('b01'!O7782-'b02'!O$1)/'b02'!O$2</f>
        <v>-0.53113012425376638</v>
      </c>
      <c r="P7781" s="10">
        <f>('b01'!P7782-'b02'!P$1)/'b02'!P$2</f>
        <v>-0.65982253981276895</v>
      </c>
      <c r="Q7781" s="40">
        <v>3.8199999999999998E-8</v>
      </c>
    </row>
    <row r="7782" spans="1:17" x14ac:dyDescent="0.35">
      <c r="A7782" s="5" t="s">
        <v>7901</v>
      </c>
      <c r="B7782" s="10">
        <f>('b01'!B7783-'b02'!B$1)/'b02'!B$2</f>
        <v>-1.7197139178220517</v>
      </c>
      <c r="C7782" s="10">
        <f>('b01'!C7783-'b02'!C$1)/'b02'!C$2</f>
        <v>-0.99401789248309869</v>
      </c>
      <c r="D7782" s="10">
        <f>('b01'!D7783-'b02'!D$1)/'b02'!D$2</f>
        <v>-0.47859952809809925</v>
      </c>
      <c r="E7782" s="10">
        <f>('b01'!E7783-'b02'!E$1)/'b02'!E$2</f>
        <v>-0.52540783858301121</v>
      </c>
      <c r="F7782" s="10">
        <f>('b01'!F7783-'b02'!F$1)/'b02'!F$2</f>
        <v>-1.1531034756422183</v>
      </c>
      <c r="G7782" s="10">
        <f>('b01'!G7783-'b02'!G$1)/'b02'!G$2</f>
        <v>-0.86471323210910045</v>
      </c>
      <c r="H7782" s="10">
        <f>('b01'!H7783-'b02'!H$1)/'b02'!H$2</f>
        <v>0.16352340082342395</v>
      </c>
      <c r="I7782" s="10">
        <f>('b01'!I7783-'b02'!I$1)/'b02'!I$2</f>
        <v>-0.65677068081300183</v>
      </c>
      <c r="J7782" s="10">
        <f>('b01'!J7783-'b02'!J$1)/'b02'!J$2</f>
        <v>-1.1665715071831821</v>
      </c>
      <c r="K7782" s="10">
        <f>('b01'!K7783-'b02'!K$1)/'b02'!K$2</f>
        <v>-0.1289986596407364</v>
      </c>
      <c r="L7782" s="10">
        <f>('b01'!L7783-'b02'!L$1)/'b02'!L$2</f>
        <v>-0.55497610015976673</v>
      </c>
      <c r="M7782" s="10">
        <f>('b01'!M7783-'b02'!M$1)/'b02'!M$2</f>
        <v>-0.30655252717478454</v>
      </c>
      <c r="N7782" s="10">
        <f>('b01'!N7783-'b02'!N$1)/'b02'!N$2</f>
        <v>-0.74922737806543882</v>
      </c>
      <c r="O7782" s="10">
        <f>('b01'!O7783-'b02'!O$1)/'b02'!O$2</f>
        <v>-0.11970731873442528</v>
      </c>
      <c r="P7782" s="10">
        <f>('b01'!P7783-'b02'!P$1)/'b02'!P$2</f>
        <v>-0.87061442934586664</v>
      </c>
      <c r="Q7782" s="40">
        <v>1.7099999999999999E-5</v>
      </c>
    </row>
    <row r="7783" spans="1:17" x14ac:dyDescent="0.35">
      <c r="A7783" s="5" t="s">
        <v>7902</v>
      </c>
      <c r="B7783" s="10">
        <f>('b01'!B7784-'b02'!B$1)/'b02'!B$2</f>
        <v>-0.40100802093582616</v>
      </c>
      <c r="C7783" s="10">
        <f>('b01'!C7784-'b02'!C$1)/'b02'!C$2</f>
        <v>-0.99401789248309869</v>
      </c>
      <c r="D7783" s="10">
        <f>('b01'!D7784-'b02'!D$1)/'b02'!D$2</f>
        <v>-0.47859952809809925</v>
      </c>
      <c r="E7783" s="10">
        <f>('b01'!E7784-'b02'!E$1)/'b02'!E$2</f>
        <v>3.0336521447745675</v>
      </c>
      <c r="F7783" s="10">
        <f>('b01'!F7784-'b02'!F$1)/'b02'!F$2</f>
        <v>-7.0996596800671663E-2</v>
      </c>
      <c r="G7783" s="10">
        <f>('b01'!G7784-'b02'!G$1)/'b02'!G$2</f>
        <v>2.6624805695519642</v>
      </c>
      <c r="H7783" s="10">
        <f>('b01'!H7784-'b02'!H$1)/'b02'!H$2</f>
        <v>-1.6635757350375331</v>
      </c>
      <c r="I7783" s="10">
        <f>('b01'!I7784-'b02'!I$1)/'b02'!I$2</f>
        <v>1.86756019111598</v>
      </c>
      <c r="J7783" s="10">
        <f>('b01'!J7784-'b02'!J$1)/'b02'!J$2</f>
        <v>1.588473011468734</v>
      </c>
      <c r="K7783" s="10">
        <f>('b01'!K7784-'b02'!K$1)/'b02'!K$2</f>
        <v>1.6921646503085723</v>
      </c>
      <c r="L7783" s="10">
        <f>('b01'!L7784-'b02'!L$1)/'b02'!L$2</f>
        <v>1.9405453547038605</v>
      </c>
      <c r="M7783" s="10">
        <f>('b01'!M7784-'b02'!M$1)/'b02'!M$2</f>
        <v>1.6275606161042961</v>
      </c>
      <c r="N7783" s="10">
        <f>('b01'!N7784-'b02'!N$1)/'b02'!N$2</f>
        <v>1.8446646821042556</v>
      </c>
      <c r="O7783" s="10">
        <f>('b01'!O7784-'b02'!O$1)/'b02'!O$2</f>
        <v>1.4343224432182458</v>
      </c>
      <c r="P7783" s="10">
        <f>('b01'!P7784-'b02'!P$1)/'b02'!P$2</f>
        <v>2.5061441264187923</v>
      </c>
      <c r="Q7783" s="40">
        <v>0.99938125499999997</v>
      </c>
    </row>
    <row r="7784" spans="1:17" x14ac:dyDescent="0.35">
      <c r="A7784" s="5" t="s">
        <v>7903</v>
      </c>
      <c r="B7784" s="10">
        <f>('b01'!B7785-'b02'!B$1)/'b02'!B$2</f>
        <v>-1.1838893806444368</v>
      </c>
      <c r="C7784" s="10">
        <f>('b01'!C7785-'b02'!C$1)/'b02'!C$2</f>
        <v>-0.99401789248309869</v>
      </c>
      <c r="D7784" s="10">
        <f>('b01'!D7785-'b02'!D$1)/'b02'!D$2</f>
        <v>-0.47859952809809925</v>
      </c>
      <c r="E7784" s="10">
        <f>('b01'!E7785-'b02'!E$1)/'b02'!E$2</f>
        <v>-2.0027127071634898</v>
      </c>
      <c r="F7784" s="10">
        <f>('b01'!F7785-'b02'!F$1)/'b02'!F$2</f>
        <v>-0.3670299757418532</v>
      </c>
      <c r="G7784" s="10">
        <f>('b01'!G7785-'b02'!G$1)/'b02'!G$2</f>
        <v>-1.8939095964391699</v>
      </c>
      <c r="H7784" s="10">
        <f>('b01'!H7785-'b02'!H$1)/'b02'!H$2</f>
        <v>-1.5900223847801327E-2</v>
      </c>
      <c r="I7784" s="10">
        <f>('b01'!I7785-'b02'!I$1)/'b02'!I$2</f>
        <v>-0.73816891958436692</v>
      </c>
      <c r="J7784" s="10">
        <f>('b01'!J7785-'b02'!J$1)/'b02'!J$2</f>
        <v>-0.81723959871376861</v>
      </c>
      <c r="K7784" s="10">
        <f>('b01'!K7785-'b02'!K$1)/'b02'!K$2</f>
        <v>-0.17281814865655212</v>
      </c>
      <c r="L7784" s="10">
        <f>('b01'!L7785-'b02'!L$1)/'b02'!L$2</f>
        <v>-0.57452497790730495</v>
      </c>
      <c r="M7784" s="10">
        <f>('b01'!M7785-'b02'!M$1)/'b02'!M$2</f>
        <v>-0.27469146957040258</v>
      </c>
      <c r="N7784" s="10">
        <f>('b01'!N7785-'b02'!N$1)/'b02'!N$2</f>
        <v>-0.31830570278571968</v>
      </c>
      <c r="O7784" s="10">
        <f>('b01'!O7785-'b02'!O$1)/'b02'!O$2</f>
        <v>2.6654912347840065E-2</v>
      </c>
      <c r="P7784" s="10">
        <f>('b01'!P7785-'b02'!P$1)/'b02'!P$2</f>
        <v>8.2762995557230976E-2</v>
      </c>
      <c r="Q7784" s="40">
        <v>2.3099999999999999E-5</v>
      </c>
    </row>
    <row r="7785" spans="1:17" x14ac:dyDescent="0.35">
      <c r="A7785" s="5" t="s">
        <v>7904</v>
      </c>
      <c r="B7785" s="10">
        <f>('b01'!B7786-'b02'!B$1)/'b02'!B$2</f>
        <v>1.8064607310294369</v>
      </c>
      <c r="C7785" s="10">
        <f>('b01'!C7786-'b02'!C$1)/'b02'!C$2</f>
        <v>-0.99401789248309869</v>
      </c>
      <c r="D7785" s="10">
        <f>('b01'!D7786-'b02'!D$1)/'b02'!D$2</f>
        <v>-0.47859952809809925</v>
      </c>
      <c r="E7785" s="10">
        <f>('b01'!E7786-'b02'!E$1)/'b02'!E$2</f>
        <v>-1.7809878792497454E-2</v>
      </c>
      <c r="F7785" s="10">
        <f>('b01'!F7786-'b02'!F$1)/'b02'!F$2</f>
        <v>-0.41045537983124014</v>
      </c>
      <c r="G7785" s="10">
        <f>('b01'!G7786-'b02'!G$1)/'b02'!G$2</f>
        <v>-0.17793404479152361</v>
      </c>
      <c r="H7785" s="10">
        <f>('b01'!H7786-'b02'!H$1)/'b02'!H$2</f>
        <v>0.43077010734328652</v>
      </c>
      <c r="I7785" s="10">
        <f>('b01'!I7786-'b02'!I$1)/'b02'!I$2</f>
        <v>-0.96112637685285796</v>
      </c>
      <c r="J7785" s="10">
        <f>('b01'!J7786-'b02'!J$1)/'b02'!J$2</f>
        <v>0.4717639341934925</v>
      </c>
      <c r="K7785" s="10">
        <f>('b01'!K7786-'b02'!K$1)/'b02'!K$2</f>
        <v>-0.79181496702121179</v>
      </c>
      <c r="L7785" s="10">
        <f>('b01'!L7786-'b02'!L$1)/'b02'!L$2</f>
        <v>-0.55296317726681199</v>
      </c>
      <c r="M7785" s="10">
        <f>('b01'!M7786-'b02'!M$1)/'b02'!M$2</f>
        <v>-0.60939539649358443</v>
      </c>
      <c r="N7785" s="10">
        <f>('b01'!N7786-'b02'!N$1)/'b02'!N$2</f>
        <v>-7.7442703061311985E-2</v>
      </c>
      <c r="O7785" s="10">
        <f>('b01'!O7786-'b02'!O$1)/'b02'!O$2</f>
        <v>8.8621150052878253E-2</v>
      </c>
      <c r="P7785" s="10">
        <f>('b01'!P7786-'b02'!P$1)/'b02'!P$2</f>
        <v>-0.74585898117151572</v>
      </c>
      <c r="Q7785" s="40">
        <v>1.6399999999999999E-9</v>
      </c>
    </row>
    <row r="7786" spans="1:17" x14ac:dyDescent="0.35">
      <c r="A7786" s="5" t="s">
        <v>7905</v>
      </c>
      <c r="B7786" s="10">
        <f>('b01'!B7787-'b02'!B$1)/'b02'!B$2</f>
        <v>0.26432446099239387</v>
      </c>
      <c r="C7786" s="10">
        <f>('b01'!C7787-'b02'!C$1)/'b02'!C$2</f>
        <v>-0.99401789248309869</v>
      </c>
      <c r="D7786" s="10">
        <f>('b01'!D7787-'b02'!D$1)/'b02'!D$2</f>
        <v>-0.47859952809809925</v>
      </c>
      <c r="E7786" s="10">
        <f>('b01'!E7787-'b02'!E$1)/'b02'!E$2</f>
        <v>-1.2876645177812709</v>
      </c>
      <c r="F7786" s="10">
        <f>('b01'!F7787-'b02'!F$1)/'b02'!F$2</f>
        <v>-1.7881056330584282</v>
      </c>
      <c r="G7786" s="10">
        <f>('b01'!G7787-'b02'!G$1)/'b02'!G$2</f>
        <v>-1.6720039878446598</v>
      </c>
      <c r="H7786" s="10">
        <f>('b01'!H7787-'b02'!H$1)/'b02'!H$2</f>
        <v>-3.3722825341973767E-2</v>
      </c>
      <c r="I7786" s="10">
        <f>('b01'!I7787-'b02'!I$1)/'b02'!I$2</f>
        <v>-0.47080218638222332</v>
      </c>
      <c r="J7786" s="10">
        <f>('b01'!J7787-'b02'!J$1)/'b02'!J$2</f>
        <v>-0.90776104684288195</v>
      </c>
      <c r="K7786" s="10">
        <f>('b01'!K7787-'b02'!K$1)/'b02'!K$2</f>
        <v>-0.75166197659115963</v>
      </c>
      <c r="L7786" s="10">
        <f>('b01'!L7787-'b02'!L$1)/'b02'!L$2</f>
        <v>-0.49988826686022347</v>
      </c>
      <c r="M7786" s="10">
        <f>('b01'!M7787-'b02'!M$1)/'b02'!M$2</f>
        <v>-0.49789824395619603</v>
      </c>
      <c r="N7786" s="10">
        <f>('b01'!N7787-'b02'!N$1)/'b02'!N$2</f>
        <v>-0.33383527318393236</v>
      </c>
      <c r="O7786" s="10">
        <f>('b01'!O7787-'b02'!O$1)/'b02'!O$2</f>
        <v>6.7442970431090488E-2</v>
      </c>
      <c r="P7786" s="10">
        <f>('b01'!P7787-'b02'!P$1)/'b02'!P$2</f>
        <v>-1.3756819823897961</v>
      </c>
      <c r="Q7786" s="40">
        <v>7.6899999999999994E-8</v>
      </c>
    </row>
    <row r="7787" spans="1:17" x14ac:dyDescent="0.35">
      <c r="A7787" s="5" t="s">
        <v>7906</v>
      </c>
      <c r="B7787" s="10">
        <f>('b01'!B7788-'b02'!B$1)/'b02'!B$2</f>
        <v>-0.30971075357785477</v>
      </c>
      <c r="C7787" s="10">
        <f>('b01'!C7788-'b02'!C$1)/'b02'!C$2</f>
        <v>1.0060181084889304</v>
      </c>
      <c r="D7787" s="10">
        <f>('b01'!D7788-'b02'!D$1)/'b02'!D$2</f>
        <v>-0.47859952809809925</v>
      </c>
      <c r="E7787" s="10">
        <f>('b01'!E7788-'b02'!E$1)/'b02'!E$2</f>
        <v>0.11191473225466456</v>
      </c>
      <c r="F7787" s="10">
        <f>('b01'!F7788-'b02'!F$1)/'b02'!F$2</f>
        <v>-0.2149374308236921</v>
      </c>
      <c r="G7787" s="10">
        <f>('b01'!G7788-'b02'!G$1)/'b02'!G$2</f>
        <v>7.8902071185897159E-3</v>
      </c>
      <c r="H7787" s="10">
        <f>('b01'!H7788-'b02'!H$1)/'b02'!H$2</f>
        <v>1.0647591249963682</v>
      </c>
      <c r="I7787" s="10">
        <f>('b01'!I7788-'b02'!I$1)/'b02'!I$2</f>
        <v>-6.0526669817028179E-2</v>
      </c>
      <c r="J7787" s="10">
        <f>('b01'!J7788-'b02'!J$1)/'b02'!J$2</f>
        <v>-0.60981493411522936</v>
      </c>
      <c r="K7787" s="10">
        <f>('b01'!K7788-'b02'!K$1)/'b02'!K$2</f>
        <v>-6.2399490793585692E-2</v>
      </c>
      <c r="L7787" s="10">
        <f>('b01'!L7788-'b02'!L$1)/'b02'!L$2</f>
        <v>-0.53665043363256804</v>
      </c>
      <c r="M7787" s="10">
        <f>('b01'!M7788-'b02'!M$1)/'b02'!M$2</f>
        <v>-0.48366951146079734</v>
      </c>
      <c r="N7787" s="10">
        <f>('b01'!N7788-'b02'!N$1)/'b02'!N$2</f>
        <v>-0.39905544375690932</v>
      </c>
      <c r="O7787" s="10">
        <f>('b01'!O7788-'b02'!O$1)/'b02'!O$2</f>
        <v>-0.34731570186478233</v>
      </c>
      <c r="P7787" s="10">
        <f>('b01'!P7788-'b02'!P$1)/'b02'!P$2</f>
        <v>-0.79336901652832503</v>
      </c>
      <c r="Q7787" s="40">
        <v>1.9199999999999998E-6</v>
      </c>
    </row>
    <row r="7788" spans="1:17" x14ac:dyDescent="0.35">
      <c r="A7788" s="5" t="s">
        <v>7907</v>
      </c>
      <c r="B7788" s="10">
        <f>('b01'!B7789-'b02'!B$1)/'b02'!B$2</f>
        <v>-0.43980206744895783</v>
      </c>
      <c r="C7788" s="10">
        <f>('b01'!C7789-'b02'!C$1)/'b02'!C$2</f>
        <v>1.0060181084889304</v>
      </c>
      <c r="D7788" s="10">
        <f>('b01'!D7789-'b02'!D$1)/'b02'!D$2</f>
        <v>-0.47859952809809925</v>
      </c>
      <c r="E7788" s="10">
        <f>('b01'!E7789-'b02'!E$1)/'b02'!E$2</f>
        <v>2.1032025570007877</v>
      </c>
      <c r="F7788" s="10">
        <f>('b01'!F7789-'b02'!F$1)/'b02'!F$2</f>
        <v>0.97725726402429236</v>
      </c>
      <c r="G7788" s="10">
        <f>('b01'!G7789-'b02'!G$1)/'b02'!G$2</f>
        <v>2.3624653064898857</v>
      </c>
      <c r="H7788" s="10">
        <f>('b01'!H7789-'b02'!H$1)/'b02'!H$2</f>
        <v>-2.0608413676329738</v>
      </c>
      <c r="I7788" s="10">
        <f>('b01'!I7789-'b02'!I$1)/'b02'!I$2</f>
        <v>1.9449305224768361</v>
      </c>
      <c r="J7788" s="10">
        <f>('b01'!J7789-'b02'!J$1)/'b02'!J$2</f>
        <v>1.1217007781536681</v>
      </c>
      <c r="K7788" s="10">
        <f>('b01'!K7789-'b02'!K$1)/'b02'!K$2</f>
        <v>1.7825046091158046</v>
      </c>
      <c r="L7788" s="10">
        <f>('b01'!L7789-'b02'!L$1)/'b02'!L$2</f>
        <v>1.9583240642443955</v>
      </c>
      <c r="M7788" s="10">
        <f>('b01'!M7789-'b02'!M$1)/'b02'!M$2</f>
        <v>2.2172920813652657</v>
      </c>
      <c r="N7788" s="10">
        <f>('b01'!N7789-'b02'!N$1)/'b02'!N$2</f>
        <v>1.7432200519048187</v>
      </c>
      <c r="O7788" s="10">
        <f>('b01'!O7789-'b02'!O$1)/'b02'!O$2</f>
        <v>1.2461874593511864</v>
      </c>
      <c r="P7788" s="10">
        <f>('b01'!P7789-'b02'!P$1)/'b02'!P$2</f>
        <v>1.9758834719654925</v>
      </c>
      <c r="Q7788" s="40">
        <v>0.99951741400000005</v>
      </c>
    </row>
    <row r="7789" spans="1:17" x14ac:dyDescent="0.35">
      <c r="A7789" s="5" t="s">
        <v>7908</v>
      </c>
      <c r="B7789" s="10">
        <f>('b01'!B7790-'b02'!B$1)/'b02'!B$2</f>
        <v>1.5226516539070536</v>
      </c>
      <c r="C7789" s="10">
        <f>('b01'!C7790-'b02'!C$1)/'b02'!C$2</f>
        <v>1.0060181084889304</v>
      </c>
      <c r="D7789" s="10">
        <f>('b01'!D7790-'b02'!D$1)/'b02'!D$2</f>
        <v>3.8421906744125769</v>
      </c>
      <c r="E7789" s="10">
        <f>('b01'!E7790-'b02'!E$1)/'b02'!E$2</f>
        <v>0.79910452083444927</v>
      </c>
      <c r="F7789" s="10">
        <f>('b01'!F7790-'b02'!F$1)/'b02'!F$2</f>
        <v>0.98918425036719237</v>
      </c>
      <c r="G7789" s="10">
        <f>('b01'!G7790-'b02'!G$1)/'b02'!G$2</f>
        <v>1.1238459135870791</v>
      </c>
      <c r="H7789" s="10">
        <f>('b01'!H7790-'b02'!H$1)/'b02'!H$2</f>
        <v>0.25683244938401878</v>
      </c>
      <c r="I7789" s="10">
        <f>('b01'!I7790-'b02'!I$1)/'b02'!I$2</f>
        <v>-1.7459976806955817E-2</v>
      </c>
      <c r="J7789" s="10">
        <f>('b01'!J7790-'b02'!J$1)/'b02'!J$2</f>
        <v>0.99901857437734942</v>
      </c>
      <c r="K7789" s="10">
        <f>('b01'!K7790-'b02'!K$1)/'b02'!K$2</f>
        <v>-0.66754691197834826</v>
      </c>
      <c r="L7789" s="10">
        <f>('b01'!L7790-'b02'!L$1)/'b02'!L$2</f>
        <v>-0.49786549619867715</v>
      </c>
      <c r="M7789" s="10">
        <f>('b01'!M7790-'b02'!M$1)/'b02'!M$2</f>
        <v>-0.52981468727445769</v>
      </c>
      <c r="N7789" s="10">
        <f>('b01'!N7790-'b02'!N$1)/'b02'!N$2</f>
        <v>-0.65061718493433829</v>
      </c>
      <c r="O7789" s="10">
        <f>('b01'!O7790-'b02'!O$1)/'b02'!O$2</f>
        <v>-0.48641614721268861</v>
      </c>
      <c r="P7789" s="10">
        <f>('b01'!P7790-'b02'!P$1)/'b02'!P$2</f>
        <v>-5.7274343830242165E-2</v>
      </c>
      <c r="Q7789" s="40">
        <v>1.6499999999999999E-8</v>
      </c>
    </row>
    <row r="7790" spans="1:17" x14ac:dyDescent="0.35">
      <c r="A7790" s="5" t="s">
        <v>7909</v>
      </c>
      <c r="B7790" s="10">
        <f>('b01'!B7791-'b02'!B$1)/'b02'!B$2</f>
        <v>-1.0199626577844372</v>
      </c>
      <c r="C7790" s="10">
        <f>('b01'!C7791-'b02'!C$1)/'b02'!C$2</f>
        <v>-0.99401789248309869</v>
      </c>
      <c r="D7790" s="10">
        <f>('b01'!D7791-'b02'!D$1)/'b02'!D$2</f>
        <v>0.96166387273879284</v>
      </c>
      <c r="E7790" s="10">
        <f>('b01'!E7791-'b02'!E$1)/'b02'!E$2</f>
        <v>-3.9835916977547361E-2</v>
      </c>
      <c r="F7790" s="10">
        <f>('b01'!F7791-'b02'!F$1)/'b02'!F$2</f>
        <v>-1.3233002432551888</v>
      </c>
      <c r="G7790" s="10">
        <f>('b01'!G7791-'b02'!G$1)/'b02'!G$2</f>
        <v>-0.52336701794714657</v>
      </c>
      <c r="H7790" s="10">
        <f>('b01'!H7791-'b02'!H$1)/'b02'!H$2</f>
        <v>8.8930018189322849E-2</v>
      </c>
      <c r="I7790" s="10">
        <f>('b01'!I7791-'b02'!I$1)/'b02'!I$2</f>
        <v>-0.69725799090040219</v>
      </c>
      <c r="J7790" s="10">
        <f>('b01'!J7791-'b02'!J$1)/'b02'!J$2</f>
        <v>-0.93498348936440301</v>
      </c>
      <c r="K7790" s="10">
        <f>('b01'!K7791-'b02'!K$1)/'b02'!K$2</f>
        <v>-0.19687532598100441</v>
      </c>
      <c r="L7790" s="10">
        <f>('b01'!L7791-'b02'!L$1)/'b02'!L$2</f>
        <v>-0.51617980709549705</v>
      </c>
      <c r="M7790" s="10">
        <f>('b01'!M7791-'b02'!M$1)/'b02'!M$2</f>
        <v>-0.31266316656346727</v>
      </c>
      <c r="N7790" s="10">
        <f>('b01'!N7791-'b02'!N$1)/'b02'!N$2</f>
        <v>-0.81648919212811377</v>
      </c>
      <c r="O7790" s="10">
        <f>('b01'!O7791-'b02'!O$1)/'b02'!O$2</f>
        <v>-0.59642998537113068</v>
      </c>
      <c r="P7790" s="10">
        <f>('b01'!P7791-'b02'!P$1)/'b02'!P$2</f>
        <v>-0.40845845110139717</v>
      </c>
      <c r="Q7790" s="40">
        <v>7.2200000000000003E-6</v>
      </c>
    </row>
    <row r="7791" spans="1:17" x14ac:dyDescent="0.35">
      <c r="A7791" s="5" t="s">
        <v>7910</v>
      </c>
      <c r="B7791" s="10">
        <f>('b01'!B7792-'b02'!B$1)/'b02'!B$2</f>
        <v>-0.48851338901055891</v>
      </c>
      <c r="C7791" s="10">
        <f>('b01'!C7792-'b02'!C$1)/'b02'!C$2</f>
        <v>-0.99401789248309869</v>
      </c>
      <c r="D7791" s="10">
        <f>('b01'!D7792-'b02'!D$1)/'b02'!D$2</f>
        <v>-0.47859952809809925</v>
      </c>
      <c r="E7791" s="10">
        <f>('b01'!E7792-'b02'!E$1)/'b02'!E$2</f>
        <v>1.8468000624526675</v>
      </c>
      <c r="F7791" s="10">
        <f>('b01'!F7792-'b02'!F$1)/'b02'!F$2</f>
        <v>-1.1311935185345428</v>
      </c>
      <c r="G7791" s="10">
        <f>('b01'!G7792-'b02'!G$1)/'b02'!G$2</f>
        <v>1.1064191906850094</v>
      </c>
      <c r="H7791" s="10">
        <f>('b01'!H7792-'b02'!H$1)/'b02'!H$2</f>
        <v>8.1524095977557082E-2</v>
      </c>
      <c r="I7791" s="10">
        <f>('b01'!I7792-'b02'!I$1)/'b02'!I$2</f>
        <v>-0.60694557919825198</v>
      </c>
      <c r="J7791" s="10">
        <f>('b01'!J7792-'b02'!J$1)/'b02'!J$2</f>
        <v>-0.82632918670814448</v>
      </c>
      <c r="K7791" s="10">
        <f>('b01'!K7792-'b02'!K$1)/'b02'!K$2</f>
        <v>-0.21343181102997116</v>
      </c>
      <c r="L7791" s="10">
        <f>('b01'!L7792-'b02'!L$1)/'b02'!L$2</f>
        <v>-0.52808771657010056</v>
      </c>
      <c r="M7791" s="10">
        <f>('b01'!M7792-'b02'!M$1)/'b02'!M$2</f>
        <v>-0.3170531812270882</v>
      </c>
      <c r="N7791" s="10">
        <f>('b01'!N7792-'b02'!N$1)/'b02'!N$2</f>
        <v>-0.24187253741903372</v>
      </c>
      <c r="O7791" s="10">
        <f>('b01'!O7792-'b02'!O$1)/'b02'!O$2</f>
        <v>-0.25325903969296865</v>
      </c>
      <c r="P7791" s="10">
        <f>('b01'!P7792-'b02'!P$1)/'b02'!P$2</f>
        <v>-2.0612451265872447</v>
      </c>
      <c r="Q7791" s="40">
        <v>3.3299999999999999E-6</v>
      </c>
    </row>
    <row r="7792" spans="1:17" x14ac:dyDescent="0.35">
      <c r="A7792" s="5" t="s">
        <v>7911</v>
      </c>
      <c r="B7792" s="10">
        <f>('b01'!B7793-'b02'!B$1)/'b02'!B$2</f>
        <v>-8.6922874007733311E-3</v>
      </c>
      <c r="C7792" s="10">
        <f>('b01'!C7793-'b02'!C$1)/'b02'!C$2</f>
        <v>-0.99401789248309869</v>
      </c>
      <c r="D7792" s="10">
        <f>('b01'!D7793-'b02'!D$1)/'b02'!D$2</f>
        <v>-0.47859952809809925</v>
      </c>
      <c r="E7792" s="10">
        <f>('b01'!E7793-'b02'!E$1)/'b02'!E$2</f>
        <v>0.89991233245973623</v>
      </c>
      <c r="F7792" s="10">
        <f>('b01'!F7793-'b02'!F$1)/'b02'!F$2</f>
        <v>-0.49777288983899132</v>
      </c>
      <c r="G7792" s="10">
        <f>('b01'!G7793-'b02'!G$1)/'b02'!G$2</f>
        <v>0.58392845850719788</v>
      </c>
      <c r="H7792" s="10">
        <f>('b01'!H7793-'b02'!H$1)/'b02'!H$2</f>
        <v>0.27218825791566181</v>
      </c>
      <c r="I7792" s="10">
        <f>('b01'!I7793-'b02'!I$1)/'b02'!I$2</f>
        <v>-0.50135690260826449</v>
      </c>
      <c r="J7792" s="10">
        <f>('b01'!J7793-'b02'!J$1)/'b02'!J$2</f>
        <v>-0.95376890216399124</v>
      </c>
      <c r="K7792" s="10">
        <f>('b01'!K7793-'b02'!K$1)/'b02'!K$2</f>
        <v>-0.89028938011015013</v>
      </c>
      <c r="L7792" s="10">
        <f>('b01'!L7793-'b02'!L$1)/'b02'!L$2</f>
        <v>-0.57297411267617249</v>
      </c>
      <c r="M7792" s="10">
        <f>('b01'!M7793-'b02'!M$1)/'b02'!M$2</f>
        <v>-0.61516161905675082</v>
      </c>
      <c r="N7792" s="10">
        <f>('b01'!N7793-'b02'!N$1)/'b02'!N$2</f>
        <v>-0.93940408410664622</v>
      </c>
      <c r="O7792" s="10">
        <f>('b01'!O7793-'b02'!O$1)/'b02'!O$2</f>
        <v>-0.72105780889514581</v>
      </c>
      <c r="P7792" s="10">
        <f>('b01'!P7793-'b02'!P$1)/'b02'!P$2</f>
        <v>8.8121813219745493E-2</v>
      </c>
      <c r="Q7792" s="40">
        <v>2.6800000000000002E-7</v>
      </c>
    </row>
    <row r="7793" spans="1:17" x14ac:dyDescent="0.35">
      <c r="A7793" s="5" t="s">
        <v>7912</v>
      </c>
      <c r="B7793" s="10">
        <f>('b01'!B7794-'b02'!B$1)/'b02'!B$2</f>
        <v>-0.26274953937774792</v>
      </c>
      <c r="C7793" s="10">
        <f>('b01'!C7794-'b02'!C$1)/'b02'!C$2</f>
        <v>1.0060181084889304</v>
      </c>
      <c r="D7793" s="10">
        <f>('b01'!D7794-'b02'!D$1)/'b02'!D$2</f>
        <v>0.96166387273879284</v>
      </c>
      <c r="E7793" s="10">
        <f>('b01'!E7794-'b02'!E$1)/'b02'!E$2</f>
        <v>0.10918169761981268</v>
      </c>
      <c r="F7793" s="10">
        <f>('b01'!F7794-'b02'!F$1)/'b02'!F$2</f>
        <v>0.47670439488126631</v>
      </c>
      <c r="G7793" s="10">
        <f>('b01'!G7794-'b02'!G$1)/'b02'!G$2</f>
        <v>0.2673806759336273</v>
      </c>
      <c r="H7793" s="10">
        <f>('b01'!H7794-'b02'!H$1)/'b02'!H$2</f>
        <v>0.9323263834338662</v>
      </c>
      <c r="I7793" s="10">
        <f>('b01'!I7794-'b02'!I$1)/'b02'!I$2</f>
        <v>1.0502767265647263E-2</v>
      </c>
      <c r="J7793" s="10">
        <f>('b01'!J7794-'b02'!J$1)/'b02'!J$2</f>
        <v>-1.0244397207555056</v>
      </c>
      <c r="K7793" s="10">
        <f>('b01'!K7794-'b02'!K$1)/'b02'!K$2</f>
        <v>-2.0651689371434891E-2</v>
      </c>
      <c r="L7793" s="10">
        <f>('b01'!L7794-'b02'!L$1)/'b02'!L$2</f>
        <v>-0.51725103746256962</v>
      </c>
      <c r="M7793" s="10">
        <f>('b01'!M7794-'b02'!M$1)/'b02'!M$2</f>
        <v>-0.44469313470216582</v>
      </c>
      <c r="N7793" s="10">
        <f>('b01'!N7794-'b02'!N$1)/'b02'!N$2</f>
        <v>0.26526830966853143</v>
      </c>
      <c r="O7793" s="10">
        <f>('b01'!O7794-'b02'!O$1)/'b02'!O$2</f>
        <v>-1.1332034358407808</v>
      </c>
      <c r="P7793" s="10">
        <f>('b01'!P7794-'b02'!P$1)/'b02'!P$2</f>
        <v>0.10250257692526678</v>
      </c>
      <c r="Q7793" s="40">
        <v>8.03E-5</v>
      </c>
    </row>
    <row r="7794" spans="1:17" x14ac:dyDescent="0.35">
      <c r="A7794" s="5" t="s">
        <v>7913</v>
      </c>
      <c r="B7794" s="10">
        <f>('b01'!B7795-'b02'!B$1)/'b02'!B$2</f>
        <v>-1.6327919188678173</v>
      </c>
      <c r="C7794" s="10">
        <f>('b01'!C7795-'b02'!C$1)/'b02'!C$2</f>
        <v>-0.99401789248309869</v>
      </c>
      <c r="D7794" s="10">
        <f>('b01'!D7795-'b02'!D$1)/'b02'!D$2</f>
        <v>-0.47859952809809925</v>
      </c>
      <c r="E7794" s="10">
        <f>('b01'!E7795-'b02'!E$1)/'b02'!E$2</f>
        <v>-0.15625704941159149</v>
      </c>
      <c r="F7794" s="10">
        <f>('b01'!F7795-'b02'!F$1)/'b02'!F$2</f>
        <v>-0.22657685504797054</v>
      </c>
      <c r="G7794" s="10">
        <f>('b01'!G7795-'b02'!G$1)/'b02'!G$2</f>
        <v>-0.23267602723707076</v>
      </c>
      <c r="H7794" s="10">
        <f>('b01'!H7795-'b02'!H$1)/'b02'!H$2</f>
        <v>0.67762453542509615</v>
      </c>
      <c r="I7794" s="10">
        <f>('b01'!I7795-'b02'!I$1)/'b02'!I$2</f>
        <v>-0.78760266921441013</v>
      </c>
      <c r="J7794" s="10">
        <f>('b01'!J7795-'b02'!J$1)/'b02'!J$2</f>
        <v>-1.0073513257076321</v>
      </c>
      <c r="K7794" s="10">
        <f>('b01'!K7795-'b02'!K$1)/'b02'!K$2</f>
        <v>-0.16835095724645305</v>
      </c>
      <c r="L7794" s="10">
        <f>('b01'!L7795-'b02'!L$1)/'b02'!L$2</f>
        <v>-0.55487808430405516</v>
      </c>
      <c r="M7794" s="10">
        <f>('b01'!M7795-'b02'!M$1)/'b02'!M$2</f>
        <v>-0.44148226564879961</v>
      </c>
      <c r="N7794" s="10">
        <f>('b01'!N7795-'b02'!N$1)/'b02'!N$2</f>
        <v>-0.14515034525770443</v>
      </c>
      <c r="O7794" s="10">
        <f>('b01'!O7795-'b02'!O$1)/'b02'!O$2</f>
        <v>-0.74459738211757009</v>
      </c>
      <c r="P7794" s="10">
        <f>('b01'!P7795-'b02'!P$1)/'b02'!P$2</f>
        <v>-1.2780237636993041</v>
      </c>
      <c r="Q7794" s="40">
        <v>6.5300000000000004E-7</v>
      </c>
    </row>
    <row r="7795" spans="1:17" x14ac:dyDescent="0.35">
      <c r="A7795" s="5" t="s">
        <v>7914</v>
      </c>
      <c r="B7795" s="10">
        <f>('b01'!B7796-'b02'!B$1)/'b02'!B$2</f>
        <v>1.5427778885642425</v>
      </c>
      <c r="C7795" s="10">
        <f>('b01'!C7796-'b02'!C$1)/'b02'!C$2</f>
        <v>1.0060181084889304</v>
      </c>
      <c r="D7795" s="10">
        <f>('b01'!D7796-'b02'!D$1)/'b02'!D$2</f>
        <v>-0.47859952809809925</v>
      </c>
      <c r="E7795" s="10">
        <f>('b01'!E7796-'b02'!E$1)/'b02'!E$2</f>
        <v>-1.2294524751117293</v>
      </c>
      <c r="F7795" s="10">
        <f>('b01'!F7796-'b02'!F$1)/'b02'!F$2</f>
        <v>1.4880446690919547</v>
      </c>
      <c r="G7795" s="10">
        <f>('b01'!G7796-'b02'!G$1)/'b02'!G$2</f>
        <v>-0.65810899732296479</v>
      </c>
      <c r="H7795" s="10">
        <f>('b01'!H7796-'b02'!H$1)/'b02'!H$2</f>
        <v>0.25620176391423177</v>
      </c>
      <c r="I7795" s="10">
        <f>('b01'!I7796-'b02'!I$1)/'b02'!I$2</f>
        <v>-2.9434686853625099E-2</v>
      </c>
      <c r="J7795" s="10">
        <f>('b01'!J7796-'b02'!J$1)/'b02'!J$2</f>
        <v>0.15416570207333488</v>
      </c>
      <c r="K7795" s="10">
        <f>('b01'!K7796-'b02'!K$1)/'b02'!K$2</f>
        <v>-0.73329719303503882</v>
      </c>
      <c r="L7795" s="10">
        <f>('b01'!L7796-'b02'!L$1)/'b02'!L$2</f>
        <v>-0.52324375033179527</v>
      </c>
      <c r="M7795" s="10">
        <f>('b01'!M7796-'b02'!M$1)/'b02'!M$2</f>
        <v>-0.55400820932905648</v>
      </c>
      <c r="N7795" s="10">
        <f>('b01'!N7796-'b02'!N$1)/'b02'!N$2</f>
        <v>-0.73405498752336196</v>
      </c>
      <c r="O7795" s="10">
        <f>('b01'!O7796-'b02'!O$1)/'b02'!O$2</f>
        <v>-0.19294361787536729</v>
      </c>
      <c r="P7795" s="10">
        <f>('b01'!P7796-'b02'!P$1)/'b02'!P$2</f>
        <v>-1.055829797062839</v>
      </c>
      <c r="Q7795" s="40">
        <v>1.8E-10</v>
      </c>
    </row>
    <row r="7796" spans="1:17" x14ac:dyDescent="0.35">
      <c r="A7796" s="5" t="s">
        <v>7915</v>
      </c>
      <c r="B7796" s="10">
        <f>('b01'!B7797-'b02'!B$1)/'b02'!B$2</f>
        <v>1.3604750384085482</v>
      </c>
      <c r="C7796" s="10">
        <f>('b01'!C7797-'b02'!C$1)/'b02'!C$2</f>
        <v>-0.99401789248309869</v>
      </c>
      <c r="D7796" s="10">
        <f>('b01'!D7797-'b02'!D$1)/'b02'!D$2</f>
        <v>3.8421906744125769</v>
      </c>
      <c r="E7796" s="10">
        <f>('b01'!E7797-'b02'!E$1)/'b02'!E$2</f>
        <v>-0.84039957069285942</v>
      </c>
      <c r="F7796" s="10">
        <f>('b01'!F7797-'b02'!F$1)/'b02'!F$2</f>
        <v>-1.1378704509308815</v>
      </c>
      <c r="G7796" s="10">
        <f>('b01'!G7797-'b02'!G$1)/'b02'!G$2</f>
        <v>-1.120411937259008</v>
      </c>
      <c r="H7796" s="10">
        <f>('b01'!H7797-'b02'!H$1)/'b02'!H$2</f>
        <v>-2.9168236620796567E-2</v>
      </c>
      <c r="I7796" s="10">
        <f>('b01'!I7797-'b02'!I$1)/'b02'!I$2</f>
        <v>-1.0056372431845793</v>
      </c>
      <c r="J7796" s="10">
        <f>('b01'!J7797-'b02'!J$1)/'b02'!J$2</f>
        <v>0.57678139864461153</v>
      </c>
      <c r="K7796" s="10">
        <f>('b01'!K7797-'b02'!K$1)/'b02'!K$2</f>
        <v>-0.63498623820900768</v>
      </c>
      <c r="L7796" s="10">
        <f>('b01'!L7797-'b02'!L$1)/'b02'!L$2</f>
        <v>-0.52023485534542901</v>
      </c>
      <c r="M7796" s="10">
        <f>('b01'!M7797-'b02'!M$1)/'b02'!M$2</f>
        <v>-0.45299425744837946</v>
      </c>
      <c r="N7796" s="10">
        <f>('b01'!N7797-'b02'!N$1)/'b02'!N$2</f>
        <v>-0.23122422637336876</v>
      </c>
      <c r="O7796" s="10">
        <f>('b01'!O7797-'b02'!O$1)/'b02'!O$2</f>
        <v>0.25129654110530919</v>
      </c>
      <c r="P7796" s="10">
        <f>('b01'!P7797-'b02'!P$1)/'b02'!P$2</f>
        <v>-0.61501635804535548</v>
      </c>
      <c r="Q7796" s="40">
        <v>9.8299999999999993E-9</v>
      </c>
    </row>
    <row r="7797" spans="1:17" x14ac:dyDescent="0.35">
      <c r="A7797" s="5" t="s">
        <v>7916</v>
      </c>
      <c r="B7797" s="10">
        <f>('b01'!B7798-'b02'!B$1)/'b02'!B$2</f>
        <v>1.8230867509636366</v>
      </c>
      <c r="C7797" s="10">
        <f>('b01'!C7798-'b02'!C$1)/'b02'!C$2</f>
        <v>1.0060181084889304</v>
      </c>
      <c r="D7797" s="10">
        <f>('b01'!D7798-'b02'!D$1)/'b02'!D$2</f>
        <v>0.96166387273879284</v>
      </c>
      <c r="E7797" s="10">
        <f>('b01'!E7798-'b02'!E$1)/'b02'!E$2</f>
        <v>-1.2726291095337325</v>
      </c>
      <c r="F7797" s="10">
        <f>('b01'!F7798-'b02'!F$1)/'b02'!F$2</f>
        <v>0.47546967402303908</v>
      </c>
      <c r="G7797" s="10">
        <f>('b01'!G7798-'b02'!G$1)/'b02'!G$2</f>
        <v>-1.0084892307226707</v>
      </c>
      <c r="H7797" s="10">
        <f>('b01'!H7798-'b02'!H$1)/'b02'!H$2</f>
        <v>9.4504442969254907E-2</v>
      </c>
      <c r="I7797" s="10">
        <f>('b01'!I7798-'b02'!I$1)/'b02'!I$2</f>
        <v>-7.0986988502566781E-2</v>
      </c>
      <c r="J7797" s="10">
        <f>('b01'!J7798-'b02'!J$1)/'b02'!J$2</f>
        <v>-0.22817335877702677</v>
      </c>
      <c r="K7797" s="10">
        <f>('b01'!K7798-'b02'!K$1)/'b02'!K$2</f>
        <v>-0.77147093309712533</v>
      </c>
      <c r="L7797" s="10">
        <f>('b01'!L7798-'b02'!L$1)/'b02'!L$2</f>
        <v>-0.51935617706191384</v>
      </c>
      <c r="M7797" s="10">
        <f>('b01'!M7798-'b02'!M$1)/'b02'!M$2</f>
        <v>-0.53430001471839794</v>
      </c>
      <c r="N7797" s="10">
        <f>('b01'!N7798-'b02'!N$1)/'b02'!N$2</f>
        <v>-0.50821296515267567</v>
      </c>
      <c r="O7797" s="10">
        <f>('b01'!O7798-'b02'!O$1)/'b02'!O$2</f>
        <v>-1.4869076715947882</v>
      </c>
      <c r="P7797" s="10">
        <f>('b01'!P7798-'b02'!P$1)/'b02'!P$2</f>
        <v>1.7056616810889789</v>
      </c>
      <c r="Q7797" s="40">
        <v>1.48E-7</v>
      </c>
    </row>
    <row r="7798" spans="1:17" x14ac:dyDescent="0.35">
      <c r="A7798" s="5" t="s">
        <v>7917</v>
      </c>
      <c r="B7798" s="10">
        <f>('b01'!B7799-'b02'!B$1)/'b02'!B$2</f>
        <v>0.10593974477712716</v>
      </c>
      <c r="C7798" s="10">
        <f>('b01'!C7799-'b02'!C$1)/'b02'!C$2</f>
        <v>1.0060181084889304</v>
      </c>
      <c r="D7798" s="10">
        <f>('b01'!D7799-'b02'!D$1)/'b02'!D$2</f>
        <v>-0.47859952809809925</v>
      </c>
      <c r="E7798" s="10">
        <f>('b01'!E7799-'b02'!E$1)/'b02'!E$2</f>
        <v>-2.2456243406932488E-2</v>
      </c>
      <c r="F7798" s="10">
        <f>('b01'!F7799-'b02'!F$1)/'b02'!F$2</f>
        <v>1.1245865770031249</v>
      </c>
      <c r="G7798" s="10">
        <f>('b01'!G7799-'b02'!G$1)/'b02'!G$2</f>
        <v>0.39143280612881831</v>
      </c>
      <c r="H7798" s="10">
        <f>('b01'!H7799-'b02'!H$1)/'b02'!H$2</f>
        <v>-1.7429068163965769</v>
      </c>
      <c r="I7798" s="10">
        <f>('b01'!I7799-'b02'!I$1)/'b02'!I$2</f>
        <v>1.7988477573103647</v>
      </c>
      <c r="J7798" s="10">
        <f>('b01'!J7799-'b02'!J$1)/'b02'!J$2</f>
        <v>2.1342837669744514</v>
      </c>
      <c r="K7798" s="10">
        <f>('b01'!K7799-'b02'!K$1)/'b02'!K$2</f>
        <v>1.9237887097894693</v>
      </c>
      <c r="L7798" s="10">
        <f>('b01'!L7799-'b02'!L$1)/'b02'!L$2</f>
        <v>1.8905557908491126</v>
      </c>
      <c r="M7798" s="10">
        <f>('b01'!M7799-'b02'!M$1)/'b02'!M$2</f>
        <v>1.8689282188728085</v>
      </c>
      <c r="N7798" s="10">
        <f>('b01'!N7799-'b02'!N$1)/'b02'!N$2</f>
        <v>2.1890406237111288</v>
      </c>
      <c r="O7798" s="10">
        <f>('b01'!O7799-'b02'!O$1)/'b02'!O$2</f>
        <v>1.9028614278184881</v>
      </c>
      <c r="P7798" s="10">
        <f>('b01'!P7799-'b02'!P$1)/'b02'!P$2</f>
        <v>-7.8733086027935176E-2</v>
      </c>
      <c r="Q7798" s="40">
        <v>0.17577795299999999</v>
      </c>
    </row>
    <row r="7799" spans="1:17" x14ac:dyDescent="0.35">
      <c r="A7799" s="5" t="s">
        <v>7918</v>
      </c>
      <c r="B7799" s="10">
        <f>('b01'!B7800-'b02'!B$1)/'b02'!B$2</f>
        <v>0.75785473693388739</v>
      </c>
      <c r="C7799" s="10">
        <f>('b01'!C7800-'b02'!C$1)/'b02'!C$2</f>
        <v>-0.99401789248309869</v>
      </c>
      <c r="D7799" s="10">
        <f>('b01'!D7800-'b02'!D$1)/'b02'!D$2</f>
        <v>-0.47859952809809925</v>
      </c>
      <c r="E7799" s="10">
        <f>('b01'!E7800-'b02'!E$1)/'b02'!E$2</f>
        <v>1.3245197408366525</v>
      </c>
      <c r="F7799" s="10">
        <f>('b01'!F7800-'b02'!F$1)/'b02'!F$2</f>
        <v>-1.3299585658351909</v>
      </c>
      <c r="G7799" s="10">
        <f>('b01'!G7800-'b02'!G$1)/'b02'!G$2</f>
        <v>0.58830462099449299</v>
      </c>
      <c r="H7799" s="10">
        <f>('b01'!H7800-'b02'!H$1)/'b02'!H$2</f>
        <v>0.17380105200644888</v>
      </c>
      <c r="I7799" s="10">
        <f>('b01'!I7800-'b02'!I$1)/'b02'!I$2</f>
        <v>-0.62944203535498289</v>
      </c>
      <c r="J7799" s="10">
        <f>('b01'!J7800-'b02'!J$1)/'b02'!J$2</f>
        <v>1.8465773364223767E-2</v>
      </c>
      <c r="K7799" s="10">
        <f>('b01'!K7800-'b02'!K$1)/'b02'!K$2</f>
        <v>-0.7108446760993069</v>
      </c>
      <c r="L7799" s="10">
        <f>('b01'!L7800-'b02'!L$1)/'b02'!L$2</f>
        <v>-0.52861413870540874</v>
      </c>
      <c r="M7799" s="10">
        <f>('b01'!M7800-'b02'!M$1)/'b02'!M$2</f>
        <v>-0.52835662919239101</v>
      </c>
      <c r="N7799" s="10">
        <f>('b01'!N7800-'b02'!N$1)/'b02'!N$2</f>
        <v>-0.63000718424036939</v>
      </c>
      <c r="O7799" s="10">
        <f>('b01'!O7800-'b02'!O$1)/'b02'!O$2</f>
        <v>0.10039604742691342</v>
      </c>
      <c r="P7799" s="10">
        <f>('b01'!P7800-'b02'!P$1)/'b02'!P$2</f>
        <v>-0.19181095183486749</v>
      </c>
      <c r="Q7799" s="40">
        <v>3.0699999999999998E-7</v>
      </c>
    </row>
    <row r="7800" spans="1:17" x14ac:dyDescent="0.35">
      <c r="A7800" s="5" t="s">
        <v>7919</v>
      </c>
      <c r="B7800" s="10">
        <f>('b01'!B7801-'b02'!B$1)/'b02'!B$2</f>
        <v>-1.2550604133452197</v>
      </c>
      <c r="C7800" s="10">
        <f>('b01'!C7801-'b02'!C$1)/'b02'!C$2</f>
        <v>-0.99401789248309869</v>
      </c>
      <c r="D7800" s="10">
        <f>('b01'!D7801-'b02'!D$1)/'b02'!D$2</f>
        <v>-0.47859952809809925</v>
      </c>
      <c r="E7800" s="10">
        <f>('b01'!E7801-'b02'!E$1)/'b02'!E$2</f>
        <v>-1.0334472649381885</v>
      </c>
      <c r="F7800" s="10">
        <f>('b01'!F7801-'b02'!F$1)/'b02'!F$2</f>
        <v>-5.6489606653688733E-2</v>
      </c>
      <c r="G7800" s="10">
        <f>('b01'!G7801-'b02'!G$1)/'b02'!G$2</f>
        <v>-0.95306582434570442</v>
      </c>
      <c r="H7800" s="10">
        <f>('b01'!H7801-'b02'!H$1)/'b02'!H$2</f>
        <v>0.10655304198249269</v>
      </c>
      <c r="I7800" s="10">
        <f>('b01'!I7801-'b02'!I$1)/'b02'!I$2</f>
        <v>-0.61430150068111622</v>
      </c>
      <c r="J7800" s="10">
        <f>('b01'!J7801-'b02'!J$1)/'b02'!J$2</f>
        <v>-0.16571479844853887</v>
      </c>
      <c r="K7800" s="10">
        <f>('b01'!K7801-'b02'!K$1)/'b02'!K$2</f>
        <v>-0.12195391692126561</v>
      </c>
      <c r="L7800" s="10">
        <f>('b01'!L7801-'b02'!L$1)/'b02'!L$2</f>
        <v>-0.52751398449343334</v>
      </c>
      <c r="M7800" s="10">
        <f>('b01'!M7801-'b02'!M$1)/'b02'!M$2</f>
        <v>-0.28869919932804122</v>
      </c>
      <c r="N7800" s="10">
        <f>('b01'!N7801-'b02'!N$1)/'b02'!N$2</f>
        <v>-0.74024755837289891</v>
      </c>
      <c r="O7800" s="10">
        <f>('b01'!O7801-'b02'!O$1)/'b02'!O$2</f>
        <v>-1.3525786091404</v>
      </c>
      <c r="P7800" s="10">
        <f>('b01'!P7801-'b02'!P$1)/'b02'!P$2</f>
        <v>9.9188019836987051E-2</v>
      </c>
      <c r="Q7800" s="40">
        <v>5.1799999999999995E-7</v>
      </c>
    </row>
    <row r="7801" spans="1:17" x14ac:dyDescent="0.35">
      <c r="A7801" s="5" t="s">
        <v>7920</v>
      </c>
      <c r="B7801" s="10">
        <f>('b01'!B7802-'b02'!B$1)/'b02'!B$2</f>
        <v>0.58955274567015092</v>
      </c>
      <c r="C7801" s="10">
        <f>('b01'!C7802-'b02'!C$1)/'b02'!C$2</f>
        <v>-0.99401789248309869</v>
      </c>
      <c r="D7801" s="10">
        <f>('b01'!D7802-'b02'!D$1)/'b02'!D$2</f>
        <v>-0.47859952809809925</v>
      </c>
      <c r="E7801" s="10">
        <f>('b01'!E7802-'b02'!E$1)/'b02'!E$2</f>
        <v>1.2639128752370943</v>
      </c>
      <c r="F7801" s="10">
        <f>('b01'!F7802-'b02'!F$1)/'b02'!F$2</f>
        <v>-2.2872043269969371E-2</v>
      </c>
      <c r="G7801" s="10">
        <f>('b01'!G7802-'b02'!G$1)/'b02'!G$2</f>
        <v>1.1087185992461177</v>
      </c>
      <c r="H7801" s="10">
        <f>('b01'!H7802-'b02'!H$1)/'b02'!H$2</f>
        <v>-1.4323463828559937</v>
      </c>
      <c r="I7801" s="10">
        <f>('b01'!I7802-'b02'!I$1)/'b02'!I$2</f>
        <v>1.779400699651549</v>
      </c>
      <c r="J7801" s="10">
        <f>('b01'!J7802-'b02'!J$1)/'b02'!J$2</f>
        <v>2.1711291706004632</v>
      </c>
      <c r="K7801" s="10">
        <f>('b01'!K7802-'b02'!K$1)/'b02'!K$2</f>
        <v>1.8546465119749123</v>
      </c>
      <c r="L7801" s="10">
        <f>('b01'!L7802-'b02'!L$1)/'b02'!L$2</f>
        <v>1.8355331115591222</v>
      </c>
      <c r="M7801" s="10">
        <f>('b01'!M7802-'b02'!M$1)/'b02'!M$2</f>
        <v>1.4800234480609906</v>
      </c>
      <c r="N7801" s="10">
        <f>('b01'!N7802-'b02'!N$1)/'b02'!N$2</f>
        <v>2.48187656173004</v>
      </c>
      <c r="O7801" s="10">
        <f>('b01'!O7802-'b02'!O$1)/'b02'!O$2</f>
        <v>1.5376193171776844</v>
      </c>
      <c r="P7801" s="10">
        <f>('b01'!P7802-'b02'!P$1)/'b02'!P$2</f>
        <v>2.8175808296022224</v>
      </c>
      <c r="Q7801" s="40">
        <v>0.99847253000000002</v>
      </c>
    </row>
    <row r="7802" spans="1:17" x14ac:dyDescent="0.35">
      <c r="A7802" s="5" t="s">
        <v>7921</v>
      </c>
      <c r="B7802" s="10">
        <f>('b01'!B7803-'b02'!B$1)/'b02'!B$2</f>
        <v>1.3593083001675517</v>
      </c>
      <c r="C7802" s="10">
        <f>('b01'!C7803-'b02'!C$1)/'b02'!C$2</f>
        <v>1.0060181084889304</v>
      </c>
      <c r="D7802" s="10">
        <f>('b01'!D7803-'b02'!D$1)/'b02'!D$2</f>
        <v>-0.47859952809809925</v>
      </c>
      <c r="E7802" s="10">
        <f>('b01'!E7803-'b02'!E$1)/'b02'!E$2</f>
        <v>-0.28094220851402413</v>
      </c>
      <c r="F7802" s="10">
        <f>('b01'!F7803-'b02'!F$1)/'b02'!F$2</f>
        <v>1.4288573798776139</v>
      </c>
      <c r="G7802" s="10">
        <f>('b01'!G7803-'b02'!G$1)/'b02'!G$2</f>
        <v>0.25475313105671921</v>
      </c>
      <c r="H7802" s="10">
        <f>('b01'!H7803-'b02'!H$1)/'b02'!H$2</f>
        <v>0.69761390593503059</v>
      </c>
      <c r="I7802" s="10">
        <f>('b01'!I7803-'b02'!I$1)/'b02'!I$2</f>
        <v>-6.3852465173302356E-2</v>
      </c>
      <c r="J7802" s="10">
        <f>('b01'!J7803-'b02'!J$1)/'b02'!J$2</f>
        <v>0.41326395478290306</v>
      </c>
      <c r="K7802" s="10">
        <f>('b01'!K7803-'b02'!K$1)/'b02'!K$2</f>
        <v>-0.75365232079293221</v>
      </c>
      <c r="L7802" s="10">
        <f>('b01'!L7803-'b02'!L$1)/'b02'!L$2</f>
        <v>-0.5843390778325277</v>
      </c>
      <c r="M7802" s="10">
        <f>('b01'!M7803-'b02'!M$1)/'b02'!M$2</f>
        <v>-0.64363254534385794</v>
      </c>
      <c r="N7802" s="10">
        <f>('b01'!N7803-'b02'!N$1)/'b02'!N$2</f>
        <v>-0.10123778434746084</v>
      </c>
      <c r="O7802" s="10">
        <f>('b01'!O7803-'b02'!O$1)/'b02'!O$2</f>
        <v>0.23004053886323547</v>
      </c>
      <c r="P7802" s="10">
        <f>('b01'!P7803-'b02'!P$1)/'b02'!P$2</f>
        <v>-8.8513585026815684E-3</v>
      </c>
      <c r="Q7802" s="40">
        <v>3.0500000000000002E-8</v>
      </c>
    </row>
    <row r="7803" spans="1:17" x14ac:dyDescent="0.35">
      <c r="A7803" s="5" t="s">
        <v>7922</v>
      </c>
      <c r="B7803" s="10">
        <f>('b01'!B7804-'b02'!B$1)/'b02'!B$2</f>
        <v>-1.2900625605751128</v>
      </c>
      <c r="C7803" s="10">
        <f>('b01'!C7804-'b02'!C$1)/'b02'!C$2</f>
        <v>-0.99401789248309869</v>
      </c>
      <c r="D7803" s="10">
        <f>('b01'!D7804-'b02'!D$1)/'b02'!D$2</f>
        <v>-0.47859952809809925</v>
      </c>
      <c r="E7803" s="10">
        <f>('b01'!E7804-'b02'!E$1)/'b02'!E$2</f>
        <v>-0.29577594302901405</v>
      </c>
      <c r="F7803" s="10">
        <f>('b01'!F7804-'b02'!F$1)/'b02'!F$2</f>
        <v>-0.56227708449473857</v>
      </c>
      <c r="G7803" s="10">
        <f>('b01'!G7804-'b02'!G$1)/'b02'!G$2</f>
        <v>-0.47243287304928078</v>
      </c>
      <c r="H7803" s="10">
        <f>('b01'!H7804-'b02'!H$1)/'b02'!H$2</f>
        <v>4.6535338400407973E-2</v>
      </c>
      <c r="I7803" s="10">
        <f>('b01'!I7804-'b02'!I$1)/'b02'!I$2</f>
        <v>-0.62567943884071964</v>
      </c>
      <c r="J7803" s="10">
        <f>('b01'!J7804-'b02'!J$1)/'b02'!J$2</f>
        <v>-0.73266786764524883</v>
      </c>
      <c r="K7803" s="10">
        <f>('b01'!K7804-'b02'!K$1)/'b02'!K$2</f>
        <v>-0.20665950654139648</v>
      </c>
      <c r="L7803" s="10">
        <f>('b01'!L7804-'b02'!L$1)/'b02'!L$2</f>
        <v>-0.51980106127724546</v>
      </c>
      <c r="M7803" s="10">
        <f>('b01'!M7804-'b02'!M$1)/'b02'!M$2</f>
        <v>-0.30507664997883654</v>
      </c>
      <c r="N7803" s="10">
        <f>('b01'!N7804-'b02'!N$1)/'b02'!N$2</f>
        <v>-0.52045463631998035</v>
      </c>
      <c r="O7803" s="10">
        <f>('b01'!O7804-'b02'!O$1)/'b02'!O$2</f>
        <v>-2.8698108853571009E-2</v>
      </c>
      <c r="P7803" s="10">
        <f>('b01'!P7804-'b02'!P$1)/'b02'!P$2</f>
        <v>1.140725699680869</v>
      </c>
      <c r="Q7803" s="40">
        <v>8.7692200000000003E-4</v>
      </c>
    </row>
    <row r="7804" spans="1:17" x14ac:dyDescent="0.35">
      <c r="A7804" s="5" t="s">
        <v>7923</v>
      </c>
      <c r="B7804" s="10">
        <f>('b01'!B7805-'b02'!B$1)/'b02'!B$2</f>
        <v>-0.50455603982426023</v>
      </c>
      <c r="C7804" s="10">
        <f>('b01'!C7805-'b02'!C$1)/'b02'!C$2</f>
        <v>-0.99401789248309869</v>
      </c>
      <c r="D7804" s="10">
        <f>('b01'!D7805-'b02'!D$1)/'b02'!D$2</f>
        <v>-0.47859952809809925</v>
      </c>
      <c r="E7804" s="10">
        <f>('b01'!E7805-'b02'!E$1)/'b02'!E$2</f>
        <v>0.74664472750040101</v>
      </c>
      <c r="F7804" s="10">
        <f>('b01'!F7805-'b02'!F$1)/'b02'!F$2</f>
        <v>-0.59029906268488175</v>
      </c>
      <c r="G7804" s="10">
        <f>('b01'!G7805-'b02'!G$1)/'b02'!G$2</f>
        <v>0.41367203161324145</v>
      </c>
      <c r="H7804" s="10">
        <f>('b01'!H7805-'b02'!H$1)/'b02'!H$2</f>
        <v>-1.9075168584955238</v>
      </c>
      <c r="I7804" s="10">
        <f>('b01'!I7805-'b02'!I$1)/'b02'!I$2</f>
        <v>1.8210524379620441</v>
      </c>
      <c r="J7804" s="10">
        <f>('b01'!J7805-'b02'!J$1)/'b02'!J$2</f>
        <v>0.81977973881715294</v>
      </c>
      <c r="K7804" s="10">
        <f>('b01'!K7805-'b02'!K$1)/'b02'!K$2</f>
        <v>1.9456716305617527</v>
      </c>
      <c r="L7804" s="10">
        <f>('b01'!L7805-'b02'!L$1)/'b02'!L$2</f>
        <v>1.9727823363013393</v>
      </c>
      <c r="M7804" s="10">
        <f>('b01'!M7805-'b02'!M$1)/'b02'!M$2</f>
        <v>2.1035240668375716</v>
      </c>
      <c r="N7804" s="10">
        <f>('b01'!N7805-'b02'!N$1)/'b02'!N$2</f>
        <v>0.98583717808355364</v>
      </c>
      <c r="O7804" s="10">
        <f>('b01'!O7805-'b02'!O$1)/'b02'!O$2</f>
        <v>1.5965249109782982</v>
      </c>
      <c r="P7804" s="10">
        <f>('b01'!P7805-'b02'!P$1)/'b02'!P$2</f>
        <v>2.3349518994395528</v>
      </c>
      <c r="Q7804" s="40">
        <v>0.99763540100000003</v>
      </c>
    </row>
    <row r="7805" spans="1:17" x14ac:dyDescent="0.35">
      <c r="A7805" s="5" t="s">
        <v>7924</v>
      </c>
      <c r="B7805" s="10">
        <f>('b01'!B7806-'b02'!B$1)/'b02'!B$2</f>
        <v>-0.14432560791660923</v>
      </c>
      <c r="C7805" s="10">
        <f>('b01'!C7806-'b02'!C$1)/'b02'!C$2</f>
        <v>-0.99401789248309869</v>
      </c>
      <c r="D7805" s="10">
        <f>('b01'!D7806-'b02'!D$1)/'b02'!D$2</f>
        <v>-0.47859952809809925</v>
      </c>
      <c r="E7805" s="10">
        <f>('b01'!E7806-'b02'!E$1)/'b02'!E$2</f>
        <v>0.69459808430801628</v>
      </c>
      <c r="F7805" s="10">
        <f>('b01'!F7806-'b02'!F$1)/'b02'!F$2</f>
        <v>5.6161491292867877E-2</v>
      </c>
      <c r="G7805" s="10">
        <f>('b01'!G7806-'b02'!G$1)/'b02'!G$2</f>
        <v>0.63293336946036982</v>
      </c>
      <c r="H7805" s="10">
        <f>('b01'!H7806-'b02'!H$1)/'b02'!H$2</f>
        <v>8.3620586086057991E-2</v>
      </c>
      <c r="I7805" s="10">
        <f>('b01'!I7806-'b02'!I$1)/'b02'!I$2</f>
        <v>-0.41694408027017205</v>
      </c>
      <c r="J7805" s="10">
        <f>('b01'!J7806-'b02'!J$1)/'b02'!J$2</f>
        <v>-0.53432352050597876</v>
      </c>
      <c r="K7805" s="10">
        <f>('b01'!K7806-'b02'!K$1)/'b02'!K$2</f>
        <v>-0.73470296286915249</v>
      </c>
      <c r="L7805" s="10">
        <f>('b01'!L7806-'b02'!L$1)/'b02'!L$2</f>
        <v>-0.49796024121802218</v>
      </c>
      <c r="M7805" s="10">
        <f>('b01'!M7806-'b02'!M$1)/'b02'!M$2</f>
        <v>-0.51781452186138099</v>
      </c>
      <c r="N7805" s="10">
        <f>('b01'!N7806-'b02'!N$1)/'b02'!N$2</f>
        <v>-0.54977177403194222</v>
      </c>
      <c r="O7805" s="10">
        <f>('b01'!O7806-'b02'!O$1)/'b02'!O$2</f>
        <v>-0.55963364632964796</v>
      </c>
      <c r="P7805" s="10">
        <f>('b01'!P7806-'b02'!P$1)/'b02'!P$2</f>
        <v>0.20683014345980924</v>
      </c>
      <c r="Q7805" s="40">
        <v>1.15E-6</v>
      </c>
    </row>
    <row r="7806" spans="1:17" x14ac:dyDescent="0.35">
      <c r="A7806" s="5" t="s">
        <v>7925</v>
      </c>
      <c r="B7806" s="10">
        <f>('b01'!B7807-'b02'!B$1)/'b02'!B$2</f>
        <v>-0.13178317182589755</v>
      </c>
      <c r="C7806" s="10">
        <f>('b01'!C7807-'b02'!C$1)/'b02'!C$2</f>
        <v>-0.99401789248309869</v>
      </c>
      <c r="D7806" s="10">
        <f>('b01'!D7807-'b02'!D$1)/'b02'!D$2</f>
        <v>0.96166387273879284</v>
      </c>
      <c r="E7806" s="10">
        <f>('b01'!E7807-'b02'!E$1)/'b02'!E$2</f>
        <v>0.55020529748161451</v>
      </c>
      <c r="F7806" s="10">
        <f>('b01'!F7807-'b02'!F$1)/'b02'!F$2</f>
        <v>-1.2699368915702267</v>
      </c>
      <c r="G7806" s="10">
        <f>('b01'!G7807-'b02'!G$1)/'b02'!G$2</f>
        <v>-2.0773118936569836E-2</v>
      </c>
      <c r="H7806" s="10">
        <f>('b01'!H7807-'b02'!H$1)/'b02'!H$2</f>
        <v>6.6403690484139993E-2</v>
      </c>
      <c r="I7806" s="10">
        <f>('b01'!I7807-'b02'!I$1)/'b02'!I$2</f>
        <v>-0.5990882475988778</v>
      </c>
      <c r="J7806" s="10">
        <f>('b01'!J7807-'b02'!J$1)/'b02'!J$2</f>
        <v>-0.76121368685656177</v>
      </c>
      <c r="K7806" s="10">
        <f>('b01'!K7807-'b02'!K$1)/'b02'!K$2</f>
        <v>-0.81103899309223126</v>
      </c>
      <c r="L7806" s="10">
        <f>('b01'!L7807-'b02'!L$1)/'b02'!L$2</f>
        <v>-0.50281790196631471</v>
      </c>
      <c r="M7806" s="10">
        <f>('b01'!M7807-'b02'!M$1)/'b02'!M$2</f>
        <v>-0.54342822737908603</v>
      </c>
      <c r="N7806" s="10">
        <f>('b01'!N7807-'b02'!N$1)/'b02'!N$2</f>
        <v>-0.22574514132115781</v>
      </c>
      <c r="O7806" s="10">
        <f>('b01'!O7807-'b02'!O$1)/'b02'!O$2</f>
        <v>-0.77928190972554501</v>
      </c>
      <c r="P7806" s="10">
        <f>('b01'!P7807-'b02'!P$1)/'b02'!P$2</f>
        <v>0.1723638686654288</v>
      </c>
      <c r="Q7806" s="40">
        <v>1.22E-6</v>
      </c>
    </row>
    <row r="7807" spans="1:17" x14ac:dyDescent="0.35">
      <c r="A7807" s="5" t="s">
        <v>7926</v>
      </c>
      <c r="B7807" s="10">
        <f>('b01'!B7808-'b02'!B$1)/'b02'!B$2</f>
        <v>-0.94324961843892119</v>
      </c>
      <c r="C7807" s="10">
        <f>('b01'!C7808-'b02'!C$1)/'b02'!C$2</f>
        <v>-0.99401789248309869</v>
      </c>
      <c r="D7807" s="10">
        <f>('b01'!D7808-'b02'!D$1)/'b02'!D$2</f>
        <v>-0.47859952809809925</v>
      </c>
      <c r="E7807" s="10">
        <f>('b01'!E7808-'b02'!E$1)/'b02'!E$2</f>
        <v>-1.2158337085344573</v>
      </c>
      <c r="F7807" s="10">
        <f>('b01'!F7808-'b02'!F$1)/'b02'!F$2</f>
        <v>-0.71721241820813886</v>
      </c>
      <c r="G7807" s="10">
        <f>('b01'!G7808-'b02'!G$1)/'b02'!G$2</f>
        <v>-1.3097363230996695</v>
      </c>
      <c r="H7807" s="10">
        <f>('b01'!H7808-'b02'!H$1)/'b02'!H$2</f>
        <v>0.27851216017449615</v>
      </c>
      <c r="I7807" s="10">
        <f>('b01'!I7808-'b02'!I$1)/'b02'!I$2</f>
        <v>-0.65238693924862556</v>
      </c>
      <c r="J7807" s="10">
        <f>('b01'!J7808-'b02'!J$1)/'b02'!J$2</f>
        <v>-0.43867226183410124</v>
      </c>
      <c r="K7807" s="10">
        <f>('b01'!K7808-'b02'!K$1)/'b02'!K$2</f>
        <v>3.3385192152472434E-4</v>
      </c>
      <c r="L7807" s="10">
        <f>('b01'!L7808-'b02'!L$1)/'b02'!L$2</f>
        <v>-0.50066630003613488</v>
      </c>
      <c r="M7807" s="10">
        <f>('b01'!M7808-'b02'!M$1)/'b02'!M$2</f>
        <v>-0.28841619193934936</v>
      </c>
      <c r="N7807" s="10">
        <f>('b01'!N7808-'b02'!N$1)/'b02'!N$2</f>
        <v>-1.0236757362469506</v>
      </c>
      <c r="O7807" s="10">
        <f>('b01'!O7808-'b02'!O$1)/'b02'!O$2</f>
        <v>0.17592715016757723</v>
      </c>
      <c r="P7807" s="10">
        <f>('b01'!P7808-'b02'!P$1)/'b02'!P$2</f>
        <v>0.39835186949222551</v>
      </c>
      <c r="Q7807" s="40">
        <v>1.7499999999999998E-5</v>
      </c>
    </row>
    <row r="7808" spans="1:17" x14ac:dyDescent="0.35">
      <c r="A7808" s="5" t="s">
        <v>7927</v>
      </c>
      <c r="B7808" s="10">
        <f>('b01'!B7809-'b02'!B$1)/'b02'!B$2</f>
        <v>7.5896235071468546E-2</v>
      </c>
      <c r="C7808" s="10">
        <f>('b01'!C7809-'b02'!C$1)/'b02'!C$2</f>
        <v>1.0060181084889304</v>
      </c>
      <c r="D7808" s="10">
        <f>('b01'!D7809-'b02'!D$1)/'b02'!D$2</f>
        <v>-0.47859952809809925</v>
      </c>
      <c r="E7808" s="10">
        <f>('b01'!E7809-'b02'!E$1)/'b02'!E$2</f>
        <v>-0.2676020364251685</v>
      </c>
      <c r="F7808" s="10">
        <f>('b01'!F7809-'b02'!F$1)/'b02'!F$2</f>
        <v>1.8165707334262984</v>
      </c>
      <c r="G7808" s="10">
        <f>('b01'!G7809-'b02'!G$1)/'b02'!G$2</f>
        <v>0.41274377527140277</v>
      </c>
      <c r="H7808" s="10">
        <f>('b01'!H7809-'b02'!H$1)/'b02'!H$2</f>
        <v>0.6131134800494944</v>
      </c>
      <c r="I7808" s="10">
        <f>('b01'!I7809-'b02'!I$1)/'b02'!I$2</f>
        <v>-0.15401482404477229</v>
      </c>
      <c r="J7808" s="10">
        <f>('b01'!J7809-'b02'!J$1)/'b02'!J$2</f>
        <v>-0.88199402630972079</v>
      </c>
      <c r="K7808" s="10">
        <f>('b01'!K7809-'b02'!K$1)/'b02'!K$2</f>
        <v>-0.28832826840482279</v>
      </c>
      <c r="L7808" s="10">
        <f>('b01'!L7809-'b02'!L$1)/'b02'!L$2</f>
        <v>-0.49529805903469537</v>
      </c>
      <c r="M7808" s="10">
        <f>('b01'!M7809-'b02'!M$1)/'b02'!M$2</f>
        <v>-0.46901102093117902</v>
      </c>
      <c r="N7808" s="10">
        <f>('b01'!N7809-'b02'!N$1)/'b02'!N$2</f>
        <v>-0.45256693688808514</v>
      </c>
      <c r="O7808" s="10">
        <f>('b01'!O7809-'b02'!O$1)/'b02'!O$2</f>
        <v>-0.21232543150807504</v>
      </c>
      <c r="P7808" s="10">
        <f>('b01'!P7809-'b02'!P$1)/'b02'!P$2</f>
        <v>-1.2359022035730647</v>
      </c>
      <c r="Q7808" s="40">
        <v>1.2599999999999999E-7</v>
      </c>
    </row>
    <row r="7809" spans="1:17" x14ac:dyDescent="0.35">
      <c r="A7809" s="5" t="s">
        <v>7928</v>
      </c>
      <c r="B7809" s="10">
        <f>('b01'!B7810-'b02'!B$1)/'b02'!B$2</f>
        <v>0.65926535556968857</v>
      </c>
      <c r="C7809" s="10">
        <f>('b01'!C7810-'b02'!C$1)/'b02'!C$2</f>
        <v>-0.99401789248309869</v>
      </c>
      <c r="D7809" s="10">
        <f>('b01'!D7810-'b02'!D$1)/'b02'!D$2</f>
        <v>-0.47859952809809925</v>
      </c>
      <c r="E7809" s="10">
        <f>('b01'!E7810-'b02'!E$1)/'b02'!E$2</f>
        <v>1.0777809063782431</v>
      </c>
      <c r="F7809" s="10">
        <f>('b01'!F7810-'b02'!F$1)/'b02'!F$2</f>
        <v>-0.15226825396184784</v>
      </c>
      <c r="G7809" s="10">
        <f>('b01'!G7810-'b02'!G$1)/'b02'!G$2</f>
        <v>0.88639450198639891</v>
      </c>
      <c r="H7809" s="10">
        <f>('b01'!H7810-'b02'!H$1)/'b02'!H$2</f>
        <v>-1.4943526202000259</v>
      </c>
      <c r="I7809" s="10">
        <f>('b01'!I7810-'b02'!I$1)/'b02'!I$2</f>
        <v>1.8404029203008907</v>
      </c>
      <c r="J7809" s="10">
        <f>('b01'!J7810-'b02'!J$1)/'b02'!J$2</f>
        <v>1.4345000465046696</v>
      </c>
      <c r="K7809" s="10">
        <f>('b01'!K7810-'b02'!K$1)/'b02'!K$2</f>
        <v>1.9455930799602481</v>
      </c>
      <c r="L7809" s="10">
        <f>('b01'!L7810-'b02'!L$1)/'b02'!L$2</f>
        <v>1.8315041850615552</v>
      </c>
      <c r="M7809" s="10">
        <f>('b01'!M7810-'b02'!M$1)/'b02'!M$2</f>
        <v>1.5965988576033909</v>
      </c>
      <c r="N7809" s="10">
        <f>('b01'!N7810-'b02'!N$1)/'b02'!N$2</f>
        <v>1.328813848229937</v>
      </c>
      <c r="O7809" s="10">
        <f>('b01'!O7810-'b02'!O$1)/'b02'!O$2</f>
        <v>1.4227133652154085</v>
      </c>
      <c r="P7809" s="10">
        <f>('b01'!P7810-'b02'!P$1)/'b02'!P$2</f>
        <v>0.81459862099747238</v>
      </c>
      <c r="Q7809" s="40">
        <v>0.73352427099999995</v>
      </c>
    </row>
    <row r="7810" spans="1:17" x14ac:dyDescent="0.35">
      <c r="A7810" s="5" t="s">
        <v>7929</v>
      </c>
      <c r="B7810" s="10">
        <f>('b01'!B7811-'b02'!B$1)/'b02'!B$2</f>
        <v>-0.80411608320009598</v>
      </c>
      <c r="C7810" s="10">
        <f>('b01'!C7811-'b02'!C$1)/'b02'!C$2</f>
        <v>-0.99401789248309869</v>
      </c>
      <c r="D7810" s="10">
        <f>('b01'!D7811-'b02'!D$1)/'b02'!D$2</f>
        <v>-0.47859952809809925</v>
      </c>
      <c r="E7810" s="10">
        <f>('b01'!E7811-'b02'!E$1)/'b02'!E$2</f>
        <v>-0.83669090349416431</v>
      </c>
      <c r="F7810" s="10">
        <f>('b01'!F7811-'b02'!F$1)/'b02'!F$2</f>
        <v>-2.8520676532776927</v>
      </c>
      <c r="G7810" s="10">
        <f>('b01'!G7811-'b02'!G$1)/'b02'!G$2</f>
        <v>-1.6299527409078873</v>
      </c>
      <c r="H7810" s="10">
        <f>('b01'!H7811-'b02'!H$1)/'b02'!H$2</f>
        <v>0.10233212156530111</v>
      </c>
      <c r="I7810" s="10">
        <f>('b01'!I7811-'b02'!I$1)/'b02'!I$2</f>
        <v>-0.76081718772547957</v>
      </c>
      <c r="J7810" s="10">
        <f>('b01'!J7811-'b02'!J$1)/'b02'!J$2</f>
        <v>-0.86255655466045467</v>
      </c>
      <c r="K7810" s="10">
        <f>('b01'!K7811-'b02'!K$1)/'b02'!K$2</f>
        <v>-0.10707536659272504</v>
      </c>
      <c r="L7810" s="10">
        <f>('b01'!L7811-'b02'!L$1)/'b02'!L$2</f>
        <v>-0.5279502107751739</v>
      </c>
      <c r="M7810" s="10">
        <f>('b01'!M7811-'b02'!M$1)/'b02'!M$2</f>
        <v>-0.2818673730177213</v>
      </c>
      <c r="N7810" s="10">
        <f>('b01'!N7811-'b02'!N$1)/'b02'!N$2</f>
        <v>-1.0209122284064436</v>
      </c>
      <c r="O7810" s="10">
        <f>('b01'!O7811-'b02'!O$1)/'b02'!O$2</f>
        <v>2.115130454504266E-3</v>
      </c>
      <c r="P7810" s="10">
        <f>('b01'!P7811-'b02'!P$1)/'b02'!P$2</f>
        <v>-0.87732896850625308</v>
      </c>
      <c r="Q7810" s="40">
        <v>9.2E-6</v>
      </c>
    </row>
    <row r="7811" spans="1:17" x14ac:dyDescent="0.35">
      <c r="A7811" s="5" t="s">
        <v>7930</v>
      </c>
      <c r="B7811" s="10">
        <f>('b01'!B7812-'b02'!B$1)/'b02'!B$2</f>
        <v>-0.68102519877497147</v>
      </c>
      <c r="C7811" s="10">
        <f>('b01'!C7812-'b02'!C$1)/'b02'!C$2</f>
        <v>-0.99401789248309869</v>
      </c>
      <c r="D7811" s="10">
        <f>('b01'!D7812-'b02'!D$1)/'b02'!D$2</f>
        <v>-0.47859952809809925</v>
      </c>
      <c r="E7811" s="10">
        <f>('b01'!E7812-'b02'!E$1)/'b02'!E$2</f>
        <v>0.36778228385072026</v>
      </c>
      <c r="F7811" s="10">
        <f>('b01'!F7812-'b02'!F$1)/'b02'!F$2</f>
        <v>0.36779620748448139</v>
      </c>
      <c r="G7811" s="10">
        <f>('b01'!G7812-'b02'!G$1)/'b02'!G$2</f>
        <v>0.46273710432032883</v>
      </c>
      <c r="H7811" s="10">
        <f>('b01'!H7812-'b02'!H$1)/'b02'!H$2</f>
        <v>-1.7590382294513169</v>
      </c>
      <c r="I7811" s="10">
        <f>('b01'!I7812-'b02'!I$1)/'b02'!I$2</f>
        <v>1.84712163714591</v>
      </c>
      <c r="J7811" s="10">
        <f>('b01'!J7812-'b02'!J$1)/'b02'!J$2</f>
        <v>2.0475599919906151</v>
      </c>
      <c r="K7811" s="10">
        <f>('b01'!K7812-'b02'!K$1)/'b02'!K$2</f>
        <v>1.9197093745625367</v>
      </c>
      <c r="L7811" s="10">
        <f>('b01'!L7812-'b02'!L$1)/'b02'!L$2</f>
        <v>1.8315025859399074</v>
      </c>
      <c r="M7811" s="10">
        <f>('b01'!M7812-'b02'!M$1)/'b02'!M$2</f>
        <v>1.8866185656438608</v>
      </c>
      <c r="N7811" s="10">
        <f>('b01'!N7812-'b02'!N$1)/'b02'!N$2</f>
        <v>1.365296901834175</v>
      </c>
      <c r="O7811" s="10">
        <f>('b01'!O7812-'b02'!O$1)/'b02'!O$2</f>
        <v>0.47561790592480963</v>
      </c>
      <c r="P7811" s="10">
        <f>('b01'!P7812-'b02'!P$1)/'b02'!P$2</f>
        <v>1.4671399572475115</v>
      </c>
      <c r="Q7811" s="40">
        <v>0.52555494400000002</v>
      </c>
    </row>
    <row r="7812" spans="1:17" x14ac:dyDescent="0.35">
      <c r="A7812" s="5" t="s">
        <v>7931</v>
      </c>
      <c r="B7812" s="10">
        <f>('b01'!B7813-'b02'!B$1)/'b02'!B$2</f>
        <v>-0.21287147957515021</v>
      </c>
      <c r="C7812" s="10">
        <f>('b01'!C7813-'b02'!C$1)/'b02'!C$2</f>
        <v>1.0060181084889304</v>
      </c>
      <c r="D7812" s="10">
        <f>('b01'!D7813-'b02'!D$1)/'b02'!D$2</f>
        <v>-0.47859952809809925</v>
      </c>
      <c r="E7812" s="10">
        <f>('b01'!E7813-'b02'!E$1)/'b02'!E$2</f>
        <v>-0.39605551866933908</v>
      </c>
      <c r="F7812" s="10">
        <f>('b01'!F7813-'b02'!F$1)/'b02'!F$2</f>
        <v>-0.37948587643986376</v>
      </c>
      <c r="G7812" s="10">
        <f>('b01'!G7813-'b02'!G$1)/'b02'!G$2</f>
        <v>-0.49638197844341692</v>
      </c>
      <c r="H7812" s="10">
        <f>('b01'!H7813-'b02'!H$1)/'b02'!H$2</f>
        <v>0.97912549825014805</v>
      </c>
      <c r="I7812" s="10">
        <f>('b01'!I7813-'b02'!I$1)/'b02'!I$2</f>
        <v>-0.65075767499390946</v>
      </c>
      <c r="J7812" s="10">
        <f>('b01'!J7813-'b02'!J$1)/'b02'!J$2</f>
        <v>-0.4958258078705059</v>
      </c>
      <c r="K7812" s="10">
        <f>('b01'!K7813-'b02'!K$1)/'b02'!K$2</f>
        <v>-0.53936704777046607</v>
      </c>
      <c r="L7812" s="10">
        <f>('b01'!L7813-'b02'!L$1)/'b02'!L$2</f>
        <v>-0.49778048971263605</v>
      </c>
      <c r="M7812" s="10">
        <f>('b01'!M7813-'b02'!M$1)/'b02'!M$2</f>
        <v>-0.62029481362974359</v>
      </c>
      <c r="N7812" s="10">
        <f>('b01'!N7813-'b02'!N$1)/'b02'!N$2</f>
        <v>-0.87812698489023944</v>
      </c>
      <c r="O7812" s="10">
        <f>('b01'!O7813-'b02'!O$1)/'b02'!O$2</f>
        <v>-1.4372154482030248</v>
      </c>
      <c r="P7812" s="10">
        <f>('b01'!P7813-'b02'!P$1)/'b02'!P$2</f>
        <v>-0.36081624885020042</v>
      </c>
      <c r="Q7812" s="40">
        <v>1.3500000000000001E-9</v>
      </c>
    </row>
    <row r="7813" spans="1:17" x14ac:dyDescent="0.35">
      <c r="A7813" s="5" t="s">
        <v>7932</v>
      </c>
      <c r="B7813" s="10">
        <f>('b01'!B7814-'b02'!B$1)/'b02'!B$2</f>
        <v>0.30778546046951072</v>
      </c>
      <c r="C7813" s="10">
        <f>('b01'!C7814-'b02'!C$1)/'b02'!C$2</f>
        <v>1.0060181084889304</v>
      </c>
      <c r="D7813" s="10">
        <f>('b01'!D7814-'b02'!D$1)/'b02'!D$2</f>
        <v>-0.47859952809809925</v>
      </c>
      <c r="E7813" s="10">
        <f>('b01'!E7814-'b02'!E$1)/'b02'!E$2</f>
        <v>-8.6553815507054072E-2</v>
      </c>
      <c r="F7813" s="10">
        <f>('b01'!F7814-'b02'!F$1)/'b02'!F$2</f>
        <v>-0.83943708894042701</v>
      </c>
      <c r="G7813" s="10">
        <f>('b01'!G7814-'b02'!G$1)/'b02'!G$2</f>
        <v>-0.39116810893095727</v>
      </c>
      <c r="H7813" s="10">
        <f>('b01'!H7814-'b02'!H$1)/'b02'!H$2</f>
        <v>0.98190893647729538</v>
      </c>
      <c r="I7813" s="10">
        <f>('b01'!I7814-'b02'!I$1)/'b02'!I$2</f>
        <v>-4.8036940692029968E-2</v>
      </c>
      <c r="J7813" s="10">
        <f>('b01'!J7814-'b02'!J$1)/'b02'!J$2</f>
        <v>-0.96542245380974168</v>
      </c>
      <c r="K7813" s="10">
        <f>('b01'!K7814-'b02'!K$1)/'b02'!K$2</f>
        <v>-0.30917324584210443</v>
      </c>
      <c r="L7813" s="10">
        <f>('b01'!L7814-'b02'!L$1)/'b02'!L$2</f>
        <v>-0.47789460796677119</v>
      </c>
      <c r="M7813" s="10">
        <f>('b01'!M7814-'b02'!M$1)/'b02'!M$2</f>
        <v>-0.54697448873620391</v>
      </c>
      <c r="N7813" s="10">
        <f>('b01'!N7814-'b02'!N$1)/'b02'!N$2</f>
        <v>-0.20245699751975735</v>
      </c>
      <c r="O7813" s="10">
        <f>('b01'!O7814-'b02'!O$1)/'b02'!O$2</f>
        <v>0.31980600867007086</v>
      </c>
      <c r="P7813" s="10">
        <f>('b01'!P7814-'b02'!P$1)/'b02'!P$2</f>
        <v>-0.30120583740253043</v>
      </c>
      <c r="Q7813" s="40">
        <v>8.3000000000000002E-6</v>
      </c>
    </row>
    <row r="7814" spans="1:17" x14ac:dyDescent="0.35">
      <c r="A7814" s="5" t="s">
        <v>7933</v>
      </c>
      <c r="B7814" s="10">
        <f>('b01'!B7815-'b02'!B$1)/'b02'!B$2</f>
        <v>1.6874534304478008</v>
      </c>
      <c r="C7814" s="10">
        <f>('b01'!C7815-'b02'!C$1)/'b02'!C$2</f>
        <v>1.0060181084889304</v>
      </c>
      <c r="D7814" s="10">
        <f>('b01'!D7815-'b02'!D$1)/'b02'!D$2</f>
        <v>2.4019272735756849</v>
      </c>
      <c r="E7814" s="10">
        <f>('b01'!E7815-'b02'!E$1)/'b02'!E$2</f>
        <v>0.56810363914077955</v>
      </c>
      <c r="F7814" s="10">
        <f>('b01'!F7815-'b02'!F$1)/'b02'!F$2</f>
        <v>-0.61592947269923004</v>
      </c>
      <c r="G7814" s="10">
        <f>('b01'!G7815-'b02'!G$1)/'b02'!G$2</f>
        <v>0.25008585252251936</v>
      </c>
      <c r="H7814" s="10">
        <f>('b01'!H7815-'b02'!H$1)/'b02'!H$2</f>
        <v>0.11656242901884355</v>
      </c>
      <c r="I7814" s="10">
        <f>('b01'!I7815-'b02'!I$1)/'b02'!I$2</f>
        <v>-2.9903785544782836E-2</v>
      </c>
      <c r="J7814" s="10">
        <f>('b01'!J7815-'b02'!J$1)/'b02'!J$2</f>
        <v>-0.21196994087161514</v>
      </c>
      <c r="K7814" s="10">
        <f>('b01'!K7815-'b02'!K$1)/'b02'!K$2</f>
        <v>-0.74574753350800671</v>
      </c>
      <c r="L7814" s="10">
        <f>('b01'!L7815-'b02'!L$1)/'b02'!L$2</f>
        <v>-0.52799331654068304</v>
      </c>
      <c r="M7814" s="10">
        <f>('b01'!M7815-'b02'!M$1)/'b02'!M$2</f>
        <v>-0.5292480911655113</v>
      </c>
      <c r="N7814" s="10">
        <f>('b01'!N7815-'b02'!N$1)/'b02'!N$2</f>
        <v>-0.63723662335553988</v>
      </c>
      <c r="O7814" s="10">
        <f>('b01'!O7815-'b02'!O$1)/'b02'!O$2</f>
        <v>-8.9349719335335837E-2</v>
      </c>
      <c r="P7814" s="10">
        <f>('b01'!P7815-'b02'!P$1)/'b02'!P$2</f>
        <v>-0.84396384296774452</v>
      </c>
      <c r="Q7814" s="40">
        <v>6.4700000000000004E-8</v>
      </c>
    </row>
    <row r="7815" spans="1:17" x14ac:dyDescent="0.35">
      <c r="A7815" s="5" t="s">
        <v>7934</v>
      </c>
      <c r="B7815" s="10">
        <f>('b01'!B7816-'b02'!B$1)/'b02'!B$2</f>
        <v>0.87861214487701911</v>
      </c>
      <c r="C7815" s="10">
        <f>('b01'!C7816-'b02'!C$1)/'b02'!C$2</f>
        <v>-0.99401789248309869</v>
      </c>
      <c r="D7815" s="10">
        <f>('b01'!D7816-'b02'!D$1)/'b02'!D$2</f>
        <v>0.96166387273879284</v>
      </c>
      <c r="E7815" s="10">
        <f>('b01'!E7816-'b02'!E$1)/'b02'!E$2</f>
        <v>9.9277312838610549E-2</v>
      </c>
      <c r="F7815" s="10">
        <f>('b01'!F7816-'b02'!F$1)/'b02'!F$2</f>
        <v>-1.3187001663627136</v>
      </c>
      <c r="G7815" s="10">
        <f>('b01'!G7816-'b02'!G$1)/'b02'!G$2</f>
        <v>-0.40807128542412163</v>
      </c>
      <c r="H7815" s="10">
        <f>('b01'!H7816-'b02'!H$1)/'b02'!H$2</f>
        <v>0.21627492286198857</v>
      </c>
      <c r="I7815" s="10">
        <f>('b01'!I7816-'b02'!I$1)/'b02'!I$2</f>
        <v>-1.0288293916384801</v>
      </c>
      <c r="J7815" s="10">
        <f>('b01'!J7816-'b02'!J$1)/'b02'!J$2</f>
        <v>0.46621482702422162</v>
      </c>
      <c r="K7815" s="10">
        <f>('b01'!K7816-'b02'!K$1)/'b02'!K$2</f>
        <v>-0.73845546249465388</v>
      </c>
      <c r="L7815" s="10">
        <f>('b01'!L7816-'b02'!L$1)/'b02'!L$2</f>
        <v>-0.50412185742238891</v>
      </c>
      <c r="M7815" s="10">
        <f>('b01'!M7816-'b02'!M$1)/'b02'!M$2</f>
        <v>-0.54767640798717809</v>
      </c>
      <c r="N7815" s="10">
        <f>('b01'!N7816-'b02'!N$1)/'b02'!N$2</f>
        <v>-0.49569754649212916</v>
      </c>
      <c r="O7815" s="10">
        <f>('b01'!O7816-'b02'!O$1)/'b02'!O$2</f>
        <v>0.71495644553178828</v>
      </c>
      <c r="P7815" s="10">
        <f>('b01'!P7816-'b02'!P$1)/'b02'!P$2</f>
        <v>-0.74439333595530188</v>
      </c>
      <c r="Q7815" s="40">
        <v>8.1500000000000002E-9</v>
      </c>
    </row>
    <row r="7816" spans="1:17" x14ac:dyDescent="0.35">
      <c r="A7816" s="5" t="s">
        <v>7935</v>
      </c>
      <c r="B7816" s="10">
        <f>('b01'!B7817-'b02'!B$1)/'b02'!B$2</f>
        <v>0.23107242112399537</v>
      </c>
      <c r="C7816" s="10">
        <f>('b01'!C7817-'b02'!C$1)/'b02'!C$2</f>
        <v>-0.99401789248309869</v>
      </c>
      <c r="D7816" s="10">
        <f>('b01'!D7817-'b02'!D$1)/'b02'!D$2</f>
        <v>-0.47859952809809925</v>
      </c>
      <c r="E7816" s="10">
        <f>('b01'!E7817-'b02'!E$1)/'b02'!E$2</f>
        <v>-0.21163467356644985</v>
      </c>
      <c r="F7816" s="10">
        <f>('b01'!F7817-'b02'!F$1)/'b02'!F$2</f>
        <v>-1.1689105637413608</v>
      </c>
      <c r="G7816" s="10">
        <f>('b01'!G7817-'b02'!G$1)/'b02'!G$2</f>
        <v>-0.61076756524747289</v>
      </c>
      <c r="H7816" s="10">
        <f>('b01'!H7817-'b02'!H$1)/'b02'!H$2</f>
        <v>0.49597673306503293</v>
      </c>
      <c r="I7816" s="10">
        <f>('b01'!I7817-'b02'!I$1)/'b02'!I$2</f>
        <v>-0.6682648391838838</v>
      </c>
      <c r="J7816" s="10">
        <f>('b01'!J7817-'b02'!J$1)/'b02'!J$2</f>
        <v>-0.435850970602221</v>
      </c>
      <c r="K7816" s="10">
        <f>('b01'!K7817-'b02'!K$1)/'b02'!K$2</f>
        <v>-0.6879674931758698</v>
      </c>
      <c r="L7816" s="10">
        <f>('b01'!L7817-'b02'!L$1)/'b02'!L$2</f>
        <v>-0.54130626421147787</v>
      </c>
      <c r="M7816" s="10">
        <f>('b01'!M7817-'b02'!M$1)/'b02'!M$2</f>
        <v>-0.5848286057809553</v>
      </c>
      <c r="N7816" s="10">
        <f>('b01'!N7817-'b02'!N$1)/'b02'!N$2</f>
        <v>-0.67533779941897643</v>
      </c>
      <c r="O7816" s="10">
        <f>('b01'!O7817-'b02'!O$1)/'b02'!O$2</f>
        <v>-1.0500424618541779</v>
      </c>
      <c r="P7816" s="10">
        <f>('b01'!P7817-'b02'!P$1)/'b02'!P$2</f>
        <v>0.7717681121801403</v>
      </c>
      <c r="Q7816" s="40">
        <v>1.6400000000000001E-7</v>
      </c>
    </row>
    <row r="7817" spans="1:17" x14ac:dyDescent="0.35">
      <c r="A7817" s="5" t="s">
        <v>7936</v>
      </c>
      <c r="B7817" s="10">
        <f>('b01'!B7818-'b02'!B$1)/'b02'!B$2</f>
        <v>1.4444801917602923</v>
      </c>
      <c r="C7817" s="10">
        <f>('b01'!C7818-'b02'!C$1)/'b02'!C$2</f>
        <v>1.0060181084889304</v>
      </c>
      <c r="D7817" s="10">
        <f>('b01'!D7818-'b02'!D$1)/'b02'!D$2</f>
        <v>0.96166387273879284</v>
      </c>
      <c r="E7817" s="10">
        <f>('b01'!E7818-'b02'!E$1)/'b02'!E$2</f>
        <v>0.44262206944709581</v>
      </c>
      <c r="F7817" s="10">
        <f>('b01'!F7818-'b02'!F$1)/'b02'!F$2</f>
        <v>0.33176287417346773</v>
      </c>
      <c r="G7817" s="10">
        <f>('b01'!G7818-'b02'!G$1)/'b02'!G$2</f>
        <v>0.51685324603372207</v>
      </c>
      <c r="H7817" s="10">
        <f>('b01'!H7818-'b02'!H$1)/'b02'!H$2</f>
        <v>-3.5225464309653044E-2</v>
      </c>
      <c r="I7817" s="10">
        <f>('b01'!I7818-'b02'!I$1)/'b02'!I$2</f>
        <v>4.8449644078575077E-2</v>
      </c>
      <c r="J7817" s="10">
        <f>('b01'!J7818-'b02'!J$1)/'b02'!J$2</f>
        <v>0.37619674502066308</v>
      </c>
      <c r="K7817" s="10">
        <f>('b01'!K7818-'b02'!K$1)/'b02'!K$2</f>
        <v>-0.74409018055576348</v>
      </c>
      <c r="L7817" s="10">
        <f>('b01'!L7818-'b02'!L$1)/'b02'!L$2</f>
        <v>-0.5067522369270292</v>
      </c>
      <c r="M7817" s="10">
        <f>('b01'!M7818-'b02'!M$1)/'b02'!M$2</f>
        <v>-0.49456421937747008</v>
      </c>
      <c r="N7817" s="10">
        <f>('b01'!N7818-'b02'!N$1)/'b02'!N$2</f>
        <v>-0.7880238722526357</v>
      </c>
      <c r="O7817" s="10">
        <f>('b01'!O7818-'b02'!O$1)/'b02'!O$2</f>
        <v>0.33680173589753248</v>
      </c>
      <c r="P7817" s="10">
        <f>('b01'!P7818-'b02'!P$1)/'b02'!P$2</f>
        <v>-0.75127602299297613</v>
      </c>
      <c r="Q7817" s="40">
        <v>3.8999999999999998E-8</v>
      </c>
    </row>
    <row r="7818" spans="1:17" x14ac:dyDescent="0.35">
      <c r="A7818" s="5" t="s">
        <v>7937</v>
      </c>
      <c r="B7818" s="10">
        <f>('b01'!B7819-'b02'!B$1)/'b02'!B$2</f>
        <v>0.34832961434413701</v>
      </c>
      <c r="C7818" s="10">
        <f>('b01'!C7819-'b02'!C$1)/'b02'!C$2</f>
        <v>1.0060181084889304</v>
      </c>
      <c r="D7818" s="10">
        <f>('b01'!D7819-'b02'!D$1)/'b02'!D$2</f>
        <v>-0.47859952809809925</v>
      </c>
      <c r="E7818" s="10">
        <f>('b01'!E7819-'b02'!E$1)/'b02'!E$2</f>
        <v>-1.4801671517441553</v>
      </c>
      <c r="F7818" s="10">
        <f>('b01'!F7819-'b02'!F$1)/'b02'!F$2</f>
        <v>1.9311822991074556</v>
      </c>
      <c r="G7818" s="10">
        <f>('b01'!G7819-'b02'!G$1)/'b02'!G$2</f>
        <v>-0.77312987796533506</v>
      </c>
      <c r="H7818" s="10">
        <f>('b01'!H7819-'b02'!H$1)/'b02'!H$2</f>
        <v>0.90693404317525339</v>
      </c>
      <c r="I7818" s="10">
        <f>('b01'!I7819-'b02'!I$1)/'b02'!I$2</f>
        <v>-0.12258984769312573</v>
      </c>
      <c r="J7818" s="10">
        <f>('b01'!J7819-'b02'!J$1)/'b02'!J$2</f>
        <v>-0.76942080522694889</v>
      </c>
      <c r="K7818" s="10">
        <f>('b01'!K7819-'b02'!K$1)/'b02'!K$2</f>
        <v>-0.15513100250902151</v>
      </c>
      <c r="L7818" s="10">
        <f>('b01'!L7819-'b02'!L$1)/'b02'!L$2</f>
        <v>-0.53263624491112238</v>
      </c>
      <c r="M7818" s="10">
        <f>('b01'!M7819-'b02'!M$1)/'b02'!M$2</f>
        <v>-0.48330751499529712</v>
      </c>
      <c r="N7818" s="10">
        <f>('b01'!N7819-'b02'!N$1)/'b02'!N$2</f>
        <v>-0.65938422860973545</v>
      </c>
      <c r="O7818" s="10">
        <f>('b01'!O7819-'b02'!O$1)/'b02'!O$2</f>
        <v>-0.23474885204613311</v>
      </c>
      <c r="P7818" s="10">
        <f>('b01'!P7819-'b02'!P$1)/'b02'!P$2</f>
        <v>-1.0605834102747724</v>
      </c>
      <c r="Q7818" s="40">
        <v>8.1400000000000004E-9</v>
      </c>
    </row>
    <row r="7819" spans="1:17" x14ac:dyDescent="0.35">
      <c r="A7819" s="5" t="s">
        <v>7938</v>
      </c>
      <c r="B7819" s="10">
        <f>('b01'!B7820-'b02'!B$1)/'b02'!B$2</f>
        <v>0.10652311389762512</v>
      </c>
      <c r="C7819" s="10">
        <f>('b01'!C7820-'b02'!C$1)/'b02'!C$2</f>
        <v>-0.99401789248309869</v>
      </c>
      <c r="D7819" s="10">
        <f>('b01'!D7820-'b02'!D$1)/'b02'!D$2</f>
        <v>-0.47859952809809925</v>
      </c>
      <c r="E7819" s="10">
        <f>('b01'!E7820-'b02'!E$1)/'b02'!E$2</f>
        <v>-0.30981822154014282</v>
      </c>
      <c r="F7819" s="10">
        <f>('b01'!F7820-'b02'!F$1)/'b02'!F$2</f>
        <v>-1.2126693082995239</v>
      </c>
      <c r="G7819" s="10">
        <f>('b01'!G7820-'b02'!G$1)/'b02'!G$2</f>
        <v>-0.7066293770727804</v>
      </c>
      <c r="H7819" s="10">
        <f>('b01'!H7820-'b02'!H$1)/'b02'!H$2</f>
        <v>0.16274907286600493</v>
      </c>
      <c r="I7819" s="10">
        <f>('b01'!I7820-'b02'!I$1)/'b02'!I$2</f>
        <v>-0.47348782254700178</v>
      </c>
      <c r="J7819" s="10">
        <f>('b01'!J7820-'b02'!J$1)/'b02'!J$2</f>
        <v>-1.3953651817901982</v>
      </c>
      <c r="K7819" s="10">
        <f>('b01'!K7820-'b02'!K$1)/'b02'!K$2</f>
        <v>-0.72724131930614544</v>
      </c>
      <c r="L7819" s="10">
        <f>('b01'!L7820-'b02'!L$1)/'b02'!L$2</f>
        <v>-0.52896714774746556</v>
      </c>
      <c r="M7819" s="10">
        <f>('b01'!M7820-'b02'!M$1)/'b02'!M$2</f>
        <v>-0.53217248566462738</v>
      </c>
      <c r="N7819" s="10">
        <f>('b01'!N7820-'b02'!N$1)/'b02'!N$2</f>
        <v>-1.0344960727831158</v>
      </c>
      <c r="O7819" s="10">
        <f>('b01'!O7820-'b02'!O$1)/'b02'!O$2</f>
        <v>-0.31631872786853882</v>
      </c>
      <c r="P7819" s="10">
        <f>('b01'!P7820-'b02'!P$1)/'b02'!P$2</f>
        <v>0.42475343501738594</v>
      </c>
      <c r="Q7819" s="40">
        <v>2.7199999999999998E-6</v>
      </c>
    </row>
    <row r="7820" spans="1:17" x14ac:dyDescent="0.35">
      <c r="A7820" s="5" t="s">
        <v>7939</v>
      </c>
      <c r="B7820" s="10">
        <f>('b01'!B7821-'b02'!B$1)/'b02'!B$2</f>
        <v>-0.14170044687436731</v>
      </c>
      <c r="C7820" s="10">
        <f>('b01'!C7821-'b02'!C$1)/'b02'!C$2</f>
        <v>1.0060181084889304</v>
      </c>
      <c r="D7820" s="10">
        <f>('b01'!D7821-'b02'!D$1)/'b02'!D$2</f>
        <v>-0.47859952809809925</v>
      </c>
      <c r="E7820" s="10">
        <f>('b01'!E7821-'b02'!E$1)/'b02'!E$2</f>
        <v>2.3011049408906827</v>
      </c>
      <c r="F7820" s="10">
        <f>('b01'!F7821-'b02'!F$1)/'b02'!F$2</f>
        <v>0.77789033750406866</v>
      </c>
      <c r="G7820" s="10">
        <f>('b01'!G7821-'b02'!G$1)/'b02'!G$2</f>
        <v>2.4469291232641353</v>
      </c>
      <c r="H7820" s="10">
        <f>('b01'!H7821-'b02'!H$1)/'b02'!H$2</f>
        <v>-1.6167594904407991</v>
      </c>
      <c r="I7820" s="10">
        <f>('b01'!I7821-'b02'!I$1)/'b02'!I$2</f>
        <v>1.7630616527314851</v>
      </c>
      <c r="J7820" s="10">
        <f>('b01'!J7821-'b02'!J$1)/'b02'!J$2</f>
        <v>1.1950614357430287</v>
      </c>
      <c r="K7820" s="10">
        <f>('b01'!K7821-'b02'!K$1)/'b02'!K$2</f>
        <v>2.0370809601378683</v>
      </c>
      <c r="L7820" s="10">
        <f>('b01'!L7821-'b02'!L$1)/'b02'!L$2</f>
        <v>1.8296253671509959</v>
      </c>
      <c r="M7820" s="10">
        <f>('b01'!M7821-'b02'!M$1)/'b02'!M$2</f>
        <v>1.7875902020393626</v>
      </c>
      <c r="N7820" s="10">
        <f>('b01'!N7821-'b02'!N$1)/'b02'!N$2</f>
        <v>1.7066286604223162</v>
      </c>
      <c r="O7820" s="10">
        <f>('b01'!O7821-'b02'!O$1)/'b02'!O$2</f>
        <v>2.2103882073535526</v>
      </c>
      <c r="P7820" s="10">
        <f>('b01'!P7821-'b02'!P$1)/'b02'!P$2</f>
        <v>1.5040668631501959</v>
      </c>
      <c r="Q7820" s="40">
        <v>0.99985606299999996</v>
      </c>
    </row>
    <row r="7821" spans="1:17" x14ac:dyDescent="0.35">
      <c r="A7821" s="5" t="s">
        <v>7940</v>
      </c>
      <c r="B7821" s="10">
        <f>('b01'!B7822-'b02'!B$1)/'b02'!B$2</f>
        <v>1.4059108298657457E-2</v>
      </c>
      <c r="C7821" s="10">
        <f>('b01'!C7822-'b02'!C$1)/'b02'!C$2</f>
        <v>1.0060181084889304</v>
      </c>
      <c r="D7821" s="10">
        <f>('b01'!D7822-'b02'!D$1)/'b02'!D$2</f>
        <v>-0.47859952809809925</v>
      </c>
      <c r="E7821" s="10">
        <f>('b01'!E7822-'b02'!E$1)/'b02'!E$2</f>
        <v>-9.4207968047792245E-2</v>
      </c>
      <c r="F7821" s="10">
        <f>('b01'!F7822-'b02'!F$1)/'b02'!F$2</f>
        <v>-0.17620846112028704</v>
      </c>
      <c r="G7821" s="10">
        <f>('b01'!G7822-'b02'!G$1)/'b02'!G$2</f>
        <v>-0.15976972981258822</v>
      </c>
      <c r="H7821" s="10">
        <f>('b01'!H7822-'b02'!H$1)/'b02'!H$2</f>
        <v>1.2444048071853147</v>
      </c>
      <c r="I7821" s="10">
        <f>('b01'!I7822-'b02'!I$1)/'b02'!I$2</f>
        <v>-0.21840210589603445</v>
      </c>
      <c r="J7821" s="10">
        <f>('b01'!J7822-'b02'!J$1)/'b02'!J$2</f>
        <v>-1.8158229350147275</v>
      </c>
      <c r="K7821" s="10">
        <f>('b01'!K7822-'b02'!K$1)/'b02'!K$2</f>
        <v>-0.19495864634629795</v>
      </c>
      <c r="L7821" s="10">
        <f>('b01'!L7822-'b02'!L$1)/'b02'!L$2</f>
        <v>-0.52564910237840134</v>
      </c>
      <c r="M7821" s="10">
        <f>('b01'!M7822-'b02'!M$1)/'b02'!M$2</f>
        <v>-0.55685540559964053</v>
      </c>
      <c r="N7821" s="10">
        <f>('b01'!N7822-'b02'!N$1)/'b02'!N$2</f>
        <v>-0.22770901486531162</v>
      </c>
      <c r="O7821" s="10">
        <f>('b01'!O7822-'b02'!O$1)/'b02'!O$2</f>
        <v>-0.45398179289540075</v>
      </c>
      <c r="P7821" s="10">
        <f>('b01'!P7822-'b02'!P$1)/'b02'!P$2</f>
        <v>-0.30734007321623935</v>
      </c>
      <c r="Q7821" s="40">
        <v>1.2E-5</v>
      </c>
    </row>
    <row r="7822" spans="1:17" x14ac:dyDescent="0.35">
      <c r="A7822" s="5" t="s">
        <v>7941</v>
      </c>
      <c r="B7822" s="10">
        <f>('b01'!B7823-'b02'!B$1)/'b02'!B$2</f>
        <v>0.4897966260649555</v>
      </c>
      <c r="C7822" s="10">
        <f>('b01'!C7823-'b02'!C$1)/'b02'!C$2</f>
        <v>1.0060181084889304</v>
      </c>
      <c r="D7822" s="10">
        <f>('b01'!D7823-'b02'!D$1)/'b02'!D$2</f>
        <v>-0.47859952809809925</v>
      </c>
      <c r="E7822" s="10">
        <f>('b01'!E7823-'b02'!E$1)/'b02'!E$2</f>
        <v>-1.0927187155397959</v>
      </c>
      <c r="F7822" s="10">
        <f>('b01'!F7823-'b02'!F$1)/'b02'!F$2</f>
        <v>0.44464897724041674</v>
      </c>
      <c r="G7822" s="10">
        <f>('b01'!G7823-'b02'!G$1)/'b02'!G$2</f>
        <v>-0.85198197791864916</v>
      </c>
      <c r="H7822" s="10">
        <f>('b01'!H7823-'b02'!H$1)/'b02'!H$2</f>
        <v>-1.4385501826425284</v>
      </c>
      <c r="I7822" s="10">
        <f>('b01'!I7823-'b02'!I$1)/'b02'!I$2</f>
        <v>1.7844979881053236</v>
      </c>
      <c r="J7822" s="10">
        <f>('b01'!J7823-'b02'!J$1)/'b02'!J$2</f>
        <v>1.9277925131220961</v>
      </c>
      <c r="K7822" s="10">
        <f>('b01'!K7823-'b02'!K$1)/'b02'!K$2</f>
        <v>1.9161403431024828</v>
      </c>
      <c r="L7822" s="10">
        <f>('b01'!L7823-'b02'!L$1)/'b02'!L$2</f>
        <v>1.8649433030738436</v>
      </c>
      <c r="M7822" s="10">
        <f>('b01'!M7823-'b02'!M$1)/'b02'!M$2</f>
        <v>1.5217771758382819</v>
      </c>
      <c r="N7822" s="10">
        <f>('b01'!N7823-'b02'!N$1)/'b02'!N$2</f>
        <v>1.6388909296737337</v>
      </c>
      <c r="O7822" s="10">
        <f>('b01'!O7823-'b02'!O$1)/'b02'!O$2</f>
        <v>2.0168693547696188</v>
      </c>
      <c r="P7822" s="10">
        <f>('b01'!P7823-'b02'!P$1)/'b02'!P$2</f>
        <v>0.85964513014916233</v>
      </c>
      <c r="Q7822" s="40">
        <v>9.2561974000000005E-2</v>
      </c>
    </row>
    <row r="7823" spans="1:17" x14ac:dyDescent="0.35">
      <c r="A7823" s="5" t="s">
        <v>7942</v>
      </c>
      <c r="B7823" s="10">
        <f>('b01'!B7824-'b02'!B$1)/'b02'!B$2</f>
        <v>-1.2635192655924439</v>
      </c>
      <c r="C7823" s="10">
        <f>('b01'!C7824-'b02'!C$1)/'b02'!C$2</f>
        <v>-0.99401789248309869</v>
      </c>
      <c r="D7823" s="10">
        <f>('b01'!D7824-'b02'!D$1)/'b02'!D$2</f>
        <v>-0.47859952809809925</v>
      </c>
      <c r="E7823" s="10">
        <f>('b01'!E7824-'b02'!E$1)/'b02'!E$2</f>
        <v>-0.44320093249740311</v>
      </c>
      <c r="F7823" s="10">
        <f>('b01'!F7824-'b02'!F$1)/'b02'!F$2</f>
        <v>0.29498246911441017</v>
      </c>
      <c r="G7823" s="10">
        <f>('b01'!G7824-'b02'!G$1)/'b02'!G$2</f>
        <v>-0.30581663985013813</v>
      </c>
      <c r="H7823" s="10">
        <f>('b01'!H7824-'b02'!H$1)/'b02'!H$2</f>
        <v>0.30124511626207207</v>
      </c>
      <c r="I7823" s="10">
        <f>('b01'!I7824-'b02'!I$1)/'b02'!I$2</f>
        <v>-0.47982243218080184</v>
      </c>
      <c r="J7823" s="10">
        <f>('b01'!J7824-'b02'!J$1)/'b02'!J$2</f>
        <v>-0.25341562124279443</v>
      </c>
      <c r="K7823" s="10">
        <f>('b01'!K7824-'b02'!K$1)/'b02'!K$2</f>
        <v>-3.7948076847913369E-2</v>
      </c>
      <c r="L7823" s="10">
        <f>('b01'!L7824-'b02'!L$1)/'b02'!L$2</f>
        <v>-0.5368251527097333</v>
      </c>
      <c r="M7823" s="10">
        <f>('b01'!M7824-'b02'!M$1)/'b02'!M$2</f>
        <v>-0.30833381992201386</v>
      </c>
      <c r="N7823" s="10">
        <f>('b01'!N7824-'b02'!N$1)/'b02'!N$2</f>
        <v>-3.1256734084535824E-2</v>
      </c>
      <c r="O7823" s="10">
        <f>('b01'!O7824-'b02'!O$1)/'b02'!O$2</f>
        <v>-0.56947307333546737</v>
      </c>
      <c r="P7823" s="10">
        <f>('b01'!P7824-'b02'!P$1)/'b02'!P$2</f>
        <v>-0.90403302421482334</v>
      </c>
      <c r="Q7823" s="40">
        <v>2.8200000000000001E-6</v>
      </c>
    </row>
    <row r="7824" spans="1:17" x14ac:dyDescent="0.35">
      <c r="A7824" s="5" t="s">
        <v>7943</v>
      </c>
      <c r="B7824" s="10">
        <f>('b01'!B7825-'b02'!B$1)/'b02'!B$2</f>
        <v>1.2038404295547762</v>
      </c>
      <c r="C7824" s="10">
        <f>('b01'!C7825-'b02'!C$1)/'b02'!C$2</f>
        <v>1.0060181084889304</v>
      </c>
      <c r="D7824" s="10">
        <f>('b01'!D7825-'b02'!D$1)/'b02'!D$2</f>
        <v>-0.47859952809809925</v>
      </c>
      <c r="E7824" s="10">
        <f>('b01'!E7825-'b02'!E$1)/'b02'!E$2</f>
        <v>-0.67410320652606182</v>
      </c>
      <c r="F7824" s="10">
        <f>('b01'!F7825-'b02'!F$1)/'b02'!F$2</f>
        <v>0.71824785398003155</v>
      </c>
      <c r="G7824" s="10">
        <f>('b01'!G7825-'b02'!G$1)/'b02'!G$2</f>
        <v>-0.37430296333631285</v>
      </c>
      <c r="H7824" s="10">
        <f>('b01'!H7825-'b02'!H$1)/'b02'!H$2</f>
        <v>0.44212234699181963</v>
      </c>
      <c r="I7824" s="10">
        <f>('b01'!I7825-'b02'!I$1)/'b02'!I$2</f>
        <v>-0.16664065847268508</v>
      </c>
      <c r="J7824" s="10">
        <f>('b01'!J7825-'b02'!J$1)/'b02'!J$2</f>
        <v>0.45544568026568094</v>
      </c>
      <c r="K7824" s="10">
        <f>('b01'!K7825-'b02'!K$1)/'b02'!K$2</f>
        <v>-0.66681934062854975</v>
      </c>
      <c r="L7824" s="10">
        <f>('b01'!L7825-'b02'!L$1)/'b02'!L$2</f>
        <v>-0.52033972951793561</v>
      </c>
      <c r="M7824" s="10">
        <f>('b01'!M7825-'b02'!M$1)/'b02'!M$2</f>
        <v>-0.56701917410696967</v>
      </c>
      <c r="N7824" s="10">
        <f>('b01'!N7825-'b02'!N$1)/'b02'!N$2</f>
        <v>-0.45358730788796792</v>
      </c>
      <c r="O7824" s="10">
        <f>('b01'!O7825-'b02'!O$1)/'b02'!O$2</f>
        <v>-0.71206218699937107</v>
      </c>
      <c r="P7824" s="10">
        <f>('b01'!P7825-'b02'!P$1)/'b02'!P$2</f>
        <v>-0.80709532478879742</v>
      </c>
      <c r="Q7824" s="40">
        <v>5.08E-10</v>
      </c>
    </row>
    <row r="7825" spans="1:17" x14ac:dyDescent="0.35">
      <c r="A7825" s="5" t="s">
        <v>7944</v>
      </c>
      <c r="B7825" s="10">
        <f>('b01'!B7826-'b02'!B$1)/'b02'!B$2</f>
        <v>-0.85020224371945519</v>
      </c>
      <c r="C7825" s="10">
        <f>('b01'!C7826-'b02'!C$1)/'b02'!C$2</f>
        <v>1.0060181084889304</v>
      </c>
      <c r="D7825" s="10">
        <f>('b01'!D7826-'b02'!D$1)/'b02'!D$2</f>
        <v>-0.47859952809809925</v>
      </c>
      <c r="E7825" s="10">
        <f>('b01'!E7826-'b02'!E$1)/'b02'!E$2</f>
        <v>2.3789769339698732</v>
      </c>
      <c r="F7825" s="10">
        <f>('b01'!F7826-'b02'!F$1)/'b02'!F$2</f>
        <v>1.1296152910084454</v>
      </c>
      <c r="G7825" s="10">
        <f>('b01'!G7826-'b02'!G$1)/'b02'!G$2</f>
        <v>2.706367836479552</v>
      </c>
      <c r="H7825" s="10">
        <f>('b01'!H7826-'b02'!H$1)/'b02'!H$2</f>
        <v>-1.9788618610946813</v>
      </c>
      <c r="I7825" s="10">
        <f>('b01'!I7826-'b02'!I$1)/'b02'!I$2</f>
        <v>1.7222439517994979</v>
      </c>
      <c r="J7825" s="10">
        <f>('b01'!J7826-'b02'!J$1)/'b02'!J$2</f>
        <v>1.7084856132738979</v>
      </c>
      <c r="K7825" s="10">
        <f>('b01'!K7826-'b02'!K$1)/'b02'!K$2</f>
        <v>1.780725937924579</v>
      </c>
      <c r="L7825" s="10">
        <f>('b01'!L7826-'b02'!L$1)/'b02'!L$2</f>
        <v>1.9714617867606168</v>
      </c>
      <c r="M7825" s="10">
        <f>('b01'!M7826-'b02'!M$1)/'b02'!M$2</f>
        <v>2.0919368676531476</v>
      </c>
      <c r="N7825" s="10">
        <f>('b01'!N7826-'b02'!N$1)/'b02'!N$2</f>
        <v>1.1344743819781042</v>
      </c>
      <c r="O7825" s="10">
        <f>('b01'!O7826-'b02'!O$1)/'b02'!O$2</f>
        <v>2.3416031169276903</v>
      </c>
      <c r="P7825" s="10">
        <f>('b01'!P7826-'b02'!P$1)/'b02'!P$2</f>
        <v>0.96200978178738605</v>
      </c>
      <c r="Q7825" s="40">
        <v>0.98558287600000005</v>
      </c>
    </row>
    <row r="7826" spans="1:17" x14ac:dyDescent="0.35">
      <c r="A7826" s="5" t="s">
        <v>7945</v>
      </c>
      <c r="B7826" s="10">
        <f>('b01'!B7827-'b02'!B$1)/'b02'!B$2</f>
        <v>-2.2693146292730271E-2</v>
      </c>
      <c r="C7826" s="10">
        <f>('b01'!C7827-'b02'!C$1)/'b02'!C$2</f>
        <v>1.0060181084889304</v>
      </c>
      <c r="D7826" s="10">
        <f>('b01'!D7827-'b02'!D$1)/'b02'!D$2</f>
        <v>2.4019272735756849</v>
      </c>
      <c r="E7826" s="10">
        <f>('b01'!E7827-'b02'!E$1)/'b02'!E$2</f>
        <v>0.11868880049331622</v>
      </c>
      <c r="F7826" s="10">
        <f>('b01'!F7827-'b02'!F$1)/'b02'!F$2</f>
        <v>2.1506261427963342</v>
      </c>
      <c r="G7826" s="10">
        <f>('b01'!G7827-'b02'!G$1)/'b02'!G$2</f>
        <v>0.93597276434443077</v>
      </c>
      <c r="H7826" s="10">
        <f>('b01'!H7827-'b02'!H$1)/'b02'!H$2</f>
        <v>-1.1982892840787296</v>
      </c>
      <c r="I7826" s="10">
        <f>('b01'!I7827-'b02'!I$1)/'b02'!I$2</f>
        <v>1.7926350363466834</v>
      </c>
      <c r="J7826" s="10">
        <f>('b01'!J7827-'b02'!J$1)/'b02'!J$2</f>
        <v>0.78576419984718149</v>
      </c>
      <c r="K7826" s="10">
        <f>('b01'!K7827-'b02'!K$1)/'b02'!K$2</f>
        <v>1.9437108777095178</v>
      </c>
      <c r="L7826" s="10">
        <f>('b01'!L7827-'b02'!L$1)/'b02'!L$2</f>
        <v>1.9017316959943029</v>
      </c>
      <c r="M7826" s="10">
        <f>('b01'!M7827-'b02'!M$1)/'b02'!M$2</f>
        <v>1.3116841491213</v>
      </c>
      <c r="N7826" s="10">
        <f>('b01'!N7827-'b02'!N$1)/'b02'!N$2</f>
        <v>2.3936855728722035</v>
      </c>
      <c r="O7826" s="10">
        <f>('b01'!O7827-'b02'!O$1)/'b02'!O$2</f>
        <v>2.2916805537462848</v>
      </c>
      <c r="P7826" s="10">
        <f>('b01'!P7827-'b02'!P$1)/'b02'!P$2</f>
        <v>-2.0684106609866457E-2</v>
      </c>
      <c r="Q7826" s="40">
        <v>0.79190916499999997</v>
      </c>
    </row>
    <row r="7827" spans="1:17" x14ac:dyDescent="0.35">
      <c r="A7827" s="5" t="s">
        <v>7946</v>
      </c>
      <c r="B7827" s="10">
        <f>('b01'!B7828-'b02'!B$1)/'b02'!B$2</f>
        <v>-1.6570017373684933</v>
      </c>
      <c r="C7827" s="10">
        <f>('b01'!C7828-'b02'!C$1)/'b02'!C$2</f>
        <v>-0.99401789248309869</v>
      </c>
      <c r="D7827" s="10">
        <f>('b01'!D7828-'b02'!D$1)/'b02'!D$2</f>
        <v>-0.47859952809809925</v>
      </c>
      <c r="E7827" s="10">
        <f>('b01'!E7828-'b02'!E$1)/'b02'!E$2</f>
        <v>-1.5987960768801657</v>
      </c>
      <c r="F7827" s="10">
        <f>('b01'!F7828-'b02'!F$1)/'b02'!F$2</f>
        <v>-1.6013565935506491</v>
      </c>
      <c r="G7827" s="10">
        <f>('b01'!G7828-'b02'!G$1)/'b02'!G$2</f>
        <v>-1.8695496560129952</v>
      </c>
      <c r="H7827" s="10">
        <f>('b01'!H7828-'b02'!H$1)/'b02'!H$2</f>
        <v>0.33230709290587923</v>
      </c>
      <c r="I7827" s="10">
        <f>('b01'!I7828-'b02'!I$1)/'b02'!I$2</f>
        <v>-0.5778560571834982</v>
      </c>
      <c r="J7827" s="10">
        <f>('b01'!J7828-'b02'!J$1)/'b02'!J$2</f>
        <v>7.5955139592621235E-2</v>
      </c>
      <c r="K7827" s="10">
        <f>('b01'!K7828-'b02'!K$1)/'b02'!K$2</f>
        <v>-6.4148511290725713E-2</v>
      </c>
      <c r="L7827" s="10">
        <f>('b01'!L7828-'b02'!L$1)/'b02'!L$2</f>
        <v>-0.52027724347658</v>
      </c>
      <c r="M7827" s="10">
        <f>('b01'!M7828-'b02'!M$1)/'b02'!M$2</f>
        <v>-0.32573729735394896</v>
      </c>
      <c r="N7827" s="10">
        <f>('b01'!N7828-'b02'!N$1)/'b02'!N$2</f>
        <v>-0.88378161442541214</v>
      </c>
      <c r="O7827" s="10">
        <f>('b01'!O7828-'b02'!O$1)/'b02'!O$2</f>
        <v>-1.1654976904835463</v>
      </c>
      <c r="P7827" s="10">
        <f>('b01'!P7828-'b02'!P$1)/'b02'!P$2</f>
        <v>-0.12473022066452316</v>
      </c>
      <c r="Q7827" s="40">
        <v>3.9900000000000001E-7</v>
      </c>
    </row>
    <row r="7828" spans="1:17" x14ac:dyDescent="0.35">
      <c r="A7828" s="5" t="s">
        <v>7947</v>
      </c>
      <c r="B7828" s="10">
        <f>('b01'!B7829-'b02'!B$1)/'b02'!B$2</f>
        <v>-1.1407200657275685</v>
      </c>
      <c r="C7828" s="10">
        <f>('b01'!C7829-'b02'!C$1)/'b02'!C$2</f>
        <v>-0.99401789248309869</v>
      </c>
      <c r="D7828" s="10">
        <f>('b01'!D7829-'b02'!D$1)/'b02'!D$2</f>
        <v>-0.47859952809809925</v>
      </c>
      <c r="E7828" s="10">
        <f>('b01'!E7829-'b02'!E$1)/'b02'!E$2</f>
        <v>-0.48604471401109356</v>
      </c>
      <c r="F7828" s="10">
        <f>('b01'!F7829-'b02'!F$1)/'b02'!F$2</f>
        <v>-0.75065983213094123</v>
      </c>
      <c r="G7828" s="10">
        <f>('b01'!G7829-'b02'!G$1)/'b02'!G$2</f>
        <v>-0.69915402876530675</v>
      </c>
      <c r="H7828" s="10">
        <f>('b01'!H7829-'b02'!H$1)/'b02'!H$2</f>
        <v>0.39229954068181433</v>
      </c>
      <c r="I7828" s="10">
        <f>('b01'!I7829-'b02'!I$1)/'b02'!I$2</f>
        <v>-0.75045315486474051</v>
      </c>
      <c r="J7828" s="10">
        <f>('b01'!J7829-'b02'!J$1)/'b02'!J$2</f>
        <v>-0.40789725869930904</v>
      </c>
      <c r="K7828" s="10">
        <f>('b01'!K7829-'b02'!K$1)/'b02'!K$2</f>
        <v>-0.15663838999055327</v>
      </c>
      <c r="L7828" s="10">
        <f>('b01'!L7829-'b02'!L$1)/'b02'!L$2</f>
        <v>-0.53735106254536957</v>
      </c>
      <c r="M7828" s="10">
        <f>('b01'!M7829-'b02'!M$1)/'b02'!M$2</f>
        <v>-0.37377880405596897</v>
      </c>
      <c r="N7828" s="10">
        <f>('b01'!N7829-'b02'!N$1)/'b02'!N$2</f>
        <v>-0.82596490870517769</v>
      </c>
      <c r="O7828" s="10">
        <f>('b01'!O7829-'b02'!O$1)/'b02'!O$2</f>
        <v>-0.77918866792592456</v>
      </c>
      <c r="P7828" s="10">
        <f>('b01'!P7829-'b02'!P$1)/'b02'!P$2</f>
        <v>-0.72524272359660857</v>
      </c>
      <c r="Q7828" s="40">
        <v>2.05E-7</v>
      </c>
    </row>
    <row r="7829" spans="1:17" x14ac:dyDescent="0.35">
      <c r="A7829" s="5" t="s">
        <v>7948</v>
      </c>
      <c r="B7829" s="10">
        <f>('b01'!B7830-'b02'!B$1)/'b02'!B$2</f>
        <v>9.8064261650400622E-2</v>
      </c>
      <c r="C7829" s="10">
        <f>('b01'!C7830-'b02'!C$1)/'b02'!C$2</f>
        <v>1.0060181084889304</v>
      </c>
      <c r="D7829" s="10">
        <f>('b01'!D7830-'b02'!D$1)/'b02'!D$2</f>
        <v>0.96166387273879284</v>
      </c>
      <c r="E7829" s="10">
        <f>('b01'!E7830-'b02'!E$1)/'b02'!E$2</f>
        <v>0.26296587458920301</v>
      </c>
      <c r="F7829" s="10">
        <f>('b01'!F7830-'b02'!F$1)/'b02'!F$2</f>
        <v>0.66617025180912459</v>
      </c>
      <c r="G7829" s="10">
        <f>('b01'!G7830-'b02'!G$1)/'b02'!G$2</f>
        <v>0.48390652823291114</v>
      </c>
      <c r="H7829" s="10">
        <f>('b01'!H7830-'b02'!H$1)/'b02'!H$2</f>
        <v>0.72381979284507236</v>
      </c>
      <c r="I7829" s="10">
        <f>('b01'!I7830-'b02'!I$1)/'b02'!I$2</f>
        <v>-1.8293964890621087E-2</v>
      </c>
      <c r="J7829" s="10">
        <f>('b01'!J7830-'b02'!J$1)/'b02'!J$2</f>
        <v>-0.94570340136186681</v>
      </c>
      <c r="K7829" s="10">
        <f>('b01'!K7830-'b02'!K$1)/'b02'!K$2</f>
        <v>-9.2172736764318419E-2</v>
      </c>
      <c r="L7829" s="10">
        <f>('b01'!L7830-'b02'!L$1)/'b02'!L$2</f>
        <v>-0.52684174845907306</v>
      </c>
      <c r="M7829" s="10">
        <f>('b01'!M7830-'b02'!M$1)/'b02'!M$2</f>
        <v>-0.42546762012173761</v>
      </c>
      <c r="N7829" s="10">
        <f>('b01'!N7830-'b02'!N$1)/'b02'!N$2</f>
        <v>-0.16208095827897945</v>
      </c>
      <c r="O7829" s="10">
        <f>('b01'!O7830-'b02'!O$1)/'b02'!O$2</f>
        <v>-0.91485457006889637</v>
      </c>
      <c r="P7829" s="10">
        <f>('b01'!P7830-'b02'!P$1)/'b02'!P$2</f>
        <v>-0.76820064447982805</v>
      </c>
      <c r="Q7829" s="40">
        <v>4.8999999999999997E-6</v>
      </c>
    </row>
    <row r="7830" spans="1:17" x14ac:dyDescent="0.35">
      <c r="A7830" s="5" t="s">
        <v>7949</v>
      </c>
      <c r="B7830" s="10">
        <f>('b01'!B7831-'b02'!B$1)/'b02'!B$2</f>
        <v>4.4977671685062622E-2</v>
      </c>
      <c r="C7830" s="10">
        <f>('b01'!C7831-'b02'!C$1)/'b02'!C$2</f>
        <v>-0.99401789248309869</v>
      </c>
      <c r="D7830" s="10">
        <f>('b01'!D7831-'b02'!D$1)/'b02'!D$2</f>
        <v>-0.47859952809809925</v>
      </c>
      <c r="E7830" s="10">
        <f>('b01'!E7831-'b02'!E$1)/'b02'!E$2</f>
        <v>0.86248327839468453</v>
      </c>
      <c r="F7830" s="10">
        <f>('b01'!F7831-'b02'!F$1)/'b02'!F$2</f>
        <v>-0.39710374462041931</v>
      </c>
      <c r="G7830" s="10">
        <f>('b01'!G7831-'b02'!G$1)/'b02'!G$2</f>
        <v>0.59341537643700071</v>
      </c>
      <c r="H7830" s="10">
        <f>('b01'!H7831-'b02'!H$1)/'b02'!H$2</f>
        <v>-1.4827366557858201</v>
      </c>
      <c r="I7830" s="10">
        <f>('b01'!I7831-'b02'!I$1)/'b02'!I$2</f>
        <v>1.8180225102550147</v>
      </c>
      <c r="J7830" s="10">
        <f>('b01'!J7831-'b02'!J$1)/'b02'!J$2</f>
        <v>1.5475777470095819</v>
      </c>
      <c r="K7830" s="10">
        <f>('b01'!K7831-'b02'!K$1)/'b02'!K$2</f>
        <v>1.857170038165914</v>
      </c>
      <c r="L7830" s="10">
        <f>('b01'!L7831-'b02'!L$1)/'b02'!L$2</f>
        <v>1.8327493110929602</v>
      </c>
      <c r="M7830" s="10">
        <f>('b01'!M7831-'b02'!M$1)/'b02'!M$2</f>
        <v>1.5324816612219438</v>
      </c>
      <c r="N7830" s="10">
        <f>('b01'!N7831-'b02'!N$1)/'b02'!N$2</f>
        <v>1.7724420389453523</v>
      </c>
      <c r="O7830" s="10">
        <f>('b01'!O7831-'b02'!O$1)/'b02'!O$2</f>
        <v>1.3967693321189207</v>
      </c>
      <c r="P7830" s="10">
        <f>('b01'!P7831-'b02'!P$1)/'b02'!P$2</f>
        <v>1.6638645680838027</v>
      </c>
      <c r="Q7830" s="40">
        <v>0.96170658799999997</v>
      </c>
    </row>
    <row r="7831" spans="1:17" x14ac:dyDescent="0.35">
      <c r="A7831" s="5" t="s">
        <v>7950</v>
      </c>
      <c r="B7831" s="10">
        <f>('b01'!B7832-'b02'!B$1)/'b02'!B$2</f>
        <v>-0.3625056589829434</v>
      </c>
      <c r="C7831" s="10">
        <f>('b01'!C7832-'b02'!C$1)/'b02'!C$2</f>
        <v>-0.99401789248309869</v>
      </c>
      <c r="D7831" s="10">
        <f>('b01'!D7832-'b02'!D$1)/'b02'!D$2</f>
        <v>2.4019272735756849</v>
      </c>
      <c r="E7831" s="10">
        <f>('b01'!E7832-'b02'!E$1)/'b02'!E$2</f>
        <v>0.71405602938840251</v>
      </c>
      <c r="F7831" s="10">
        <f>('b01'!F7832-'b02'!F$1)/'b02'!F$2</f>
        <v>-1.0018617139896584</v>
      </c>
      <c r="G7831" s="10">
        <f>('b01'!G7832-'b02'!G$1)/'b02'!G$2</f>
        <v>0.22013659315442827</v>
      </c>
      <c r="H7831" s="10">
        <f>('b01'!H7832-'b02'!H$1)/'b02'!H$2</f>
        <v>1.5849452766966063E-3</v>
      </c>
      <c r="I7831" s="10">
        <f>('b01'!I7832-'b02'!I$1)/'b02'!I$2</f>
        <v>-0.44758226274888802</v>
      </c>
      <c r="J7831" s="10">
        <f>('b01'!J7832-'b02'!J$1)/'b02'!J$2</f>
        <v>-1.0550062981223585</v>
      </c>
      <c r="K7831" s="10">
        <f>('b01'!K7832-'b02'!K$1)/'b02'!K$2</f>
        <v>-0.82148530774767015</v>
      </c>
      <c r="L7831" s="10">
        <f>('b01'!L7832-'b02'!L$1)/'b02'!L$2</f>
        <v>-0.53492742395851878</v>
      </c>
      <c r="M7831" s="10">
        <f>('b01'!M7832-'b02'!M$1)/'b02'!M$2</f>
        <v>-0.53330917498231545</v>
      </c>
      <c r="N7831" s="10">
        <f>('b01'!N7832-'b02'!N$1)/'b02'!N$2</f>
        <v>-0.65057412553289384</v>
      </c>
      <c r="O7831" s="10">
        <f>('b01'!O7832-'b02'!O$1)/'b02'!O$2</f>
        <v>-0.56641408825668649</v>
      </c>
      <c r="P7831" s="10">
        <f>('b01'!P7832-'b02'!P$1)/'b02'!P$2</f>
        <v>-1.1244981453503091</v>
      </c>
      <c r="Q7831" s="40">
        <v>1.3199999999999999E-7</v>
      </c>
    </row>
    <row r="7832" spans="1:17" x14ac:dyDescent="0.35">
      <c r="A7832" s="5" t="s">
        <v>7951</v>
      </c>
      <c r="B7832" s="10">
        <f>('b01'!B7833-'b02'!B$1)/'b02'!B$2</f>
        <v>-0.35638028321771226</v>
      </c>
      <c r="C7832" s="10">
        <f>('b01'!C7833-'b02'!C$1)/'b02'!C$2</f>
        <v>-0.99401789248309869</v>
      </c>
      <c r="D7832" s="10">
        <f>('b01'!D7833-'b02'!D$1)/'b02'!D$2</f>
        <v>-0.47859952809809925</v>
      </c>
      <c r="E7832" s="10">
        <f>('b01'!E7833-'b02'!E$1)/'b02'!E$2</f>
        <v>-0.82192229263736782</v>
      </c>
      <c r="F7832" s="10">
        <f>('b01'!F7833-'b02'!F$1)/'b02'!F$2</f>
        <v>-0.19717411838768331</v>
      </c>
      <c r="G7832" s="10">
        <f>('b01'!G7833-'b02'!G$1)/'b02'!G$2</f>
        <v>-0.8096207423942513</v>
      </c>
      <c r="H7832" s="10">
        <f>('b01'!H7833-'b02'!H$1)/'b02'!H$2</f>
        <v>0.13322528069236381</v>
      </c>
      <c r="I7832" s="10">
        <f>('b01'!I7833-'b02'!I$1)/'b02'!I$2</f>
        <v>-0.62819122374482961</v>
      </c>
      <c r="J7832" s="10">
        <f>('b01'!J7833-'b02'!J$1)/'b02'!J$2</f>
        <v>-0.49791261468693226</v>
      </c>
      <c r="K7832" s="10">
        <f>('b01'!K7833-'b02'!K$1)/'b02'!K$2</f>
        <v>-0.19347991328977462</v>
      </c>
      <c r="L7832" s="10">
        <f>('b01'!L7833-'b02'!L$1)/'b02'!L$2</f>
        <v>-0.53927625982325555</v>
      </c>
      <c r="M7832" s="10">
        <f>('b01'!M7833-'b02'!M$1)/'b02'!M$2</f>
        <v>-0.32303355635982589</v>
      </c>
      <c r="N7832" s="10">
        <f>('b01'!N7833-'b02'!N$1)/'b02'!N$2</f>
        <v>-0.82348042366487861</v>
      </c>
      <c r="O7832" s="10">
        <f>('b01'!O7833-'b02'!O$1)/'b02'!O$2</f>
        <v>-0.45215534686794667</v>
      </c>
      <c r="P7832" s="10">
        <f>('b01'!P7833-'b02'!P$1)/'b02'!P$2</f>
        <v>-0.32103902362963155</v>
      </c>
      <c r="Q7832" s="40">
        <v>7.8899999999999998E-7</v>
      </c>
    </row>
    <row r="7833" spans="1:17" x14ac:dyDescent="0.35">
      <c r="A7833" s="5" t="s">
        <v>7952</v>
      </c>
      <c r="B7833" s="10">
        <f>('b01'!B7834-'b02'!B$1)/'b02'!B$2</f>
        <v>-1.2066407763438676</v>
      </c>
      <c r="C7833" s="10">
        <f>('b01'!C7834-'b02'!C$1)/'b02'!C$2</f>
        <v>-0.99401789248309869</v>
      </c>
      <c r="D7833" s="10">
        <f>('b01'!D7834-'b02'!D$1)/'b02'!D$2</f>
        <v>-0.47859952809809925</v>
      </c>
      <c r="E7833" s="10">
        <f>('b01'!E7834-'b02'!E$1)/'b02'!E$2</f>
        <v>-0.38466464149120111</v>
      </c>
      <c r="F7833" s="10">
        <f>('b01'!F7834-'b02'!F$1)/'b02'!F$2</f>
        <v>-0.22276655358838857</v>
      </c>
      <c r="G7833" s="10">
        <f>('b01'!G7834-'b02'!G$1)/'b02'!G$2</f>
        <v>-0.43254584867780371</v>
      </c>
      <c r="H7833" s="10">
        <f>('b01'!H7834-'b02'!H$1)/'b02'!H$2</f>
        <v>-4.2472014869460999E-2</v>
      </c>
      <c r="I7833" s="10">
        <f>('b01'!I7834-'b02'!I$1)/'b02'!I$2</f>
        <v>-0.71462960973206746</v>
      </c>
      <c r="J7833" s="10">
        <f>('b01'!J7834-'b02'!J$1)/'b02'!J$2</f>
        <v>-0.66470282796155045</v>
      </c>
      <c r="K7833" s="10">
        <f>('b01'!K7834-'b02'!K$1)/'b02'!K$2</f>
        <v>-6.8134887779265657E-2</v>
      </c>
      <c r="L7833" s="10">
        <f>('b01'!L7834-'b02'!L$1)/'b02'!L$2</f>
        <v>-0.54018267764757388</v>
      </c>
      <c r="M7833" s="10">
        <f>('b01'!M7834-'b02'!M$1)/'b02'!M$2</f>
        <v>-0.22583150702910082</v>
      </c>
      <c r="N7833" s="10">
        <f>('b01'!N7834-'b02'!N$1)/'b02'!N$2</f>
        <v>-0.47290409157874302</v>
      </c>
      <c r="O7833" s="10">
        <f>('b01'!O7834-'b02'!O$1)/'b02'!O$2</f>
        <v>-0.75610925293757669</v>
      </c>
      <c r="P7833" s="10">
        <f>('b01'!P7834-'b02'!P$1)/'b02'!P$2</f>
        <v>-0.28014494529752654</v>
      </c>
      <c r="Q7833" s="40">
        <v>1.63E-5</v>
      </c>
    </row>
    <row r="7834" spans="1:17" x14ac:dyDescent="0.35">
      <c r="A7834" s="5" t="s">
        <v>7953</v>
      </c>
      <c r="B7834" s="10">
        <f>('b01'!B7835-'b02'!B$1)/'b02'!B$2</f>
        <v>-1.4755739408935469</v>
      </c>
      <c r="C7834" s="10">
        <f>('b01'!C7835-'b02'!C$1)/'b02'!C$2</f>
        <v>-0.99401789248309869</v>
      </c>
      <c r="D7834" s="10">
        <f>('b01'!D7835-'b02'!D$1)/'b02'!D$2</f>
        <v>-0.47859952809809925</v>
      </c>
      <c r="E7834" s="10">
        <f>('b01'!E7835-'b02'!E$1)/'b02'!E$2</f>
        <v>-2.2314748221176579</v>
      </c>
      <c r="F7834" s="10">
        <f>('b01'!F7835-'b02'!F$1)/'b02'!F$2</f>
        <v>-1.6072321710728172</v>
      </c>
      <c r="G7834" s="10">
        <f>('b01'!G7835-'b02'!G$1)/'b02'!G$2</f>
        <v>-2.3776877548034689</v>
      </c>
      <c r="H7834" s="10">
        <f>('b01'!H7835-'b02'!H$1)/'b02'!H$2</f>
        <v>0.44993756572987664</v>
      </c>
      <c r="I7834" s="10">
        <f>('b01'!I7835-'b02'!I$1)/'b02'!I$2</f>
        <v>-0.75494329016152661</v>
      </c>
      <c r="J7834" s="10">
        <f>('b01'!J7835-'b02'!J$1)/'b02'!J$2</f>
        <v>-0.91860857176185995</v>
      </c>
      <c r="K7834" s="10">
        <f>('b01'!K7835-'b02'!K$1)/'b02'!K$2</f>
        <v>-4.3626986815647806E-2</v>
      </c>
      <c r="L7834" s="10">
        <f>('b01'!L7835-'b02'!L$1)/'b02'!L$2</f>
        <v>-0.50558178496790529</v>
      </c>
      <c r="M7834" s="10">
        <f>('b01'!M7835-'b02'!M$1)/'b02'!M$2</f>
        <v>-0.34709344156775779</v>
      </c>
      <c r="N7834" s="10">
        <f>('b01'!N7835-'b02'!N$1)/'b02'!N$2</f>
        <v>-0.63924748149435695</v>
      </c>
      <c r="O7834" s="10">
        <f>('b01'!O7835-'b02'!O$1)/'b02'!O$2</f>
        <v>-0.16684286525122394</v>
      </c>
      <c r="P7834" s="10">
        <f>('b01'!P7835-'b02'!P$1)/'b02'!P$2</f>
        <v>-0.59020992707515219</v>
      </c>
      <c r="Q7834" s="40">
        <v>3.0800000000000002E-6</v>
      </c>
    </row>
    <row r="7835" spans="1:17" x14ac:dyDescent="0.35">
      <c r="A7835" s="5" t="s">
        <v>7954</v>
      </c>
      <c r="B7835" s="10">
        <f>('b01'!B7836-'b02'!B$1)/'b02'!B$2</f>
        <v>-0.23503950615408264</v>
      </c>
      <c r="C7835" s="10">
        <f>('b01'!C7836-'b02'!C$1)/'b02'!C$2</f>
        <v>-0.99401789248309869</v>
      </c>
      <c r="D7835" s="10">
        <f>('b01'!D7836-'b02'!D$1)/'b02'!D$2</f>
        <v>-0.47859952809809925</v>
      </c>
      <c r="E7835" s="10">
        <f>('b01'!E7836-'b02'!E$1)/'b02'!E$2</f>
        <v>3.9806141778526045E-2</v>
      </c>
      <c r="F7835" s="10">
        <f>('b01'!F7836-'b02'!F$1)/'b02'!F$2</f>
        <v>-1.0260419428276766</v>
      </c>
      <c r="G7835" s="10">
        <f>('b01'!G7836-'b02'!G$1)/'b02'!G$2</f>
        <v>-0.35182670857566695</v>
      </c>
      <c r="H7835" s="10">
        <f>('b01'!H7836-'b02'!H$1)/'b02'!H$2</f>
        <v>-1.3156447925893062</v>
      </c>
      <c r="I7835" s="10">
        <f>('b01'!I7836-'b02'!I$1)/'b02'!I$2</f>
        <v>1.7685369430060742</v>
      </c>
      <c r="J7835" s="10">
        <f>('b01'!J7836-'b02'!J$1)/'b02'!J$2</f>
        <v>1.4462696931343781</v>
      </c>
      <c r="K7835" s="10">
        <f>('b01'!K7836-'b02'!K$1)/'b02'!K$2</f>
        <v>1.8814559815290117</v>
      </c>
      <c r="L7835" s="10">
        <f>('b01'!L7836-'b02'!L$1)/'b02'!L$2</f>
        <v>1.8296047030148372</v>
      </c>
      <c r="M7835" s="10">
        <f>('b01'!M7836-'b02'!M$1)/'b02'!M$2</f>
        <v>1.3831630047742938</v>
      </c>
      <c r="N7835" s="10">
        <f>('b01'!N7836-'b02'!N$1)/'b02'!N$2</f>
        <v>1.6158213886961639</v>
      </c>
      <c r="O7835" s="10">
        <f>('b01'!O7836-'b02'!O$1)/'b02'!O$2</f>
        <v>1.246849978515683</v>
      </c>
      <c r="P7835" s="10">
        <f>('b01'!P7836-'b02'!P$1)/'b02'!P$2</f>
        <v>1.0718653083356706</v>
      </c>
      <c r="Q7835" s="40">
        <v>0.60626992899999999</v>
      </c>
    </row>
    <row r="7836" spans="1:17" x14ac:dyDescent="0.35">
      <c r="A7836" s="5" t="s">
        <v>7955</v>
      </c>
      <c r="B7836" s="10">
        <f>('b01'!B7837-'b02'!B$1)/'b02'!B$2</f>
        <v>-1.3641504388783869</v>
      </c>
      <c r="C7836" s="10">
        <f>('b01'!C7837-'b02'!C$1)/'b02'!C$2</f>
        <v>-0.99401789248309869</v>
      </c>
      <c r="D7836" s="10">
        <f>('b01'!D7837-'b02'!D$1)/'b02'!D$2</f>
        <v>-0.47859952809809925</v>
      </c>
      <c r="E7836" s="10">
        <f>('b01'!E7837-'b02'!E$1)/'b02'!E$2</f>
        <v>-1.2897884431392854</v>
      </c>
      <c r="F7836" s="10">
        <f>('b01'!F7837-'b02'!F$1)/'b02'!F$2</f>
        <v>-1.9897892749376038</v>
      </c>
      <c r="G7836" s="10">
        <f>('b01'!G7837-'b02'!G$1)/'b02'!G$2</f>
        <v>-1.7291012181113588</v>
      </c>
      <c r="H7836" s="10">
        <f>('b01'!H7837-'b02'!H$1)/'b02'!H$2</f>
        <v>6.2159096625259494E-2</v>
      </c>
      <c r="I7836" s="10">
        <f>('b01'!I7837-'b02'!I$1)/'b02'!I$2</f>
        <v>-0.7095030130292328</v>
      </c>
      <c r="J7836" s="10">
        <f>('b01'!J7837-'b02'!J$1)/'b02'!J$2</f>
        <v>-0.28191746003672113</v>
      </c>
      <c r="K7836" s="10">
        <f>('b01'!K7837-'b02'!K$1)/'b02'!K$2</f>
        <v>-0.16540959688402646</v>
      </c>
      <c r="L7836" s="10">
        <f>('b01'!L7837-'b02'!L$1)/'b02'!L$2</f>
        <v>-0.50931625875986519</v>
      </c>
      <c r="M7836" s="10">
        <f>('b01'!M7837-'b02'!M$1)/'b02'!M$2</f>
        <v>-0.29336225414703299</v>
      </c>
      <c r="N7836" s="10">
        <f>('b01'!N7837-'b02'!N$1)/'b02'!N$2</f>
        <v>-0.89049735806307706</v>
      </c>
      <c r="O7836" s="10">
        <f>('b01'!O7837-'b02'!O$1)/'b02'!O$2</f>
        <v>0.42014903549997973</v>
      </c>
      <c r="P7836" s="10">
        <f>('b01'!P7837-'b02'!P$1)/'b02'!P$2</f>
        <v>-0.4371346287684163</v>
      </c>
      <c r="Q7836" s="40">
        <v>7.0099999999999998E-6</v>
      </c>
    </row>
    <row r="7837" spans="1:17" x14ac:dyDescent="0.35">
      <c r="A7837" s="5" t="s">
        <v>7956</v>
      </c>
      <c r="B7837" s="10">
        <f>('b01'!B7838-'b02'!B$1)/'b02'!B$2</f>
        <v>-0.31758623670458058</v>
      </c>
      <c r="C7837" s="10">
        <f>('b01'!C7838-'b02'!C$1)/'b02'!C$2</f>
        <v>-0.99401789248309869</v>
      </c>
      <c r="D7837" s="10">
        <f>('b01'!D7838-'b02'!D$1)/'b02'!D$2</f>
        <v>-0.47859952809809925</v>
      </c>
      <c r="E7837" s="10">
        <f>('b01'!E7838-'b02'!E$1)/'b02'!E$2</f>
        <v>-1.6349061336152046</v>
      </c>
      <c r="F7837" s="10">
        <f>('b01'!F7838-'b02'!F$1)/'b02'!F$2</f>
        <v>-1.7558595681879317</v>
      </c>
      <c r="G7837" s="10">
        <f>('b01'!G7838-'b02'!G$1)/'b02'!G$2</f>
        <v>-1.9382380662674219</v>
      </c>
      <c r="H7837" s="10">
        <f>('b01'!H7838-'b02'!H$1)/'b02'!H$2</f>
        <v>0.25867980652163913</v>
      </c>
      <c r="I7837" s="10">
        <f>('b01'!I7838-'b02'!I$1)/'b02'!I$2</f>
        <v>-0.59784160902127403</v>
      </c>
      <c r="J7837" s="10">
        <f>('b01'!J7838-'b02'!J$1)/'b02'!J$2</f>
        <v>-0.4127547485739308</v>
      </c>
      <c r="K7837" s="10">
        <f>('b01'!K7838-'b02'!K$1)/'b02'!K$2</f>
        <v>-0.15594514676420057</v>
      </c>
      <c r="L7837" s="10">
        <f>('b01'!L7838-'b02'!L$1)/'b02'!L$2</f>
        <v>-0.53801281130075185</v>
      </c>
      <c r="M7837" s="10">
        <f>('b01'!M7838-'b02'!M$1)/'b02'!M$2</f>
        <v>-0.34102165161297654</v>
      </c>
      <c r="N7837" s="10">
        <f>('b01'!N7838-'b02'!N$1)/'b02'!N$2</f>
        <v>-0.65264332916066914</v>
      </c>
      <c r="O7837" s="10">
        <f>('b01'!O7838-'b02'!O$1)/'b02'!O$2</f>
        <v>-0.31655755136647951</v>
      </c>
      <c r="P7837" s="10">
        <f>('b01'!P7838-'b02'!P$1)/'b02'!P$2</f>
        <v>-1.1212356509352679</v>
      </c>
      <c r="Q7837" s="40">
        <v>2.8799999999999998E-7</v>
      </c>
    </row>
    <row r="7838" spans="1:17" x14ac:dyDescent="0.35">
      <c r="A7838" s="5" t="s">
        <v>7957</v>
      </c>
      <c r="B7838" s="10">
        <f>('b01'!B7839-'b02'!B$1)/'b02'!B$2</f>
        <v>1.9645537626844551</v>
      </c>
      <c r="C7838" s="10">
        <f>('b01'!C7839-'b02'!C$1)/'b02'!C$2</f>
        <v>1.0060181084889304</v>
      </c>
      <c r="D7838" s="10">
        <f>('b01'!D7839-'b02'!D$1)/'b02'!D$2</f>
        <v>-0.47859952809809925</v>
      </c>
      <c r="E7838" s="10">
        <f>('b01'!E7839-'b02'!E$1)/'b02'!E$2</f>
        <v>-1.2778676308455814</v>
      </c>
      <c r="F7838" s="10">
        <f>('b01'!F7839-'b02'!F$1)/'b02'!F$2</f>
        <v>0.13246571198890897</v>
      </c>
      <c r="G7838" s="10">
        <f>('b01'!G7839-'b02'!G$1)/'b02'!G$2</f>
        <v>-1.1152013392556264</v>
      </c>
      <c r="H7838" s="10">
        <f>('b01'!H7839-'b02'!H$1)/'b02'!H$2</f>
        <v>0.15270886650506635</v>
      </c>
      <c r="I7838" s="10">
        <f>('b01'!I7839-'b02'!I$1)/'b02'!I$2</f>
        <v>4.5163347335800276E-2</v>
      </c>
      <c r="J7838" s="10">
        <f>('b01'!J7839-'b02'!J$1)/'b02'!J$2</f>
        <v>6.0428335489580057E-2</v>
      </c>
      <c r="K7838" s="10">
        <f>('b01'!K7839-'b02'!K$1)/'b02'!K$2</f>
        <v>-0.74487666305837053</v>
      </c>
      <c r="L7838" s="10">
        <f>('b01'!L7839-'b02'!L$1)/'b02'!L$2</f>
        <v>-0.52604695665421897</v>
      </c>
      <c r="M7838" s="10">
        <f>('b01'!M7839-'b02'!M$1)/'b02'!M$2</f>
        <v>-0.5366913680869545</v>
      </c>
      <c r="N7838" s="10">
        <f>('b01'!N7839-'b02'!N$1)/'b02'!N$2</f>
        <v>-0.21171287888322426</v>
      </c>
      <c r="O7838" s="10">
        <f>('b01'!O7839-'b02'!O$1)/'b02'!O$2</f>
        <v>-0.76584379476757758</v>
      </c>
      <c r="P7838" s="10">
        <f>('b01'!P7839-'b02'!P$1)/'b02'!P$2</f>
        <v>-0.32917768708382594</v>
      </c>
      <c r="Q7838" s="40">
        <v>5.4999999999999996E-9</v>
      </c>
    </row>
    <row r="7839" spans="1:17" x14ac:dyDescent="0.35">
      <c r="A7839" s="5" t="s">
        <v>7958</v>
      </c>
      <c r="B7839" s="10">
        <f>('b01'!B7840-'b02'!B$1)/'b02'!B$2</f>
        <v>2.1416062907556648</v>
      </c>
      <c r="C7839" s="10">
        <f>('b01'!C7840-'b02'!C$1)/'b02'!C$2</f>
        <v>1.0060181084889304</v>
      </c>
      <c r="D7839" s="10">
        <f>('b01'!D7840-'b02'!D$1)/'b02'!D$2</f>
        <v>-0.47859952809809925</v>
      </c>
      <c r="E7839" s="10">
        <f>('b01'!E7840-'b02'!E$1)/'b02'!E$2</f>
        <v>-1.4642731694134541</v>
      </c>
      <c r="F7839" s="10">
        <f>('b01'!F7840-'b02'!F$1)/'b02'!F$2</f>
        <v>1.1507740768143302</v>
      </c>
      <c r="G7839" s="10">
        <f>('b01'!G7840-'b02'!G$1)/'b02'!G$2</f>
        <v>-0.98915446349260172</v>
      </c>
      <c r="H7839" s="10">
        <f>('b01'!H7840-'b02'!H$1)/'b02'!H$2</f>
        <v>0.30123977992905143</v>
      </c>
      <c r="I7839" s="10">
        <f>('b01'!I7840-'b02'!I$1)/'b02'!I$2</f>
        <v>1.013671266733936E-3</v>
      </c>
      <c r="J7839" s="10">
        <f>('b01'!J7840-'b02'!J$1)/'b02'!J$2</f>
        <v>0.40433267340090795</v>
      </c>
      <c r="K7839" s="10">
        <f>('b01'!K7840-'b02'!K$1)/'b02'!K$2</f>
        <v>-0.70334912881628686</v>
      </c>
      <c r="L7839" s="10">
        <f>('b01'!L7840-'b02'!L$1)/'b02'!L$2</f>
        <v>-0.507589293800495</v>
      </c>
      <c r="M7839" s="10">
        <f>('b01'!M7840-'b02'!M$1)/'b02'!M$2</f>
        <v>-0.55218009162595083</v>
      </c>
      <c r="N7839" s="10">
        <f>('b01'!N7840-'b02'!N$1)/'b02'!N$2</f>
        <v>-0.45987083588988553</v>
      </c>
      <c r="O7839" s="10">
        <f>('b01'!O7840-'b02'!O$1)/'b02'!O$2</f>
        <v>-0.15963506244287196</v>
      </c>
      <c r="P7839" s="10">
        <f>('b01'!P7840-'b02'!P$1)/'b02'!P$2</f>
        <v>0.59982599297112049</v>
      </c>
      <c r="Q7839" s="40">
        <v>7.8299999999999996E-9</v>
      </c>
    </row>
    <row r="7840" spans="1:17" x14ac:dyDescent="0.35">
      <c r="A7840" s="5" t="s">
        <v>7959</v>
      </c>
      <c r="B7840" s="10">
        <f>('b01'!B7841-'b02'!B$1)/'b02'!B$2</f>
        <v>1.3175974080519293</v>
      </c>
      <c r="C7840" s="10">
        <f>('b01'!C7841-'b02'!C$1)/'b02'!C$2</f>
        <v>-0.99401789248309869</v>
      </c>
      <c r="D7840" s="10">
        <f>('b01'!D7841-'b02'!D$1)/'b02'!D$2</f>
        <v>3.8421906744125769</v>
      </c>
      <c r="E7840" s="10">
        <f>('b01'!E7841-'b02'!E$1)/'b02'!E$2</f>
        <v>-0.57057102534792425</v>
      </c>
      <c r="F7840" s="10">
        <f>('b01'!F7841-'b02'!F$1)/'b02'!F$2</f>
        <v>-0.66943965313806408</v>
      </c>
      <c r="G7840" s="10">
        <f>('b01'!G7841-'b02'!G$1)/'b02'!G$2</f>
        <v>-0.7443295985468501</v>
      </c>
      <c r="H7840" s="10">
        <f>('b01'!H7841-'b02'!H$1)/'b02'!H$2</f>
        <v>2.0447774704176986E-2</v>
      </c>
      <c r="I7840" s="10">
        <f>('b01'!I7841-'b02'!I$1)/'b02'!I$2</f>
        <v>-1.0025937336278947</v>
      </c>
      <c r="J7840" s="10">
        <f>('b01'!J7841-'b02'!J$1)/'b02'!J$2</f>
        <v>-0.12128083235789022</v>
      </c>
      <c r="K7840" s="10">
        <f>('b01'!K7841-'b02'!K$1)/'b02'!K$2</f>
        <v>-0.74614678384435928</v>
      </c>
      <c r="L7840" s="10">
        <f>('b01'!L7841-'b02'!L$1)/'b02'!L$2</f>
        <v>-0.47534662574579456</v>
      </c>
      <c r="M7840" s="10">
        <f>('b01'!M7841-'b02'!M$1)/'b02'!M$2</f>
        <v>-0.508123682631894</v>
      </c>
      <c r="N7840" s="10">
        <f>('b01'!N7841-'b02'!N$1)/'b02'!N$2</f>
        <v>-0.21284797455239465</v>
      </c>
      <c r="O7840" s="10">
        <f>('b01'!O7841-'b02'!O$1)/'b02'!O$2</f>
        <v>-5.2257903950532127E-2</v>
      </c>
      <c r="P7840" s="10">
        <f>('b01'!P7841-'b02'!P$1)/'b02'!P$2</f>
        <v>-0.61948694364846113</v>
      </c>
      <c r="Q7840" s="40">
        <v>8.2700000000000006E-9</v>
      </c>
    </row>
    <row r="7841" spans="1:17" x14ac:dyDescent="0.35">
      <c r="A7841" s="5" t="s">
        <v>7960</v>
      </c>
      <c r="B7841" s="10">
        <f>('b01'!B7842-'b02'!B$1)/'b02'!B$2</f>
        <v>-0.60343710574870835</v>
      </c>
      <c r="C7841" s="10">
        <f>('b01'!C7842-'b02'!C$1)/'b02'!C$2</f>
        <v>1.0060181084889304</v>
      </c>
      <c r="D7841" s="10">
        <f>('b01'!D7842-'b02'!D$1)/'b02'!D$2</f>
        <v>-0.47859952809809925</v>
      </c>
      <c r="E7841" s="10">
        <f>('b01'!E7842-'b02'!E$1)/'b02'!E$2</f>
        <v>1.067241876952854</v>
      </c>
      <c r="F7841" s="10">
        <f>('b01'!F7842-'b02'!F$1)/'b02'!F$2</f>
        <v>0.4755969220136308</v>
      </c>
      <c r="G7841" s="10">
        <f>('b01'!G7842-'b02'!G$1)/'b02'!G$2</f>
        <v>1.1512434732690089</v>
      </c>
      <c r="H7841" s="10">
        <f>('b01'!H7842-'b02'!H$1)/'b02'!H$2</f>
        <v>0.78090578257231458</v>
      </c>
      <c r="I7841" s="10">
        <f>('b01'!I7842-'b02'!I$1)/'b02'!I$2</f>
        <v>-0.74893858671437674</v>
      </c>
      <c r="J7841" s="10">
        <f>('b01'!J7842-'b02'!J$1)/'b02'!J$2</f>
        <v>-1.1202016119748317</v>
      </c>
      <c r="K7841" s="10">
        <f>('b01'!K7842-'b02'!K$1)/'b02'!K$2</f>
        <v>-0.46201906532601883</v>
      </c>
      <c r="L7841" s="10">
        <f>('b01'!L7842-'b02'!L$1)/'b02'!L$2</f>
        <v>-0.51549198636585514</v>
      </c>
      <c r="M7841" s="10">
        <f>('b01'!M7842-'b02'!M$1)/'b02'!M$2</f>
        <v>-0.5605009484095661</v>
      </c>
      <c r="N7841" s="10">
        <f>('b01'!N7842-'b02'!N$1)/'b02'!N$2</f>
        <v>-0.61307531019376516</v>
      </c>
      <c r="O7841" s="10">
        <f>('b01'!O7842-'b02'!O$1)/'b02'!O$2</f>
        <v>-0.63378245755903995</v>
      </c>
      <c r="P7841" s="10">
        <f>('b01'!P7842-'b02'!P$1)/'b02'!P$2</f>
        <v>-0.250066701684523</v>
      </c>
      <c r="Q7841" s="40">
        <v>1.04E-6</v>
      </c>
    </row>
    <row r="7842" spans="1:17" x14ac:dyDescent="0.35">
      <c r="A7842" s="5" t="s">
        <v>7961</v>
      </c>
      <c r="B7842" s="10">
        <f>('b01'!B7843-'b02'!B$1)/'b02'!B$2</f>
        <v>-1.244851453736501</v>
      </c>
      <c r="C7842" s="10">
        <f>('b01'!C7843-'b02'!C$1)/'b02'!C$2</f>
        <v>1.0060181084889304</v>
      </c>
      <c r="D7842" s="10">
        <f>('b01'!D7843-'b02'!D$1)/'b02'!D$2</f>
        <v>-0.47859952809809925</v>
      </c>
      <c r="E7842" s="10">
        <f>('b01'!E7843-'b02'!E$1)/'b02'!E$2</f>
        <v>-0.29013251066464463</v>
      </c>
      <c r="F7842" s="10">
        <f>('b01'!F7843-'b02'!F$1)/'b02'!F$2</f>
        <v>-7.8824424969453924E-2</v>
      </c>
      <c r="G7842" s="10">
        <f>('b01'!G7843-'b02'!G$1)/'b02'!G$2</f>
        <v>-0.29868686318173615</v>
      </c>
      <c r="H7842" s="10">
        <f>('b01'!H7843-'b02'!H$1)/'b02'!H$2</f>
        <v>0.7216262685994066</v>
      </c>
      <c r="I7842" s="10">
        <f>('b01'!I7843-'b02'!I$1)/'b02'!I$2</f>
        <v>-0.49473934124635599</v>
      </c>
      <c r="J7842" s="10">
        <f>('b01'!J7843-'b02'!J$1)/'b02'!J$2</f>
        <v>-0.88635799284914651</v>
      </c>
      <c r="K7842" s="10">
        <f>('b01'!K7843-'b02'!K$1)/'b02'!K$2</f>
        <v>-0.56356063663056732</v>
      </c>
      <c r="L7842" s="10">
        <f>('b01'!L7843-'b02'!L$1)/'b02'!L$2</f>
        <v>-0.52831823344702111</v>
      </c>
      <c r="M7842" s="10">
        <f>('b01'!M7843-'b02'!M$1)/'b02'!M$2</f>
        <v>-0.58370029197606355</v>
      </c>
      <c r="N7842" s="10">
        <f>('b01'!N7843-'b02'!N$1)/'b02'!N$2</f>
        <v>-0.4436985646837856</v>
      </c>
      <c r="O7842" s="10">
        <f>('b01'!O7843-'b02'!O$1)/'b02'!O$2</f>
        <v>-2.3857665585942778</v>
      </c>
      <c r="P7842" s="10">
        <f>('b01'!P7843-'b02'!P$1)/'b02'!P$2</f>
        <v>-0.96967065757550486</v>
      </c>
      <c r="Q7842" s="40">
        <v>2.1200000000000001E-9</v>
      </c>
    </row>
    <row r="7843" spans="1:17" x14ac:dyDescent="0.35">
      <c r="A7843" s="5" t="s">
        <v>7962</v>
      </c>
      <c r="B7843" s="10">
        <f>('b01'!B7844-'b02'!B$1)/'b02'!B$2</f>
        <v>-0.83153443186351239</v>
      </c>
      <c r="C7843" s="10">
        <f>('b01'!C7844-'b02'!C$1)/'b02'!C$2</f>
        <v>-0.99401789248309869</v>
      </c>
      <c r="D7843" s="10">
        <f>('b01'!D7844-'b02'!D$1)/'b02'!D$2</f>
        <v>-0.47859952809809925</v>
      </c>
      <c r="E7843" s="10">
        <f>('b01'!E7844-'b02'!E$1)/'b02'!E$2</f>
        <v>-0.83170766324340262</v>
      </c>
      <c r="F7843" s="10">
        <f>('b01'!F7844-'b02'!F$1)/'b02'!F$2</f>
        <v>-1.4316673434991223</v>
      </c>
      <c r="G7843" s="10">
        <f>('b01'!G7844-'b02'!G$1)/'b02'!G$2</f>
        <v>-1.2033957556236723</v>
      </c>
      <c r="H7843" s="10">
        <f>('b01'!H7844-'b02'!H$1)/'b02'!H$2</f>
        <v>0.34296821504244407</v>
      </c>
      <c r="I7843" s="10">
        <f>('b01'!I7844-'b02'!I$1)/'b02'!I$2</f>
        <v>-0.54275817247575264</v>
      </c>
      <c r="J7843" s="10">
        <f>('b01'!J7844-'b02'!J$1)/'b02'!J$2</f>
        <v>-1.209001653873792</v>
      </c>
      <c r="K7843" s="10">
        <f>('b01'!K7844-'b02'!K$1)/'b02'!K$2</f>
        <v>-8.7651423126588926E-2</v>
      </c>
      <c r="L7843" s="10">
        <f>('b01'!L7844-'b02'!L$1)/'b02'!L$2</f>
        <v>-0.53496751953135413</v>
      </c>
      <c r="M7843" s="10">
        <f>('b01'!M7844-'b02'!M$1)/'b02'!M$2</f>
        <v>-0.33692974550995908</v>
      </c>
      <c r="N7843" s="10">
        <f>('b01'!N7844-'b02'!N$1)/'b02'!N$2</f>
        <v>-0.76329939726993856</v>
      </c>
      <c r="O7843" s="10">
        <f>('b01'!O7844-'b02'!O$1)/'b02'!O$2</f>
        <v>-0.48399094411888721</v>
      </c>
      <c r="P7843" s="10">
        <f>('b01'!P7844-'b02'!P$1)/'b02'!P$2</f>
        <v>-0.22200143197237476</v>
      </c>
      <c r="Q7843" s="40">
        <v>2.34E-5</v>
      </c>
    </row>
    <row r="7844" spans="1:17" x14ac:dyDescent="0.35">
      <c r="A7844" s="5" t="s">
        <v>7963</v>
      </c>
      <c r="B7844" s="10">
        <f>('b01'!B7845-'b02'!B$1)/'b02'!B$2</f>
        <v>-1.0546731204540813</v>
      </c>
      <c r="C7844" s="10">
        <f>('b01'!C7845-'b02'!C$1)/'b02'!C$2</f>
        <v>1.0060181084889304</v>
      </c>
      <c r="D7844" s="10">
        <f>('b01'!D7845-'b02'!D$1)/'b02'!D$2</f>
        <v>-0.47859952809809925</v>
      </c>
      <c r="E7844" s="10">
        <f>('b01'!E7845-'b02'!E$1)/'b02'!E$2</f>
        <v>1.3850760536700988</v>
      </c>
      <c r="F7844" s="10">
        <f>('b01'!F7845-'b02'!F$1)/'b02'!F$2</f>
        <v>0.78104192338711065</v>
      </c>
      <c r="G7844" s="10">
        <f>('b01'!G7845-'b02'!G$1)/'b02'!G$2</f>
        <v>1.585987815568495</v>
      </c>
      <c r="H7844" s="10">
        <f>('b01'!H7845-'b02'!H$1)/'b02'!H$2</f>
        <v>-1.5922145972251938</v>
      </c>
      <c r="I7844" s="10">
        <f>('b01'!I7845-'b02'!I$1)/'b02'!I$2</f>
        <v>1.8332740188244325</v>
      </c>
      <c r="J7844" s="10">
        <f>('b01'!J7845-'b02'!J$1)/'b02'!J$2</f>
        <v>1.2324611154028695</v>
      </c>
      <c r="K7844" s="10">
        <f>('b01'!K7845-'b02'!K$1)/'b02'!K$2</f>
        <v>1.7545304110960405</v>
      </c>
      <c r="L7844" s="10">
        <f>('b01'!L7845-'b02'!L$1)/'b02'!L$2</f>
        <v>1.9919969423154675</v>
      </c>
      <c r="M7844" s="10">
        <f>('b01'!M7845-'b02'!M$1)/'b02'!M$2</f>
        <v>1.5869276882045358</v>
      </c>
      <c r="N7844" s="10">
        <f>('b01'!N7845-'b02'!N$1)/'b02'!N$2</f>
        <v>2.4220789952136088</v>
      </c>
      <c r="O7844" s="10">
        <f>('b01'!O7845-'b02'!O$1)/'b02'!O$2</f>
        <v>0.56667970847779836</v>
      </c>
      <c r="P7844" s="10">
        <f>('b01'!P7845-'b02'!P$1)/'b02'!P$2</f>
        <v>1.5279852992299361</v>
      </c>
      <c r="Q7844" s="40">
        <v>0.97482464800000002</v>
      </c>
    </row>
    <row r="7845" spans="1:17" x14ac:dyDescent="0.35">
      <c r="A7845" s="5" t="s">
        <v>7964</v>
      </c>
      <c r="B7845" s="10">
        <f>('b01'!B7846-'b02'!B$1)/'b02'!B$2</f>
        <v>0.40900000287595223</v>
      </c>
      <c r="C7845" s="10">
        <f>('b01'!C7846-'b02'!C$1)/'b02'!C$2</f>
        <v>1.0060181084889304</v>
      </c>
      <c r="D7845" s="10">
        <f>('b01'!D7846-'b02'!D$1)/'b02'!D$2</f>
        <v>-0.47859952809809925</v>
      </c>
      <c r="E7845" s="10">
        <f>('b01'!E7846-'b02'!E$1)/'b02'!E$2</f>
        <v>-0.58696487399148167</v>
      </c>
      <c r="F7845" s="10">
        <f>('b01'!F7846-'b02'!F$1)/'b02'!F$2</f>
        <v>-1.0196780485595202E-2</v>
      </c>
      <c r="G7845" s="10">
        <f>('b01'!G7846-'b02'!G$1)/'b02'!G$2</f>
        <v>-0.53976976554301115</v>
      </c>
      <c r="H7845" s="10">
        <f>('b01'!H7846-'b02'!H$1)/'b02'!H$2</f>
        <v>1.2212350600874093</v>
      </c>
      <c r="I7845" s="10">
        <f>('b01'!I7846-'b02'!I$1)/'b02'!I$2</f>
        <v>-9.7509650949578849E-2</v>
      </c>
      <c r="J7845" s="10">
        <f>('b01'!J7846-'b02'!J$1)/'b02'!J$2</f>
        <v>-0.8157062667738153</v>
      </c>
      <c r="K7845" s="10">
        <f>('b01'!K7846-'b02'!K$1)/'b02'!K$2</f>
        <v>-0.16423563404705507</v>
      </c>
      <c r="L7845" s="10">
        <f>('b01'!L7846-'b02'!L$1)/'b02'!L$2</f>
        <v>-0.56849806609669007</v>
      </c>
      <c r="M7845" s="10">
        <f>('b01'!M7846-'b02'!M$1)/'b02'!M$2</f>
        <v>-0.54349386969057922</v>
      </c>
      <c r="N7845" s="10">
        <f>('b01'!N7846-'b02'!N$1)/'b02'!N$2</f>
        <v>-0.39503181950234723</v>
      </c>
      <c r="O7845" s="10">
        <f>('b01'!O7846-'b02'!O$1)/'b02'!O$2</f>
        <v>-1.1381832462270789</v>
      </c>
      <c r="P7845" s="10">
        <f>('b01'!P7846-'b02'!P$1)/'b02'!P$2</f>
        <v>-0.69530207722907944</v>
      </c>
      <c r="Q7845" s="40">
        <v>9.39E-8</v>
      </c>
    </row>
    <row r="7846" spans="1:17" x14ac:dyDescent="0.35">
      <c r="A7846" s="5" t="s">
        <v>7965</v>
      </c>
      <c r="B7846" s="10">
        <f>('b01'!B7847-'b02'!B$1)/'b02'!B$2</f>
        <v>-0.43075984608123541</v>
      </c>
      <c r="C7846" s="10">
        <f>('b01'!C7847-'b02'!C$1)/'b02'!C$2</f>
        <v>1.0060181084889304</v>
      </c>
      <c r="D7846" s="10">
        <f>('b01'!D7847-'b02'!D$1)/'b02'!D$2</f>
        <v>-0.47859952809809925</v>
      </c>
      <c r="E7846" s="10">
        <f>('b01'!E7847-'b02'!E$1)/'b02'!E$2</f>
        <v>-0.45175507240427765</v>
      </c>
      <c r="F7846" s="10">
        <f>('b01'!F7847-'b02'!F$1)/'b02'!F$2</f>
        <v>1.1901271136729323</v>
      </c>
      <c r="G7846" s="10">
        <f>('b01'!G7847-'b02'!G$1)/'b02'!G$2</f>
        <v>1.4569118516510858E-3</v>
      </c>
      <c r="H7846" s="10">
        <f>('b01'!H7847-'b02'!H$1)/'b02'!H$2</f>
        <v>0.9804206303851547</v>
      </c>
      <c r="I7846" s="10">
        <f>('b01'!I7847-'b02'!I$1)/'b02'!I$2</f>
        <v>-5.5073378486581295E-2</v>
      </c>
      <c r="J7846" s="10">
        <f>('b01'!J7847-'b02'!J$1)/'b02'!J$2</f>
        <v>-1.114027445999205</v>
      </c>
      <c r="K7846" s="10">
        <f>('b01'!K7847-'b02'!K$1)/'b02'!K$2</f>
        <v>-0.25682068701506067</v>
      </c>
      <c r="L7846" s="10">
        <f>('b01'!L7847-'b02'!L$1)/'b02'!L$2</f>
        <v>-0.55054625181061434</v>
      </c>
      <c r="M7846" s="10">
        <f>('b01'!M7847-'b02'!M$1)/'b02'!M$2</f>
        <v>-0.52992370125881361</v>
      </c>
      <c r="N7846" s="10">
        <f>('b01'!N7847-'b02'!N$1)/'b02'!N$2</f>
        <v>-0.71579781403775666</v>
      </c>
      <c r="O7846" s="10">
        <f>('b01'!O7847-'b02'!O$1)/'b02'!O$2</f>
        <v>-0.59614057559016953</v>
      </c>
      <c r="P7846" s="10">
        <f>('b01'!P7847-'b02'!P$1)/'b02'!P$2</f>
        <v>0.34429967100219105</v>
      </c>
      <c r="Q7846" s="40">
        <v>2.96E-6</v>
      </c>
    </row>
    <row r="7847" spans="1:17" x14ac:dyDescent="0.35">
      <c r="A7847" s="5" t="s">
        <v>7966</v>
      </c>
      <c r="B7847" s="10">
        <f>('b01'!B7848-'b02'!B$1)/'b02'!B$2</f>
        <v>-1.13371963628159</v>
      </c>
      <c r="C7847" s="10">
        <f>('b01'!C7848-'b02'!C$1)/'b02'!C$2</f>
        <v>-0.99401789248309869</v>
      </c>
      <c r="D7847" s="10">
        <f>('b01'!D7848-'b02'!D$1)/'b02'!D$2</f>
        <v>-0.47859952809809925</v>
      </c>
      <c r="E7847" s="10">
        <f>('b01'!E7848-'b02'!E$1)/'b02'!E$2</f>
        <v>-0.2579075789881437</v>
      </c>
      <c r="F7847" s="10">
        <f>('b01'!F7848-'b02'!F$1)/'b02'!F$2</f>
        <v>-1.7787233008588073</v>
      </c>
      <c r="G7847" s="10">
        <f>('b01'!G7848-'b02'!G$1)/'b02'!G$2</f>
        <v>-0.85481687925940308</v>
      </c>
      <c r="H7847" s="10">
        <f>('b01'!H7848-'b02'!H$1)/'b02'!H$2</f>
        <v>5.6814456552126351E-2</v>
      </c>
      <c r="I7847" s="10">
        <f>('b01'!I7848-'b02'!I$1)/'b02'!I$2</f>
        <v>-0.70326792385821957</v>
      </c>
      <c r="J7847" s="10">
        <f>('b01'!J7848-'b02'!J$1)/'b02'!J$2</f>
        <v>-0.77649471253057756</v>
      </c>
      <c r="K7847" s="10">
        <f>('b01'!K7848-'b02'!K$1)/'b02'!K$2</f>
        <v>-0.1161244480373412</v>
      </c>
      <c r="L7847" s="10">
        <f>('b01'!L7848-'b02'!L$1)/'b02'!L$2</f>
        <v>-0.51159902461602402</v>
      </c>
      <c r="M7847" s="10">
        <f>('b01'!M7848-'b02'!M$1)/'b02'!M$2</f>
        <v>-0.27286684289347907</v>
      </c>
      <c r="N7847" s="10">
        <f>('b01'!N7848-'b02'!N$1)/'b02'!N$2</f>
        <v>0.18088379841280969</v>
      </c>
      <c r="O7847" s="10">
        <f>('b01'!O7848-'b02'!O$1)/'b02'!O$2</f>
        <v>-1.0212306509816531</v>
      </c>
      <c r="P7847" s="10">
        <f>('b01'!P7848-'b02'!P$1)/'b02'!P$2</f>
        <v>2.4302840422881226E-2</v>
      </c>
      <c r="Q7847" s="40">
        <v>1.49543E-4</v>
      </c>
    </row>
    <row r="7848" spans="1:17" x14ac:dyDescent="0.35">
      <c r="A7848" s="5" t="s">
        <v>7967</v>
      </c>
      <c r="B7848" s="10">
        <f>('b01'!B7849-'b02'!B$1)/'b02'!B$2</f>
        <v>0.11789881174734013</v>
      </c>
      <c r="C7848" s="10">
        <f>('b01'!C7849-'b02'!C$1)/'b02'!C$2</f>
        <v>1.0060181084889304</v>
      </c>
      <c r="D7848" s="10">
        <f>('b01'!D7849-'b02'!D$1)/'b02'!D$2</f>
        <v>-0.47859952809809925</v>
      </c>
      <c r="E7848" s="10">
        <f>('b01'!E7849-'b02'!E$1)/'b02'!E$2</f>
        <v>1.6771846862704622</v>
      </c>
      <c r="F7848" s="10">
        <f>('b01'!F7849-'b02'!F$1)/'b02'!F$2</f>
        <v>2.0453307230984126</v>
      </c>
      <c r="G7848" s="10">
        <f>('b01'!G7849-'b02'!G$1)/'b02'!G$2</f>
        <v>2.4844560910400308</v>
      </c>
      <c r="H7848" s="10">
        <f>('b01'!H7849-'b02'!H$1)/'b02'!H$2</f>
        <v>-1.3928894131744867</v>
      </c>
      <c r="I7848" s="10">
        <f>('b01'!I7849-'b02'!I$1)/'b02'!I$2</f>
        <v>1.8827389965136134</v>
      </c>
      <c r="J7848" s="10">
        <f>('b01'!J7849-'b02'!J$1)/'b02'!J$2</f>
        <v>2.5355226084379603</v>
      </c>
      <c r="K7848" s="10">
        <f>('b01'!K7849-'b02'!K$1)/'b02'!K$2</f>
        <v>2.0008093872710617</v>
      </c>
      <c r="L7848" s="10">
        <f>('b01'!L7849-'b02'!L$1)/'b02'!L$2</f>
        <v>1.8468714972810836</v>
      </c>
      <c r="M7848" s="10">
        <f>('b01'!M7849-'b02'!M$1)/'b02'!M$2</f>
        <v>1.5245625830712077</v>
      </c>
      <c r="N7848" s="10">
        <f>('b01'!N7849-'b02'!N$1)/'b02'!N$2</f>
        <v>1.6692880247489119</v>
      </c>
      <c r="O7848" s="10">
        <f>('b01'!O7849-'b02'!O$1)/'b02'!O$2</f>
        <v>2.7675691154533859</v>
      </c>
      <c r="P7848" s="10">
        <f>('b01'!P7849-'b02'!P$1)/'b02'!P$2</f>
        <v>1.5951876571794821</v>
      </c>
      <c r="Q7848" s="40">
        <v>0.99586370300000004</v>
      </c>
    </row>
    <row r="7849" spans="1:17" x14ac:dyDescent="0.35">
      <c r="A7849" s="5" t="s">
        <v>7968</v>
      </c>
      <c r="B7849" s="10">
        <f>('b01'!B7850-'b02'!B$1)/'b02'!B$2</f>
        <v>1.3493910251190819</v>
      </c>
      <c r="C7849" s="10">
        <f>('b01'!C7850-'b02'!C$1)/'b02'!C$2</f>
        <v>-0.99401789248309869</v>
      </c>
      <c r="D7849" s="10">
        <f>('b01'!D7850-'b02'!D$1)/'b02'!D$2</f>
        <v>-0.47859952809809925</v>
      </c>
      <c r="E7849" s="10">
        <f>('b01'!E7850-'b02'!E$1)/'b02'!E$2</f>
        <v>-0.85442658849392661</v>
      </c>
      <c r="F7849" s="10">
        <f>('b01'!F7850-'b02'!F$1)/'b02'!F$2</f>
        <v>-1.1166239023099513</v>
      </c>
      <c r="G7849" s="10">
        <f>('b01'!G7850-'b02'!G$1)/'b02'!G$2</f>
        <v>-1.1254903021876614</v>
      </c>
      <c r="H7849" s="10">
        <f>('b01'!H7850-'b02'!H$1)/'b02'!H$2</f>
        <v>0.46964202120512105</v>
      </c>
      <c r="I7849" s="10">
        <f>('b01'!I7850-'b02'!I$1)/'b02'!I$2</f>
        <v>-1.013774061756783</v>
      </c>
      <c r="J7849" s="10">
        <f>('b01'!J7850-'b02'!J$1)/'b02'!J$2</f>
        <v>0.79179266963528572</v>
      </c>
      <c r="K7849" s="10">
        <f>('b01'!K7850-'b02'!K$1)/'b02'!K$2</f>
        <v>-0.72976186747983784</v>
      </c>
      <c r="L7849" s="10">
        <f>('b01'!L7850-'b02'!L$1)/'b02'!L$2</f>
        <v>-0.52989609154736994</v>
      </c>
      <c r="M7849" s="10">
        <f>('b01'!M7850-'b02'!M$1)/'b02'!M$2</f>
        <v>-0.59462014899026039</v>
      </c>
      <c r="N7849" s="10">
        <f>('b01'!N7850-'b02'!N$1)/'b02'!N$2</f>
        <v>-0.58211455376618182</v>
      </c>
      <c r="O7849" s="10">
        <f>('b01'!O7850-'b02'!O$1)/'b02'!O$2</f>
        <v>0.39083270465611469</v>
      </c>
      <c r="P7849" s="10">
        <f>('b01'!P7850-'b02'!P$1)/'b02'!P$2</f>
        <v>-0.48792844649792355</v>
      </c>
      <c r="Q7849" s="40">
        <v>6.0999999999999996E-10</v>
      </c>
    </row>
    <row r="7850" spans="1:17" x14ac:dyDescent="0.35">
      <c r="A7850" s="5" t="s">
        <v>7969</v>
      </c>
      <c r="B7850" s="10">
        <f>('b01'!B7851-'b02'!B$1)/'b02'!B$2</f>
        <v>0.18469457604438647</v>
      </c>
      <c r="C7850" s="10">
        <f>('b01'!C7851-'b02'!C$1)/'b02'!C$2</f>
        <v>1.0060181084889304</v>
      </c>
      <c r="D7850" s="10">
        <f>('b01'!D7851-'b02'!D$1)/'b02'!D$2</f>
        <v>-0.47859952809809925</v>
      </c>
      <c r="E7850" s="10">
        <f>('b01'!E7851-'b02'!E$1)/'b02'!E$2</f>
        <v>-1.1056946371103602</v>
      </c>
      <c r="F7850" s="10">
        <f>('b01'!F7851-'b02'!F$1)/'b02'!F$2</f>
        <v>-0.2010529974699978</v>
      </c>
      <c r="G7850" s="10">
        <f>('b01'!G7851-'b02'!G$1)/'b02'!G$2</f>
        <v>-1.0612386695664646</v>
      </c>
      <c r="H7850" s="10">
        <f>('b01'!H7851-'b02'!H$1)/'b02'!H$2</f>
        <v>1.0279835187734765</v>
      </c>
      <c r="I7850" s="10">
        <f>('b01'!I7851-'b02'!I$1)/'b02'!I$2</f>
        <v>-1.6627711802130175E-2</v>
      </c>
      <c r="J7850" s="10">
        <f>('b01'!J7851-'b02'!J$1)/'b02'!J$2</f>
        <v>-0.75336996097674158</v>
      </c>
      <c r="K7850" s="10">
        <f>('b01'!K7851-'b02'!K$1)/'b02'!K$2</f>
        <v>-0.14255323490528335</v>
      </c>
      <c r="L7850" s="10">
        <f>('b01'!L7851-'b02'!L$1)/'b02'!L$2</f>
        <v>-0.50692356901891433</v>
      </c>
      <c r="M7850" s="10">
        <f>('b01'!M7851-'b02'!M$1)/'b02'!M$2</f>
        <v>-0.50219398616269695</v>
      </c>
      <c r="N7850" s="10">
        <f>('b01'!N7851-'b02'!N$1)/'b02'!N$2</f>
        <v>2.2260106472799007E-2</v>
      </c>
      <c r="O7850" s="10">
        <f>('b01'!O7851-'b02'!O$1)/'b02'!O$2</f>
        <v>-0.53806556368945613</v>
      </c>
      <c r="P7850" s="10">
        <f>('b01'!P7851-'b02'!P$1)/'b02'!P$2</f>
        <v>-0.91681120135347138</v>
      </c>
      <c r="Q7850" s="40">
        <v>3.1600000000000002E-7</v>
      </c>
    </row>
    <row r="7851" spans="1:17" x14ac:dyDescent="0.35">
      <c r="A7851" s="5" t="s">
        <v>7970</v>
      </c>
      <c r="B7851" s="10">
        <f>('b01'!B7852-'b02'!B$1)/'b02'!B$2</f>
        <v>-0.69852627238991793</v>
      </c>
      <c r="C7851" s="10">
        <f>('b01'!C7852-'b02'!C$1)/'b02'!C$2</f>
        <v>-0.99401789248309869</v>
      </c>
      <c r="D7851" s="10">
        <f>('b01'!D7852-'b02'!D$1)/'b02'!D$2</f>
        <v>-0.47859952809809925</v>
      </c>
      <c r="E7851" s="10">
        <f>('b01'!E7852-'b02'!E$1)/'b02'!E$2</f>
        <v>-0.71496092704087788</v>
      </c>
      <c r="F7851" s="10">
        <f>('b01'!F7852-'b02'!F$1)/'b02'!F$2</f>
        <v>-0.33628343053661802</v>
      </c>
      <c r="G7851" s="10">
        <f>('b01'!G7852-'b02'!G$1)/'b02'!G$2</f>
        <v>-0.76040111625640427</v>
      </c>
      <c r="H7851" s="10">
        <f>('b01'!H7852-'b02'!H$1)/'b02'!H$2</f>
        <v>-9.3730583972575873E-2</v>
      </c>
      <c r="I7851" s="10">
        <f>('b01'!I7852-'b02'!I$1)/'b02'!I$2</f>
        <v>-0.4572135936404077</v>
      </c>
      <c r="J7851" s="10">
        <f>('b01'!J7852-'b02'!J$1)/'b02'!J$2</f>
        <v>-0.72840000877447597</v>
      </c>
      <c r="K7851" s="10">
        <f>('b01'!K7852-'b02'!K$1)/'b02'!K$2</f>
        <v>-0.78660535373779705</v>
      </c>
      <c r="L7851" s="10">
        <f>('b01'!L7852-'b02'!L$1)/'b02'!L$2</f>
        <v>-0.55131601352461701</v>
      </c>
      <c r="M7851" s="10">
        <f>('b01'!M7852-'b02'!M$1)/'b02'!M$2</f>
        <v>-0.49779932865550691</v>
      </c>
      <c r="N7851" s="10">
        <f>('b01'!N7852-'b02'!N$1)/'b02'!N$2</f>
        <v>-1.0579114507523273</v>
      </c>
      <c r="O7851" s="10">
        <f>('b01'!O7852-'b02'!O$1)/'b02'!O$2</f>
        <v>-0.58266250663165464</v>
      </c>
      <c r="P7851" s="10">
        <f>('b01'!P7852-'b02'!P$1)/'b02'!P$2</f>
        <v>2.8041013965505481E-2</v>
      </c>
      <c r="Q7851" s="40">
        <v>1.37E-7</v>
      </c>
    </row>
    <row r="7852" spans="1:17" x14ac:dyDescent="0.35">
      <c r="A7852" s="5" t="s">
        <v>7971</v>
      </c>
      <c r="B7852" s="10">
        <f>('b01'!B7853-'b02'!B$1)/'b02'!B$2</f>
        <v>0.22757220640100537</v>
      </c>
      <c r="C7852" s="10">
        <f>('b01'!C7853-'b02'!C$1)/'b02'!C$2</f>
        <v>-0.99401789248309869</v>
      </c>
      <c r="D7852" s="10">
        <f>('b01'!D7853-'b02'!D$1)/'b02'!D$2</f>
        <v>-0.47859952809809925</v>
      </c>
      <c r="E7852" s="10">
        <f>('b01'!E7853-'b02'!E$1)/'b02'!E$2</f>
        <v>-0.28639944811357704</v>
      </c>
      <c r="F7852" s="10">
        <f>('b01'!F7853-'b02'!F$1)/'b02'!F$2</f>
        <v>-0.61092715406626508</v>
      </c>
      <c r="G7852" s="10">
        <f>('b01'!G7853-'b02'!G$1)/'b02'!G$2</f>
        <v>-0.4812127570545402</v>
      </c>
      <c r="H7852" s="10">
        <f>('b01'!H7853-'b02'!H$1)/'b02'!H$2</f>
        <v>-2.6975966582877296E-2</v>
      </c>
      <c r="I7852" s="10">
        <f>('b01'!I7853-'b02'!I$1)/'b02'!I$2</f>
        <v>-0.48253158108954552</v>
      </c>
      <c r="J7852" s="10">
        <f>('b01'!J7853-'b02'!J$1)/'b02'!J$2</f>
        <v>-0.55916782626387374</v>
      </c>
      <c r="K7852" s="10">
        <f>('b01'!K7853-'b02'!K$1)/'b02'!K$2</f>
        <v>-0.75537715209270906</v>
      </c>
      <c r="L7852" s="10">
        <f>('b01'!L7853-'b02'!L$1)/'b02'!L$2</f>
        <v>-0.52351328287320087</v>
      </c>
      <c r="M7852" s="10">
        <f>('b01'!M7853-'b02'!M$1)/'b02'!M$2</f>
        <v>-0.50091849655934373</v>
      </c>
      <c r="N7852" s="10">
        <f>('b01'!N7853-'b02'!N$1)/'b02'!N$2</f>
        <v>-0.42760091775365677</v>
      </c>
      <c r="O7852" s="10">
        <f>('b01'!O7853-'b02'!O$1)/'b02'!O$2</f>
        <v>-0.37263224071540563</v>
      </c>
      <c r="P7852" s="10">
        <f>('b01'!P7853-'b02'!P$1)/'b02'!P$2</f>
        <v>-0.29988901161215564</v>
      </c>
      <c r="Q7852" s="40">
        <v>2.2700000000000001E-7</v>
      </c>
    </row>
    <row r="7853" spans="1:17" x14ac:dyDescent="0.35">
      <c r="A7853" s="5" t="s">
        <v>7972</v>
      </c>
      <c r="B7853" s="10">
        <f>('b01'!B7854-'b02'!B$1)/'b02'!B$2</f>
        <v>-1.056714912375825</v>
      </c>
      <c r="C7853" s="10">
        <f>('b01'!C7854-'b02'!C$1)/'b02'!C$2</f>
        <v>1.0060181084889304</v>
      </c>
      <c r="D7853" s="10">
        <f>('b01'!D7854-'b02'!D$1)/'b02'!D$2</f>
        <v>-0.47859952809809925</v>
      </c>
      <c r="E7853" s="10">
        <f>('b01'!E7854-'b02'!E$1)/'b02'!E$2</f>
        <v>-0.84429136399187477</v>
      </c>
      <c r="F7853" s="10">
        <f>('b01'!F7854-'b02'!F$1)/'b02'!F$2</f>
        <v>0.91703206849248964</v>
      </c>
      <c r="G7853" s="10">
        <f>('b01'!G7854-'b02'!G$1)/'b02'!G$2</f>
        <v>-0.46856254884110815</v>
      </c>
      <c r="H7853" s="10">
        <f>('b01'!H7854-'b02'!H$1)/'b02'!H$2</f>
        <v>1.274957600005316</v>
      </c>
      <c r="I7853" s="10">
        <f>('b01'!I7854-'b02'!I$1)/'b02'!I$2</f>
        <v>-0.71174473322166731</v>
      </c>
      <c r="J7853" s="10">
        <f>('b01'!J7854-'b02'!J$1)/'b02'!J$2</f>
        <v>-1.1791080590896101</v>
      </c>
      <c r="K7853" s="10">
        <f>('b01'!K7854-'b02'!K$1)/'b02'!K$2</f>
        <v>-0.52307879108613853</v>
      </c>
      <c r="L7853" s="10">
        <f>('b01'!L7854-'b02'!L$1)/'b02'!L$2</f>
        <v>-0.50285015264795307</v>
      </c>
      <c r="M7853" s="10">
        <f>('b01'!M7854-'b02'!M$1)/'b02'!M$2</f>
        <v>-0.66177029616503114</v>
      </c>
      <c r="N7853" s="10">
        <f>('b01'!N7854-'b02'!N$1)/'b02'!N$2</f>
        <v>-0.51891991546695848</v>
      </c>
      <c r="O7853" s="10">
        <f>('b01'!O7854-'b02'!O$1)/'b02'!O$2</f>
        <v>-1.0844421611996409</v>
      </c>
      <c r="P7853" s="10">
        <f>('b01'!P7854-'b02'!P$1)/'b02'!P$2</f>
        <v>-0.31413374175161396</v>
      </c>
      <c r="Q7853" s="40">
        <v>4.66E-9</v>
      </c>
    </row>
    <row r="7854" spans="1:17" x14ac:dyDescent="0.35">
      <c r="A7854" s="5" t="s">
        <v>7973</v>
      </c>
      <c r="B7854" s="10">
        <f>('b01'!B7855-'b02'!B$1)/'b02'!B$2</f>
        <v>-0.91437284697425958</v>
      </c>
      <c r="C7854" s="10">
        <f>('b01'!C7855-'b02'!C$1)/'b02'!C$2</f>
        <v>-0.99401789248309869</v>
      </c>
      <c r="D7854" s="10">
        <f>('b01'!D7855-'b02'!D$1)/'b02'!D$2</f>
        <v>-0.47859952809809925</v>
      </c>
      <c r="E7854" s="10">
        <f>('b01'!E7855-'b02'!E$1)/'b02'!E$2</f>
        <v>-1.2716890618960306</v>
      </c>
      <c r="F7854" s="10">
        <f>('b01'!F7855-'b02'!F$1)/'b02'!F$2</f>
        <v>-0.96311978034656254</v>
      </c>
      <c r="G7854" s="10">
        <f>('b01'!G7855-'b02'!G$1)/'b02'!G$2</f>
        <v>-1.4276796653399786</v>
      </c>
      <c r="H7854" s="10">
        <f>('b01'!H7855-'b02'!H$1)/'b02'!H$2</f>
        <v>0.9568387076365592</v>
      </c>
      <c r="I7854" s="10">
        <f>('b01'!I7855-'b02'!I$1)/'b02'!I$2</f>
        <v>-0.69376727919786807</v>
      </c>
      <c r="J7854" s="10">
        <f>('b01'!J7855-'b02'!J$1)/'b02'!J$2</f>
        <v>-0.82591349008741455</v>
      </c>
      <c r="K7854" s="10">
        <f>('b01'!K7855-'b02'!K$1)/'b02'!K$2</f>
        <v>-0.1601826873623958</v>
      </c>
      <c r="L7854" s="10">
        <f>('b01'!L7855-'b02'!L$1)/'b02'!L$2</f>
        <v>-0.48340789061526074</v>
      </c>
      <c r="M7854" s="10">
        <f>('b01'!M7855-'b02'!M$1)/'b02'!M$2</f>
        <v>-0.49449266700636751</v>
      </c>
      <c r="N7854" s="10">
        <f>('b01'!N7855-'b02'!N$1)/'b02'!N$2</f>
        <v>-3.720242820425327E-2</v>
      </c>
      <c r="O7854" s="10">
        <f>('b01'!O7855-'b02'!O$1)/'b02'!O$2</f>
        <v>-0.42994166508484416</v>
      </c>
      <c r="P7854" s="10">
        <f>('b01'!P7855-'b02'!P$1)/'b02'!P$2</f>
        <v>-3.166984425647433E-2</v>
      </c>
      <c r="Q7854" s="40">
        <v>2.1399999999999998E-6</v>
      </c>
    </row>
    <row r="7855" spans="1:17" x14ac:dyDescent="0.35">
      <c r="A7855" s="5" t="s">
        <v>7974</v>
      </c>
      <c r="B7855" s="10">
        <f>('b01'!B7856-'b02'!B$1)/'b02'!B$2</f>
        <v>-1.6975458912431196</v>
      </c>
      <c r="C7855" s="10">
        <f>('b01'!C7856-'b02'!C$1)/'b02'!C$2</f>
        <v>-0.99401789248309869</v>
      </c>
      <c r="D7855" s="10">
        <f>('b01'!D7856-'b02'!D$1)/'b02'!D$2</f>
        <v>-0.47859952809809925</v>
      </c>
      <c r="E7855" s="10">
        <f>('b01'!E7856-'b02'!E$1)/'b02'!E$2</f>
        <v>-0.91624925949443492</v>
      </c>
      <c r="F7855" s="10">
        <f>('b01'!F7856-'b02'!F$1)/'b02'!F$2</f>
        <v>-1.0974601607380192</v>
      </c>
      <c r="G7855" s="10">
        <f>('b01'!G7856-'b02'!G$1)/'b02'!G$2</f>
        <v>-1.1709008911291656</v>
      </c>
      <c r="H7855" s="10">
        <f>('b01'!H7856-'b02'!H$1)/'b02'!H$2</f>
        <v>0.47085809569985776</v>
      </c>
      <c r="I7855" s="10">
        <f>('b01'!I7856-'b02'!I$1)/'b02'!I$2</f>
        <v>-0.49284395743589776</v>
      </c>
      <c r="J7855" s="10">
        <f>('b01'!J7856-'b02'!J$1)/'b02'!J$2</f>
        <v>-1.0557759814382166</v>
      </c>
      <c r="K7855" s="10">
        <f>('b01'!K7856-'b02'!K$1)/'b02'!K$2</f>
        <v>-0.20312207695222634</v>
      </c>
      <c r="L7855" s="10">
        <f>('b01'!L7856-'b02'!L$1)/'b02'!L$2</f>
        <v>-0.5166146935165572</v>
      </c>
      <c r="M7855" s="10">
        <f>('b01'!M7856-'b02'!M$1)/'b02'!M$2</f>
        <v>-0.4085095424475208</v>
      </c>
      <c r="N7855" s="10">
        <f>('b01'!N7856-'b02'!N$1)/'b02'!N$2</f>
        <v>-0.61061852104532055</v>
      </c>
      <c r="O7855" s="10">
        <f>('b01'!O7856-'b02'!O$1)/'b02'!O$2</f>
        <v>-0.43109973076385621</v>
      </c>
      <c r="P7855" s="10">
        <f>('b01'!P7856-'b02'!P$1)/'b02'!P$2</f>
        <v>-0.64615683067201868</v>
      </c>
      <c r="Q7855" s="40">
        <v>3.2899999999999998E-6</v>
      </c>
    </row>
    <row r="7856" spans="1:17" x14ac:dyDescent="0.35">
      <c r="A7856" s="5" t="s">
        <v>7975</v>
      </c>
      <c r="B7856" s="10">
        <f>('b01'!B7857-'b02'!B$1)/'b02'!B$2</f>
        <v>1.2925125358705061</v>
      </c>
      <c r="C7856" s="10">
        <f>('b01'!C7857-'b02'!C$1)/'b02'!C$2</f>
        <v>-0.99401789248309869</v>
      </c>
      <c r="D7856" s="10">
        <f>('b01'!D7857-'b02'!D$1)/'b02'!D$2</f>
        <v>2.4019272735756849</v>
      </c>
      <c r="E7856" s="10">
        <f>('b01'!E7857-'b02'!E$1)/'b02'!E$2</f>
        <v>-0.40642766539253961</v>
      </c>
      <c r="F7856" s="10">
        <f>('b01'!F7857-'b02'!F$1)/'b02'!F$2</f>
        <v>-0.90770816215095862</v>
      </c>
      <c r="G7856" s="10">
        <f>('b01'!G7857-'b02'!G$1)/'b02'!G$2</f>
        <v>-0.68433871234517218</v>
      </c>
      <c r="H7856" s="10">
        <f>('b01'!H7857-'b02'!H$1)/'b02'!H$2</f>
        <v>0.65570820633471638</v>
      </c>
      <c r="I7856" s="10">
        <f>('b01'!I7857-'b02'!I$1)/'b02'!I$2</f>
        <v>-0.9209189799146138</v>
      </c>
      <c r="J7856" s="10">
        <f>('b01'!J7857-'b02'!J$1)/'b02'!J$2</f>
        <v>0.6470749657637842</v>
      </c>
      <c r="K7856" s="10">
        <f>('b01'!K7857-'b02'!K$1)/'b02'!K$2</f>
        <v>-0.84164184886697446</v>
      </c>
      <c r="L7856" s="10">
        <f>('b01'!L7857-'b02'!L$1)/'b02'!L$2</f>
        <v>-0.50691782517859862</v>
      </c>
      <c r="M7856" s="10">
        <f>('b01'!M7857-'b02'!M$1)/'b02'!M$2</f>
        <v>-0.66645428586154787</v>
      </c>
      <c r="N7856" s="10">
        <f>('b01'!N7857-'b02'!N$1)/'b02'!N$2</f>
        <v>-0.61143169041756795</v>
      </c>
      <c r="O7856" s="10">
        <f>('b01'!O7857-'b02'!O$1)/'b02'!O$2</f>
        <v>-1.1712699771749144</v>
      </c>
      <c r="P7856" s="10">
        <f>('b01'!P7857-'b02'!P$1)/'b02'!P$2</f>
        <v>0.16844747492563256</v>
      </c>
      <c r="Q7856" s="40">
        <v>1.2299999999999999E-10</v>
      </c>
    </row>
    <row r="7857" spans="1:17" x14ac:dyDescent="0.35">
      <c r="A7857" s="5" t="s">
        <v>7976</v>
      </c>
      <c r="B7857" s="10">
        <f>('b01'!B7858-'b02'!B$1)/'b02'!B$2</f>
        <v>1.2548852275983711</v>
      </c>
      <c r="C7857" s="10">
        <f>('b01'!C7858-'b02'!C$1)/'b02'!C$2</f>
        <v>-0.99401789248309869</v>
      </c>
      <c r="D7857" s="10">
        <f>('b01'!D7858-'b02'!D$1)/'b02'!D$2</f>
        <v>-0.47859952809809925</v>
      </c>
      <c r="E7857" s="10">
        <f>('b01'!E7858-'b02'!E$1)/'b02'!E$2</f>
        <v>-0.97392281572586459</v>
      </c>
      <c r="F7857" s="10">
        <f>('b01'!F7858-'b02'!F$1)/'b02'!F$2</f>
        <v>0.47330451628916514</v>
      </c>
      <c r="G7857" s="10">
        <f>('b01'!G7858-'b02'!G$1)/'b02'!G$2</f>
        <v>-0.73347314228543548</v>
      </c>
      <c r="H7857" s="10">
        <f>('b01'!H7858-'b02'!H$1)/'b02'!H$2</f>
        <v>0.14839264432966781</v>
      </c>
      <c r="I7857" s="10">
        <f>('b01'!I7858-'b02'!I$1)/'b02'!I$2</f>
        <v>-0.95148571736038612</v>
      </c>
      <c r="J7857" s="10">
        <f>('b01'!J7858-'b02'!J$1)/'b02'!J$2</f>
        <v>-0.1320886739762025</v>
      </c>
      <c r="K7857" s="10">
        <f>('b01'!K7858-'b02'!K$1)/'b02'!K$2</f>
        <v>-0.75611353161206274</v>
      </c>
      <c r="L7857" s="10">
        <f>('b01'!L7858-'b02'!L$1)/'b02'!L$2</f>
        <v>-0.52791021683263806</v>
      </c>
      <c r="M7857" s="10">
        <f>('b01'!M7858-'b02'!M$1)/'b02'!M$2</f>
        <v>-0.54002427642231454</v>
      </c>
      <c r="N7857" s="10">
        <f>('b01'!N7858-'b02'!N$1)/'b02'!N$2</f>
        <v>-0.73055110721345839</v>
      </c>
      <c r="O7857" s="10">
        <f>('b01'!O7858-'b02'!O$1)/'b02'!O$2</f>
        <v>-0.55600607901292942</v>
      </c>
      <c r="P7857" s="10">
        <f>('b01'!P7858-'b02'!P$1)/'b02'!P$2</f>
        <v>0.15579458678187505</v>
      </c>
      <c r="Q7857" s="40">
        <v>2.2600000000000001E-9</v>
      </c>
    </row>
    <row r="7858" spans="1:17" x14ac:dyDescent="0.35">
      <c r="A7858" s="5" t="s">
        <v>7977</v>
      </c>
      <c r="B7858" s="10">
        <f>('b01'!B7859-'b02'!B$1)/'b02'!B$2</f>
        <v>1.3149722470096874</v>
      </c>
      <c r="C7858" s="10">
        <f>('b01'!C7859-'b02'!C$1)/'b02'!C$2</f>
        <v>1.0060181084889304</v>
      </c>
      <c r="D7858" s="10">
        <f>('b01'!D7859-'b02'!D$1)/'b02'!D$2</f>
        <v>-0.47859952809809925</v>
      </c>
      <c r="E7858" s="10">
        <f>('b01'!E7859-'b02'!E$1)/'b02'!E$2</f>
        <v>-1.3392711805431683</v>
      </c>
      <c r="F7858" s="10">
        <f>('b01'!F7859-'b02'!F$1)/'b02'!F$2</f>
        <v>1.554569332407072</v>
      </c>
      <c r="G7858" s="10">
        <f>('b01'!G7859-'b02'!G$1)/'b02'!G$2</f>
        <v>-0.74604378294004181</v>
      </c>
      <c r="H7858" s="10">
        <f>('b01'!H7859-'b02'!H$1)/'b02'!H$2</f>
        <v>5.1687100939285108E-2</v>
      </c>
      <c r="I7858" s="10">
        <f>('b01'!I7859-'b02'!I$1)/'b02'!I$2</f>
        <v>-0.24865785561972978</v>
      </c>
      <c r="J7858" s="10">
        <f>('b01'!J7859-'b02'!J$1)/'b02'!J$2</f>
        <v>0.45548328263815185</v>
      </c>
      <c r="K7858" s="10">
        <f>('b01'!K7859-'b02'!K$1)/'b02'!K$2</f>
        <v>-0.82678766756776079</v>
      </c>
      <c r="L7858" s="10">
        <f>('b01'!L7859-'b02'!L$1)/'b02'!L$2</f>
        <v>-0.49464302894086692</v>
      </c>
      <c r="M7858" s="10">
        <f>('b01'!M7859-'b02'!M$1)/'b02'!M$2</f>
        <v>-0.54633053344797211</v>
      </c>
      <c r="N7858" s="10">
        <f>('b01'!N7859-'b02'!N$1)/'b02'!N$2</f>
        <v>-0.96463534491166669</v>
      </c>
      <c r="O7858" s="10">
        <f>('b01'!O7859-'b02'!O$1)/'b02'!O$2</f>
        <v>-0.49622547838179548</v>
      </c>
      <c r="P7858" s="10">
        <f>('b01'!P7859-'b02'!P$1)/'b02'!P$2</f>
        <v>-0.15247846419021452</v>
      </c>
      <c r="Q7858" s="40">
        <v>1.2899999999999999E-10</v>
      </c>
    </row>
    <row r="7859" spans="1:17" x14ac:dyDescent="0.35">
      <c r="A7859" s="5" t="s">
        <v>7978</v>
      </c>
      <c r="B7859" s="10">
        <f>('b01'!B7860-'b02'!B$1)/'b02'!B$2</f>
        <v>-4.0485904467926562E-2</v>
      </c>
      <c r="C7859" s="10">
        <f>('b01'!C7860-'b02'!C$1)/'b02'!C$2</f>
        <v>1.0060181084889304</v>
      </c>
      <c r="D7859" s="10">
        <f>('b01'!D7860-'b02'!D$1)/'b02'!D$2</f>
        <v>-0.47859952809809925</v>
      </c>
      <c r="E7859" s="10">
        <f>('b01'!E7860-'b02'!E$1)/'b02'!E$2</f>
        <v>1.0061435801831147</v>
      </c>
      <c r="F7859" s="10">
        <f>('b01'!F7860-'b02'!F$1)/'b02'!F$2</f>
        <v>1.9835362615461813</v>
      </c>
      <c r="G7859" s="10">
        <f>('b01'!G7860-'b02'!G$1)/'b02'!G$2</f>
        <v>1.7709993689384929</v>
      </c>
      <c r="H7859" s="10">
        <f>('b01'!H7860-'b02'!H$1)/'b02'!H$2</f>
        <v>-1.7159252578896496</v>
      </c>
      <c r="I7859" s="10">
        <f>('b01'!I7860-'b02'!I$1)/'b02'!I$2</f>
        <v>1.8205085388275888</v>
      </c>
      <c r="J7859" s="10">
        <f>('b01'!J7860-'b02'!J$1)/'b02'!J$2</f>
        <v>1.2283515423351936</v>
      </c>
      <c r="K7859" s="10">
        <f>('b01'!K7860-'b02'!K$1)/'b02'!K$2</f>
        <v>1.9334586574902279</v>
      </c>
      <c r="L7859" s="10">
        <f>('b01'!L7860-'b02'!L$1)/'b02'!L$2</f>
        <v>1.8392857654214891</v>
      </c>
      <c r="M7859" s="10">
        <f>('b01'!M7860-'b02'!M$1)/'b02'!M$2</f>
        <v>1.8416203088480716</v>
      </c>
      <c r="N7859" s="10">
        <f>('b01'!N7860-'b02'!N$1)/'b02'!N$2</f>
        <v>2.2631329251711318</v>
      </c>
      <c r="O7859" s="10">
        <f>('b01'!O7860-'b02'!O$1)/'b02'!O$2</f>
        <v>2.3809720575703373</v>
      </c>
      <c r="P7859" s="10">
        <f>('b01'!P7860-'b02'!P$1)/'b02'!P$2</f>
        <v>0.88365500712577072</v>
      </c>
      <c r="Q7859" s="40">
        <v>0.99822009199999995</v>
      </c>
    </row>
    <row r="7860" spans="1:17" x14ac:dyDescent="0.35">
      <c r="A7860" s="5" t="s">
        <v>7979</v>
      </c>
      <c r="B7860" s="10">
        <f>('b01'!B7861-'b02'!B$1)/'b02'!B$2</f>
        <v>-0.97679334286756903</v>
      </c>
      <c r="C7860" s="10">
        <f>('b01'!C7861-'b02'!C$1)/'b02'!C$2</f>
        <v>1.0060181084889304</v>
      </c>
      <c r="D7860" s="10">
        <f>('b01'!D7861-'b02'!D$1)/'b02'!D$2</f>
        <v>-0.47859952809809925</v>
      </c>
      <c r="E7860" s="10">
        <f>('b01'!E7861-'b02'!E$1)/'b02'!E$2</f>
        <v>-0.22699154909500105</v>
      </c>
      <c r="F7860" s="10">
        <f>('b01'!F7861-'b02'!F$1)/'b02'!F$2</f>
        <v>0.21087293183418951</v>
      </c>
      <c r="G7860" s="10">
        <f>('b01'!G7861-'b02'!G$1)/'b02'!G$2</f>
        <v>-0.13889513287054295</v>
      </c>
      <c r="H7860" s="10">
        <f>('b01'!H7861-'b02'!H$1)/'b02'!H$2</f>
        <v>1.2311087626167387</v>
      </c>
      <c r="I7860" s="10">
        <f>('b01'!I7861-'b02'!I$1)/'b02'!I$2</f>
        <v>-0.75559424671623576</v>
      </c>
      <c r="J7860" s="10">
        <f>('b01'!J7861-'b02'!J$1)/'b02'!J$2</f>
        <v>-0.70599386415397236</v>
      </c>
      <c r="K7860" s="10">
        <f>('b01'!K7861-'b02'!K$1)/'b02'!K$2</f>
        <v>-0.44789372858690291</v>
      </c>
      <c r="L7860" s="10">
        <f>('b01'!L7861-'b02'!L$1)/'b02'!L$2</f>
        <v>-0.50922100074948573</v>
      </c>
      <c r="M7860" s="10">
        <f>('b01'!M7861-'b02'!M$1)/'b02'!M$2</f>
        <v>-0.63211540875994954</v>
      </c>
      <c r="N7860" s="10">
        <f>('b01'!N7861-'b02'!N$1)/'b02'!N$2</f>
        <v>-0.74686577882974969</v>
      </c>
      <c r="O7860" s="10">
        <f>('b01'!O7861-'b02'!O$1)/'b02'!O$2</f>
        <v>-1.0941895154829617</v>
      </c>
      <c r="P7860" s="10">
        <f>('b01'!P7861-'b02'!P$1)/'b02'!P$2</f>
        <v>-0.88444119746583094</v>
      </c>
      <c r="Q7860" s="40">
        <v>1.5E-9</v>
      </c>
    </row>
    <row r="7861" spans="1:17" x14ac:dyDescent="0.35">
      <c r="A7861" s="5" t="s">
        <v>7980</v>
      </c>
      <c r="B7861" s="10">
        <f>('b01'!B7862-'b02'!B$1)/'b02'!B$2</f>
        <v>1.1656297521621433</v>
      </c>
      <c r="C7861" s="10">
        <f>('b01'!C7862-'b02'!C$1)/'b02'!C$2</f>
        <v>-0.99401789248309869</v>
      </c>
      <c r="D7861" s="10">
        <f>('b01'!D7862-'b02'!D$1)/'b02'!D$2</f>
        <v>3.8421906744125769</v>
      </c>
      <c r="E7861" s="10">
        <f>('b01'!E7862-'b02'!E$1)/'b02'!E$2</f>
        <v>-0.39925630798494854</v>
      </c>
      <c r="F7861" s="10">
        <f>('b01'!F7862-'b02'!F$1)/'b02'!F$2</f>
        <v>-0.24625834508521116</v>
      </c>
      <c r="G7861" s="10">
        <f>('b01'!G7862-'b02'!G$1)/'b02'!G$2</f>
        <v>-0.45347985328651774</v>
      </c>
      <c r="H7861" s="10">
        <f>('b01'!H7862-'b02'!H$1)/'b02'!H$2</f>
        <v>0.56481960635400208</v>
      </c>
      <c r="I7861" s="10">
        <f>('b01'!I7862-'b02'!I$1)/'b02'!I$2</f>
        <v>-0.99380852496977579</v>
      </c>
      <c r="J7861" s="10">
        <f>('b01'!J7862-'b02'!J$1)/'b02'!J$2</f>
        <v>-0.23853697424906634</v>
      </c>
      <c r="K7861" s="10">
        <f>('b01'!K7862-'b02'!K$1)/'b02'!K$2</f>
        <v>-0.74485795513924391</v>
      </c>
      <c r="L7861" s="10">
        <f>('b01'!L7862-'b02'!L$1)/'b02'!L$2</f>
        <v>-0.51853987696719162</v>
      </c>
      <c r="M7861" s="10">
        <f>('b01'!M7862-'b02'!M$1)/'b02'!M$2</f>
        <v>-0.61740319408352973</v>
      </c>
      <c r="N7861" s="10">
        <f>('b01'!N7862-'b02'!N$1)/'b02'!N$2</f>
        <v>-0.55180759283610525</v>
      </c>
      <c r="O7861" s="10">
        <f>('b01'!O7862-'b02'!O$1)/'b02'!O$2</f>
        <v>-0.54277726045641372</v>
      </c>
      <c r="P7861" s="10">
        <f>('b01'!P7862-'b02'!P$1)/'b02'!P$2</f>
        <v>-0.16909476604447465</v>
      </c>
      <c r="Q7861" s="40">
        <v>2.1400000000000001E-9</v>
      </c>
    </row>
    <row r="7862" spans="1:17" x14ac:dyDescent="0.35">
      <c r="A7862" s="5" t="s">
        <v>7981</v>
      </c>
      <c r="B7862" s="10">
        <f>('b01'!B7863-'b02'!B$1)/'b02'!B$2</f>
        <v>0.74968756924691227</v>
      </c>
      <c r="C7862" s="10">
        <f>('b01'!C7863-'b02'!C$1)/'b02'!C$2</f>
        <v>-0.99401789248309869</v>
      </c>
      <c r="D7862" s="10">
        <f>('b01'!D7863-'b02'!D$1)/'b02'!D$2</f>
        <v>2.4019272735756849</v>
      </c>
      <c r="E7862" s="10">
        <f>('b01'!E7863-'b02'!E$1)/'b02'!E$2</f>
        <v>-1.072816118629967</v>
      </c>
      <c r="F7862" s="10">
        <f>('b01'!F7863-'b02'!F$1)/'b02'!F$2</f>
        <v>0.27090936808873334</v>
      </c>
      <c r="G7862" s="10">
        <f>('b01'!G7863-'b02'!G$1)/'b02'!G$2</f>
        <v>-0.88750144876979076</v>
      </c>
      <c r="H7862" s="10">
        <f>('b01'!H7863-'b02'!H$1)/'b02'!H$2</f>
        <v>-4.3733051161308864E-2</v>
      </c>
      <c r="I7862" s="10">
        <f>('b01'!I7863-'b02'!I$1)/'b02'!I$2</f>
        <v>-0.96447870627885401</v>
      </c>
      <c r="J7862" s="10">
        <f>('b01'!J7863-'b02'!J$1)/'b02'!J$2</f>
        <v>0.75338346928055666</v>
      </c>
      <c r="K7862" s="10">
        <f>('b01'!K7863-'b02'!K$1)/'b02'!K$2</f>
        <v>-0.64565212948977468</v>
      </c>
      <c r="L7862" s="10">
        <f>('b01'!L7863-'b02'!L$1)/'b02'!L$2</f>
        <v>-0.5501051251509057</v>
      </c>
      <c r="M7862" s="10">
        <f>('b01'!M7863-'b02'!M$1)/'b02'!M$2</f>
        <v>-0.45368528454148704</v>
      </c>
      <c r="N7862" s="10">
        <f>('b01'!N7863-'b02'!N$1)/'b02'!N$2</f>
        <v>-0.8786998891658826</v>
      </c>
      <c r="O7862" s="10">
        <f>('b01'!O7863-'b02'!O$1)/'b02'!O$2</f>
        <v>-0.94564028866959438</v>
      </c>
      <c r="P7862" s="10">
        <f>('b01'!P7863-'b02'!P$1)/'b02'!P$2</f>
        <v>-0.5184158130890717</v>
      </c>
      <c r="Q7862" s="40">
        <v>1.2400000000000001E-10</v>
      </c>
    </row>
    <row r="7863" spans="1:17" x14ac:dyDescent="0.35">
      <c r="A7863" s="5" t="s">
        <v>7982</v>
      </c>
      <c r="B7863" s="10">
        <f>('b01'!B7864-'b02'!B$1)/'b02'!B$2</f>
        <v>-0.10057292387924303</v>
      </c>
      <c r="C7863" s="10">
        <f>('b01'!C7864-'b02'!C$1)/'b02'!C$2</f>
        <v>1.0060181084889304</v>
      </c>
      <c r="D7863" s="10">
        <f>('b01'!D7864-'b02'!D$1)/'b02'!D$2</f>
        <v>-0.47859952809809925</v>
      </c>
      <c r="E7863" s="10">
        <f>('b01'!E7864-'b02'!E$1)/'b02'!E$2</f>
        <v>-0.46661290214030826</v>
      </c>
      <c r="F7863" s="10">
        <f>('b01'!F7864-'b02'!F$1)/'b02'!F$2</f>
        <v>0.91127415535500567</v>
      </c>
      <c r="G7863" s="10">
        <f>('b01'!G7864-'b02'!G$1)/'b02'!G$2</f>
        <v>-0.11179169853695528</v>
      </c>
      <c r="H7863" s="10">
        <f>('b01'!H7864-'b02'!H$1)/'b02'!H$2</f>
        <v>-1.5756908277428217</v>
      </c>
      <c r="I7863" s="10">
        <f>('b01'!I7864-'b02'!I$1)/'b02'!I$2</f>
        <v>1.9196554385704621</v>
      </c>
      <c r="J7863" s="10">
        <f>('b01'!J7864-'b02'!J$1)/'b02'!J$2</f>
        <v>1.8254206783493376</v>
      </c>
      <c r="K7863" s="10">
        <f>('b01'!K7864-'b02'!K$1)/'b02'!K$2</f>
        <v>1.9559660915108676</v>
      </c>
      <c r="L7863" s="10">
        <f>('b01'!L7864-'b02'!L$1)/'b02'!L$2</f>
        <v>1.8404289583368034</v>
      </c>
      <c r="M7863" s="10">
        <f>('b01'!M7864-'b02'!M$1)/'b02'!M$2</f>
        <v>1.6911376769409725</v>
      </c>
      <c r="N7863" s="10">
        <f>('b01'!N7864-'b02'!N$1)/'b02'!N$2</f>
        <v>2.0461424532026191</v>
      </c>
      <c r="O7863" s="10">
        <f>('b01'!O7864-'b02'!O$1)/'b02'!O$2</f>
        <v>1.8271636367979549</v>
      </c>
      <c r="P7863" s="10">
        <f>('b01'!P7864-'b02'!P$1)/'b02'!P$2</f>
        <v>0.12941435664815895</v>
      </c>
      <c r="Q7863" s="40">
        <v>0.27442168500000003</v>
      </c>
    </row>
    <row r="7864" spans="1:17" x14ac:dyDescent="0.35">
      <c r="A7864" s="5" t="s">
        <v>7983</v>
      </c>
      <c r="B7864" s="10">
        <f>('b01'!B7865-'b02'!B$1)/'b02'!B$2</f>
        <v>1.1939231545063065</v>
      </c>
      <c r="C7864" s="10">
        <f>('b01'!C7865-'b02'!C$1)/'b02'!C$2</f>
        <v>-0.99401789248309869</v>
      </c>
      <c r="D7864" s="10">
        <f>('b01'!D7865-'b02'!D$1)/'b02'!D$2</f>
        <v>-0.47859952809809925</v>
      </c>
      <c r="E7864" s="10">
        <f>('b01'!E7865-'b02'!E$1)/'b02'!E$2</f>
        <v>-1.6802475814483646</v>
      </c>
      <c r="F7864" s="10">
        <f>('b01'!F7865-'b02'!F$1)/'b02'!F$2</f>
        <v>-0.77046256467214058</v>
      </c>
      <c r="G7864" s="10">
        <f>('b01'!G7865-'b02'!G$1)/'b02'!G$2</f>
        <v>-1.7193963752319577</v>
      </c>
      <c r="H7864" s="10">
        <f>('b01'!H7865-'b02'!H$1)/'b02'!H$2</f>
        <v>7.8305868856644437E-2</v>
      </c>
      <c r="I7864" s="10">
        <f>('b01'!I7865-'b02'!I$1)/'b02'!I$2</f>
        <v>-1.0410429811345736</v>
      </c>
      <c r="J7864" s="10">
        <f>('b01'!J7865-'b02'!J$1)/'b02'!J$2</f>
        <v>0.49716591830281326</v>
      </c>
      <c r="K7864" s="10">
        <f>('b01'!K7865-'b02'!K$1)/'b02'!K$2</f>
        <v>-0.83362718964752214</v>
      </c>
      <c r="L7864" s="10">
        <f>('b01'!L7865-'b02'!L$1)/'b02'!L$2</f>
        <v>-0.50438921562848005</v>
      </c>
      <c r="M7864" s="10">
        <f>('b01'!M7865-'b02'!M$1)/'b02'!M$2</f>
        <v>-0.55467806554137788</v>
      </c>
      <c r="N7864" s="10">
        <f>('b01'!N7865-'b02'!N$1)/'b02'!N$2</f>
        <v>-0.55390459841337536</v>
      </c>
      <c r="O7864" s="10">
        <f>('b01'!O7865-'b02'!O$1)/'b02'!O$2</f>
        <v>-0.2505265904929308</v>
      </c>
      <c r="P7864" s="10">
        <f>('b01'!P7865-'b02'!P$1)/'b02'!P$2</f>
        <v>-1.263282970987907</v>
      </c>
      <c r="Q7864" s="40">
        <v>2.5899999999999999E-11</v>
      </c>
    </row>
    <row r="7865" spans="1:17" x14ac:dyDescent="0.35">
      <c r="A7865" s="5" t="s">
        <v>7984</v>
      </c>
      <c r="B7865" s="10">
        <f>('b01'!B7866-'b02'!B$1)/'b02'!B$2</f>
        <v>-0.41238371878554153</v>
      </c>
      <c r="C7865" s="10">
        <f>('b01'!C7866-'b02'!C$1)/'b02'!C$2</f>
        <v>-0.99401789248309869</v>
      </c>
      <c r="D7865" s="10">
        <f>('b01'!D7866-'b02'!D$1)/'b02'!D$2</f>
        <v>-0.47859952809809925</v>
      </c>
      <c r="E7865" s="10">
        <f>('b01'!E7866-'b02'!E$1)/'b02'!E$2</f>
        <v>1.9989768497678899</v>
      </c>
      <c r="F7865" s="10">
        <f>('b01'!F7866-'b02'!F$1)/'b02'!F$2</f>
        <v>-2.4189859409109293</v>
      </c>
      <c r="G7865" s="10">
        <f>('b01'!G7866-'b02'!G$1)/'b02'!G$2</f>
        <v>0.63876040912091725</v>
      </c>
      <c r="H7865" s="10">
        <f>('b01'!H7866-'b02'!H$1)/'b02'!H$2</f>
        <v>-1.9794079153086312</v>
      </c>
      <c r="I7865" s="10">
        <f>('b01'!I7866-'b02'!I$1)/'b02'!I$2</f>
        <v>1.720695419278061</v>
      </c>
      <c r="J7865" s="10">
        <f>('b01'!J7866-'b02'!J$1)/'b02'!J$2</f>
        <v>1.996630720680757</v>
      </c>
      <c r="K7865" s="10">
        <f>('b01'!K7866-'b02'!K$1)/'b02'!K$2</f>
        <v>1.7952756655084965</v>
      </c>
      <c r="L7865" s="10">
        <f>('b01'!L7866-'b02'!L$1)/'b02'!L$2</f>
        <v>1.9589208871398769</v>
      </c>
      <c r="M7865" s="10">
        <f>('b01'!M7866-'b02'!M$1)/'b02'!M$2</f>
        <v>2.1029969648332001</v>
      </c>
      <c r="N7865" s="10">
        <f>('b01'!N7866-'b02'!N$1)/'b02'!N$2</f>
        <v>1.2863956606650997</v>
      </c>
      <c r="O7865" s="10">
        <f>('b01'!O7866-'b02'!O$1)/'b02'!O$2</f>
        <v>2.3763608856375016</v>
      </c>
      <c r="P7865" s="10">
        <f>('b01'!P7866-'b02'!P$1)/'b02'!P$2</f>
        <v>1.5958070181627944</v>
      </c>
      <c r="Q7865" s="40">
        <v>0.97677669899999997</v>
      </c>
    </row>
    <row r="7866" spans="1:17" x14ac:dyDescent="0.35">
      <c r="A7866" s="5" t="s">
        <v>7985</v>
      </c>
      <c r="B7866" s="10">
        <f>('b01'!B7867-'b02'!B$1)/'b02'!B$2</f>
        <v>1.5045672111716086</v>
      </c>
      <c r="C7866" s="10">
        <f>('b01'!C7867-'b02'!C$1)/'b02'!C$2</f>
        <v>1.0060181084889304</v>
      </c>
      <c r="D7866" s="10">
        <f>('b01'!D7867-'b02'!D$1)/'b02'!D$2</f>
        <v>2.4019272735756849</v>
      </c>
      <c r="E7866" s="10">
        <f>('b01'!E7867-'b02'!E$1)/'b02'!E$2</f>
        <v>0.28677451135465731</v>
      </c>
      <c r="F7866" s="10">
        <f>('b01'!F7867-'b02'!F$1)/'b02'!F$2</f>
        <v>2.301083541146165</v>
      </c>
      <c r="G7866" s="10">
        <f>('b01'!G7867-'b02'!G$1)/'b02'!G$2</f>
        <v>1.1713663141361572</v>
      </c>
      <c r="H7866" s="10">
        <f>('b01'!H7867-'b02'!H$1)/'b02'!H$2</f>
        <v>0.44493735750093705</v>
      </c>
      <c r="I7866" s="10">
        <f>('b01'!I7867-'b02'!I$1)/'b02'!I$2</f>
        <v>-0.13986146790202419</v>
      </c>
      <c r="J7866" s="10">
        <f>('b01'!J7867-'b02'!J$1)/'b02'!J$2</f>
        <v>0.30757221757363362</v>
      </c>
      <c r="K7866" s="10">
        <f>('b01'!K7867-'b02'!K$1)/'b02'!K$2</f>
        <v>-0.7334724878377602</v>
      </c>
      <c r="L7866" s="10">
        <f>('b01'!L7867-'b02'!L$1)/'b02'!L$2</f>
        <v>-0.57144054948497069</v>
      </c>
      <c r="M7866" s="10">
        <f>('b01'!M7867-'b02'!M$1)/'b02'!M$2</f>
        <v>-0.59127521012836193</v>
      </c>
      <c r="N7866" s="10">
        <f>('b01'!N7867-'b02'!N$1)/'b02'!N$2</f>
        <v>-0.45403721818020942</v>
      </c>
      <c r="O7866" s="10">
        <f>('b01'!O7867-'b02'!O$1)/'b02'!O$2</f>
        <v>-3.9260546865760242E-2</v>
      </c>
      <c r="P7866" s="10">
        <f>('b01'!P7867-'b02'!P$1)/'b02'!P$2</f>
        <v>-0.25272801534286043</v>
      </c>
      <c r="Q7866" s="40">
        <v>2.8200000000000001E-8</v>
      </c>
    </row>
    <row r="7867" spans="1:17" x14ac:dyDescent="0.35">
      <c r="A7867" s="5" t="s">
        <v>7986</v>
      </c>
      <c r="B7867" s="10">
        <f>('b01'!B7868-'b02'!B$1)/'b02'!B$2</f>
        <v>2.9750950091910395E-3</v>
      </c>
      <c r="C7867" s="10">
        <f>('b01'!C7868-'b02'!C$1)/'b02'!C$2</f>
        <v>1.0060181084889304</v>
      </c>
      <c r="D7867" s="10">
        <f>('b01'!D7868-'b02'!D$1)/'b02'!D$2</f>
        <v>-0.47859952809809925</v>
      </c>
      <c r="E7867" s="10">
        <f>('b01'!E7868-'b02'!E$1)/'b02'!E$2</f>
        <v>-0.57264000246806257</v>
      </c>
      <c r="F7867" s="10">
        <f>('b01'!F7868-'b02'!F$1)/'b02'!F$2</f>
        <v>0.77046207198144334</v>
      </c>
      <c r="G7867" s="10">
        <f>('b01'!G7868-'b02'!G$1)/'b02'!G$2</f>
        <v>-0.26115771301627339</v>
      </c>
      <c r="H7867" s="10">
        <f>('b01'!H7868-'b02'!H$1)/'b02'!H$2</f>
        <v>0.8641664713397782</v>
      </c>
      <c r="I7867" s="10">
        <f>('b01'!I7868-'b02'!I$1)/'b02'!I$2</f>
        <v>1.5443271229760035E-2</v>
      </c>
      <c r="J7867" s="10">
        <f>('b01'!J7868-'b02'!J$1)/'b02'!J$2</f>
        <v>-1.2498295482826545</v>
      </c>
      <c r="K7867" s="10">
        <f>('b01'!K7868-'b02'!K$1)/'b02'!K$2</f>
        <v>-7.8839538243050733E-2</v>
      </c>
      <c r="L7867" s="10">
        <f>('b01'!L7868-'b02'!L$1)/'b02'!L$2</f>
        <v>-0.51015194396997177</v>
      </c>
      <c r="M7867" s="10">
        <f>('b01'!M7868-'b02'!M$1)/'b02'!M$2</f>
        <v>-0.44997832448580549</v>
      </c>
      <c r="N7867" s="10">
        <f>('b01'!N7868-'b02'!N$1)/'b02'!N$2</f>
        <v>9.73474226723475E-2</v>
      </c>
      <c r="O7867" s="10">
        <f>('b01'!O7868-'b02'!O$1)/'b02'!O$2</f>
        <v>0.22634015699984561</v>
      </c>
      <c r="P7867" s="10">
        <f>('b01'!P7868-'b02'!P$1)/'b02'!P$2</f>
        <v>-0.25748021044805108</v>
      </c>
      <c r="Q7867" s="40">
        <v>7.4900000000000005E-5</v>
      </c>
    </row>
    <row r="7868" spans="1:17" x14ac:dyDescent="0.35">
      <c r="A7868" s="5" t="s">
        <v>7987</v>
      </c>
      <c r="B7868" s="10">
        <f>('b01'!B7869-'b02'!B$1)/'b02'!B$2</f>
        <v>-1.0295882482726577</v>
      </c>
      <c r="C7868" s="10">
        <f>('b01'!C7869-'b02'!C$1)/'b02'!C$2</f>
        <v>1.0060181084889304</v>
      </c>
      <c r="D7868" s="10">
        <f>('b01'!D7869-'b02'!D$1)/'b02'!D$2</f>
        <v>-0.47859952809809925</v>
      </c>
      <c r="E7868" s="10">
        <f>('b01'!E7869-'b02'!E$1)/'b02'!E$2</f>
        <v>0.81276755194234873</v>
      </c>
      <c r="F7868" s="10">
        <f>('b01'!F7869-'b02'!F$1)/'b02'!F$2</f>
        <v>0.25849458879166226</v>
      </c>
      <c r="G7868" s="10">
        <f>('b01'!G7869-'b02'!G$1)/'b02'!G$2</f>
        <v>0.82425757744998185</v>
      </c>
      <c r="H7868" s="10">
        <f>('b01'!H7869-'b02'!H$1)/'b02'!H$2</f>
        <v>1.1094148470944751</v>
      </c>
      <c r="I7868" s="10">
        <f>('b01'!I7869-'b02'!I$1)/'b02'!I$2</f>
        <v>-0.74926942255695772</v>
      </c>
      <c r="J7868" s="10">
        <f>('b01'!J7869-'b02'!J$1)/'b02'!J$2</f>
        <v>-1.0298754173381879</v>
      </c>
      <c r="K7868" s="10">
        <f>('b01'!K7869-'b02'!K$1)/'b02'!K$2</f>
        <v>-0.46376390832665543</v>
      </c>
      <c r="L7868" s="10">
        <f>('b01'!L7869-'b02'!L$1)/'b02'!L$2</f>
        <v>-0.49563369828328874</v>
      </c>
      <c r="M7868" s="10">
        <f>('b01'!M7869-'b02'!M$1)/'b02'!M$2</f>
        <v>-0.6176761708997901</v>
      </c>
      <c r="N7868" s="10">
        <f>('b01'!N7869-'b02'!N$1)/'b02'!N$2</f>
        <v>5.2359294023743962E-3</v>
      </c>
      <c r="O7868" s="10">
        <f>('b01'!O7869-'b02'!O$1)/'b02'!O$2</f>
        <v>1.7798473822898179E-2</v>
      </c>
      <c r="P7868" s="10">
        <f>('b01'!P7869-'b02'!P$1)/'b02'!P$2</f>
        <v>0.31445990158436909</v>
      </c>
      <c r="Q7868" s="40">
        <v>1.2099999999999999E-5</v>
      </c>
    </row>
    <row r="7869" spans="1:17" x14ac:dyDescent="0.35">
      <c r="A7869" s="5" t="s">
        <v>7988</v>
      </c>
      <c r="B7869" s="10">
        <f>('b01'!B7870-'b02'!B$1)/'b02'!B$2</f>
        <v>1.5690294989866618</v>
      </c>
      <c r="C7869" s="10">
        <f>('b01'!C7870-'b02'!C$1)/'b02'!C$2</f>
        <v>-0.99401789248309869</v>
      </c>
      <c r="D7869" s="10">
        <f>('b01'!D7870-'b02'!D$1)/'b02'!D$2</f>
        <v>0.96166387273879284</v>
      </c>
      <c r="E7869" s="10">
        <f>('b01'!E7870-'b02'!E$1)/'b02'!E$2</f>
        <v>-0.30710969843753322</v>
      </c>
      <c r="F7869" s="10">
        <f>('b01'!F7870-'b02'!F$1)/'b02'!F$2</f>
        <v>-0.30182182657437651</v>
      </c>
      <c r="G7869" s="10">
        <f>('b01'!G7870-'b02'!G$1)/'b02'!G$2</f>
        <v>-0.3918086892105983</v>
      </c>
      <c r="H7869" s="10">
        <f>('b01'!H7870-'b02'!H$1)/'b02'!H$2</f>
        <v>0.31250643414299606</v>
      </c>
      <c r="I7869" s="10">
        <f>('b01'!I7870-'b02'!I$1)/'b02'!I$2</f>
        <v>-0.94965922107677636</v>
      </c>
      <c r="J7869" s="10">
        <f>('b01'!J7870-'b02'!J$1)/'b02'!J$2</f>
        <v>0.58246498579843808</v>
      </c>
      <c r="K7869" s="10">
        <f>('b01'!K7870-'b02'!K$1)/'b02'!K$2</f>
        <v>-0.67602581640227533</v>
      </c>
      <c r="L7869" s="10">
        <f>('b01'!L7870-'b02'!L$1)/'b02'!L$2</f>
        <v>-0.53870656945223194</v>
      </c>
      <c r="M7869" s="10">
        <f>('b01'!M7870-'b02'!M$1)/'b02'!M$2</f>
        <v>-0.54447777900001082</v>
      </c>
      <c r="N7869" s="10">
        <f>('b01'!N7870-'b02'!N$1)/'b02'!N$2</f>
        <v>-0.35128798887175866</v>
      </c>
      <c r="O7869" s="10">
        <f>('b01'!O7870-'b02'!O$1)/'b02'!O$2</f>
        <v>-0.32467211566771031</v>
      </c>
      <c r="P7869" s="10">
        <f>('b01'!P7870-'b02'!P$1)/'b02'!P$2</f>
        <v>-0.52561863567989819</v>
      </c>
      <c r="Q7869" s="40">
        <v>1.2E-9</v>
      </c>
    </row>
    <row r="7870" spans="1:17" x14ac:dyDescent="0.35">
      <c r="A7870" s="5" t="s">
        <v>7989</v>
      </c>
      <c r="B7870" s="10">
        <f>('b01'!B7871-'b02'!B$1)/'b02'!B$2</f>
        <v>-1.016462443061448</v>
      </c>
      <c r="C7870" s="10">
        <f>('b01'!C7871-'b02'!C$1)/'b02'!C$2</f>
        <v>1.0060181084889304</v>
      </c>
      <c r="D7870" s="10">
        <f>('b01'!D7871-'b02'!D$1)/'b02'!D$2</f>
        <v>-0.47859952809809925</v>
      </c>
      <c r="E7870" s="10">
        <f>('b01'!E7871-'b02'!E$1)/'b02'!E$2</f>
        <v>1.4336050414728128</v>
      </c>
      <c r="F7870" s="10">
        <f>('b01'!F7871-'b02'!F$1)/'b02'!F$2</f>
        <v>0.79611438224343289</v>
      </c>
      <c r="G7870" s="10">
        <f>('b01'!G7871-'b02'!G$1)/'b02'!G$2</f>
        <v>1.638743731888612</v>
      </c>
      <c r="H7870" s="10">
        <f>('b01'!H7871-'b02'!H$1)/'b02'!H$2</f>
        <v>-2.0830534769907723</v>
      </c>
      <c r="I7870" s="10">
        <f>('b01'!I7871-'b02'!I$1)/'b02'!I$2</f>
        <v>1.8741874077692107</v>
      </c>
      <c r="J7870" s="10">
        <f>('b01'!J7871-'b02'!J$1)/'b02'!J$2</f>
        <v>1.6820623720346719</v>
      </c>
      <c r="K7870" s="10">
        <f>('b01'!K7871-'b02'!K$1)/'b02'!K$2</f>
        <v>1.8522124342023822</v>
      </c>
      <c r="L7870" s="10">
        <f>('b01'!L7871-'b02'!L$1)/'b02'!L$2</f>
        <v>1.9657051348048415</v>
      </c>
      <c r="M7870" s="10">
        <f>('b01'!M7871-'b02'!M$1)/'b02'!M$2</f>
        <v>2.3037158157700528</v>
      </c>
      <c r="N7870" s="10">
        <f>('b01'!N7871-'b02'!N$1)/'b02'!N$2</f>
        <v>1.7195960946192406</v>
      </c>
      <c r="O7870" s="10">
        <f>('b01'!O7871-'b02'!O$1)/'b02'!O$2</f>
        <v>1.4307951321638763</v>
      </c>
      <c r="P7870" s="10">
        <f>('b01'!P7871-'b02'!P$1)/'b02'!P$2</f>
        <v>0.68269168013526349</v>
      </c>
      <c r="Q7870" s="40">
        <v>0.94333286299999997</v>
      </c>
    </row>
    <row r="7871" spans="1:17" x14ac:dyDescent="0.35">
      <c r="A7871" s="5" t="s">
        <v>7990</v>
      </c>
      <c r="B7871" s="10">
        <f>('b01'!B7872-'b02'!B$1)/'b02'!B$2</f>
        <v>1.7005792356590104</v>
      </c>
      <c r="C7871" s="10">
        <f>('b01'!C7872-'b02'!C$1)/'b02'!C$2</f>
        <v>-0.99401789248309869</v>
      </c>
      <c r="D7871" s="10">
        <f>('b01'!D7872-'b02'!D$1)/'b02'!D$2</f>
        <v>-0.47859952809809925</v>
      </c>
      <c r="E7871" s="10">
        <f>('b01'!E7872-'b02'!E$1)/'b02'!E$2</f>
        <v>1.1235209673467825</v>
      </c>
      <c r="F7871" s="10">
        <f>('b01'!F7872-'b02'!F$1)/'b02'!F$2</f>
        <v>-0.24011316796281129</v>
      </c>
      <c r="G7871" s="10">
        <f>('b01'!G7872-'b02'!G$1)/'b02'!G$2</f>
        <v>0.88868734536841032</v>
      </c>
      <c r="H7871" s="10">
        <f>('b01'!H7872-'b02'!H$1)/'b02'!H$2</f>
        <v>0.55083887758749195</v>
      </c>
      <c r="I7871" s="10">
        <f>('b01'!I7872-'b02'!I$1)/'b02'!I$2</f>
        <v>-0.95235871043691556</v>
      </c>
      <c r="J7871" s="10">
        <f>('b01'!J7872-'b02'!J$1)/'b02'!J$2</f>
        <v>0.29776726889391258</v>
      </c>
      <c r="K7871" s="10">
        <f>('b01'!K7872-'b02'!K$1)/'b02'!K$2</f>
        <v>-0.63765211039044234</v>
      </c>
      <c r="L7871" s="10">
        <f>('b01'!L7872-'b02'!L$1)/'b02'!L$2</f>
        <v>-0.52429517730912245</v>
      </c>
      <c r="M7871" s="10">
        <f>('b01'!M7872-'b02'!M$1)/'b02'!M$2</f>
        <v>-0.57755783509623881</v>
      </c>
      <c r="N7871" s="10">
        <f>('b01'!N7872-'b02'!N$1)/'b02'!N$2</f>
        <v>0.11815267123745755</v>
      </c>
      <c r="O7871" s="10">
        <f>('b01'!O7872-'b02'!O$1)/'b02'!O$2</f>
        <v>-1.0212973673692851</v>
      </c>
      <c r="P7871" s="10">
        <f>('b01'!P7872-'b02'!P$1)/'b02'!P$2</f>
        <v>5.6968422245824268E-2</v>
      </c>
      <c r="Q7871" s="40">
        <v>2.9300000000000001E-8</v>
      </c>
    </row>
    <row r="7872" spans="1:17" x14ac:dyDescent="0.35">
      <c r="A7872" s="5" t="s">
        <v>7991</v>
      </c>
      <c r="B7872" s="10">
        <f>('b01'!B7873-'b02'!B$1)/'b02'!B$2</f>
        <v>-1.0677989256652913</v>
      </c>
      <c r="C7872" s="10">
        <f>('b01'!C7873-'b02'!C$1)/'b02'!C$2</f>
        <v>-0.99401789248309869</v>
      </c>
      <c r="D7872" s="10">
        <f>('b01'!D7873-'b02'!D$1)/'b02'!D$2</f>
        <v>-0.47859952809809925</v>
      </c>
      <c r="E7872" s="10">
        <f>('b01'!E7873-'b02'!E$1)/'b02'!E$2</f>
        <v>-0.48650314525724975</v>
      </c>
      <c r="F7872" s="10">
        <f>('b01'!F7873-'b02'!F$1)/'b02'!F$2</f>
        <v>-0.84797859907083384</v>
      </c>
      <c r="G7872" s="10">
        <f>('b01'!G7873-'b02'!G$1)/'b02'!G$2</f>
        <v>-0.73187735898658457</v>
      </c>
      <c r="H7872" s="10">
        <f>('b01'!H7873-'b02'!H$1)/'b02'!H$2</f>
        <v>0.37335787142357457</v>
      </c>
      <c r="I7872" s="10">
        <f>('b01'!I7873-'b02'!I$1)/'b02'!I$2</f>
        <v>-0.70648179818574941</v>
      </c>
      <c r="J7872" s="10">
        <f>('b01'!J7873-'b02'!J$1)/'b02'!J$2</f>
        <v>-0.54136668209553762</v>
      </c>
      <c r="K7872" s="10">
        <f>('b01'!K7873-'b02'!K$1)/'b02'!K$2</f>
        <v>-1.1635189881902824E-2</v>
      </c>
      <c r="L7872" s="10">
        <f>('b01'!L7873-'b02'!L$1)/'b02'!L$2</f>
        <v>-0.50143798304674769</v>
      </c>
      <c r="M7872" s="10">
        <f>('b01'!M7873-'b02'!M$1)/'b02'!M$2</f>
        <v>-0.3169373647957911</v>
      </c>
      <c r="N7872" s="10">
        <f>('b01'!N7873-'b02'!N$1)/'b02'!N$2</f>
        <v>-0.26907735589122772</v>
      </c>
      <c r="O7872" s="10">
        <f>('b01'!O7873-'b02'!O$1)/'b02'!O$2</f>
        <v>0.11677744042529654</v>
      </c>
      <c r="P7872" s="10">
        <f>('b01'!P7873-'b02'!P$1)/'b02'!P$2</f>
        <v>9.7342698212102383E-2</v>
      </c>
      <c r="Q7872" s="40">
        <v>8.4400000000000005E-5</v>
      </c>
    </row>
    <row r="7873" spans="1:17" x14ac:dyDescent="0.35">
      <c r="A7873" s="5" t="s">
        <v>7992</v>
      </c>
      <c r="B7873" s="10">
        <f>('b01'!B7874-'b02'!B$1)/'b02'!B$2</f>
        <v>-0.83678475394799623</v>
      </c>
      <c r="C7873" s="10">
        <f>('b01'!C7874-'b02'!C$1)/'b02'!C$2</f>
        <v>-0.99401789248309869</v>
      </c>
      <c r="D7873" s="10">
        <f>('b01'!D7874-'b02'!D$1)/'b02'!D$2</f>
        <v>-0.47859952809809925</v>
      </c>
      <c r="E7873" s="10">
        <f>('b01'!E7874-'b02'!E$1)/'b02'!E$2</f>
        <v>1.0120606306647848</v>
      </c>
      <c r="F7873" s="10">
        <f>('b01'!F7874-'b02'!F$1)/'b02'!F$2</f>
        <v>-1.0663900924164023</v>
      </c>
      <c r="G7873" s="10">
        <f>('b01'!G7874-'b02'!G$1)/'b02'!G$2</f>
        <v>0.44223121219017003</v>
      </c>
      <c r="H7873" s="10">
        <f>('b01'!H7874-'b02'!H$1)/'b02'!H$2</f>
        <v>-2.2694648317762489</v>
      </c>
      <c r="I7873" s="10">
        <f>('b01'!I7874-'b02'!I$1)/'b02'!I$2</f>
        <v>1.8204990271635142</v>
      </c>
      <c r="J7873" s="10">
        <f>('b01'!J7874-'b02'!J$1)/'b02'!J$2</f>
        <v>1.2760541263870069</v>
      </c>
      <c r="K7873" s="10">
        <f>('b01'!K7874-'b02'!K$1)/'b02'!K$2</f>
        <v>1.7977478838420917</v>
      </c>
      <c r="L7873" s="10">
        <f>('b01'!L7874-'b02'!L$1)/'b02'!L$2</f>
        <v>1.9791288906131685</v>
      </c>
      <c r="M7873" s="10">
        <f>('b01'!M7874-'b02'!M$1)/'b02'!M$2</f>
        <v>2.5874468815650404</v>
      </c>
      <c r="N7873" s="10">
        <f>('b01'!N7874-'b02'!N$1)/'b02'!N$2</f>
        <v>1.4596782947839806</v>
      </c>
      <c r="O7873" s="10">
        <f>('b01'!O7874-'b02'!O$1)/'b02'!O$2</f>
        <v>1.0532949319359972</v>
      </c>
      <c r="P7873" s="10">
        <f>('b01'!P7874-'b02'!P$1)/'b02'!P$2</f>
        <v>2.1108004956916484</v>
      </c>
      <c r="Q7873" s="40">
        <v>0.99490055499999996</v>
      </c>
    </row>
    <row r="7874" spans="1:17" x14ac:dyDescent="0.35">
      <c r="A7874" s="5" t="s">
        <v>7993</v>
      </c>
      <c r="B7874" s="10">
        <f>('b01'!B7875-'b02'!B$1)/'b02'!B$2</f>
        <v>0.58721926918815837</v>
      </c>
      <c r="C7874" s="10">
        <f>('b01'!C7875-'b02'!C$1)/'b02'!C$2</f>
        <v>-0.99401789248309869</v>
      </c>
      <c r="D7874" s="10">
        <f>('b01'!D7875-'b02'!D$1)/'b02'!D$2</f>
        <v>3.8421906744125769</v>
      </c>
      <c r="E7874" s="10">
        <f>('b01'!E7875-'b02'!E$1)/'b02'!E$2</f>
        <v>0.79812175046981793</v>
      </c>
      <c r="F7874" s="10">
        <f>('b01'!F7875-'b02'!F$1)/'b02'!F$2</f>
        <v>-2.1635581923024678</v>
      </c>
      <c r="G7874" s="10">
        <f>('b01'!G7875-'b02'!G$1)/'b02'!G$2</f>
        <v>-0.16977386467340519</v>
      </c>
      <c r="H7874" s="10">
        <f>('b01'!H7875-'b02'!H$1)/'b02'!H$2</f>
        <v>-1.5882430932197364</v>
      </c>
      <c r="I7874" s="10">
        <f>('b01'!I7875-'b02'!I$1)/'b02'!I$2</f>
        <v>1.759199175453944</v>
      </c>
      <c r="J7874" s="10">
        <f>('b01'!J7875-'b02'!J$1)/'b02'!J$2</f>
        <v>1.8640715577045519</v>
      </c>
      <c r="K7874" s="10">
        <f>('b01'!K7875-'b02'!K$1)/'b02'!K$2</f>
        <v>1.9478139453606267</v>
      </c>
      <c r="L7874" s="10">
        <f>('b01'!L7875-'b02'!L$1)/'b02'!L$2</f>
        <v>1.8100521976878414</v>
      </c>
      <c r="M7874" s="10">
        <f>('b01'!M7875-'b02'!M$1)/'b02'!M$2</f>
        <v>1.7002694864822467</v>
      </c>
      <c r="N7874" s="10">
        <f>('b01'!N7875-'b02'!N$1)/'b02'!N$2</f>
        <v>1.201235979428618</v>
      </c>
      <c r="O7874" s="10">
        <f>('b01'!O7875-'b02'!O$1)/'b02'!O$2</f>
        <v>1.3434636493275933</v>
      </c>
      <c r="P7874" s="10">
        <f>('b01'!P7875-'b02'!P$1)/'b02'!P$2</f>
        <v>2.5858464459743322</v>
      </c>
      <c r="Q7874" s="40">
        <v>0.98676721999999994</v>
      </c>
    </row>
    <row r="7875" spans="1:17" x14ac:dyDescent="0.35">
      <c r="A7875" s="5" t="s">
        <v>7994</v>
      </c>
      <c r="B7875" s="10">
        <f>('b01'!B7876-'b02'!B$1)/'b02'!B$2</f>
        <v>-5.8570347203371453E-2</v>
      </c>
      <c r="C7875" s="10">
        <f>('b01'!C7876-'b02'!C$1)/'b02'!C$2</f>
        <v>1.0060181084889304</v>
      </c>
      <c r="D7875" s="10">
        <f>('b01'!D7876-'b02'!D$1)/'b02'!D$2</f>
        <v>-0.47859952809809925</v>
      </c>
      <c r="E7875" s="10">
        <f>('b01'!E7876-'b02'!E$1)/'b02'!E$2</f>
        <v>0.9810314101124803</v>
      </c>
      <c r="F7875" s="10">
        <f>('b01'!F7876-'b02'!F$1)/'b02'!F$2</f>
        <v>1.3874649049333234</v>
      </c>
      <c r="G7875" s="10">
        <f>('b01'!G7876-'b02'!G$1)/'b02'!G$2</f>
        <v>1.4752186565735659</v>
      </c>
      <c r="H7875" s="10">
        <f>('b01'!H7876-'b02'!H$1)/'b02'!H$2</f>
        <v>-1.37457411719045</v>
      </c>
      <c r="I7875" s="10">
        <f>('b01'!I7876-'b02'!I$1)/'b02'!I$2</f>
        <v>1.797441249954383</v>
      </c>
      <c r="J7875" s="10">
        <f>('b01'!J7876-'b02'!J$1)/'b02'!J$2</f>
        <v>1.4277454680370958</v>
      </c>
      <c r="K7875" s="10">
        <f>('b01'!K7876-'b02'!K$1)/'b02'!K$2</f>
        <v>2.0156911422051857</v>
      </c>
      <c r="L7875" s="10">
        <f>('b01'!L7876-'b02'!L$1)/'b02'!L$2</f>
        <v>1.8717424585901232</v>
      </c>
      <c r="M7875" s="10">
        <f>('b01'!M7876-'b02'!M$1)/'b02'!M$2</f>
        <v>1.5148497456480319</v>
      </c>
      <c r="N7875" s="10">
        <f>('b01'!N7876-'b02'!N$1)/'b02'!N$2</f>
        <v>1.5319925611372383</v>
      </c>
      <c r="O7875" s="10">
        <f>('b01'!O7876-'b02'!O$1)/'b02'!O$2</f>
        <v>1.5291602068907022</v>
      </c>
      <c r="P7875" s="10">
        <f>('b01'!P7876-'b02'!P$1)/'b02'!P$2</f>
        <v>0.59657702045741878</v>
      </c>
      <c r="Q7875" s="40">
        <v>0.76613900000000001</v>
      </c>
    </row>
    <row r="7876" spans="1:17" x14ac:dyDescent="0.35">
      <c r="A7876" s="5" t="s">
        <v>7995</v>
      </c>
      <c r="B7876" s="10">
        <f>('b01'!B7877-'b02'!B$1)/'b02'!B$2</f>
        <v>0.27103320587812296</v>
      </c>
      <c r="C7876" s="10">
        <f>('b01'!C7877-'b02'!C$1)/'b02'!C$2</f>
        <v>-0.99401789248309869</v>
      </c>
      <c r="D7876" s="10">
        <f>('b01'!D7877-'b02'!D$1)/'b02'!D$2</f>
        <v>-0.47859952809809925</v>
      </c>
      <c r="E7876" s="10">
        <f>('b01'!E7877-'b02'!E$1)/'b02'!E$2</f>
        <v>1.444285653013196</v>
      </c>
      <c r="F7876" s="10">
        <f>('b01'!F7877-'b02'!F$1)/'b02'!F$2</f>
        <v>-0.28538216654406467</v>
      </c>
      <c r="G7876" s="10">
        <f>('b01'!G7877-'b02'!G$1)/'b02'!G$2</f>
        <v>1.1504611739199384</v>
      </c>
      <c r="H7876" s="10">
        <f>('b01'!H7877-'b02'!H$1)/'b02'!H$2</f>
        <v>-1.6872027018027231</v>
      </c>
      <c r="I7876" s="10">
        <f>('b01'!I7877-'b02'!I$1)/'b02'!I$2</f>
        <v>1.8629688604520727</v>
      </c>
      <c r="J7876" s="10">
        <f>('b01'!J7877-'b02'!J$1)/'b02'!J$2</f>
        <v>1.590077438320447</v>
      </c>
      <c r="K7876" s="10">
        <f>('b01'!K7877-'b02'!K$1)/'b02'!K$2</f>
        <v>1.8596652246378431</v>
      </c>
      <c r="L7876" s="10">
        <f>('b01'!L7877-'b02'!L$1)/'b02'!L$2</f>
        <v>1.8367913527386723</v>
      </c>
      <c r="M7876" s="10">
        <f>('b01'!M7877-'b02'!M$1)/'b02'!M$2</f>
        <v>1.7601154624372246</v>
      </c>
      <c r="N7876" s="10">
        <f>('b01'!N7877-'b02'!N$1)/'b02'!N$2</f>
        <v>1.5502412309213451</v>
      </c>
      <c r="O7876" s="10">
        <f>('b01'!O7877-'b02'!O$1)/'b02'!O$2</f>
        <v>1.3299866388578239</v>
      </c>
      <c r="P7876" s="10">
        <f>('b01'!P7877-'b02'!P$1)/'b02'!P$2</f>
        <v>2.1867197366266136</v>
      </c>
      <c r="Q7876" s="40">
        <v>0.99418049900000005</v>
      </c>
    </row>
    <row r="7877" spans="1:17" x14ac:dyDescent="0.35">
      <c r="A7877" s="5" t="s">
        <v>7996</v>
      </c>
      <c r="B7877" s="10">
        <f>('b01'!B7878-'b02'!B$1)/'b02'!B$2</f>
        <v>-1.3122305871540452</v>
      </c>
      <c r="C7877" s="10">
        <f>('b01'!C7878-'b02'!C$1)/'b02'!C$2</f>
        <v>1.0060181084889304</v>
      </c>
      <c r="D7877" s="10">
        <f>('b01'!D7878-'b02'!D$1)/'b02'!D$2</f>
        <v>-0.47859952809809925</v>
      </c>
      <c r="E7877" s="10">
        <f>('b01'!E7878-'b02'!E$1)/'b02'!E$2</f>
        <v>0.22455754765770181</v>
      </c>
      <c r="F7877" s="10">
        <f>('b01'!F7878-'b02'!F$1)/'b02'!F$2</f>
        <v>-0.19562155625071595</v>
      </c>
      <c r="G7877" s="10">
        <f>('b01'!G7878-'b02'!G$1)/'b02'!G$2</f>
        <v>0.11454981301222419</v>
      </c>
      <c r="H7877" s="10">
        <f>('b01'!H7878-'b02'!H$1)/'b02'!H$2</f>
        <v>0.80737602676107922</v>
      </c>
      <c r="I7877" s="10">
        <f>('b01'!I7878-'b02'!I$1)/'b02'!I$2</f>
        <v>-0.54494326409665517</v>
      </c>
      <c r="J7877" s="10">
        <f>('b01'!J7878-'b02'!J$1)/'b02'!J$2</f>
        <v>-0.86451563410431698</v>
      </c>
      <c r="K7877" s="10">
        <f>('b01'!K7878-'b02'!K$1)/'b02'!K$2</f>
        <v>-0.62094454671091226</v>
      </c>
      <c r="L7877" s="10">
        <f>('b01'!L7878-'b02'!L$1)/'b02'!L$2</f>
        <v>-0.53870800472094826</v>
      </c>
      <c r="M7877" s="10">
        <f>('b01'!M7878-'b02'!M$1)/'b02'!M$2</f>
        <v>-0.61795652325179318</v>
      </c>
      <c r="N7877" s="10">
        <f>('b01'!N7878-'b02'!N$1)/'b02'!N$2</f>
        <v>-0.42951246988275005</v>
      </c>
      <c r="O7877" s="10">
        <f>('b01'!O7878-'b02'!O$1)/'b02'!O$2</f>
        <v>0.43191012512530835</v>
      </c>
      <c r="P7877" s="10">
        <f>('b01'!P7878-'b02'!P$1)/'b02'!P$2</f>
        <v>6.4454009106166207E-2</v>
      </c>
      <c r="Q7877" s="40">
        <v>3.4000000000000001E-6</v>
      </c>
    </row>
    <row r="7878" spans="1:17" x14ac:dyDescent="0.35">
      <c r="A7878" s="5" t="s">
        <v>7997</v>
      </c>
      <c r="B7878" s="10">
        <f>('b01'!B7879-'b02'!B$1)/'b02'!B$2</f>
        <v>-1.027546456350914</v>
      </c>
      <c r="C7878" s="10">
        <f>('b01'!C7879-'b02'!C$1)/'b02'!C$2</f>
        <v>1.0060181084889304</v>
      </c>
      <c r="D7878" s="10">
        <f>('b01'!D7879-'b02'!D$1)/'b02'!D$2</f>
        <v>-0.47859952809809925</v>
      </c>
      <c r="E7878" s="10">
        <f>('b01'!E7879-'b02'!E$1)/'b02'!E$2</f>
        <v>0.12538344526805911</v>
      </c>
      <c r="F7878" s="10">
        <f>('b01'!F7879-'b02'!F$1)/'b02'!F$2</f>
        <v>0.76883330849022047</v>
      </c>
      <c r="G7878" s="10">
        <f>('b01'!G7879-'b02'!G$1)/'b02'!G$2</f>
        <v>0.39505580068316359</v>
      </c>
      <c r="H7878" s="10">
        <f>('b01'!H7879-'b02'!H$1)/'b02'!H$2</f>
        <v>0.88180252980610419</v>
      </c>
      <c r="I7878" s="10">
        <f>('b01'!I7879-'b02'!I$1)/'b02'!I$2</f>
        <v>-0.73914773031584224</v>
      </c>
      <c r="J7878" s="10">
        <f>('b01'!J7879-'b02'!J$1)/'b02'!J$2</f>
        <v>-1.1035700014748846</v>
      </c>
      <c r="K7878" s="10">
        <f>('b01'!K7879-'b02'!K$1)/'b02'!K$2</f>
        <v>-0.53949518523748996</v>
      </c>
      <c r="L7878" s="10">
        <f>('b01'!L7879-'b02'!L$1)/'b02'!L$2</f>
        <v>-0.53886218894675819</v>
      </c>
      <c r="M7878" s="10">
        <f>('b01'!M7879-'b02'!M$1)/'b02'!M$2</f>
        <v>-0.60393549271476887</v>
      </c>
      <c r="N7878" s="10">
        <f>('b01'!N7879-'b02'!N$1)/'b02'!N$2</f>
        <v>-0.50981077014996623</v>
      </c>
      <c r="O7878" s="10">
        <f>('b01'!O7879-'b02'!O$1)/'b02'!O$2</f>
        <v>-0.97121759491169968</v>
      </c>
      <c r="P7878" s="10">
        <f>('b01'!P7879-'b02'!P$1)/'b02'!P$2</f>
        <v>0.17471047875735485</v>
      </c>
      <c r="Q7878" s="40">
        <v>2.8599999999999999E-7</v>
      </c>
    </row>
    <row r="7879" spans="1:17" x14ac:dyDescent="0.35">
      <c r="A7879" s="5" t="s">
        <v>7998</v>
      </c>
      <c r="B7879" s="10">
        <f>('b01'!B7880-'b02'!B$1)/'b02'!B$2</f>
        <v>-1.6593352138504862</v>
      </c>
      <c r="C7879" s="10">
        <f>('b01'!C7880-'b02'!C$1)/'b02'!C$2</f>
        <v>1.0060181084889304</v>
      </c>
      <c r="D7879" s="10">
        <f>('b01'!D7880-'b02'!D$1)/'b02'!D$2</f>
        <v>-0.47859952809809925</v>
      </c>
      <c r="E7879" s="10">
        <f>('b01'!E7880-'b02'!E$1)/'b02'!E$2</f>
        <v>-0.35538665579511824</v>
      </c>
      <c r="F7879" s="10">
        <f>('b01'!F7880-'b02'!F$1)/'b02'!F$2</f>
        <v>0.82133228365242616</v>
      </c>
      <c r="G7879" s="10">
        <f>('b01'!G7880-'b02'!G$1)/'b02'!G$2</f>
        <v>-3.8483046625474908E-2</v>
      </c>
      <c r="H7879" s="10">
        <f>('b01'!H7880-'b02'!H$1)/'b02'!H$2</f>
        <v>1.0645469951207625</v>
      </c>
      <c r="I7879" s="10">
        <f>('b01'!I7880-'b02'!I$1)/'b02'!I$2</f>
        <v>-0.71457880937948126</v>
      </c>
      <c r="J7879" s="10">
        <f>('b01'!J7880-'b02'!J$1)/'b02'!J$2</f>
        <v>-0.65973968936250516</v>
      </c>
      <c r="K7879" s="10">
        <f>('b01'!K7880-'b02'!K$1)/'b02'!K$2</f>
        <v>-0.55363409389486518</v>
      </c>
      <c r="L7879" s="10">
        <f>('b01'!L7880-'b02'!L$1)/'b02'!L$2</f>
        <v>-0.5084359516261111</v>
      </c>
      <c r="M7879" s="10">
        <f>('b01'!M7880-'b02'!M$1)/'b02'!M$2</f>
        <v>-0.63871719913415415</v>
      </c>
      <c r="N7879" s="10">
        <f>('b01'!N7880-'b02'!N$1)/'b02'!N$2</f>
        <v>-0.38440823579522121</v>
      </c>
      <c r="O7879" s="10">
        <f>('b01'!O7880-'b02'!O$1)/'b02'!O$2</f>
        <v>-0.7180209414916392</v>
      </c>
      <c r="P7879" s="10">
        <f>('b01'!P7880-'b02'!P$1)/'b02'!P$2</f>
        <v>-6.066725663204469E-2</v>
      </c>
      <c r="Q7879" s="40">
        <v>3.5999999999999998E-8</v>
      </c>
    </row>
    <row r="7880" spans="1:17" x14ac:dyDescent="0.35">
      <c r="A7880" s="5" t="s">
        <v>7999</v>
      </c>
      <c r="B7880" s="10">
        <f>('b01'!B7881-'b02'!B$1)/'b02'!B$2</f>
        <v>1.487941191237409</v>
      </c>
      <c r="C7880" s="10">
        <f>('b01'!C7881-'b02'!C$1)/'b02'!C$2</f>
        <v>1.0060181084889304</v>
      </c>
      <c r="D7880" s="10">
        <f>('b01'!D7881-'b02'!D$1)/'b02'!D$2</f>
        <v>0.96166387273879284</v>
      </c>
      <c r="E7880" s="10">
        <f>('b01'!E7881-'b02'!E$1)/'b02'!E$2</f>
        <v>0.68893256566619887</v>
      </c>
      <c r="F7880" s="10">
        <f>('b01'!F7881-'b02'!F$1)/'b02'!F$2</f>
        <v>0.67963577549985865</v>
      </c>
      <c r="G7880" s="10">
        <f>('b01'!G7881-'b02'!G$1)/'b02'!G$2</f>
        <v>0.8876908946382136</v>
      </c>
      <c r="H7880" s="10">
        <f>('b01'!H7881-'b02'!H$1)/'b02'!H$2</f>
        <v>0.40893468871646765</v>
      </c>
      <c r="I7880" s="10">
        <f>('b01'!I7881-'b02'!I$1)/'b02'!I$2</f>
        <v>-7.2354561895072458E-2</v>
      </c>
      <c r="J7880" s="10">
        <f>('b01'!J7881-'b02'!J$1)/'b02'!J$2</f>
        <v>0.1597091907364821</v>
      </c>
      <c r="K7880" s="10">
        <f>('b01'!K7881-'b02'!K$1)/'b02'!K$2</f>
        <v>-0.82639142222351258</v>
      </c>
      <c r="L7880" s="10">
        <f>('b01'!L7881-'b02'!L$1)/'b02'!L$2</f>
        <v>-0.53917574469181673</v>
      </c>
      <c r="M7880" s="10">
        <f>('b01'!M7881-'b02'!M$1)/'b02'!M$2</f>
        <v>-0.61769832483827836</v>
      </c>
      <c r="N7880" s="10">
        <f>('b01'!N7881-'b02'!N$1)/'b02'!N$2</f>
        <v>-0.36038860821515034</v>
      </c>
      <c r="O7880" s="10">
        <f>('b01'!O7881-'b02'!O$1)/'b02'!O$2</f>
        <v>-0.92947656519258715</v>
      </c>
      <c r="P7880" s="10">
        <f>('b01'!P7881-'b02'!P$1)/'b02'!P$2</f>
        <v>-1.3070116435188086</v>
      </c>
      <c r="Q7880" s="40">
        <v>1.15E-9</v>
      </c>
    </row>
    <row r="7881" spans="1:17" x14ac:dyDescent="0.35">
      <c r="A7881" s="5" t="s">
        <v>8000</v>
      </c>
      <c r="B7881" s="10">
        <f>('b01'!B7882-'b02'!B$1)/'b02'!B$2</f>
        <v>1.1385030880589759</v>
      </c>
      <c r="C7881" s="10">
        <f>('b01'!C7882-'b02'!C$1)/'b02'!C$2</f>
        <v>-0.99401789248309869</v>
      </c>
      <c r="D7881" s="10">
        <f>('b01'!D7882-'b02'!D$1)/'b02'!D$2</f>
        <v>2.4019272735756849</v>
      </c>
      <c r="E7881" s="10">
        <f>('b01'!E7882-'b02'!E$1)/'b02'!E$2</f>
        <v>-0.77720857190527781</v>
      </c>
      <c r="F7881" s="10">
        <f>('b01'!F7882-'b02'!F$1)/'b02'!F$2</f>
        <v>-0.38876753582624707</v>
      </c>
      <c r="G7881" s="10">
        <f>('b01'!G7882-'b02'!G$1)/'b02'!G$2</f>
        <v>-0.83162233329669766</v>
      </c>
      <c r="H7881" s="10">
        <f>('b01'!H7882-'b02'!H$1)/'b02'!H$2</f>
        <v>0.12414211129231872</v>
      </c>
      <c r="I7881" s="10">
        <f>('b01'!I7882-'b02'!I$1)/'b02'!I$2</f>
        <v>-1.0447023320643714</v>
      </c>
      <c r="J7881" s="10">
        <f>('b01'!J7882-'b02'!J$1)/'b02'!J$2</f>
        <v>-2.6319734330926596E-2</v>
      </c>
      <c r="K7881" s="10">
        <f>('b01'!K7882-'b02'!K$1)/'b02'!K$2</f>
        <v>-0.75995800629511856</v>
      </c>
      <c r="L7881" s="10">
        <f>('b01'!L7882-'b02'!L$1)/'b02'!L$2</f>
        <v>-0.51549401551502794</v>
      </c>
      <c r="M7881" s="10">
        <f>('b01'!M7882-'b02'!M$1)/'b02'!M$2</f>
        <v>-0.53629762267537706</v>
      </c>
      <c r="N7881" s="10">
        <f>('b01'!N7882-'b02'!N$1)/'b02'!N$2</f>
        <v>-0.91238611692231242</v>
      </c>
      <c r="O7881" s="10">
        <f>('b01'!O7882-'b02'!O$1)/'b02'!O$2</f>
        <v>-0.58573376702021362</v>
      </c>
      <c r="P7881" s="10">
        <f>('b01'!P7882-'b02'!P$1)/'b02'!P$2</f>
        <v>0.42232386976999164</v>
      </c>
      <c r="Q7881" s="40">
        <v>4.56E-9</v>
      </c>
    </row>
    <row r="7882" spans="1:17" x14ac:dyDescent="0.35">
      <c r="A7882" s="5" t="s">
        <v>8001</v>
      </c>
      <c r="B7882" s="10">
        <f>('b01'!B7883-'b02'!B$1)/'b02'!B$2</f>
        <v>-0.45759482562415338</v>
      </c>
      <c r="C7882" s="10">
        <f>('b01'!C7883-'b02'!C$1)/'b02'!C$2</f>
        <v>1.0060181084889304</v>
      </c>
      <c r="D7882" s="10">
        <f>('b01'!D7883-'b02'!D$1)/'b02'!D$2</f>
        <v>-0.47859952809809925</v>
      </c>
      <c r="E7882" s="10">
        <f>('b01'!E7883-'b02'!E$1)/'b02'!E$2</f>
        <v>-1.2639397047923182</v>
      </c>
      <c r="F7882" s="10">
        <f>('b01'!F7883-'b02'!F$1)/'b02'!F$2</f>
        <v>1.5428154982684028</v>
      </c>
      <c r="G7882" s="10">
        <f>('b01'!G7883-'b02'!G$1)/'b02'!G$2</f>
        <v>-0.67513005652443003</v>
      </c>
      <c r="H7882" s="10">
        <f>('b01'!H7883-'b02'!H$1)/'b02'!H$2</f>
        <v>0.77718422940523879</v>
      </c>
      <c r="I7882" s="10">
        <f>('b01'!I7883-'b02'!I$1)/'b02'!I$2</f>
        <v>-0.18541186814568808</v>
      </c>
      <c r="J7882" s="10">
        <f>('b01'!J7883-'b02'!J$1)/'b02'!J$2</f>
        <v>-0.93891200086989313</v>
      </c>
      <c r="K7882" s="10">
        <f>('b01'!K7883-'b02'!K$1)/'b02'!K$2</f>
        <v>-0.11552185450697444</v>
      </c>
      <c r="L7882" s="10">
        <f>('b01'!L7883-'b02'!L$1)/'b02'!L$2</f>
        <v>-0.52235279828839487</v>
      </c>
      <c r="M7882" s="10">
        <f>('b01'!M7883-'b02'!M$1)/'b02'!M$2</f>
        <v>-0.44440825750822416</v>
      </c>
      <c r="N7882" s="10">
        <f>('b01'!N7883-'b02'!N$1)/'b02'!N$2</f>
        <v>-0.63371541959087785</v>
      </c>
      <c r="O7882" s="10">
        <f>('b01'!O7883-'b02'!O$1)/'b02'!O$2</f>
        <v>7.875110586514511E-2</v>
      </c>
      <c r="P7882" s="10">
        <f>('b01'!P7883-'b02'!P$1)/'b02'!P$2</f>
        <v>-0.28815125212217785</v>
      </c>
      <c r="Q7882" s="40">
        <v>7.7300000000000005E-7</v>
      </c>
    </row>
    <row r="7883" spans="1:17" x14ac:dyDescent="0.35">
      <c r="A7883" s="5" t="s">
        <v>8002</v>
      </c>
      <c r="B7883" s="10">
        <f>('b01'!B7884-'b02'!B$1)/'b02'!B$2</f>
        <v>0.13073293239830117</v>
      </c>
      <c r="C7883" s="10">
        <f>('b01'!C7884-'b02'!C$1)/'b02'!C$2</f>
        <v>1.0060181084889304</v>
      </c>
      <c r="D7883" s="10">
        <f>('b01'!D7884-'b02'!D$1)/'b02'!D$2</f>
        <v>-0.47859952809809925</v>
      </c>
      <c r="E7883" s="10">
        <f>('b01'!E7884-'b02'!E$1)/'b02'!E$2</f>
        <v>0.11864042125894685</v>
      </c>
      <c r="F7883" s="10">
        <f>('b01'!F7884-'b02'!F$1)/'b02'!F$2</f>
        <v>0.96794190918300649</v>
      </c>
      <c r="G7883" s="10">
        <f>('b01'!G7884-'b02'!G$1)/'b02'!G$2</f>
        <v>0.46607428884560864</v>
      </c>
      <c r="H7883" s="10">
        <f>('b01'!H7884-'b02'!H$1)/'b02'!H$2</f>
        <v>-1.5782075805816382</v>
      </c>
      <c r="I7883" s="10">
        <f>('b01'!I7884-'b02'!I$1)/'b02'!I$2</f>
        <v>1.7533010855493913</v>
      </c>
      <c r="J7883" s="10">
        <f>('b01'!J7884-'b02'!J$1)/'b02'!J$2</f>
        <v>1.4125711419562428</v>
      </c>
      <c r="K7883" s="10">
        <f>('b01'!K7884-'b02'!K$1)/'b02'!K$2</f>
        <v>2.0626414211784527</v>
      </c>
      <c r="L7883" s="10">
        <f>('b01'!L7884-'b02'!L$1)/'b02'!L$2</f>
        <v>1.857765558100041</v>
      </c>
      <c r="M7883" s="10">
        <f>('b01'!M7884-'b02'!M$1)/'b02'!M$2</f>
        <v>1.7586623717032113</v>
      </c>
      <c r="N7883" s="10">
        <f>('b01'!N7884-'b02'!N$1)/'b02'!N$2</f>
        <v>2.3373928083065607</v>
      </c>
      <c r="O7883" s="10">
        <f>('b01'!O7884-'b02'!O$1)/'b02'!O$2</f>
        <v>2.3937106220560636</v>
      </c>
      <c r="P7883" s="10">
        <f>('b01'!P7884-'b02'!P$1)/'b02'!P$2</f>
        <v>1.4074301474928429E-3</v>
      </c>
      <c r="Q7883" s="40">
        <v>0.90978799399999999</v>
      </c>
    </row>
    <row r="7884" spans="1:17" x14ac:dyDescent="0.35">
      <c r="A7884" s="5" t="s">
        <v>8003</v>
      </c>
      <c r="B7884" s="10">
        <f>('b01'!B7885-'b02'!B$1)/'b02'!B$2</f>
        <v>0.14240031480826554</v>
      </c>
      <c r="C7884" s="10">
        <f>('b01'!C7885-'b02'!C$1)/'b02'!C$2</f>
        <v>1.0060181084889304</v>
      </c>
      <c r="D7884" s="10">
        <f>('b01'!D7885-'b02'!D$1)/'b02'!D$2</f>
        <v>-0.47859952809809925</v>
      </c>
      <c r="E7884" s="10">
        <f>('b01'!E7885-'b02'!E$1)/'b02'!E$2</f>
        <v>1.3891694698729702</v>
      </c>
      <c r="F7884" s="10">
        <f>('b01'!F7885-'b02'!F$1)/'b02'!F$2</f>
        <v>1.6278073745897597</v>
      </c>
      <c r="G7884" s="10">
        <f>('b01'!G7885-'b02'!G$1)/'b02'!G$2</f>
        <v>1.9894064065911814</v>
      </c>
      <c r="H7884" s="10">
        <f>('b01'!H7885-'b02'!H$1)/'b02'!H$2</f>
        <v>-2.0621405854993715</v>
      </c>
      <c r="I7884" s="10">
        <f>('b01'!I7885-'b02'!I$1)/'b02'!I$2</f>
        <v>1.7274036071926948</v>
      </c>
      <c r="J7884" s="10">
        <f>('b01'!J7885-'b02'!J$1)/'b02'!J$2</f>
        <v>1.8580470520846559</v>
      </c>
      <c r="K7884" s="10">
        <f>('b01'!K7885-'b02'!K$1)/'b02'!K$2</f>
        <v>2.0600046601952129</v>
      </c>
      <c r="L7884" s="10">
        <f>('b01'!L7885-'b02'!L$1)/'b02'!L$2</f>
        <v>1.8545793631799974</v>
      </c>
      <c r="M7884" s="10">
        <f>('b01'!M7885-'b02'!M$1)/'b02'!M$2</f>
        <v>2.4218220066715088</v>
      </c>
      <c r="N7884" s="10">
        <f>('b01'!N7885-'b02'!N$1)/'b02'!N$2</f>
        <v>2.6212730059592948</v>
      </c>
      <c r="O7884" s="10">
        <f>('b01'!O7885-'b02'!O$1)/'b02'!O$2</f>
        <v>1.4143757283606988</v>
      </c>
      <c r="P7884" s="10">
        <f>('b01'!P7885-'b02'!P$1)/'b02'!P$2</f>
        <v>0.57145785196959953</v>
      </c>
      <c r="Q7884" s="40">
        <v>0.99587125899999995</v>
      </c>
    </row>
    <row r="7885" spans="1:17" x14ac:dyDescent="0.35">
      <c r="A7885" s="5" t="s">
        <v>8004</v>
      </c>
      <c r="B7885" s="10">
        <f>('b01'!B7886-'b02'!B$1)/'b02'!B$2</f>
        <v>-1.5312856919011268</v>
      </c>
      <c r="C7885" s="10">
        <f>('b01'!C7886-'b02'!C$1)/'b02'!C$2</f>
        <v>1.0060181084889304</v>
      </c>
      <c r="D7885" s="10">
        <f>('b01'!D7886-'b02'!D$1)/'b02'!D$2</f>
        <v>-0.47859952809809925</v>
      </c>
      <c r="E7885" s="10">
        <f>('b01'!E7886-'b02'!E$1)/'b02'!E$2</f>
        <v>-1.1422224064673903</v>
      </c>
      <c r="F7885" s="10">
        <f>('b01'!F7886-'b02'!F$1)/'b02'!F$2</f>
        <v>0.4386686992732603</v>
      </c>
      <c r="G7885" s="10">
        <f>('b01'!G7886-'b02'!G$1)/'b02'!G$2</f>
        <v>-0.89941426067147812</v>
      </c>
      <c r="H7885" s="10">
        <f>('b01'!H7886-'b02'!H$1)/'b02'!H$2</f>
        <v>0.98986624418746605</v>
      </c>
      <c r="I7885" s="10">
        <f>('b01'!I7886-'b02'!I$1)/'b02'!I$2</f>
        <v>-0.66602506076013879</v>
      </c>
      <c r="J7885" s="10">
        <f>('b01'!J7886-'b02'!J$1)/'b02'!J$2</f>
        <v>-0.75821908552002215</v>
      </c>
      <c r="K7885" s="10">
        <f>('b01'!K7886-'b02'!K$1)/'b02'!K$2</f>
        <v>-0.5591429385733665</v>
      </c>
      <c r="L7885" s="10">
        <f>('b01'!L7886-'b02'!L$1)/'b02'!L$2</f>
        <v>-0.51452281494286278</v>
      </c>
      <c r="M7885" s="10">
        <f>('b01'!M7886-'b02'!M$1)/'b02'!M$2</f>
        <v>-0.62839810403926077</v>
      </c>
      <c r="N7885" s="10">
        <f>('b01'!N7886-'b02'!N$1)/'b02'!N$2</f>
        <v>0.14613359830051678</v>
      </c>
      <c r="O7885" s="10">
        <f>('b01'!O7886-'b02'!O$1)/'b02'!O$2</f>
        <v>-0.49602221694602672</v>
      </c>
      <c r="P7885" s="10">
        <f>('b01'!P7886-'b02'!P$1)/'b02'!P$2</f>
        <v>-0.47772048233551201</v>
      </c>
      <c r="Q7885" s="40">
        <v>3.5000000000000002E-8</v>
      </c>
    </row>
    <row r="7886" spans="1:17" x14ac:dyDescent="0.35">
      <c r="A7886" s="5" t="s">
        <v>8005</v>
      </c>
      <c r="B7886" s="10">
        <f>('b01'!B7887-'b02'!B$1)/'b02'!B$2</f>
        <v>-0.82424231785728452</v>
      </c>
      <c r="C7886" s="10">
        <f>('b01'!C7887-'b02'!C$1)/'b02'!C$2</f>
        <v>-0.99401789248309869</v>
      </c>
      <c r="D7886" s="10">
        <f>('b01'!D7887-'b02'!D$1)/'b02'!D$2</f>
        <v>-0.47859952809809925</v>
      </c>
      <c r="E7886" s="10">
        <f>('b01'!E7887-'b02'!E$1)/'b02'!E$2</f>
        <v>-0.43530029710034623</v>
      </c>
      <c r="F7886" s="10">
        <f>('b01'!F7887-'b02'!F$1)/'b02'!F$2</f>
        <v>-0.64484037079310297</v>
      </c>
      <c r="G7886" s="10">
        <f>('b01'!G7887-'b02'!G$1)/'b02'!G$2</f>
        <v>-0.62042562496132603</v>
      </c>
      <c r="H7886" s="10">
        <f>('b01'!H7887-'b02'!H$1)/'b02'!H$2</f>
        <v>0.48833775107034333</v>
      </c>
      <c r="I7886" s="10">
        <f>('b01'!I7887-'b02'!I$1)/'b02'!I$2</f>
        <v>-0.75920910501677752</v>
      </c>
      <c r="J7886" s="10">
        <f>('b01'!J7887-'b02'!J$1)/'b02'!J$2</f>
        <v>-1.377391320581737</v>
      </c>
      <c r="K7886" s="10">
        <f>('b01'!K7887-'b02'!K$1)/'b02'!K$2</f>
        <v>-0.11874916747232814</v>
      </c>
      <c r="L7886" s="10">
        <f>('b01'!L7887-'b02'!L$1)/'b02'!L$2</f>
        <v>-0.53518438199731688</v>
      </c>
      <c r="M7886" s="10">
        <f>('b01'!M7887-'b02'!M$1)/'b02'!M$2</f>
        <v>-0.38269268584315136</v>
      </c>
      <c r="N7886" s="10">
        <f>('b01'!N7887-'b02'!N$1)/'b02'!N$2</f>
        <v>-1.1971325021610437</v>
      </c>
      <c r="O7886" s="10">
        <f>('b01'!O7887-'b02'!O$1)/'b02'!O$2</f>
        <v>-0.13773497769847756</v>
      </c>
      <c r="P7886" s="10">
        <f>('b01'!P7887-'b02'!P$1)/'b02'!P$2</f>
        <v>-1.4651976267919196</v>
      </c>
      <c r="Q7886" s="40">
        <v>2.8900000000000001E-7</v>
      </c>
    </row>
    <row r="7887" spans="1:17" x14ac:dyDescent="0.35">
      <c r="A7887" s="5" t="s">
        <v>8006</v>
      </c>
      <c r="B7887" s="10">
        <f>('b01'!B7888-'b02'!B$1)/'b02'!B$2</f>
        <v>5.3728208492536469E-2</v>
      </c>
      <c r="C7887" s="10">
        <f>('b01'!C7888-'b02'!C$1)/'b02'!C$2</f>
        <v>-0.99401789248309869</v>
      </c>
      <c r="D7887" s="10">
        <f>('b01'!D7888-'b02'!D$1)/'b02'!D$2</f>
        <v>-0.47859952809809925</v>
      </c>
      <c r="E7887" s="10">
        <f>('b01'!E7888-'b02'!E$1)/'b02'!E$2</f>
        <v>-1.8003352416739395</v>
      </c>
      <c r="F7887" s="10">
        <f>('b01'!F7888-'b02'!F$1)/'b02'!F$2</f>
        <v>-1.1442221880244396</v>
      </c>
      <c r="G7887" s="10">
        <f>('b01'!G7888-'b02'!G$1)/'b02'!G$2</f>
        <v>-1.9163939707539732</v>
      </c>
      <c r="H7887" s="10">
        <f>('b01'!H7888-'b02'!H$1)/'b02'!H$2</f>
        <v>0.52920770946903295</v>
      </c>
      <c r="I7887" s="10">
        <f>('b01'!I7888-'b02'!I$1)/'b02'!I$2</f>
        <v>-0.60269582684361001</v>
      </c>
      <c r="J7887" s="10">
        <f>('b01'!J7888-'b02'!J$1)/'b02'!J$2</f>
        <v>-1.1540113159324672</v>
      </c>
      <c r="K7887" s="10">
        <f>('b01'!K7888-'b02'!K$1)/'b02'!K$2</f>
        <v>-0.67705431855921194</v>
      </c>
      <c r="L7887" s="10">
        <f>('b01'!L7888-'b02'!L$1)/'b02'!L$2</f>
        <v>-0.521518786175732</v>
      </c>
      <c r="M7887" s="10">
        <f>('b01'!M7888-'b02'!M$1)/'b02'!M$2</f>
        <v>-0.58724641754454032</v>
      </c>
      <c r="N7887" s="10">
        <f>('b01'!N7888-'b02'!N$1)/'b02'!N$2</f>
        <v>-0.93958261623330164</v>
      </c>
      <c r="O7887" s="10">
        <f>('b01'!O7888-'b02'!O$1)/'b02'!O$2</f>
        <v>-0.69800613579092619</v>
      </c>
      <c r="P7887" s="10">
        <f>('b01'!P7888-'b02'!P$1)/'b02'!P$2</f>
        <v>-0.5783117105243929</v>
      </c>
      <c r="Q7887" s="40">
        <v>7.0200000000000002E-9</v>
      </c>
    </row>
    <row r="7888" spans="1:17" x14ac:dyDescent="0.35">
      <c r="A7888" s="5" t="s">
        <v>8007</v>
      </c>
      <c r="B7888" s="10">
        <f>('b01'!B7889-'b02'!B$1)/'b02'!B$2</f>
        <v>1.0652902634364489</v>
      </c>
      <c r="C7888" s="10">
        <f>('b01'!C7889-'b02'!C$1)/'b02'!C$2</f>
        <v>1.0060181084889304</v>
      </c>
      <c r="D7888" s="10">
        <f>('b01'!D7889-'b02'!D$1)/'b02'!D$2</f>
        <v>-0.47859952809809925</v>
      </c>
      <c r="E7888" s="10">
        <f>('b01'!E7889-'b02'!E$1)/'b02'!E$2</f>
        <v>0.39285991703446099</v>
      </c>
      <c r="F7888" s="10">
        <f>('b01'!F7889-'b02'!F$1)/'b02'!F$2</f>
        <v>0.83128100156683626</v>
      </c>
      <c r="G7888" s="10">
        <f>('b01'!G7889-'b02'!G$1)/'b02'!G$2</f>
        <v>0.6719882777409153</v>
      </c>
      <c r="H7888" s="10">
        <f>('b01'!H7889-'b02'!H$1)/'b02'!H$2</f>
        <v>0.12825120671985385</v>
      </c>
      <c r="I7888" s="10">
        <f>('b01'!I7889-'b02'!I$1)/'b02'!I$2</f>
        <v>-0.13705881631051842</v>
      </c>
      <c r="J7888" s="10">
        <f>('b01'!J7889-'b02'!J$1)/'b02'!J$2</f>
        <v>0.72326361517381066</v>
      </c>
      <c r="K7888" s="10">
        <f>('b01'!K7889-'b02'!K$1)/'b02'!K$2</f>
        <v>-0.70934551413176949</v>
      </c>
      <c r="L7888" s="10">
        <f>('b01'!L7889-'b02'!L$1)/'b02'!L$2</f>
        <v>-0.50812437110394382</v>
      </c>
      <c r="M7888" s="10">
        <f>('b01'!M7889-'b02'!M$1)/'b02'!M$2</f>
        <v>-0.51793043330134381</v>
      </c>
      <c r="N7888" s="10">
        <f>('b01'!N7889-'b02'!N$1)/'b02'!N$2</f>
        <v>-0.5146713790196189</v>
      </c>
      <c r="O7888" s="10">
        <f>('b01'!O7889-'b02'!O$1)/'b02'!O$2</f>
        <v>-0.71034132127467187</v>
      </c>
      <c r="P7888" s="10">
        <f>('b01'!P7889-'b02'!P$1)/'b02'!P$2</f>
        <v>-1.6051052200439246</v>
      </c>
      <c r="Q7888" s="40">
        <v>3.9599999999999998E-10</v>
      </c>
    </row>
    <row r="7889" spans="1:17" x14ac:dyDescent="0.35">
      <c r="A7889" s="5" t="s">
        <v>8008</v>
      </c>
      <c r="B7889" s="10">
        <f>('b01'!B7890-'b02'!B$1)/'b02'!B$2</f>
        <v>-0.48997181181180455</v>
      </c>
      <c r="C7889" s="10">
        <f>('b01'!C7890-'b02'!C$1)/'b02'!C$2</f>
        <v>1.0060181084889304</v>
      </c>
      <c r="D7889" s="10">
        <f>('b01'!D7890-'b02'!D$1)/'b02'!D$2</f>
        <v>0.96166387273879284</v>
      </c>
      <c r="E7889" s="10">
        <f>('b01'!E7890-'b02'!E$1)/'b02'!E$2</f>
        <v>0.94333206115850354</v>
      </c>
      <c r="F7889" s="10">
        <f>('b01'!F7890-'b02'!F$1)/'b02'!F$2</f>
        <v>1.9863967251718198</v>
      </c>
      <c r="G7889" s="10">
        <f>('b01'!G7890-'b02'!G$1)/'b02'!G$2</f>
        <v>1.7084267495488563</v>
      </c>
      <c r="H7889" s="10">
        <f>('b01'!H7890-'b02'!H$1)/'b02'!H$2</f>
        <v>0.5808145228040078</v>
      </c>
      <c r="I7889" s="10">
        <f>('b01'!I7890-'b02'!I$1)/'b02'!I$2</f>
        <v>-5.4588075236039049E-2</v>
      </c>
      <c r="J7889" s="10">
        <f>('b01'!J7890-'b02'!J$1)/'b02'!J$2</f>
        <v>-0.79251522725235146</v>
      </c>
      <c r="K7889" s="10">
        <f>('b01'!K7890-'b02'!K$1)/'b02'!K$2</f>
        <v>-0.302465148557654</v>
      </c>
      <c r="L7889" s="10">
        <f>('b01'!L7890-'b02'!L$1)/'b02'!L$2</f>
        <v>-0.5151903303535259</v>
      </c>
      <c r="M7889" s="10">
        <f>('b01'!M7890-'b02'!M$1)/'b02'!M$2</f>
        <v>-0.46716266551459418</v>
      </c>
      <c r="N7889" s="10">
        <f>('b01'!N7890-'b02'!N$1)/'b02'!N$2</f>
        <v>-0.70926104796883038</v>
      </c>
      <c r="O7889" s="10">
        <f>('b01'!O7890-'b02'!O$1)/'b02'!O$2</f>
        <v>0.53133299347045648</v>
      </c>
      <c r="P7889" s="10">
        <f>('b01'!P7890-'b02'!P$1)/'b02'!P$2</f>
        <v>-0.11143497923466454</v>
      </c>
      <c r="Q7889" s="40">
        <v>8.4599999999999996E-5</v>
      </c>
    </row>
    <row r="7890" spans="1:17" x14ac:dyDescent="0.35">
      <c r="A7890" s="5" t="s">
        <v>8009</v>
      </c>
      <c r="B7890" s="10">
        <f>('b01'!B7891-'b02'!B$1)/'b02'!B$2</f>
        <v>1.6649937193086193</v>
      </c>
      <c r="C7890" s="10">
        <f>('b01'!C7891-'b02'!C$1)/'b02'!C$2</f>
        <v>1.0060181084889304</v>
      </c>
      <c r="D7890" s="10">
        <f>('b01'!D7891-'b02'!D$1)/'b02'!D$2</f>
        <v>0.96166387273879284</v>
      </c>
      <c r="E7890" s="10">
        <f>('b01'!E7891-'b02'!E$1)/'b02'!E$2</f>
        <v>-0.37540225941264704</v>
      </c>
      <c r="F7890" s="10">
        <f>('b01'!F7891-'b02'!F$1)/'b02'!F$2</f>
        <v>1.1013050314797272</v>
      </c>
      <c r="G7890" s="10">
        <f>('b01'!G7891-'b02'!G$1)/'b02'!G$2</f>
        <v>4.318890737833541E-2</v>
      </c>
      <c r="H7890" s="10">
        <f>('b01'!H7891-'b02'!H$1)/'b02'!H$2</f>
        <v>0.28002052060856997</v>
      </c>
      <c r="I7890" s="10">
        <f>('b01'!I7891-'b02'!I$1)/'b02'!I$2</f>
        <v>-0.14951556270402636</v>
      </c>
      <c r="J7890" s="10">
        <f>('b01'!J7891-'b02'!J$1)/'b02'!J$2</f>
        <v>0.30909961886823356</v>
      </c>
      <c r="K7890" s="10">
        <f>('b01'!K7891-'b02'!K$1)/'b02'!K$2</f>
        <v>-0.74689163165085748</v>
      </c>
      <c r="L7890" s="10">
        <f>('b01'!L7891-'b02'!L$1)/'b02'!L$2</f>
        <v>-0.52826605976991081</v>
      </c>
      <c r="M7890" s="10">
        <f>('b01'!M7891-'b02'!M$1)/'b02'!M$2</f>
        <v>-0.56387160772247202</v>
      </c>
      <c r="N7890" s="10">
        <f>('b01'!N7891-'b02'!N$1)/'b02'!N$2</f>
        <v>-0.47244146497558065</v>
      </c>
      <c r="O7890" s="10">
        <f>('b01'!O7891-'b02'!O$1)/'b02'!O$2</f>
        <v>-0.13071278958069496</v>
      </c>
      <c r="P7890" s="10">
        <f>('b01'!P7891-'b02'!P$1)/'b02'!P$2</f>
        <v>-0.10046732858273624</v>
      </c>
      <c r="Q7890" s="40">
        <v>1.14E-8</v>
      </c>
    </row>
    <row r="7891" spans="1:17" x14ac:dyDescent="0.35">
      <c r="A7891" s="5" t="s">
        <v>8010</v>
      </c>
      <c r="B7891" s="10">
        <f>('b01'!B7892-'b02'!B$1)/'b02'!B$2</f>
        <v>-1.4586562363990987</v>
      </c>
      <c r="C7891" s="10">
        <f>('b01'!C7892-'b02'!C$1)/'b02'!C$2</f>
        <v>1.0060181084889304</v>
      </c>
      <c r="D7891" s="10">
        <f>('b01'!D7892-'b02'!D$1)/'b02'!D$2</f>
        <v>-0.47859952809809925</v>
      </c>
      <c r="E7891" s="10">
        <f>('b01'!E7892-'b02'!E$1)/'b02'!E$2</f>
        <v>-1.1852617622704336</v>
      </c>
      <c r="F7891" s="10">
        <f>('b01'!F7892-'b02'!F$1)/'b02'!F$2</f>
        <v>1.5653237205153836</v>
      </c>
      <c r="G7891" s="10">
        <f>('b01'!G7892-'b02'!G$1)/'b02'!G$2</f>
        <v>-0.59022392412056823</v>
      </c>
      <c r="H7891" s="10">
        <f>('b01'!H7892-'b02'!H$1)/'b02'!H$2</f>
        <v>-2.5621749919176291</v>
      </c>
      <c r="I7891" s="10">
        <f>('b01'!I7892-'b02'!I$1)/'b02'!I$2</f>
        <v>1.9612593003847787</v>
      </c>
      <c r="J7891" s="10">
        <f>('b01'!J7892-'b02'!J$1)/'b02'!J$2</f>
        <v>0.9800158502464319</v>
      </c>
      <c r="K7891" s="10">
        <f>('b01'!K7892-'b02'!K$1)/'b02'!K$2</f>
        <v>1.7370216672475551</v>
      </c>
      <c r="L7891" s="10">
        <f>('b01'!L7892-'b02'!L$1)/'b02'!L$2</f>
        <v>1.9679470445893272</v>
      </c>
      <c r="M7891" s="10">
        <f>('b01'!M7892-'b02'!M$1)/'b02'!M$2</f>
        <v>3.1691498061111893</v>
      </c>
      <c r="N7891" s="10">
        <f>('b01'!N7892-'b02'!N$1)/'b02'!N$2</f>
        <v>1.5350263399015818</v>
      </c>
      <c r="O7891" s="10">
        <f>('b01'!O7892-'b02'!O$1)/'b02'!O$2</f>
        <v>1.3530961812795634</v>
      </c>
      <c r="P7891" s="10">
        <f>('b01'!P7892-'b02'!P$1)/'b02'!P$2</f>
        <v>0.59885917784312459</v>
      </c>
      <c r="Q7891" s="40">
        <v>0.40756610100000001</v>
      </c>
    </row>
    <row r="7892" spans="1:17" x14ac:dyDescent="0.35">
      <c r="A7892" s="5" t="s">
        <v>8011</v>
      </c>
      <c r="B7892" s="10">
        <f>('b01'!B7893-'b02'!B$1)/'b02'!B$2</f>
        <v>1.7647498389138148</v>
      </c>
      <c r="C7892" s="10">
        <f>('b01'!C7893-'b02'!C$1)/'b02'!C$2</f>
        <v>-0.99401789248309869</v>
      </c>
      <c r="D7892" s="10">
        <f>('b01'!D7893-'b02'!D$1)/'b02'!D$2</f>
        <v>2.4019272735756849</v>
      </c>
      <c r="E7892" s="10">
        <f>('b01'!E7893-'b02'!E$1)/'b02'!E$2</f>
        <v>0.62499915088213986</v>
      </c>
      <c r="F7892" s="10">
        <f>('b01'!F7893-'b02'!F$1)/'b02'!F$2</f>
        <v>3.9254482135616463E-2</v>
      </c>
      <c r="G7892" s="10">
        <f>('b01'!G7893-'b02'!G$1)/'b02'!G$2</f>
        <v>0.56354893119650029</v>
      </c>
      <c r="H7892" s="10">
        <f>('b01'!H7893-'b02'!H$1)/'b02'!H$2</f>
        <v>-3.5775641758618013E-2</v>
      </c>
      <c r="I7892" s="10">
        <f>('b01'!I7893-'b02'!I$1)/'b02'!I$2</f>
        <v>-1.0524443634734963</v>
      </c>
      <c r="J7892" s="10">
        <f>('b01'!J7893-'b02'!J$1)/'b02'!J$2</f>
        <v>-0.30326750238470662</v>
      </c>
      <c r="K7892" s="10">
        <f>('b01'!K7893-'b02'!K$1)/'b02'!K$2</f>
        <v>-0.78723353915484018</v>
      </c>
      <c r="L7892" s="10">
        <f>('b01'!L7893-'b02'!L$1)/'b02'!L$2</f>
        <v>-0.53727566254237946</v>
      </c>
      <c r="M7892" s="10">
        <f>('b01'!M7893-'b02'!M$1)/'b02'!M$2</f>
        <v>-0.51145521486000267</v>
      </c>
      <c r="N7892" s="10">
        <f>('b01'!N7893-'b02'!N$1)/'b02'!N$2</f>
        <v>-0.44827111464238512</v>
      </c>
      <c r="O7892" s="10">
        <f>('b01'!O7893-'b02'!O$1)/'b02'!O$2</f>
        <v>-1.1010697239238254</v>
      </c>
      <c r="P7892" s="10">
        <f>('b01'!P7893-'b02'!P$1)/'b02'!P$2</f>
        <v>-1.4222511325450564</v>
      </c>
      <c r="Q7892" s="40">
        <v>6.1400000000000005E-10</v>
      </c>
    </row>
    <row r="7893" spans="1:17" x14ac:dyDescent="0.35">
      <c r="A7893" s="5" t="s">
        <v>8012</v>
      </c>
      <c r="B7893" s="10">
        <f>('b01'!B7894-'b02'!B$1)/'b02'!B$2</f>
        <v>-1.2378510242905221</v>
      </c>
      <c r="C7893" s="10">
        <f>('b01'!C7894-'b02'!C$1)/'b02'!C$2</f>
        <v>1.0060181084889304</v>
      </c>
      <c r="D7893" s="10">
        <f>('b01'!D7894-'b02'!D$1)/'b02'!D$2</f>
        <v>-0.47859952809809925</v>
      </c>
      <c r="E7893" s="10">
        <f>('b01'!E7894-'b02'!E$1)/'b02'!E$2</f>
        <v>0.88588562205124233</v>
      </c>
      <c r="F7893" s="10">
        <f>('b01'!F7894-'b02'!F$1)/'b02'!F$2</f>
        <v>0.73144852492223789</v>
      </c>
      <c r="G7893" s="10">
        <f>('b01'!G7894-'b02'!G$1)/'b02'!G$2</f>
        <v>1.0943885900422792</v>
      </c>
      <c r="H7893" s="10">
        <f>('b01'!H7894-'b02'!H$1)/'b02'!H$2</f>
        <v>1.2832330141790107</v>
      </c>
      <c r="I7893" s="10">
        <f>('b01'!I7894-'b02'!I$1)/'b02'!I$2</f>
        <v>-0.67705804100083711</v>
      </c>
      <c r="J7893" s="10">
        <f>('b01'!J7894-'b02'!J$1)/'b02'!J$2</f>
        <v>-1.2136354543721692</v>
      </c>
      <c r="K7893" s="10">
        <f>('b01'!K7894-'b02'!K$1)/'b02'!K$2</f>
        <v>-0.5228937008363842</v>
      </c>
      <c r="L7893" s="10">
        <f>('b01'!L7894-'b02'!L$1)/'b02'!L$2</f>
        <v>-0.52023178846102358</v>
      </c>
      <c r="M7893" s="10">
        <f>('b01'!M7894-'b02'!M$1)/'b02'!M$2</f>
        <v>-0.66295108034939909</v>
      </c>
      <c r="N7893" s="10">
        <f>('b01'!N7894-'b02'!N$1)/'b02'!N$2</f>
        <v>-0.40886776394756147</v>
      </c>
      <c r="O7893" s="10">
        <f>('b01'!O7894-'b02'!O$1)/'b02'!O$2</f>
        <v>-1.076451914031789</v>
      </c>
      <c r="P7893" s="10">
        <f>('b01'!P7894-'b02'!P$1)/'b02'!P$2</f>
        <v>-0.25784679349513506</v>
      </c>
      <c r="Q7893" s="40">
        <v>1.91E-7</v>
      </c>
    </row>
    <row r="7894" spans="1:17" x14ac:dyDescent="0.35">
      <c r="A7894" s="5" t="s">
        <v>8013</v>
      </c>
      <c r="B7894" s="10">
        <f>('b01'!B7895-'b02'!B$1)/'b02'!B$2</f>
        <v>-0.91991485361899239</v>
      </c>
      <c r="C7894" s="10">
        <f>('b01'!C7895-'b02'!C$1)/'b02'!C$2</f>
        <v>-0.99401789248309869</v>
      </c>
      <c r="D7894" s="10">
        <f>('b01'!D7895-'b02'!D$1)/'b02'!D$2</f>
        <v>-0.47859952809809925</v>
      </c>
      <c r="E7894" s="10">
        <f>('b01'!E7895-'b02'!E$1)/'b02'!E$2</f>
        <v>-4.8133984347967444E-2</v>
      </c>
      <c r="F7894" s="10">
        <f>('b01'!F7895-'b02'!F$1)/'b02'!F$2</f>
        <v>-1.7177016591290235</v>
      </c>
      <c r="G7894" s="10">
        <f>('b01'!G7895-'b02'!G$1)/'b02'!G$2</f>
        <v>-0.66775382096545899</v>
      </c>
      <c r="H7894" s="10">
        <f>('b01'!H7895-'b02'!H$1)/'b02'!H$2</f>
        <v>0.50521228618209291</v>
      </c>
      <c r="I7894" s="10">
        <f>('b01'!I7895-'b02'!I$1)/'b02'!I$2</f>
        <v>-0.76344951980776921</v>
      </c>
      <c r="J7894" s="10">
        <f>('b01'!J7895-'b02'!J$1)/'b02'!J$2</f>
        <v>-0.69882997751522291</v>
      </c>
      <c r="K7894" s="10">
        <f>('b01'!K7895-'b02'!K$1)/'b02'!K$2</f>
        <v>-0.11565581673128501</v>
      </c>
      <c r="L7894" s="10">
        <f>('b01'!L7895-'b02'!L$1)/'b02'!L$2</f>
        <v>-0.53673410164065405</v>
      </c>
      <c r="M7894" s="10">
        <f>('b01'!M7895-'b02'!M$1)/'b02'!M$2</f>
        <v>-0.38547549704020384</v>
      </c>
      <c r="N7894" s="10">
        <f>('b01'!N7895-'b02'!N$1)/'b02'!N$2</f>
        <v>-0.65332551946987127</v>
      </c>
      <c r="O7894" s="10">
        <f>('b01'!O7895-'b02'!O$1)/'b02'!O$2</f>
        <v>-0.97141847079820698</v>
      </c>
      <c r="P7894" s="10">
        <f>('b01'!P7895-'b02'!P$1)/'b02'!P$2</f>
        <v>1.2808735225041846E-2</v>
      </c>
      <c r="Q7894" s="40">
        <v>5.5600000000000001E-6</v>
      </c>
    </row>
    <row r="7895" spans="1:17" x14ac:dyDescent="0.35">
      <c r="A7895" s="5" t="s">
        <v>8014</v>
      </c>
      <c r="B7895" s="10">
        <f>('b01'!B7896-'b02'!B$1)/'b02'!B$2</f>
        <v>-0.67052455460600369</v>
      </c>
      <c r="C7895" s="10">
        <f>('b01'!C7896-'b02'!C$1)/'b02'!C$2</f>
        <v>1.0060181084889304</v>
      </c>
      <c r="D7895" s="10">
        <f>('b01'!D7896-'b02'!D$1)/'b02'!D$2</f>
        <v>-0.47859952809809925</v>
      </c>
      <c r="E7895" s="10">
        <f>('b01'!E7896-'b02'!E$1)/'b02'!E$2</f>
        <v>-0.17092115647495335</v>
      </c>
      <c r="F7895" s="10">
        <f>('b01'!F7896-'b02'!F$1)/'b02'!F$2</f>
        <v>1.2600318590508814</v>
      </c>
      <c r="G7895" s="10">
        <f>('b01'!G7896-'b02'!G$1)/'b02'!G$2</f>
        <v>0.29922179533563859</v>
      </c>
      <c r="H7895" s="10">
        <f>('b01'!H7896-'b02'!H$1)/'b02'!H$2</f>
        <v>1.0556484834702142</v>
      </c>
      <c r="I7895" s="10">
        <f>('b01'!I7896-'b02'!I$1)/'b02'!I$2</f>
        <v>-4.9854264549714089E-2</v>
      </c>
      <c r="J7895" s="10">
        <f>('b01'!J7896-'b02'!J$1)/'b02'!J$2</f>
        <v>-1.6596665145242542</v>
      </c>
      <c r="K7895" s="10">
        <f>('b01'!K7896-'b02'!K$1)/'b02'!K$2</f>
        <v>-0.12003111580653296</v>
      </c>
      <c r="L7895" s="10">
        <f>('b01'!L7896-'b02'!L$1)/'b02'!L$2</f>
        <v>-0.53131564213548088</v>
      </c>
      <c r="M7895" s="10">
        <f>('b01'!M7896-'b02'!M$1)/'b02'!M$2</f>
        <v>-0.5001807278056285</v>
      </c>
      <c r="N7895" s="10">
        <f>('b01'!N7896-'b02'!N$1)/'b02'!N$2</f>
        <v>-0.66515320418842405</v>
      </c>
      <c r="O7895" s="10">
        <f>('b01'!O7896-'b02'!O$1)/'b02'!O$2</f>
        <v>-0.20783388460179283</v>
      </c>
      <c r="P7895" s="10">
        <f>('b01'!P7896-'b02'!P$1)/'b02'!P$2</f>
        <v>-1.0962614679145686</v>
      </c>
      <c r="Q7895" s="40">
        <v>2.1100000000000001E-6</v>
      </c>
    </row>
    <row r="7896" spans="1:17" x14ac:dyDescent="0.35">
      <c r="A7896" s="5" t="s">
        <v>8015</v>
      </c>
      <c r="B7896" s="10">
        <f>('b01'!B7897-'b02'!B$1)/'b02'!B$2</f>
        <v>-1.4186954516449701</v>
      </c>
      <c r="C7896" s="10">
        <f>('b01'!C7897-'b02'!C$1)/'b02'!C$2</f>
        <v>-0.99401789248309869</v>
      </c>
      <c r="D7896" s="10">
        <f>('b01'!D7897-'b02'!D$1)/'b02'!D$2</f>
        <v>-0.47859952809809925</v>
      </c>
      <c r="E7896" s="10">
        <f>('b01'!E7897-'b02'!E$1)/'b02'!E$2</f>
        <v>-0.14547207930261236</v>
      </c>
      <c r="F7896" s="10">
        <f>('b01'!F7897-'b02'!F$1)/'b02'!F$2</f>
        <v>-0.39868503959459606</v>
      </c>
      <c r="G7896" s="10">
        <f>('b01'!G7897-'b02'!G$1)/'b02'!G$2</f>
        <v>-0.28479012212667909</v>
      </c>
      <c r="H7896" s="10">
        <f>('b01'!H7897-'b02'!H$1)/'b02'!H$2</f>
        <v>0.40451340302216016</v>
      </c>
      <c r="I7896" s="10">
        <f>('b01'!I7897-'b02'!I$1)/'b02'!I$2</f>
        <v>-0.7499117144226265</v>
      </c>
      <c r="J7896" s="10">
        <f>('b01'!J7897-'b02'!J$1)/'b02'!J$2</f>
        <v>-0.55536896698952687</v>
      </c>
      <c r="K7896" s="10">
        <f>('b01'!K7897-'b02'!K$1)/'b02'!K$2</f>
        <v>-0.1502298909583939</v>
      </c>
      <c r="L7896" s="10">
        <f>('b01'!L7897-'b02'!L$1)/'b02'!L$2</f>
        <v>-0.54536517510414517</v>
      </c>
      <c r="M7896" s="10">
        <f>('b01'!M7897-'b02'!M$1)/'b02'!M$2</f>
        <v>-0.37436180803135405</v>
      </c>
      <c r="N7896" s="10">
        <f>('b01'!N7897-'b02'!N$1)/'b02'!N$2</f>
        <v>-0.81661589812888247</v>
      </c>
      <c r="O7896" s="10">
        <f>('b01'!O7897-'b02'!O$1)/'b02'!O$2</f>
        <v>0.30100688519245977</v>
      </c>
      <c r="P7896" s="10">
        <f>('b01'!P7897-'b02'!P$1)/'b02'!P$2</f>
        <v>-0.35407613797026188</v>
      </c>
      <c r="Q7896" s="40">
        <v>7.3000000000000004E-6</v>
      </c>
    </row>
    <row r="7897" spans="1:17" x14ac:dyDescent="0.35">
      <c r="A7897" s="5" t="s">
        <v>8016</v>
      </c>
      <c r="B7897" s="10">
        <f>('b01'!B7898-'b02'!B$1)/'b02'!B$2</f>
        <v>1.8863823005376938</v>
      </c>
      <c r="C7897" s="10">
        <f>('b01'!C7898-'b02'!C$1)/'b02'!C$2</f>
        <v>-0.99401789248309869</v>
      </c>
      <c r="D7897" s="10">
        <f>('b01'!D7898-'b02'!D$1)/'b02'!D$2</f>
        <v>2.4019272735756849</v>
      </c>
      <c r="E7897" s="10">
        <f>('b01'!E7898-'b02'!E$1)/'b02'!E$2</f>
        <v>-0.39132763209208521</v>
      </c>
      <c r="F7897" s="10">
        <f>('b01'!F7898-'b02'!F$1)/'b02'!F$2</f>
        <v>-1.2647982807557379</v>
      </c>
      <c r="G7897" s="10">
        <f>('b01'!G7898-'b02'!G$1)/'b02'!G$2</f>
        <v>-0.79107309033522866</v>
      </c>
      <c r="H7897" s="10">
        <f>('b01'!H7898-'b02'!H$1)/'b02'!H$2</f>
        <v>2.7170191918506521E-2</v>
      </c>
      <c r="I7897" s="10">
        <f>('b01'!I7898-'b02'!I$1)/'b02'!I$2</f>
        <v>-0.95529300144260409</v>
      </c>
      <c r="J7897" s="10">
        <f>('b01'!J7898-'b02'!J$1)/'b02'!J$2</f>
        <v>8.3887180065006631E-2</v>
      </c>
      <c r="K7897" s="10">
        <f>('b01'!K7898-'b02'!K$1)/'b02'!K$2</f>
        <v>-0.76302003390481954</v>
      </c>
      <c r="L7897" s="10">
        <f>('b01'!L7898-'b02'!L$1)/'b02'!L$2</f>
        <v>-0.50385424133805545</v>
      </c>
      <c r="M7897" s="10">
        <f>('b01'!M7898-'b02'!M$1)/'b02'!M$2</f>
        <v>-0.5162038516630838</v>
      </c>
      <c r="N7897" s="10">
        <f>('b01'!N7898-'b02'!N$1)/'b02'!N$2</f>
        <v>0.16109521201194552</v>
      </c>
      <c r="O7897" s="10">
        <f>('b01'!O7898-'b02'!O$1)/'b02'!O$2</f>
        <v>-0.40770270595857222</v>
      </c>
      <c r="P7897" s="10">
        <f>('b01'!P7898-'b02'!P$1)/'b02'!P$2</f>
        <v>-0.12227632678999285</v>
      </c>
      <c r="Q7897" s="40">
        <v>3.6599999999999997E-8</v>
      </c>
    </row>
    <row r="7898" spans="1:17" x14ac:dyDescent="0.35">
      <c r="A7898" s="5" t="s">
        <v>8017</v>
      </c>
      <c r="B7898" s="10">
        <f>('b01'!B7899-'b02'!B$1)/'b02'!B$2</f>
        <v>0.54142479322904824</v>
      </c>
      <c r="C7898" s="10">
        <f>('b01'!C7899-'b02'!C$1)/'b02'!C$2</f>
        <v>1.0060181084889304</v>
      </c>
      <c r="D7898" s="10">
        <f>('b01'!D7899-'b02'!D$1)/'b02'!D$2</f>
        <v>-0.47859952809809925</v>
      </c>
      <c r="E7898" s="10">
        <f>('b01'!E7899-'b02'!E$1)/'b02'!E$2</f>
        <v>-7.9629425368000443E-3</v>
      </c>
      <c r="F7898" s="10">
        <f>('b01'!F7899-'b02'!F$1)/'b02'!F$2</f>
        <v>-0.21859835029856445</v>
      </c>
      <c r="G7898" s="10">
        <f>('b01'!G7899-'b02'!G$1)/'b02'!G$2</f>
        <v>-9.9126914435676852E-2</v>
      </c>
      <c r="H7898" s="10">
        <f>('b01'!H7899-'b02'!H$1)/'b02'!H$2</f>
        <v>1.4749830142275016</v>
      </c>
      <c r="I7898" s="10">
        <f>('b01'!I7899-'b02'!I$1)/'b02'!I$2</f>
        <v>-0.15575108253271594</v>
      </c>
      <c r="J7898" s="10">
        <f>('b01'!J7899-'b02'!J$1)/'b02'!J$2</f>
        <v>-1.0070183771965471</v>
      </c>
      <c r="K7898" s="10">
        <f>('b01'!K7899-'b02'!K$1)/'b02'!K$2</f>
        <v>-9.8308427111737096E-2</v>
      </c>
      <c r="L7898" s="10">
        <f>('b01'!L7899-'b02'!L$1)/'b02'!L$2</f>
        <v>-0.51590230383490499</v>
      </c>
      <c r="M7898" s="10">
        <f>('b01'!M7899-'b02'!M$1)/'b02'!M$2</f>
        <v>-0.56589245245643205</v>
      </c>
      <c r="N7898" s="10">
        <f>('b01'!N7899-'b02'!N$1)/'b02'!N$2</f>
        <v>0.17548517610959985</v>
      </c>
      <c r="O7898" s="10">
        <f>('b01'!O7899-'b02'!O$1)/'b02'!O$2</f>
        <v>-0.28384958560771256</v>
      </c>
      <c r="P7898" s="10">
        <f>('b01'!P7899-'b02'!P$1)/'b02'!P$2</f>
        <v>0.51424819219559448</v>
      </c>
      <c r="Q7898" s="40">
        <v>4.3800000000000001E-5</v>
      </c>
    </row>
    <row r="7899" spans="1:17" x14ac:dyDescent="0.35">
      <c r="A7899" s="5" t="s">
        <v>8018</v>
      </c>
      <c r="B7899" s="10">
        <f>('b01'!B7900-'b02'!B$1)/'b02'!B$2</f>
        <v>0.38012323141129023</v>
      </c>
      <c r="C7899" s="10">
        <f>('b01'!C7900-'b02'!C$1)/'b02'!C$2</f>
        <v>1.0060181084889304</v>
      </c>
      <c r="D7899" s="10">
        <f>('b01'!D7900-'b02'!D$1)/'b02'!D$2</f>
        <v>-0.47859952809809925</v>
      </c>
      <c r="E7899" s="10">
        <f>('b01'!E7900-'b02'!E$1)/'b02'!E$2</f>
        <v>-0.63824503985214398</v>
      </c>
      <c r="F7899" s="10">
        <f>('b01'!F7900-'b02'!F$1)/'b02'!F$2</f>
        <v>1.055206916134027</v>
      </c>
      <c r="G7899" s="10">
        <f>('b01'!G7900-'b02'!G$1)/'b02'!G$2</f>
        <v>-0.22538439509889713</v>
      </c>
      <c r="H7899" s="10">
        <f>('b01'!H7900-'b02'!H$1)/'b02'!H$2</f>
        <v>0.7396211754473947</v>
      </c>
      <c r="I7899" s="10">
        <f>('b01'!I7900-'b02'!I$1)/'b02'!I$2</f>
        <v>-0.11596166530910185</v>
      </c>
      <c r="J7899" s="10">
        <f>('b01'!J7900-'b02'!J$1)/'b02'!J$2</f>
        <v>-1.4360296645258147E-2</v>
      </c>
      <c r="K7899" s="10">
        <f>('b01'!K7900-'b02'!K$1)/'b02'!K$2</f>
        <v>-0.21939633551654211</v>
      </c>
      <c r="L7899" s="10">
        <f>('b01'!L7900-'b02'!L$1)/'b02'!L$2</f>
        <v>-0.54215821234355721</v>
      </c>
      <c r="M7899" s="10">
        <f>('b01'!M7900-'b02'!M$1)/'b02'!M$2</f>
        <v>-0.4714793530105284</v>
      </c>
      <c r="N7899" s="10">
        <f>('b01'!N7900-'b02'!N$1)/'b02'!N$2</f>
        <v>-9.5991243395731715E-2</v>
      </c>
      <c r="O7899" s="10">
        <f>('b01'!O7900-'b02'!O$1)/'b02'!O$2</f>
        <v>-0.40231724160941046</v>
      </c>
      <c r="P7899" s="10">
        <f>('b01'!P7900-'b02'!P$1)/'b02'!P$2</f>
        <v>0.40464397640735589</v>
      </c>
      <c r="Q7899" s="40">
        <v>1.66E-6</v>
      </c>
    </row>
    <row r="7900" spans="1:17" x14ac:dyDescent="0.35">
      <c r="A7900" s="5" t="s">
        <v>8019</v>
      </c>
      <c r="B7900" s="10">
        <f>('b01'!B7901-'b02'!B$1)/'b02'!B$2</f>
        <v>-0.24641520400379768</v>
      </c>
      <c r="C7900" s="10">
        <f>('b01'!C7901-'b02'!C$1)/'b02'!C$2</f>
        <v>1.0060181084889304</v>
      </c>
      <c r="D7900" s="10">
        <f>('b01'!D7901-'b02'!D$1)/'b02'!D$2</f>
        <v>-0.47859952809809925</v>
      </c>
      <c r="E7900" s="10">
        <f>('b01'!E7901-'b02'!E$1)/'b02'!E$2</f>
        <v>-0.69074816827785523</v>
      </c>
      <c r="F7900" s="10">
        <f>('b01'!F7901-'b02'!F$1)/'b02'!F$2</f>
        <v>1.4606084236333889</v>
      </c>
      <c r="G7900" s="10">
        <f>('b01'!G7901-'b02'!G$1)/'b02'!G$2</f>
        <v>-0.13665826578415993</v>
      </c>
      <c r="H7900" s="10">
        <f>('b01'!H7901-'b02'!H$1)/'b02'!H$2</f>
        <v>0.83886574161726168</v>
      </c>
      <c r="I7900" s="10">
        <f>('b01'!I7901-'b02'!I$1)/'b02'!I$2</f>
        <v>-9.7888542318246313E-2</v>
      </c>
      <c r="J7900" s="10">
        <f>('b01'!J7901-'b02'!J$1)/'b02'!J$2</f>
        <v>-0.57241422439593292</v>
      </c>
      <c r="K7900" s="10">
        <f>('b01'!K7901-'b02'!K$1)/'b02'!K$2</f>
        <v>-0.22910668246782295</v>
      </c>
      <c r="L7900" s="10">
        <f>('b01'!L7901-'b02'!L$1)/'b02'!L$2</f>
        <v>-0.53505740634584842</v>
      </c>
      <c r="M7900" s="10">
        <f>('b01'!M7901-'b02'!M$1)/'b02'!M$2</f>
        <v>-0.49433111149449332</v>
      </c>
      <c r="N7900" s="10">
        <f>('b01'!N7901-'b02'!N$1)/'b02'!N$2</f>
        <v>-0.73446294459533434</v>
      </c>
      <c r="O7900" s="10">
        <f>('b01'!O7901-'b02'!O$1)/'b02'!O$2</f>
        <v>0.49964005522503502</v>
      </c>
      <c r="P7900" s="10">
        <f>('b01'!P7901-'b02'!P$1)/'b02'!P$2</f>
        <v>-1.3775589783366176</v>
      </c>
      <c r="Q7900" s="40">
        <v>5.54E-8</v>
      </c>
    </row>
    <row r="7901" spans="1:17" x14ac:dyDescent="0.35">
      <c r="A7901" s="5" t="s">
        <v>8020</v>
      </c>
      <c r="B7901" s="10">
        <f>('b01'!B7902-'b02'!B$1)/'b02'!B$2</f>
        <v>-0.17991112426700107</v>
      </c>
      <c r="C7901" s="10">
        <f>('b01'!C7902-'b02'!C$1)/'b02'!C$2</f>
        <v>-0.99401789248309869</v>
      </c>
      <c r="D7901" s="10">
        <f>('b01'!D7902-'b02'!D$1)/'b02'!D$2</f>
        <v>-0.47859952809809925</v>
      </c>
      <c r="E7901" s="10">
        <f>('b01'!E7902-'b02'!E$1)/'b02'!E$2</f>
        <v>-0.7915661916296689</v>
      </c>
      <c r="F7901" s="10">
        <f>('b01'!F7902-'b02'!F$1)/'b02'!F$2</f>
        <v>-1.6016289981087135</v>
      </c>
      <c r="G7901" s="10">
        <f>('b01'!G7902-'b02'!G$1)/'b02'!G$2</f>
        <v>-1.2229846408589036</v>
      </c>
      <c r="H7901" s="10">
        <f>('b01'!H7902-'b02'!H$1)/'b02'!H$2</f>
        <v>0.2041500724893007</v>
      </c>
      <c r="I7901" s="10">
        <f>('b01'!I7902-'b02'!I$1)/'b02'!I$2</f>
        <v>-0.32393280659679696</v>
      </c>
      <c r="J7901" s="10">
        <f>('b01'!J7902-'b02'!J$1)/'b02'!J$2</f>
        <v>-0.28333712127406224</v>
      </c>
      <c r="K7901" s="10">
        <f>('b01'!K7902-'b02'!K$1)/'b02'!K$2</f>
        <v>-0.66602641115006311</v>
      </c>
      <c r="L7901" s="10">
        <f>('b01'!L7902-'b02'!L$1)/'b02'!L$2</f>
        <v>-0.52353805508580986</v>
      </c>
      <c r="M7901" s="10">
        <f>('b01'!M7902-'b02'!M$1)/'b02'!M$2</f>
        <v>-0.5180490383888231</v>
      </c>
      <c r="N7901" s="10">
        <f>('b01'!N7902-'b02'!N$1)/'b02'!N$2</f>
        <v>-5.7633618900553546E-2</v>
      </c>
      <c r="O7901" s="10">
        <f>('b01'!O7902-'b02'!O$1)/'b02'!O$2</f>
        <v>5.7259803154832457E-2</v>
      </c>
      <c r="P7901" s="10">
        <f>('b01'!P7902-'b02'!P$1)/'b02'!P$2</f>
        <v>-0.73730525243029199</v>
      </c>
      <c r="Q7901" s="40">
        <v>3.8799999999999998E-7</v>
      </c>
    </row>
    <row r="7902" spans="1:17" x14ac:dyDescent="0.35">
      <c r="A7902" s="5" t="s">
        <v>8021</v>
      </c>
      <c r="B7902" s="10">
        <f>('b01'!B7903-'b02'!B$1)/'b02'!B$2</f>
        <v>-0.39429927605009668</v>
      </c>
      <c r="C7902" s="10">
        <f>('b01'!C7903-'b02'!C$1)/'b02'!C$2</f>
        <v>-0.99401789248309869</v>
      </c>
      <c r="D7902" s="10">
        <f>('b01'!D7903-'b02'!D$1)/'b02'!D$2</f>
        <v>-0.47859952809809925</v>
      </c>
      <c r="E7902" s="10">
        <f>('b01'!E7903-'b02'!E$1)/'b02'!E$2</f>
        <v>1.2128141629707021</v>
      </c>
      <c r="F7902" s="10">
        <f>('b01'!F7903-'b02'!F$1)/'b02'!F$2</f>
        <v>-6.6719395726621E-2</v>
      </c>
      <c r="G7902" s="10">
        <f>('b01'!G7903-'b02'!G$1)/'b02'!G$2</f>
        <v>1.0436929042890801</v>
      </c>
      <c r="H7902" s="10">
        <f>('b01'!H7903-'b02'!H$1)/'b02'!H$2</f>
        <v>-1.763807447808911</v>
      </c>
      <c r="I7902" s="10">
        <f>('b01'!I7903-'b02'!I$1)/'b02'!I$2</f>
        <v>2.016806143635534</v>
      </c>
      <c r="J7902" s="10">
        <f>('b01'!J7903-'b02'!J$1)/'b02'!J$2</f>
        <v>0.60378251364338875</v>
      </c>
      <c r="K7902" s="10">
        <f>('b01'!K7903-'b02'!K$1)/'b02'!K$2</f>
        <v>1.8023021498887484</v>
      </c>
      <c r="L7902" s="10">
        <f>('b01'!L7903-'b02'!L$1)/'b02'!L$2</f>
        <v>1.9782401419423108</v>
      </c>
      <c r="M7902" s="10">
        <f>('b01'!M7903-'b02'!M$1)/'b02'!M$2</f>
        <v>1.8165258547556666</v>
      </c>
      <c r="N7902" s="10">
        <f>('b01'!N7903-'b02'!N$1)/'b02'!N$2</f>
        <v>1.5440736716448207</v>
      </c>
      <c r="O7902" s="10">
        <f>('b01'!O7903-'b02'!O$1)/'b02'!O$2</f>
        <v>2.0369613353586971</v>
      </c>
      <c r="P7902" s="10">
        <f>('b01'!P7903-'b02'!P$1)/'b02'!P$2</f>
        <v>2.1539793304540011</v>
      </c>
      <c r="Q7902" s="40">
        <v>0.99952847499999997</v>
      </c>
    </row>
    <row r="7903" spans="1:17" x14ac:dyDescent="0.35">
      <c r="A7903" s="5" t="s">
        <v>8022</v>
      </c>
      <c r="B7903" s="10">
        <f>('b01'!B7904-'b02'!B$1)/'b02'!B$2</f>
        <v>0.26694962203463579</v>
      </c>
      <c r="C7903" s="10">
        <f>('b01'!C7904-'b02'!C$1)/'b02'!C$2</f>
        <v>1.0060181084889304</v>
      </c>
      <c r="D7903" s="10">
        <f>('b01'!D7904-'b02'!D$1)/'b02'!D$2</f>
        <v>0.96166387273879284</v>
      </c>
      <c r="E7903" s="10">
        <f>('b01'!E7904-'b02'!E$1)/'b02'!E$2</f>
        <v>9.9139373117213929E-3</v>
      </c>
      <c r="F7903" s="10">
        <f>('b01'!F7904-'b02'!F$1)/'b02'!F$2</f>
        <v>1.7005651576473153</v>
      </c>
      <c r="G7903" s="10">
        <f>('b01'!G7904-'b02'!G$1)/'b02'!G$2</f>
        <v>0.64643063534182776</v>
      </c>
      <c r="H7903" s="10">
        <f>('b01'!H7904-'b02'!H$1)/'b02'!H$2</f>
        <v>0.90675570118035342</v>
      </c>
      <c r="I7903" s="10">
        <f>('b01'!I7904-'b02'!I$1)/'b02'!I$2</f>
        <v>-5.2497749814358424E-2</v>
      </c>
      <c r="J7903" s="10">
        <f>('b01'!J7904-'b02'!J$1)/'b02'!J$2</f>
        <v>-0.57193067911142903</v>
      </c>
      <c r="K7903" s="10">
        <f>('b01'!K7904-'b02'!K$1)/'b02'!K$2</f>
        <v>-0.28111654091764771</v>
      </c>
      <c r="L7903" s="10">
        <f>('b01'!L7904-'b02'!L$1)/'b02'!L$2</f>
        <v>-0.5359405923133862</v>
      </c>
      <c r="M7903" s="10">
        <f>('b01'!M7904-'b02'!M$1)/'b02'!M$2</f>
        <v>-0.52422028159290368</v>
      </c>
      <c r="N7903" s="10">
        <f>('b01'!N7904-'b02'!N$1)/'b02'!N$2</f>
        <v>-1.2376806071942235</v>
      </c>
      <c r="O7903" s="10">
        <f>('b01'!O7904-'b02'!O$1)/'b02'!O$2</f>
        <v>-0.39422300977109087</v>
      </c>
      <c r="P7903" s="10">
        <f>('b01'!P7904-'b02'!P$1)/'b02'!P$2</f>
        <v>0.34147455374743113</v>
      </c>
      <c r="Q7903" s="40">
        <v>4.89E-7</v>
      </c>
    </row>
    <row r="7904" spans="1:17" x14ac:dyDescent="0.35">
      <c r="A7904" s="5" t="s">
        <v>8023</v>
      </c>
      <c r="B7904" s="10">
        <f>('b01'!B7905-'b02'!B$1)/'b02'!B$2</f>
        <v>-1.0561315432553267</v>
      </c>
      <c r="C7904" s="10">
        <f>('b01'!C7905-'b02'!C$1)/'b02'!C$2</f>
        <v>-0.99401789248309869</v>
      </c>
      <c r="D7904" s="10">
        <f>('b01'!D7905-'b02'!D$1)/'b02'!D$2</f>
        <v>-0.47859952809809925</v>
      </c>
      <c r="E7904" s="10">
        <f>('b01'!E7905-'b02'!E$1)/'b02'!E$2</f>
        <v>0.49592358352185517</v>
      </c>
      <c r="F7904" s="10">
        <f>('b01'!F7905-'b02'!F$1)/'b02'!F$2</f>
        <v>-0.87473084837142501</v>
      </c>
      <c r="G7904" s="10">
        <f>('b01'!G7905-'b02'!G$1)/'b02'!G$2</f>
        <v>8.7188660161369877E-2</v>
      </c>
      <c r="H7904" s="10">
        <f>('b01'!H7905-'b02'!H$1)/'b02'!H$2</f>
        <v>-0.16613045822792896</v>
      </c>
      <c r="I7904" s="10">
        <f>('b01'!I7905-'b02'!I$1)/'b02'!I$2</f>
        <v>-0.72318826914953338</v>
      </c>
      <c r="J7904" s="10">
        <f>('b01'!J7905-'b02'!J$1)/'b02'!J$2</f>
        <v>-1.2166175181163388</v>
      </c>
      <c r="K7904" s="10">
        <f>('b01'!K7905-'b02'!K$1)/'b02'!K$2</f>
        <v>-9.0287207622268967E-2</v>
      </c>
      <c r="L7904" s="10">
        <f>('b01'!L7905-'b02'!L$1)/'b02'!L$2</f>
        <v>-0.50906495330152224</v>
      </c>
      <c r="M7904" s="10">
        <f>('b01'!M7905-'b02'!M$1)/'b02'!M$2</f>
        <v>-0.19749886997647914</v>
      </c>
      <c r="N7904" s="10">
        <f>('b01'!N7905-'b02'!N$1)/'b02'!N$2</f>
        <v>-0.55586981040493288</v>
      </c>
      <c r="O7904" s="10">
        <f>('b01'!O7905-'b02'!O$1)/'b02'!O$2</f>
        <v>-0.15381533333804226</v>
      </c>
      <c r="P7904" s="10">
        <f>('b01'!P7905-'b02'!P$1)/'b02'!P$2</f>
        <v>-0.65767307272878128</v>
      </c>
      <c r="Q7904" s="40">
        <v>1.6730900000000001E-4</v>
      </c>
    </row>
    <row r="7905" spans="1:17" x14ac:dyDescent="0.35">
      <c r="A7905" s="5" t="s">
        <v>8024</v>
      </c>
      <c r="B7905" s="10">
        <f>('b01'!B7906-'b02'!B$1)/'b02'!B$2</f>
        <v>-0.90824747120902805</v>
      </c>
      <c r="C7905" s="10">
        <f>('b01'!C7906-'b02'!C$1)/'b02'!C$2</f>
        <v>1.0060181084889304</v>
      </c>
      <c r="D7905" s="10">
        <f>('b01'!D7906-'b02'!D$1)/'b02'!D$2</f>
        <v>-0.47859952809809925</v>
      </c>
      <c r="E7905" s="10">
        <f>('b01'!E7906-'b02'!E$1)/'b02'!E$2</f>
        <v>0.65338084760462856</v>
      </c>
      <c r="F7905" s="10">
        <f>('b01'!F7906-'b02'!F$1)/'b02'!F$2</f>
        <v>0.63263349278737735</v>
      </c>
      <c r="G7905" s="10">
        <f>('b01'!G7906-'b02'!G$1)/'b02'!G$2</f>
        <v>0.83476096818349355</v>
      </c>
      <c r="H7905" s="10">
        <f>('b01'!H7906-'b02'!H$1)/'b02'!H$2</f>
        <v>1.0153738439022628</v>
      </c>
      <c r="I7905" s="10">
        <f>('b01'!I7906-'b02'!I$1)/'b02'!I$2</f>
        <v>-0.59822667949854413</v>
      </c>
      <c r="J7905" s="10">
        <f>('b01'!J7906-'b02'!J$1)/'b02'!J$2</f>
        <v>-0.60447645849778298</v>
      </c>
      <c r="K7905" s="10">
        <f>('b01'!K7906-'b02'!K$1)/'b02'!K$2</f>
        <v>-0.3766973282404581</v>
      </c>
      <c r="L7905" s="10">
        <f>('b01'!L7906-'b02'!L$1)/'b02'!L$2</f>
        <v>-0.52396220395463811</v>
      </c>
      <c r="M7905" s="10">
        <f>('b01'!M7906-'b02'!M$1)/'b02'!M$2</f>
        <v>-0.57443534362441628</v>
      </c>
      <c r="N7905" s="10">
        <f>('b01'!N7906-'b02'!N$1)/'b02'!N$2</f>
        <v>-0.33511456694027575</v>
      </c>
      <c r="O7905" s="10">
        <f>('b01'!O7906-'b02'!O$1)/'b02'!O$2</f>
        <v>-0.98879771851491949</v>
      </c>
      <c r="P7905" s="10">
        <f>('b01'!P7906-'b02'!P$1)/'b02'!P$2</f>
        <v>-0.15512971534255846</v>
      </c>
      <c r="Q7905" s="40">
        <v>3.53E-7</v>
      </c>
    </row>
    <row r="7906" spans="1:17" x14ac:dyDescent="0.35">
      <c r="A7906" s="5" t="s">
        <v>8025</v>
      </c>
      <c r="B7906" s="10">
        <f>('b01'!B7907-'b02'!B$1)/'b02'!B$2</f>
        <v>-1.3834016198548282</v>
      </c>
      <c r="C7906" s="10">
        <f>('b01'!C7907-'b02'!C$1)/'b02'!C$2</f>
        <v>-0.99401789248309869</v>
      </c>
      <c r="D7906" s="10">
        <f>('b01'!D7907-'b02'!D$1)/'b02'!D$2</f>
        <v>-0.47859952809809925</v>
      </c>
      <c r="E7906" s="10">
        <f>('b01'!E7907-'b02'!E$1)/'b02'!E$2</f>
        <v>-0.23755455030031875</v>
      </c>
      <c r="F7906" s="10">
        <f>('b01'!F7907-'b02'!F$1)/'b02'!F$2</f>
        <v>-0.70996694243715053</v>
      </c>
      <c r="G7906" s="10">
        <f>('b01'!G7907-'b02'!G$1)/'b02'!G$2</f>
        <v>-0.47380229000651808</v>
      </c>
      <c r="H7906" s="10">
        <f>('b01'!H7907-'b02'!H$1)/'b02'!H$2</f>
        <v>-3.6302415503499705E-2</v>
      </c>
      <c r="I7906" s="10">
        <f>('b01'!I7907-'b02'!I$1)/'b02'!I$2</f>
        <v>-0.61604845615004711</v>
      </c>
      <c r="J7906" s="10">
        <f>('b01'!J7907-'b02'!J$1)/'b02'!J$2</f>
        <v>-1.1129815194655559</v>
      </c>
      <c r="K7906" s="10">
        <f>('b01'!K7907-'b02'!K$1)/'b02'!K$2</f>
        <v>-0.2650798044102628</v>
      </c>
      <c r="L7906" s="10">
        <f>('b01'!L7907-'b02'!L$1)/'b02'!L$2</f>
        <v>-0.48087122254290815</v>
      </c>
      <c r="M7906" s="10">
        <f>('b01'!M7907-'b02'!M$1)/'b02'!M$2</f>
        <v>-0.30533729605852772</v>
      </c>
      <c r="N7906" s="10">
        <f>('b01'!N7907-'b02'!N$1)/'b02'!N$2</f>
        <v>-0.20475431309927988</v>
      </c>
      <c r="O7906" s="10">
        <f>('b01'!O7907-'b02'!O$1)/'b02'!O$2</f>
        <v>-0.80808078175803255</v>
      </c>
      <c r="P7906" s="10">
        <f>('b01'!P7907-'b02'!P$1)/'b02'!P$2</f>
        <v>-0.40085476064747028</v>
      </c>
      <c r="Q7906" s="40">
        <v>2.0800000000000001E-5</v>
      </c>
    </row>
    <row r="7907" spans="1:17" x14ac:dyDescent="0.35">
      <c r="A7907" s="5" t="s">
        <v>8026</v>
      </c>
      <c r="B7907" s="10">
        <f>('b01'!B7908-'b02'!B$1)/'b02'!B$2</f>
        <v>-1.1071763412989211</v>
      </c>
      <c r="C7907" s="10">
        <f>('b01'!C7908-'b02'!C$1)/'b02'!C$2</f>
        <v>-0.99401789248309869</v>
      </c>
      <c r="D7907" s="10">
        <f>('b01'!D7908-'b02'!D$1)/'b02'!D$2</f>
        <v>-0.47859952809809925</v>
      </c>
      <c r="E7907" s="10">
        <f>('b01'!E7908-'b02'!E$1)/'b02'!E$2</f>
        <v>-0.92708812980204203</v>
      </c>
      <c r="F7907" s="10">
        <f>('b01'!F7908-'b02'!F$1)/'b02'!F$2</f>
        <v>-1.6161350532697489</v>
      </c>
      <c r="G7907" s="10">
        <f>('b01'!G7908-'b02'!G$1)/'b02'!G$2</f>
        <v>-1.3358688806754024</v>
      </c>
      <c r="H7907" s="10">
        <f>('b01'!H7908-'b02'!H$1)/'b02'!H$2</f>
        <v>-0.15594201879148445</v>
      </c>
      <c r="I7907" s="10">
        <f>('b01'!I7908-'b02'!I$1)/'b02'!I$2</f>
        <v>-0.64866808697827083</v>
      </c>
      <c r="J7907" s="10">
        <f>('b01'!J7908-'b02'!J$1)/'b02'!J$2</f>
        <v>-0.21395200416738347</v>
      </c>
      <c r="K7907" s="10">
        <f>('b01'!K7908-'b02'!K$1)/'b02'!K$2</f>
        <v>5.3430835949953834E-2</v>
      </c>
      <c r="L7907" s="10">
        <f>('b01'!L7908-'b02'!L$1)/'b02'!L$2</f>
        <v>-0.51872928404237195</v>
      </c>
      <c r="M7907" s="10">
        <f>('b01'!M7908-'b02'!M$1)/'b02'!M$2</f>
        <v>-0.14235512755100357</v>
      </c>
      <c r="N7907" s="10">
        <f>('b01'!N7908-'b02'!N$1)/'b02'!N$2</f>
        <v>-0.84153884301379578</v>
      </c>
      <c r="O7907" s="10">
        <f>('b01'!O7908-'b02'!O$1)/'b02'!O$2</f>
        <v>0.68925700232715326</v>
      </c>
      <c r="P7907" s="10">
        <f>('b01'!P7908-'b02'!P$1)/'b02'!P$2</f>
        <v>-0.51218827664680755</v>
      </c>
      <c r="Q7907" s="40">
        <v>6.8200000000000004E-5</v>
      </c>
    </row>
    <row r="7908" spans="1:17" x14ac:dyDescent="0.35">
      <c r="A7908" s="5" t="s">
        <v>8027</v>
      </c>
      <c r="B7908" s="10">
        <f>('b01'!B7909-'b02'!B$1)/'b02'!B$2</f>
        <v>-0.93129055146870787</v>
      </c>
      <c r="C7908" s="10">
        <f>('b01'!C7909-'b02'!C$1)/'b02'!C$2</f>
        <v>1.0060181084889304</v>
      </c>
      <c r="D7908" s="10">
        <f>('b01'!D7909-'b02'!D$1)/'b02'!D$2</f>
        <v>-0.47859952809809925</v>
      </c>
      <c r="E7908" s="10">
        <f>('b01'!E7909-'b02'!E$1)/'b02'!E$2</f>
        <v>0.72697545849697986</v>
      </c>
      <c r="F7908" s="10">
        <f>('b01'!F7909-'b02'!F$1)/'b02'!F$2</f>
        <v>1.0934311732338109</v>
      </c>
      <c r="G7908" s="10">
        <f>('b01'!G7909-'b02'!G$1)/'b02'!G$2</f>
        <v>1.0996592464355917</v>
      </c>
      <c r="H7908" s="10">
        <f>('b01'!H7909-'b02'!H$1)/'b02'!H$2</f>
        <v>1.2445038492088336</v>
      </c>
      <c r="I7908" s="10">
        <f>('b01'!I7909-'b02'!I$1)/'b02'!I$2</f>
        <v>-0.63253104786114334</v>
      </c>
      <c r="J7908" s="10">
        <f>('b01'!J7909-'b02'!J$1)/'b02'!J$2</f>
        <v>-0.4087057097074272</v>
      </c>
      <c r="K7908" s="10">
        <f>('b01'!K7909-'b02'!K$1)/'b02'!K$2</f>
        <v>-0.51589388913290635</v>
      </c>
      <c r="L7908" s="10">
        <f>('b01'!L7909-'b02'!L$1)/'b02'!L$2</f>
        <v>-0.49839589574290888</v>
      </c>
      <c r="M7908" s="10">
        <f>('b01'!M7909-'b02'!M$1)/'b02'!M$2</f>
        <v>-0.65499055108910398</v>
      </c>
      <c r="N7908" s="10">
        <f>('b01'!N7909-'b02'!N$1)/'b02'!N$2</f>
        <v>-0.39101613896494836</v>
      </c>
      <c r="O7908" s="10">
        <f>('b01'!O7909-'b02'!O$1)/'b02'!O$2</f>
        <v>-0.43834755076611431</v>
      </c>
      <c r="P7908" s="10">
        <f>('b01'!P7909-'b02'!P$1)/'b02'!P$2</f>
        <v>-0.54758412777302901</v>
      </c>
      <c r="Q7908" s="40">
        <v>3.2299999999999998E-8</v>
      </c>
    </row>
    <row r="7909" spans="1:17" x14ac:dyDescent="0.35">
      <c r="A7909" s="5" t="s">
        <v>8028</v>
      </c>
      <c r="B7909" s="10">
        <f>('b01'!B7910-'b02'!B$1)/'b02'!B$2</f>
        <v>1.6340751559222133</v>
      </c>
      <c r="C7909" s="10">
        <f>('b01'!C7910-'b02'!C$1)/'b02'!C$2</f>
        <v>1.0060181084889304</v>
      </c>
      <c r="D7909" s="10">
        <f>('b01'!D7910-'b02'!D$1)/'b02'!D$2</f>
        <v>3.8421906744125769</v>
      </c>
      <c r="E7909" s="10">
        <f>('b01'!E7910-'b02'!E$1)/'b02'!E$2</f>
        <v>-0.95536854914291425</v>
      </c>
      <c r="F7909" s="10">
        <f>('b01'!F7910-'b02'!F$1)/'b02'!F$2</f>
        <v>0.59722803849732731</v>
      </c>
      <c r="G7909" s="10">
        <f>('b01'!G7910-'b02'!G$1)/'b02'!G$2</f>
        <v>-0.676827265732453</v>
      </c>
      <c r="H7909" s="10">
        <f>('b01'!H7910-'b02'!H$1)/'b02'!H$2</f>
        <v>0.29002163304717116</v>
      </c>
      <c r="I7909" s="10">
        <f>('b01'!I7910-'b02'!I$1)/'b02'!I$2</f>
        <v>-0.18400373854122803</v>
      </c>
      <c r="J7909" s="10">
        <f>('b01'!J7910-'b02'!J$1)/'b02'!J$2</f>
        <v>3.9293232214781267E-2</v>
      </c>
      <c r="K7909" s="10">
        <f>('b01'!K7910-'b02'!K$1)/'b02'!K$2</f>
        <v>-0.66611289953442188</v>
      </c>
      <c r="L7909" s="10">
        <f>('b01'!L7910-'b02'!L$1)/'b02'!L$2</f>
        <v>-0.53057888814514187</v>
      </c>
      <c r="M7909" s="10">
        <f>('b01'!M7910-'b02'!M$1)/'b02'!M$2</f>
        <v>-0.53621387448868707</v>
      </c>
      <c r="N7909" s="10">
        <f>('b01'!N7910-'b02'!N$1)/'b02'!N$2</f>
        <v>-0.44644542889900152</v>
      </c>
      <c r="O7909" s="10">
        <f>('b01'!O7910-'b02'!O$1)/'b02'!O$2</f>
        <v>0.1398411992592182</v>
      </c>
      <c r="P7909" s="10">
        <f>('b01'!P7910-'b02'!P$1)/'b02'!P$2</f>
        <v>-0.37267902581751505</v>
      </c>
      <c r="Q7909" s="40">
        <v>1.37E-8</v>
      </c>
    </row>
    <row r="7910" spans="1:17" x14ac:dyDescent="0.35">
      <c r="A7910" s="5" t="s">
        <v>8029</v>
      </c>
      <c r="B7910" s="10">
        <f>('b01'!B7911-'b02'!B$1)/'b02'!B$2</f>
        <v>1.8537136297897931</v>
      </c>
      <c r="C7910" s="10">
        <f>('b01'!C7911-'b02'!C$1)/'b02'!C$2</f>
        <v>-0.99401789248309869</v>
      </c>
      <c r="D7910" s="10">
        <f>('b01'!D7911-'b02'!D$1)/'b02'!D$2</f>
        <v>0.96166387273879284</v>
      </c>
      <c r="E7910" s="10">
        <f>('b01'!E7911-'b02'!E$1)/'b02'!E$2</f>
        <v>1.0559285159524192</v>
      </c>
      <c r="F7910" s="10">
        <f>('b01'!F7911-'b02'!F$1)/'b02'!F$2</f>
        <v>0.47905153324432448</v>
      </c>
      <c r="G7910" s="10">
        <f>('b01'!G7911-'b02'!G$1)/'b02'!G$2</f>
        <v>1.1423233133747916</v>
      </c>
      <c r="H7910" s="10">
        <f>('b01'!H7911-'b02'!H$1)/'b02'!H$2</f>
        <v>0.56536222754387078</v>
      </c>
      <c r="I7910" s="10">
        <f>('b01'!I7911-'b02'!I$1)/'b02'!I$2</f>
        <v>-0.89757548844954449</v>
      </c>
      <c r="J7910" s="10">
        <f>('b01'!J7911-'b02'!J$1)/'b02'!J$2</f>
        <v>-0.28710258165089098</v>
      </c>
      <c r="K7910" s="10">
        <f>('b01'!K7911-'b02'!K$1)/'b02'!K$2</f>
        <v>-0.70793952670098048</v>
      </c>
      <c r="L7910" s="10">
        <f>('b01'!L7911-'b02'!L$1)/'b02'!L$2</f>
        <v>-0.49886579760456551</v>
      </c>
      <c r="M7910" s="10">
        <f>('b01'!M7911-'b02'!M$1)/'b02'!M$2</f>
        <v>-0.60468432498901292</v>
      </c>
      <c r="N7910" s="10">
        <f>('b01'!N7911-'b02'!N$1)/'b02'!N$2</f>
        <v>-0.95289589484590231</v>
      </c>
      <c r="O7910" s="10">
        <f>('b01'!O7911-'b02'!O$1)/'b02'!O$2</f>
        <v>-0.94524041689897875</v>
      </c>
      <c r="P7910" s="10">
        <f>('b01'!P7911-'b02'!P$1)/'b02'!P$2</f>
        <v>-0.21161185037206404</v>
      </c>
      <c r="Q7910" s="40">
        <v>2.5800000000000002E-9</v>
      </c>
    </row>
    <row r="7911" spans="1:17" x14ac:dyDescent="0.35">
      <c r="A7911" s="5" t="s">
        <v>8030</v>
      </c>
      <c r="B7911" s="10">
        <f>('b01'!B7912-'b02'!B$1)/'b02'!B$2</f>
        <v>-1.2002237160183871</v>
      </c>
      <c r="C7911" s="10">
        <f>('b01'!C7912-'b02'!C$1)/'b02'!C$2</f>
        <v>-0.99401789248309869</v>
      </c>
      <c r="D7911" s="10">
        <f>('b01'!D7912-'b02'!D$1)/'b02'!D$2</f>
        <v>-0.47859952809809925</v>
      </c>
      <c r="E7911" s="10">
        <f>('b01'!E7912-'b02'!E$1)/'b02'!E$2</f>
        <v>4.4141267781373242E-2</v>
      </c>
      <c r="F7911" s="10">
        <f>('b01'!F7912-'b02'!F$1)/'b02'!F$2</f>
        <v>0.42996959007015195</v>
      </c>
      <c r="G7911" s="10">
        <f>('b01'!G7912-'b02'!G$1)/'b02'!G$2</f>
        <v>0.18964195016971827</v>
      </c>
      <c r="H7911" s="10">
        <f>('b01'!H7912-'b02'!H$1)/'b02'!H$2</f>
        <v>-1.9393048793439858</v>
      </c>
      <c r="I7911" s="10">
        <f>('b01'!I7912-'b02'!I$1)/'b02'!I$2</f>
        <v>1.7901504709346838</v>
      </c>
      <c r="J7911" s="10">
        <f>('b01'!J7912-'b02'!J$1)/'b02'!J$2</f>
        <v>1.5083488378252037</v>
      </c>
      <c r="K7911" s="10">
        <f>('b01'!K7912-'b02'!K$1)/'b02'!K$2</f>
        <v>1.788605924583466</v>
      </c>
      <c r="L7911" s="10">
        <f>('b01'!L7912-'b02'!L$1)/'b02'!L$2</f>
        <v>1.9944138470307879</v>
      </c>
      <c r="M7911" s="10">
        <f>('b01'!M7912-'b02'!M$1)/'b02'!M$2</f>
        <v>2.0404461910753779</v>
      </c>
      <c r="N7911" s="10">
        <f>('b01'!N7912-'b02'!N$1)/'b02'!N$2</f>
        <v>1.362598806103112</v>
      </c>
      <c r="O7911" s="10">
        <f>('b01'!O7912-'b02'!O$1)/'b02'!O$2</f>
        <v>0.98560312322943922</v>
      </c>
      <c r="P7911" s="10">
        <f>('b01'!P7912-'b02'!P$1)/'b02'!P$2</f>
        <v>1.9541416792599013</v>
      </c>
      <c r="Q7911" s="40">
        <v>0.80938190399999999</v>
      </c>
    </row>
    <row r="7912" spans="1:17" x14ac:dyDescent="0.35">
      <c r="A7912" s="5" t="s">
        <v>8031</v>
      </c>
      <c r="B7912" s="10">
        <f>('b01'!B7913-'b02'!B$1)/'b02'!B$2</f>
        <v>-7.0529414173584423E-2</v>
      </c>
      <c r="C7912" s="10">
        <f>('b01'!C7913-'b02'!C$1)/'b02'!C$2</f>
        <v>-0.99401789248309869</v>
      </c>
      <c r="D7912" s="10">
        <f>('b01'!D7913-'b02'!D$1)/'b02'!D$2</f>
        <v>0.96166387273879284</v>
      </c>
      <c r="E7912" s="10">
        <f>('b01'!E7913-'b02'!E$1)/'b02'!E$2</f>
        <v>0.884046216355036</v>
      </c>
      <c r="F7912" s="10">
        <f>('b01'!F7913-'b02'!F$1)/'b02'!F$2</f>
        <v>-1.5123079570715303</v>
      </c>
      <c r="G7912" s="10">
        <f>('b01'!G7913-'b02'!G$1)/'b02'!G$2</f>
        <v>0.15512041316533007</v>
      </c>
      <c r="H7912" s="10">
        <f>('b01'!H7913-'b02'!H$1)/'b02'!H$2</f>
        <v>-1.4359184379214627</v>
      </c>
      <c r="I7912" s="10">
        <f>('b01'!I7913-'b02'!I$1)/'b02'!I$2</f>
        <v>1.7972021990933447</v>
      </c>
      <c r="J7912" s="10">
        <f>('b01'!J7913-'b02'!J$1)/'b02'!J$2</f>
        <v>2.0757664742412856</v>
      </c>
      <c r="K7912" s="10">
        <f>('b01'!K7913-'b02'!K$1)/'b02'!K$2</f>
        <v>1.8455485971607029</v>
      </c>
      <c r="L7912" s="10">
        <f>('b01'!L7913-'b02'!L$1)/'b02'!L$2</f>
        <v>1.8222783213085683</v>
      </c>
      <c r="M7912" s="10">
        <f>('b01'!M7913-'b02'!M$1)/'b02'!M$2</f>
        <v>1.4783229699452081</v>
      </c>
      <c r="N7912" s="10">
        <f>('b01'!N7913-'b02'!N$1)/'b02'!N$2</f>
        <v>2.0639521292072689</v>
      </c>
      <c r="O7912" s="10">
        <f>('b01'!O7913-'b02'!O$1)/'b02'!O$2</f>
        <v>1.1705089739015007</v>
      </c>
      <c r="P7912" s="10">
        <f>('b01'!P7913-'b02'!P$1)/'b02'!P$2</f>
        <v>2.0365337285850629</v>
      </c>
      <c r="Q7912" s="40">
        <v>0.96451472000000005</v>
      </c>
    </row>
    <row r="7913" spans="1:17" x14ac:dyDescent="0.35">
      <c r="A7913" s="5" t="s">
        <v>8032</v>
      </c>
      <c r="B7913" s="10">
        <f>('b01'!B7914-'b02'!B$1)/'b02'!B$2</f>
        <v>-0.72156935264959776</v>
      </c>
      <c r="C7913" s="10">
        <f>('b01'!C7914-'b02'!C$1)/'b02'!C$2</f>
        <v>-0.99401789248309869</v>
      </c>
      <c r="D7913" s="10">
        <f>('b01'!D7914-'b02'!D$1)/'b02'!D$2</f>
        <v>0.96166387273879284</v>
      </c>
      <c r="E7913" s="10">
        <f>('b01'!E7914-'b02'!E$1)/'b02'!E$2</f>
        <v>-0.64524198222928075</v>
      </c>
      <c r="F7913" s="10">
        <f>('b01'!F7914-'b02'!F$1)/'b02'!F$2</f>
        <v>-1.0475799373549812</v>
      </c>
      <c r="G7913" s="10">
        <f>('b01'!G7914-'b02'!G$1)/'b02'!G$2</f>
        <v>-0.93004306697500905</v>
      </c>
      <c r="H7913" s="10">
        <f>('b01'!H7914-'b02'!H$1)/'b02'!H$2</f>
        <v>0.50641090634578301</v>
      </c>
      <c r="I7913" s="10">
        <f>('b01'!I7914-'b02'!I$1)/'b02'!I$2</f>
        <v>-0.70665042352083018</v>
      </c>
      <c r="J7913" s="10">
        <f>('b01'!J7914-'b02'!J$1)/'b02'!J$2</f>
        <v>-0.40932888527376804</v>
      </c>
      <c r="K7913" s="10">
        <f>('b01'!K7914-'b02'!K$1)/'b02'!K$2</f>
        <v>7.8274803974979056E-3</v>
      </c>
      <c r="L7913" s="10">
        <f>('b01'!L7914-'b02'!L$1)/'b02'!L$2</f>
        <v>-0.51263809556131879</v>
      </c>
      <c r="M7913" s="10">
        <f>('b01'!M7914-'b02'!M$1)/'b02'!M$2</f>
        <v>-0.34237161412779016</v>
      </c>
      <c r="N7913" s="10">
        <f>('b01'!N7914-'b02'!N$1)/'b02'!N$2</f>
        <v>-0.39009854948362072</v>
      </c>
      <c r="O7913" s="10">
        <f>('b01'!O7914-'b02'!O$1)/'b02'!O$2</f>
        <v>-0.41442997067491644</v>
      </c>
      <c r="P7913" s="10">
        <f>('b01'!P7914-'b02'!P$1)/'b02'!P$2</f>
        <v>-1.1611452210098155E-2</v>
      </c>
      <c r="Q7913" s="40">
        <v>9.7699999999999996E-6</v>
      </c>
    </row>
    <row r="7914" spans="1:17" x14ac:dyDescent="0.35">
      <c r="A7914" s="5" t="s">
        <v>8033</v>
      </c>
      <c r="B7914" s="10">
        <f>('b01'!B7915-'b02'!B$1)/'b02'!B$2</f>
        <v>-1.6686691197784576</v>
      </c>
      <c r="C7914" s="10">
        <f>('b01'!C7915-'b02'!C$1)/'b02'!C$2</f>
        <v>-0.99401789248309869</v>
      </c>
      <c r="D7914" s="10">
        <f>('b01'!D7915-'b02'!D$1)/'b02'!D$2</f>
        <v>-0.47859952809809925</v>
      </c>
      <c r="E7914" s="10">
        <f>('b01'!E7915-'b02'!E$1)/'b02'!E$2</f>
        <v>0.66651580973612912</v>
      </c>
      <c r="F7914" s="10">
        <f>('b01'!F7915-'b02'!F$1)/'b02'!F$2</f>
        <v>-1.1926613103830856</v>
      </c>
      <c r="G7914" s="10">
        <f>('b01'!G7915-'b02'!G$1)/'b02'!G$2</f>
        <v>0.10500004978022881</v>
      </c>
      <c r="H7914" s="10">
        <f>('b01'!H7915-'b02'!H$1)/'b02'!H$2</f>
        <v>0.6332157177171106</v>
      </c>
      <c r="I7914" s="10">
        <f>('b01'!I7915-'b02'!I$1)/'b02'!I$2</f>
        <v>-0.6855028727994622</v>
      </c>
      <c r="J7914" s="10">
        <f>('b01'!J7915-'b02'!J$1)/'b02'!J$2</f>
        <v>-0.74791172794171512</v>
      </c>
      <c r="K7914" s="10">
        <f>('b01'!K7915-'b02'!K$1)/'b02'!K$2</f>
        <v>-6.244855434809244E-2</v>
      </c>
      <c r="L7914" s="10">
        <f>('b01'!L7915-'b02'!L$1)/'b02'!L$2</f>
        <v>-0.49340045058056986</v>
      </c>
      <c r="M7914" s="10">
        <f>('b01'!M7915-'b02'!M$1)/'b02'!M$2</f>
        <v>-0.39579545892648677</v>
      </c>
      <c r="N7914" s="10">
        <f>('b01'!N7915-'b02'!N$1)/'b02'!N$2</f>
        <v>-0.38867373298019403</v>
      </c>
      <c r="O7914" s="10">
        <f>('b01'!O7915-'b02'!O$1)/'b02'!O$2</f>
        <v>-0.71799082985658591</v>
      </c>
      <c r="P7914" s="10">
        <f>('b01'!P7915-'b02'!P$1)/'b02'!P$2</f>
        <v>-0.8211996787169672</v>
      </c>
      <c r="Q7914" s="40">
        <v>4.2799999999999997E-6</v>
      </c>
    </row>
    <row r="7915" spans="1:17" x14ac:dyDescent="0.35">
      <c r="A7915" s="5" t="s">
        <v>8034</v>
      </c>
      <c r="B7915" s="10">
        <f>('b01'!B7916-'b02'!B$1)/'b02'!B$2</f>
        <v>-1.6558349991274965</v>
      </c>
      <c r="C7915" s="10">
        <f>('b01'!C7916-'b02'!C$1)/'b02'!C$2</f>
        <v>1.0060181084889304</v>
      </c>
      <c r="D7915" s="10">
        <f>('b01'!D7916-'b02'!D$1)/'b02'!D$2</f>
        <v>-0.47859952809809925</v>
      </c>
      <c r="E7915" s="10">
        <f>('b01'!E7916-'b02'!E$1)/'b02'!E$2</f>
        <v>0.76562255926631462</v>
      </c>
      <c r="F7915" s="10">
        <f>('b01'!F7916-'b02'!F$1)/'b02'!F$2</f>
        <v>0.70388704528895818</v>
      </c>
      <c r="G7915" s="10">
        <f>('b01'!G7916-'b02'!G$1)/'b02'!G$2</f>
        <v>0.96975900442223162</v>
      </c>
      <c r="H7915" s="10">
        <f>('b01'!H7916-'b02'!H$1)/'b02'!H$2</f>
        <v>0.64657512898647862</v>
      </c>
      <c r="I7915" s="10">
        <f>('b01'!I7916-'b02'!I$1)/'b02'!I$2</f>
        <v>-0.66756067086248272</v>
      </c>
      <c r="J7915" s="10">
        <f>('b01'!J7916-'b02'!J$1)/'b02'!J$2</f>
        <v>-0.87127542529701985</v>
      </c>
      <c r="K7915" s="10">
        <f>('b01'!K7916-'b02'!K$1)/'b02'!K$2</f>
        <v>-0.52859710751413891</v>
      </c>
      <c r="L7915" s="10">
        <f>('b01'!L7916-'b02'!L$1)/'b02'!L$2</f>
        <v>-0.50741971707820077</v>
      </c>
      <c r="M7915" s="10">
        <f>('b01'!M7916-'b02'!M$1)/'b02'!M$2</f>
        <v>-0.55798483911853458</v>
      </c>
      <c r="N7915" s="10">
        <f>('b01'!N7916-'b02'!N$1)/'b02'!N$2</f>
        <v>-0.24675152925925831</v>
      </c>
      <c r="O7915" s="10">
        <f>('b01'!O7916-'b02'!O$1)/'b02'!O$2</f>
        <v>-0.36134949321289694</v>
      </c>
      <c r="P7915" s="10">
        <f>('b01'!P7916-'b02'!P$1)/'b02'!P$2</f>
        <v>-0.95444523219981858</v>
      </c>
      <c r="Q7915" s="40">
        <v>4.7100000000000002E-7</v>
      </c>
    </row>
    <row r="7916" spans="1:17" x14ac:dyDescent="0.35">
      <c r="A7916" s="5" t="s">
        <v>8035</v>
      </c>
      <c r="B7916" s="10">
        <f>('b01'!B7917-'b02'!B$1)/'b02'!B$2</f>
        <v>-1.0015865304887435</v>
      </c>
      <c r="C7916" s="10">
        <f>('b01'!C7917-'b02'!C$1)/'b02'!C$2</f>
        <v>-0.99401789248309869</v>
      </c>
      <c r="D7916" s="10">
        <f>('b01'!D7917-'b02'!D$1)/'b02'!D$2</f>
        <v>-0.47859952809809925</v>
      </c>
      <c r="E7916" s="10">
        <f>('b01'!E7917-'b02'!E$1)/'b02'!E$2</f>
        <v>-0.22621515290684199</v>
      </c>
      <c r="F7916" s="10">
        <f>('b01'!F7917-'b02'!F$1)/'b02'!F$2</f>
        <v>-0.77138045115956666</v>
      </c>
      <c r="G7916" s="10">
        <f>('b01'!G7917-'b02'!G$1)/'b02'!G$2</f>
        <v>-0.48551542774930473</v>
      </c>
      <c r="H7916" s="10">
        <f>('b01'!H7917-'b02'!H$1)/'b02'!H$2</f>
        <v>-0.27479064684015064</v>
      </c>
      <c r="I7916" s="10">
        <f>('b01'!I7917-'b02'!I$1)/'b02'!I$2</f>
        <v>-0.61989688596573156</v>
      </c>
      <c r="J7916" s="10">
        <f>('b01'!J7917-'b02'!J$1)/'b02'!J$2</f>
        <v>-0.47725001737256717</v>
      </c>
      <c r="K7916" s="10">
        <f>('b01'!K7917-'b02'!K$1)/'b02'!K$2</f>
        <v>-1.2182736848348747E-2</v>
      </c>
      <c r="L7916" s="10">
        <f>('b01'!L7917-'b02'!L$1)/'b02'!L$2</f>
        <v>-0.5322076747785941</v>
      </c>
      <c r="M7916" s="10">
        <f>('b01'!M7917-'b02'!M$1)/'b02'!M$2</f>
        <v>-0.13052277130239381</v>
      </c>
      <c r="N7916" s="10">
        <f>('b01'!N7917-'b02'!N$1)/'b02'!N$2</f>
        <v>-0.15032169452509261</v>
      </c>
      <c r="O7916" s="10">
        <f>('b01'!O7917-'b02'!O$1)/'b02'!O$2</f>
        <v>-6.2294734679161478E-3</v>
      </c>
      <c r="P7916" s="10">
        <f>('b01'!P7917-'b02'!P$1)/'b02'!P$2</f>
        <v>-1.039478862726833</v>
      </c>
      <c r="Q7916" s="40">
        <v>5.5300000000000002E-5</v>
      </c>
    </row>
    <row r="7917" spans="1:17" x14ac:dyDescent="0.35">
      <c r="A7917" s="5" t="s">
        <v>8036</v>
      </c>
      <c r="B7917" s="10">
        <f>('b01'!B7918-'b02'!B$1)/'b02'!B$2</f>
        <v>-0.15861815136881555</v>
      </c>
      <c r="C7917" s="10">
        <f>('b01'!C7918-'b02'!C$1)/'b02'!C$2</f>
        <v>1.0060181084889304</v>
      </c>
      <c r="D7917" s="10">
        <f>('b01'!D7918-'b02'!D$1)/'b02'!D$2</f>
        <v>-0.47859952809809925</v>
      </c>
      <c r="E7917" s="10">
        <f>('b01'!E7918-'b02'!E$1)/'b02'!E$2</f>
        <v>0.93037059914097775</v>
      </c>
      <c r="F7917" s="10">
        <f>('b01'!F7918-'b02'!F$1)/'b02'!F$2</f>
        <v>2.1332819737697624</v>
      </c>
      <c r="G7917" s="10">
        <f>('b01'!G7918-'b02'!G$1)/'b02'!G$2</f>
        <v>1.7621509553949886</v>
      </c>
      <c r="H7917" s="10">
        <f>('b01'!H7918-'b02'!H$1)/'b02'!H$2</f>
        <v>-1.8999199591735474</v>
      </c>
      <c r="I7917" s="10">
        <f>('b01'!I7918-'b02'!I$1)/'b02'!I$2</f>
        <v>1.8513654862190045</v>
      </c>
      <c r="J7917" s="10">
        <f>('b01'!J7918-'b02'!J$1)/'b02'!J$2</f>
        <v>1.286487307288581</v>
      </c>
      <c r="K7917" s="10">
        <f>('b01'!K7918-'b02'!K$1)/'b02'!K$2</f>
        <v>2.0245676479063635</v>
      </c>
      <c r="L7917" s="10">
        <f>('b01'!L7918-'b02'!L$1)/'b02'!L$2</f>
        <v>1.8952917344497218</v>
      </c>
      <c r="M7917" s="10">
        <f>('b01'!M7918-'b02'!M$1)/'b02'!M$2</f>
        <v>2.146623543343507</v>
      </c>
      <c r="N7917" s="10">
        <f>('b01'!N7918-'b02'!N$1)/'b02'!N$2</f>
        <v>1.9107276672807396</v>
      </c>
      <c r="O7917" s="10">
        <f>('b01'!O7918-'b02'!O$1)/'b02'!O$2</f>
        <v>2.274206136832535</v>
      </c>
      <c r="P7917" s="10">
        <f>('b01'!P7918-'b02'!P$1)/'b02'!P$2</f>
        <v>0.9881935019089082</v>
      </c>
      <c r="Q7917" s="40">
        <v>0.99797192000000001</v>
      </c>
    </row>
    <row r="7918" spans="1:17" x14ac:dyDescent="0.35">
      <c r="A7918" s="5" t="s">
        <v>8037</v>
      </c>
      <c r="B7918" s="10">
        <f>('b01'!B7919-'b02'!B$1)/'b02'!B$2</f>
        <v>0.40258294255047167</v>
      </c>
      <c r="C7918" s="10">
        <f>('b01'!C7919-'b02'!C$1)/'b02'!C$2</f>
        <v>1.0060181084889304</v>
      </c>
      <c r="D7918" s="10">
        <f>('b01'!D7919-'b02'!D$1)/'b02'!D$2</f>
        <v>-0.47859952809809925</v>
      </c>
      <c r="E7918" s="10">
        <f>('b01'!E7919-'b02'!E$1)/'b02'!E$2</f>
        <v>0.90051381743257797</v>
      </c>
      <c r="F7918" s="10">
        <f>('b01'!F7919-'b02'!F$1)/'b02'!F$2</f>
        <v>8.6547131924541956E-2</v>
      </c>
      <c r="G7918" s="10">
        <f>('b01'!G7919-'b02'!G$1)/'b02'!G$2</f>
        <v>0.83070477595581171</v>
      </c>
      <c r="H7918" s="10">
        <f>('b01'!H7919-'b02'!H$1)/'b02'!H$2</f>
        <v>1.1273952176818842</v>
      </c>
      <c r="I7918" s="10">
        <f>('b01'!I7919-'b02'!I$1)/'b02'!I$2</f>
        <v>-0.21045863626348071</v>
      </c>
      <c r="J7918" s="10">
        <f>('b01'!J7919-'b02'!J$1)/'b02'!J$2</f>
        <v>-0.41827322448018178</v>
      </c>
      <c r="K7918" s="10">
        <f>('b01'!K7919-'b02'!K$1)/'b02'!K$2</f>
        <v>-0.12174324557475252</v>
      </c>
      <c r="L7918" s="10">
        <f>('b01'!L7919-'b02'!L$1)/'b02'!L$2</f>
        <v>-0.49499317850729241</v>
      </c>
      <c r="M7918" s="10">
        <f>('b01'!M7919-'b02'!M$1)/'b02'!M$2</f>
        <v>-0.51381950203836757</v>
      </c>
      <c r="N7918" s="10">
        <f>('b01'!N7919-'b02'!N$1)/'b02'!N$2</f>
        <v>-0.355036212194486</v>
      </c>
      <c r="O7918" s="10">
        <f>('b01'!O7919-'b02'!O$1)/'b02'!O$2</f>
        <v>-0.59449217684867128</v>
      </c>
      <c r="P7918" s="10">
        <f>('b01'!P7919-'b02'!P$1)/'b02'!P$2</f>
        <v>-1.0441904070743102</v>
      </c>
      <c r="Q7918" s="40">
        <v>2.6600000000000003E-7</v>
      </c>
    </row>
    <row r="7919" spans="1:17" x14ac:dyDescent="0.35">
      <c r="A7919" s="5" t="s">
        <v>8038</v>
      </c>
      <c r="B7919" s="10">
        <f>('b01'!B7920-'b02'!B$1)/'b02'!B$2</f>
        <v>1.5585288548176939</v>
      </c>
      <c r="C7919" s="10">
        <f>('b01'!C7920-'b02'!C$1)/'b02'!C$2</f>
        <v>1.0060181084889304</v>
      </c>
      <c r="D7919" s="10">
        <f>('b01'!D7920-'b02'!D$1)/'b02'!D$2</f>
        <v>-0.47859952809809925</v>
      </c>
      <c r="E7919" s="10">
        <f>('b01'!E7920-'b02'!E$1)/'b02'!E$2</f>
        <v>0.30264166823736427</v>
      </c>
      <c r="F7919" s="10">
        <f>('b01'!F7920-'b02'!F$1)/'b02'!F$2</f>
        <v>-0.16053403314189518</v>
      </c>
      <c r="G7919" s="10">
        <f>('b01'!G7920-'b02'!G$1)/'b02'!G$2</f>
        <v>0.19702410096758471</v>
      </c>
      <c r="H7919" s="10">
        <f>('b01'!H7920-'b02'!H$1)/'b02'!H$2</f>
        <v>0.69235072301290679</v>
      </c>
      <c r="I7919" s="10">
        <f>('b01'!I7920-'b02'!I$1)/'b02'!I$2</f>
        <v>-0.10789660322362414</v>
      </c>
      <c r="J7919" s="10">
        <f>('b01'!J7920-'b02'!J$1)/'b02'!J$2</f>
        <v>-0.12157257849072775</v>
      </c>
      <c r="K7919" s="10">
        <f>('b01'!K7920-'b02'!K$1)/'b02'!K$2</f>
        <v>-0.74281586788671417</v>
      </c>
      <c r="L7919" s="10">
        <f>('b01'!L7920-'b02'!L$1)/'b02'!L$2</f>
        <v>-0.51040456923948008</v>
      </c>
      <c r="M7919" s="10">
        <f>('b01'!M7920-'b02'!M$1)/'b02'!M$2</f>
        <v>-0.63906781928803857</v>
      </c>
      <c r="N7919" s="10">
        <f>('b01'!N7920-'b02'!N$1)/'b02'!N$2</f>
        <v>-1.1383593495616966</v>
      </c>
      <c r="O7919" s="10">
        <f>('b01'!O7920-'b02'!O$1)/'b02'!O$2</f>
        <v>-0.76505245594295013</v>
      </c>
      <c r="P7919" s="10">
        <f>('b01'!P7920-'b02'!P$1)/'b02'!P$2</f>
        <v>-0.62175941963413861</v>
      </c>
      <c r="Q7919" s="40">
        <v>8.7899999999999996E-10</v>
      </c>
    </row>
    <row r="7920" spans="1:17" x14ac:dyDescent="0.35">
      <c r="A7920" s="5" t="s">
        <v>8039</v>
      </c>
      <c r="B7920" s="10">
        <f>('b01'!B7921-'b02'!B$1)/'b02'!B$2</f>
        <v>1.1390864571794739</v>
      </c>
      <c r="C7920" s="10">
        <f>('b01'!C7921-'b02'!C$1)/'b02'!C$2</f>
        <v>1.0060181084889304</v>
      </c>
      <c r="D7920" s="10">
        <f>('b01'!D7921-'b02'!D$1)/'b02'!D$2</f>
        <v>0.96166387273879284</v>
      </c>
      <c r="E7920" s="10">
        <f>('b01'!E7921-'b02'!E$1)/'b02'!E$2</f>
        <v>-1.0453684499756444</v>
      </c>
      <c r="F7920" s="10">
        <f>('b01'!F7921-'b02'!F$1)/'b02'!F$2</f>
        <v>1.1246334881247031</v>
      </c>
      <c r="G7920" s="10">
        <f>('b01'!G7921-'b02'!G$1)/'b02'!G$2</f>
        <v>-0.59347986142228515</v>
      </c>
      <c r="H7920" s="10">
        <f>('b01'!H7921-'b02'!H$1)/'b02'!H$2</f>
        <v>2.1854254378852838E-2</v>
      </c>
      <c r="I7920" s="10">
        <f>('b01'!I7921-'b02'!I$1)/'b02'!I$2</f>
        <v>-0.13186933753714924</v>
      </c>
      <c r="J7920" s="10">
        <f>('b01'!J7921-'b02'!J$1)/'b02'!J$2</f>
        <v>0.56223834294077368</v>
      </c>
      <c r="K7920" s="10">
        <f>('b01'!K7921-'b02'!K$1)/'b02'!K$2</f>
        <v>-0.74024691973845891</v>
      </c>
      <c r="L7920" s="10">
        <f>('b01'!L7921-'b02'!L$1)/'b02'!L$2</f>
        <v>-0.54524408018278336</v>
      </c>
      <c r="M7920" s="10">
        <f>('b01'!M7921-'b02'!M$1)/'b02'!M$2</f>
        <v>-0.50614433803022896</v>
      </c>
      <c r="N7920" s="10">
        <f>('b01'!N7921-'b02'!N$1)/'b02'!N$2</f>
        <v>-0.42280360090124591</v>
      </c>
      <c r="O7920" s="10">
        <f>('b01'!O7921-'b02'!O$1)/'b02'!O$2</f>
        <v>-0.49466040008272411</v>
      </c>
      <c r="P7920" s="10">
        <f>('b01'!P7921-'b02'!P$1)/'b02'!P$2</f>
        <v>-0.45265224301692175</v>
      </c>
      <c r="Q7920" s="40">
        <v>1.62E-9</v>
      </c>
    </row>
    <row r="7921" spans="1:17" x14ac:dyDescent="0.35">
      <c r="A7921" s="5" t="s">
        <v>8040</v>
      </c>
      <c r="B7921" s="10">
        <f>('b01'!B7922-'b02'!B$1)/'b02'!B$2</f>
        <v>1.4999002582076228</v>
      </c>
      <c r="C7921" s="10">
        <f>('b01'!C7922-'b02'!C$1)/'b02'!C$2</f>
        <v>-0.99401789248309869</v>
      </c>
      <c r="D7921" s="10">
        <f>('b01'!D7922-'b02'!D$1)/'b02'!D$2</f>
        <v>-0.47859952809809925</v>
      </c>
      <c r="E7921" s="10">
        <f>('b01'!E7922-'b02'!E$1)/'b02'!E$2</f>
        <v>-6.7487696721283352E-2</v>
      </c>
      <c r="F7921" s="10">
        <f>('b01'!F7922-'b02'!F$1)/'b02'!F$2</f>
        <v>-0.86557053937199757</v>
      </c>
      <c r="G7921" s="10">
        <f>('b01'!G7922-'b02'!G$1)/'b02'!G$2</f>
        <v>-0.38436444876390702</v>
      </c>
      <c r="H7921" s="10">
        <f>('b01'!H7922-'b02'!H$1)/'b02'!H$2</f>
        <v>-0.16720634056847997</v>
      </c>
      <c r="I7921" s="10">
        <f>('b01'!I7922-'b02'!I$1)/'b02'!I$2</f>
        <v>-1.0191610914070552</v>
      </c>
      <c r="J7921" s="10">
        <f>('b01'!J7922-'b02'!J$1)/'b02'!J$2</f>
        <v>0.17525671047969618</v>
      </c>
      <c r="K7921" s="10">
        <f>('b01'!K7922-'b02'!K$1)/'b02'!K$2</f>
        <v>-0.75431960707372314</v>
      </c>
      <c r="L7921" s="10">
        <f>('b01'!L7922-'b02'!L$1)/'b02'!L$2</f>
        <v>-0.51008148444397949</v>
      </c>
      <c r="M7921" s="10">
        <f>('b01'!M7922-'b02'!M$1)/'b02'!M$2</f>
        <v>-0.46715150047795667</v>
      </c>
      <c r="N7921" s="10">
        <f>('b01'!N7922-'b02'!N$1)/'b02'!N$2</f>
        <v>-0.65177877910461968</v>
      </c>
      <c r="O7921" s="10">
        <f>('b01'!O7922-'b02'!O$1)/'b02'!O$2</f>
        <v>-0.68381872138969446</v>
      </c>
      <c r="P7921" s="10">
        <f>('b01'!P7922-'b02'!P$1)/'b02'!P$2</f>
        <v>-0.28883019158091278</v>
      </c>
      <c r="Q7921" s="40">
        <v>4.6299999999999999E-9</v>
      </c>
    </row>
    <row r="7922" spans="1:17" x14ac:dyDescent="0.35">
      <c r="A7922" s="5" t="s">
        <v>8041</v>
      </c>
      <c r="B7922" s="10">
        <f>('b01'!B7923-'b02'!B$1)/'b02'!B$2</f>
        <v>1.4681066411404702</v>
      </c>
      <c r="C7922" s="10">
        <f>('b01'!C7923-'b02'!C$1)/'b02'!C$2</f>
        <v>-0.99401789248309869</v>
      </c>
      <c r="D7922" s="10">
        <f>('b01'!D7923-'b02'!D$1)/'b02'!D$2</f>
        <v>0.96166387273879284</v>
      </c>
      <c r="E7922" s="10">
        <f>('b01'!E7923-'b02'!E$1)/'b02'!E$2</f>
        <v>0.79812064676104888</v>
      </c>
      <c r="F7922" s="10">
        <f>('b01'!F7923-'b02'!F$1)/'b02'!F$2</f>
        <v>-0.36949528194356507</v>
      </c>
      <c r="G7922" s="10">
        <f>('b01'!G7923-'b02'!G$1)/'b02'!G$2</f>
        <v>0.548772637029459</v>
      </c>
      <c r="H7922" s="10">
        <f>('b01'!H7923-'b02'!H$1)/'b02'!H$2</f>
        <v>0.27886615616413901</v>
      </c>
      <c r="I7922" s="10">
        <f>('b01'!I7923-'b02'!I$1)/'b02'!I$2</f>
        <v>-0.93479552646672359</v>
      </c>
      <c r="J7922" s="10">
        <f>('b01'!J7923-'b02'!J$1)/'b02'!J$2</f>
        <v>8.6172351361552949E-2</v>
      </c>
      <c r="K7922" s="10">
        <f>('b01'!K7923-'b02'!K$1)/'b02'!K$2</f>
        <v>-0.66902424234555902</v>
      </c>
      <c r="L7922" s="10">
        <f>('b01'!L7923-'b02'!L$1)/'b02'!L$2</f>
        <v>-0.53299480905151053</v>
      </c>
      <c r="M7922" s="10">
        <f>('b01'!M7923-'b02'!M$1)/'b02'!M$2</f>
        <v>-0.53496751306725465</v>
      </c>
      <c r="N7922" s="10">
        <f>('b01'!N7923-'b02'!N$1)/'b02'!N$2</f>
        <v>0.20196052059538425</v>
      </c>
      <c r="O7922" s="10">
        <f>('b01'!O7923-'b02'!O$1)/'b02'!O$2</f>
        <v>0.1431001913158349</v>
      </c>
      <c r="P7922" s="10">
        <f>('b01'!P7923-'b02'!P$1)/'b02'!P$2</f>
        <v>-0.30366863901562136</v>
      </c>
      <c r="Q7922" s="40">
        <v>2.4999999999999999E-7</v>
      </c>
    </row>
    <row r="7923" spans="1:17" x14ac:dyDescent="0.35">
      <c r="A7923" s="5" t="s">
        <v>8042</v>
      </c>
      <c r="B7923" s="10">
        <f>('b01'!B7924-'b02'!B$1)/'b02'!B$2</f>
        <v>-1.231433963965042</v>
      </c>
      <c r="C7923" s="10">
        <f>('b01'!C7924-'b02'!C$1)/'b02'!C$2</f>
        <v>1.0060181084889304</v>
      </c>
      <c r="D7923" s="10">
        <f>('b01'!D7924-'b02'!D$1)/'b02'!D$2</f>
        <v>-0.47859952809809925</v>
      </c>
      <c r="E7923" s="10">
        <f>('b01'!E7924-'b02'!E$1)/'b02'!E$2</f>
        <v>0.89690618315368831</v>
      </c>
      <c r="F7923" s="10">
        <f>('b01'!F7924-'b02'!F$1)/'b02'!F$2</f>
        <v>1.1340987643656741</v>
      </c>
      <c r="G7923" s="10">
        <f>('b01'!G7924-'b02'!G$1)/'b02'!G$2</f>
        <v>1.2808428195930817</v>
      </c>
      <c r="H7923" s="10">
        <f>('b01'!H7924-'b02'!H$1)/'b02'!H$2</f>
        <v>1.1364603593781626</v>
      </c>
      <c r="I7923" s="10">
        <f>('b01'!I7924-'b02'!I$1)/'b02'!I$2</f>
        <v>-0.53361105071332204</v>
      </c>
      <c r="J7923" s="10">
        <f>('b01'!J7924-'b02'!J$1)/'b02'!J$2</f>
        <v>-0.86918996067927901</v>
      </c>
      <c r="K7923" s="10">
        <f>('b01'!K7924-'b02'!K$1)/'b02'!K$2</f>
        <v>-0.54201018559511882</v>
      </c>
      <c r="L7923" s="10">
        <f>('b01'!L7924-'b02'!L$1)/'b02'!L$2</f>
        <v>-0.55205675252886788</v>
      </c>
      <c r="M7923" s="10">
        <f>('b01'!M7924-'b02'!M$1)/'b02'!M$2</f>
        <v>-0.64642366047183519</v>
      </c>
      <c r="N7923" s="10">
        <f>('b01'!N7924-'b02'!N$1)/'b02'!N$2</f>
        <v>-0.47018178394926735</v>
      </c>
      <c r="O7923" s="10">
        <f>('b01'!O7924-'b02'!O$1)/'b02'!O$2</f>
        <v>-1.1080969043168862</v>
      </c>
      <c r="P7923" s="10">
        <f>('b01'!P7924-'b02'!P$1)/'b02'!P$2</f>
        <v>-0.43561220367036813</v>
      </c>
      <c r="Q7923" s="40">
        <v>1.14E-7</v>
      </c>
    </row>
    <row r="7924" spans="1:17" x14ac:dyDescent="0.35">
      <c r="A7924" s="5" t="s">
        <v>8043</v>
      </c>
      <c r="B7924" s="10">
        <f>('b01'!B7925-'b02'!B$1)/'b02'!B$2</f>
        <v>-1.401486062590273</v>
      </c>
      <c r="C7924" s="10">
        <f>('b01'!C7925-'b02'!C$1)/'b02'!C$2</f>
        <v>-0.99401789248309869</v>
      </c>
      <c r="D7924" s="10">
        <f>('b01'!D7925-'b02'!D$1)/'b02'!D$2</f>
        <v>0.96166387273879284</v>
      </c>
      <c r="E7924" s="10">
        <f>('b01'!E7925-'b02'!E$1)/'b02'!E$2</f>
        <v>-0.38708837384563805</v>
      </c>
      <c r="F7924" s="10">
        <f>('b01'!F7925-'b02'!F$1)/'b02'!F$2</f>
        <v>-0.9233111356267939</v>
      </c>
      <c r="G7924" s="10">
        <f>('b01'!G7925-'b02'!G$1)/'b02'!G$2</f>
        <v>-0.67333091633322295</v>
      </c>
      <c r="H7924" s="10">
        <f>('b01'!H7925-'b02'!H$1)/'b02'!H$2</f>
        <v>0.55289242532481175</v>
      </c>
      <c r="I7924" s="10">
        <f>('b01'!I7925-'b02'!I$1)/'b02'!I$2</f>
        <v>-0.6721019302893485</v>
      </c>
      <c r="J7924" s="10">
        <f>('b01'!J7925-'b02'!J$1)/'b02'!J$2</f>
        <v>-1.1669705355690763</v>
      </c>
      <c r="K7924" s="10">
        <f>('b01'!K7925-'b02'!K$1)/'b02'!K$2</f>
        <v>-3.1445844001600144E-2</v>
      </c>
      <c r="L7924" s="10">
        <f>('b01'!L7925-'b02'!L$1)/'b02'!L$2</f>
        <v>-0.52910383358637214</v>
      </c>
      <c r="M7924" s="10">
        <f>('b01'!M7925-'b02'!M$1)/'b02'!M$2</f>
        <v>-0.36697205873193761</v>
      </c>
      <c r="N7924" s="10">
        <f>('b01'!N7925-'b02'!N$1)/'b02'!N$2</f>
        <v>-0.16139627137295456</v>
      </c>
      <c r="O7924" s="10">
        <f>('b01'!O7925-'b02'!O$1)/'b02'!O$2</f>
        <v>3.468021603100134E-2</v>
      </c>
      <c r="P7924" s="10">
        <f>('b01'!P7925-'b02'!P$1)/'b02'!P$2</f>
        <v>0.13038512350152459</v>
      </c>
      <c r="Q7924" s="40">
        <v>3.9714500000000001E-4</v>
      </c>
    </row>
    <row r="7925" spans="1:17" x14ac:dyDescent="0.35">
      <c r="A7925" s="5" t="s">
        <v>8044</v>
      </c>
      <c r="B7925" s="10">
        <f>('b01'!B7926-'b02'!B$1)/'b02'!B$2</f>
        <v>-0.60022857558596809</v>
      </c>
      <c r="C7925" s="10">
        <f>('b01'!C7926-'b02'!C$1)/'b02'!C$2</f>
        <v>-0.99401789248309869</v>
      </c>
      <c r="D7925" s="10">
        <f>('b01'!D7926-'b02'!D$1)/'b02'!D$2</f>
        <v>-0.47859952809809925</v>
      </c>
      <c r="E7925" s="10">
        <f>('b01'!E7926-'b02'!E$1)/'b02'!E$2</f>
        <v>1.3163252696044301</v>
      </c>
      <c r="F7925" s="10">
        <f>('b01'!F7926-'b02'!F$1)/'b02'!F$2</f>
        <v>0.54879434624934331</v>
      </c>
      <c r="G7925" s="10">
        <f>('b01'!G7926-'b02'!G$1)/'b02'!G$2</f>
        <v>1.4145932133934891</v>
      </c>
      <c r="H7925" s="10">
        <f>('b01'!H7926-'b02'!H$1)/'b02'!H$2</f>
        <v>-1.4923747605465663</v>
      </c>
      <c r="I7925" s="10">
        <f>('b01'!I7926-'b02'!I$1)/'b02'!I$2</f>
        <v>1.8182235122190806</v>
      </c>
      <c r="J7925" s="10">
        <f>('b01'!J7926-'b02'!J$1)/'b02'!J$2</f>
        <v>1.4744048931897569</v>
      </c>
      <c r="K7925" s="10">
        <f>('b01'!K7926-'b02'!K$1)/'b02'!K$2</f>
        <v>1.8079105998950009</v>
      </c>
      <c r="L7925" s="10">
        <f>('b01'!L7926-'b02'!L$1)/'b02'!L$2</f>
        <v>1.9693413141219702</v>
      </c>
      <c r="M7925" s="10">
        <f>('b01'!M7926-'b02'!M$1)/'b02'!M$2</f>
        <v>1.5134225870738336</v>
      </c>
      <c r="N7925" s="10">
        <f>('b01'!N7926-'b02'!N$1)/'b02'!N$2</f>
        <v>1.672224050187366</v>
      </c>
      <c r="O7925" s="10">
        <f>('b01'!O7926-'b02'!O$1)/'b02'!O$2</f>
        <v>2.5666781257338127</v>
      </c>
      <c r="P7925" s="10">
        <f>('b01'!P7926-'b02'!P$1)/'b02'!P$2</f>
        <v>2.6656822736555501</v>
      </c>
      <c r="Q7925" s="40">
        <v>0.99936532300000003</v>
      </c>
    </row>
    <row r="7926" spans="1:17" x14ac:dyDescent="0.35">
      <c r="A7926" s="5" t="s">
        <v>8045</v>
      </c>
      <c r="B7926" s="10">
        <f>('b01'!B7927-'b02'!B$1)/'b02'!B$2</f>
        <v>1.2475931135921432</v>
      </c>
      <c r="C7926" s="10">
        <f>('b01'!C7927-'b02'!C$1)/'b02'!C$2</f>
        <v>1.0060181084889304</v>
      </c>
      <c r="D7926" s="10">
        <f>('b01'!D7927-'b02'!D$1)/'b02'!D$2</f>
        <v>-0.47859952809809925</v>
      </c>
      <c r="E7926" s="10">
        <f>('b01'!E7927-'b02'!E$1)/'b02'!E$2</f>
        <v>0.8843539163214047</v>
      </c>
      <c r="F7926" s="10">
        <f>('b01'!F7927-'b02'!F$1)/'b02'!F$2</f>
        <v>-0.88601585898224688</v>
      </c>
      <c r="G7926" s="10">
        <f>('b01'!G7927-'b02'!G$1)/'b02'!G$2</f>
        <v>0.4098991624145274</v>
      </c>
      <c r="H7926" s="10">
        <f>('b01'!H7927-'b02'!H$1)/'b02'!H$2</f>
        <v>0.13436381139505532</v>
      </c>
      <c r="I7926" s="10">
        <f>('b01'!I7927-'b02'!I$1)/'b02'!I$2</f>
        <v>-0.19136051887470221</v>
      </c>
      <c r="J7926" s="10">
        <f>('b01'!J7927-'b02'!J$1)/'b02'!J$2</f>
        <v>-0.17666058479685168</v>
      </c>
      <c r="K7926" s="10">
        <f>('b01'!K7927-'b02'!K$1)/'b02'!K$2</f>
        <v>-0.81716210599214711</v>
      </c>
      <c r="L7926" s="10">
        <f>('b01'!L7927-'b02'!L$1)/'b02'!L$2</f>
        <v>-0.53628633236927548</v>
      </c>
      <c r="M7926" s="10">
        <f>('b01'!M7927-'b02'!M$1)/'b02'!M$2</f>
        <v>-0.56021581091790995</v>
      </c>
      <c r="N7926" s="10">
        <f>('b01'!N7927-'b02'!N$1)/'b02'!N$2</f>
        <v>-0.48539254508456747</v>
      </c>
      <c r="O7926" s="10">
        <f>('b01'!O7927-'b02'!O$1)/'b02'!O$2</f>
        <v>-0.16531436010805192</v>
      </c>
      <c r="P7926" s="10">
        <f>('b01'!P7927-'b02'!P$1)/'b02'!P$2</f>
        <v>-0.84220177909319593</v>
      </c>
      <c r="Q7926" s="40">
        <v>6.2600000000000005E-8</v>
      </c>
    </row>
    <row r="7927" spans="1:17" x14ac:dyDescent="0.35">
      <c r="A7927" s="5" t="s">
        <v>8046</v>
      </c>
      <c r="B7927" s="10">
        <f>('b01'!B7928-'b02'!B$1)/'b02'!B$2</f>
        <v>-8.1613427463050836E-2</v>
      </c>
      <c r="C7927" s="10">
        <f>('b01'!C7928-'b02'!C$1)/'b02'!C$2</f>
        <v>-0.99401789248309869</v>
      </c>
      <c r="D7927" s="10">
        <f>('b01'!D7928-'b02'!D$1)/'b02'!D$2</f>
        <v>-0.47859952809809925</v>
      </c>
      <c r="E7927" s="10">
        <f>('b01'!E7928-'b02'!E$1)/'b02'!E$2</f>
        <v>-0.51418069272807754</v>
      </c>
      <c r="F7927" s="10">
        <f>('b01'!F7928-'b02'!F$1)/'b02'!F$2</f>
        <v>-1.767527239775958</v>
      </c>
      <c r="G7927" s="10">
        <f>('b01'!G7928-'b02'!G$1)/'b02'!G$2</f>
        <v>-1.0539660642319282</v>
      </c>
      <c r="H7927" s="10">
        <f>('b01'!H7928-'b02'!H$1)/'b02'!H$2</f>
        <v>0.16806120090288612</v>
      </c>
      <c r="I7927" s="10">
        <f>('b01'!I7928-'b02'!I$1)/'b02'!I$2</f>
        <v>-0.60648699980257814</v>
      </c>
      <c r="J7927" s="10">
        <f>('b01'!J7928-'b02'!J$1)/'b02'!J$2</f>
        <v>-0.77706039205090982</v>
      </c>
      <c r="K7927" s="10">
        <f>('b01'!K7928-'b02'!K$1)/'b02'!K$2</f>
        <v>-0.75411026648373802</v>
      </c>
      <c r="L7927" s="10">
        <f>('b01'!L7928-'b02'!L$1)/'b02'!L$2</f>
        <v>-0.54878367891291657</v>
      </c>
      <c r="M7927" s="10">
        <f>('b01'!M7928-'b02'!M$1)/'b02'!M$2</f>
        <v>-0.54343837421783003</v>
      </c>
      <c r="N7927" s="10">
        <f>('b01'!N7928-'b02'!N$1)/'b02'!N$2</f>
        <v>-0.74120783393278089</v>
      </c>
      <c r="O7927" s="10">
        <f>('b01'!O7928-'b02'!O$1)/'b02'!O$2</f>
        <v>-0.36779418882927578</v>
      </c>
      <c r="P7927" s="10">
        <f>('b01'!P7928-'b02'!P$1)/'b02'!P$2</f>
        <v>-1.1218016603547847</v>
      </c>
      <c r="Q7927" s="40">
        <v>2.44E-8</v>
      </c>
    </row>
    <row r="7928" spans="1:17" x14ac:dyDescent="0.35">
      <c r="A7928" s="5" t="s">
        <v>8047</v>
      </c>
      <c r="B7928" s="10">
        <f>('b01'!B7929-'b02'!B$1)/'b02'!B$2</f>
        <v>-1.1232189921126219</v>
      </c>
      <c r="C7928" s="10">
        <f>('b01'!C7929-'b02'!C$1)/'b02'!C$2</f>
        <v>-0.99401789248309869</v>
      </c>
      <c r="D7928" s="10">
        <f>('b01'!D7929-'b02'!D$1)/'b02'!D$2</f>
        <v>-0.47859952809809925</v>
      </c>
      <c r="E7928" s="10">
        <f>('b01'!E7929-'b02'!E$1)/'b02'!E$2</f>
        <v>0.20120004216988008</v>
      </c>
      <c r="F7928" s="10">
        <f>('b01'!F7929-'b02'!F$1)/'b02'!F$2</f>
        <v>-1.3598262602160704</v>
      </c>
      <c r="G7928" s="10">
        <f>('b01'!G7929-'b02'!G$1)/'b02'!G$2</f>
        <v>-0.33981119359315848</v>
      </c>
      <c r="H7928" s="10">
        <f>('b01'!H7929-'b02'!H$1)/'b02'!H$2</f>
        <v>0.24815391740615564</v>
      </c>
      <c r="I7928" s="10">
        <f>('b01'!I7929-'b02'!I$1)/'b02'!I$2</f>
        <v>-0.49142554179018921</v>
      </c>
      <c r="J7928" s="10">
        <f>('b01'!J7929-'b02'!J$1)/'b02'!J$2</f>
        <v>-0.99107160016533624</v>
      </c>
      <c r="K7928" s="10">
        <f>('b01'!K7929-'b02'!K$1)/'b02'!K$2</f>
        <v>-0.15158376848122024</v>
      </c>
      <c r="L7928" s="10">
        <f>('b01'!L7929-'b02'!L$1)/'b02'!L$2</f>
        <v>-0.53658420939374163</v>
      </c>
      <c r="M7928" s="10">
        <f>('b01'!M7929-'b02'!M$1)/'b02'!M$2</f>
        <v>-0.33676584167886991</v>
      </c>
      <c r="N7928" s="10">
        <f>('b01'!N7929-'b02'!N$1)/'b02'!N$2</f>
        <v>3.6033552211912206E-2</v>
      </c>
      <c r="O7928" s="10">
        <f>('b01'!O7929-'b02'!O$1)/'b02'!O$2</f>
        <v>-1.0635011778468273</v>
      </c>
      <c r="P7928" s="10">
        <f>('b01'!P7929-'b02'!P$1)/'b02'!P$2</f>
        <v>-4.8579370348686715E-2</v>
      </c>
      <c r="Q7928" s="40">
        <v>1.37646E-4</v>
      </c>
    </row>
    <row r="7929" spans="1:17" x14ac:dyDescent="0.35">
      <c r="A7929" s="5" t="s">
        <v>8048</v>
      </c>
      <c r="B7929" s="10">
        <f>('b01'!B7930-'b02'!B$1)/'b02'!B$2</f>
        <v>1.8411711936990816</v>
      </c>
      <c r="C7929" s="10">
        <f>('b01'!C7930-'b02'!C$1)/'b02'!C$2</f>
        <v>1.0060181084889304</v>
      </c>
      <c r="D7929" s="10">
        <f>('b01'!D7930-'b02'!D$1)/'b02'!D$2</f>
        <v>-0.47859952809809925</v>
      </c>
      <c r="E7929" s="10">
        <f>('b01'!E7930-'b02'!E$1)/'b02'!E$2</f>
        <v>1.3192332227158408</v>
      </c>
      <c r="F7929" s="10">
        <f>('b01'!F7930-'b02'!F$1)/'b02'!F$2</f>
        <v>2.1430012065769364</v>
      </c>
      <c r="G7929" s="10">
        <f>('b01'!G7930-'b02'!G$1)/'b02'!G$2</f>
        <v>2.1660011239388703</v>
      </c>
      <c r="H7929" s="10">
        <f>('b01'!H7930-'b02'!H$1)/'b02'!H$2</f>
        <v>0.11192439833945744</v>
      </c>
      <c r="I7929" s="10">
        <f>('b01'!I7930-'b02'!I$1)/'b02'!I$2</f>
        <v>-7.3864079788744083E-2</v>
      </c>
      <c r="J7929" s="10">
        <f>('b01'!J7930-'b02'!J$1)/'b02'!J$2</f>
        <v>0.61233899904831213</v>
      </c>
      <c r="K7929" s="10">
        <f>('b01'!K7930-'b02'!K$1)/'b02'!K$2</f>
        <v>-0.72886913126180186</v>
      </c>
      <c r="L7929" s="10">
        <f>('b01'!L7930-'b02'!L$1)/'b02'!L$2</f>
        <v>-0.55565753477325586</v>
      </c>
      <c r="M7929" s="10">
        <f>('b01'!M7930-'b02'!M$1)/'b02'!M$2</f>
        <v>-0.52179956707597164</v>
      </c>
      <c r="N7929" s="10">
        <f>('b01'!N7930-'b02'!N$1)/'b02'!N$2</f>
        <v>-0.23238371848124403</v>
      </c>
      <c r="O7929" s="10">
        <f>('b01'!O7930-'b02'!O$1)/'b02'!O$2</f>
        <v>-1.309913976898522</v>
      </c>
      <c r="P7929" s="10">
        <f>('b01'!P7930-'b02'!P$1)/'b02'!P$2</f>
        <v>-0.47690453282890399</v>
      </c>
      <c r="Q7929" s="40">
        <v>3.6400000000000002E-8</v>
      </c>
    </row>
    <row r="7930" spans="1:17" x14ac:dyDescent="0.35">
      <c r="A7930" s="5" t="s">
        <v>8049</v>
      </c>
      <c r="B7930" s="10">
        <f>('b01'!B7931-'b02'!B$1)/'b02'!B$2</f>
        <v>-0.30825233077660913</v>
      </c>
      <c r="C7930" s="10">
        <f>('b01'!C7931-'b02'!C$1)/'b02'!C$2</f>
        <v>-0.99401789248309869</v>
      </c>
      <c r="D7930" s="10">
        <f>('b01'!D7931-'b02'!D$1)/'b02'!D$2</f>
        <v>-0.47859952809809925</v>
      </c>
      <c r="E7930" s="10">
        <f>('b01'!E7931-'b02'!E$1)/'b02'!E$2</f>
        <v>-7.0878319104315746E-2</v>
      </c>
      <c r="F7930" s="10">
        <f>('b01'!F7931-'b02'!F$1)/'b02'!F$2</f>
        <v>-1.3587491384305446</v>
      </c>
      <c r="G7930" s="10">
        <f>('b01'!G7931-'b02'!G$1)/'b02'!G$2</f>
        <v>-0.56112576379565915</v>
      </c>
      <c r="H7930" s="10">
        <f>('b01'!H7931-'b02'!H$1)/'b02'!H$2</f>
        <v>0.19412202884225016</v>
      </c>
      <c r="I7930" s="10">
        <f>('b01'!I7931-'b02'!I$1)/'b02'!I$2</f>
        <v>-0.54958213694807623</v>
      </c>
      <c r="J7930" s="10">
        <f>('b01'!J7931-'b02'!J$1)/'b02'!J$2</f>
        <v>-1.0981543130167897</v>
      </c>
      <c r="K7930" s="10">
        <f>('b01'!K7931-'b02'!K$1)/'b02'!K$2</f>
        <v>-0.6895406937609565</v>
      </c>
      <c r="L7930" s="10">
        <f>('b01'!L7931-'b02'!L$1)/'b02'!L$2</f>
        <v>-0.51044866572756664</v>
      </c>
      <c r="M7930" s="10">
        <f>('b01'!M7931-'b02'!M$1)/'b02'!M$2</f>
        <v>-0.5247038271130352</v>
      </c>
      <c r="N7930" s="10">
        <f>('b01'!N7931-'b02'!N$1)/'b02'!N$2</f>
        <v>-0.7393542932110817</v>
      </c>
      <c r="O7930" s="10">
        <f>('b01'!O7931-'b02'!O$1)/'b02'!O$2</f>
        <v>0.14093525006665081</v>
      </c>
      <c r="P7930" s="10">
        <f>('b01'!P7931-'b02'!P$1)/'b02'!P$2</f>
        <v>-0.26466752055402049</v>
      </c>
      <c r="Q7930" s="40">
        <v>1.5799999999999999E-6</v>
      </c>
    </row>
    <row r="7931" spans="1:17" x14ac:dyDescent="0.35">
      <c r="A7931" s="5" t="s">
        <v>8050</v>
      </c>
      <c r="B7931" s="10">
        <f>('b01'!B7932-'b02'!B$1)/'b02'!B$2</f>
        <v>0.21415471662954638</v>
      </c>
      <c r="C7931" s="10">
        <f>('b01'!C7932-'b02'!C$1)/'b02'!C$2</f>
        <v>1.0060181084889304</v>
      </c>
      <c r="D7931" s="10">
        <f>('b01'!D7932-'b02'!D$1)/'b02'!D$2</f>
        <v>-0.47859952809809925</v>
      </c>
      <c r="E7931" s="10">
        <f>('b01'!E7932-'b02'!E$1)/'b02'!E$2</f>
        <v>0.75334814143494566</v>
      </c>
      <c r="F7931" s="10">
        <f>('b01'!F7932-'b02'!F$1)/'b02'!F$2</f>
        <v>0.24965571717074744</v>
      </c>
      <c r="G7931" s="10">
        <f>('b01'!G7932-'b02'!G$1)/'b02'!G$2</f>
        <v>0.76649066994218273</v>
      </c>
      <c r="H7931" s="10">
        <f>('b01'!H7932-'b02'!H$1)/'b02'!H$2</f>
        <v>-1.2539089195949156</v>
      </c>
      <c r="I7931" s="10">
        <f>('b01'!I7932-'b02'!I$1)/'b02'!I$2</f>
        <v>1.7550527890079981</v>
      </c>
      <c r="J7931" s="10">
        <f>('b01'!J7932-'b02'!J$1)/'b02'!J$2</f>
        <v>1.4082553697137949</v>
      </c>
      <c r="K7931" s="10">
        <f>('b01'!K7932-'b02'!K$1)/'b02'!K$2</f>
        <v>1.9214566291097992</v>
      </c>
      <c r="L7931" s="10">
        <f>('b01'!L7932-'b02'!L$1)/'b02'!L$2</f>
        <v>1.8246912154295616</v>
      </c>
      <c r="M7931" s="10">
        <f>('b01'!M7932-'b02'!M$1)/'b02'!M$2</f>
        <v>1.3488574470816508</v>
      </c>
      <c r="N7931" s="10">
        <f>('b01'!N7932-'b02'!N$1)/'b02'!N$2</f>
        <v>1.4640278246180827</v>
      </c>
      <c r="O7931" s="10">
        <f>('b01'!O7932-'b02'!O$1)/'b02'!O$2</f>
        <v>2.6025095179981101</v>
      </c>
      <c r="P7931" s="10">
        <f>('b01'!P7932-'b02'!P$1)/'b02'!P$2</f>
        <v>-0.31666786742782993</v>
      </c>
      <c r="Q7931" s="40">
        <v>0.36524717600000001</v>
      </c>
    </row>
    <row r="7932" spans="1:17" x14ac:dyDescent="0.35">
      <c r="A7932" s="5" t="s">
        <v>8051</v>
      </c>
      <c r="B7932" s="10">
        <f>('b01'!B7933-'b02'!B$1)/'b02'!B$2</f>
        <v>0.10798153669887038</v>
      </c>
      <c r="C7932" s="10">
        <f>('b01'!C7933-'b02'!C$1)/'b02'!C$2</f>
        <v>-0.99401789248309869</v>
      </c>
      <c r="D7932" s="10">
        <f>('b01'!D7933-'b02'!D$1)/'b02'!D$2</f>
        <v>-0.47859952809809925</v>
      </c>
      <c r="E7932" s="10">
        <f>('b01'!E7933-'b02'!E$1)/'b02'!E$2</f>
        <v>0.33902546895122915</v>
      </c>
      <c r="F7932" s="10">
        <f>('b01'!F7933-'b02'!F$1)/'b02'!F$2</f>
        <v>-0.17638094804606305</v>
      </c>
      <c r="G7932" s="10">
        <f>('b01'!G7933-'b02'!G$1)/'b02'!G$2</f>
        <v>0.22305664605831907</v>
      </c>
      <c r="H7932" s="10">
        <f>('b01'!H7933-'b02'!H$1)/'b02'!H$2</f>
        <v>0.63368251018452693</v>
      </c>
      <c r="I7932" s="10">
        <f>('b01'!I7933-'b02'!I$1)/'b02'!I$2</f>
        <v>-0.42474977955444604</v>
      </c>
      <c r="J7932" s="10">
        <f>('b01'!J7933-'b02'!J$1)/'b02'!J$2</f>
        <v>-1.1856254845755247</v>
      </c>
      <c r="K7932" s="10">
        <f>('b01'!K7933-'b02'!K$1)/'b02'!K$2</f>
        <v>-0.7794776545337242</v>
      </c>
      <c r="L7932" s="10">
        <f>('b01'!L7933-'b02'!L$1)/'b02'!L$2</f>
        <v>-0.54868533673406716</v>
      </c>
      <c r="M7932" s="10">
        <f>('b01'!M7933-'b02'!M$1)/'b02'!M$2</f>
        <v>-0.64147093073819239</v>
      </c>
      <c r="N7932" s="10">
        <f>('b01'!N7933-'b02'!N$1)/'b02'!N$2</f>
        <v>-0.5287259549242278</v>
      </c>
      <c r="O7932" s="10">
        <f>('b01'!O7933-'b02'!O$1)/'b02'!O$2</f>
        <v>7.4206429143186578E-2</v>
      </c>
      <c r="P7932" s="10">
        <f>('b01'!P7933-'b02'!P$1)/'b02'!P$2</f>
        <v>-1.275194581859467</v>
      </c>
      <c r="Q7932" s="40">
        <v>4.9700000000000002E-8</v>
      </c>
    </row>
    <row r="7933" spans="1:17" x14ac:dyDescent="0.35">
      <c r="A7933" s="5" t="s">
        <v>8052</v>
      </c>
      <c r="B7933" s="10">
        <f>('b01'!B7934-'b02'!B$1)/'b02'!B$2</f>
        <v>2.0786024257418569</v>
      </c>
      <c r="C7933" s="10">
        <f>('b01'!C7934-'b02'!C$1)/'b02'!C$2</f>
        <v>-0.99401789248309869</v>
      </c>
      <c r="D7933" s="10">
        <f>('b01'!D7934-'b02'!D$1)/'b02'!D$2</f>
        <v>2.4019272735756849</v>
      </c>
      <c r="E7933" s="10">
        <f>('b01'!E7934-'b02'!E$1)/'b02'!E$2</f>
        <v>-0.67284344640747362</v>
      </c>
      <c r="F7933" s="10">
        <f>('b01'!F7934-'b02'!F$1)/'b02'!F$2</f>
        <v>-0.51642819684404007</v>
      </c>
      <c r="G7933" s="10">
        <f>('b01'!G7934-'b02'!G$1)/'b02'!G$2</f>
        <v>-0.78221710068154249</v>
      </c>
      <c r="H7933" s="10">
        <f>('b01'!H7934-'b02'!H$1)/'b02'!H$2</f>
        <v>0.23264424015821406</v>
      </c>
      <c r="I7933" s="10">
        <f>('b01'!I7934-'b02'!I$1)/'b02'!I$2</f>
        <v>-0.83111684938415309</v>
      </c>
      <c r="J7933" s="10">
        <f>('b01'!J7934-'b02'!J$1)/'b02'!J$2</f>
        <v>0.18366367078922075</v>
      </c>
      <c r="K7933" s="10">
        <f>('b01'!K7934-'b02'!K$1)/'b02'!K$2</f>
        <v>-0.72106274443047402</v>
      </c>
      <c r="L7933" s="10">
        <f>('b01'!L7934-'b02'!L$1)/'b02'!L$2</f>
        <v>-0.52004806369488943</v>
      </c>
      <c r="M7933" s="10">
        <f>('b01'!M7934-'b02'!M$1)/'b02'!M$2</f>
        <v>-0.54460447414045943</v>
      </c>
      <c r="N7933" s="10">
        <f>('b01'!N7934-'b02'!N$1)/'b02'!N$2</f>
        <v>-0.18860342947666461</v>
      </c>
      <c r="O7933" s="10">
        <f>('b01'!O7934-'b02'!O$1)/'b02'!O$2</f>
        <v>5.6916963389744731E-2</v>
      </c>
      <c r="P7933" s="10">
        <f>('b01'!P7934-'b02'!P$1)/'b02'!P$2</f>
        <v>-0.99289583737028142</v>
      </c>
      <c r="Q7933" s="40">
        <v>1.45E-9</v>
      </c>
    </row>
    <row r="7934" spans="1:17" x14ac:dyDescent="0.35">
      <c r="A7934" s="5" t="s">
        <v>8053</v>
      </c>
      <c r="B7934" s="10">
        <f>('b01'!B7935-'b02'!B$1)/'b02'!B$2</f>
        <v>0.64351438931623628</v>
      </c>
      <c r="C7934" s="10">
        <f>('b01'!C7935-'b02'!C$1)/'b02'!C$2</f>
        <v>-0.99401789248309869</v>
      </c>
      <c r="D7934" s="10">
        <f>('b01'!D7935-'b02'!D$1)/'b02'!D$2</f>
        <v>-0.47859952809809925</v>
      </c>
      <c r="E7934" s="10">
        <f>('b01'!E7935-'b02'!E$1)/'b02'!E$2</f>
        <v>1.6262888313190482</v>
      </c>
      <c r="F7934" s="10">
        <f>('b01'!F7935-'b02'!F$1)/'b02'!F$2</f>
        <v>-0.62156387778989264</v>
      </c>
      <c r="G7934" s="10">
        <f>('b01'!G7935-'b02'!G$1)/'b02'!G$2</f>
        <v>1.1552619705311189</v>
      </c>
      <c r="H7934" s="10">
        <f>('b01'!H7935-'b02'!H$1)/'b02'!H$2</f>
        <v>-2.0342261611174868</v>
      </c>
      <c r="I7934" s="10">
        <f>('b01'!I7935-'b02'!I$1)/'b02'!I$2</f>
        <v>1.706722955044004</v>
      </c>
      <c r="J7934" s="10">
        <f>('b01'!J7935-'b02'!J$1)/'b02'!J$2</f>
        <v>1.7774153608638228</v>
      </c>
      <c r="K7934" s="10">
        <f>('b01'!K7935-'b02'!K$1)/'b02'!K$2</f>
        <v>1.9150904247570542</v>
      </c>
      <c r="L7934" s="10">
        <f>('b01'!L7935-'b02'!L$1)/'b02'!L$2</f>
        <v>1.8415834342894255</v>
      </c>
      <c r="M7934" s="10">
        <f>('b01'!M7935-'b02'!M$1)/'b02'!M$2</f>
        <v>2.2717066925828546</v>
      </c>
      <c r="N7934" s="10">
        <f>('b01'!N7935-'b02'!N$1)/'b02'!N$2</f>
        <v>1.9729064505143499</v>
      </c>
      <c r="O7934" s="10">
        <f>('b01'!O7935-'b02'!O$1)/'b02'!O$2</f>
        <v>1.9419613069414259</v>
      </c>
      <c r="P7934" s="10">
        <f>('b01'!P7935-'b02'!P$1)/'b02'!P$2</f>
        <v>1.9327204899027639</v>
      </c>
      <c r="Q7934" s="40">
        <v>0.99909000599999997</v>
      </c>
    </row>
    <row r="7935" spans="1:17" x14ac:dyDescent="0.35">
      <c r="A7935" s="5" t="s">
        <v>8054</v>
      </c>
      <c r="B7935" s="10">
        <f>('b01'!B7936-'b02'!B$1)/'b02'!B$2</f>
        <v>-0.59643667630272956</v>
      </c>
      <c r="C7935" s="10">
        <f>('b01'!C7936-'b02'!C$1)/'b02'!C$2</f>
        <v>-0.99401789248309869</v>
      </c>
      <c r="D7935" s="10">
        <f>('b01'!D7936-'b02'!D$1)/'b02'!D$2</f>
        <v>-0.47859952809809925</v>
      </c>
      <c r="E7935" s="10">
        <f>('b01'!E7936-'b02'!E$1)/'b02'!E$2</f>
        <v>1.4983490553147969</v>
      </c>
      <c r="F7935" s="10">
        <f>('b01'!F7936-'b02'!F$1)/'b02'!F$2</f>
        <v>-0.35545794242737994</v>
      </c>
      <c r="G7935" s="10">
        <f>('b01'!G7936-'b02'!G$1)/'b02'!G$2</f>
        <v>1.1659939554133221</v>
      </c>
      <c r="H7935" s="10">
        <f>('b01'!H7936-'b02'!H$1)/'b02'!H$2</f>
        <v>-2.1366750989827157</v>
      </c>
      <c r="I7935" s="10">
        <f>('b01'!I7936-'b02'!I$1)/'b02'!I$2</f>
        <v>1.7275890678370864</v>
      </c>
      <c r="J7935" s="10">
        <f>('b01'!J7936-'b02'!J$1)/'b02'!J$2</f>
        <v>1.7449047803778761</v>
      </c>
      <c r="K7935" s="10">
        <f>('b01'!K7936-'b02'!K$1)/'b02'!K$2</f>
        <v>1.8518328394996026</v>
      </c>
      <c r="L7935" s="10">
        <f>('b01'!L7936-'b02'!L$1)/'b02'!L$2</f>
        <v>1.9603014656193452</v>
      </c>
      <c r="M7935" s="10">
        <f>('b01'!M7936-'b02'!M$1)/'b02'!M$2</f>
        <v>2.3921548562072634</v>
      </c>
      <c r="N7935" s="10">
        <f>('b01'!N7936-'b02'!N$1)/'b02'!N$2</f>
        <v>1.9672500254233467</v>
      </c>
      <c r="O7935" s="10">
        <f>('b01'!O7936-'b02'!O$1)/'b02'!O$2</f>
        <v>1.8622056018366984</v>
      </c>
      <c r="P7935" s="10">
        <f>('b01'!P7936-'b02'!P$1)/'b02'!P$2</f>
        <v>1.5625615598972822</v>
      </c>
      <c r="Q7935" s="40">
        <v>0.99653524599999999</v>
      </c>
    </row>
    <row r="7936" spans="1:17" x14ac:dyDescent="0.35">
      <c r="A7936" s="5" t="s">
        <v>8055</v>
      </c>
      <c r="B7936" s="10">
        <f>('b01'!B7937-'b02'!B$1)/'b02'!B$2</f>
        <v>-0.53897481793365498</v>
      </c>
      <c r="C7936" s="10">
        <f>('b01'!C7937-'b02'!C$1)/'b02'!C$2</f>
        <v>1.0060181084889304</v>
      </c>
      <c r="D7936" s="10">
        <f>('b01'!D7937-'b02'!D$1)/'b02'!D$2</f>
        <v>-0.47859952809809925</v>
      </c>
      <c r="E7936" s="10">
        <f>('b01'!E7937-'b02'!E$1)/'b02'!E$2</f>
        <v>0.25603935657684618</v>
      </c>
      <c r="F7936" s="10">
        <f>('b01'!F7937-'b02'!F$1)/'b02'!F$2</f>
        <v>0.60010317421005632</v>
      </c>
      <c r="G7936" s="10">
        <f>('b01'!G7937-'b02'!G$1)/'b02'!G$2</f>
        <v>0.45140440868302145</v>
      </c>
      <c r="H7936" s="10">
        <f>('b01'!H7937-'b02'!H$1)/'b02'!H$2</f>
        <v>1.2875137968717829</v>
      </c>
      <c r="I7936" s="10">
        <f>('b01'!I7937-'b02'!I$1)/'b02'!I$2</f>
        <v>-0.14784898471770505</v>
      </c>
      <c r="J7936" s="10">
        <f>('b01'!J7937-'b02'!J$1)/'b02'!J$2</f>
        <v>-0.47850482747835771</v>
      </c>
      <c r="K7936" s="10">
        <f>('b01'!K7937-'b02'!K$1)/'b02'!K$2</f>
        <v>-0.12690179737054991</v>
      </c>
      <c r="L7936" s="10">
        <f>('b01'!L7937-'b02'!L$1)/'b02'!L$2</f>
        <v>-0.50073913231850231</v>
      </c>
      <c r="M7936" s="10">
        <f>('b01'!M7937-'b02'!M$1)/'b02'!M$2</f>
        <v>-0.54343246719502702</v>
      </c>
      <c r="N7936" s="10">
        <f>('b01'!N7937-'b02'!N$1)/'b02'!N$2</f>
        <v>0.3058159374423367</v>
      </c>
      <c r="O7936" s="10">
        <f>('b01'!O7937-'b02'!O$1)/'b02'!O$2</f>
        <v>-0.4806842884720558</v>
      </c>
      <c r="P7936" s="10">
        <f>('b01'!P7937-'b02'!P$1)/'b02'!P$2</f>
        <v>-0.67932122949799989</v>
      </c>
      <c r="Q7936" s="40">
        <v>1.7600000000000001E-6</v>
      </c>
    </row>
    <row r="7937" spans="1:17" x14ac:dyDescent="0.35">
      <c r="A7937" s="5" t="s">
        <v>8056</v>
      </c>
      <c r="B7937" s="10">
        <f>('b01'!B7938-'b02'!B$1)/'b02'!B$2</f>
        <v>-6.0612139125114664E-2</v>
      </c>
      <c r="C7937" s="10">
        <f>('b01'!C7938-'b02'!C$1)/'b02'!C$2</f>
        <v>-0.99401789248309869</v>
      </c>
      <c r="D7937" s="10">
        <f>('b01'!D7938-'b02'!D$1)/'b02'!D$2</f>
        <v>-0.47859952809809925</v>
      </c>
      <c r="E7937" s="10">
        <f>('b01'!E7938-'b02'!E$1)/'b02'!E$2</f>
        <v>-0.859185787966671</v>
      </c>
      <c r="F7937" s="10">
        <f>('b01'!F7938-'b02'!F$1)/'b02'!F$2</f>
        <v>-0.30509244336001323</v>
      </c>
      <c r="G7937" s="10">
        <f>('b01'!G7938-'b02'!G$1)/'b02'!G$2</f>
        <v>-0.87665264222624328</v>
      </c>
      <c r="H7937" s="10">
        <f>('b01'!H7938-'b02'!H$1)/'b02'!H$2</f>
        <v>1.4209643955606715E-2</v>
      </c>
      <c r="I7937" s="10">
        <f>('b01'!I7938-'b02'!I$1)/'b02'!I$2</f>
        <v>-0.63396897664648888</v>
      </c>
      <c r="J7937" s="10">
        <f>('b01'!J7938-'b02'!J$1)/'b02'!J$2</f>
        <v>-0.67172746929017968</v>
      </c>
      <c r="K7937" s="10">
        <f>('b01'!K7938-'b02'!K$1)/'b02'!K$2</f>
        <v>-0.73467730084801064</v>
      </c>
      <c r="L7937" s="10">
        <f>('b01'!L7938-'b02'!L$1)/'b02'!L$2</f>
        <v>-0.53489266570480232</v>
      </c>
      <c r="M7937" s="10">
        <f>('b01'!M7938-'b02'!M$1)/'b02'!M$2</f>
        <v>-0.50223743071891991</v>
      </c>
      <c r="N7937" s="10">
        <f>('b01'!N7938-'b02'!N$1)/'b02'!N$2</f>
        <v>-0.38890480075833905</v>
      </c>
      <c r="O7937" s="10">
        <f>('b01'!O7938-'b02'!O$1)/'b02'!O$2</f>
        <v>-1.1008279777330789</v>
      </c>
      <c r="P7937" s="10">
        <f>('b01'!P7938-'b02'!P$1)/'b02'!P$2</f>
        <v>-0.2216549395886698</v>
      </c>
      <c r="Q7937" s="40">
        <v>4.2799999999999999E-8</v>
      </c>
    </row>
    <row r="7938" spans="1:17" x14ac:dyDescent="0.35">
      <c r="A7938" s="5" t="s">
        <v>8057</v>
      </c>
      <c r="B7938" s="10">
        <f>('b01'!B7939-'b02'!B$1)/'b02'!B$2</f>
        <v>-1.0473810064478535</v>
      </c>
      <c r="C7938" s="10">
        <f>('b01'!C7939-'b02'!C$1)/'b02'!C$2</f>
        <v>-0.99401789248309869</v>
      </c>
      <c r="D7938" s="10">
        <f>('b01'!D7939-'b02'!D$1)/'b02'!D$2</f>
        <v>-0.47859952809809925</v>
      </c>
      <c r="E7938" s="10">
        <f>('b01'!E7939-'b02'!E$1)/'b02'!E$2</f>
        <v>-1.4815287725641262</v>
      </c>
      <c r="F7938" s="10">
        <f>('b01'!F7939-'b02'!F$1)/'b02'!F$2</f>
        <v>-1.9681260102745899</v>
      </c>
      <c r="G7938" s="10">
        <f>('b01'!G7939-'b02'!G$1)/'b02'!G$2</f>
        <v>-1.8728089596917321</v>
      </c>
      <c r="H7938" s="10">
        <f>('b01'!H7939-'b02'!H$1)/'b02'!H$2</f>
        <v>0.64123337524997959</v>
      </c>
      <c r="I7938" s="10">
        <f>('b01'!I7939-'b02'!I$1)/'b02'!I$2</f>
        <v>-0.52689914932851811</v>
      </c>
      <c r="J7938" s="10">
        <f>('b01'!J7939-'b02'!J$1)/'b02'!J$2</f>
        <v>-1.0726456189096674</v>
      </c>
      <c r="K7938" s="10">
        <f>('b01'!K7939-'b02'!K$1)/'b02'!K$2</f>
        <v>-2.4927828416889501E-3</v>
      </c>
      <c r="L7938" s="10">
        <f>('b01'!L7939-'b02'!L$1)/'b02'!L$2</f>
        <v>-0.55048996452615229</v>
      </c>
      <c r="M7938" s="10">
        <f>('b01'!M7939-'b02'!M$1)/'b02'!M$2</f>
        <v>-0.37706076171667641</v>
      </c>
      <c r="N7938" s="10">
        <f>('b01'!N7939-'b02'!N$1)/'b02'!N$2</f>
        <v>-0.65063586380572414</v>
      </c>
      <c r="O7938" s="10">
        <f>('b01'!O7939-'b02'!O$1)/'b02'!O$2</f>
        <v>-0.16035643042193665</v>
      </c>
      <c r="P7938" s="10">
        <f>('b01'!P7939-'b02'!P$1)/'b02'!P$2</f>
        <v>-0.16994524898558233</v>
      </c>
      <c r="Q7938" s="40">
        <v>4.1900000000000002E-5</v>
      </c>
    </row>
    <row r="7939" spans="1:17" x14ac:dyDescent="0.35">
      <c r="A7939" s="5" t="s">
        <v>8058</v>
      </c>
      <c r="B7939" s="10">
        <f>('b01'!B7940-'b02'!B$1)/'b02'!B$2</f>
        <v>1.1315026586129975</v>
      </c>
      <c r="C7939" s="10">
        <f>('b01'!C7940-'b02'!C$1)/'b02'!C$2</f>
        <v>1.0060181084889304</v>
      </c>
      <c r="D7939" s="10">
        <f>('b01'!D7940-'b02'!D$1)/'b02'!D$2</f>
        <v>-0.47859952809809925</v>
      </c>
      <c r="E7939" s="10">
        <f>('b01'!E7940-'b02'!E$1)/'b02'!E$2</f>
        <v>-0.29572430107661651</v>
      </c>
      <c r="F7939" s="10">
        <f>('b01'!F7940-'b02'!F$1)/'b02'!F$2</f>
        <v>0.9598883718117589</v>
      </c>
      <c r="G7939" s="10">
        <f>('b01'!G7940-'b02'!G$1)/'b02'!G$2</f>
        <v>6.8183111918288769E-2</v>
      </c>
      <c r="H7939" s="10">
        <f>('b01'!H7940-'b02'!H$1)/'b02'!H$2</f>
        <v>0.12152624575007556</v>
      </c>
      <c r="I7939" s="10">
        <f>('b01'!I7940-'b02'!I$1)/'b02'!I$2</f>
        <v>-0.17155547086076081</v>
      </c>
      <c r="J7939" s="10">
        <f>('b01'!J7940-'b02'!J$1)/'b02'!J$2</f>
        <v>0.65382132456499353</v>
      </c>
      <c r="K7939" s="10">
        <f>('b01'!K7940-'b02'!K$1)/'b02'!K$2</f>
        <v>-0.67231576431335593</v>
      </c>
      <c r="L7939" s="10">
        <f>('b01'!L7940-'b02'!L$1)/'b02'!L$2</f>
        <v>-0.50917992413314928</v>
      </c>
      <c r="M7939" s="10">
        <f>('b01'!M7940-'b02'!M$1)/'b02'!M$2</f>
        <v>-0.50235374128204524</v>
      </c>
      <c r="N7939" s="10">
        <f>('b01'!N7940-'b02'!N$1)/'b02'!N$2</f>
        <v>-0.21620125089372844</v>
      </c>
      <c r="O7939" s="10">
        <f>('b01'!O7940-'b02'!O$1)/'b02'!O$2</f>
        <v>-0.10460072534548089</v>
      </c>
      <c r="P7939" s="10">
        <f>('b01'!P7940-'b02'!P$1)/'b02'!P$2</f>
        <v>-1.7030659174682889</v>
      </c>
      <c r="Q7939" s="40">
        <v>6.6099999999999999E-10</v>
      </c>
    </row>
    <row r="7940" spans="1:17" x14ac:dyDescent="0.35">
      <c r="A7940" s="5" t="s">
        <v>8059</v>
      </c>
      <c r="B7940" s="10">
        <f>('b01'!B7941-'b02'!B$1)/'b02'!B$2</f>
        <v>-1.0637153418218039</v>
      </c>
      <c r="C7940" s="10">
        <f>('b01'!C7941-'b02'!C$1)/'b02'!C$2</f>
        <v>1.0060181084889304</v>
      </c>
      <c r="D7940" s="10">
        <f>('b01'!D7941-'b02'!D$1)/'b02'!D$2</f>
        <v>-0.47859952809809925</v>
      </c>
      <c r="E7940" s="10">
        <f>('b01'!E7941-'b02'!E$1)/'b02'!E$2</f>
        <v>-1.2287181069916913</v>
      </c>
      <c r="F7940" s="10">
        <f>('b01'!F7941-'b02'!F$1)/'b02'!F$2</f>
        <v>1.614207284845389</v>
      </c>
      <c r="G7940" s="10">
        <f>('b01'!G7941-'b02'!G$1)/'b02'!G$2</f>
        <v>-0.61797536371330442</v>
      </c>
      <c r="H7940" s="10">
        <f>('b01'!H7941-'b02'!H$1)/'b02'!H$2</f>
        <v>1.0488311993954758</v>
      </c>
      <c r="I7940" s="10">
        <f>('b01'!I7941-'b02'!I$1)/'b02'!I$2</f>
        <v>-0.64219157026257168</v>
      </c>
      <c r="J7940" s="10">
        <f>('b01'!J7941-'b02'!J$1)/'b02'!J$2</f>
        <v>-1.5514312171645546</v>
      </c>
      <c r="K7940" s="10">
        <f>('b01'!K7941-'b02'!K$1)/'b02'!K$2</f>
        <v>-0.58162227025312407</v>
      </c>
      <c r="L7940" s="10">
        <f>('b01'!L7941-'b02'!L$1)/'b02'!L$2</f>
        <v>-0.49873599358878168</v>
      </c>
      <c r="M7940" s="10">
        <f>('b01'!M7941-'b02'!M$1)/'b02'!M$2</f>
        <v>-0.64506331771799352</v>
      </c>
      <c r="N7940" s="10">
        <f>('b01'!N7941-'b02'!N$1)/'b02'!N$2</f>
        <v>-0.93858674879033832</v>
      </c>
      <c r="O7940" s="10">
        <f>('b01'!O7941-'b02'!O$1)/'b02'!O$2</f>
        <v>-0.21505227229759766</v>
      </c>
      <c r="P7940" s="10">
        <f>('b01'!P7941-'b02'!P$1)/'b02'!P$2</f>
        <v>-0.38988505889305242</v>
      </c>
      <c r="Q7940" s="40">
        <v>6.3199999999999997E-9</v>
      </c>
    </row>
    <row r="7941" spans="1:17" x14ac:dyDescent="0.35">
      <c r="A7941" s="5" t="s">
        <v>8060</v>
      </c>
      <c r="B7941" s="10">
        <f>('b01'!B7942-'b02'!B$1)/'b02'!B$2</f>
        <v>-1.0386304696403801</v>
      </c>
      <c r="C7941" s="10">
        <f>('b01'!C7942-'b02'!C$1)/'b02'!C$2</f>
        <v>1.0060181084889304</v>
      </c>
      <c r="D7941" s="10">
        <f>('b01'!D7942-'b02'!D$1)/'b02'!D$2</f>
        <v>-0.47859952809809925</v>
      </c>
      <c r="E7941" s="10">
        <f>('b01'!E7942-'b02'!E$1)/'b02'!E$2</f>
        <v>-0.92508733574335156</v>
      </c>
      <c r="F7941" s="10">
        <f>('b01'!F7942-'b02'!F$1)/'b02'!F$2</f>
        <v>-0.14402363782898533</v>
      </c>
      <c r="G7941" s="10">
        <f>('b01'!G7942-'b02'!G$1)/'b02'!G$2</f>
        <v>-0.88401598469434739</v>
      </c>
      <c r="H7941" s="10">
        <f>('b01'!H7942-'b02'!H$1)/'b02'!H$2</f>
        <v>0.93771608627540559</v>
      </c>
      <c r="I7941" s="10">
        <f>('b01'!I7942-'b02'!I$1)/'b02'!I$2</f>
        <v>-0.56628057845409563</v>
      </c>
      <c r="J7941" s="10">
        <f>('b01'!J7942-'b02'!J$1)/'b02'!J$2</f>
        <v>-0.85345850769297016</v>
      </c>
      <c r="K7941" s="10">
        <f>('b01'!K7942-'b02'!K$1)/'b02'!K$2</f>
        <v>-0.50603297067719788</v>
      </c>
      <c r="L7941" s="10">
        <f>('b01'!L7942-'b02'!L$1)/'b02'!L$2</f>
        <v>-0.48652022519677984</v>
      </c>
      <c r="M7941" s="10">
        <f>('b01'!M7942-'b02'!M$1)/'b02'!M$2</f>
        <v>-0.60261705095170259</v>
      </c>
      <c r="N7941" s="10">
        <f>('b01'!N7942-'b02'!N$1)/'b02'!N$2</f>
        <v>0.63092322219387253</v>
      </c>
      <c r="O7941" s="10">
        <f>('b01'!O7942-'b02'!O$1)/'b02'!O$2</f>
        <v>-0.82700948321607182</v>
      </c>
      <c r="P7941" s="10">
        <f>('b01'!P7942-'b02'!P$1)/'b02'!P$2</f>
        <v>-6.6593621223120902E-2</v>
      </c>
      <c r="Q7941" s="40">
        <v>5.5700000000000002E-7</v>
      </c>
    </row>
    <row r="7942" spans="1:17" x14ac:dyDescent="0.35">
      <c r="A7942" s="5" t="s">
        <v>8061</v>
      </c>
      <c r="B7942" s="10">
        <f>('b01'!B7943-'b02'!B$1)/'b02'!B$2</f>
        <v>0.29115944053531184</v>
      </c>
      <c r="C7942" s="10">
        <f>('b01'!C7943-'b02'!C$1)/'b02'!C$2</f>
        <v>1.0060181084889304</v>
      </c>
      <c r="D7942" s="10">
        <f>('b01'!D7943-'b02'!D$1)/'b02'!D$2</f>
        <v>0.96166387273879284</v>
      </c>
      <c r="E7942" s="10">
        <f>('b01'!E7943-'b02'!E$1)/'b02'!E$2</f>
        <v>-0.53348352557939582</v>
      </c>
      <c r="F7942" s="10">
        <f>('b01'!F7943-'b02'!F$1)/'b02'!F$2</f>
        <v>0.9870054094736691</v>
      </c>
      <c r="G7942" s="10">
        <f>('b01'!G7943-'b02'!G$1)/'b02'!G$2</f>
        <v>-0.14884290695303387</v>
      </c>
      <c r="H7942" s="10">
        <f>('b01'!H7943-'b02'!H$1)/'b02'!H$2</f>
        <v>-1.6939923334454658</v>
      </c>
      <c r="I7942" s="10">
        <f>('b01'!I7943-'b02'!I$1)/'b02'!I$2</f>
        <v>1.8727168238390151</v>
      </c>
      <c r="J7942" s="10">
        <f>('b01'!J7943-'b02'!J$1)/'b02'!J$2</f>
        <v>2.4361731137745699</v>
      </c>
      <c r="K7942" s="10">
        <f>('b01'!K7943-'b02'!K$1)/'b02'!K$2</f>
        <v>1.9520579275397414</v>
      </c>
      <c r="L7942" s="10">
        <f>('b01'!L7943-'b02'!L$1)/'b02'!L$2</f>
        <v>1.8869505071429655</v>
      </c>
      <c r="M7942" s="10">
        <f>('b01'!M7943-'b02'!M$1)/'b02'!M$2</f>
        <v>1.8266046325885479</v>
      </c>
      <c r="N7942" s="10">
        <f>('b01'!N7943-'b02'!N$1)/'b02'!N$2</f>
        <v>2.0176011546951198</v>
      </c>
      <c r="O7942" s="10">
        <f>('b01'!O7943-'b02'!O$1)/'b02'!O$2</f>
        <v>2.3695749932833423</v>
      </c>
      <c r="P7942" s="10">
        <f>('b01'!P7943-'b02'!P$1)/'b02'!P$2</f>
        <v>0.53930704125948437</v>
      </c>
      <c r="Q7942" s="40">
        <v>0.26424061900000001</v>
      </c>
    </row>
    <row r="7943" spans="1:17" x14ac:dyDescent="0.35">
      <c r="A7943" s="5" t="s">
        <v>8062</v>
      </c>
      <c r="B7943" s="10">
        <f>('b01'!B7944-'b02'!B$1)/'b02'!B$2</f>
        <v>-0.17932775514650234</v>
      </c>
      <c r="C7943" s="10">
        <f>('b01'!C7944-'b02'!C$1)/'b02'!C$2</f>
        <v>-0.99401789248309869</v>
      </c>
      <c r="D7943" s="10">
        <f>('b01'!D7944-'b02'!D$1)/'b02'!D$2</f>
        <v>-0.47859952809809925</v>
      </c>
      <c r="E7943" s="10">
        <f>('b01'!E7944-'b02'!E$1)/'b02'!E$2</f>
        <v>-0.90280012036879009</v>
      </c>
      <c r="F7943" s="10">
        <f>('b01'!F7944-'b02'!F$1)/'b02'!F$2</f>
        <v>-2.1164916293064819</v>
      </c>
      <c r="G7943" s="10">
        <f>('b01'!G7944-'b02'!G$1)/'b02'!G$2</f>
        <v>-1.4648927652466113</v>
      </c>
      <c r="H7943" s="10">
        <f>('b01'!H7944-'b02'!H$1)/'b02'!H$2</f>
        <v>-8.0228060698725075E-3</v>
      </c>
      <c r="I7943" s="10">
        <f>('b01'!I7944-'b02'!I$1)/'b02'!I$2</f>
        <v>-0.56143041065126831</v>
      </c>
      <c r="J7943" s="10">
        <f>('b01'!J7944-'b02'!J$1)/'b02'!J$2</f>
        <v>-1.2897217013057547</v>
      </c>
      <c r="K7943" s="10">
        <f>('b01'!K7944-'b02'!K$1)/'b02'!K$2</f>
        <v>-0.74359452050564578</v>
      </c>
      <c r="L7943" s="10">
        <f>('b01'!L7944-'b02'!L$1)/'b02'!L$2</f>
        <v>-0.55805903316484018</v>
      </c>
      <c r="M7943" s="10">
        <f>('b01'!M7944-'b02'!M$1)/'b02'!M$2</f>
        <v>-0.50064382997708601</v>
      </c>
      <c r="N7943" s="10">
        <f>('b01'!N7944-'b02'!N$1)/'b02'!N$2</f>
        <v>-0.21389084461982066</v>
      </c>
      <c r="O7943" s="10">
        <f>('b01'!O7944-'b02'!O$1)/'b02'!O$2</f>
        <v>-0.58999960305032317</v>
      </c>
      <c r="P7943" s="10">
        <f>('b01'!P7944-'b02'!P$1)/'b02'!P$2</f>
        <v>0.33539689335956496</v>
      </c>
      <c r="Q7943" s="40">
        <v>1.5099999999999999E-5</v>
      </c>
    </row>
    <row r="7944" spans="1:17" x14ac:dyDescent="0.35">
      <c r="A7944" s="5" t="s">
        <v>8063</v>
      </c>
      <c r="B7944" s="10">
        <f>('b01'!B7945-'b02'!B$1)/'b02'!B$2</f>
        <v>-0.87003679381639465</v>
      </c>
      <c r="C7944" s="10">
        <f>('b01'!C7945-'b02'!C$1)/'b02'!C$2</f>
        <v>-0.99401789248309869</v>
      </c>
      <c r="D7944" s="10">
        <f>('b01'!D7945-'b02'!D$1)/'b02'!D$2</f>
        <v>-0.47859952809809925</v>
      </c>
      <c r="E7944" s="10">
        <f>('b01'!E7945-'b02'!E$1)/'b02'!E$2</f>
        <v>-1.1637072352486164</v>
      </c>
      <c r="F7944" s="10">
        <f>('b01'!F7945-'b02'!F$1)/'b02'!F$2</f>
        <v>-1.2026004087305875</v>
      </c>
      <c r="G7944" s="10">
        <f>('b01'!G7945-'b02'!G$1)/'b02'!G$2</f>
        <v>-1.406671109457899</v>
      </c>
      <c r="H7944" s="10">
        <f>('b01'!H7945-'b02'!H$1)/'b02'!H$2</f>
        <v>0.35674190144424617</v>
      </c>
      <c r="I7944" s="10">
        <f>('b01'!I7945-'b02'!I$1)/'b02'!I$2</f>
        <v>-0.84082904376062362</v>
      </c>
      <c r="J7944" s="10">
        <f>('b01'!J7945-'b02'!J$1)/'b02'!J$2</f>
        <v>-0.65715312683094118</v>
      </c>
      <c r="K7944" s="10">
        <f>('b01'!K7945-'b02'!K$1)/'b02'!K$2</f>
        <v>-0.11654042814122563</v>
      </c>
      <c r="L7944" s="10">
        <f>('b01'!L7945-'b02'!L$1)/'b02'!L$2</f>
        <v>-0.49183440717535309</v>
      </c>
      <c r="M7944" s="10">
        <f>('b01'!M7945-'b02'!M$1)/'b02'!M$2</f>
        <v>-0.35078177732196081</v>
      </c>
      <c r="N7944" s="10">
        <f>('b01'!N7945-'b02'!N$1)/'b02'!N$2</f>
        <v>-0.98434289585228141</v>
      </c>
      <c r="O7944" s="10">
        <f>('b01'!O7945-'b02'!O$1)/'b02'!O$2</f>
        <v>1.2436962034000121</v>
      </c>
      <c r="P7944" s="10">
        <f>('b01'!P7945-'b02'!P$1)/'b02'!P$2</f>
        <v>0.12665053529913625</v>
      </c>
      <c r="Q7944" s="40">
        <v>3.3500000000000001E-5</v>
      </c>
    </row>
    <row r="7945" spans="1:17" x14ac:dyDescent="0.35">
      <c r="A7945" s="5" t="s">
        <v>8064</v>
      </c>
      <c r="B7945" s="10">
        <f>('b01'!B7946-'b02'!B$1)/'b02'!B$2</f>
        <v>-0.89570503511831634</v>
      </c>
      <c r="C7945" s="10">
        <f>('b01'!C7946-'b02'!C$1)/'b02'!C$2</f>
        <v>1.0060181084889304</v>
      </c>
      <c r="D7945" s="10">
        <f>('b01'!D7946-'b02'!D$1)/'b02'!D$2</f>
        <v>-0.47859952809809925</v>
      </c>
      <c r="E7945" s="10">
        <f>('b01'!E7946-'b02'!E$1)/'b02'!E$2</f>
        <v>1.2851801572109769</v>
      </c>
      <c r="F7945" s="10">
        <f>('b01'!F7946-'b02'!F$1)/'b02'!F$2</f>
        <v>0.81103033883748166</v>
      </c>
      <c r="G7945" s="10">
        <f>('b01'!G7946-'b02'!G$1)/'b02'!G$2</f>
        <v>1.5056934818635508</v>
      </c>
      <c r="H7945" s="10">
        <f>('b01'!H7946-'b02'!H$1)/'b02'!H$2</f>
        <v>1.1780869505145586</v>
      </c>
      <c r="I7945" s="10">
        <f>('b01'!I7946-'b02'!I$1)/'b02'!I$2</f>
        <v>-0.62797577211779909</v>
      </c>
      <c r="J7945" s="10">
        <f>('b01'!J7946-'b02'!J$1)/'b02'!J$2</f>
        <v>-0.96678015541009787</v>
      </c>
      <c r="K7945" s="10">
        <f>('b01'!K7946-'b02'!K$1)/'b02'!K$2</f>
        <v>-0.63180058871287681</v>
      </c>
      <c r="L7945" s="10">
        <f>('b01'!L7946-'b02'!L$1)/'b02'!L$2</f>
        <v>-0.5548058265439918</v>
      </c>
      <c r="M7945" s="10">
        <f>('b01'!M7946-'b02'!M$1)/'b02'!M$2</f>
        <v>-0.68065125769747226</v>
      </c>
      <c r="N7945" s="10">
        <f>('b01'!N7946-'b02'!N$1)/'b02'!N$2</f>
        <v>8.2624982724415277E-2</v>
      </c>
      <c r="O7945" s="10">
        <f>('b01'!O7946-'b02'!O$1)/'b02'!O$2</f>
        <v>-0.26122784851414399</v>
      </c>
      <c r="P7945" s="10">
        <f>('b01'!P7946-'b02'!P$1)/'b02'!P$2</f>
        <v>-0.37871753206551484</v>
      </c>
      <c r="Q7945" s="40">
        <v>1.61E-6</v>
      </c>
    </row>
    <row r="7946" spans="1:17" x14ac:dyDescent="0.35">
      <c r="A7946" s="5" t="s">
        <v>8065</v>
      </c>
      <c r="B7946" s="10">
        <f>('b01'!B7947-'b02'!B$1)/'b02'!B$2</f>
        <v>-4.0194219907677207E-2</v>
      </c>
      <c r="C7946" s="10">
        <f>('b01'!C7947-'b02'!C$1)/'b02'!C$2</f>
        <v>1.0060181084889304</v>
      </c>
      <c r="D7946" s="10">
        <f>('b01'!D7947-'b02'!D$1)/'b02'!D$2</f>
        <v>-0.47859952809809925</v>
      </c>
      <c r="E7946" s="10">
        <f>('b01'!E7947-'b02'!E$1)/'b02'!E$2</f>
        <v>0.56635144580062768</v>
      </c>
      <c r="F7946" s="10">
        <f>('b01'!F7947-'b02'!F$1)/'b02'!F$2</f>
        <v>1.38263910085788</v>
      </c>
      <c r="G7946" s="10">
        <f>('b01'!G7947-'b02'!G$1)/'b02'!G$2</f>
        <v>1.0670992735940936</v>
      </c>
      <c r="H7946" s="10">
        <f>('b01'!H7947-'b02'!H$1)/'b02'!H$2</f>
        <v>-1.5777726806194468</v>
      </c>
      <c r="I7946" s="10">
        <f>('b01'!I7947-'b02'!I$1)/'b02'!I$2</f>
        <v>1.7551534065051153</v>
      </c>
      <c r="J7946" s="10">
        <f>('b01'!J7947-'b02'!J$1)/'b02'!J$2</f>
        <v>2.0590575156403585</v>
      </c>
      <c r="K7946" s="10">
        <f>('b01'!K7947-'b02'!K$1)/'b02'!K$2</f>
        <v>1.8970107719717886</v>
      </c>
      <c r="L7946" s="10">
        <f>('b01'!L7947-'b02'!L$1)/'b02'!L$2</f>
        <v>1.8945337514799969</v>
      </c>
      <c r="M7946" s="10">
        <f>('b01'!M7947-'b02'!M$1)/'b02'!M$2</f>
        <v>1.6577101897716935</v>
      </c>
      <c r="N7946" s="10">
        <f>('b01'!N7947-'b02'!N$1)/'b02'!N$2</f>
        <v>2.2371190968650283</v>
      </c>
      <c r="O7946" s="10">
        <f>('b01'!O7947-'b02'!O$1)/'b02'!O$2</f>
        <v>2.0495252018064365</v>
      </c>
      <c r="P7946" s="10">
        <f>('b01'!P7947-'b02'!P$1)/'b02'!P$2</f>
        <v>-0.39992369914731973</v>
      </c>
      <c r="Q7946" s="40">
        <v>0.18835650600000001</v>
      </c>
    </row>
    <row r="7947" spans="1:17" x14ac:dyDescent="0.35">
      <c r="A7947" s="5" t="s">
        <v>8066</v>
      </c>
      <c r="B7947" s="10">
        <f>('b01'!B7948-'b02'!B$1)/'b02'!B$2</f>
        <v>-0.51330657663173329</v>
      </c>
      <c r="C7947" s="10">
        <f>('b01'!C7948-'b02'!C$1)/'b02'!C$2</f>
        <v>-0.99401789248309869</v>
      </c>
      <c r="D7947" s="10">
        <f>('b01'!D7948-'b02'!D$1)/'b02'!D$2</f>
        <v>-0.47859952809809925</v>
      </c>
      <c r="E7947" s="10">
        <f>('b01'!E7948-'b02'!E$1)/'b02'!E$2</f>
        <v>-0.74491780980970523</v>
      </c>
      <c r="F7947" s="10">
        <f>('b01'!F7948-'b02'!F$1)/'b02'!F$2</f>
        <v>0.46597420852444899</v>
      </c>
      <c r="G7947" s="10">
        <f>('b01'!G7948-'b02'!G$1)/'b02'!G$2</f>
        <v>-0.52456060493721601</v>
      </c>
      <c r="H7947" s="10">
        <f>('b01'!H7948-'b02'!H$1)/'b02'!H$2</f>
        <v>0.39801348255069313</v>
      </c>
      <c r="I7947" s="10">
        <f>('b01'!I7948-'b02'!I$1)/'b02'!I$2</f>
        <v>-0.49672382996735537</v>
      </c>
      <c r="J7947" s="10">
        <f>('b01'!J7948-'b02'!J$1)/'b02'!J$2</f>
        <v>-0.21441049507642831</v>
      </c>
      <c r="K7947" s="10">
        <f>('b01'!K7948-'b02'!K$1)/'b02'!K$2</f>
        <v>-0.64725106402878785</v>
      </c>
      <c r="L7947" s="10">
        <f>('b01'!L7948-'b02'!L$1)/'b02'!L$2</f>
        <v>-0.54066875739360576</v>
      </c>
      <c r="M7947" s="10">
        <f>('b01'!M7948-'b02'!M$1)/'b02'!M$2</f>
        <v>-0.55133054409232118</v>
      </c>
      <c r="N7947" s="10">
        <f>('b01'!N7948-'b02'!N$1)/'b02'!N$2</f>
        <v>-0.33095264776672895</v>
      </c>
      <c r="O7947" s="10">
        <f>('b01'!O7948-'b02'!O$1)/'b02'!O$2</f>
        <v>-5.0043466503752236E-2</v>
      </c>
      <c r="P7947" s="10">
        <f>('b01'!P7948-'b02'!P$1)/'b02'!P$2</f>
        <v>-0.19209669461924098</v>
      </c>
      <c r="Q7947" s="40">
        <v>7.9399999999999996E-8</v>
      </c>
    </row>
    <row r="7948" spans="1:17" x14ac:dyDescent="0.35">
      <c r="A7948" s="5" t="s">
        <v>8067</v>
      </c>
      <c r="B7948" s="10">
        <f>('b01'!B7949-'b02'!B$1)/'b02'!B$2</f>
        <v>0.55659239036200181</v>
      </c>
      <c r="C7948" s="10">
        <f>('b01'!C7949-'b02'!C$1)/'b02'!C$2</f>
        <v>1.0060181084889304</v>
      </c>
      <c r="D7948" s="10">
        <f>('b01'!D7949-'b02'!D$1)/'b02'!D$2</f>
        <v>-0.47859952809809925</v>
      </c>
      <c r="E7948" s="10">
        <f>('b01'!E7949-'b02'!E$1)/'b02'!E$2</f>
        <v>-0.30596342910943858</v>
      </c>
      <c r="F7948" s="10">
        <f>('b01'!F7949-'b02'!F$1)/'b02'!F$2</f>
        <v>1.0314983877036801</v>
      </c>
      <c r="G7948" s="10">
        <f>('b01'!G7949-'b02'!G$1)/'b02'!G$2</f>
        <v>8.4487803897303496E-2</v>
      </c>
      <c r="H7948" s="10">
        <f>('b01'!H7949-'b02'!H$1)/'b02'!H$2</f>
        <v>0.49216957859645039</v>
      </c>
      <c r="I7948" s="10">
        <f>('b01'!I7949-'b02'!I$1)/'b02'!I$2</f>
        <v>-0.17117911369517166</v>
      </c>
      <c r="J7948" s="10">
        <f>('b01'!J7949-'b02'!J$1)/'b02'!J$2</f>
        <v>-0.68053957591448855</v>
      </c>
      <c r="K7948" s="10">
        <f>('b01'!K7949-'b02'!K$1)/'b02'!K$2</f>
        <v>-7.6809098021466682E-3</v>
      </c>
      <c r="L7948" s="10">
        <f>('b01'!L7949-'b02'!L$1)/'b02'!L$2</f>
        <v>-0.52732329770611719</v>
      </c>
      <c r="M7948" s="10">
        <f>('b01'!M7949-'b02'!M$1)/'b02'!M$2</f>
        <v>-0.34444444508747724</v>
      </c>
      <c r="N7948" s="10">
        <f>('b01'!N7949-'b02'!N$1)/'b02'!N$2</f>
        <v>-0.23095765261882875</v>
      </c>
      <c r="O7948" s="10">
        <f>('b01'!O7949-'b02'!O$1)/'b02'!O$2</f>
        <v>-0.27287225160405931</v>
      </c>
      <c r="P7948" s="10">
        <f>('b01'!P7949-'b02'!P$1)/'b02'!P$2</f>
        <v>-0.39840252041298613</v>
      </c>
      <c r="Q7948" s="40">
        <v>9.9799999999999993E-6</v>
      </c>
    </row>
    <row r="7949" spans="1:17" x14ac:dyDescent="0.35">
      <c r="A7949" s="5" t="s">
        <v>8068</v>
      </c>
      <c r="B7949" s="10">
        <f>('b01'!B7950-'b02'!B$1)/'b02'!B$2</f>
        <v>-1.8194700374272474</v>
      </c>
      <c r="C7949" s="10">
        <f>('b01'!C7950-'b02'!C$1)/'b02'!C$2</f>
        <v>-0.99401789248309869</v>
      </c>
      <c r="D7949" s="10">
        <f>('b01'!D7950-'b02'!D$1)/'b02'!D$2</f>
        <v>-0.47859952809809925</v>
      </c>
      <c r="E7949" s="10">
        <f>('b01'!E7950-'b02'!E$1)/'b02'!E$2</f>
        <v>1.1385514548927267</v>
      </c>
      <c r="F7949" s="10">
        <f>('b01'!F7950-'b02'!F$1)/'b02'!F$2</f>
        <v>-1.5479736611024018</v>
      </c>
      <c r="G7949" s="10">
        <f>('b01'!G7950-'b02'!G$1)/'b02'!G$2</f>
        <v>0.34544014092254388</v>
      </c>
      <c r="H7949" s="10">
        <f>('b01'!H7950-'b02'!H$1)/'b02'!H$2</f>
        <v>0.23159434927183045</v>
      </c>
      <c r="I7949" s="10">
        <f>('b01'!I7950-'b02'!I$1)/'b02'!I$2</f>
        <v>-0.6190796903944904</v>
      </c>
      <c r="J7949" s="10">
        <f>('b01'!J7950-'b02'!J$1)/'b02'!J$2</f>
        <v>-0.62174293938052194</v>
      </c>
      <c r="K7949" s="10">
        <f>('b01'!K7950-'b02'!K$1)/'b02'!K$2</f>
        <v>-0.16491606424603283</v>
      </c>
      <c r="L7949" s="10">
        <f>('b01'!L7950-'b02'!L$1)/'b02'!L$2</f>
        <v>-0.49313718385822802</v>
      </c>
      <c r="M7949" s="10">
        <f>('b01'!M7950-'b02'!M$1)/'b02'!M$2</f>
        <v>-0.33754224598853111</v>
      </c>
      <c r="N7949" s="10">
        <f>('b01'!N7950-'b02'!N$1)/'b02'!N$2</f>
        <v>-0.41361758712864033</v>
      </c>
      <c r="O7949" s="10">
        <f>('b01'!O7950-'b02'!O$1)/'b02'!O$2</f>
        <v>-1.0438878869440371</v>
      </c>
      <c r="P7949" s="10">
        <f>('b01'!P7950-'b02'!P$1)/'b02'!P$2</f>
        <v>-2.0322357592610376</v>
      </c>
      <c r="Q7949" s="40">
        <v>3.0800000000000001E-7</v>
      </c>
    </row>
    <row r="7950" spans="1:17" x14ac:dyDescent="0.35">
      <c r="A7950" s="5" t="s">
        <v>8069</v>
      </c>
      <c r="B7950" s="10">
        <f>('b01'!B7951-'b02'!B$1)/'b02'!B$2</f>
        <v>-0.14665908439860256</v>
      </c>
      <c r="C7950" s="10">
        <f>('b01'!C7951-'b02'!C$1)/'b02'!C$2</f>
        <v>-0.99401789248309869</v>
      </c>
      <c r="D7950" s="10">
        <f>('b01'!D7951-'b02'!D$1)/'b02'!D$2</f>
        <v>0.96166387273879284</v>
      </c>
      <c r="E7950" s="10">
        <f>('b01'!E7951-'b02'!E$1)/'b02'!E$2</f>
        <v>-0.54314262076836473</v>
      </c>
      <c r="F7950" s="10">
        <f>('b01'!F7951-'b02'!F$1)/'b02'!F$2</f>
        <v>-0.16065279433701249</v>
      </c>
      <c r="G7950" s="10">
        <f>('b01'!G7951-'b02'!G$1)/'b02'!G$2</f>
        <v>-0.55131196666359461</v>
      </c>
      <c r="H7950" s="10">
        <f>('b01'!H7951-'b02'!H$1)/'b02'!H$2</f>
        <v>-1.8020834788431941</v>
      </c>
      <c r="I7950" s="10">
        <f>('b01'!I7951-'b02'!I$1)/'b02'!I$2</f>
        <v>1.8211888928102111</v>
      </c>
      <c r="J7950" s="10">
        <f>('b01'!J7951-'b02'!J$1)/'b02'!J$2</f>
        <v>1.1538466031410832</v>
      </c>
      <c r="K7950" s="10">
        <f>('b01'!K7951-'b02'!K$1)/'b02'!K$2</f>
        <v>1.8760305555032581</v>
      </c>
      <c r="L7950" s="10">
        <f>('b01'!L7951-'b02'!L$1)/'b02'!L$2</f>
        <v>1.8537189078313701</v>
      </c>
      <c r="M7950" s="10">
        <f>('b01'!M7951-'b02'!M$1)/'b02'!M$2</f>
        <v>1.9133036235837459</v>
      </c>
      <c r="N7950" s="10">
        <f>('b01'!N7951-'b02'!N$1)/'b02'!N$2</f>
        <v>1.2224686127040183</v>
      </c>
      <c r="O7950" s="10">
        <f>('b01'!O7951-'b02'!O$1)/'b02'!O$2</f>
        <v>0.87629844093364262</v>
      </c>
      <c r="P7950" s="10">
        <f>('b01'!P7951-'b02'!P$1)/'b02'!P$2</f>
        <v>1.6832257979179841</v>
      </c>
      <c r="Q7950" s="40">
        <v>0.76796670199999995</v>
      </c>
    </row>
    <row r="7951" spans="1:17" x14ac:dyDescent="0.35">
      <c r="A7951" s="5" t="s">
        <v>8070</v>
      </c>
      <c r="B7951" s="10">
        <f>('b01'!B7952-'b02'!B$1)/'b02'!B$2</f>
        <v>-0.15249277560358437</v>
      </c>
      <c r="C7951" s="10">
        <f>('b01'!C7952-'b02'!C$1)/'b02'!C$2</f>
        <v>-0.99401789248309869</v>
      </c>
      <c r="D7951" s="10">
        <f>('b01'!D7952-'b02'!D$1)/'b02'!D$2</f>
        <v>0.96166387273879284</v>
      </c>
      <c r="E7951" s="10">
        <f>('b01'!E7952-'b02'!E$1)/'b02'!E$2</f>
        <v>-0.15671939446713262</v>
      </c>
      <c r="F7951" s="10">
        <f>('b01'!F7952-'b02'!F$1)/'b02'!F$2</f>
        <v>-0.14466874216787234</v>
      </c>
      <c r="G7951" s="10">
        <f>('b01'!G7952-'b02'!G$1)/'b02'!G$2</f>
        <v>-0.20368957518854719</v>
      </c>
      <c r="H7951" s="10">
        <f>('b01'!H7952-'b02'!H$1)/'b02'!H$2</f>
        <v>8.4755014469217002E-2</v>
      </c>
      <c r="I7951" s="10">
        <f>('b01'!I7952-'b02'!I$1)/'b02'!I$2</f>
        <v>-0.61018895469693335</v>
      </c>
      <c r="J7951" s="10">
        <f>('b01'!J7952-'b02'!J$1)/'b02'!J$2</f>
        <v>-0.17389381388366135</v>
      </c>
      <c r="K7951" s="10">
        <f>('b01'!K7952-'b02'!K$1)/'b02'!K$2</f>
        <v>-0.63465684899370056</v>
      </c>
      <c r="L7951" s="10">
        <f>('b01'!L7952-'b02'!L$1)/'b02'!L$2</f>
        <v>-0.55820384182270077</v>
      </c>
      <c r="M7951" s="10">
        <f>('b01'!M7952-'b02'!M$1)/'b02'!M$2</f>
        <v>-0.47964973255300231</v>
      </c>
      <c r="N7951" s="10">
        <f>('b01'!N7952-'b02'!N$1)/'b02'!N$2</f>
        <v>-1.0557191046604555</v>
      </c>
      <c r="O7951" s="10">
        <f>('b01'!O7952-'b02'!O$1)/'b02'!O$2</f>
        <v>-9.5243258282223422E-2</v>
      </c>
      <c r="P7951" s="10">
        <f>('b01'!P7952-'b02'!P$1)/'b02'!P$2</f>
        <v>-0.21220519146829689</v>
      </c>
      <c r="Q7951" s="40">
        <v>8.3400000000000006E-8</v>
      </c>
    </row>
    <row r="7952" spans="1:17" x14ac:dyDescent="0.35">
      <c r="A7952" s="5" t="s">
        <v>8071</v>
      </c>
      <c r="B7952" s="10">
        <f>('b01'!B7953-'b02'!B$1)/'b02'!B$2</f>
        <v>-0.2992101094088867</v>
      </c>
      <c r="C7952" s="10">
        <f>('b01'!C7953-'b02'!C$1)/'b02'!C$2</f>
        <v>-0.99401789248309869</v>
      </c>
      <c r="D7952" s="10">
        <f>('b01'!D7953-'b02'!D$1)/'b02'!D$2</f>
        <v>-0.47859952809809925</v>
      </c>
      <c r="E7952" s="10">
        <f>('b01'!E7953-'b02'!E$1)/'b02'!E$2</f>
        <v>-0.35537136361967508</v>
      </c>
      <c r="F7952" s="10">
        <f>('b01'!F7953-'b02'!F$1)/'b02'!F$2</f>
        <v>-0.51459490517802953</v>
      </c>
      <c r="G7952" s="10">
        <f>('b01'!G7953-'b02'!G$1)/'b02'!G$2</f>
        <v>-0.50739237030086959</v>
      </c>
      <c r="H7952" s="10">
        <f>('b01'!H7953-'b02'!H$1)/'b02'!H$2</f>
        <v>0.14881694158450257</v>
      </c>
      <c r="I7952" s="10">
        <f>('b01'!I7953-'b02'!I$1)/'b02'!I$2</f>
        <v>-0.56117972262214122</v>
      </c>
      <c r="J7952" s="10">
        <f>('b01'!J7953-'b02'!J$1)/'b02'!J$2</f>
        <v>-0.9792985304087487</v>
      </c>
      <c r="K7952" s="10">
        <f>('b01'!K7953-'b02'!K$1)/'b02'!K$2</f>
        <v>-0.78784455061940217</v>
      </c>
      <c r="L7952" s="10">
        <f>('b01'!L7953-'b02'!L$1)/'b02'!L$2</f>
        <v>-0.55813164905071999</v>
      </c>
      <c r="M7952" s="10">
        <f>('b01'!M7953-'b02'!M$1)/'b02'!M$2</f>
        <v>-0.55212867718753689</v>
      </c>
      <c r="N7952" s="10">
        <f>('b01'!N7953-'b02'!N$1)/'b02'!N$2</f>
        <v>-0.84243181863825634</v>
      </c>
      <c r="O7952" s="10">
        <f>('b01'!O7953-'b02'!O$1)/'b02'!O$2</f>
        <v>-0.72698166485549687</v>
      </c>
      <c r="P7952" s="10">
        <f>('b01'!P7953-'b02'!P$1)/'b02'!P$2</f>
        <v>-0.60525782086144009</v>
      </c>
      <c r="Q7952" s="40">
        <v>3.5700000000000002E-8</v>
      </c>
    </row>
    <row r="7953" spans="1:17" x14ac:dyDescent="0.35">
      <c r="A7953" s="5" t="s">
        <v>8072</v>
      </c>
      <c r="B7953" s="10">
        <f>('b01'!B7954-'b02'!B$1)/'b02'!B$2</f>
        <v>1.1157516923595452</v>
      </c>
      <c r="C7953" s="10">
        <f>('b01'!C7954-'b02'!C$1)/'b02'!C$2</f>
        <v>-0.99401789248309869</v>
      </c>
      <c r="D7953" s="10">
        <f>('b01'!D7954-'b02'!D$1)/'b02'!D$2</f>
        <v>0.96166387273879284</v>
      </c>
      <c r="E7953" s="10">
        <f>('b01'!E7954-'b02'!E$1)/'b02'!E$2</f>
        <v>1.9234770560093679</v>
      </c>
      <c r="F7953" s="10">
        <f>('b01'!F7954-'b02'!F$1)/'b02'!F$2</f>
        <v>-0.34375204429873085</v>
      </c>
      <c r="G7953" s="10">
        <f>('b01'!G7954-'b02'!G$1)/'b02'!G$2</f>
        <v>1.542822389456139</v>
      </c>
      <c r="H7953" s="10">
        <f>('b01'!H7954-'b02'!H$1)/'b02'!H$2</f>
        <v>0.50556830953112508</v>
      </c>
      <c r="I7953" s="10">
        <f>('b01'!I7954-'b02'!I$1)/'b02'!I$2</f>
        <v>-0.92600098091715632</v>
      </c>
      <c r="J7953" s="10">
        <f>('b01'!J7954-'b02'!J$1)/'b02'!J$2</f>
        <v>0.93664728817733067</v>
      </c>
      <c r="K7953" s="10">
        <f>('b01'!K7954-'b02'!K$1)/'b02'!K$2</f>
        <v>-0.79491289808235643</v>
      </c>
      <c r="L7953" s="10">
        <f>('b01'!L7954-'b02'!L$1)/'b02'!L$2</f>
        <v>-0.5352438557719108</v>
      </c>
      <c r="M7953" s="10">
        <f>('b01'!M7954-'b02'!M$1)/'b02'!M$2</f>
        <v>-0.62421137668477511</v>
      </c>
      <c r="N7953" s="10">
        <f>('b01'!N7954-'b02'!N$1)/'b02'!N$2</f>
        <v>-0.3780513912080205</v>
      </c>
      <c r="O7953" s="10">
        <f>('b01'!O7954-'b02'!O$1)/'b02'!O$2</f>
        <v>-0.28606955247331051</v>
      </c>
      <c r="P7953" s="10">
        <f>('b01'!P7954-'b02'!P$1)/'b02'!P$2</f>
        <v>0.26824544985841881</v>
      </c>
      <c r="Q7953" s="40">
        <v>2.2300000000000001E-8</v>
      </c>
    </row>
    <row r="7954" spans="1:17" x14ac:dyDescent="0.35">
      <c r="A7954" s="5" t="s">
        <v>8073</v>
      </c>
      <c r="B7954" s="10">
        <f>('b01'!B7955-'b02'!B$1)/'b02'!B$2</f>
        <v>-0.28812609611942064</v>
      </c>
      <c r="C7954" s="10">
        <f>('b01'!C7955-'b02'!C$1)/'b02'!C$2</f>
        <v>1.0060181084889304</v>
      </c>
      <c r="D7954" s="10">
        <f>('b01'!D7955-'b02'!D$1)/'b02'!D$2</f>
        <v>-0.47859952809809925</v>
      </c>
      <c r="E7954" s="10">
        <f>('b01'!E7955-'b02'!E$1)/'b02'!E$2</f>
        <v>-0.90190305202189769</v>
      </c>
      <c r="F7954" s="10">
        <f>('b01'!F7955-'b02'!F$1)/'b02'!F$2</f>
        <v>1.4760417151412759</v>
      </c>
      <c r="G7954" s="10">
        <f>('b01'!G7955-'b02'!G$1)/'b02'!G$2</f>
        <v>-0.33927604849236581</v>
      </c>
      <c r="H7954" s="10">
        <f>('b01'!H7955-'b02'!H$1)/'b02'!H$2</f>
        <v>0.92246522803057407</v>
      </c>
      <c r="I7954" s="10">
        <f>('b01'!I7955-'b02'!I$1)/'b02'!I$2</f>
        <v>-0.16021624528597389</v>
      </c>
      <c r="J7954" s="10">
        <f>('b01'!J7955-'b02'!J$1)/'b02'!J$2</f>
        <v>-1.3643843956662747</v>
      </c>
      <c r="K7954" s="10">
        <f>('b01'!K7955-'b02'!K$1)/'b02'!K$2</f>
        <v>-0.15962708572232059</v>
      </c>
      <c r="L7954" s="10">
        <f>('b01'!L7955-'b02'!L$1)/'b02'!L$2</f>
        <v>-0.48705837007599689</v>
      </c>
      <c r="M7954" s="10">
        <f>('b01'!M7955-'b02'!M$1)/'b02'!M$2</f>
        <v>-0.48775834778610089</v>
      </c>
      <c r="N7954" s="10">
        <f>('b01'!N7955-'b02'!N$1)/'b02'!N$2</f>
        <v>-0.85462061158789548</v>
      </c>
      <c r="O7954" s="10">
        <f>('b01'!O7955-'b02'!O$1)/'b02'!O$2</f>
        <v>-0.84591627237724909</v>
      </c>
      <c r="P7954" s="10">
        <f>('b01'!P7955-'b02'!P$1)/'b02'!P$2</f>
        <v>-0.94148798105578668</v>
      </c>
      <c r="Q7954" s="40">
        <v>3.7900000000000002E-8</v>
      </c>
    </row>
    <row r="7955" spans="1:17" x14ac:dyDescent="0.35">
      <c r="A7955" s="5" t="s">
        <v>8074</v>
      </c>
      <c r="B7955" s="10">
        <f>('b01'!B7956-'b02'!B$1)/'b02'!B$2</f>
        <v>1.4972750971653808</v>
      </c>
      <c r="C7955" s="10">
        <f>('b01'!C7956-'b02'!C$1)/'b02'!C$2</f>
        <v>-0.99401789248309869</v>
      </c>
      <c r="D7955" s="10">
        <f>('b01'!D7956-'b02'!D$1)/'b02'!D$2</f>
        <v>-0.47859952809809925</v>
      </c>
      <c r="E7955" s="10">
        <f>('b01'!E7956-'b02'!E$1)/'b02'!E$2</f>
        <v>-1.6171852930143007</v>
      </c>
      <c r="F7955" s="10">
        <f>('b01'!F7956-'b02'!F$1)/'b02'!F$2</f>
        <v>-0.13012838021496281</v>
      </c>
      <c r="G7955" s="10">
        <f>('b01'!G7956-'b02'!G$1)/'b02'!G$2</f>
        <v>-1.4932344163194855</v>
      </c>
      <c r="H7955" s="10">
        <f>('b01'!H7956-'b02'!H$1)/'b02'!H$2</f>
        <v>0.42379342132520142</v>
      </c>
      <c r="I7955" s="10">
        <f>('b01'!I7956-'b02'!I$1)/'b02'!I$2</f>
        <v>-0.96474973560098465</v>
      </c>
      <c r="J7955" s="10">
        <f>('b01'!J7956-'b02'!J$1)/'b02'!J$2</f>
        <v>0.24229258451072772</v>
      </c>
      <c r="K7955" s="10">
        <f>('b01'!K7956-'b02'!K$1)/'b02'!K$2</f>
        <v>-0.64247632039866753</v>
      </c>
      <c r="L7955" s="10">
        <f>('b01'!L7956-'b02'!L$1)/'b02'!L$2</f>
        <v>-0.55378791959000018</v>
      </c>
      <c r="M7955" s="10">
        <f>('b01'!M7956-'b02'!M$1)/'b02'!M$2</f>
        <v>-0.55474291437867107</v>
      </c>
      <c r="N7955" s="10">
        <f>('b01'!N7956-'b02'!N$1)/'b02'!N$2</f>
        <v>-0.56924016605712802</v>
      </c>
      <c r="O7955" s="10">
        <f>('b01'!O7956-'b02'!O$1)/'b02'!O$2</f>
        <v>-0.60911077532937308</v>
      </c>
      <c r="P7955" s="10">
        <f>('b01'!P7956-'b02'!P$1)/'b02'!P$2</f>
        <v>0.32641352897965459</v>
      </c>
      <c r="Q7955" s="40">
        <v>1.32E-9</v>
      </c>
    </row>
    <row r="7956" spans="1:17" x14ac:dyDescent="0.35">
      <c r="A7956" s="5" t="s">
        <v>8075</v>
      </c>
      <c r="B7956" s="10">
        <f>('b01'!B7957-'b02'!B$1)/'b02'!B$2</f>
        <v>-0.4173423563097764</v>
      </c>
      <c r="C7956" s="10">
        <f>('b01'!C7957-'b02'!C$1)/'b02'!C$2</f>
        <v>-0.99401789248309869</v>
      </c>
      <c r="D7956" s="10">
        <f>('b01'!D7957-'b02'!D$1)/'b02'!D$2</f>
        <v>-0.47859952809809925</v>
      </c>
      <c r="E7956" s="10">
        <f>('b01'!E7957-'b02'!E$1)/'b02'!E$2</f>
        <v>-0.84944199523175812</v>
      </c>
      <c r="F7956" s="10">
        <f>('b01'!F7957-'b02'!F$1)/'b02'!F$2</f>
        <v>-0.46888243557234982</v>
      </c>
      <c r="G7956" s="10">
        <f>('b01'!G7957-'b02'!G$1)/'b02'!G$2</f>
        <v>-0.9197945350218768</v>
      </c>
      <c r="H7956" s="10">
        <f>('b01'!H7957-'b02'!H$1)/'b02'!H$2</f>
        <v>0.23043419556599215</v>
      </c>
      <c r="I7956" s="10">
        <f>('b01'!I7957-'b02'!I$1)/'b02'!I$2</f>
        <v>-0.61182622936367892</v>
      </c>
      <c r="J7956" s="10">
        <f>('b01'!J7957-'b02'!J$1)/'b02'!J$2</f>
        <v>-1.0593107813293499</v>
      </c>
      <c r="K7956" s="10">
        <f>('b01'!K7957-'b02'!K$1)/'b02'!K$2</f>
        <v>-3.4962019251045758E-2</v>
      </c>
      <c r="L7956" s="10">
        <f>('b01'!L7957-'b02'!L$1)/'b02'!L$2</f>
        <v>-0.52769079286831577</v>
      </c>
      <c r="M7956" s="10">
        <f>('b01'!M7957-'b02'!M$1)/'b02'!M$2</f>
        <v>-0.28890448225298809</v>
      </c>
      <c r="N7956" s="10">
        <f>('b01'!N7957-'b02'!N$1)/'b02'!N$2</f>
        <v>-0.190925558301414</v>
      </c>
      <c r="O7956" s="10">
        <f>('b01'!O7957-'b02'!O$1)/'b02'!O$2</f>
        <v>1.2175004018447134E-3</v>
      </c>
      <c r="P7956" s="10">
        <f>('b01'!P7957-'b02'!P$1)/'b02'!P$2</f>
        <v>-0.38028475919569232</v>
      </c>
      <c r="Q7956" s="40">
        <v>5.66E-5</v>
      </c>
    </row>
    <row r="7957" spans="1:17" x14ac:dyDescent="0.35">
      <c r="A7957" s="5" t="s">
        <v>8076</v>
      </c>
      <c r="B7957" s="10">
        <f>('b01'!B7958-'b02'!B$1)/'b02'!B$2</f>
        <v>-0.39342422236934937</v>
      </c>
      <c r="C7957" s="10">
        <f>('b01'!C7958-'b02'!C$1)/'b02'!C$2</f>
        <v>-0.99401789248309869</v>
      </c>
      <c r="D7957" s="10">
        <f>('b01'!D7958-'b02'!D$1)/'b02'!D$2</f>
        <v>-0.47859952809809925</v>
      </c>
      <c r="E7957" s="10">
        <f>('b01'!E7958-'b02'!E$1)/'b02'!E$2</f>
        <v>2.6855102801697899</v>
      </c>
      <c r="F7957" s="10">
        <f>('b01'!F7958-'b02'!F$1)/'b02'!F$2</f>
        <v>-0.1661260941576902</v>
      </c>
      <c r="G7957" s="10">
        <f>('b01'!G7958-'b02'!G$1)/'b02'!G$2</f>
        <v>2.3022806402255687</v>
      </c>
      <c r="H7957" s="10">
        <f>('b01'!H7958-'b02'!H$1)/'b02'!H$2</f>
        <v>-2.1608561428525861</v>
      </c>
      <c r="I7957" s="10">
        <f>('b01'!I7958-'b02'!I$1)/'b02'!I$2</f>
        <v>1.9553721203253096</v>
      </c>
      <c r="J7957" s="10">
        <f>('b01'!J7958-'b02'!J$1)/'b02'!J$2</f>
        <v>1.1641145479393913</v>
      </c>
      <c r="K7957" s="10">
        <f>('b01'!K7958-'b02'!K$1)/'b02'!K$2</f>
        <v>1.7887282121167294</v>
      </c>
      <c r="L7957" s="10">
        <f>('b01'!L7958-'b02'!L$1)/'b02'!L$2</f>
        <v>1.9905238014483193</v>
      </c>
      <c r="M7957" s="10">
        <f>('b01'!M7958-'b02'!M$1)/'b02'!M$2</f>
        <v>2.3854881015971121</v>
      </c>
      <c r="N7957" s="10">
        <f>('b01'!N7958-'b02'!N$1)/'b02'!N$2</f>
        <v>1.7364293191529043</v>
      </c>
      <c r="O7957" s="10">
        <f>('b01'!O7958-'b02'!O$1)/'b02'!O$2</f>
        <v>1.2628232846069207</v>
      </c>
      <c r="P7957" s="10">
        <f>('b01'!P7958-'b02'!P$1)/'b02'!P$2</f>
        <v>2.3132934887935384</v>
      </c>
      <c r="Q7957" s="40">
        <v>0.99982870000000001</v>
      </c>
    </row>
    <row r="7958" spans="1:17" x14ac:dyDescent="0.35">
      <c r="A7958" s="5" t="s">
        <v>8077</v>
      </c>
      <c r="B7958" s="10">
        <f>('b01'!B7959-'b02'!B$1)/'b02'!B$2</f>
        <v>-0.1504509836818404</v>
      </c>
      <c r="C7958" s="10">
        <f>('b01'!C7959-'b02'!C$1)/'b02'!C$2</f>
        <v>-0.99401789248309869</v>
      </c>
      <c r="D7958" s="10">
        <f>('b01'!D7959-'b02'!D$1)/'b02'!D$2</f>
        <v>-0.47859952809809925</v>
      </c>
      <c r="E7958" s="10">
        <f>('b01'!E7959-'b02'!E$1)/'b02'!E$2</f>
        <v>-0.79929025056659919</v>
      </c>
      <c r="F7958" s="10">
        <f>('b01'!F7959-'b02'!F$1)/'b02'!F$2</f>
        <v>-1.2399688300445877</v>
      </c>
      <c r="G7958" s="10">
        <f>('b01'!G7959-'b02'!G$1)/'b02'!G$2</f>
        <v>-1.1180254304464012</v>
      </c>
      <c r="H7958" s="10">
        <f>('b01'!H7959-'b02'!H$1)/'b02'!H$2</f>
        <v>0.45870400476092532</v>
      </c>
      <c r="I7958" s="10">
        <f>('b01'!I7959-'b02'!I$1)/'b02'!I$2</f>
        <v>-0.49466766139070445</v>
      </c>
      <c r="J7958" s="10">
        <f>('b01'!J7959-'b02'!J$1)/'b02'!J$2</f>
        <v>-0.92593728872287773</v>
      </c>
      <c r="K7958" s="10">
        <f>('b01'!K7959-'b02'!K$1)/'b02'!K$2</f>
        <v>-0.66498662453743851</v>
      </c>
      <c r="L7958" s="10">
        <f>('b01'!L7959-'b02'!L$1)/'b02'!L$2</f>
        <v>-0.51416292684313347</v>
      </c>
      <c r="M7958" s="10">
        <f>('b01'!M7959-'b02'!M$1)/'b02'!M$2</f>
        <v>-0.5695846197929938</v>
      </c>
      <c r="N7958" s="10">
        <f>('b01'!N7959-'b02'!N$1)/'b02'!N$2</f>
        <v>-9.3450672954762865E-2</v>
      </c>
      <c r="O7958" s="10">
        <f>('b01'!O7959-'b02'!O$1)/'b02'!O$2</f>
        <v>-1.2926297719921294</v>
      </c>
      <c r="P7958" s="10">
        <f>('b01'!P7959-'b02'!P$1)/'b02'!P$2</f>
        <v>-0.32952946751725232</v>
      </c>
      <c r="Q7958" s="40">
        <v>9.6400000000000003E-8</v>
      </c>
    </row>
    <row r="7959" spans="1:17" x14ac:dyDescent="0.35">
      <c r="A7959" s="5" t="s">
        <v>8078</v>
      </c>
      <c r="B7959" s="10">
        <f>('b01'!B7960-'b02'!B$1)/'b02'!B$2</f>
        <v>1.2814285225810396</v>
      </c>
      <c r="C7959" s="10">
        <f>('b01'!C7960-'b02'!C$1)/'b02'!C$2</f>
        <v>1.0060181084889304</v>
      </c>
      <c r="D7959" s="10">
        <f>('b01'!D7960-'b02'!D$1)/'b02'!D$2</f>
        <v>-0.47859952809809925</v>
      </c>
      <c r="E7959" s="10">
        <f>('b01'!E7960-'b02'!E$1)/'b02'!E$2</f>
        <v>-0.17278843081757497</v>
      </c>
      <c r="F7959" s="10">
        <f>('b01'!F7960-'b02'!F$1)/'b02'!F$2</f>
        <v>0.66441062624703462</v>
      </c>
      <c r="G7959" s="10">
        <f>('b01'!G7960-'b02'!G$1)/'b02'!G$2</f>
        <v>7.5995214603786262E-2</v>
      </c>
      <c r="H7959" s="10">
        <f>('b01'!H7960-'b02'!H$1)/'b02'!H$2</f>
        <v>0.18659806685752781</v>
      </c>
      <c r="I7959" s="10">
        <f>('b01'!I7960-'b02'!I$1)/'b02'!I$2</f>
        <v>-8.1282606394750628E-2</v>
      </c>
      <c r="J7959" s="10">
        <f>('b01'!J7960-'b02'!J$1)/'b02'!J$2</f>
        <v>-0.12479052585035955</v>
      </c>
      <c r="K7959" s="10">
        <f>('b01'!K7960-'b02'!K$1)/'b02'!K$2</f>
        <v>-0.73134713658797124</v>
      </c>
      <c r="L7959" s="10">
        <f>('b01'!L7960-'b02'!L$1)/'b02'!L$2</f>
        <v>-0.54160340839160914</v>
      </c>
      <c r="M7959" s="10">
        <f>('b01'!M7960-'b02'!M$1)/'b02'!M$2</f>
        <v>-0.53879015463325119</v>
      </c>
      <c r="N7959" s="10">
        <f>('b01'!N7960-'b02'!N$1)/'b02'!N$2</f>
        <v>-0.8075869673860151</v>
      </c>
      <c r="O7959" s="10">
        <f>('b01'!O7960-'b02'!O$1)/'b02'!O$2</f>
        <v>0.95762715510386176</v>
      </c>
      <c r="P7959" s="10">
        <f>('b01'!P7960-'b02'!P$1)/'b02'!P$2</f>
        <v>0.53469690871858699</v>
      </c>
      <c r="Q7959" s="40">
        <v>1.6899999999999999E-6</v>
      </c>
    </row>
    <row r="7960" spans="1:17" x14ac:dyDescent="0.35">
      <c r="A7960" s="5" t="s">
        <v>8079</v>
      </c>
      <c r="B7960" s="10">
        <f>('b01'!B7961-'b02'!B$1)/'b02'!B$2</f>
        <v>-0.99779463120550482</v>
      </c>
      <c r="C7960" s="10">
        <f>('b01'!C7961-'b02'!C$1)/'b02'!C$2</f>
        <v>1.0060181084889304</v>
      </c>
      <c r="D7960" s="10">
        <f>('b01'!D7961-'b02'!D$1)/'b02'!D$2</f>
        <v>-0.47859952809809925</v>
      </c>
      <c r="E7960" s="10">
        <f>('b01'!E7961-'b02'!E$1)/'b02'!E$2</f>
        <v>-0.65031775974682371</v>
      </c>
      <c r="F7960" s="10">
        <f>('b01'!F7961-'b02'!F$1)/'b02'!F$2</f>
        <v>0.57686891739871637</v>
      </c>
      <c r="G7960" s="10">
        <f>('b01'!G7961-'b02'!G$1)/'b02'!G$2</f>
        <v>-0.39988948500604432</v>
      </c>
      <c r="H7960" s="10">
        <f>('b01'!H7961-'b02'!H$1)/'b02'!H$2</f>
        <v>0.60307201948080824</v>
      </c>
      <c r="I7960" s="10">
        <f>('b01'!I7961-'b02'!I$1)/'b02'!I$2</f>
        <v>-0.62252947102019385</v>
      </c>
      <c r="J7960" s="10">
        <f>('b01'!J7961-'b02'!J$1)/'b02'!J$2</f>
        <v>-0.87331577539150951</v>
      </c>
      <c r="K7960" s="10">
        <f>('b01'!K7961-'b02'!K$1)/'b02'!K$2</f>
        <v>-0.45097282944318545</v>
      </c>
      <c r="L7960" s="10">
        <f>('b01'!L7961-'b02'!L$1)/'b02'!L$2</f>
        <v>-0.51944459058274983</v>
      </c>
      <c r="M7960" s="10">
        <f>('b01'!M7961-'b02'!M$1)/'b02'!M$2</f>
        <v>-0.52296569432986095</v>
      </c>
      <c r="N7960" s="10">
        <f>('b01'!N7961-'b02'!N$1)/'b02'!N$2</f>
        <v>-0.60325394328650317</v>
      </c>
      <c r="O7960" s="10">
        <f>('b01'!O7961-'b02'!O$1)/'b02'!O$2</f>
        <v>-0.98540298712547891</v>
      </c>
      <c r="P7960" s="10">
        <f>('b01'!P7961-'b02'!P$1)/'b02'!P$2</f>
        <v>0.15432924088922831</v>
      </c>
      <c r="Q7960" s="40">
        <v>1.7599999999999999E-7</v>
      </c>
    </row>
    <row r="7961" spans="1:17" x14ac:dyDescent="0.35">
      <c r="A7961" s="5" t="s">
        <v>8080</v>
      </c>
      <c r="B7961" s="10">
        <f>('b01'!B7962-'b02'!B$1)/'b02'!B$2</f>
        <v>-0.44884428881667993</v>
      </c>
      <c r="C7961" s="10">
        <f>('b01'!C7962-'b02'!C$1)/'b02'!C$2</f>
        <v>1.0060181084889304</v>
      </c>
      <c r="D7961" s="10">
        <f>('b01'!D7962-'b02'!D$1)/'b02'!D$2</f>
        <v>-0.47859952809809925</v>
      </c>
      <c r="E7961" s="10">
        <f>('b01'!E7962-'b02'!E$1)/'b02'!E$2</f>
        <v>1.3046593462647507</v>
      </c>
      <c r="F7961" s="10">
        <f>('b01'!F7962-'b02'!F$1)/'b02'!F$2</f>
        <v>0.36396905829744558</v>
      </c>
      <c r="G7961" s="10">
        <f>('b01'!G7962-'b02'!G$1)/'b02'!G$2</f>
        <v>1.319606547615763</v>
      </c>
      <c r="H7961" s="10">
        <f>('b01'!H7962-'b02'!H$1)/'b02'!H$2</f>
        <v>0.77766706476922298</v>
      </c>
      <c r="I7961" s="10">
        <f>('b01'!I7962-'b02'!I$1)/'b02'!I$2</f>
        <v>-7.3552061356307707E-2</v>
      </c>
      <c r="J7961" s="10">
        <f>('b01'!J7962-'b02'!J$1)/'b02'!J$2</f>
        <v>-0.66542449385932567</v>
      </c>
      <c r="K7961" s="10">
        <f>('b01'!K7962-'b02'!K$1)/'b02'!K$2</f>
        <v>-0.18046436994821841</v>
      </c>
      <c r="L7961" s="10">
        <f>('b01'!L7962-'b02'!L$1)/'b02'!L$2</f>
        <v>-0.52134029225887935</v>
      </c>
      <c r="M7961" s="10">
        <f>('b01'!M7962-'b02'!M$1)/'b02'!M$2</f>
        <v>-0.4661363840755236</v>
      </c>
      <c r="N7961" s="10">
        <f>('b01'!N7962-'b02'!N$1)/'b02'!N$2</f>
        <v>-0.26590245895354864</v>
      </c>
      <c r="O7961" s="10">
        <f>('b01'!O7962-'b02'!O$1)/'b02'!O$2</f>
        <v>8.064771231823574E-2</v>
      </c>
      <c r="P7961" s="10">
        <f>('b01'!P7962-'b02'!P$1)/'b02'!P$2</f>
        <v>-0.32373426226144386</v>
      </c>
      <c r="Q7961" s="40">
        <v>9.4699999999999998E-5</v>
      </c>
    </row>
    <row r="7962" spans="1:17" x14ac:dyDescent="0.35">
      <c r="A7962" s="5" t="s">
        <v>8081</v>
      </c>
      <c r="B7962" s="10">
        <f>('b01'!B7963-'b02'!B$1)/'b02'!B$2</f>
        <v>-0.10932346068671613</v>
      </c>
      <c r="C7962" s="10">
        <f>('b01'!C7963-'b02'!C$1)/'b02'!C$2</f>
        <v>1.0060181084889304</v>
      </c>
      <c r="D7962" s="10">
        <f>('b01'!D7963-'b02'!D$1)/'b02'!D$2</f>
        <v>0.96166387273879284</v>
      </c>
      <c r="E7962" s="10">
        <f>('b01'!E7963-'b02'!E$1)/'b02'!E$2</f>
        <v>1.2068846304142047</v>
      </c>
      <c r="F7962" s="10">
        <f>('b01'!F7963-'b02'!F$1)/'b02'!F$2</f>
        <v>0.14428023031130496</v>
      </c>
      <c r="G7962" s="10">
        <f>('b01'!G7963-'b02'!G$1)/'b02'!G$2</f>
        <v>1.1319422233768308</v>
      </c>
      <c r="H7962" s="10">
        <f>('b01'!H7963-'b02'!H$1)/'b02'!H$2</f>
        <v>0.89934350937229857</v>
      </c>
      <c r="I7962" s="10">
        <f>('b01'!I7963-'b02'!I$1)/'b02'!I$2</f>
        <v>-0.1407563888933076</v>
      </c>
      <c r="J7962" s="10">
        <f>('b01'!J7963-'b02'!J$1)/'b02'!J$2</f>
        <v>-0.16525409135096711</v>
      </c>
      <c r="K7962" s="10">
        <f>('b01'!K7963-'b02'!K$1)/'b02'!K$2</f>
        <v>-0.23760962503026489</v>
      </c>
      <c r="L7962" s="10">
        <f>('b01'!L7963-'b02'!L$1)/'b02'!L$2</f>
        <v>-0.53058117724664478</v>
      </c>
      <c r="M7962" s="10">
        <f>('b01'!M7963-'b02'!M$1)/'b02'!M$2</f>
        <v>-0.50868201949435643</v>
      </c>
      <c r="N7962" s="10">
        <f>('b01'!N7963-'b02'!N$1)/'b02'!N$2</f>
        <v>-0.29492083547810316</v>
      </c>
      <c r="O7962" s="10">
        <f>('b01'!O7963-'b02'!O$1)/'b02'!O$2</f>
        <v>-0.33096816470790741</v>
      </c>
      <c r="P7962" s="10">
        <f>('b01'!P7963-'b02'!P$1)/'b02'!P$2</f>
        <v>-0.41902406767325928</v>
      </c>
      <c r="Q7962" s="40">
        <v>3.5999999999999998E-6</v>
      </c>
    </row>
    <row r="7963" spans="1:17" x14ac:dyDescent="0.35">
      <c r="A7963" s="5" t="s">
        <v>8082</v>
      </c>
      <c r="B7963" s="10">
        <f>('b01'!B7964-'b02'!B$1)/'b02'!B$2</f>
        <v>-1.4029444853915183</v>
      </c>
      <c r="C7963" s="10">
        <f>('b01'!C7964-'b02'!C$1)/'b02'!C$2</f>
        <v>1.0060181084889304</v>
      </c>
      <c r="D7963" s="10">
        <f>('b01'!D7964-'b02'!D$1)/'b02'!D$2</f>
        <v>-0.47859952809809925</v>
      </c>
      <c r="E7963" s="10">
        <f>('b01'!E7964-'b02'!E$1)/'b02'!E$2</f>
        <v>-0.26915517734109745</v>
      </c>
      <c r="F7963" s="10">
        <f>('b01'!F7964-'b02'!F$1)/'b02'!F$2</f>
        <v>0.72726003962966779</v>
      </c>
      <c r="G7963" s="10">
        <f>('b01'!G7964-'b02'!G$1)/'b02'!G$2</f>
        <v>8.7303550609062423E-3</v>
      </c>
      <c r="H7963" s="10">
        <f>('b01'!H7964-'b02'!H$1)/'b02'!H$2</f>
        <v>0.87052703339148008</v>
      </c>
      <c r="I7963" s="10">
        <f>('b01'!I7964-'b02'!I$1)/'b02'!I$2</f>
        <v>-0.69183237817631071</v>
      </c>
      <c r="J7963" s="10">
        <f>('b01'!J7964-'b02'!J$1)/'b02'!J$2</f>
        <v>-1.4503141300697402</v>
      </c>
      <c r="K7963" s="10">
        <f>('b01'!K7964-'b02'!K$1)/'b02'!K$2</f>
        <v>-0.52875245175886842</v>
      </c>
      <c r="L7963" s="10">
        <f>('b01'!L7964-'b02'!L$1)/'b02'!L$2</f>
        <v>-0.54528283105540021</v>
      </c>
      <c r="M7963" s="10">
        <f>('b01'!M7964-'b02'!M$1)/'b02'!M$2</f>
        <v>-0.59848124520529133</v>
      </c>
      <c r="N7963" s="10">
        <f>('b01'!N7964-'b02'!N$1)/'b02'!N$2</f>
        <v>-0.39863329511225942</v>
      </c>
      <c r="O7963" s="10">
        <f>('b01'!O7964-'b02'!O$1)/'b02'!O$2</f>
        <v>0.11634451852848564</v>
      </c>
      <c r="P7963" s="10">
        <f>('b01'!P7964-'b02'!P$1)/'b02'!P$2</f>
        <v>-0.54707416710072587</v>
      </c>
      <c r="Q7963" s="40">
        <v>7.7000000000000004E-7</v>
      </c>
    </row>
    <row r="7964" spans="1:17" x14ac:dyDescent="0.35">
      <c r="A7964" s="5" t="s">
        <v>8083</v>
      </c>
      <c r="B7964" s="10">
        <f>('b01'!B7965-'b02'!B$1)/'b02'!B$2</f>
        <v>0.87452856103353116</v>
      </c>
      <c r="C7964" s="10">
        <f>('b01'!C7965-'b02'!C$1)/'b02'!C$2</f>
        <v>1.0060181084889304</v>
      </c>
      <c r="D7964" s="10">
        <f>('b01'!D7965-'b02'!D$1)/'b02'!D$2</f>
        <v>-0.47859952809809925</v>
      </c>
      <c r="E7964" s="10">
        <f>('b01'!E7965-'b02'!E$1)/'b02'!E$2</f>
        <v>-3.8621247080168515E-3</v>
      </c>
      <c r="F7964" s="10">
        <f>('b01'!F7965-'b02'!F$1)/'b02'!F$2</f>
        <v>1.5254306573533625</v>
      </c>
      <c r="G7964" s="10">
        <f>('b01'!G7965-'b02'!G$1)/'b02'!G$2</f>
        <v>0.56432679998935364</v>
      </c>
      <c r="H7964" s="10">
        <f>('b01'!H7965-'b02'!H$1)/'b02'!H$2</f>
        <v>0.51603209336579947</v>
      </c>
      <c r="I7964" s="10">
        <f>('b01'!I7965-'b02'!I$1)/'b02'!I$2</f>
        <v>7.7738475451731404E-2</v>
      </c>
      <c r="J7964" s="10">
        <f>('b01'!J7965-'b02'!J$1)/'b02'!J$2</f>
        <v>0.72185897823803191</v>
      </c>
      <c r="K7964" s="10">
        <f>('b01'!K7965-'b02'!K$1)/'b02'!K$2</f>
        <v>-0.65543148336027557</v>
      </c>
      <c r="L7964" s="10">
        <f>('b01'!L7965-'b02'!L$1)/'b02'!L$2</f>
        <v>-0.49684569698530373</v>
      </c>
      <c r="M7964" s="10">
        <f>('b01'!M7965-'b02'!M$1)/'b02'!M$2</f>
        <v>-0.57719353803277118</v>
      </c>
      <c r="N7964" s="10">
        <f>('b01'!N7965-'b02'!N$1)/'b02'!N$2</f>
        <v>-0.83572477278756796</v>
      </c>
      <c r="O7964" s="10">
        <f>('b01'!O7965-'b02'!O$1)/'b02'!O$2</f>
        <v>6.9103138935501934E-2</v>
      </c>
      <c r="P7964" s="10">
        <f>('b01'!P7965-'b02'!P$1)/'b02'!P$2</f>
        <v>-0.8934112427647416</v>
      </c>
      <c r="Q7964" s="40">
        <v>1.2300000000000001E-9</v>
      </c>
    </row>
    <row r="7965" spans="1:17" x14ac:dyDescent="0.35">
      <c r="A7965" s="5" t="s">
        <v>8084</v>
      </c>
      <c r="B7965" s="10">
        <f>('b01'!B7966-'b02'!B$1)/'b02'!B$2</f>
        <v>-0.19741219788194725</v>
      </c>
      <c r="C7965" s="10">
        <f>('b01'!C7966-'b02'!C$1)/'b02'!C$2</f>
        <v>-0.99401789248309869</v>
      </c>
      <c r="D7965" s="10">
        <f>('b01'!D7966-'b02'!D$1)/'b02'!D$2</f>
        <v>-0.47859952809809925</v>
      </c>
      <c r="E7965" s="10">
        <f>('b01'!E7966-'b02'!E$1)/'b02'!E$2</f>
        <v>-0.68041993028442893</v>
      </c>
      <c r="F7965" s="10">
        <f>('b01'!F7966-'b02'!F$1)/'b02'!F$2</f>
        <v>-4.753535417145012E-2</v>
      </c>
      <c r="G7965" s="10">
        <f>('b01'!G7966-'b02'!G$1)/'b02'!G$2</f>
        <v>-0.63559233115992797</v>
      </c>
      <c r="H7965" s="10">
        <f>('b01'!H7966-'b02'!H$1)/'b02'!H$2</f>
        <v>-1.7379206720267935</v>
      </c>
      <c r="I7965" s="10">
        <f>('b01'!I7966-'b02'!I$1)/'b02'!I$2</f>
        <v>1.9968309343040092</v>
      </c>
      <c r="J7965" s="10">
        <f>('b01'!J7966-'b02'!J$1)/'b02'!J$2</f>
        <v>1.7424170619355377</v>
      </c>
      <c r="K7965" s="10">
        <f>('b01'!K7966-'b02'!K$1)/'b02'!K$2</f>
        <v>1.8688604986785844</v>
      </c>
      <c r="L7965" s="10">
        <f>('b01'!L7966-'b02'!L$1)/'b02'!L$2</f>
        <v>1.9957056891230953</v>
      </c>
      <c r="M7965" s="10">
        <f>('b01'!M7966-'b02'!M$1)/'b02'!M$2</f>
        <v>1.8274090575133546</v>
      </c>
      <c r="N7965" s="10">
        <f>('b01'!N7966-'b02'!N$1)/'b02'!N$2</f>
        <v>1.6784942944699959</v>
      </c>
      <c r="O7965" s="10">
        <f>('b01'!O7966-'b02'!O$1)/'b02'!O$2</f>
        <v>2.0485463050954844</v>
      </c>
      <c r="P7965" s="10">
        <f>('b01'!P7966-'b02'!P$1)/'b02'!P$2</f>
        <v>1.4847299423153761</v>
      </c>
      <c r="Q7965" s="40">
        <v>0.78596243300000002</v>
      </c>
    </row>
    <row r="7966" spans="1:17" x14ac:dyDescent="0.35">
      <c r="A7966" s="5" t="s">
        <v>8085</v>
      </c>
      <c r="B7966" s="10">
        <f>('b01'!B7967-'b02'!B$1)/'b02'!B$2</f>
        <v>-5.5070132480381458E-2</v>
      </c>
      <c r="C7966" s="10">
        <f>('b01'!C7967-'b02'!C$1)/'b02'!C$2</f>
        <v>1.0060181084889304</v>
      </c>
      <c r="D7966" s="10">
        <f>('b01'!D7967-'b02'!D$1)/'b02'!D$2</f>
        <v>-0.47859952809809925</v>
      </c>
      <c r="E7966" s="10">
        <f>('b01'!E7967-'b02'!E$1)/'b02'!E$2</f>
        <v>-0.73821347127702508</v>
      </c>
      <c r="F7966" s="10">
        <f>('b01'!F7967-'b02'!F$1)/'b02'!F$2</f>
        <v>1.1211686999316384</v>
      </c>
      <c r="G7966" s="10">
        <f>('b01'!G7967-'b02'!G$1)/'b02'!G$2</f>
        <v>-0.29890286806702804</v>
      </c>
      <c r="H7966" s="10">
        <f>('b01'!H7967-'b02'!H$1)/'b02'!H$2</f>
        <v>1.3509808811638704</v>
      </c>
      <c r="I7966" s="10">
        <f>('b01'!I7967-'b02'!I$1)/'b02'!I$2</f>
        <v>-5.499707908687407E-3</v>
      </c>
      <c r="J7966" s="10">
        <f>('b01'!J7967-'b02'!J$1)/'b02'!J$2</f>
        <v>-1.3345149812677091</v>
      </c>
      <c r="K7966" s="10">
        <f>('b01'!K7967-'b02'!K$1)/'b02'!K$2</f>
        <v>-0.21934156409552491</v>
      </c>
      <c r="L7966" s="10">
        <f>('b01'!L7967-'b02'!L$1)/'b02'!L$2</f>
        <v>-0.52999295075348496</v>
      </c>
      <c r="M7966" s="10">
        <f>('b01'!M7967-'b02'!M$1)/'b02'!M$2</f>
        <v>-0.58184623300272253</v>
      </c>
      <c r="N7966" s="10">
        <f>('b01'!N7967-'b02'!N$1)/'b02'!N$2</f>
        <v>-0.45082645360958873</v>
      </c>
      <c r="O7966" s="10">
        <f>('b01'!O7967-'b02'!O$1)/'b02'!O$2</f>
        <v>-0.54235460748026676</v>
      </c>
      <c r="P7966" s="10">
        <f>('b01'!P7967-'b02'!P$1)/'b02'!P$2</f>
        <v>-0.80853472439851448</v>
      </c>
      <c r="Q7966" s="40">
        <v>1.1999999999999999E-7</v>
      </c>
    </row>
    <row r="7967" spans="1:17" x14ac:dyDescent="0.35">
      <c r="A7967" s="5" t="s">
        <v>8086</v>
      </c>
      <c r="B7967" s="10">
        <f>('b01'!B7968-'b02'!B$1)/'b02'!B$2</f>
        <v>-0.69444268854643076</v>
      </c>
      <c r="C7967" s="10">
        <f>('b01'!C7968-'b02'!C$1)/'b02'!C$2</f>
        <v>-0.99401789248309869</v>
      </c>
      <c r="D7967" s="10">
        <f>('b01'!D7968-'b02'!D$1)/'b02'!D$2</f>
        <v>-0.47859952809809925</v>
      </c>
      <c r="E7967" s="10">
        <f>('b01'!E7968-'b02'!E$1)/'b02'!E$2</f>
        <v>-0.9161627321155329</v>
      </c>
      <c r="F7967" s="10">
        <f>('b01'!F7968-'b02'!F$1)/'b02'!F$2</f>
        <v>-0.7695195054862769</v>
      </c>
      <c r="G7967" s="10">
        <f>('b01'!G7968-'b02'!G$1)/'b02'!G$2</f>
        <v>-1.0705419793893143</v>
      </c>
      <c r="H7967" s="10">
        <f>('b01'!H7968-'b02'!H$1)/'b02'!H$2</f>
        <v>0.58937305400209161</v>
      </c>
      <c r="I7967" s="10">
        <f>('b01'!I7968-'b02'!I$1)/'b02'!I$2</f>
        <v>-0.67875916436518002</v>
      </c>
      <c r="J7967" s="10">
        <f>('b01'!J7968-'b02'!J$1)/'b02'!J$2</f>
        <v>-0.38325799720103731</v>
      </c>
      <c r="K7967" s="10">
        <f>('b01'!K7968-'b02'!K$1)/'b02'!K$2</f>
        <v>-7.9640187907715126E-2</v>
      </c>
      <c r="L7967" s="10">
        <f>('b01'!L7968-'b02'!L$1)/'b02'!L$2</f>
        <v>-0.53001538546921045</v>
      </c>
      <c r="M7967" s="10">
        <f>('b01'!M7968-'b02'!M$1)/'b02'!M$2</f>
        <v>-0.39196310608658852</v>
      </c>
      <c r="N7967" s="10">
        <f>('b01'!N7968-'b02'!N$1)/'b02'!N$2</f>
        <v>-0.14389371177651539</v>
      </c>
      <c r="O7967" s="10">
        <f>('b01'!O7968-'b02'!O$1)/'b02'!O$2</f>
        <v>-0.58775116757697921</v>
      </c>
      <c r="P7967" s="10">
        <f>('b01'!P7968-'b02'!P$1)/'b02'!P$2</f>
        <v>0.11701288721720984</v>
      </c>
      <c r="Q7967" s="40">
        <v>5.4399999999999996E-6</v>
      </c>
    </row>
    <row r="7968" spans="1:17" x14ac:dyDescent="0.35">
      <c r="A7968" s="5" t="s">
        <v>8087</v>
      </c>
      <c r="B7968" s="10">
        <f>('b01'!B7969-'b02'!B$1)/'b02'!B$2</f>
        <v>-0.60752068959219596</v>
      </c>
      <c r="C7968" s="10">
        <f>('b01'!C7969-'b02'!C$1)/'b02'!C$2</f>
        <v>-0.99401789248309869</v>
      </c>
      <c r="D7968" s="10">
        <f>('b01'!D7969-'b02'!D$1)/'b02'!D$2</f>
        <v>-0.47859952809809925</v>
      </c>
      <c r="E7968" s="10">
        <f>('b01'!E7969-'b02'!E$1)/'b02'!E$2</f>
        <v>0.93418504085043952</v>
      </c>
      <c r="F7968" s="10">
        <f>('b01'!F7969-'b02'!F$1)/'b02'!F$2</f>
        <v>-1.3099488058298594</v>
      </c>
      <c r="G7968" s="10">
        <f>('b01'!G7969-'b02'!G$1)/'b02'!G$2</f>
        <v>0.2777462997039708</v>
      </c>
      <c r="H7968" s="10">
        <f>('b01'!H7969-'b02'!H$1)/'b02'!H$2</f>
        <v>0.196203951677559</v>
      </c>
      <c r="I7968" s="10">
        <f>('b01'!I7969-'b02'!I$1)/'b02'!I$2</f>
        <v>-0.65924775184035334</v>
      </c>
      <c r="J7968" s="10">
        <f>('b01'!J7969-'b02'!J$1)/'b02'!J$2</f>
        <v>-0.35717037846562572</v>
      </c>
      <c r="K7968" s="10">
        <f>('b01'!K7969-'b02'!K$1)/'b02'!K$2</f>
        <v>2.9292232510906013E-2</v>
      </c>
      <c r="L7968" s="10">
        <f>('b01'!L7969-'b02'!L$1)/'b02'!L$2</f>
        <v>-0.51724407889820057</v>
      </c>
      <c r="M7968" s="10">
        <f>('b01'!M7969-'b02'!M$1)/'b02'!M$2</f>
        <v>-0.25576092956609431</v>
      </c>
      <c r="N7968" s="10">
        <f>('b01'!N7969-'b02'!N$1)/'b02'!N$2</f>
        <v>-0.20213113542384922</v>
      </c>
      <c r="O7968" s="10">
        <f>('b01'!O7969-'b02'!O$1)/'b02'!O$2</f>
        <v>0.71328749315062578</v>
      </c>
      <c r="P7968" s="10">
        <f>('b01'!P7969-'b02'!P$1)/'b02'!P$2</f>
        <v>-0.58447913690566</v>
      </c>
      <c r="Q7968" s="40">
        <v>3.3079000000000002E-4</v>
      </c>
    </row>
    <row r="7969" spans="1:17" x14ac:dyDescent="0.35">
      <c r="A7969" s="5" t="s">
        <v>8088</v>
      </c>
      <c r="B7969" s="10">
        <f>('b01'!B7970-'b02'!B$1)/'b02'!B$2</f>
        <v>1.317889092612178</v>
      </c>
      <c r="C7969" s="10">
        <f>('b01'!C7970-'b02'!C$1)/'b02'!C$2</f>
        <v>1.0060181084889304</v>
      </c>
      <c r="D7969" s="10">
        <f>('b01'!D7970-'b02'!D$1)/'b02'!D$2</f>
        <v>0.96166387273879284</v>
      </c>
      <c r="E7969" s="10">
        <f>('b01'!E7970-'b02'!E$1)/'b02'!E$2</f>
        <v>0.70683595388848541</v>
      </c>
      <c r="F7969" s="10">
        <f>('b01'!F7970-'b02'!F$1)/'b02'!F$2</f>
        <v>-0.21557149513626683</v>
      </c>
      <c r="G7969" s="10">
        <f>('b01'!G7970-'b02'!G$1)/'b02'!G$2</f>
        <v>0.53205450947453781</v>
      </c>
      <c r="H7969" s="10">
        <f>('b01'!H7970-'b02'!H$1)/'b02'!H$2</f>
        <v>9.7759514516262372E-2</v>
      </c>
      <c r="I7969" s="10">
        <f>('b01'!I7970-'b02'!I$1)/'b02'!I$2</f>
        <v>-2.8571121918961706E-3</v>
      </c>
      <c r="J7969" s="10">
        <f>('b01'!J7970-'b02'!J$1)/'b02'!J$2</f>
        <v>-9.0198663412341049E-2</v>
      </c>
      <c r="K7969" s="10">
        <f>('b01'!K7970-'b02'!K$1)/'b02'!K$2</f>
        <v>-0.78600490020779201</v>
      </c>
      <c r="L7969" s="10">
        <f>('b01'!L7970-'b02'!L$1)/'b02'!L$2</f>
        <v>-0.51523908247722705</v>
      </c>
      <c r="M7969" s="10">
        <f>('b01'!M7970-'b02'!M$1)/'b02'!M$2</f>
        <v>-0.54056952898632404</v>
      </c>
      <c r="N7969" s="10">
        <f>('b01'!N7970-'b02'!N$1)/'b02'!N$2</f>
        <v>-0.88174516988117835</v>
      </c>
      <c r="O7969" s="10">
        <f>('b01'!O7970-'b02'!O$1)/'b02'!O$2</f>
        <v>0.39826703985429085</v>
      </c>
      <c r="P7969" s="10">
        <f>('b01'!P7970-'b02'!P$1)/'b02'!P$2</f>
        <v>7.3055879902199482E-3</v>
      </c>
      <c r="Q7969" s="40">
        <v>5.3600000000000004E-7</v>
      </c>
    </row>
    <row r="7970" spans="1:17" x14ac:dyDescent="0.35">
      <c r="A7970" s="5" t="s">
        <v>8089</v>
      </c>
      <c r="B7970" s="10">
        <f>('b01'!B7971-'b02'!B$1)/'b02'!B$2</f>
        <v>0.18411120692388852</v>
      </c>
      <c r="C7970" s="10">
        <f>('b01'!C7971-'b02'!C$1)/'b02'!C$2</f>
        <v>1.0060181084889304</v>
      </c>
      <c r="D7970" s="10">
        <f>('b01'!D7971-'b02'!D$1)/'b02'!D$2</f>
        <v>-0.47859952809809925</v>
      </c>
      <c r="E7970" s="10">
        <f>('b01'!E7971-'b02'!E$1)/'b02'!E$2</f>
        <v>2.6801849313477071</v>
      </c>
      <c r="F7970" s="10">
        <f>('b01'!F7971-'b02'!F$1)/'b02'!F$2</f>
        <v>1.104242307796593</v>
      </c>
      <c r="G7970" s="10">
        <f>('b01'!G7971-'b02'!G$1)/'b02'!G$2</f>
        <v>2.9825127066042731</v>
      </c>
      <c r="H7970" s="10">
        <f>('b01'!H7971-'b02'!H$1)/'b02'!H$2</f>
        <v>-1.703999779669253</v>
      </c>
      <c r="I7970" s="10">
        <f>('b01'!I7971-'b02'!I$1)/'b02'!I$2</f>
        <v>1.6499821324319566</v>
      </c>
      <c r="J7970" s="10">
        <f>('b01'!J7971-'b02'!J$1)/'b02'!J$2</f>
        <v>2.6302790887955814</v>
      </c>
      <c r="K7970" s="10">
        <f>('b01'!K7971-'b02'!K$1)/'b02'!K$2</f>
        <v>2.0891507008331023</v>
      </c>
      <c r="L7970" s="10">
        <f>('b01'!L7971-'b02'!L$1)/'b02'!L$2</f>
        <v>1.855590769251648</v>
      </c>
      <c r="M7970" s="10">
        <f>('b01'!M7971-'b02'!M$1)/'b02'!M$2</f>
        <v>1.9257840899059417</v>
      </c>
      <c r="N7970" s="10">
        <f>('b01'!N7971-'b02'!N$1)/'b02'!N$2</f>
        <v>2.5572030453296262</v>
      </c>
      <c r="O7970" s="10">
        <f>('b01'!O7971-'b02'!O$1)/'b02'!O$2</f>
        <v>1.0516530263120265</v>
      </c>
      <c r="P7970" s="10">
        <f>('b01'!P7971-'b02'!P$1)/'b02'!P$2</f>
        <v>0.35762138866490223</v>
      </c>
      <c r="Q7970" s="40">
        <v>0.97463469999999996</v>
      </c>
    </row>
    <row r="7971" spans="1:17" x14ac:dyDescent="0.35">
      <c r="A7971" s="5" t="s">
        <v>8090</v>
      </c>
      <c r="B7971" s="10">
        <f>('b01'!B7972-'b02'!B$1)/'b02'!B$2</f>
        <v>1.5640708614624272</v>
      </c>
      <c r="C7971" s="10">
        <f>('b01'!C7972-'b02'!C$1)/'b02'!C$2</f>
        <v>1.0060181084889304</v>
      </c>
      <c r="D7971" s="10">
        <f>('b01'!D7972-'b02'!D$1)/'b02'!D$2</f>
        <v>3.8421906744125769</v>
      </c>
      <c r="E7971" s="10">
        <f>('b01'!E7972-'b02'!E$1)/'b02'!E$2</f>
        <v>-5.6937245362384439E-2</v>
      </c>
      <c r="F7971" s="10">
        <f>('b01'!F7972-'b02'!F$1)/'b02'!F$2</f>
        <v>1.6703492709055809</v>
      </c>
      <c r="G7971" s="10">
        <f>('b01'!G7972-'b02'!G$1)/'b02'!G$2</f>
        <v>0.56793244583867852</v>
      </c>
      <c r="H7971" s="10">
        <f>('b01'!H7972-'b02'!H$1)/'b02'!H$2</f>
        <v>-2.4100650245698397E-2</v>
      </c>
      <c r="I7971" s="10">
        <f>('b01'!I7972-'b02'!I$1)/'b02'!I$2</f>
        <v>-0.1936716246959693</v>
      </c>
      <c r="J7971" s="10">
        <f>('b01'!J7972-'b02'!J$1)/'b02'!J$2</f>
        <v>0.24579402712290715</v>
      </c>
      <c r="K7971" s="10">
        <f>('b01'!K7972-'b02'!K$1)/'b02'!K$2</f>
        <v>-0.74544906819708323</v>
      </c>
      <c r="L7971" s="10">
        <f>('b01'!L7972-'b02'!L$1)/'b02'!L$2</f>
        <v>-0.47097492375508226</v>
      </c>
      <c r="M7971" s="10">
        <f>('b01'!M7972-'b02'!M$1)/'b02'!M$2</f>
        <v>-0.49767395192298275</v>
      </c>
      <c r="N7971" s="10">
        <f>('b01'!N7972-'b02'!N$1)/'b02'!N$2</f>
        <v>-1.1577216701603636</v>
      </c>
      <c r="O7971" s="10">
        <f>('b01'!O7972-'b02'!O$1)/'b02'!O$2</f>
        <v>9.8681453642988748E-2</v>
      </c>
      <c r="P7971" s="10">
        <f>('b01'!P7972-'b02'!P$1)/'b02'!P$2</f>
        <v>-0.78179406616083214</v>
      </c>
      <c r="Q7971" s="40">
        <v>1.6399999999999999E-9</v>
      </c>
    </row>
    <row r="7972" spans="1:17" x14ac:dyDescent="0.35">
      <c r="A7972" s="5" t="s">
        <v>8091</v>
      </c>
      <c r="B7972" s="10">
        <f>('b01'!B7973-'b02'!B$1)/'b02'!B$2</f>
        <v>-1.1098015023411629</v>
      </c>
      <c r="C7972" s="10">
        <f>('b01'!C7973-'b02'!C$1)/'b02'!C$2</f>
        <v>1.0060181084889304</v>
      </c>
      <c r="D7972" s="10">
        <f>('b01'!D7973-'b02'!D$1)/'b02'!D$2</f>
        <v>-0.47859952809809925</v>
      </c>
      <c r="E7972" s="10">
        <f>('b01'!E7973-'b02'!E$1)/'b02'!E$2</f>
        <v>-1.6630785782890134</v>
      </c>
      <c r="F7972" s="10">
        <f>('b01'!F7973-'b02'!F$1)/'b02'!F$2</f>
        <v>0.89836097460942443</v>
      </c>
      <c r="G7972" s="10">
        <f>('b01'!G7973-'b02'!G$1)/'b02'!G$2</f>
        <v>-1.2516431307325158</v>
      </c>
      <c r="H7972" s="10">
        <f>('b01'!H7973-'b02'!H$1)/'b02'!H$2</f>
        <v>0.72101539009187676</v>
      </c>
      <c r="I7972" s="10">
        <f>('b01'!I7973-'b02'!I$1)/'b02'!I$2</f>
        <v>-0.73513856435660596</v>
      </c>
      <c r="J7972" s="10">
        <f>('b01'!J7973-'b02'!J$1)/'b02'!J$2</f>
        <v>-0.46634942878463442</v>
      </c>
      <c r="K7972" s="10">
        <f>('b01'!K7973-'b02'!K$1)/'b02'!K$2</f>
        <v>-0.58058533577543547</v>
      </c>
      <c r="L7972" s="10">
        <f>('b01'!L7973-'b02'!L$1)/'b02'!L$2</f>
        <v>-0.49993249954673824</v>
      </c>
      <c r="M7972" s="10">
        <f>('b01'!M7973-'b02'!M$1)/'b02'!M$2</f>
        <v>-0.58932199334362767</v>
      </c>
      <c r="N7972" s="10">
        <f>('b01'!N7973-'b02'!N$1)/'b02'!N$2</f>
        <v>-0.99119017111329066</v>
      </c>
      <c r="O7972" s="10">
        <f>('b01'!O7973-'b02'!O$1)/'b02'!O$2</f>
        <v>-1.1133156645878399</v>
      </c>
      <c r="P7972" s="10">
        <f>('b01'!P7973-'b02'!P$1)/'b02'!P$2</f>
        <v>-0.27031456718574537</v>
      </c>
      <c r="Q7972" s="40">
        <v>2.6400000000000002E-10</v>
      </c>
    </row>
    <row r="7973" spans="1:17" x14ac:dyDescent="0.35">
      <c r="A7973" s="5" t="s">
        <v>8092</v>
      </c>
      <c r="B7973" s="10">
        <f>('b01'!B7974-'b02'!B$1)/'b02'!B$2</f>
        <v>-0.51884858327646655</v>
      </c>
      <c r="C7973" s="10">
        <f>('b01'!C7974-'b02'!C$1)/'b02'!C$2</f>
        <v>1.0060181084889304</v>
      </c>
      <c r="D7973" s="10">
        <f>('b01'!D7974-'b02'!D$1)/'b02'!D$2</f>
        <v>-0.47859952809809925</v>
      </c>
      <c r="E7973" s="10">
        <f>('b01'!E7974-'b02'!E$1)/'b02'!E$2</f>
        <v>1.4047342226550676</v>
      </c>
      <c r="F7973" s="10">
        <f>('b01'!F7974-'b02'!F$1)/'b02'!F$2</f>
        <v>1.8252700404148876</v>
      </c>
      <c r="G7973" s="10">
        <f>('b01'!G7974-'b02'!G$1)/'b02'!G$2</f>
        <v>2.0998190968773436</v>
      </c>
      <c r="H7973" s="10">
        <f>('b01'!H7974-'b02'!H$1)/'b02'!H$2</f>
        <v>-1.55555679709883</v>
      </c>
      <c r="I7973" s="10">
        <f>('b01'!I7974-'b02'!I$1)/'b02'!I$2</f>
        <v>1.7210266559773446</v>
      </c>
      <c r="J7973" s="10">
        <f>('b01'!J7974-'b02'!J$1)/'b02'!J$2</f>
        <v>1.3671964090382411</v>
      </c>
      <c r="K7973" s="10">
        <f>('b01'!K7974-'b02'!K$1)/'b02'!K$2</f>
        <v>1.8108062415774346</v>
      </c>
      <c r="L7973" s="10">
        <f>('b01'!L7974-'b02'!L$1)/'b02'!L$2</f>
        <v>1.9500662256352435</v>
      </c>
      <c r="M7973" s="10">
        <f>('b01'!M7974-'b02'!M$1)/'b02'!M$2</f>
        <v>1.5814226800377373</v>
      </c>
      <c r="N7973" s="10">
        <f>('b01'!N7974-'b02'!N$1)/'b02'!N$2</f>
        <v>2.0634195077440798</v>
      </c>
      <c r="O7973" s="10">
        <f>('b01'!O7974-'b02'!O$1)/'b02'!O$2</f>
        <v>1.7729693764024899</v>
      </c>
      <c r="P7973" s="10">
        <f>('b01'!P7974-'b02'!P$1)/'b02'!P$2</f>
        <v>1.3216804777240143</v>
      </c>
      <c r="Q7973" s="40">
        <v>0.98773080000000002</v>
      </c>
    </row>
    <row r="7974" spans="1:17" x14ac:dyDescent="0.35">
      <c r="A7974" s="5" t="s">
        <v>8093</v>
      </c>
      <c r="B7974" s="10">
        <f>('b01'!B7975-'b02'!B$1)/'b02'!B$2</f>
        <v>-1.1068846567386721</v>
      </c>
      <c r="C7974" s="10">
        <f>('b01'!C7975-'b02'!C$1)/'b02'!C$2</f>
        <v>1.0060181084889304</v>
      </c>
      <c r="D7974" s="10">
        <f>('b01'!D7975-'b02'!D$1)/'b02'!D$2</f>
        <v>-0.47859952809809925</v>
      </c>
      <c r="E7974" s="10">
        <f>('b01'!E7975-'b02'!E$1)/'b02'!E$2</f>
        <v>0.19771165684631126</v>
      </c>
      <c r="F7974" s="10">
        <f>('b01'!F7975-'b02'!F$1)/'b02'!F$2</f>
        <v>0.70498178796338973</v>
      </c>
      <c r="G7974" s="10">
        <f>('b01'!G7975-'b02'!G$1)/'b02'!G$2</f>
        <v>0.43809712580391585</v>
      </c>
      <c r="H7974" s="10">
        <f>('b01'!H7975-'b02'!H$1)/'b02'!H$2</f>
        <v>0.88074188114930096</v>
      </c>
      <c r="I7974" s="10">
        <f>('b01'!I7975-'b02'!I$1)/'b02'!I$2</f>
        <v>-0.57179092430833367</v>
      </c>
      <c r="J7974" s="10">
        <f>('b01'!J7975-'b02'!J$1)/'b02'!J$2</f>
        <v>-0.47157647069727771</v>
      </c>
      <c r="K7974" s="10">
        <f>('b01'!K7975-'b02'!K$1)/'b02'!K$2</f>
        <v>-0.51514115929146298</v>
      </c>
      <c r="L7974" s="10">
        <f>('b01'!L7975-'b02'!L$1)/'b02'!L$2</f>
        <v>-0.53136603486258482</v>
      </c>
      <c r="M7974" s="10">
        <f>('b01'!M7975-'b02'!M$1)/'b02'!M$2</f>
        <v>-0.5957993692191933</v>
      </c>
      <c r="N7974" s="10">
        <f>('b01'!N7975-'b02'!N$1)/'b02'!N$2</f>
        <v>-9.5770168368335143E-2</v>
      </c>
      <c r="O7974" s="10">
        <f>('b01'!O7975-'b02'!O$1)/'b02'!O$2</f>
        <v>-1.3329127097671367</v>
      </c>
      <c r="P7974" s="10">
        <f>('b01'!P7975-'b02'!P$1)/'b02'!P$2</f>
        <v>-4.4622664430295146E-2</v>
      </c>
      <c r="Q7974" s="40">
        <v>1.18E-7</v>
      </c>
    </row>
    <row r="7975" spans="1:17" x14ac:dyDescent="0.35">
      <c r="A7975" s="5" t="s">
        <v>8094</v>
      </c>
      <c r="B7975" s="10">
        <f>('b01'!B7976-'b02'!B$1)/'b02'!B$2</f>
        <v>-0.45671977194340607</v>
      </c>
      <c r="C7975" s="10">
        <f>('b01'!C7976-'b02'!C$1)/'b02'!C$2</f>
        <v>-0.99401789248309869</v>
      </c>
      <c r="D7975" s="10">
        <f>('b01'!D7976-'b02'!D$1)/'b02'!D$2</f>
        <v>-0.47859952809809925</v>
      </c>
      <c r="E7975" s="10">
        <f>('b01'!E7976-'b02'!E$1)/'b02'!E$2</f>
        <v>2.2152775505484343</v>
      </c>
      <c r="F7975" s="10">
        <f>('b01'!F7976-'b02'!F$1)/'b02'!F$2</f>
        <v>-2.0008329692729276</v>
      </c>
      <c r="G7975" s="10">
        <f>('b01'!G7976-'b02'!G$1)/'b02'!G$2</f>
        <v>0.9969542729571248</v>
      </c>
      <c r="H7975" s="10">
        <f>('b01'!H7976-'b02'!H$1)/'b02'!H$2</f>
        <v>-1.754946496759439</v>
      </c>
      <c r="I7975" s="10">
        <f>('b01'!I7976-'b02'!I$1)/'b02'!I$2</f>
        <v>1.9694199339679637</v>
      </c>
      <c r="J7975" s="10">
        <f>('b01'!J7976-'b02'!J$1)/'b02'!J$2</f>
        <v>1.2182031676709302</v>
      </c>
      <c r="K7975" s="10">
        <f>('b01'!K7976-'b02'!K$1)/'b02'!K$2</f>
        <v>1.8260270570898447</v>
      </c>
      <c r="L7975" s="10">
        <f>('b01'!L7976-'b02'!L$1)/'b02'!L$2</f>
        <v>1.9821160864935941</v>
      </c>
      <c r="M7975" s="10">
        <f>('b01'!M7976-'b02'!M$1)/'b02'!M$2</f>
        <v>1.8208837768802264</v>
      </c>
      <c r="N7975" s="10">
        <f>('b01'!N7976-'b02'!N$1)/'b02'!N$2</f>
        <v>1.849747208098959</v>
      </c>
      <c r="O7975" s="10">
        <f>('b01'!O7976-'b02'!O$1)/'b02'!O$2</f>
        <v>2.1701339119680219</v>
      </c>
      <c r="P7975" s="10">
        <f>('b01'!P7976-'b02'!P$1)/'b02'!P$2</f>
        <v>2.0426732557197869</v>
      </c>
      <c r="Q7975" s="40">
        <v>0.99954263700000001</v>
      </c>
    </row>
    <row r="7976" spans="1:17" x14ac:dyDescent="0.35">
      <c r="A7976" s="5" t="s">
        <v>8095</v>
      </c>
      <c r="B7976" s="10">
        <f>('b01'!B7977-'b02'!B$1)/'b02'!B$2</f>
        <v>0.10506469109637985</v>
      </c>
      <c r="C7976" s="10">
        <f>('b01'!C7977-'b02'!C$1)/'b02'!C$2</f>
        <v>-0.99401789248309869</v>
      </c>
      <c r="D7976" s="10">
        <f>('b01'!D7977-'b02'!D$1)/'b02'!D$2</f>
        <v>-0.47859952809809925</v>
      </c>
      <c r="E7976" s="10">
        <f>('b01'!E7977-'b02'!E$1)/'b02'!E$2</f>
        <v>0.76594582007407663</v>
      </c>
      <c r="F7976" s="10">
        <f>('b01'!F7977-'b02'!F$1)/'b02'!F$2</f>
        <v>-0.48996329389608151</v>
      </c>
      <c r="G7976" s="10">
        <f>('b01'!G7977-'b02'!G$1)/'b02'!G$2</f>
        <v>0.4712742215652001</v>
      </c>
      <c r="H7976" s="10">
        <f>('b01'!H7977-'b02'!H$1)/'b02'!H$2</f>
        <v>0.57029075841309163</v>
      </c>
      <c r="I7976" s="10">
        <f>('b01'!I7977-'b02'!I$1)/'b02'!I$2</f>
        <v>-0.46158903977893312</v>
      </c>
      <c r="J7976" s="10">
        <f>('b01'!J7977-'b02'!J$1)/'b02'!J$2</f>
        <v>-0.88810648235974732</v>
      </c>
      <c r="K7976" s="10">
        <f>('b01'!K7977-'b02'!K$1)/'b02'!K$2</f>
        <v>-0.71572194013330093</v>
      </c>
      <c r="L7976" s="10">
        <f>('b01'!L7977-'b02'!L$1)/'b02'!L$2</f>
        <v>-0.57630106072118115</v>
      </c>
      <c r="M7976" s="10">
        <f>('b01'!M7977-'b02'!M$1)/'b02'!M$2</f>
        <v>-0.60828085070247595</v>
      </c>
      <c r="N7976" s="10">
        <f>('b01'!N7977-'b02'!N$1)/'b02'!N$2</f>
        <v>-0.61416865733390946</v>
      </c>
      <c r="O7976" s="10">
        <f>('b01'!O7977-'b02'!O$1)/'b02'!O$2</f>
        <v>0.27916715010488491</v>
      </c>
      <c r="P7976" s="10">
        <f>('b01'!P7977-'b02'!P$1)/'b02'!P$2</f>
        <v>-0.57425621801433235</v>
      </c>
      <c r="Q7976" s="40">
        <v>6.0699999999999997E-7</v>
      </c>
    </row>
    <row r="7977" spans="1:17" x14ac:dyDescent="0.35">
      <c r="A7977" s="5" t="s">
        <v>8096</v>
      </c>
      <c r="B7977" s="10">
        <f>('b01'!B7978-'b02'!B$1)/'b02'!B$2</f>
        <v>-0.17582754042351312</v>
      </c>
      <c r="C7977" s="10">
        <f>('b01'!C7978-'b02'!C$1)/'b02'!C$2</f>
        <v>1.0060181084889304</v>
      </c>
      <c r="D7977" s="10">
        <f>('b01'!D7978-'b02'!D$1)/'b02'!D$2</f>
        <v>-0.47859952809809925</v>
      </c>
      <c r="E7977" s="10">
        <f>('b01'!E7978-'b02'!E$1)/'b02'!E$2</f>
        <v>0.30715469708719167</v>
      </c>
      <c r="F7977" s="10">
        <f>('b01'!F7978-'b02'!F$1)/'b02'!F$2</f>
        <v>0.50575424627049803</v>
      </c>
      <c r="G7977" s="10">
        <f>('b01'!G7978-'b02'!G$1)/'b02'!G$2</f>
        <v>0.46160443865284345</v>
      </c>
      <c r="H7977" s="10">
        <f>('b01'!H7978-'b02'!H$1)/'b02'!H$2</f>
        <v>-1.4203985849305045</v>
      </c>
      <c r="I7977" s="10">
        <f>('b01'!I7978-'b02'!I$1)/'b02'!I$2</f>
        <v>1.7496263947365733</v>
      </c>
      <c r="J7977" s="10">
        <f>('b01'!J7978-'b02'!J$1)/'b02'!J$2</f>
        <v>1.6973719792574351</v>
      </c>
      <c r="K7977" s="10">
        <f>('b01'!K7978-'b02'!K$1)/'b02'!K$2</f>
        <v>1.8397463908023919</v>
      </c>
      <c r="L7977" s="10">
        <f>('b01'!L7978-'b02'!L$1)/'b02'!L$2</f>
        <v>1.8663926603768721</v>
      </c>
      <c r="M7977" s="10">
        <f>('b01'!M7978-'b02'!M$1)/'b02'!M$2</f>
        <v>1.4596185917793627</v>
      </c>
      <c r="N7977" s="10">
        <f>('b01'!N7978-'b02'!N$1)/'b02'!N$2</f>
        <v>2.1020152825465384</v>
      </c>
      <c r="O7977" s="10">
        <f>('b01'!O7978-'b02'!O$1)/'b02'!O$2</f>
        <v>1.0008183775973363</v>
      </c>
      <c r="P7977" s="10">
        <f>('b01'!P7978-'b02'!P$1)/'b02'!P$2</f>
        <v>0.56354618536914658</v>
      </c>
      <c r="Q7977" s="40">
        <v>0.221449916</v>
      </c>
    </row>
    <row r="7978" spans="1:17" x14ac:dyDescent="0.35">
      <c r="A7978" s="5" t="s">
        <v>8097</v>
      </c>
      <c r="B7978" s="10">
        <f>('b01'!B7979-'b02'!B$1)/'b02'!B$2</f>
        <v>-1.0412556306826224</v>
      </c>
      <c r="C7978" s="10">
        <f>('b01'!C7979-'b02'!C$1)/'b02'!C$2</f>
        <v>-0.99401789248309869</v>
      </c>
      <c r="D7978" s="10">
        <f>('b01'!D7979-'b02'!D$1)/'b02'!D$2</f>
        <v>-0.47859952809809925</v>
      </c>
      <c r="E7978" s="10">
        <f>('b01'!E7979-'b02'!E$1)/'b02'!E$2</f>
        <v>-8.2518327071651187E-2</v>
      </c>
      <c r="F7978" s="10">
        <f>('b01'!F7979-'b02'!F$1)/'b02'!F$2</f>
        <v>-1.3653722731742284</v>
      </c>
      <c r="G7978" s="10">
        <f>('b01'!G7979-'b02'!G$1)/'b02'!G$2</f>
        <v>-0.5729215676676066</v>
      </c>
      <c r="H7978" s="10">
        <f>('b01'!H7979-'b02'!H$1)/'b02'!H$2</f>
        <v>5.3801157889707511E-2</v>
      </c>
      <c r="I7978" s="10">
        <f>('b01'!I7979-'b02'!I$1)/'b02'!I$2</f>
        <v>-0.57206330005188799</v>
      </c>
      <c r="J7978" s="10">
        <f>('b01'!J7979-'b02'!J$1)/'b02'!J$2</f>
        <v>-0.97282664603636515</v>
      </c>
      <c r="K7978" s="10">
        <f>('b01'!K7979-'b02'!K$1)/'b02'!K$2</f>
        <v>-3.1231318856117036E-2</v>
      </c>
      <c r="L7978" s="10">
        <f>('b01'!L7979-'b02'!L$1)/'b02'!L$2</f>
        <v>-0.53242841302318122</v>
      </c>
      <c r="M7978" s="10">
        <f>('b01'!M7979-'b02'!M$1)/'b02'!M$2</f>
        <v>-0.23921188805886856</v>
      </c>
      <c r="N7978" s="10">
        <f>('b01'!N7979-'b02'!N$1)/'b02'!N$2</f>
        <v>0.13293585463756516</v>
      </c>
      <c r="O7978" s="10">
        <f>('b01'!O7979-'b02'!O$1)/'b02'!O$2</f>
        <v>-0.9191869487049027</v>
      </c>
      <c r="P7978" s="10">
        <f>('b01'!P7979-'b02'!P$1)/'b02'!P$2</f>
        <v>-0.65194443507195088</v>
      </c>
      <c r="Q7978" s="40">
        <v>1.0943200000000001E-4</v>
      </c>
    </row>
    <row r="7979" spans="1:17" x14ac:dyDescent="0.35">
      <c r="A7979" s="5" t="s">
        <v>8098</v>
      </c>
      <c r="B7979" s="10">
        <f>('b01'!B7980-'b02'!B$1)/'b02'!B$2</f>
        <v>-1.4954084909904863</v>
      </c>
      <c r="C7979" s="10">
        <f>('b01'!C7980-'b02'!C$1)/'b02'!C$2</f>
        <v>-0.99401789248309869</v>
      </c>
      <c r="D7979" s="10">
        <f>('b01'!D7980-'b02'!D$1)/'b02'!D$2</f>
        <v>-0.47859952809809925</v>
      </c>
      <c r="E7979" s="10">
        <f>('b01'!E7980-'b02'!E$1)/'b02'!E$2</f>
        <v>-6.2392589777800954E-2</v>
      </c>
      <c r="F7979" s="10">
        <f>('b01'!F7980-'b02'!F$1)/'b02'!F$2</f>
        <v>-1.5806190548725734</v>
      </c>
      <c r="G7979" s="10">
        <f>('b01'!G7980-'b02'!G$1)/'b02'!G$2</f>
        <v>-0.63158095191761598</v>
      </c>
      <c r="H7979" s="10">
        <f>('b01'!H7980-'b02'!H$1)/'b02'!H$2</f>
        <v>0.10879131887044079</v>
      </c>
      <c r="I7979" s="10">
        <f>('b01'!I7980-'b02'!I$1)/'b02'!I$2</f>
        <v>-0.58734148721454527</v>
      </c>
      <c r="J7979" s="10">
        <f>('b01'!J7980-'b02'!J$1)/'b02'!J$2</f>
        <v>-0.30251556938634605</v>
      </c>
      <c r="K7979" s="10">
        <f>('b01'!K7980-'b02'!K$1)/'b02'!K$2</f>
        <v>-4.1232535016198002E-2</v>
      </c>
      <c r="L7979" s="10">
        <f>('b01'!L7980-'b02'!L$1)/'b02'!L$2</f>
        <v>-0.53642943889246375</v>
      </c>
      <c r="M7979" s="10">
        <f>('b01'!M7980-'b02'!M$1)/'b02'!M$2</f>
        <v>-0.25847186085075319</v>
      </c>
      <c r="N7979" s="10">
        <f>('b01'!N7980-'b02'!N$1)/'b02'!N$2</f>
        <v>-0.6495530683400863</v>
      </c>
      <c r="O7979" s="10">
        <f>('b01'!O7980-'b02'!O$1)/'b02'!O$2</f>
        <v>-0.23724999775782377</v>
      </c>
      <c r="P7979" s="10">
        <f>('b01'!P7980-'b02'!P$1)/'b02'!P$2</f>
        <v>-2.6546002138244186E-2</v>
      </c>
      <c r="Q7979" s="40">
        <v>7.4900000000000005E-5</v>
      </c>
    </row>
    <row r="7980" spans="1:17" x14ac:dyDescent="0.35">
      <c r="A7980" s="5" t="s">
        <v>8099</v>
      </c>
      <c r="B7980" s="10">
        <f>('b01'!B7981-'b02'!B$1)/'b02'!B$2</f>
        <v>9.5439100608158703E-2</v>
      </c>
      <c r="C7980" s="10">
        <f>('b01'!C7981-'b02'!C$1)/'b02'!C$2</f>
        <v>-0.99401789248309869</v>
      </c>
      <c r="D7980" s="10">
        <f>('b01'!D7981-'b02'!D$1)/'b02'!D$2</f>
        <v>-0.47859952809809925</v>
      </c>
      <c r="E7980" s="10">
        <f>('b01'!E7981-'b02'!E$1)/'b02'!E$2</f>
        <v>1.1393067087648847</v>
      </c>
      <c r="F7980" s="10">
        <f>('b01'!F7981-'b02'!F$1)/'b02'!F$2</f>
        <v>-1.5947352928178498</v>
      </c>
      <c r="G7980" s="10">
        <f>('b01'!G7981-'b02'!G$1)/'b02'!G$2</f>
        <v>0.32661377571162059</v>
      </c>
      <c r="H7980" s="10">
        <f>('b01'!H7981-'b02'!H$1)/'b02'!H$2</f>
        <v>-1.9857117653892029</v>
      </c>
      <c r="I7980" s="10">
        <f>('b01'!I7981-'b02'!I$1)/'b02'!I$2</f>
        <v>1.8807191358296982</v>
      </c>
      <c r="J7980" s="10">
        <f>('b01'!J7981-'b02'!J$1)/'b02'!J$2</f>
        <v>1.3296666609616177</v>
      </c>
      <c r="K7980" s="10">
        <f>('b01'!K7981-'b02'!K$1)/'b02'!K$2</f>
        <v>1.8849631328105461</v>
      </c>
      <c r="L7980" s="10">
        <f>('b01'!L7981-'b02'!L$1)/'b02'!L$2</f>
        <v>1.8345471068400285</v>
      </c>
      <c r="M7980" s="10">
        <f>('b01'!M7981-'b02'!M$1)/'b02'!M$2</f>
        <v>2.1756866972555158</v>
      </c>
      <c r="N7980" s="10">
        <f>('b01'!N7981-'b02'!N$1)/'b02'!N$2</f>
        <v>1.4630805283920656</v>
      </c>
      <c r="O7980" s="10">
        <f>('b01'!O7981-'b02'!O$1)/'b02'!O$2</f>
        <v>0.82146741266703815</v>
      </c>
      <c r="P7980" s="10">
        <f>('b01'!P7981-'b02'!P$1)/'b02'!P$2</f>
        <v>2.7555849009055939</v>
      </c>
      <c r="Q7980" s="40">
        <v>0.99903049399999999</v>
      </c>
    </row>
    <row r="7981" spans="1:17" x14ac:dyDescent="0.35">
      <c r="A7981" s="5" t="s">
        <v>8100</v>
      </c>
      <c r="B7981" s="10">
        <f>('b01'!B7982-'b02'!B$1)/'b02'!B$2</f>
        <v>1.4042277224459152</v>
      </c>
      <c r="C7981" s="10">
        <f>('b01'!C7982-'b02'!C$1)/'b02'!C$2</f>
        <v>-0.99401789248309869</v>
      </c>
      <c r="D7981" s="10">
        <f>('b01'!D7982-'b02'!D$1)/'b02'!D$2</f>
        <v>3.8421906744125769</v>
      </c>
      <c r="E7981" s="10">
        <f>('b01'!E7982-'b02'!E$1)/'b02'!E$2</f>
        <v>0.59245825352557302</v>
      </c>
      <c r="F7981" s="10">
        <f>('b01'!F7982-'b02'!F$1)/'b02'!F$2</f>
        <v>-1.3761075659927264</v>
      </c>
      <c r="G7981" s="10">
        <f>('b01'!G7982-'b02'!G$1)/'b02'!G$2</f>
        <v>-2.731822192857649E-2</v>
      </c>
      <c r="H7981" s="10">
        <f>('b01'!H7982-'b02'!H$1)/'b02'!H$2</f>
        <v>0.2630545430058096</v>
      </c>
      <c r="I7981" s="10">
        <f>('b01'!I7982-'b02'!I$1)/'b02'!I$2</f>
        <v>-1.0919140140115835</v>
      </c>
      <c r="J7981" s="10">
        <f>('b01'!J7982-'b02'!J$1)/'b02'!J$2</f>
        <v>-0.23637605517500038</v>
      </c>
      <c r="K7981" s="10">
        <f>('b01'!K7982-'b02'!K$1)/'b02'!K$2</f>
        <v>-0.60056795420989706</v>
      </c>
      <c r="L7981" s="10">
        <f>('b01'!L7982-'b02'!L$1)/'b02'!L$2</f>
        <v>-0.53329832068100491</v>
      </c>
      <c r="M7981" s="10">
        <f>('b01'!M7982-'b02'!M$1)/'b02'!M$2</f>
        <v>-0.50637595006900582</v>
      </c>
      <c r="N7981" s="10">
        <f>('b01'!N7982-'b02'!N$1)/'b02'!N$2</f>
        <v>7.3452334335479416E-2</v>
      </c>
      <c r="O7981" s="10">
        <f>('b01'!O7982-'b02'!O$1)/'b02'!O$2</f>
        <v>-0.56594773707353274</v>
      </c>
      <c r="P7981" s="10">
        <f>('b01'!P7982-'b02'!P$1)/'b02'!P$2</f>
        <v>-1.3397628204329621</v>
      </c>
      <c r="Q7981" s="40">
        <v>1.0800000000000001E-8</v>
      </c>
    </row>
    <row r="7982" spans="1:17" x14ac:dyDescent="0.35">
      <c r="A7982" s="5" t="s">
        <v>8101</v>
      </c>
      <c r="B7982" s="10">
        <f>('b01'!B7983-'b02'!B$1)/'b02'!B$2</f>
        <v>0.50350580039666382</v>
      </c>
      <c r="C7982" s="10">
        <f>('b01'!C7983-'b02'!C$1)/'b02'!C$2</f>
        <v>-0.99401789248309869</v>
      </c>
      <c r="D7982" s="10">
        <f>('b01'!D7983-'b02'!D$1)/'b02'!D$2</f>
        <v>-0.47859952809809925</v>
      </c>
      <c r="E7982" s="10">
        <f>('b01'!E7983-'b02'!E$1)/'b02'!E$2</f>
        <v>1.1088123633930531</v>
      </c>
      <c r="F7982" s="10">
        <f>('b01'!F7983-'b02'!F$1)/'b02'!F$2</f>
        <v>-0.71651463100752777</v>
      </c>
      <c r="G7982" s="10">
        <f>('b01'!G7983-'b02'!G$1)/'b02'!G$2</f>
        <v>0.67097066401808114</v>
      </c>
      <c r="H7982" s="10">
        <f>('b01'!H7983-'b02'!H$1)/'b02'!H$2</f>
        <v>-1.3694400347255913</v>
      </c>
      <c r="I7982" s="10">
        <f>('b01'!I7983-'b02'!I$1)/'b02'!I$2</f>
        <v>1.7242572831573564</v>
      </c>
      <c r="J7982" s="10">
        <f>('b01'!J7983-'b02'!J$1)/'b02'!J$2</f>
        <v>1.7985202490612409</v>
      </c>
      <c r="K7982" s="10">
        <f>('b01'!K7983-'b02'!K$1)/'b02'!K$2</f>
        <v>1.959700652898045</v>
      </c>
      <c r="L7982" s="10">
        <f>('b01'!L7983-'b02'!L$1)/'b02'!L$2</f>
        <v>1.8445710394564994</v>
      </c>
      <c r="M7982" s="10">
        <f>('b01'!M7983-'b02'!M$1)/'b02'!M$2</f>
        <v>1.4781298173275901</v>
      </c>
      <c r="N7982" s="10">
        <f>('b01'!N7983-'b02'!N$1)/'b02'!N$2</f>
        <v>2.0942728097535306</v>
      </c>
      <c r="O7982" s="10">
        <f>('b01'!O7983-'b02'!O$1)/'b02'!O$2</f>
        <v>1.6391343912170449</v>
      </c>
      <c r="P7982" s="10">
        <f>('b01'!P7983-'b02'!P$1)/'b02'!P$2</f>
        <v>1.3800197519346142</v>
      </c>
      <c r="Q7982" s="40">
        <v>0.96298341099999996</v>
      </c>
    </row>
    <row r="7983" spans="1:17" x14ac:dyDescent="0.35">
      <c r="A7983" s="5" t="s">
        <v>8102</v>
      </c>
      <c r="B7983" s="10">
        <f>('b01'!B7984-'b02'!B$1)/'b02'!B$2</f>
        <v>-1.1917648637711629</v>
      </c>
      <c r="C7983" s="10">
        <f>('b01'!C7984-'b02'!C$1)/'b02'!C$2</f>
        <v>1.0060181084889304</v>
      </c>
      <c r="D7983" s="10">
        <f>('b01'!D7984-'b02'!D$1)/'b02'!D$2</f>
        <v>-0.47859952809809925</v>
      </c>
      <c r="E7983" s="10">
        <f>('b01'!E7984-'b02'!E$1)/'b02'!E$2</f>
        <v>-1.073457136224129</v>
      </c>
      <c r="F7983" s="10">
        <f>('b01'!F7984-'b02'!F$1)/'b02'!F$2</f>
        <v>0.2824551318943358</v>
      </c>
      <c r="G7983" s="10">
        <f>('b01'!G7984-'b02'!G$1)/'b02'!G$2</f>
        <v>-0.88451648406709094</v>
      </c>
      <c r="H7983" s="10">
        <f>('b01'!H7984-'b02'!H$1)/'b02'!H$2</f>
        <v>0.72388995347167284</v>
      </c>
      <c r="I7983" s="10">
        <f>('b01'!I7984-'b02'!I$1)/'b02'!I$2</f>
        <v>-0.54452604150600381</v>
      </c>
      <c r="J7983" s="10">
        <f>('b01'!J7984-'b02'!J$1)/'b02'!J$2</f>
        <v>-0.79858024854418885</v>
      </c>
      <c r="K7983" s="10">
        <f>('b01'!K7984-'b02'!K$1)/'b02'!K$2</f>
        <v>-0.63034797265236231</v>
      </c>
      <c r="L7983" s="10">
        <f>('b01'!L7984-'b02'!L$1)/'b02'!L$2</f>
        <v>-0.53928777239294012</v>
      </c>
      <c r="M7983" s="10">
        <f>('b01'!M7984-'b02'!M$1)/'b02'!M$2</f>
        <v>-0.60658409050571649</v>
      </c>
      <c r="N7983" s="10">
        <f>('b01'!N7984-'b02'!N$1)/'b02'!N$2</f>
        <v>-1.1692248535510574E-2</v>
      </c>
      <c r="O7983" s="10">
        <f>('b01'!O7984-'b02'!O$1)/'b02'!O$2</f>
        <v>-0.57574886890444832</v>
      </c>
      <c r="P7983" s="10">
        <f>('b01'!P7984-'b02'!P$1)/'b02'!P$2</f>
        <v>-1.4426527571288352</v>
      </c>
      <c r="Q7983" s="40">
        <v>4.7500000000000003E-9</v>
      </c>
    </row>
    <row r="7984" spans="1:17" x14ac:dyDescent="0.35">
      <c r="A7984" s="5" t="s">
        <v>8103</v>
      </c>
      <c r="B7984" s="10">
        <f>('b01'!B7985-'b02'!B$1)/'b02'!B$2</f>
        <v>-0.46955389259436675</v>
      </c>
      <c r="C7984" s="10">
        <f>('b01'!C7985-'b02'!C$1)/'b02'!C$2</f>
        <v>-0.99401789248309869</v>
      </c>
      <c r="D7984" s="10">
        <f>('b01'!D7985-'b02'!D$1)/'b02'!D$2</f>
        <v>2.4019272735756849</v>
      </c>
      <c r="E7984" s="10">
        <f>('b01'!E7985-'b02'!E$1)/'b02'!E$2</f>
        <v>-1.0853859310430967</v>
      </c>
      <c r="F7984" s="10">
        <f>('b01'!F7985-'b02'!F$1)/'b02'!F$2</f>
        <v>-0.67526846338263657</v>
      </c>
      <c r="G7984" s="10">
        <f>('b01'!G7985-'b02'!G$1)/'b02'!G$2</f>
        <v>-1.1860882983147185</v>
      </c>
      <c r="H7984" s="10">
        <f>('b01'!H7985-'b02'!H$1)/'b02'!H$2</f>
        <v>0.52292002345058475</v>
      </c>
      <c r="I7984" s="10">
        <f>('b01'!I7985-'b02'!I$1)/'b02'!I$2</f>
        <v>-0.54897770172949079</v>
      </c>
      <c r="J7984" s="10">
        <f>('b01'!J7985-'b02'!J$1)/'b02'!J$2</f>
        <v>-1.5513009406549516</v>
      </c>
      <c r="K7984" s="10">
        <f>('b01'!K7985-'b02'!K$1)/'b02'!K$2</f>
        <v>-0.76309769613642642</v>
      </c>
      <c r="L7984" s="10">
        <f>('b01'!L7985-'b02'!L$1)/'b02'!L$2</f>
        <v>-0.50632682632149228</v>
      </c>
      <c r="M7984" s="10">
        <f>('b01'!M7985-'b02'!M$1)/'b02'!M$2</f>
        <v>-0.61619392031430054</v>
      </c>
      <c r="N7984" s="10">
        <f>('b01'!N7985-'b02'!N$1)/'b02'!N$2</f>
        <v>-0.21585311457247236</v>
      </c>
      <c r="O7984" s="10">
        <f>('b01'!O7985-'b02'!O$1)/'b02'!O$2</f>
        <v>5.7751842437984667E-2</v>
      </c>
      <c r="P7984" s="10">
        <f>('b01'!P7985-'b02'!P$1)/'b02'!P$2</f>
        <v>-0.17934269399247282</v>
      </c>
      <c r="Q7984" s="40">
        <v>8.5899999999999995E-7</v>
      </c>
    </row>
    <row r="7985" spans="1:17" x14ac:dyDescent="0.35">
      <c r="A7985" s="5" t="s">
        <v>8104</v>
      </c>
      <c r="B7985" s="10">
        <f>('b01'!B7986-'b02'!B$1)/'b02'!B$2</f>
        <v>1.4508972520857728</v>
      </c>
      <c r="C7985" s="10">
        <f>('b01'!C7986-'b02'!C$1)/'b02'!C$2</f>
        <v>-0.99401789248309869</v>
      </c>
      <c r="D7985" s="10">
        <f>('b01'!D7986-'b02'!D$1)/'b02'!D$2</f>
        <v>0.96166387273879284</v>
      </c>
      <c r="E7985" s="10">
        <f>('b01'!E7986-'b02'!E$1)/'b02'!E$2</f>
        <v>-0.30003546982201929</v>
      </c>
      <c r="F7985" s="10">
        <f>('b01'!F7986-'b02'!F$1)/'b02'!F$2</f>
        <v>-0.64630026143883035</v>
      </c>
      <c r="G7985" s="10">
        <f>('b01'!G7986-'b02'!G$1)/'b02'!G$2</f>
        <v>-0.50512215893296242</v>
      </c>
      <c r="H7985" s="10">
        <f>('b01'!H7986-'b02'!H$1)/'b02'!H$2</f>
        <v>0.31248600909216018</v>
      </c>
      <c r="I7985" s="10">
        <f>('b01'!I7986-'b02'!I$1)/'b02'!I$2</f>
        <v>-1.0170696716398546</v>
      </c>
      <c r="J7985" s="10">
        <f>('b01'!J7986-'b02'!J$1)/'b02'!J$2</f>
        <v>-0.33645389551566923</v>
      </c>
      <c r="K7985" s="10">
        <f>('b01'!K7986-'b02'!K$1)/'b02'!K$2</f>
        <v>-0.74242709096389525</v>
      </c>
      <c r="L7985" s="10">
        <f>('b01'!L7986-'b02'!L$1)/'b02'!L$2</f>
        <v>-0.5271228343605554</v>
      </c>
      <c r="M7985" s="10">
        <f>('b01'!M7986-'b02'!M$1)/'b02'!M$2</f>
        <v>-0.568749981678626</v>
      </c>
      <c r="N7985" s="10">
        <f>('b01'!N7986-'b02'!N$1)/'b02'!N$2</f>
        <v>-1.0215287255534566</v>
      </c>
      <c r="O7985" s="10">
        <f>('b01'!O7986-'b02'!O$1)/'b02'!O$2</f>
        <v>-0.51519294896492185</v>
      </c>
      <c r="P7985" s="10">
        <f>('b01'!P7986-'b02'!P$1)/'b02'!P$2</f>
        <v>-0.61614956927172149</v>
      </c>
      <c r="Q7985" s="40">
        <v>8.0400000000000002E-10</v>
      </c>
    </row>
    <row r="7986" spans="1:17" x14ac:dyDescent="0.35">
      <c r="A7986" s="5" t="s">
        <v>8105</v>
      </c>
      <c r="B7986" s="10">
        <f>('b01'!B7987-'b02'!B$1)/'b02'!B$2</f>
        <v>1.2455513216703993</v>
      </c>
      <c r="C7986" s="10">
        <f>('b01'!C7987-'b02'!C$1)/'b02'!C$2</f>
        <v>1.0060181084889304</v>
      </c>
      <c r="D7986" s="10">
        <f>('b01'!D7987-'b02'!D$1)/'b02'!D$2</f>
        <v>0.96166387273879284</v>
      </c>
      <c r="E7986" s="10">
        <f>('b01'!E7987-'b02'!E$1)/'b02'!E$2</f>
        <v>-0.35318490928724017</v>
      </c>
      <c r="F7986" s="10">
        <f>('b01'!F7987-'b02'!F$1)/'b02'!F$2</f>
        <v>1.0181581701096512</v>
      </c>
      <c r="G7986" s="10">
        <f>('b01'!G7987-'b02'!G$1)/'b02'!G$2</f>
        <v>3.4472163106010291E-2</v>
      </c>
      <c r="H7986" s="10">
        <f>('b01'!H7987-'b02'!H$1)/'b02'!H$2</f>
        <v>0.26954313521903323</v>
      </c>
      <c r="I7986" s="10">
        <f>('b01'!I7987-'b02'!I$1)/'b02'!I$2</f>
        <v>-0.18564315955026273</v>
      </c>
      <c r="J7986" s="10">
        <f>('b01'!J7987-'b02'!J$1)/'b02'!J$2</f>
        <v>0.19625600197589704</v>
      </c>
      <c r="K7986" s="10">
        <f>('b01'!K7987-'b02'!K$1)/'b02'!K$2</f>
        <v>-0.79546895469729895</v>
      </c>
      <c r="L7986" s="10">
        <f>('b01'!L7987-'b02'!L$1)/'b02'!L$2</f>
        <v>-0.48173995834115846</v>
      </c>
      <c r="M7986" s="10">
        <f>('b01'!M7987-'b02'!M$1)/'b02'!M$2</f>
        <v>-0.57967298655985122</v>
      </c>
      <c r="N7986" s="10">
        <f>('b01'!N7987-'b02'!N$1)/'b02'!N$2</f>
        <v>-0.49381015535378225</v>
      </c>
      <c r="O7986" s="10">
        <f>('b01'!O7987-'b02'!O$1)/'b02'!O$2</f>
        <v>9.0512369272206711E-2</v>
      </c>
      <c r="P7986" s="10">
        <f>('b01'!P7987-'b02'!P$1)/'b02'!P$2</f>
        <v>6.5354825840660213E-2</v>
      </c>
      <c r="Q7986" s="40">
        <v>1.9499999999999999E-8</v>
      </c>
    </row>
    <row r="7987" spans="1:17" x14ac:dyDescent="0.35">
      <c r="A7987" s="5" t="s">
        <v>8106</v>
      </c>
      <c r="B7987" s="10">
        <f>('b01'!B7988-'b02'!B$1)/'b02'!B$2</f>
        <v>-0.26070774745600434</v>
      </c>
      <c r="C7987" s="10">
        <f>('b01'!C7988-'b02'!C$1)/'b02'!C$2</f>
        <v>-0.99401789248309869</v>
      </c>
      <c r="D7987" s="10">
        <f>('b01'!D7988-'b02'!D$1)/'b02'!D$2</f>
        <v>-0.47859952809809925</v>
      </c>
      <c r="E7987" s="10">
        <f>('b01'!E7988-'b02'!E$1)/'b02'!E$2</f>
        <v>-1.4089109245689411</v>
      </c>
      <c r="F7987" s="10">
        <f>('b01'!F7988-'b02'!F$1)/'b02'!F$2</f>
        <v>-0.22737450593937672</v>
      </c>
      <c r="G7987" s="10">
        <f>('b01'!G7988-'b02'!G$1)/'b02'!G$2</f>
        <v>-1.3362533328336192</v>
      </c>
      <c r="H7987" s="10">
        <f>('b01'!H7988-'b02'!H$1)/'b02'!H$2</f>
        <v>-2.1322208389478643</v>
      </c>
      <c r="I7987" s="10">
        <f>('b01'!I7988-'b02'!I$1)/'b02'!I$2</f>
        <v>1.8072243135104007</v>
      </c>
      <c r="J7987" s="10">
        <f>('b01'!J7988-'b02'!J$1)/'b02'!J$2</f>
        <v>1.5275983600399634</v>
      </c>
      <c r="K7987" s="10">
        <f>('b01'!K7988-'b02'!K$1)/'b02'!K$2</f>
        <v>1.8548107848766127</v>
      </c>
      <c r="L7987" s="10">
        <f>('b01'!L7988-'b02'!L$1)/'b02'!L$2</f>
        <v>1.9187483967608088</v>
      </c>
      <c r="M7987" s="10">
        <f>('b01'!M7988-'b02'!M$1)/'b02'!M$2</f>
        <v>2.3868674265617895</v>
      </c>
      <c r="N7987" s="10">
        <f>('b01'!N7988-'b02'!N$1)/'b02'!N$2</f>
        <v>2.1958990636597977</v>
      </c>
      <c r="O7987" s="10">
        <f>('b01'!O7988-'b02'!O$1)/'b02'!O$2</f>
        <v>1.5237274739098119</v>
      </c>
      <c r="P7987" s="10">
        <f>('b01'!P7988-'b02'!P$1)/'b02'!P$2</f>
        <v>1.7560551151071699</v>
      </c>
      <c r="Q7987" s="40">
        <v>0.95634054099999999</v>
      </c>
    </row>
    <row r="7988" spans="1:17" x14ac:dyDescent="0.35">
      <c r="A7988" s="5" t="s">
        <v>8107</v>
      </c>
      <c r="B7988" s="10">
        <f>('b01'!B7989-'b02'!B$1)/'b02'!B$2</f>
        <v>0.21007113278605918</v>
      </c>
      <c r="C7988" s="10">
        <f>('b01'!C7989-'b02'!C$1)/'b02'!C$2</f>
        <v>1.0060181084889304</v>
      </c>
      <c r="D7988" s="10">
        <f>('b01'!D7989-'b02'!D$1)/'b02'!D$2</f>
        <v>-0.47859952809809925</v>
      </c>
      <c r="E7988" s="10">
        <f>('b01'!E7989-'b02'!E$1)/'b02'!E$2</f>
        <v>-0.25594667335162674</v>
      </c>
      <c r="F7988" s="10">
        <f>('b01'!F7989-'b02'!F$1)/'b02'!F$2</f>
        <v>1.3272928058147149</v>
      </c>
      <c r="G7988" s="10">
        <f>('b01'!G7989-'b02'!G$1)/'b02'!G$2</f>
        <v>0.24155971770093429</v>
      </c>
      <c r="H7988" s="10">
        <f>('b01'!H7989-'b02'!H$1)/'b02'!H$2</f>
        <v>0.78385109293345523</v>
      </c>
      <c r="I7988" s="10">
        <f>('b01'!I7989-'b02'!I$1)/'b02'!I$2</f>
        <v>-7.0241318852625426E-2</v>
      </c>
      <c r="J7988" s="10">
        <f>('b01'!J7989-'b02'!J$1)/'b02'!J$2</f>
        <v>-0.58697915065509243</v>
      </c>
      <c r="K7988" s="10">
        <f>('b01'!K7989-'b02'!K$1)/'b02'!K$2</f>
        <v>-0.11437084722009921</v>
      </c>
      <c r="L7988" s="10">
        <f>('b01'!L7989-'b02'!L$1)/'b02'!L$2</f>
        <v>-0.50951044937273737</v>
      </c>
      <c r="M7988" s="10">
        <f>('b01'!M7989-'b02'!M$1)/'b02'!M$2</f>
        <v>-0.44539412599178746</v>
      </c>
      <c r="N7988" s="10">
        <f>('b01'!N7989-'b02'!N$1)/'b02'!N$2</f>
        <v>-0.7986574794672272</v>
      </c>
      <c r="O7988" s="10">
        <f>('b01'!O7989-'b02'!O$1)/'b02'!O$2</f>
        <v>0.41782788027000245</v>
      </c>
      <c r="P7988" s="10">
        <f>('b01'!P7989-'b02'!P$1)/'b02'!P$2</f>
        <v>-0.98363668966617179</v>
      </c>
      <c r="Q7988" s="40">
        <v>4.7999999999999996E-7</v>
      </c>
    </row>
    <row r="7989" spans="1:17" x14ac:dyDescent="0.35">
      <c r="A7989" s="5" t="s">
        <v>8108</v>
      </c>
      <c r="B7989" s="10">
        <f>('b01'!B7990-'b02'!B$1)/'b02'!B$2</f>
        <v>1.5241100767082989</v>
      </c>
      <c r="C7989" s="10">
        <f>('b01'!C7990-'b02'!C$1)/'b02'!C$2</f>
        <v>1.0060181084889304</v>
      </c>
      <c r="D7989" s="10">
        <f>('b01'!D7990-'b02'!D$1)/'b02'!D$2</f>
        <v>-0.47859952809809925</v>
      </c>
      <c r="E7989" s="10">
        <f>('b01'!E7990-'b02'!E$1)/'b02'!E$2</f>
        <v>0.1177093097896105</v>
      </c>
      <c r="F7989" s="10">
        <f>('b01'!F7990-'b02'!F$1)/'b02'!F$2</f>
        <v>0.88178692833046446</v>
      </c>
      <c r="G7989" s="10">
        <f>('b01'!G7990-'b02'!G$1)/'b02'!G$2</f>
        <v>0.43165501484204938</v>
      </c>
      <c r="H7989" s="10">
        <f>('b01'!H7990-'b02'!H$1)/'b02'!H$2</f>
        <v>-6.1086981400726229E-2</v>
      </c>
      <c r="I7989" s="10">
        <f>('b01'!I7990-'b02'!I$1)/'b02'!I$2</f>
        <v>-0.12508958695415009</v>
      </c>
      <c r="J7989" s="10">
        <f>('b01'!J7990-'b02'!J$1)/'b02'!J$2</f>
        <v>0.44519944995308025</v>
      </c>
      <c r="K7989" s="10">
        <f>('b01'!K7990-'b02'!K$1)/'b02'!K$2</f>
        <v>-0.59642661112375084</v>
      </c>
      <c r="L7989" s="10">
        <f>('b01'!L7990-'b02'!L$1)/'b02'!L$2</f>
        <v>-0.53765348251334988</v>
      </c>
      <c r="M7989" s="10">
        <f>('b01'!M7990-'b02'!M$1)/'b02'!M$2</f>
        <v>-0.4299426710119062</v>
      </c>
      <c r="N7989" s="10">
        <f>('b01'!N7990-'b02'!N$1)/'b02'!N$2</f>
        <v>-0.7905106014725769</v>
      </c>
      <c r="O7989" s="10">
        <f>('b01'!O7990-'b02'!O$1)/'b02'!O$2</f>
        <v>-0.24261541401418385</v>
      </c>
      <c r="P7989" s="10">
        <f>('b01'!P7990-'b02'!P$1)/'b02'!P$2</f>
        <v>-0.81417408839196981</v>
      </c>
      <c r="Q7989" s="40">
        <v>1.27E-8</v>
      </c>
    </row>
    <row r="7990" spans="1:17" x14ac:dyDescent="0.35">
      <c r="A7990" s="5" t="s">
        <v>8109</v>
      </c>
      <c r="B7990" s="10">
        <f>('b01'!B7991-'b02'!B$1)/'b02'!B$2</f>
        <v>0.48629641134196627</v>
      </c>
      <c r="C7990" s="10">
        <f>('b01'!C7991-'b02'!C$1)/'b02'!C$2</f>
        <v>-0.99401789248309869</v>
      </c>
      <c r="D7990" s="10">
        <f>('b01'!D7991-'b02'!D$1)/'b02'!D$2</f>
        <v>-0.47859952809809925</v>
      </c>
      <c r="E7990" s="10">
        <f>('b01'!E7991-'b02'!E$1)/'b02'!E$2</f>
        <v>3.1744280186721374E-2</v>
      </c>
      <c r="F7990" s="10">
        <f>('b01'!F7991-'b02'!F$1)/'b02'!F$2</f>
        <v>-1.69411608135003</v>
      </c>
      <c r="G7990" s="10">
        <f>('b01'!G7991-'b02'!G$1)/'b02'!G$2</f>
        <v>-0.59600923057262767</v>
      </c>
      <c r="H7990" s="10">
        <f>('b01'!H7991-'b02'!H$1)/'b02'!H$2</f>
        <v>0.30897493275632115</v>
      </c>
      <c r="I7990" s="10">
        <f>('b01'!I7991-'b02'!I$1)/'b02'!I$2</f>
        <v>-0.48049979531084297</v>
      </c>
      <c r="J7990" s="10">
        <f>('b01'!J7991-'b02'!J$1)/'b02'!J$2</f>
        <v>-0.80629816150538391</v>
      </c>
      <c r="K7990" s="10">
        <f>('b01'!K7991-'b02'!K$1)/'b02'!K$2</f>
        <v>-0.75518074681583325</v>
      </c>
      <c r="L7990" s="10">
        <f>('b01'!L7991-'b02'!L$1)/'b02'!L$2</f>
        <v>-0.54730273532768914</v>
      </c>
      <c r="M7990" s="10">
        <f>('b01'!M7991-'b02'!M$1)/'b02'!M$2</f>
        <v>-0.57271514752292452</v>
      </c>
      <c r="N7990" s="10">
        <f>('b01'!N7991-'b02'!N$1)/'b02'!N$2</f>
        <v>-0.94667354831420847</v>
      </c>
      <c r="O7990" s="10">
        <f>('b01'!O7991-'b02'!O$1)/'b02'!O$2</f>
        <v>0.2445285008747638</v>
      </c>
      <c r="P7990" s="10">
        <f>('b01'!P7991-'b02'!P$1)/'b02'!P$2</f>
        <v>0.11029093202916217</v>
      </c>
      <c r="Q7990" s="40">
        <v>8.8800000000000001E-7</v>
      </c>
    </row>
    <row r="7991" spans="1:17" x14ac:dyDescent="0.35">
      <c r="A7991" s="5" t="s">
        <v>8110</v>
      </c>
      <c r="B7991" s="10">
        <f>('b01'!B7992-'b02'!B$1)/'b02'!B$2</f>
        <v>0.65984872469018652</v>
      </c>
      <c r="C7991" s="10">
        <f>('b01'!C7992-'b02'!C$1)/'b02'!C$2</f>
        <v>1.0060181084889304</v>
      </c>
      <c r="D7991" s="10">
        <f>('b01'!D7992-'b02'!D$1)/'b02'!D$2</f>
        <v>-0.47859952809809925</v>
      </c>
      <c r="E7991" s="10">
        <f>('b01'!E7992-'b02'!E$1)/'b02'!E$2</f>
        <v>0.39246509184694001</v>
      </c>
      <c r="F7991" s="10">
        <f>('b01'!F7992-'b02'!F$1)/'b02'!F$2</f>
        <v>0.79298090272276334</v>
      </c>
      <c r="G7991" s="10">
        <f>('b01'!G7992-'b02'!G$1)/'b02'!G$2</f>
        <v>0.65611657122584555</v>
      </c>
      <c r="H7991" s="10">
        <f>('b01'!H7992-'b02'!H$1)/'b02'!H$2</f>
        <v>0.30559300087238372</v>
      </c>
      <c r="I7991" s="10">
        <f>('b01'!I7992-'b02'!I$1)/'b02'!I$2</f>
        <v>-5.6585652410126121E-2</v>
      </c>
      <c r="J7991" s="10">
        <f>('b01'!J7992-'b02'!J$1)/'b02'!J$2</f>
        <v>-7.4035927653128344E-2</v>
      </c>
      <c r="K7991" s="10">
        <f>('b01'!K7992-'b02'!K$1)/'b02'!K$2</f>
        <v>-0.68385250985888246</v>
      </c>
      <c r="L7991" s="10">
        <f>('b01'!L7992-'b02'!L$1)/'b02'!L$2</f>
        <v>-0.51585487221373194</v>
      </c>
      <c r="M7991" s="10">
        <f>('b01'!M7992-'b02'!M$1)/'b02'!M$2</f>
        <v>-0.54592673533865743</v>
      </c>
      <c r="N7991" s="10">
        <f>('b01'!N7992-'b02'!N$1)/'b02'!N$2</f>
        <v>-0.78876776053276654</v>
      </c>
      <c r="O7991" s="10">
        <f>('b01'!O7992-'b02'!O$1)/'b02'!O$2</f>
        <v>-0.32789172246399856</v>
      </c>
      <c r="P7991" s="10">
        <f>('b01'!P7992-'b02'!P$1)/'b02'!P$2</f>
        <v>-0.27490578509411773</v>
      </c>
      <c r="Q7991" s="40">
        <v>6.7700000000000004E-8</v>
      </c>
    </row>
    <row r="7992" spans="1:17" x14ac:dyDescent="0.35">
      <c r="A7992" s="5" t="s">
        <v>8111</v>
      </c>
      <c r="B7992" s="10">
        <f>('b01'!B7993-'b02'!B$1)/'b02'!B$2</f>
        <v>-1.3192310166000241</v>
      </c>
      <c r="C7992" s="10">
        <f>('b01'!C7993-'b02'!C$1)/'b02'!C$2</f>
        <v>1.0060181084889304</v>
      </c>
      <c r="D7992" s="10">
        <f>('b01'!D7993-'b02'!D$1)/'b02'!D$2</f>
        <v>-0.47859952809809925</v>
      </c>
      <c r="E7992" s="10">
        <f>('b01'!E7993-'b02'!E$1)/'b02'!E$2</f>
        <v>-2.6779643290814277</v>
      </c>
      <c r="F7992" s="10">
        <f>('b01'!F7993-'b02'!F$1)/'b02'!F$2</f>
        <v>0.99089843920861187</v>
      </c>
      <c r="G7992" s="10">
        <f>('b01'!G7993-'b02'!G$1)/'b02'!G$2</f>
        <v>-2.1945695226582531</v>
      </c>
      <c r="H7992" s="10">
        <f>('b01'!H7993-'b02'!H$1)/'b02'!H$2</f>
        <v>1.0021068408422324</v>
      </c>
      <c r="I7992" s="10">
        <f>('b01'!I7993-'b02'!I$1)/'b02'!I$2</f>
        <v>-0.55770775640409354</v>
      </c>
      <c r="J7992" s="10">
        <f>('b01'!J7993-'b02'!J$1)/'b02'!J$2</f>
        <v>-0.75291517411988296</v>
      </c>
      <c r="K7992" s="10">
        <f>('b01'!K7993-'b02'!K$1)/'b02'!K$2</f>
        <v>-0.56181906117670144</v>
      </c>
      <c r="L7992" s="10">
        <f>('b01'!L7993-'b02'!L$1)/'b02'!L$2</f>
        <v>-0.53070552710303387</v>
      </c>
      <c r="M7992" s="10">
        <f>('b01'!M7993-'b02'!M$1)/'b02'!M$2</f>
        <v>-0.6312517353031788</v>
      </c>
      <c r="N7992" s="10">
        <f>('b01'!N7993-'b02'!N$1)/'b02'!N$2</f>
        <v>-0.77021651891028109</v>
      </c>
      <c r="O7992" s="10">
        <f>('b01'!O7993-'b02'!O$1)/'b02'!O$2</f>
        <v>-0.69284496046738298</v>
      </c>
      <c r="P7992" s="10">
        <f>('b01'!P7993-'b02'!P$1)/'b02'!P$2</f>
        <v>-0.52681735624103643</v>
      </c>
      <c r="Q7992" s="40">
        <v>1.4000000000000001E-10</v>
      </c>
    </row>
    <row r="7993" spans="1:17" x14ac:dyDescent="0.35">
      <c r="A7993" s="5" t="s">
        <v>8112</v>
      </c>
      <c r="B7993" s="10">
        <f>('b01'!B7994-'b02'!B$1)/'b02'!B$2</f>
        <v>-1.6890870389958952</v>
      </c>
      <c r="C7993" s="10">
        <f>('b01'!C7994-'b02'!C$1)/'b02'!C$2</f>
        <v>-0.99401789248309869</v>
      </c>
      <c r="D7993" s="10">
        <f>('b01'!D7994-'b02'!D$1)/'b02'!D$2</f>
        <v>-0.47859952809809925</v>
      </c>
      <c r="E7993" s="10">
        <f>('b01'!E7994-'b02'!E$1)/'b02'!E$2</f>
        <v>-2.3960491174165353</v>
      </c>
      <c r="F7993" s="10">
        <f>('b01'!F7994-'b02'!F$1)/'b02'!F$2</f>
        <v>-1.0712496099272462</v>
      </c>
      <c r="G7993" s="10">
        <f>('b01'!G7994-'b02'!G$1)/'b02'!G$2</f>
        <v>-2.3931884621394333</v>
      </c>
      <c r="H7993" s="10">
        <f>('b01'!H7994-'b02'!H$1)/'b02'!H$2</f>
        <v>-0.20523637090574462</v>
      </c>
      <c r="I7993" s="10">
        <f>('b01'!I7994-'b02'!I$1)/'b02'!I$2</f>
        <v>-0.73299451696660622</v>
      </c>
      <c r="J7993" s="10">
        <f>('b01'!J7994-'b02'!J$1)/'b02'!J$2</f>
        <v>-0.75719212664686464</v>
      </c>
      <c r="K7993" s="10">
        <f>('b01'!K7994-'b02'!K$1)/'b02'!K$2</f>
        <v>-0.13307957199398526</v>
      </c>
      <c r="L7993" s="10">
        <f>('b01'!L7994-'b02'!L$1)/'b02'!L$2</f>
        <v>-0.51868348403688802</v>
      </c>
      <c r="M7993" s="10">
        <f>('b01'!M7994-'b02'!M$1)/'b02'!M$2</f>
        <v>-0.20287589669828945</v>
      </c>
      <c r="N7993" s="10">
        <f>('b01'!N7994-'b02'!N$1)/'b02'!N$2</f>
        <v>-0.53786041726023259</v>
      </c>
      <c r="O7993" s="10">
        <f>('b01'!O7994-'b02'!O$1)/'b02'!O$2</f>
        <v>-0.29447281563022526</v>
      </c>
      <c r="P7993" s="10">
        <f>('b01'!P7994-'b02'!P$1)/'b02'!P$2</f>
        <v>-0.65983205928365285</v>
      </c>
      <c r="Q7993" s="40">
        <v>3.7799999999999998E-6</v>
      </c>
    </row>
    <row r="7994" spans="1:17" x14ac:dyDescent="0.35">
      <c r="A7994" s="5" t="s">
        <v>8113</v>
      </c>
      <c r="B7994" s="10">
        <f>('b01'!B7995-'b02'!B$1)/'b02'!B$2</f>
        <v>-0.46867883891361944</v>
      </c>
      <c r="C7994" s="10">
        <f>('b01'!C7995-'b02'!C$1)/'b02'!C$2</f>
        <v>1.0060181084889304</v>
      </c>
      <c r="D7994" s="10">
        <f>('b01'!D7995-'b02'!D$1)/'b02'!D$2</f>
        <v>-0.47859952809809925</v>
      </c>
      <c r="E7994" s="10">
        <f>('b01'!E7995-'b02'!E$1)/'b02'!E$2</f>
        <v>0.26553983477732368</v>
      </c>
      <c r="F7994" s="10">
        <f>('b01'!F7995-'b02'!F$1)/'b02'!F$2</f>
        <v>1.8371428694951559</v>
      </c>
      <c r="G7994" s="10">
        <f>('b01'!G7995-'b02'!G$1)/'b02'!G$2</f>
        <v>0.9576812674536751</v>
      </c>
      <c r="H7994" s="10">
        <f>('b01'!H7995-'b02'!H$1)/'b02'!H$2</f>
        <v>-1.5010449833079507</v>
      </c>
      <c r="I7994" s="10">
        <f>('b01'!I7995-'b02'!I$1)/'b02'!I$2</f>
        <v>1.9157684147016525</v>
      </c>
      <c r="J7994" s="10">
        <f>('b01'!J7995-'b02'!J$1)/'b02'!J$2</f>
        <v>1.7466278721598638</v>
      </c>
      <c r="K7994" s="10">
        <f>('b01'!K7995-'b02'!K$1)/'b02'!K$2</f>
        <v>1.9914077164895727</v>
      </c>
      <c r="L7994" s="10">
        <f>('b01'!L7995-'b02'!L$1)/'b02'!L$2</f>
        <v>1.8009481914291425</v>
      </c>
      <c r="M7994" s="10">
        <f>('b01'!M7995-'b02'!M$1)/'b02'!M$2</f>
        <v>1.6307389292886698</v>
      </c>
      <c r="N7994" s="10">
        <f>('b01'!N7995-'b02'!N$1)/'b02'!N$2</f>
        <v>2.003438959983038</v>
      </c>
      <c r="O7994" s="10">
        <f>('b01'!O7995-'b02'!O$1)/'b02'!O$2</f>
        <v>2.2054814484890173</v>
      </c>
      <c r="P7994" s="10">
        <f>('b01'!P7995-'b02'!P$1)/'b02'!P$2</f>
        <v>0.65773097485341225</v>
      </c>
      <c r="Q7994" s="40">
        <v>0.93610837499999999</v>
      </c>
    </row>
    <row r="7995" spans="1:17" x14ac:dyDescent="0.35">
      <c r="A7995" s="5" t="s">
        <v>8114</v>
      </c>
      <c r="B7995" s="10">
        <f>('b01'!B7996-'b02'!B$1)/'b02'!B$2</f>
        <v>-0.5471419856206301</v>
      </c>
      <c r="C7995" s="10">
        <f>('b01'!C7996-'b02'!C$1)/'b02'!C$2</f>
        <v>-0.99401789248309869</v>
      </c>
      <c r="D7995" s="10">
        <f>('b01'!D7996-'b02'!D$1)/'b02'!D$2</f>
        <v>-0.47859952809809925</v>
      </c>
      <c r="E7995" s="10">
        <f>('b01'!E7996-'b02'!E$1)/'b02'!E$2</f>
        <v>-0.68614783025541437</v>
      </c>
      <c r="F7995" s="10">
        <f>('b01'!F7996-'b02'!F$1)/'b02'!F$2</f>
        <v>-1.3251751957371092</v>
      </c>
      <c r="G7995" s="10">
        <f>('b01'!G7996-'b02'!G$1)/'b02'!G$2</f>
        <v>-1.0519252825382484</v>
      </c>
      <c r="H7995" s="10">
        <f>('b01'!H7996-'b02'!H$1)/'b02'!H$2</f>
        <v>4.4263254158719428E-2</v>
      </c>
      <c r="I7995" s="10">
        <f>('b01'!I7996-'b02'!I$1)/'b02'!I$2</f>
        <v>-0.68836173037125303</v>
      </c>
      <c r="J7995" s="10">
        <f>('b01'!J7996-'b02'!J$1)/'b02'!J$2</f>
        <v>-0.96597830094435577</v>
      </c>
      <c r="K7995" s="10">
        <f>('b01'!K7996-'b02'!K$1)/'b02'!K$2</f>
        <v>-7.960037490939266E-2</v>
      </c>
      <c r="L7995" s="10">
        <f>('b01'!L7996-'b02'!L$1)/'b02'!L$2</f>
        <v>-0.52022539681397018</v>
      </c>
      <c r="M7995" s="10">
        <f>('b01'!M7996-'b02'!M$1)/'b02'!M$2</f>
        <v>-0.25523536809036335</v>
      </c>
      <c r="N7995" s="10">
        <f>('b01'!N7996-'b02'!N$1)/'b02'!N$2</f>
        <v>-0.38820987292668946</v>
      </c>
      <c r="O7995" s="10">
        <f>('b01'!O7996-'b02'!O$1)/'b02'!O$2</f>
        <v>-0.45160262616284758</v>
      </c>
      <c r="P7995" s="10">
        <f>('b01'!P7996-'b02'!P$1)/'b02'!P$2</f>
        <v>0.31310679712317141</v>
      </c>
      <c r="Q7995" s="40">
        <v>1.8707000000000001E-4</v>
      </c>
    </row>
    <row r="7996" spans="1:17" x14ac:dyDescent="0.35">
      <c r="A7996" s="5" t="s">
        <v>8115</v>
      </c>
      <c r="B7996" s="10">
        <f>('b01'!B7997-'b02'!B$1)/'b02'!B$2</f>
        <v>1.2939709586717514</v>
      </c>
      <c r="C7996" s="10">
        <f>('b01'!C7997-'b02'!C$1)/'b02'!C$2</f>
        <v>-0.99401789248309869</v>
      </c>
      <c r="D7996" s="10">
        <f>('b01'!D7997-'b02'!D$1)/'b02'!D$2</f>
        <v>0.96166387273879284</v>
      </c>
      <c r="E7996" s="10">
        <f>('b01'!E7997-'b02'!E$1)/'b02'!E$2</f>
        <v>6.502983968392613E-2</v>
      </c>
      <c r="F7996" s="10">
        <f>('b01'!F7997-'b02'!F$1)/'b02'!F$2</f>
        <v>-0.62854798902913378</v>
      </c>
      <c r="G7996" s="10">
        <f>('b01'!G7997-'b02'!G$1)/'b02'!G$2</f>
        <v>-0.18609839783896029</v>
      </c>
      <c r="H7996" s="10">
        <f>('b01'!H7997-'b02'!H$1)/'b02'!H$2</f>
        <v>0.23870971431710108</v>
      </c>
      <c r="I7996" s="10">
        <f>('b01'!I7997-'b02'!I$1)/'b02'!I$2</f>
        <v>-1.0029463456915528</v>
      </c>
      <c r="J7996" s="10">
        <f>('b01'!J7997-'b02'!J$1)/'b02'!J$2</f>
        <v>2.5122163234952609E-2</v>
      </c>
      <c r="K7996" s="10">
        <f>('b01'!K7997-'b02'!K$1)/'b02'!K$2</f>
        <v>-0.74793578458354781</v>
      </c>
      <c r="L7996" s="10">
        <f>('b01'!L7997-'b02'!L$1)/'b02'!L$2</f>
        <v>-0.52181726399428041</v>
      </c>
      <c r="M7996" s="10">
        <f>('b01'!M7997-'b02'!M$1)/'b02'!M$2</f>
        <v>-0.55584446003425425</v>
      </c>
      <c r="N7996" s="10">
        <f>('b01'!N7997-'b02'!N$1)/'b02'!N$2</f>
        <v>-0.36486265714150429</v>
      </c>
      <c r="O7996" s="10">
        <f>('b01'!O7997-'b02'!O$1)/'b02'!O$2</f>
        <v>-0.43330922333037786</v>
      </c>
      <c r="P7996" s="10">
        <f>('b01'!P7997-'b02'!P$1)/'b02'!P$2</f>
        <v>-0.46875376885141107</v>
      </c>
      <c r="Q7996" s="40">
        <v>5.2700000000000002E-9</v>
      </c>
    </row>
    <row r="7997" spans="1:17" x14ac:dyDescent="0.35">
      <c r="A7997" s="5" t="s">
        <v>8116</v>
      </c>
      <c r="B7997" s="10">
        <f>('b01'!B7998-'b02'!B$1)/'b02'!B$2</f>
        <v>0.68405854319086257</v>
      </c>
      <c r="C7997" s="10">
        <f>('b01'!C7998-'b02'!C$1)/'b02'!C$2</f>
        <v>-0.99401789248309869</v>
      </c>
      <c r="D7997" s="10">
        <f>('b01'!D7998-'b02'!D$1)/'b02'!D$2</f>
        <v>2.4019272735756849</v>
      </c>
      <c r="E7997" s="10">
        <f>('b01'!E7998-'b02'!E$1)/'b02'!E$2</f>
        <v>-1.0034846409474314</v>
      </c>
      <c r="F7997" s="10">
        <f>('b01'!F7998-'b02'!F$1)/'b02'!F$2</f>
        <v>1.502971773595313</v>
      </c>
      <c r="G7997" s="10">
        <f>('b01'!G7998-'b02'!G$1)/'b02'!G$2</f>
        <v>-0.43053774801341732</v>
      </c>
      <c r="H7997" s="10">
        <f>('b01'!H7998-'b02'!H$1)/'b02'!H$2</f>
        <v>0.20361541577105621</v>
      </c>
      <c r="I7997" s="10">
        <f>('b01'!I7998-'b02'!I$1)/'b02'!I$2</f>
        <v>-0.49499923665593437</v>
      </c>
      <c r="J7997" s="10">
        <f>('b01'!J7998-'b02'!J$1)/'b02'!J$2</f>
        <v>-0.54190080433980381</v>
      </c>
      <c r="K7997" s="10">
        <f>('b01'!K7998-'b02'!K$1)/'b02'!K$2</f>
        <v>-0.76078047497187196</v>
      </c>
      <c r="L7997" s="10">
        <f>('b01'!L7998-'b02'!L$1)/'b02'!L$2</f>
        <v>-0.4861065359524267</v>
      </c>
      <c r="M7997" s="10">
        <f>('b01'!M7998-'b02'!M$1)/'b02'!M$2</f>
        <v>-0.55338729169005385</v>
      </c>
      <c r="N7997" s="10">
        <f>('b01'!N7998-'b02'!N$1)/'b02'!N$2</f>
        <v>-0.81896400577231088</v>
      </c>
      <c r="O7997" s="10">
        <f>('b01'!O7998-'b02'!O$1)/'b02'!O$2</f>
        <v>-0.94261414833859636</v>
      </c>
      <c r="P7997" s="10">
        <f>('b01'!P7998-'b02'!P$1)/'b02'!P$2</f>
        <v>-0.37453649212819456</v>
      </c>
      <c r="Q7997" s="40">
        <v>7.2099999999999999E-10</v>
      </c>
    </row>
    <row r="7998" spans="1:17" x14ac:dyDescent="0.35">
      <c r="A7998" s="5" t="s">
        <v>8117</v>
      </c>
      <c r="B7998" s="10">
        <f>('b01'!B7999-'b02'!B$1)/'b02'!B$2</f>
        <v>-1.2460181919774973</v>
      </c>
      <c r="C7998" s="10">
        <f>('b01'!C7999-'b02'!C$1)/'b02'!C$2</f>
        <v>1.0060181084889304</v>
      </c>
      <c r="D7998" s="10">
        <f>('b01'!D7999-'b02'!D$1)/'b02'!D$2</f>
        <v>-0.47859952809809925</v>
      </c>
      <c r="E7998" s="10">
        <f>('b01'!E7999-'b02'!E$1)/'b02'!E$2</f>
        <v>1.4001576845631631</v>
      </c>
      <c r="F7998" s="10">
        <f>('b01'!F7999-'b02'!F$1)/'b02'!F$2</f>
        <v>1.2828431426065148</v>
      </c>
      <c r="G7998" s="10">
        <f>('b01'!G7999-'b02'!G$1)/'b02'!G$2</f>
        <v>1.8360029659286758</v>
      </c>
      <c r="H7998" s="10">
        <f>('b01'!H7999-'b02'!H$1)/'b02'!H$2</f>
        <v>-1.8583818939001393</v>
      </c>
      <c r="I7998" s="10">
        <f>('b01'!I7999-'b02'!I$1)/'b02'!I$2</f>
        <v>1.7179853568462451</v>
      </c>
      <c r="J7998" s="10">
        <f>('b01'!J7999-'b02'!J$1)/'b02'!J$2</f>
        <v>1.0315227143905357</v>
      </c>
      <c r="K7998" s="10">
        <f>('b01'!K7999-'b02'!K$1)/'b02'!K$2</f>
        <v>1.753676554548439</v>
      </c>
      <c r="L7998" s="10">
        <f>('b01'!L7999-'b02'!L$1)/'b02'!L$2</f>
        <v>1.9545000244301785</v>
      </c>
      <c r="M7998" s="10">
        <f>('b01'!M7999-'b02'!M$1)/'b02'!M$2</f>
        <v>1.9056948680300401</v>
      </c>
      <c r="N7998" s="10">
        <f>('b01'!N7999-'b02'!N$1)/'b02'!N$2</f>
        <v>1.4435368736239216</v>
      </c>
      <c r="O7998" s="10">
        <f>('b01'!O7999-'b02'!O$1)/'b02'!O$2</f>
        <v>1.9547067437048253</v>
      </c>
      <c r="P7998" s="10">
        <f>('b01'!P7999-'b02'!P$1)/'b02'!P$2</f>
        <v>1.202684939159042</v>
      </c>
      <c r="Q7998" s="40">
        <v>0.98800264000000004</v>
      </c>
    </row>
    <row r="7999" spans="1:17" x14ac:dyDescent="0.35">
      <c r="A7999" s="5" t="s">
        <v>8118</v>
      </c>
      <c r="B7999" s="10">
        <f>('b01'!B8000-'b02'!B$1)/'b02'!B$2</f>
        <v>-0.43659353728621758</v>
      </c>
      <c r="C7999" s="10">
        <f>('b01'!C8000-'b02'!C$1)/'b02'!C$2</f>
        <v>-0.99401789248309869</v>
      </c>
      <c r="D7999" s="10">
        <f>('b01'!D8000-'b02'!D$1)/'b02'!D$2</f>
        <v>-0.47859952809809925</v>
      </c>
      <c r="E7999" s="10">
        <f>('b01'!E8000-'b02'!E$1)/'b02'!E$2</f>
        <v>2.5420660729403242</v>
      </c>
      <c r="F7999" s="10">
        <f>('b01'!F8000-'b02'!F$1)/'b02'!F$2</f>
        <v>-0.62984912985022801</v>
      </c>
      <c r="G7999" s="10">
        <f>('b01'!G8000-'b02'!G$1)/'b02'!G$2</f>
        <v>1.9363141070637098</v>
      </c>
      <c r="H7999" s="10">
        <f>('b01'!H8000-'b02'!H$1)/'b02'!H$2</f>
        <v>-2.1019360189002247</v>
      </c>
      <c r="I7999" s="10">
        <f>('b01'!I8000-'b02'!I$1)/'b02'!I$2</f>
        <v>1.8848891770783847</v>
      </c>
      <c r="J7999" s="10">
        <f>('b01'!J8000-'b02'!J$1)/'b02'!J$2</f>
        <v>1.7350485056042428</v>
      </c>
      <c r="K7999" s="10">
        <f>('b01'!K8000-'b02'!K$1)/'b02'!K$2</f>
        <v>1.6905530897674259</v>
      </c>
      <c r="L7999" s="10">
        <f>('b01'!L8000-'b02'!L$1)/'b02'!L$2</f>
        <v>1.9782037493074545</v>
      </c>
      <c r="M7999" s="10">
        <f>('b01'!M8000-'b02'!M$1)/'b02'!M$2</f>
        <v>2.2145302102516924</v>
      </c>
      <c r="N7999" s="10">
        <f>('b01'!N8000-'b02'!N$1)/'b02'!N$2</f>
        <v>2.0835665350264074</v>
      </c>
      <c r="O7999" s="10">
        <f>('b01'!O8000-'b02'!O$1)/'b02'!O$2</f>
        <v>1.2601066495447033</v>
      </c>
      <c r="P7999" s="10">
        <f>('b01'!P8000-'b02'!P$1)/'b02'!P$2</f>
        <v>2.1158041651216766</v>
      </c>
      <c r="Q7999" s="40">
        <v>0.99843142600000001</v>
      </c>
    </row>
    <row r="8000" spans="1:17" x14ac:dyDescent="0.35">
      <c r="A8000" s="5" t="s">
        <v>8119</v>
      </c>
      <c r="B8000" s="10">
        <f>('b01'!B8001-'b02'!B$1)/'b02'!B$2</f>
        <v>1.5780717203543841</v>
      </c>
      <c r="C8000" s="10">
        <f>('b01'!C8001-'b02'!C$1)/'b02'!C$2</f>
        <v>1.0060181084889304</v>
      </c>
      <c r="D8000" s="10">
        <f>('b01'!D8001-'b02'!D$1)/'b02'!D$2</f>
        <v>3.8421906744125769</v>
      </c>
      <c r="E8000" s="10">
        <f>('b01'!E8001-'b02'!E$1)/'b02'!E$2</f>
        <v>0.37588631631507063</v>
      </c>
      <c r="F8000" s="10">
        <f>('b01'!F8001-'b02'!F$1)/'b02'!F$2</f>
        <v>-0.47306185869347966</v>
      </c>
      <c r="G8000" s="10">
        <f>('b01'!G8001-'b02'!G$1)/'b02'!G$2</f>
        <v>0.14031363288753032</v>
      </c>
      <c r="H8000" s="10">
        <f>('b01'!H8001-'b02'!H$1)/'b02'!H$2</f>
        <v>-0.16517796281170771</v>
      </c>
      <c r="I8000" s="10">
        <f>('b01'!I8001-'b02'!I$1)/'b02'!I$2</f>
        <v>-0.12453597225422321</v>
      </c>
      <c r="J8000" s="10">
        <f>('b01'!J8001-'b02'!J$1)/'b02'!J$2</f>
        <v>-7.9982346442532978E-2</v>
      </c>
      <c r="K8000" s="10">
        <f>('b01'!K8001-'b02'!K$1)/'b02'!K$2</f>
        <v>-0.73941085216865177</v>
      </c>
      <c r="L8000" s="10">
        <f>('b01'!L8001-'b02'!L$1)/'b02'!L$2</f>
        <v>-0.5416169597895425</v>
      </c>
      <c r="M8000" s="10">
        <f>('b01'!M8001-'b02'!M$1)/'b02'!M$2</f>
        <v>-0.46159069272391251</v>
      </c>
      <c r="N8000" s="10">
        <f>('b01'!N8001-'b02'!N$1)/'b02'!N$2</f>
        <v>-0.18197446750213378</v>
      </c>
      <c r="O8000" s="10">
        <f>('b01'!O8001-'b02'!O$1)/'b02'!O$2</f>
        <v>-0.65137899563698298</v>
      </c>
      <c r="P8000" s="10">
        <f>('b01'!P8001-'b02'!P$1)/'b02'!P$2</f>
        <v>-0.49452643102330274</v>
      </c>
      <c r="Q8000" s="40">
        <v>2.11E-7</v>
      </c>
    </row>
    <row r="8001" spans="1:17" x14ac:dyDescent="0.35">
      <c r="A8001" s="5" t="s">
        <v>8120</v>
      </c>
      <c r="B8001" s="10">
        <f>('b01'!B8002-'b02'!B$1)/'b02'!B$2</f>
        <v>-0.69152584294393948</v>
      </c>
      <c r="C8001" s="10">
        <f>('b01'!C8002-'b02'!C$1)/'b02'!C$2</f>
        <v>1.0060181084889304</v>
      </c>
      <c r="D8001" s="10">
        <f>('b01'!D8002-'b02'!D$1)/'b02'!D$2</f>
        <v>-0.47859952809809925</v>
      </c>
      <c r="E8001" s="10">
        <f>('b01'!E8002-'b02'!E$1)/'b02'!E$2</f>
        <v>-2.8247403317357318E-2</v>
      </c>
      <c r="F8001" s="10">
        <f>('b01'!F8002-'b02'!F$1)/'b02'!F$2</f>
        <v>0.43032948773577417</v>
      </c>
      <c r="G8001" s="10">
        <f>('b01'!G8002-'b02'!G$1)/'b02'!G$2</f>
        <v>0.12316264750752179</v>
      </c>
      <c r="H8001" s="10">
        <f>('b01'!H8002-'b02'!H$1)/'b02'!H$2</f>
        <v>1.1741951453171031</v>
      </c>
      <c r="I8001" s="10">
        <f>('b01'!I8002-'b02'!I$1)/'b02'!I$2</f>
        <v>-0.57912193576249404</v>
      </c>
      <c r="J8001" s="10">
        <f>('b01'!J8002-'b02'!J$1)/'b02'!J$2</f>
        <v>-0.41729466799682247</v>
      </c>
      <c r="K8001" s="10">
        <f>('b01'!K8002-'b02'!K$1)/'b02'!K$2</f>
        <v>-0.57847585289807446</v>
      </c>
      <c r="L8001" s="10">
        <f>('b01'!L8002-'b02'!L$1)/'b02'!L$2</f>
        <v>-0.52102029370593639</v>
      </c>
      <c r="M8001" s="10">
        <f>('b01'!M8002-'b02'!M$1)/'b02'!M$2</f>
        <v>-0.66356459251842181</v>
      </c>
      <c r="N8001" s="10">
        <f>('b01'!N8002-'b02'!N$1)/'b02'!N$2</f>
        <v>-0.64556395842299141</v>
      </c>
      <c r="O8001" s="10">
        <f>('b01'!O8002-'b02'!O$1)/'b02'!O$2</f>
        <v>-0.61511223273325921</v>
      </c>
      <c r="P8001" s="10">
        <f>('b01'!P8002-'b02'!P$1)/'b02'!P$2</f>
        <v>-0.2361218708621716</v>
      </c>
      <c r="Q8001" s="40">
        <v>9.3499999999999994E-9</v>
      </c>
    </row>
    <row r="8002" spans="1:17" x14ac:dyDescent="0.35">
      <c r="A8002" s="5" t="s">
        <v>8121</v>
      </c>
      <c r="B8002" s="10">
        <f>('b01'!B8003-'b02'!B$1)/'b02'!B$2</f>
        <v>-1.1115516097026577</v>
      </c>
      <c r="C8002" s="10">
        <f>('b01'!C8003-'b02'!C$1)/'b02'!C$2</f>
        <v>1.0060181084889304</v>
      </c>
      <c r="D8002" s="10">
        <f>('b01'!D8003-'b02'!D$1)/'b02'!D$2</f>
        <v>-0.47859952809809925</v>
      </c>
      <c r="E8002" s="10">
        <f>('b01'!E8003-'b02'!E$1)/'b02'!E$2</f>
        <v>1.6065273977925967</v>
      </c>
      <c r="F8002" s="10">
        <f>('b01'!F8003-'b02'!F$1)/'b02'!F$2</f>
        <v>0.77592273151141133</v>
      </c>
      <c r="G8002" s="10">
        <f>('b01'!G8003-'b02'!G$1)/'b02'!G$2</f>
        <v>1.7920680944050924</v>
      </c>
      <c r="H8002" s="10">
        <f>('b01'!H8003-'b02'!H$1)/'b02'!H$2</f>
        <v>-2.1882503595087557</v>
      </c>
      <c r="I8002" s="10">
        <f>('b01'!I8003-'b02'!I$1)/'b02'!I$2</f>
        <v>1.8098923027934946</v>
      </c>
      <c r="J8002" s="10">
        <f>('b01'!J8003-'b02'!J$1)/'b02'!J$2</f>
        <v>1.5108909309212566</v>
      </c>
      <c r="K8002" s="10">
        <f>('b01'!K8003-'b02'!K$1)/'b02'!K$2</f>
        <v>1.6736045440639935</v>
      </c>
      <c r="L8002" s="10">
        <f>('b01'!L8003-'b02'!L$1)/'b02'!L$2</f>
        <v>1.9570416682390204</v>
      </c>
      <c r="M8002" s="10">
        <f>('b01'!M8003-'b02'!M$1)/'b02'!M$2</f>
        <v>2.3441449704716111</v>
      </c>
      <c r="N8002" s="10">
        <f>('b01'!N8003-'b02'!N$1)/'b02'!N$2</f>
        <v>1.8926525290056067</v>
      </c>
      <c r="O8002" s="10">
        <f>('b01'!O8003-'b02'!O$1)/'b02'!O$2</f>
        <v>1.6158876876119292</v>
      </c>
      <c r="P8002" s="10">
        <f>('b01'!P8003-'b02'!P$1)/'b02'!P$2</f>
        <v>0.82572990023149428</v>
      </c>
      <c r="Q8002" s="40">
        <v>0.97451063100000002</v>
      </c>
    </row>
    <row r="8003" spans="1:17" x14ac:dyDescent="0.35">
      <c r="A8003" s="5" t="s">
        <v>8122</v>
      </c>
      <c r="B8003" s="10">
        <f>('b01'!B8004-'b02'!B$1)/'b02'!B$2</f>
        <v>0.40549978815296295</v>
      </c>
      <c r="C8003" s="10">
        <f>('b01'!C8004-'b02'!C$1)/'b02'!C$2</f>
        <v>1.0060181084889304</v>
      </c>
      <c r="D8003" s="10">
        <f>('b01'!D8004-'b02'!D$1)/'b02'!D$2</f>
        <v>-0.47859952809809925</v>
      </c>
      <c r="E8003" s="10">
        <f>('b01'!E8004-'b02'!E$1)/'b02'!E$2</f>
        <v>2.1340745535198116E-2</v>
      </c>
      <c r="F8003" s="10">
        <f>('b01'!F8004-'b02'!F$1)/'b02'!F$2</f>
        <v>0.56628302454543078</v>
      </c>
      <c r="G8003" s="10">
        <f>('b01'!G8004-'b02'!G$1)/'b02'!G$2</f>
        <v>0.22018024799334346</v>
      </c>
      <c r="H8003" s="10">
        <f>('b01'!H8004-'b02'!H$1)/'b02'!H$2</f>
        <v>-1.1859047470710056</v>
      </c>
      <c r="I8003" s="10">
        <f>('b01'!I8004-'b02'!I$1)/'b02'!I$2</f>
        <v>1.7394916841754882</v>
      </c>
      <c r="J8003" s="10">
        <f>('b01'!J8004-'b02'!J$1)/'b02'!J$2</f>
        <v>1.9602022726370332</v>
      </c>
      <c r="K8003" s="10">
        <f>('b01'!K8004-'b02'!K$1)/'b02'!K$2</f>
        <v>1.9442684107448776</v>
      </c>
      <c r="L8003" s="10">
        <f>('b01'!L8004-'b02'!L$1)/'b02'!L$2</f>
        <v>1.8303942459949836</v>
      </c>
      <c r="M8003" s="10">
        <f>('b01'!M8004-'b02'!M$1)/'b02'!M$2</f>
        <v>1.3012329295094613</v>
      </c>
      <c r="N8003" s="10">
        <f>('b01'!N8004-'b02'!N$1)/'b02'!N$2</f>
        <v>2.6677857077651956</v>
      </c>
      <c r="O8003" s="10">
        <f>('b01'!O8004-'b02'!O$1)/'b02'!O$2</f>
        <v>2.1179156604798846</v>
      </c>
      <c r="P8003" s="10">
        <f>('b01'!P8004-'b02'!P$1)/'b02'!P$2</f>
        <v>0.73323386815338087</v>
      </c>
      <c r="Q8003" s="40">
        <v>0.77359938800000005</v>
      </c>
    </row>
    <row r="8004" spans="1:17" x14ac:dyDescent="0.35">
      <c r="A8004" s="5" t="s">
        <v>8123</v>
      </c>
      <c r="B8004" s="10">
        <f>('b01'!B8005-'b02'!B$1)/'b02'!B$2</f>
        <v>0.13014956327780322</v>
      </c>
      <c r="C8004" s="10">
        <f>('b01'!C8005-'b02'!C$1)/'b02'!C$2</f>
        <v>1.0060181084889304</v>
      </c>
      <c r="D8004" s="10">
        <f>('b01'!D8005-'b02'!D$1)/'b02'!D$2</f>
        <v>2.4019272735756849</v>
      </c>
      <c r="E8004" s="10">
        <f>('b01'!E8005-'b02'!E$1)/'b02'!E$2</f>
        <v>0.72898554452488928</v>
      </c>
      <c r="F8004" s="10">
        <f>('b01'!F8005-'b02'!F$1)/'b02'!F$2</f>
        <v>4.7966627200406897E-2</v>
      </c>
      <c r="G8004" s="10">
        <f>('b01'!G8005-'b02'!G$1)/'b02'!G$2</f>
        <v>0.66040289318382739</v>
      </c>
      <c r="H8004" s="10">
        <f>('b01'!H8005-'b02'!H$1)/'b02'!H$2</f>
        <v>1.0999399465676127</v>
      </c>
      <c r="I8004" s="10">
        <f>('b01'!I8005-'b02'!I$1)/'b02'!I$2</f>
        <v>-7.8764509285961334E-2</v>
      </c>
      <c r="J8004" s="10">
        <f>('b01'!J8005-'b02'!J$1)/'b02'!J$2</f>
        <v>-0.42293901924954658</v>
      </c>
      <c r="K8004" s="10">
        <f>('b01'!K8005-'b02'!K$1)/'b02'!K$2</f>
        <v>-0.22534624865610703</v>
      </c>
      <c r="L8004" s="10">
        <f>('b01'!L8005-'b02'!L$1)/'b02'!L$2</f>
        <v>-0.52794732364503927</v>
      </c>
      <c r="M8004" s="10">
        <f>('b01'!M8005-'b02'!M$1)/'b02'!M$2</f>
        <v>-0.54134731591067919</v>
      </c>
      <c r="N8004" s="10">
        <f>('b01'!N8005-'b02'!N$1)/'b02'!N$2</f>
        <v>-0.18615227411000698</v>
      </c>
      <c r="O8004" s="10">
        <f>('b01'!O8005-'b02'!O$1)/'b02'!O$2</f>
        <v>-0.42725300888184886</v>
      </c>
      <c r="P8004" s="10">
        <f>('b01'!P8005-'b02'!P$1)/'b02'!P$2</f>
        <v>-0.69275113872791183</v>
      </c>
      <c r="Q8004" s="40">
        <v>1.04E-6</v>
      </c>
    </row>
    <row r="8005" spans="1:17" x14ac:dyDescent="0.35">
      <c r="A8005" s="5" t="s">
        <v>8124</v>
      </c>
      <c r="B8005" s="10">
        <f>('b01'!B8006-'b02'!B$1)/'b02'!B$2</f>
        <v>-0.87703722326237354</v>
      </c>
      <c r="C8005" s="10">
        <f>('b01'!C8006-'b02'!C$1)/'b02'!C$2</f>
        <v>-0.99401789248309869</v>
      </c>
      <c r="D8005" s="10">
        <f>('b01'!D8006-'b02'!D$1)/'b02'!D$2</f>
        <v>-0.47859952809809925</v>
      </c>
      <c r="E8005" s="10">
        <f>('b01'!E8006-'b02'!E$1)/'b02'!E$2</f>
        <v>2.6651424228227836E-2</v>
      </c>
      <c r="F8005" s="10">
        <f>('b01'!F8006-'b02'!F$1)/'b02'!F$2</f>
        <v>-1.4977684042410735</v>
      </c>
      <c r="G8005" s="10">
        <f>('b01'!G8006-'b02'!G$1)/'b02'!G$2</f>
        <v>-0.53090629061416028</v>
      </c>
      <c r="H8005" s="10">
        <f>('b01'!H8006-'b02'!H$1)/'b02'!H$2</f>
        <v>0.60043788967347433</v>
      </c>
      <c r="I8005" s="10">
        <f>('b01'!I8006-'b02'!I$1)/'b02'!I$2</f>
        <v>-0.63825000456257208</v>
      </c>
      <c r="J8005" s="10">
        <f>('b01'!J8006-'b02'!J$1)/'b02'!J$2</f>
        <v>-1.0370735352457339</v>
      </c>
      <c r="K8005" s="10">
        <f>('b01'!K8006-'b02'!K$1)/'b02'!K$2</f>
        <v>-0.11581158717776695</v>
      </c>
      <c r="L8005" s="10">
        <f>('b01'!L8006-'b02'!L$1)/'b02'!L$2</f>
        <v>-0.53241476137767385</v>
      </c>
      <c r="M8005" s="10">
        <f>('b01'!M8006-'b02'!M$1)/'b02'!M$2</f>
        <v>-0.40690212727214448</v>
      </c>
      <c r="N8005" s="10">
        <f>('b01'!N8006-'b02'!N$1)/'b02'!N$2</f>
        <v>-0.58478003889439656</v>
      </c>
      <c r="O8005" s="10">
        <f>('b01'!O8006-'b02'!O$1)/'b02'!O$2</f>
        <v>-0.51015727565021785</v>
      </c>
      <c r="P8005" s="10">
        <f>('b01'!P8006-'b02'!P$1)/'b02'!P$2</f>
        <v>-0.13888424431302532</v>
      </c>
      <c r="Q8005" s="40">
        <v>1.91E-5</v>
      </c>
    </row>
    <row r="8006" spans="1:17" x14ac:dyDescent="0.35">
      <c r="A8006" s="5" t="s">
        <v>8125</v>
      </c>
      <c r="B8006" s="10">
        <f>('b01'!B8007-'b02'!B$1)/'b02'!B$2</f>
        <v>1.5926559483668399</v>
      </c>
      <c r="C8006" s="10">
        <f>('b01'!C8007-'b02'!C$1)/'b02'!C$2</f>
        <v>1.0060181084889304</v>
      </c>
      <c r="D8006" s="10">
        <f>('b01'!D8007-'b02'!D$1)/'b02'!D$2</f>
        <v>0.96166387273879284</v>
      </c>
      <c r="E8006" s="10">
        <f>('b01'!E8007-'b02'!E$1)/'b02'!E$2</f>
        <v>-5.0199122691553917E-2</v>
      </c>
      <c r="F8006" s="10">
        <f>('b01'!F8007-'b02'!F$1)/'b02'!F$2</f>
        <v>-6.7328916658222437E-2</v>
      </c>
      <c r="G8006" s="10">
        <f>('b01'!G8007-'b02'!G$1)/'b02'!G$2</f>
        <v>-8.1026770480334326E-2</v>
      </c>
      <c r="H8006" s="10">
        <f>('b01'!H8007-'b02'!H$1)/'b02'!H$2</f>
        <v>0.11535697958939263</v>
      </c>
      <c r="I8006" s="10">
        <f>('b01'!I8007-'b02'!I$1)/'b02'!I$2</f>
        <v>-4.4226012376490348E-2</v>
      </c>
      <c r="J8006" s="10">
        <f>('b01'!J8007-'b02'!J$1)/'b02'!J$2</f>
        <v>-0.21896404457899354</v>
      </c>
      <c r="K8006" s="10">
        <f>('b01'!K8007-'b02'!K$1)/'b02'!K$2</f>
        <v>-0.74597473141193316</v>
      </c>
      <c r="L8006" s="10">
        <f>('b01'!L8007-'b02'!L$1)/'b02'!L$2</f>
        <v>-0.53606557614926131</v>
      </c>
      <c r="M8006" s="10">
        <f>('b01'!M8007-'b02'!M$1)/'b02'!M$2</f>
        <v>-0.52907340883989085</v>
      </c>
      <c r="N8006" s="10">
        <f>('b01'!N8007-'b02'!N$1)/'b02'!N$2</f>
        <v>-0.52990697779340257</v>
      </c>
      <c r="O8006" s="10">
        <f>('b01'!O8007-'b02'!O$1)/'b02'!O$2</f>
        <v>-0.30923844925648086</v>
      </c>
      <c r="P8006" s="10">
        <f>('b01'!P8007-'b02'!P$1)/'b02'!P$2</f>
        <v>-0.56080709155702757</v>
      </c>
      <c r="Q8006" s="40">
        <v>5.03E-8</v>
      </c>
    </row>
    <row r="8007" spans="1:17" x14ac:dyDescent="0.35">
      <c r="A8007" s="5" t="s">
        <v>8126</v>
      </c>
      <c r="B8007" s="10">
        <f>('b01'!B8008-'b02'!B$1)/'b02'!B$2</f>
        <v>-0.3750480950736555</v>
      </c>
      <c r="C8007" s="10">
        <f>('b01'!C8008-'b02'!C$1)/'b02'!C$2</f>
        <v>1.0060181084889304</v>
      </c>
      <c r="D8007" s="10">
        <f>('b01'!D8008-'b02'!D$1)/'b02'!D$2</f>
        <v>-0.47859952809809925</v>
      </c>
      <c r="E8007" s="10">
        <f>('b01'!E8008-'b02'!E$1)/'b02'!E$2</f>
        <v>2.1708084078068719</v>
      </c>
      <c r="F8007" s="10">
        <f>('b01'!F8008-'b02'!F$1)/'b02'!F$2</f>
        <v>0.12791286986699299</v>
      </c>
      <c r="G8007" s="10">
        <f>('b01'!G8008-'b02'!G$1)/'b02'!G$2</f>
        <v>1.9941084099425364</v>
      </c>
      <c r="H8007" s="10">
        <f>('b01'!H8008-'b02'!H$1)/'b02'!H$2</f>
        <v>0.98726157131344006</v>
      </c>
      <c r="I8007" s="10">
        <f>('b01'!I8008-'b02'!I$1)/'b02'!I$2</f>
        <v>-7.7336090372150487E-2</v>
      </c>
      <c r="J8007" s="10">
        <f>('b01'!J8008-'b02'!J$1)/'b02'!J$2</f>
        <v>-0.39437584509709311</v>
      </c>
      <c r="K8007" s="10">
        <f>('b01'!K8008-'b02'!K$1)/'b02'!K$2</f>
        <v>-0.25280019640311108</v>
      </c>
      <c r="L8007" s="10">
        <f>('b01'!L8008-'b02'!L$1)/'b02'!L$2</f>
        <v>-0.4999321407295591</v>
      </c>
      <c r="M8007" s="10">
        <f>('b01'!M8008-'b02'!M$1)/'b02'!M$2</f>
        <v>-0.52988059639110818</v>
      </c>
      <c r="N8007" s="10">
        <f>('b01'!N8008-'b02'!N$1)/'b02'!N$2</f>
        <v>-0.52169737731103316</v>
      </c>
      <c r="O8007" s="10">
        <f>('b01'!O8008-'b02'!O$1)/'b02'!O$2</f>
        <v>-1.3551761879162854</v>
      </c>
      <c r="P8007" s="10">
        <f>('b01'!P8008-'b02'!P$1)/'b02'!P$2</f>
        <v>-1.3248599170207396</v>
      </c>
      <c r="Q8007" s="40">
        <v>2.0200000000000001E-7</v>
      </c>
    </row>
    <row r="8008" spans="1:17" x14ac:dyDescent="0.35">
      <c r="A8008" s="5" t="s">
        <v>8127</v>
      </c>
      <c r="B8008" s="10">
        <f>('b01'!B8009-'b02'!B$1)/'b02'!B$2</f>
        <v>1.7635831006728182</v>
      </c>
      <c r="C8008" s="10">
        <f>('b01'!C8009-'b02'!C$1)/'b02'!C$2</f>
        <v>1.0060181084889304</v>
      </c>
      <c r="D8008" s="10">
        <f>('b01'!D8009-'b02'!D$1)/'b02'!D$2</f>
        <v>0.96166387273879284</v>
      </c>
      <c r="E8008" s="10">
        <f>('b01'!E8009-'b02'!E$1)/'b02'!E$2</f>
        <v>-0.4580144686578389</v>
      </c>
      <c r="F8008" s="10">
        <f>('b01'!F8009-'b02'!F$1)/'b02'!F$2</f>
        <v>0.94758372307033811</v>
      </c>
      <c r="G8008" s="10">
        <f>('b01'!G8009-'b02'!G$1)/'b02'!G$2</f>
        <v>-9.078176368536349E-2</v>
      </c>
      <c r="H8008" s="10">
        <f>('b01'!H8009-'b02'!H$1)/'b02'!H$2</f>
        <v>-0.112822955775744</v>
      </c>
      <c r="I8008" s="10">
        <f>('b01'!I8009-'b02'!I$1)/'b02'!I$2</f>
        <v>-0.10286141955033225</v>
      </c>
      <c r="J8008" s="10">
        <f>('b01'!J8009-'b02'!J$1)/'b02'!J$2</f>
        <v>-0.16928986430023168</v>
      </c>
      <c r="K8008" s="10">
        <f>('b01'!K8009-'b02'!K$1)/'b02'!K$2</f>
        <v>-0.69452293470344018</v>
      </c>
      <c r="L8008" s="10">
        <f>('b01'!L8009-'b02'!L$1)/'b02'!L$2</f>
        <v>-0.53453418452792367</v>
      </c>
      <c r="M8008" s="10">
        <f>('b01'!M8009-'b02'!M$1)/'b02'!M$2</f>
        <v>-0.4563343326474808</v>
      </c>
      <c r="N8008" s="10">
        <f>('b01'!N8009-'b02'!N$1)/'b02'!N$2</f>
        <v>-5.2630643559153936E-2</v>
      </c>
      <c r="O8008" s="10">
        <f>('b01'!O8009-'b02'!O$1)/'b02'!O$2</f>
        <v>-0.21117545457887776</v>
      </c>
      <c r="P8008" s="10">
        <f>('b01'!P8009-'b02'!P$1)/'b02'!P$2</f>
        <v>-0.58501308599033197</v>
      </c>
      <c r="Q8008" s="40">
        <v>1.02E-7</v>
      </c>
    </row>
    <row r="8009" spans="1:17" x14ac:dyDescent="0.35">
      <c r="A8009" s="5" t="s">
        <v>8128</v>
      </c>
      <c r="B8009" s="10">
        <f>('b01'!B8010-'b02'!B$1)/'b02'!B$2</f>
        <v>-1.1620130386257537</v>
      </c>
      <c r="C8009" s="10">
        <f>('b01'!C8010-'b02'!C$1)/'b02'!C$2</f>
        <v>-0.99401789248309869</v>
      </c>
      <c r="D8009" s="10">
        <f>('b01'!D8010-'b02'!D$1)/'b02'!D$2</f>
        <v>-0.47859952809809925</v>
      </c>
      <c r="E8009" s="10">
        <f>('b01'!E8010-'b02'!E$1)/'b02'!E$2</f>
        <v>-0.77110093076661246</v>
      </c>
      <c r="F8009" s="10">
        <f>('b01'!F8010-'b02'!F$1)/'b02'!F$2</f>
        <v>-1.9416214783070922</v>
      </c>
      <c r="G8009" s="10">
        <f>('b01'!G8010-'b02'!G$1)/'b02'!G$2</f>
        <v>-1.3103305195746093</v>
      </c>
      <c r="H8009" s="10">
        <f>('b01'!H8010-'b02'!H$1)/'b02'!H$2</f>
        <v>0.21487891823810229</v>
      </c>
      <c r="I8009" s="10">
        <f>('b01'!I8010-'b02'!I$1)/'b02'!I$2</f>
        <v>-0.70173468528597116</v>
      </c>
      <c r="J8009" s="10">
        <f>('b01'!J8010-'b02'!J$1)/'b02'!J$2</f>
        <v>-1.5098915308621981</v>
      </c>
      <c r="K8009" s="10">
        <f>('b01'!K8010-'b02'!K$1)/'b02'!K$2</f>
        <v>-9.3173408126637533E-2</v>
      </c>
      <c r="L8009" s="10">
        <f>('b01'!L8010-'b02'!L$1)/'b02'!L$2</f>
        <v>-0.53255173413205115</v>
      </c>
      <c r="M8009" s="10">
        <f>('b01'!M8010-'b02'!M$1)/'b02'!M$2</f>
        <v>-0.3065299229212502</v>
      </c>
      <c r="N8009" s="10">
        <f>('b01'!N8010-'b02'!N$1)/'b02'!N$2</f>
        <v>-0.54008904248868639</v>
      </c>
      <c r="O8009" s="10">
        <f>('b01'!O8010-'b02'!O$1)/'b02'!O$2</f>
        <v>-1.1657261502707896</v>
      </c>
      <c r="P8009" s="10">
        <f>('b01'!P8010-'b02'!P$1)/'b02'!P$2</f>
        <v>-0.90655744232064439</v>
      </c>
      <c r="Q8009" s="40">
        <v>8.7800000000000006E-6</v>
      </c>
    </row>
    <row r="8010" spans="1:17" x14ac:dyDescent="0.35">
      <c r="A8010" s="5" t="s">
        <v>8129</v>
      </c>
      <c r="B8010" s="10">
        <f>('b01'!B8011-'b02'!B$1)/'b02'!B$2</f>
        <v>0.98770217041018638</v>
      </c>
      <c r="C8010" s="10">
        <f>('b01'!C8011-'b02'!C$1)/'b02'!C$2</f>
        <v>1.0060181084889304</v>
      </c>
      <c r="D8010" s="10">
        <f>('b01'!D8011-'b02'!D$1)/'b02'!D$2</f>
        <v>-0.47859952809809925</v>
      </c>
      <c r="E8010" s="10">
        <f>('b01'!E8011-'b02'!E$1)/'b02'!E$2</f>
        <v>-0.44300784155278033</v>
      </c>
      <c r="F8010" s="10">
        <f>('b01'!F8011-'b02'!F$1)/'b02'!F$2</f>
        <v>1.0690554244509516</v>
      </c>
      <c r="G8010" s="10">
        <f>('b01'!G8011-'b02'!G$1)/'b02'!G$2</f>
        <v>-3.3304284729125257E-2</v>
      </c>
      <c r="H8010" s="10">
        <f>('b01'!H8011-'b02'!H$1)/'b02'!H$2</f>
        <v>0.21147998062416229</v>
      </c>
      <c r="I8010" s="10">
        <f>('b01'!I8011-'b02'!I$1)/'b02'!I$2</f>
        <v>-0.12345967536851511</v>
      </c>
      <c r="J8010" s="10">
        <f>('b01'!J8011-'b02'!J$1)/'b02'!J$2</f>
        <v>3.8335162469493742E-2</v>
      </c>
      <c r="K8010" s="10">
        <f>('b01'!K8011-'b02'!K$1)/'b02'!K$2</f>
        <v>-0.71497125318295884</v>
      </c>
      <c r="L8010" s="10">
        <f>('b01'!L8011-'b02'!L$1)/'b02'!L$2</f>
        <v>-0.50171674113042264</v>
      </c>
      <c r="M8010" s="10">
        <f>('b01'!M8011-'b02'!M$1)/'b02'!M$2</f>
        <v>-0.53790527558933277</v>
      </c>
      <c r="N8010" s="10">
        <f>('b01'!N8011-'b02'!N$1)/'b02'!N$2</f>
        <v>-0.55356344704822469</v>
      </c>
      <c r="O8010" s="10">
        <f>('b01'!O8011-'b02'!O$1)/'b02'!O$2</f>
        <v>-0.2308530289250183</v>
      </c>
      <c r="P8010" s="10">
        <f>('b01'!P8011-'b02'!P$1)/'b02'!P$2</f>
        <v>-0.30439435636917156</v>
      </c>
      <c r="Q8010" s="40">
        <v>1.4300000000000001E-8</v>
      </c>
    </row>
    <row r="8011" spans="1:17" x14ac:dyDescent="0.35">
      <c r="A8011" s="5" t="s">
        <v>8130</v>
      </c>
      <c r="B8011" s="10">
        <f>('b01'!B8012-'b02'!B$1)/'b02'!B$2</f>
        <v>0.31507757447573853</v>
      </c>
      <c r="C8011" s="10">
        <f>('b01'!C8012-'b02'!C$1)/'b02'!C$2</f>
        <v>1.0060181084889304</v>
      </c>
      <c r="D8011" s="10">
        <f>('b01'!D8012-'b02'!D$1)/'b02'!D$2</f>
        <v>-0.47859952809809925</v>
      </c>
      <c r="E8011" s="10">
        <f>('b01'!E8012-'b02'!E$1)/'b02'!E$2</f>
        <v>0.1716216032268448</v>
      </c>
      <c r="F8011" s="10">
        <f>('b01'!F8012-'b02'!F$1)/'b02'!F$2</f>
        <v>1.9426944933216506</v>
      </c>
      <c r="G8011" s="10">
        <f>('b01'!G8012-'b02'!G$1)/'b02'!G$2</f>
        <v>0.9057775723024154</v>
      </c>
      <c r="H8011" s="10">
        <f>('b01'!H8012-'b02'!H$1)/'b02'!H$2</f>
        <v>-1.2567077912847338</v>
      </c>
      <c r="I8011" s="10">
        <f>('b01'!I8012-'b02'!I$1)/'b02'!I$2</f>
        <v>1.8964113985553994</v>
      </c>
      <c r="J8011" s="10">
        <f>('b01'!J8012-'b02'!J$1)/'b02'!J$2</f>
        <v>1.8105436648842426</v>
      </c>
      <c r="K8011" s="10">
        <f>('b01'!K8012-'b02'!K$1)/'b02'!K$2</f>
        <v>1.8923513581762768</v>
      </c>
      <c r="L8011" s="10">
        <f>('b01'!L8012-'b02'!L$1)/'b02'!L$2</f>
        <v>1.9050518078461192</v>
      </c>
      <c r="M8011" s="10">
        <f>('b01'!M8012-'b02'!M$1)/'b02'!M$2</f>
        <v>1.3354975306582033</v>
      </c>
      <c r="N8011" s="10">
        <f>('b01'!N8012-'b02'!N$1)/'b02'!N$2</f>
        <v>3.0942426576456081</v>
      </c>
      <c r="O8011" s="10">
        <f>('b01'!O8012-'b02'!O$1)/'b02'!O$2</f>
        <v>2.0474896805542842</v>
      </c>
      <c r="P8011" s="10">
        <f>('b01'!P8012-'b02'!P$1)/'b02'!P$2</f>
        <v>-0.10292025578934706</v>
      </c>
      <c r="Q8011" s="40">
        <v>0.51073425500000003</v>
      </c>
    </row>
    <row r="8012" spans="1:17" x14ac:dyDescent="0.35">
      <c r="A8012" s="5" t="s">
        <v>8131</v>
      </c>
      <c r="B8012" s="10">
        <f>('b01'!B8013-'b02'!B$1)/'b02'!B$2</f>
        <v>1.2020903221932815</v>
      </c>
      <c r="C8012" s="10">
        <f>('b01'!C8013-'b02'!C$1)/'b02'!C$2</f>
        <v>-0.99401789248309869</v>
      </c>
      <c r="D8012" s="10">
        <f>('b01'!D8013-'b02'!D$1)/'b02'!D$2</f>
        <v>-0.47859952809809925</v>
      </c>
      <c r="E8012" s="10">
        <f>('b01'!E8013-'b02'!E$1)/'b02'!E$2</f>
        <v>0.27693903091826544</v>
      </c>
      <c r="F8012" s="10">
        <f>('b01'!F8013-'b02'!F$1)/'b02'!F$2</f>
        <v>-0.20704505266392287</v>
      </c>
      <c r="G8012" s="10">
        <f>('b01'!G8013-'b02'!G$1)/'b02'!G$2</f>
        <v>0.1563926194279788</v>
      </c>
      <c r="H8012" s="10">
        <f>('b01'!H8013-'b02'!H$1)/'b02'!H$2</f>
        <v>0.75316519325938824</v>
      </c>
      <c r="I8012" s="10">
        <f>('b01'!I8013-'b02'!I$1)/'b02'!I$2</f>
        <v>-0.95542336098340197</v>
      </c>
      <c r="J8012" s="10">
        <f>('b01'!J8013-'b02'!J$1)/'b02'!J$2</f>
        <v>0.16537636977149661</v>
      </c>
      <c r="K8012" s="10">
        <f>('b01'!K8013-'b02'!K$1)/'b02'!K$2</f>
        <v>-0.66727616776454468</v>
      </c>
      <c r="L8012" s="10">
        <f>('b01'!L8013-'b02'!L$1)/'b02'!L$2</f>
        <v>-0.54934343647775141</v>
      </c>
      <c r="M8012" s="10">
        <f>('b01'!M8013-'b02'!M$1)/'b02'!M$2</f>
        <v>-0.62407365359781863</v>
      </c>
      <c r="N8012" s="10">
        <f>('b01'!N8013-'b02'!N$1)/'b02'!N$2</f>
        <v>-0.41276456023507113</v>
      </c>
      <c r="O8012" s="10">
        <f>('b01'!O8013-'b02'!O$1)/'b02'!O$2</f>
        <v>-0.32871051880264474</v>
      </c>
      <c r="P8012" s="10">
        <f>('b01'!P8013-'b02'!P$1)/'b02'!P$2</f>
        <v>-0.44652389062877457</v>
      </c>
      <c r="Q8012" s="40">
        <v>2.5899999999999999E-9</v>
      </c>
    </row>
    <row r="8013" spans="1:17" x14ac:dyDescent="0.35">
      <c r="A8013" s="5" t="s">
        <v>8132</v>
      </c>
      <c r="B8013" s="10">
        <f>('b01'!B8014-'b02'!B$1)/'b02'!B$2</f>
        <v>-0.67023287004575438</v>
      </c>
      <c r="C8013" s="10">
        <f>('b01'!C8014-'b02'!C$1)/'b02'!C$2</f>
        <v>1.0060181084889304</v>
      </c>
      <c r="D8013" s="10">
        <f>('b01'!D8014-'b02'!D$1)/'b02'!D$2</f>
        <v>-0.47859952809809925</v>
      </c>
      <c r="E8013" s="10">
        <f>('b01'!E8014-'b02'!E$1)/'b02'!E$2</f>
        <v>0.50398874655831127</v>
      </c>
      <c r="F8013" s="10">
        <f>('b01'!F8014-'b02'!F$1)/'b02'!F$2</f>
        <v>1.0533544392757086</v>
      </c>
      <c r="G8013" s="10">
        <f>('b01'!G8014-'b02'!G$1)/'b02'!G$2</f>
        <v>0.86875129966438502</v>
      </c>
      <c r="H8013" s="10">
        <f>('b01'!H8014-'b02'!H$1)/'b02'!H$2</f>
        <v>0.77195517694500537</v>
      </c>
      <c r="I8013" s="10">
        <f>('b01'!I8014-'b02'!I$1)/'b02'!I$2</f>
        <v>-0.16309677376713125</v>
      </c>
      <c r="J8013" s="10">
        <f>('b01'!J8014-'b02'!J$1)/'b02'!J$2</f>
        <v>-3.0153990193856266E-2</v>
      </c>
      <c r="K8013" s="10">
        <f>('b01'!K8014-'b02'!K$1)/'b02'!K$2</f>
        <v>-0.17889570112860342</v>
      </c>
      <c r="L8013" s="10">
        <f>('b01'!L8014-'b02'!L$1)/'b02'!L$2</f>
        <v>-0.52022590150865367</v>
      </c>
      <c r="M8013" s="10">
        <f>('b01'!M8014-'b02'!M$1)/'b02'!M$2</f>
        <v>-0.46446179083213818</v>
      </c>
      <c r="N8013" s="10">
        <f>('b01'!N8014-'b02'!N$1)/'b02'!N$2</f>
        <v>-0.91860555853527337</v>
      </c>
      <c r="O8013" s="10">
        <f>('b01'!O8014-'b02'!O$1)/'b02'!O$2</f>
        <v>0.74228193282755561</v>
      </c>
      <c r="P8013" s="10">
        <f>('b01'!P8014-'b02'!P$1)/'b02'!P$2</f>
        <v>0.49823187871070374</v>
      </c>
      <c r="Q8013" s="40">
        <v>3.0199999999999999E-5</v>
      </c>
    </row>
    <row r="8014" spans="1:17" x14ac:dyDescent="0.35">
      <c r="A8014" s="5" t="s">
        <v>8133</v>
      </c>
      <c r="B8014" s="10">
        <f>('b01'!B8015-'b02'!B$1)/'b02'!B$2</f>
        <v>1.912050541839615</v>
      </c>
      <c r="C8014" s="10">
        <f>('b01'!C8015-'b02'!C$1)/'b02'!C$2</f>
        <v>1.0060181084889304</v>
      </c>
      <c r="D8014" s="10">
        <f>('b01'!D8015-'b02'!D$1)/'b02'!D$2</f>
        <v>-0.47859952809809925</v>
      </c>
      <c r="E8014" s="10">
        <f>('b01'!E8015-'b02'!E$1)/'b02'!E$2</f>
        <v>0.51126126032682073</v>
      </c>
      <c r="F8014" s="10">
        <f>('b01'!F8015-'b02'!F$1)/'b02'!F$2</f>
        <v>0.16175019090805348</v>
      </c>
      <c r="G8014" s="10">
        <f>('b01'!G8015-'b02'!G$1)/'b02'!G$2</f>
        <v>0.51085857191703254</v>
      </c>
      <c r="H8014" s="10">
        <f>('b01'!H8015-'b02'!H$1)/'b02'!H$2</f>
        <v>0.25673041861012302</v>
      </c>
      <c r="I8014" s="10">
        <f>('b01'!I8015-'b02'!I$1)/'b02'!I$2</f>
        <v>-6.0463216150379397E-2</v>
      </c>
      <c r="J8014" s="10">
        <f>('b01'!J8015-'b02'!J$1)/'b02'!J$2</f>
        <v>0.21109694255074479</v>
      </c>
      <c r="K8014" s="10">
        <f>('b01'!K8015-'b02'!K$1)/'b02'!K$2</f>
        <v>-0.68664251644784158</v>
      </c>
      <c r="L8014" s="10">
        <f>('b01'!L8015-'b02'!L$1)/'b02'!L$2</f>
        <v>-0.51993654552798774</v>
      </c>
      <c r="M8014" s="10">
        <f>('b01'!M8015-'b02'!M$1)/'b02'!M$2</f>
        <v>-0.53685738163102037</v>
      </c>
      <c r="N8014" s="10">
        <f>('b01'!N8015-'b02'!N$1)/'b02'!N$2</f>
        <v>-0.13477113213838762</v>
      </c>
      <c r="O8014" s="10">
        <f>('b01'!O8015-'b02'!O$1)/'b02'!O$2</f>
        <v>0.26178761801806066</v>
      </c>
      <c r="P8014" s="10">
        <f>('b01'!P8015-'b02'!P$1)/'b02'!P$2</f>
        <v>-1.2918191355574775</v>
      </c>
      <c r="Q8014" s="40">
        <v>2.7599999999999999E-8</v>
      </c>
    </row>
    <row r="8015" spans="1:17" x14ac:dyDescent="0.35">
      <c r="A8015" s="5" t="s">
        <v>8134</v>
      </c>
      <c r="B8015" s="10">
        <f>('b01'!B8016-'b02'!B$1)/'b02'!B$2</f>
        <v>0.9395742179690828</v>
      </c>
      <c r="C8015" s="10">
        <f>('b01'!C8016-'b02'!C$1)/'b02'!C$2</f>
        <v>1.0060181084889304</v>
      </c>
      <c r="D8015" s="10">
        <f>('b01'!D8016-'b02'!D$1)/'b02'!D$2</f>
        <v>0.96166387273879284</v>
      </c>
      <c r="E8015" s="10">
        <f>('b01'!E8016-'b02'!E$1)/'b02'!E$2</f>
        <v>-0.9088559598077357</v>
      </c>
      <c r="F8015" s="10">
        <f>('b01'!F8016-'b02'!F$1)/'b02'!F$2</f>
        <v>0.5330586047697653</v>
      </c>
      <c r="G8015" s="10">
        <f>('b01'!G8016-'b02'!G$1)/'b02'!G$2</f>
        <v>-0.65421930724596578</v>
      </c>
      <c r="H8015" s="10">
        <f>('b01'!H8016-'b02'!H$1)/'b02'!H$2</f>
        <v>0.19211925091526</v>
      </c>
      <c r="I8015" s="10">
        <f>('b01'!I8016-'b02'!I$1)/'b02'!I$2</f>
        <v>-0.10908409135032847</v>
      </c>
      <c r="J8015" s="10">
        <f>('b01'!J8016-'b02'!J$1)/'b02'!J$2</f>
        <v>-0.410966086744538</v>
      </c>
      <c r="K8015" s="10">
        <f>('b01'!K8016-'b02'!K$1)/'b02'!K$2</f>
        <v>-0.66564003498395286</v>
      </c>
      <c r="L8015" s="10">
        <f>('b01'!L8016-'b02'!L$1)/'b02'!L$2</f>
        <v>-0.54271285105984868</v>
      </c>
      <c r="M8015" s="10">
        <f>('b01'!M8016-'b02'!M$1)/'b02'!M$2</f>
        <v>-0.51531000579672748</v>
      </c>
      <c r="N8015" s="10">
        <f>('b01'!N8016-'b02'!N$1)/'b02'!N$2</f>
        <v>-0.80501452662451789</v>
      </c>
      <c r="O8015" s="10">
        <f>('b01'!O8016-'b02'!O$1)/'b02'!O$2</f>
        <v>0.65346404742281805</v>
      </c>
      <c r="P8015" s="10">
        <f>('b01'!P8016-'b02'!P$1)/'b02'!P$2</f>
        <v>-0.71619928677560507</v>
      </c>
      <c r="Q8015" s="40">
        <v>5.1499999999999998E-8</v>
      </c>
    </row>
    <row r="8016" spans="1:17" x14ac:dyDescent="0.35">
      <c r="A8016" s="5" t="s">
        <v>8135</v>
      </c>
      <c r="B8016" s="10">
        <f>('b01'!B8017-'b02'!B$1)/'b02'!B$2</f>
        <v>-3.4652213262944001E-2</v>
      </c>
      <c r="C8016" s="10">
        <f>('b01'!C8017-'b02'!C$1)/'b02'!C$2</f>
        <v>1.0060181084889304</v>
      </c>
      <c r="D8016" s="10">
        <f>('b01'!D8017-'b02'!D$1)/'b02'!D$2</f>
        <v>-0.47859952809809925</v>
      </c>
      <c r="E8016" s="10">
        <f>('b01'!E8017-'b02'!E$1)/'b02'!E$2</f>
        <v>-0.70872252303765138</v>
      </c>
      <c r="F8016" s="10">
        <f>('b01'!F8017-'b02'!F$1)/'b02'!F$2</f>
        <v>0.7975247186342399</v>
      </c>
      <c r="G8016" s="10">
        <f>('b01'!G8017-'b02'!G$1)/'b02'!G$2</f>
        <v>-0.38010085200422755</v>
      </c>
      <c r="H8016" s="10">
        <f>('b01'!H8017-'b02'!H$1)/'b02'!H$2</f>
        <v>1.2117243738906183</v>
      </c>
      <c r="I8016" s="10">
        <f>('b01'!I8017-'b02'!I$1)/'b02'!I$2</f>
        <v>-0.18221527457359782</v>
      </c>
      <c r="J8016" s="10">
        <f>('b01'!J8017-'b02'!J$1)/'b02'!J$2</f>
        <v>-1.1246650364773036</v>
      </c>
      <c r="K8016" s="10">
        <f>('b01'!K8017-'b02'!K$1)/'b02'!K$2</f>
        <v>-0.22002527622783058</v>
      </c>
      <c r="L8016" s="10">
        <f>('b01'!L8017-'b02'!L$1)/'b02'!L$2</f>
        <v>-0.50981928449409886</v>
      </c>
      <c r="M8016" s="10">
        <f>('b01'!M8017-'b02'!M$1)/'b02'!M$2</f>
        <v>-0.55901064768342368</v>
      </c>
      <c r="N8016" s="10">
        <f>('b01'!N8017-'b02'!N$1)/'b02'!N$2</f>
        <v>-0.37568899123715599</v>
      </c>
      <c r="O8016" s="10">
        <f>('b01'!O8017-'b02'!O$1)/'b02'!O$2</f>
        <v>-0.41453461887564114</v>
      </c>
      <c r="P8016" s="10">
        <f>('b01'!P8017-'b02'!P$1)/'b02'!P$2</f>
        <v>-1.3883568716337011</v>
      </c>
      <c r="Q8016" s="40">
        <v>2.84E-8</v>
      </c>
    </row>
    <row r="8017" spans="1:17" x14ac:dyDescent="0.35">
      <c r="A8017" s="5" t="s">
        <v>8136</v>
      </c>
      <c r="B8017" s="10">
        <f>('b01'!B8018-'b02'!B$1)/'b02'!B$2</f>
        <v>1.0428305522972676</v>
      </c>
      <c r="C8017" s="10">
        <f>('b01'!C8018-'b02'!C$1)/'b02'!C$2</f>
        <v>-0.99401789248309869</v>
      </c>
      <c r="D8017" s="10">
        <f>('b01'!D8018-'b02'!D$1)/'b02'!D$2</f>
        <v>0.96166387273879284</v>
      </c>
      <c r="E8017" s="10">
        <f>('b01'!E8018-'b02'!E$1)/'b02'!E$2</f>
        <v>-1.1735045263934392</v>
      </c>
      <c r="F8017" s="10">
        <f>('b01'!F8018-'b02'!F$1)/'b02'!F$2</f>
        <v>-0.51452140089859943</v>
      </c>
      <c r="G8017" s="10">
        <f>('b01'!G8018-'b02'!G$1)/'b02'!G$2</f>
        <v>-1.214067371240932</v>
      </c>
      <c r="H8017" s="10">
        <f>('b01'!H8018-'b02'!H$1)/'b02'!H$2</f>
        <v>0.17238173383142241</v>
      </c>
      <c r="I8017" s="10">
        <f>('b01'!I8018-'b02'!I$1)/'b02'!I$2</f>
        <v>-1.0537771584578122</v>
      </c>
      <c r="J8017" s="10">
        <f>('b01'!J8018-'b02'!J$1)/'b02'!J$2</f>
        <v>-0.88594736328857049</v>
      </c>
      <c r="K8017" s="10">
        <f>('b01'!K8018-'b02'!K$1)/'b02'!K$2</f>
        <v>-0.74998718713176926</v>
      </c>
      <c r="L8017" s="10">
        <f>('b01'!L8018-'b02'!L$1)/'b02'!L$2</f>
        <v>-0.56377061519401583</v>
      </c>
      <c r="M8017" s="10">
        <f>('b01'!M8018-'b02'!M$1)/'b02'!M$2</f>
        <v>-0.54279708003990035</v>
      </c>
      <c r="N8017" s="10">
        <f>('b01'!N8018-'b02'!N$1)/'b02'!N$2</f>
        <v>-0.69860145981440835</v>
      </c>
      <c r="O8017" s="10">
        <f>('b01'!O8018-'b02'!O$1)/'b02'!O$2</f>
        <v>-0.30520304780604707</v>
      </c>
      <c r="P8017" s="10">
        <f>('b01'!P8018-'b02'!P$1)/'b02'!P$2</f>
        <v>0.56270465105780199</v>
      </c>
      <c r="Q8017" s="40">
        <v>1.11E-7</v>
      </c>
    </row>
    <row r="8018" spans="1:17" x14ac:dyDescent="0.35">
      <c r="A8018" s="5" t="s">
        <v>8137</v>
      </c>
      <c r="B8018" s="10">
        <f>('b01'!B8019-'b02'!B$1)/'b02'!B$2</f>
        <v>-0.8519523510809498</v>
      </c>
      <c r="C8018" s="10">
        <f>('b01'!C8019-'b02'!C$1)/'b02'!C$2</f>
        <v>1.0060181084889304</v>
      </c>
      <c r="D8018" s="10">
        <f>('b01'!D8019-'b02'!D$1)/'b02'!D$2</f>
        <v>-0.47859952809809925</v>
      </c>
      <c r="E8018" s="10">
        <f>('b01'!E8019-'b02'!E$1)/'b02'!E$2</f>
        <v>-0.44651761123374717</v>
      </c>
      <c r="F8018" s="10">
        <f>('b01'!F8019-'b02'!F$1)/'b02'!F$2</f>
        <v>0.67147919188952399</v>
      </c>
      <c r="G8018" s="10">
        <f>('b01'!G8019-'b02'!G$1)/'b02'!G$2</f>
        <v>-0.17732311901240633</v>
      </c>
      <c r="H8018" s="10">
        <f>('b01'!H8019-'b02'!H$1)/'b02'!H$2</f>
        <v>1.3902248042946446</v>
      </c>
      <c r="I8018" s="10">
        <f>('b01'!I8019-'b02'!I$1)/'b02'!I$2</f>
        <v>-0.64732330303993935</v>
      </c>
      <c r="J8018" s="10">
        <f>('b01'!J8019-'b02'!J$1)/'b02'!J$2</f>
        <v>-1.3439543420776201</v>
      </c>
      <c r="K8018" s="10">
        <f>('b01'!K8019-'b02'!K$1)/'b02'!K$2</f>
        <v>-0.55468026454218189</v>
      </c>
      <c r="L8018" s="10">
        <f>('b01'!L8019-'b02'!L$1)/'b02'!L$2</f>
        <v>-0.52102902284987318</v>
      </c>
      <c r="M8018" s="10">
        <f>('b01'!M8019-'b02'!M$1)/'b02'!M$2</f>
        <v>-0.68810451573478126</v>
      </c>
      <c r="N8018" s="10">
        <f>('b01'!N8019-'b02'!N$1)/'b02'!N$2</f>
        <v>-0.28832359640397998</v>
      </c>
      <c r="O8018" s="10">
        <f>('b01'!O8019-'b02'!O$1)/'b02'!O$2</f>
        <v>0.32750332302725543</v>
      </c>
      <c r="P8018" s="10">
        <f>('b01'!P8019-'b02'!P$1)/'b02'!P$2</f>
        <v>-0.18082857380908507</v>
      </c>
      <c r="Q8018" s="40">
        <v>2.65E-7</v>
      </c>
    </row>
    <row r="8019" spans="1:17" x14ac:dyDescent="0.35">
      <c r="A8019" s="5" t="s">
        <v>8138</v>
      </c>
      <c r="B8019" s="10">
        <f>('b01'!B8020-'b02'!B$1)/'b02'!B$2</f>
        <v>3.5584641296889929E-3</v>
      </c>
      <c r="C8019" s="10">
        <f>('b01'!C8020-'b02'!C$1)/'b02'!C$2</f>
        <v>-0.99401789248309869</v>
      </c>
      <c r="D8019" s="10">
        <f>('b01'!D8020-'b02'!D$1)/'b02'!D$2</f>
        <v>0.96166387273879284</v>
      </c>
      <c r="E8019" s="10">
        <f>('b01'!E8020-'b02'!E$1)/'b02'!E$2</f>
        <v>0.80434631212556706</v>
      </c>
      <c r="F8019" s="10">
        <f>('b01'!F8020-'b02'!F$1)/'b02'!F$2</f>
        <v>-0.83243904281455683</v>
      </c>
      <c r="G8019" s="10">
        <f>('b01'!G8020-'b02'!G$1)/'b02'!G$2</f>
        <v>0.3643085047994572</v>
      </c>
      <c r="H8019" s="10">
        <f>('b01'!H8020-'b02'!H$1)/'b02'!H$2</f>
        <v>-1.3003795567530756</v>
      </c>
      <c r="I8019" s="10">
        <f>('b01'!I8020-'b02'!I$1)/'b02'!I$2</f>
        <v>1.8550618846882545</v>
      </c>
      <c r="J8019" s="10">
        <f>('b01'!J8020-'b02'!J$1)/'b02'!J$2</f>
        <v>1.7504329950280761</v>
      </c>
      <c r="K8019" s="10">
        <f>('b01'!K8020-'b02'!K$1)/'b02'!K$2</f>
        <v>1.8086626589632215</v>
      </c>
      <c r="L8019" s="10">
        <f>('b01'!L8020-'b02'!L$1)/'b02'!L$2</f>
        <v>1.8466685982651518</v>
      </c>
      <c r="M8019" s="10">
        <f>('b01'!M8020-'b02'!M$1)/'b02'!M$2</f>
        <v>1.3288284893326292</v>
      </c>
      <c r="N8019" s="10">
        <f>('b01'!N8020-'b02'!N$1)/'b02'!N$2</f>
        <v>1.6005435100445815</v>
      </c>
      <c r="O8019" s="10">
        <f>('b01'!O8020-'b02'!O$1)/'b02'!O$2</f>
        <v>1.3864640436784716</v>
      </c>
      <c r="P8019" s="10">
        <f>('b01'!P8020-'b02'!P$1)/'b02'!P$2</f>
        <v>0.82718806726542538</v>
      </c>
      <c r="Q8019" s="40">
        <v>0.38017021299999998</v>
      </c>
    </row>
    <row r="8020" spans="1:17" x14ac:dyDescent="0.35">
      <c r="A8020" s="5" t="s">
        <v>8139</v>
      </c>
      <c r="B8020" s="10">
        <f>('b01'!B8021-'b02'!B$1)/'b02'!B$2</f>
        <v>0.82815071595392298</v>
      </c>
      <c r="C8020" s="10">
        <f>('b01'!C8021-'b02'!C$1)/'b02'!C$2</f>
        <v>-0.99401789248309869</v>
      </c>
      <c r="D8020" s="10">
        <f>('b01'!D8021-'b02'!D$1)/'b02'!D$2</f>
        <v>-0.47859952809809925</v>
      </c>
      <c r="E8020" s="10">
        <f>('b01'!E8021-'b02'!E$1)/'b02'!E$2</f>
        <v>-0.49025450129707931</v>
      </c>
      <c r="F8020" s="10">
        <f>('b01'!F8021-'b02'!F$1)/'b02'!F$2</f>
        <v>-0.97774763540702969</v>
      </c>
      <c r="G8020" s="10">
        <f>('b01'!G8021-'b02'!G$1)/'b02'!G$2</f>
        <v>-0.77796325850631021</v>
      </c>
      <c r="H8020" s="10">
        <f>('b01'!H8021-'b02'!H$1)/'b02'!H$2</f>
        <v>0.43936461028697399</v>
      </c>
      <c r="I8020" s="10">
        <f>('b01'!I8021-'b02'!I$1)/'b02'!I$2</f>
        <v>-1.1243549232486245</v>
      </c>
      <c r="J8020" s="10">
        <f>('b01'!J8021-'b02'!J$1)/'b02'!J$2</f>
        <v>0.37421313143339036</v>
      </c>
      <c r="K8020" s="10">
        <f>('b01'!K8021-'b02'!K$1)/'b02'!K$2</f>
        <v>-0.66951789007600881</v>
      </c>
      <c r="L8020" s="10">
        <f>('b01'!L8021-'b02'!L$1)/'b02'!L$2</f>
        <v>-0.48282746476609267</v>
      </c>
      <c r="M8020" s="10">
        <f>('b01'!M8021-'b02'!M$1)/'b02'!M$2</f>
        <v>-0.56744324940825053</v>
      </c>
      <c r="N8020" s="10">
        <f>('b01'!N8021-'b02'!N$1)/'b02'!N$2</f>
        <v>-0.56173870606707854</v>
      </c>
      <c r="O8020" s="10">
        <f>('b01'!O8021-'b02'!O$1)/'b02'!O$2</f>
        <v>0.1012127425864076</v>
      </c>
      <c r="P8020" s="10">
        <f>('b01'!P8021-'b02'!P$1)/'b02'!P$2</f>
        <v>-1.360256559800554</v>
      </c>
      <c r="Q8020" s="40">
        <v>1.87E-10</v>
      </c>
    </row>
    <row r="8021" spans="1:17" x14ac:dyDescent="0.35">
      <c r="A8021" s="5" t="s">
        <v>8140</v>
      </c>
      <c r="B8021" s="10">
        <f>('b01'!B8022-'b02'!B$1)/'b02'!B$2</f>
        <v>-1.7293395083102725</v>
      </c>
      <c r="C8021" s="10">
        <f>('b01'!C8022-'b02'!C$1)/'b02'!C$2</f>
        <v>1.0060181084889304</v>
      </c>
      <c r="D8021" s="10">
        <f>('b01'!D8022-'b02'!D$1)/'b02'!D$2</f>
        <v>-0.47859952809809925</v>
      </c>
      <c r="E8021" s="10">
        <f>('b01'!E8022-'b02'!E$1)/'b02'!E$2</f>
        <v>-1.1189032040305942</v>
      </c>
      <c r="F8021" s="10">
        <f>('b01'!F8022-'b02'!F$1)/'b02'!F$2</f>
        <v>1.2840037118873548</v>
      </c>
      <c r="G8021" s="10">
        <f>('b01'!G8022-'b02'!G$1)/'b02'!G$2</f>
        <v>-0.61396090704329109</v>
      </c>
      <c r="H8021" s="10">
        <f>('b01'!H8022-'b02'!H$1)/'b02'!H$2</f>
        <v>0.78209557856591272</v>
      </c>
      <c r="I8021" s="10">
        <f>('b01'!I8022-'b02'!I$1)/'b02'!I$2</f>
        <v>-0.56832812737926752</v>
      </c>
      <c r="J8021" s="10">
        <f>('b01'!J8022-'b02'!J$1)/'b02'!J$2</f>
        <v>-0.37754413254198349</v>
      </c>
      <c r="K8021" s="10">
        <f>('b01'!K8022-'b02'!K$1)/'b02'!K$2</f>
        <v>-0.5893175622925757</v>
      </c>
      <c r="L8021" s="10">
        <f>('b01'!L8022-'b02'!L$1)/'b02'!L$2</f>
        <v>-0.50780494015967925</v>
      </c>
      <c r="M8021" s="10">
        <f>('b01'!M8022-'b02'!M$1)/'b02'!M$2</f>
        <v>-0.60307930108197461</v>
      </c>
      <c r="N8021" s="10">
        <f>('b01'!N8022-'b02'!N$1)/'b02'!N$2</f>
        <v>-0.35732820792283493</v>
      </c>
      <c r="O8021" s="10">
        <f>('b01'!O8022-'b02'!O$1)/'b02'!O$2</f>
        <v>-0.76296113495575013</v>
      </c>
      <c r="P8021" s="10">
        <f>('b01'!P8022-'b02'!P$1)/'b02'!P$2</f>
        <v>0.9233588620876727</v>
      </c>
      <c r="Q8021" s="40">
        <v>1.02E-7</v>
      </c>
    </row>
    <row r="8022" spans="1:17" x14ac:dyDescent="0.35">
      <c r="A8022" s="5" t="s">
        <v>8141</v>
      </c>
      <c r="B8022" s="10">
        <f>('b01'!B8023-'b02'!B$1)/'b02'!B$2</f>
        <v>1.5783634049146336</v>
      </c>
      <c r="C8022" s="10">
        <f>('b01'!C8023-'b02'!C$1)/'b02'!C$2</f>
        <v>-0.99401789248309869</v>
      </c>
      <c r="D8022" s="10">
        <f>('b01'!D8023-'b02'!D$1)/'b02'!D$2</f>
        <v>0.96166387273879284</v>
      </c>
      <c r="E8022" s="10">
        <f>('b01'!E8023-'b02'!E$1)/'b02'!E$2</f>
        <v>0.63700089455765507</v>
      </c>
      <c r="F8022" s="10">
        <f>('b01'!F8023-'b02'!F$1)/'b02'!F$2</f>
        <v>0.1290185626652478</v>
      </c>
      <c r="G8022" s="10">
        <f>('b01'!G8023-'b02'!G$1)/'b02'!G$2</f>
        <v>0.61109068345579209</v>
      </c>
      <c r="H8022" s="10">
        <f>('b01'!H8023-'b02'!H$1)/'b02'!H$2</f>
        <v>0.1984106916234912</v>
      </c>
      <c r="I8022" s="10">
        <f>('b01'!I8023-'b02'!I$1)/'b02'!I$2</f>
        <v>-0.90689843886806054</v>
      </c>
      <c r="J8022" s="10">
        <f>('b01'!J8023-'b02'!J$1)/'b02'!J$2</f>
        <v>0.76643648675552256</v>
      </c>
      <c r="K8022" s="10">
        <f>('b01'!K8023-'b02'!K$1)/'b02'!K$2</f>
        <v>-0.70688051784981454</v>
      </c>
      <c r="L8022" s="10">
        <f>('b01'!L8023-'b02'!L$1)/'b02'!L$2</f>
        <v>-0.55139014003773446</v>
      </c>
      <c r="M8022" s="10">
        <f>('b01'!M8023-'b02'!M$1)/'b02'!M$2</f>
        <v>-0.53211631081484323</v>
      </c>
      <c r="N8022" s="10">
        <f>('b01'!N8023-'b02'!N$1)/'b02'!N$2</f>
        <v>-0.17065525598293993</v>
      </c>
      <c r="O8022" s="10">
        <f>('b01'!O8023-'b02'!O$1)/'b02'!O$2</f>
        <v>-9.8837712279390227E-2</v>
      </c>
      <c r="P8022" s="10">
        <f>('b01'!P8023-'b02'!P$1)/'b02'!P$2</f>
        <v>-3.7259445268032639E-3</v>
      </c>
      <c r="Q8022" s="40">
        <v>2.8200000000000001E-8</v>
      </c>
    </row>
    <row r="8023" spans="1:17" x14ac:dyDescent="0.35">
      <c r="A8023" s="5" t="s">
        <v>8142</v>
      </c>
      <c r="B8023" s="10">
        <f>('b01'!B8024-'b02'!B$1)/'b02'!B$2</f>
        <v>1.2887206365872674</v>
      </c>
      <c r="C8023" s="10">
        <f>('b01'!C8024-'b02'!C$1)/'b02'!C$2</f>
        <v>-0.99401789248309869</v>
      </c>
      <c r="D8023" s="10">
        <f>('b01'!D8024-'b02'!D$1)/'b02'!D$2</f>
        <v>-0.47859952809809925</v>
      </c>
      <c r="E8023" s="10">
        <f>('b01'!E8024-'b02'!E$1)/'b02'!E$2</f>
        <v>-1.099930285705033</v>
      </c>
      <c r="F8023" s="10">
        <f>('b01'!F8024-'b02'!F$1)/'b02'!F$2</f>
        <v>-1.0558492766738103</v>
      </c>
      <c r="G8023" s="10">
        <f>('b01'!G8024-'b02'!G$1)/'b02'!G$2</f>
        <v>-1.3111091393224665</v>
      </c>
      <c r="H8023" s="10">
        <f>('b01'!H8024-'b02'!H$1)/'b02'!H$2</f>
        <v>8.4643778719198093E-2</v>
      </c>
      <c r="I8023" s="10">
        <f>('b01'!I8024-'b02'!I$1)/'b02'!I$2</f>
        <v>-0.97058543974444789</v>
      </c>
      <c r="J8023" s="10">
        <f>('b01'!J8024-'b02'!J$1)/'b02'!J$2</f>
        <v>0.19251173585272707</v>
      </c>
      <c r="K8023" s="10">
        <f>('b01'!K8024-'b02'!K$1)/'b02'!K$2</f>
        <v>-0.74205276533763609</v>
      </c>
      <c r="L8023" s="10">
        <f>('b01'!L8024-'b02'!L$1)/'b02'!L$2</f>
        <v>-0.52113304941185656</v>
      </c>
      <c r="M8023" s="10">
        <f>('b01'!M8024-'b02'!M$1)/'b02'!M$2</f>
        <v>-0.52086264323934017</v>
      </c>
      <c r="N8023" s="10">
        <f>('b01'!N8024-'b02'!N$1)/'b02'!N$2</f>
        <v>-1.1485442300872966</v>
      </c>
      <c r="O8023" s="10">
        <f>('b01'!O8024-'b02'!O$1)/'b02'!O$2</f>
        <v>1.3320925891073838</v>
      </c>
      <c r="P8023" s="10">
        <f>('b01'!P8024-'b02'!P$1)/'b02'!P$2</f>
        <v>0.36506654558000057</v>
      </c>
      <c r="Q8023" s="40">
        <v>6.1099999999999998E-8</v>
      </c>
    </row>
    <row r="8024" spans="1:17" x14ac:dyDescent="0.35">
      <c r="A8024" s="5" t="s">
        <v>8143</v>
      </c>
      <c r="B8024" s="10">
        <f>('b01'!B8025-'b02'!B$1)/'b02'!B$2</f>
        <v>0.11148175142185961</v>
      </c>
      <c r="C8024" s="10">
        <f>('b01'!C8025-'b02'!C$1)/'b02'!C$2</f>
        <v>1.0060181084889304</v>
      </c>
      <c r="D8024" s="10">
        <f>('b01'!D8025-'b02'!D$1)/'b02'!D$2</f>
        <v>-0.47859952809809925</v>
      </c>
      <c r="E8024" s="10">
        <f>('b01'!E8025-'b02'!E$1)/'b02'!E$2</f>
        <v>-1.4061497719850355</v>
      </c>
      <c r="F8024" s="10">
        <f>('b01'!F8025-'b02'!F$1)/'b02'!F$2</f>
        <v>-6.3473610009937939E-2</v>
      </c>
      <c r="G8024" s="10">
        <f>('b01'!G8025-'b02'!G$1)/'b02'!G$2</f>
        <v>-1.2871168230847105</v>
      </c>
      <c r="H8024" s="10">
        <f>('b01'!H8025-'b02'!H$1)/'b02'!H$2</f>
        <v>0.81802807229931152</v>
      </c>
      <c r="I8024" s="10">
        <f>('b01'!I8025-'b02'!I$1)/'b02'!I$2</f>
        <v>-0.26532949036591708</v>
      </c>
      <c r="J8024" s="10">
        <f>('b01'!J8025-'b02'!J$1)/'b02'!J$2</f>
        <v>-0.92523700436229805</v>
      </c>
      <c r="K8024" s="10">
        <f>('b01'!K8025-'b02'!K$1)/'b02'!K$2</f>
        <v>-8.5521126497813016E-2</v>
      </c>
      <c r="L8024" s="10">
        <f>('b01'!L8025-'b02'!L$1)/'b02'!L$2</f>
        <v>-0.53528376605957462</v>
      </c>
      <c r="M8024" s="10">
        <f>('b01'!M8025-'b02'!M$1)/'b02'!M$2</f>
        <v>-0.44282431337777178</v>
      </c>
      <c r="N8024" s="10">
        <f>('b01'!N8025-'b02'!N$1)/'b02'!N$2</f>
        <v>-6.1192124245961225E-4</v>
      </c>
      <c r="O8024" s="10">
        <f>('b01'!O8025-'b02'!O$1)/'b02'!O$2</f>
        <v>-0.8695632585098092</v>
      </c>
      <c r="P8024" s="10">
        <f>('b01'!P8025-'b02'!P$1)/'b02'!P$2</f>
        <v>0.45248496058570353</v>
      </c>
      <c r="Q8024" s="40">
        <v>8.8599999999999999E-6</v>
      </c>
    </row>
    <row r="8025" spans="1:17" x14ac:dyDescent="0.35">
      <c r="A8025" s="5" t="s">
        <v>8144</v>
      </c>
      <c r="B8025" s="10">
        <f>('b01'!B8026-'b02'!B$1)/'b02'!B$2</f>
        <v>-0.6611906486780319</v>
      </c>
      <c r="C8025" s="10">
        <f>('b01'!C8026-'b02'!C$1)/'b02'!C$2</f>
        <v>-0.99401789248309869</v>
      </c>
      <c r="D8025" s="10">
        <f>('b01'!D8026-'b02'!D$1)/'b02'!D$2</f>
        <v>-0.47859952809809925</v>
      </c>
      <c r="E8025" s="10">
        <f>('b01'!E8026-'b02'!E$1)/'b02'!E$2</f>
        <v>-0.77024280688044844</v>
      </c>
      <c r="F8025" s="10">
        <f>('b01'!F8026-'b02'!F$1)/'b02'!F$2</f>
        <v>-1.4659467870271861</v>
      </c>
      <c r="G8025" s="10">
        <f>('b01'!G8026-'b02'!G$1)/'b02'!G$2</f>
        <v>-1.1641468754306707</v>
      </c>
      <c r="H8025" s="10">
        <f>('b01'!H8026-'b02'!H$1)/'b02'!H$2</f>
        <v>0.15712997261471029</v>
      </c>
      <c r="I8025" s="10">
        <f>('b01'!I8026-'b02'!I$1)/'b02'!I$2</f>
        <v>-0.66750212516968299</v>
      </c>
      <c r="J8025" s="10">
        <f>('b01'!J8026-'b02'!J$1)/'b02'!J$2</f>
        <v>-0.94377496358566482</v>
      </c>
      <c r="K8025" s="10">
        <f>('b01'!K8026-'b02'!K$1)/'b02'!K$2</f>
        <v>-0.12732158451709416</v>
      </c>
      <c r="L8025" s="10">
        <f>('b01'!L8026-'b02'!L$1)/'b02'!L$2</f>
        <v>-0.56266000619710366</v>
      </c>
      <c r="M8025" s="10">
        <f>('b01'!M8026-'b02'!M$1)/'b02'!M$2</f>
        <v>-0.3042359334790038</v>
      </c>
      <c r="N8025" s="10">
        <f>('b01'!N8026-'b02'!N$1)/'b02'!N$2</f>
        <v>-0.67237512911986963</v>
      </c>
      <c r="O8025" s="10">
        <f>('b01'!O8026-'b02'!O$1)/'b02'!O$2</f>
        <v>-1.0873854550383997</v>
      </c>
      <c r="P8025" s="10">
        <f>('b01'!P8026-'b02'!P$1)/'b02'!P$2</f>
        <v>-3.9620269169997197E-2</v>
      </c>
      <c r="Q8025" s="40">
        <v>1.08E-5</v>
      </c>
    </row>
    <row r="8026" spans="1:17" x14ac:dyDescent="0.35">
      <c r="A8026" s="5" t="s">
        <v>8145</v>
      </c>
      <c r="B8026" s="10">
        <f>('b01'!B8027-'b02'!B$1)/'b02'!B$2</f>
        <v>0.4953386327096887</v>
      </c>
      <c r="C8026" s="10">
        <f>('b01'!C8027-'b02'!C$1)/'b02'!C$2</f>
        <v>1.0060181084889304</v>
      </c>
      <c r="D8026" s="10">
        <f>('b01'!D8027-'b02'!D$1)/'b02'!D$2</f>
        <v>-0.47859952809809925</v>
      </c>
      <c r="E8026" s="10">
        <f>('b01'!E8027-'b02'!E$1)/'b02'!E$2</f>
        <v>0.14972317652737016</v>
      </c>
      <c r="F8026" s="10">
        <f>('b01'!F8027-'b02'!F$1)/'b02'!F$2</f>
        <v>0.87525240148526928</v>
      </c>
      <c r="G8026" s="10">
        <f>('b01'!G8027-'b02'!G$1)/'b02'!G$2</f>
        <v>0.45944710467062483</v>
      </c>
      <c r="H8026" s="10">
        <f>('b01'!H8027-'b02'!H$1)/'b02'!H$2</f>
        <v>1.1219066300435587</v>
      </c>
      <c r="I8026" s="10">
        <f>('b01'!I8027-'b02'!I$1)/'b02'!I$2</f>
        <v>-0.15212576050542234</v>
      </c>
      <c r="J8026" s="10">
        <f>('b01'!J8027-'b02'!J$1)/'b02'!J$2</f>
        <v>-1.3463618823566303</v>
      </c>
      <c r="K8026" s="10">
        <f>('b01'!K8027-'b02'!K$1)/'b02'!K$2</f>
        <v>-0.22801049335827561</v>
      </c>
      <c r="L8026" s="10">
        <f>('b01'!L8027-'b02'!L$1)/'b02'!L$2</f>
        <v>-0.55313645623572272</v>
      </c>
      <c r="M8026" s="10">
        <f>('b01'!M8027-'b02'!M$1)/'b02'!M$2</f>
        <v>-0.5460334882035327</v>
      </c>
      <c r="N8026" s="10">
        <f>('b01'!N8027-'b02'!N$1)/'b02'!N$2</f>
        <v>0.14122544697301864</v>
      </c>
      <c r="O8026" s="10">
        <f>('b01'!O8027-'b02'!O$1)/'b02'!O$2</f>
        <v>-0.46600055343767283</v>
      </c>
      <c r="P8026" s="10">
        <f>('b01'!P8027-'b02'!P$1)/'b02'!P$2</f>
        <v>-1.4543441770776435</v>
      </c>
      <c r="Q8026" s="40">
        <v>6.7299999999999995E-7</v>
      </c>
    </row>
    <row r="8027" spans="1:17" x14ac:dyDescent="0.35">
      <c r="A8027" s="5" t="s">
        <v>8146</v>
      </c>
      <c r="B8027" s="10">
        <f>('b01'!B8028-'b02'!B$1)/'b02'!B$2</f>
        <v>0.27949205812534744</v>
      </c>
      <c r="C8027" s="10">
        <f>('b01'!C8028-'b02'!C$1)/'b02'!C$2</f>
        <v>1.0060181084889304</v>
      </c>
      <c r="D8027" s="10">
        <f>('b01'!D8028-'b02'!D$1)/'b02'!D$2</f>
        <v>-0.47859952809809925</v>
      </c>
      <c r="E8027" s="10">
        <f>('b01'!E8028-'b02'!E$1)/'b02'!E$2</f>
        <v>-0.6103031081432988</v>
      </c>
      <c r="F8027" s="10">
        <f>('b01'!F8028-'b02'!F$1)/'b02'!F$2</f>
        <v>0.46019705625316382</v>
      </c>
      <c r="G8027" s="10">
        <f>('b01'!G8028-'b02'!G$1)/'b02'!G$2</f>
        <v>-0.40234957131395693</v>
      </c>
      <c r="H8027" s="10">
        <f>('b01'!H8028-'b02'!H$1)/'b02'!H$2</f>
        <v>0.8435786663133843</v>
      </c>
      <c r="I8027" s="10">
        <f>('b01'!I8028-'b02'!I$1)/'b02'!I$2</f>
        <v>-0.21054267052719036</v>
      </c>
      <c r="J8027" s="10">
        <f>('b01'!J8028-'b02'!J$1)/'b02'!J$2</f>
        <v>-0.64685734961803387</v>
      </c>
      <c r="K8027" s="10">
        <f>('b01'!K8028-'b02'!K$1)/'b02'!K$2</f>
        <v>-0.22481094285139294</v>
      </c>
      <c r="L8027" s="10">
        <f>('b01'!L8028-'b02'!L$1)/'b02'!L$2</f>
        <v>-0.52085676018395521</v>
      </c>
      <c r="M8027" s="10">
        <f>('b01'!M8028-'b02'!M$1)/'b02'!M$2</f>
        <v>-0.49383045226728717</v>
      </c>
      <c r="N8027" s="10">
        <f>('b01'!N8028-'b02'!N$1)/'b02'!N$2</f>
        <v>-0.10184045794180342</v>
      </c>
      <c r="O8027" s="10">
        <f>('b01'!O8028-'b02'!O$1)/'b02'!O$2</f>
        <v>0.10486980540294037</v>
      </c>
      <c r="P8027" s="10">
        <f>('b01'!P8028-'b02'!P$1)/'b02'!P$2</f>
        <v>0.39126269008311032</v>
      </c>
      <c r="Q8027" s="40">
        <v>1.2E-5</v>
      </c>
    </row>
    <row r="8028" spans="1:17" x14ac:dyDescent="0.35">
      <c r="A8028" s="5" t="s">
        <v>8147</v>
      </c>
      <c r="B8028" s="10">
        <f>('b01'!B8029-'b02'!B$1)/'b02'!B$2</f>
        <v>1.3015547572382284</v>
      </c>
      <c r="C8028" s="10">
        <f>('b01'!C8029-'b02'!C$1)/'b02'!C$2</f>
        <v>-0.99401789248309869</v>
      </c>
      <c r="D8028" s="10">
        <f>('b01'!D8029-'b02'!D$1)/'b02'!D$2</f>
        <v>0.96166387273879284</v>
      </c>
      <c r="E8028" s="10">
        <f>('b01'!E8029-'b02'!E$1)/'b02'!E$2</f>
        <v>0.13409331460956356</v>
      </c>
      <c r="F8028" s="10">
        <f>('b01'!F8029-'b02'!F$1)/'b02'!F$2</f>
        <v>-1.0706120214368902</v>
      </c>
      <c r="G8028" s="10">
        <f>('b01'!G8029-'b02'!G$1)/'b02'!G$2</f>
        <v>-0.28947145268126107</v>
      </c>
      <c r="H8028" s="10">
        <f>('b01'!H8029-'b02'!H$1)/'b02'!H$2</f>
        <v>0.34275883086488002</v>
      </c>
      <c r="I8028" s="10">
        <f>('b01'!I8029-'b02'!I$1)/'b02'!I$2</f>
        <v>-1.0017665701912113</v>
      </c>
      <c r="J8028" s="10">
        <f>('b01'!J8029-'b02'!J$1)/'b02'!J$2</f>
        <v>-0.32535310082616592</v>
      </c>
      <c r="K8028" s="10">
        <f>('b01'!K8029-'b02'!K$1)/'b02'!K$2</f>
        <v>-0.71419436831222471</v>
      </c>
      <c r="L8028" s="10">
        <f>('b01'!L8029-'b02'!L$1)/'b02'!L$2</f>
        <v>-0.54377859546484786</v>
      </c>
      <c r="M8028" s="10">
        <f>('b01'!M8029-'b02'!M$1)/'b02'!M$2</f>
        <v>-0.56449499818976323</v>
      </c>
      <c r="N8028" s="10">
        <f>('b01'!N8029-'b02'!N$1)/'b02'!N$2</f>
        <v>-0.64624282912809317</v>
      </c>
      <c r="O8028" s="10">
        <f>('b01'!O8029-'b02'!O$1)/'b02'!O$2</f>
        <v>-0.49243830044129483</v>
      </c>
      <c r="P8028" s="10">
        <f>('b01'!P8029-'b02'!P$1)/'b02'!P$2</f>
        <v>-0.96723506660118086</v>
      </c>
      <c r="Q8028" s="40">
        <v>2.16E-9</v>
      </c>
    </row>
    <row r="8029" spans="1:17" x14ac:dyDescent="0.35">
      <c r="A8029" s="5" t="s">
        <v>8148</v>
      </c>
      <c r="B8029" s="10">
        <f>('b01'!B8030-'b02'!B$1)/'b02'!B$2</f>
        <v>1.1186685379620365</v>
      </c>
      <c r="C8029" s="10">
        <f>('b01'!C8030-'b02'!C$1)/'b02'!C$2</f>
        <v>1.0060181084889304</v>
      </c>
      <c r="D8029" s="10">
        <f>('b01'!D8030-'b02'!D$1)/'b02'!D$2</f>
        <v>0.96166387273879284</v>
      </c>
      <c r="E8029" s="10">
        <f>('b01'!E8030-'b02'!E$1)/'b02'!E$2</f>
        <v>-1.5499741487954535</v>
      </c>
      <c r="F8029" s="10">
        <f>('b01'!F8030-'b02'!F$1)/'b02'!F$2</f>
        <v>0.49034869867238956</v>
      </c>
      <c r="G8029" s="10">
        <f>('b01'!G8030-'b02'!G$1)/'b02'!G$2</f>
        <v>-1.2602764923753376</v>
      </c>
      <c r="H8029" s="10">
        <f>('b01'!H8030-'b02'!H$1)/'b02'!H$2</f>
        <v>-0.22601872382012853</v>
      </c>
      <c r="I8029" s="10">
        <f>('b01'!I8030-'b02'!I$1)/'b02'!I$2</f>
        <v>-5.6702310897375013E-2</v>
      </c>
      <c r="J8029" s="10">
        <f>('b01'!J8030-'b02'!J$1)/'b02'!J$2</f>
        <v>0.73042657579951242</v>
      </c>
      <c r="K8029" s="10">
        <f>('b01'!K8030-'b02'!K$1)/'b02'!K$2</f>
        <v>-0.83109825770770795</v>
      </c>
      <c r="L8029" s="10">
        <f>('b01'!L8030-'b02'!L$1)/'b02'!L$2</f>
        <v>-0.52907465324595215</v>
      </c>
      <c r="M8029" s="10">
        <f>('b01'!M8030-'b02'!M$1)/'b02'!M$2</f>
        <v>-0.48415658531645001</v>
      </c>
      <c r="N8029" s="10">
        <f>('b01'!N8030-'b02'!N$1)/'b02'!N$2</f>
        <v>-0.2344131080713294</v>
      </c>
      <c r="O8029" s="10">
        <f>('b01'!O8030-'b02'!O$1)/'b02'!O$2</f>
        <v>-0.52095872674042154</v>
      </c>
      <c r="P8029" s="10">
        <f>('b01'!P8030-'b02'!P$1)/'b02'!P$2</f>
        <v>-0.14746786779125234</v>
      </c>
      <c r="Q8029" s="40">
        <v>2.8900000000000002E-9</v>
      </c>
    </row>
    <row r="8030" spans="1:17" x14ac:dyDescent="0.35">
      <c r="A8030" s="5" t="s">
        <v>8149</v>
      </c>
      <c r="B8030" s="10">
        <f>('b01'!B8031-'b02'!B$1)/'b02'!B$2</f>
        <v>0.21590482399104099</v>
      </c>
      <c r="C8030" s="10">
        <f>('b01'!C8031-'b02'!C$1)/'b02'!C$2</f>
        <v>-0.99401789248309869</v>
      </c>
      <c r="D8030" s="10">
        <f>('b01'!D8031-'b02'!D$1)/'b02'!D$2</f>
        <v>-0.47859952809809925</v>
      </c>
      <c r="E8030" s="10">
        <f>('b01'!E8031-'b02'!E$1)/'b02'!E$2</f>
        <v>-7.5973556750151994E-2</v>
      </c>
      <c r="F8030" s="10">
        <f>('b01'!F8031-'b02'!F$1)/'b02'!F$2</f>
        <v>-1.1387866652319136</v>
      </c>
      <c r="G8030" s="10">
        <f>('b01'!G8031-'b02'!G$1)/'b02'!G$2</f>
        <v>-0.48814806143483558</v>
      </c>
      <c r="H8030" s="10">
        <f>('b01'!H8031-'b02'!H$1)/'b02'!H$2</f>
        <v>0.62362139194685828</v>
      </c>
      <c r="I8030" s="10">
        <f>('b01'!I8031-'b02'!I$1)/'b02'!I$2</f>
        <v>-0.477456990222282</v>
      </c>
      <c r="J8030" s="10">
        <f>('b01'!J8031-'b02'!J$1)/'b02'!J$2</f>
        <v>-0.67363190355965896</v>
      </c>
      <c r="K8030" s="10">
        <f>('b01'!K8031-'b02'!K$1)/'b02'!K$2</f>
        <v>-0.81748125917211156</v>
      </c>
      <c r="L8030" s="10">
        <f>('b01'!L8031-'b02'!L$1)/'b02'!L$2</f>
        <v>-0.57197938296131756</v>
      </c>
      <c r="M8030" s="10">
        <f>('b01'!M8031-'b02'!M$1)/'b02'!M$2</f>
        <v>-0.65277260805800252</v>
      </c>
      <c r="N8030" s="10">
        <f>('b01'!N8031-'b02'!N$1)/'b02'!N$2</f>
        <v>-1.5271095788384863E-3</v>
      </c>
      <c r="O8030" s="10">
        <f>('b01'!O8031-'b02'!O$1)/'b02'!O$2</f>
        <v>0.58906503921936482</v>
      </c>
      <c r="P8030" s="10">
        <f>('b01'!P8031-'b02'!P$1)/'b02'!P$2</f>
        <v>-0.79748436393830502</v>
      </c>
      <c r="Q8030" s="40">
        <v>2.8500000000000002E-7</v>
      </c>
    </row>
    <row r="8031" spans="1:17" x14ac:dyDescent="0.35">
      <c r="A8031" s="5" t="s">
        <v>8150</v>
      </c>
      <c r="B8031" s="10">
        <f>('b01'!B8032-'b02'!B$1)/'b02'!B$2</f>
        <v>2.0258075203367683</v>
      </c>
      <c r="C8031" s="10">
        <f>('b01'!C8032-'b02'!C$1)/'b02'!C$2</f>
        <v>-0.99401789248309869</v>
      </c>
      <c r="D8031" s="10">
        <f>('b01'!D8032-'b02'!D$1)/'b02'!D$2</f>
        <v>3.8421906744125769</v>
      </c>
      <c r="E8031" s="10">
        <f>('b01'!E8032-'b02'!E$1)/'b02'!E$2</f>
        <v>-1.9501204203688935</v>
      </c>
      <c r="F8031" s="10">
        <f>('b01'!F8032-'b02'!F$1)/'b02'!F$2</f>
        <v>-0.6281379976936261</v>
      </c>
      <c r="G8031" s="10">
        <f>('b01'!G8032-'b02'!G$1)/'b02'!G$2</f>
        <v>-1.9131902651526511</v>
      </c>
      <c r="H8031" s="10">
        <f>('b01'!H8032-'b02'!H$1)/'b02'!H$2</f>
        <v>0.31538543665372054</v>
      </c>
      <c r="I8031" s="10">
        <f>('b01'!I8032-'b02'!I$1)/'b02'!I$2</f>
        <v>-0.92363012123129462</v>
      </c>
      <c r="J8031" s="10">
        <f>('b01'!J8032-'b02'!J$1)/'b02'!J$2</f>
        <v>-0.40782070135104143</v>
      </c>
      <c r="K8031" s="10">
        <f>('b01'!K8032-'b02'!K$1)/'b02'!K$2</f>
        <v>-0.71967130360718456</v>
      </c>
      <c r="L8031" s="10">
        <f>('b01'!L8032-'b02'!L$1)/'b02'!L$2</f>
        <v>-0.53370350340017203</v>
      </c>
      <c r="M8031" s="10">
        <f>('b01'!M8032-'b02'!M$1)/'b02'!M$2</f>
        <v>-0.56101363122203851</v>
      </c>
      <c r="N8031" s="10">
        <f>('b01'!N8032-'b02'!N$1)/'b02'!N$2</f>
        <v>-3.0915300606066152E-2</v>
      </c>
      <c r="O8031" s="10">
        <f>('b01'!O8032-'b02'!O$1)/'b02'!O$2</f>
        <v>-0.44071611681287615</v>
      </c>
      <c r="P8031" s="10">
        <f>('b01'!P8032-'b02'!P$1)/'b02'!P$2</f>
        <v>-0.82358077971654353</v>
      </c>
      <c r="Q8031" s="40">
        <v>1.02E-9</v>
      </c>
    </row>
    <row r="8032" spans="1:17" x14ac:dyDescent="0.35">
      <c r="A8032" s="5" t="s">
        <v>8151</v>
      </c>
      <c r="B8032" s="10">
        <f>('b01'!B8033-'b02'!B$1)/'b02'!B$2</f>
        <v>-0.94616646404141247</v>
      </c>
      <c r="C8032" s="10">
        <f>('b01'!C8033-'b02'!C$1)/'b02'!C$2</f>
        <v>1.0060181084889304</v>
      </c>
      <c r="D8032" s="10">
        <f>('b01'!D8033-'b02'!D$1)/'b02'!D$2</f>
        <v>-0.47859952809809925</v>
      </c>
      <c r="E8032" s="10">
        <f>('b01'!E8033-'b02'!E$1)/'b02'!E$2</f>
        <v>-7.9685907818905027E-2</v>
      </c>
      <c r="F8032" s="10">
        <f>('b01'!F8033-'b02'!F$1)/'b02'!F$2</f>
        <v>0.86018632570605447</v>
      </c>
      <c r="G8032" s="10">
        <f>('b01'!G8033-'b02'!G$1)/'b02'!G$2</f>
        <v>0.23642382758301575</v>
      </c>
      <c r="H8032" s="10">
        <f>('b01'!H8033-'b02'!H$1)/'b02'!H$2</f>
        <v>0.84855179404060088</v>
      </c>
      <c r="I8032" s="10">
        <f>('b01'!I8033-'b02'!I$1)/'b02'!I$2</f>
        <v>-0.63310281090575105</v>
      </c>
      <c r="J8032" s="10">
        <f>('b01'!J8033-'b02'!J$1)/'b02'!J$2</f>
        <v>-0.48744569153468775</v>
      </c>
      <c r="K8032" s="10">
        <f>('b01'!K8033-'b02'!K$1)/'b02'!K$2</f>
        <v>-0.50287575441276111</v>
      </c>
      <c r="L8032" s="10">
        <f>('b01'!L8033-'b02'!L$1)/'b02'!L$2</f>
        <v>-0.54087513672876586</v>
      </c>
      <c r="M8032" s="10">
        <f>('b01'!M8033-'b02'!M$1)/'b02'!M$2</f>
        <v>-0.58616135263875602</v>
      </c>
      <c r="N8032" s="10">
        <f>('b01'!N8033-'b02'!N$1)/'b02'!N$2</f>
        <v>-0.21290597005114381</v>
      </c>
      <c r="O8032" s="10">
        <f>('b01'!O8033-'b02'!O$1)/'b02'!O$2</f>
        <v>-1.7174289525587412</v>
      </c>
      <c r="P8032" s="10">
        <f>('b01'!P8033-'b02'!P$1)/'b02'!P$2</f>
        <v>-0.36526339071169395</v>
      </c>
      <c r="Q8032" s="40">
        <v>1.3200000000000001E-8</v>
      </c>
    </row>
    <row r="8033" spans="1:17" x14ac:dyDescent="0.35">
      <c r="A8033" s="5" t="s">
        <v>8152</v>
      </c>
      <c r="B8033" s="10">
        <f>('b01'!B8034-'b02'!B$1)/'b02'!B$2</f>
        <v>-1.0730492477497753</v>
      </c>
      <c r="C8033" s="10">
        <f>('b01'!C8034-'b02'!C$1)/'b02'!C$2</f>
        <v>1.0060181084889304</v>
      </c>
      <c r="D8033" s="10">
        <f>('b01'!D8034-'b02'!D$1)/'b02'!D$2</f>
        <v>-0.47859952809809925</v>
      </c>
      <c r="E8033" s="10">
        <f>('b01'!E8034-'b02'!E$1)/'b02'!E$2</f>
        <v>-0.53981127190296774</v>
      </c>
      <c r="F8033" s="10">
        <f>('b01'!F8034-'b02'!F$1)/'b02'!F$2</f>
        <v>0.77954916438942612</v>
      </c>
      <c r="G8033" s="10">
        <f>('b01'!G8034-'b02'!G$1)/'b02'!G$2</f>
        <v>-0.22711287504428157</v>
      </c>
      <c r="H8033" s="10">
        <f>('b01'!H8034-'b02'!H$1)/'b02'!H$2</f>
        <v>0.72416642946964693</v>
      </c>
      <c r="I8033" s="10">
        <f>('b01'!I8034-'b02'!I$1)/'b02'!I$2</f>
        <v>-0.63233185165681283</v>
      </c>
      <c r="J8033" s="10">
        <f>('b01'!J8034-'b02'!J$1)/'b02'!J$2</f>
        <v>-0.65134803427985022</v>
      </c>
      <c r="K8033" s="10">
        <f>('b01'!K8034-'b02'!K$1)/'b02'!K$2</f>
        <v>-0.61163096841489262</v>
      </c>
      <c r="L8033" s="10">
        <f>('b01'!L8034-'b02'!L$1)/'b02'!L$2</f>
        <v>-0.52542962241371016</v>
      </c>
      <c r="M8033" s="10">
        <f>('b01'!M8034-'b02'!M$1)/'b02'!M$2</f>
        <v>-0.60033470462622962</v>
      </c>
      <c r="N8033" s="10">
        <f>('b01'!N8034-'b02'!N$1)/'b02'!N$2</f>
        <v>3.9794279730279887E-2</v>
      </c>
      <c r="O8033" s="10">
        <f>('b01'!O8034-'b02'!O$1)/'b02'!O$2</f>
        <v>-1.0165795250482681</v>
      </c>
      <c r="P8033" s="10">
        <f>('b01'!P8034-'b02'!P$1)/'b02'!P$2</f>
        <v>0.3420918096518738</v>
      </c>
      <c r="Q8033" s="40">
        <v>2.05E-7</v>
      </c>
    </row>
    <row r="8034" spans="1:17" x14ac:dyDescent="0.35">
      <c r="A8034" s="5" t="s">
        <v>8153</v>
      </c>
      <c r="B8034" s="10">
        <f>('b01'!B8035-'b02'!B$1)/'b02'!B$2</f>
        <v>0.6799749593473754</v>
      </c>
      <c r="C8034" s="10">
        <f>('b01'!C8035-'b02'!C$1)/'b02'!C$2</f>
        <v>1.0060181084889304</v>
      </c>
      <c r="D8034" s="10">
        <f>('b01'!D8035-'b02'!D$1)/'b02'!D$2</f>
        <v>-0.47859952809809925</v>
      </c>
      <c r="E8034" s="10">
        <f>('b01'!E8035-'b02'!E$1)/'b02'!E$2</f>
        <v>0.43491164470204097</v>
      </c>
      <c r="F8034" s="10">
        <f>('b01'!F8035-'b02'!F$1)/'b02'!F$2</f>
        <v>0.52126163541427883</v>
      </c>
      <c r="G8034" s="10">
        <f>('b01'!G8035-'b02'!G$1)/'b02'!G$2</f>
        <v>0.58601238918271947</v>
      </c>
      <c r="H8034" s="10">
        <f>('b01'!H8035-'b02'!H$1)/'b02'!H$2</f>
        <v>0.31706630366298028</v>
      </c>
      <c r="I8034" s="10">
        <f>('b01'!I8035-'b02'!I$1)/'b02'!I$2</f>
        <v>-0.22649064577095215</v>
      </c>
      <c r="J8034" s="10">
        <f>('b01'!J8035-'b02'!J$1)/'b02'!J$2</f>
        <v>-7.6543310866900291E-2</v>
      </c>
      <c r="K8034" s="10">
        <f>('b01'!K8035-'b02'!K$1)/'b02'!K$2</f>
        <v>-0.65550248461596716</v>
      </c>
      <c r="L8034" s="10">
        <f>('b01'!L8035-'b02'!L$1)/'b02'!L$2</f>
        <v>-0.53763274647548376</v>
      </c>
      <c r="M8034" s="10">
        <f>('b01'!M8035-'b02'!M$1)/'b02'!M$2</f>
        <v>-0.53791375955951015</v>
      </c>
      <c r="N8034" s="10">
        <f>('b01'!N8035-'b02'!N$1)/'b02'!N$2</f>
        <v>-0.28135602526590603</v>
      </c>
      <c r="O8034" s="10">
        <f>('b01'!O8035-'b02'!O$1)/'b02'!O$2</f>
        <v>-0.21916655485706268</v>
      </c>
      <c r="P8034" s="10">
        <f>('b01'!P8035-'b02'!P$1)/'b02'!P$2</f>
        <v>-0.35485267981157731</v>
      </c>
      <c r="Q8034" s="40">
        <v>2.2999999999999999E-7</v>
      </c>
    </row>
    <row r="8035" spans="1:17" x14ac:dyDescent="0.35">
      <c r="A8035" s="5" t="s">
        <v>8154</v>
      </c>
      <c r="B8035" s="10">
        <f>('b01'!B8036-'b02'!B$1)/'b02'!B$2</f>
        <v>0.31595262815648584</v>
      </c>
      <c r="C8035" s="10">
        <f>('b01'!C8036-'b02'!C$1)/'b02'!C$2</f>
        <v>-0.99401789248309869</v>
      </c>
      <c r="D8035" s="10">
        <f>('b01'!D8036-'b02'!D$1)/'b02'!D$2</f>
        <v>-0.47859952809809925</v>
      </c>
      <c r="E8035" s="10">
        <f>('b01'!E8036-'b02'!E$1)/'b02'!E$2</f>
        <v>1.1770634820402253</v>
      </c>
      <c r="F8035" s="10">
        <f>('b01'!F8036-'b02'!F$1)/'b02'!F$2</f>
        <v>-0.68638810734524114</v>
      </c>
      <c r="G8035" s="10">
        <f>('b01'!G8036-'b02'!G$1)/'b02'!G$2</f>
        <v>0.74208912942780325</v>
      </c>
      <c r="H8035" s="10">
        <f>('b01'!H8036-'b02'!H$1)/'b02'!H$2</f>
        <v>-1.2775563157382825</v>
      </c>
      <c r="I8035" s="10">
        <f>('b01'!I8036-'b02'!I$1)/'b02'!I$2</f>
        <v>1.8248641572357502</v>
      </c>
      <c r="J8035" s="10">
        <f>('b01'!J8036-'b02'!J$1)/'b02'!J$2</f>
        <v>1.7027700214444432</v>
      </c>
      <c r="K8035" s="10">
        <f>('b01'!K8036-'b02'!K$1)/'b02'!K$2</f>
        <v>1.899428684649151</v>
      </c>
      <c r="L8035" s="10">
        <f>('b01'!L8036-'b02'!L$1)/'b02'!L$2</f>
        <v>1.8204776356659151</v>
      </c>
      <c r="M8035" s="10">
        <f>('b01'!M8036-'b02'!M$1)/'b02'!M$2</f>
        <v>1.3581580445067989</v>
      </c>
      <c r="N8035" s="10">
        <f>('b01'!N8036-'b02'!N$1)/'b02'!N$2</f>
        <v>1.5035910996267945</v>
      </c>
      <c r="O8035" s="10">
        <f>('b01'!O8036-'b02'!O$1)/'b02'!O$2</f>
        <v>1.0085120899331197</v>
      </c>
      <c r="P8035" s="10">
        <f>('b01'!P8036-'b02'!P$1)/'b02'!P$2</f>
        <v>0.61910945428938036</v>
      </c>
      <c r="Q8035" s="40">
        <v>0.299125327</v>
      </c>
    </row>
    <row r="8036" spans="1:17" x14ac:dyDescent="0.35">
      <c r="A8036" s="5" t="s">
        <v>8155</v>
      </c>
      <c r="B8036" s="10">
        <f>('b01'!B8037-'b02'!B$1)/'b02'!B$2</f>
        <v>1.635825263283708</v>
      </c>
      <c r="C8036" s="10">
        <f>('b01'!C8037-'b02'!C$1)/'b02'!C$2</f>
        <v>-0.99401789248309869</v>
      </c>
      <c r="D8036" s="10">
        <f>('b01'!D8037-'b02'!D$1)/'b02'!D$2</f>
        <v>2.4019272735756849</v>
      </c>
      <c r="E8036" s="10">
        <f>('b01'!E8037-'b02'!E$1)/'b02'!E$2</f>
        <v>-0.70489492153745137</v>
      </c>
      <c r="F8036" s="10">
        <f>('b01'!F8037-'b02'!F$1)/'b02'!F$2</f>
        <v>-0.40728216340804457</v>
      </c>
      <c r="G8036" s="10">
        <f>('b01'!G8037-'b02'!G$1)/'b02'!G$2</f>
        <v>-0.77461974685232027</v>
      </c>
      <c r="H8036" s="10">
        <f>('b01'!H8037-'b02'!H$1)/'b02'!H$2</f>
        <v>0.55851511366325024</v>
      </c>
      <c r="I8036" s="10">
        <f>('b01'!I8037-'b02'!I$1)/'b02'!I$2</f>
        <v>-1.0293758386441294</v>
      </c>
      <c r="J8036" s="10">
        <f>('b01'!J8037-'b02'!J$1)/'b02'!J$2</f>
        <v>0.20709299739821177</v>
      </c>
      <c r="K8036" s="10">
        <f>('b01'!K8037-'b02'!K$1)/'b02'!K$2</f>
        <v>-0.71479309365706423</v>
      </c>
      <c r="L8036" s="10">
        <f>('b01'!L8037-'b02'!L$1)/'b02'!L$2</f>
        <v>-0.52692899288578599</v>
      </c>
      <c r="M8036" s="10">
        <f>('b01'!M8037-'b02'!M$1)/'b02'!M$2</f>
        <v>-0.60581704086208799</v>
      </c>
      <c r="N8036" s="10">
        <f>('b01'!N8037-'b02'!N$1)/'b02'!N$2</f>
        <v>-1.0295017315941102</v>
      </c>
      <c r="O8036" s="10">
        <f>('b01'!O8037-'b02'!O$1)/'b02'!O$2</f>
        <v>-0.38025424438828309</v>
      </c>
      <c r="P8036" s="10">
        <f>('b01'!P8037-'b02'!P$1)/'b02'!P$2</f>
        <v>-0.79571934608361572</v>
      </c>
      <c r="Q8036" s="40">
        <v>5.13E-11</v>
      </c>
    </row>
    <row r="8037" spans="1:17" x14ac:dyDescent="0.35">
      <c r="A8037" s="5" t="s">
        <v>8156</v>
      </c>
      <c r="B8037" s="10">
        <f>('b01'!B8038-'b02'!B$1)/'b02'!B$2</f>
        <v>-0.38934063852586176</v>
      </c>
      <c r="C8037" s="10">
        <f>('b01'!C8038-'b02'!C$1)/'b02'!C$2</f>
        <v>1.0060181084889304</v>
      </c>
      <c r="D8037" s="10">
        <f>('b01'!D8038-'b02'!D$1)/'b02'!D$2</f>
        <v>-0.47859952809809925</v>
      </c>
      <c r="E8037" s="10">
        <f>('b01'!E8038-'b02'!E$1)/'b02'!E$2</f>
        <v>-0.59794504564606188</v>
      </c>
      <c r="F8037" s="10">
        <f>('b01'!F8038-'b02'!F$1)/'b02'!F$2</f>
        <v>1.9638671420921729</v>
      </c>
      <c r="G8037" s="10">
        <f>('b01'!G8038-'b02'!G$1)/'b02'!G$2</f>
        <v>0.13273602940983154</v>
      </c>
      <c r="H8037" s="10">
        <f>('b01'!H8038-'b02'!H$1)/'b02'!H$2</f>
        <v>-1.5359814103470151</v>
      </c>
      <c r="I8037" s="10">
        <f>('b01'!I8038-'b02'!I$1)/'b02'!I$2</f>
        <v>1.7716466768236663</v>
      </c>
      <c r="J8037" s="10">
        <f>('b01'!J8038-'b02'!J$1)/'b02'!J$2</f>
        <v>2.2157132340417656</v>
      </c>
      <c r="K8037" s="10">
        <f>('b01'!K8038-'b02'!K$1)/'b02'!K$2</f>
        <v>1.9613459067558066</v>
      </c>
      <c r="L8037" s="10">
        <f>('b01'!L8038-'b02'!L$1)/'b02'!L$2</f>
        <v>1.8903945879103892</v>
      </c>
      <c r="M8037" s="10">
        <f>('b01'!M8038-'b02'!M$1)/'b02'!M$2</f>
        <v>1.6505668890469558</v>
      </c>
      <c r="N8037" s="10">
        <f>('b01'!N8038-'b02'!N$1)/'b02'!N$2</f>
        <v>2.1286660824268684</v>
      </c>
      <c r="O8037" s="10">
        <f>('b01'!O8038-'b02'!O$1)/'b02'!O$2</f>
        <v>1.5727801331243474</v>
      </c>
      <c r="P8037" s="10">
        <f>('b01'!P8038-'b02'!P$1)/'b02'!P$2</f>
        <v>1.2488918898036392</v>
      </c>
      <c r="Q8037" s="40">
        <v>0.32207779199999997</v>
      </c>
    </row>
    <row r="8038" spans="1:17" x14ac:dyDescent="0.35">
      <c r="A8038" s="5" t="s">
        <v>8157</v>
      </c>
      <c r="B8038" s="10">
        <f>('b01'!B8039-'b02'!B$1)/'b02'!B$2</f>
        <v>-0.91670632345625214</v>
      </c>
      <c r="C8038" s="10">
        <f>('b01'!C8039-'b02'!C$1)/'b02'!C$2</f>
        <v>1.0060181084889304</v>
      </c>
      <c r="D8038" s="10">
        <f>('b01'!D8039-'b02'!D$1)/'b02'!D$2</f>
        <v>-0.47859952809809925</v>
      </c>
      <c r="E8038" s="10">
        <f>('b01'!E8039-'b02'!E$1)/'b02'!E$2</f>
        <v>-0.3666775626151817</v>
      </c>
      <c r="F8038" s="10">
        <f>('b01'!F8039-'b02'!F$1)/'b02'!F$2</f>
        <v>1.6332853313596523</v>
      </c>
      <c r="G8038" s="10">
        <f>('b01'!G8039-'b02'!G$1)/'b02'!G$2</f>
        <v>0.24547489404750147</v>
      </c>
      <c r="H8038" s="10">
        <f>('b01'!H8039-'b02'!H$1)/'b02'!H$2</f>
        <v>-1.6617603057450911</v>
      </c>
      <c r="I8038" s="10">
        <f>('b01'!I8039-'b02'!I$1)/'b02'!I$2</f>
        <v>1.781533355899541</v>
      </c>
      <c r="J8038" s="10">
        <f>('b01'!J8039-'b02'!J$1)/'b02'!J$2</f>
        <v>1.1322507407455065</v>
      </c>
      <c r="K8038" s="10">
        <f>('b01'!K8039-'b02'!K$1)/'b02'!K$2</f>
        <v>1.9943278099240367</v>
      </c>
      <c r="L8038" s="10">
        <f>('b01'!L8039-'b02'!L$1)/'b02'!L$2</f>
        <v>1.9875087070136972</v>
      </c>
      <c r="M8038" s="10">
        <f>('b01'!M8039-'b02'!M$1)/'b02'!M$2</f>
        <v>1.8142997123465552</v>
      </c>
      <c r="N8038" s="10">
        <f>('b01'!N8039-'b02'!N$1)/'b02'!N$2</f>
        <v>0.99321171571525246</v>
      </c>
      <c r="O8038" s="10">
        <f>('b01'!O8039-'b02'!O$1)/'b02'!O$2</f>
        <v>1.4167769179784884</v>
      </c>
      <c r="P8038" s="10">
        <f>('b01'!P8039-'b02'!P$1)/'b02'!P$2</f>
        <v>1.6397797080996768</v>
      </c>
      <c r="Q8038" s="40">
        <v>0.65297556199999995</v>
      </c>
    </row>
    <row r="8039" spans="1:17" x14ac:dyDescent="0.35">
      <c r="A8039" s="5" t="s">
        <v>8158</v>
      </c>
      <c r="B8039" s="10">
        <f>('b01'!B8040-'b02'!B$1)/'b02'!B$2</f>
        <v>-0.87616216958162618</v>
      </c>
      <c r="C8039" s="10">
        <f>('b01'!C8040-'b02'!C$1)/'b02'!C$2</f>
        <v>-0.99401789248309869</v>
      </c>
      <c r="D8039" s="10">
        <f>('b01'!D8040-'b02'!D$1)/'b02'!D$2</f>
        <v>-0.47859952809809925</v>
      </c>
      <c r="E8039" s="10">
        <f>('b01'!E8040-'b02'!E$1)/'b02'!E$2</f>
        <v>-2.0558296888774139</v>
      </c>
      <c r="F8039" s="10">
        <f>('b01'!F8040-'b02'!F$1)/'b02'!F$2</f>
        <v>-1.3537794723835477</v>
      </c>
      <c r="G8039" s="10">
        <f>('b01'!G8040-'b02'!G$1)/'b02'!G$2</f>
        <v>-2.1774243193968577</v>
      </c>
      <c r="H8039" s="10">
        <f>('b01'!H8040-'b02'!H$1)/'b02'!H$2</f>
        <v>0.52892493791072193</v>
      </c>
      <c r="I8039" s="10">
        <f>('b01'!I8040-'b02'!I$1)/'b02'!I$2</f>
        <v>-0.65552014390956581</v>
      </c>
      <c r="J8039" s="10">
        <f>('b01'!J8040-'b02'!J$1)/'b02'!J$2</f>
        <v>-0.31270577070731531</v>
      </c>
      <c r="K8039" s="10">
        <f>('b01'!K8040-'b02'!K$1)/'b02'!K$2</f>
        <v>-0.16301530513502407</v>
      </c>
      <c r="L8039" s="10">
        <f>('b01'!L8040-'b02'!L$1)/'b02'!L$2</f>
        <v>-0.51162538143166658</v>
      </c>
      <c r="M8039" s="10">
        <f>('b01'!M8040-'b02'!M$1)/'b02'!M$2</f>
        <v>-0.40743565168879403</v>
      </c>
      <c r="N8039" s="10">
        <f>('b01'!N8040-'b02'!N$1)/'b02'!N$2</f>
        <v>-0.39458114135279898</v>
      </c>
      <c r="O8039" s="10">
        <f>('b01'!O8040-'b02'!O$1)/'b02'!O$2</f>
        <v>0.29982284704333972</v>
      </c>
      <c r="P8039" s="10">
        <f>('b01'!P8040-'b02'!P$1)/'b02'!P$2</f>
        <v>-0.69829280710685571</v>
      </c>
      <c r="Q8039" s="40">
        <v>6.1699999999999998E-7</v>
      </c>
    </row>
    <row r="8040" spans="1:17" x14ac:dyDescent="0.35">
      <c r="A8040" s="5" t="s">
        <v>8159</v>
      </c>
      <c r="B8040" s="10">
        <f>('b01'!B8041-'b02'!B$1)/'b02'!B$2</f>
        <v>-1.0867584220814832</v>
      </c>
      <c r="C8040" s="10">
        <f>('b01'!C8041-'b02'!C$1)/'b02'!C$2</f>
        <v>1.0060181084889304</v>
      </c>
      <c r="D8040" s="10">
        <f>('b01'!D8041-'b02'!D$1)/'b02'!D$2</f>
        <v>-0.47859952809809925</v>
      </c>
      <c r="E8040" s="10">
        <f>('b01'!E8041-'b02'!E$1)/'b02'!E$2</f>
        <v>0.81699653553150597</v>
      </c>
      <c r="F8040" s="10">
        <f>('b01'!F8041-'b02'!F$1)/'b02'!F$2</f>
        <v>0.34481349785250442</v>
      </c>
      <c r="G8040" s="10">
        <f>('b01'!G8041-'b02'!G$1)/'b02'!G$2</f>
        <v>0.86466947160258245</v>
      </c>
      <c r="H8040" s="10">
        <f>('b01'!H8041-'b02'!H$1)/'b02'!H$2</f>
        <v>1.0427848232361001</v>
      </c>
      <c r="I8040" s="10">
        <f>('b01'!I8041-'b02'!I$1)/'b02'!I$2</f>
        <v>-0.63925157449911307</v>
      </c>
      <c r="J8040" s="10">
        <f>('b01'!J8041-'b02'!J$1)/'b02'!J$2</f>
        <v>-0.4853606743165072</v>
      </c>
      <c r="K8040" s="10">
        <f>('b01'!K8041-'b02'!K$1)/'b02'!K$2</f>
        <v>-0.65777536281504789</v>
      </c>
      <c r="L8040" s="10">
        <f>('b01'!L8041-'b02'!L$1)/'b02'!L$2</f>
        <v>-0.50918212474024183</v>
      </c>
      <c r="M8040" s="10">
        <f>('b01'!M8041-'b02'!M$1)/'b02'!M$2</f>
        <v>-0.66823911084876397</v>
      </c>
      <c r="N8040" s="10">
        <f>('b01'!N8041-'b02'!N$1)/'b02'!N$2</f>
        <v>0.39964646489388878</v>
      </c>
      <c r="O8040" s="10">
        <f>('b01'!O8041-'b02'!O$1)/'b02'!O$2</f>
        <v>-0.71381259561890009</v>
      </c>
      <c r="P8040" s="10">
        <f>('b01'!P8041-'b02'!P$1)/'b02'!P$2</f>
        <v>-1.0148062424771727</v>
      </c>
      <c r="Q8040" s="40">
        <v>4.6499999999999999E-8</v>
      </c>
    </row>
    <row r="8041" spans="1:17" x14ac:dyDescent="0.35">
      <c r="A8041" s="5" t="s">
        <v>8160</v>
      </c>
      <c r="B8041" s="10">
        <f>('b01'!B8042-'b02'!B$1)/'b02'!B$2</f>
        <v>-0.34821311553073714</v>
      </c>
      <c r="C8041" s="10">
        <f>('b01'!C8042-'b02'!C$1)/'b02'!C$2</f>
        <v>-0.99401789248309869</v>
      </c>
      <c r="D8041" s="10">
        <f>('b01'!D8042-'b02'!D$1)/'b02'!D$2</f>
        <v>-0.47859952809809925</v>
      </c>
      <c r="E8041" s="10">
        <f>('b01'!E8042-'b02'!E$1)/'b02'!E$2</f>
        <v>0.96297923904364924</v>
      </c>
      <c r="F8041" s="10">
        <f>('b01'!F8042-'b02'!F$1)/'b02'!F$2</f>
        <v>-1.6782488125211301</v>
      </c>
      <c r="G8041" s="10">
        <f>('b01'!G8042-'b02'!G$1)/'b02'!G$2</f>
        <v>0.15150212558755377</v>
      </c>
      <c r="H8041" s="10">
        <f>('b01'!H8042-'b02'!H$1)/'b02'!H$2</f>
        <v>-1.3993357510637932</v>
      </c>
      <c r="I8041" s="10">
        <f>('b01'!I8042-'b02'!I$1)/'b02'!I$2</f>
        <v>1.6918438734967625</v>
      </c>
      <c r="J8041" s="10">
        <f>('b01'!J8042-'b02'!J$1)/'b02'!J$2</f>
        <v>0.87092401162804434</v>
      </c>
      <c r="K8041" s="10">
        <f>('b01'!K8042-'b02'!K$1)/'b02'!K$2</f>
        <v>1.8020905524076254</v>
      </c>
      <c r="L8041" s="10">
        <f>('b01'!L8042-'b02'!L$1)/'b02'!L$2</f>
        <v>1.8997068629981801</v>
      </c>
      <c r="M8041" s="10">
        <f>('b01'!M8042-'b02'!M$1)/'b02'!M$2</f>
        <v>1.417533865089913</v>
      </c>
      <c r="N8041" s="10">
        <f>('b01'!N8042-'b02'!N$1)/'b02'!N$2</f>
        <v>1.9816380168489163</v>
      </c>
      <c r="O8041" s="10">
        <f>('b01'!O8042-'b02'!O$1)/'b02'!O$2</f>
        <v>1.8652059908743415</v>
      </c>
      <c r="P8041" s="10">
        <f>('b01'!P8042-'b02'!P$1)/'b02'!P$2</f>
        <v>1.7945133702029461</v>
      </c>
      <c r="Q8041" s="40">
        <v>0.99600234700000001</v>
      </c>
    </row>
    <row r="8042" spans="1:17" x14ac:dyDescent="0.35">
      <c r="A8042" s="5" t="s">
        <v>8161</v>
      </c>
      <c r="B8042" s="10">
        <f>('b01'!B8043-'b02'!B$1)/'b02'!B$2</f>
        <v>6.9770859306237387E-2</v>
      </c>
      <c r="C8042" s="10">
        <f>('b01'!C8043-'b02'!C$1)/'b02'!C$2</f>
        <v>-0.99401789248309869</v>
      </c>
      <c r="D8042" s="10">
        <f>('b01'!D8043-'b02'!D$1)/'b02'!D$2</f>
        <v>-0.47859952809809925</v>
      </c>
      <c r="E8042" s="10">
        <f>('b01'!E8043-'b02'!E$1)/'b02'!E$2</f>
        <v>-0.9210138952169481</v>
      </c>
      <c r="F8042" s="10">
        <f>('b01'!F8043-'b02'!F$1)/'b02'!F$2</f>
        <v>-0.44076517871863025</v>
      </c>
      <c r="G8042" s="10">
        <f>('b01'!G8043-'b02'!G$1)/'b02'!G$2</f>
        <v>-0.97307770475922883</v>
      </c>
      <c r="H8042" s="10">
        <f>('b01'!H8043-'b02'!H$1)/'b02'!H$2</f>
        <v>0.47334615249620776</v>
      </c>
      <c r="I8042" s="10">
        <f>('b01'!I8043-'b02'!I$1)/'b02'!I$2</f>
        <v>-0.60402175707286676</v>
      </c>
      <c r="J8042" s="10">
        <f>('b01'!J8043-'b02'!J$1)/'b02'!J$2</f>
        <v>-0.80964589635649253</v>
      </c>
      <c r="K8042" s="10">
        <f>('b01'!K8043-'b02'!K$1)/'b02'!K$2</f>
        <v>-0.65254322018328947</v>
      </c>
      <c r="L8042" s="10">
        <f>('b01'!L8043-'b02'!L$1)/'b02'!L$2</f>
        <v>-0.53853079950394489</v>
      </c>
      <c r="M8042" s="10">
        <f>('b01'!M8043-'b02'!M$1)/'b02'!M$2</f>
        <v>-0.56800736314465861</v>
      </c>
      <c r="N8042" s="10">
        <f>('b01'!N8043-'b02'!N$1)/'b02'!N$2</f>
        <v>-0.63798873852672877</v>
      </c>
      <c r="O8042" s="10">
        <f>('b01'!O8043-'b02'!O$1)/'b02'!O$2</f>
        <v>-0.41091953224711286</v>
      </c>
      <c r="P8042" s="10">
        <f>('b01'!P8043-'b02'!P$1)/'b02'!P$2</f>
        <v>-0.72402522416171866</v>
      </c>
      <c r="Q8042" s="40">
        <v>1.4699999999999999E-8</v>
      </c>
    </row>
    <row r="8043" spans="1:17" x14ac:dyDescent="0.35">
      <c r="A8043" s="5" t="s">
        <v>8162</v>
      </c>
      <c r="B8043" s="10">
        <f>('b01'!B8044-'b02'!B$1)/'b02'!B$2</f>
        <v>-3.1443683100204116E-2</v>
      </c>
      <c r="C8043" s="10">
        <f>('b01'!C8044-'b02'!C$1)/'b02'!C$2</f>
        <v>1.0060181084889304</v>
      </c>
      <c r="D8043" s="10">
        <f>('b01'!D8044-'b02'!D$1)/'b02'!D$2</f>
        <v>-0.47859952809809925</v>
      </c>
      <c r="E8043" s="10">
        <f>('b01'!E8044-'b02'!E$1)/'b02'!E$2</f>
        <v>-1.1725899608739805</v>
      </c>
      <c r="F8043" s="10">
        <f>('b01'!F8044-'b02'!F$1)/'b02'!F$2</f>
        <v>0.21191984638159309</v>
      </c>
      <c r="G8043" s="10">
        <f>('b01'!G8044-'b02'!G$1)/'b02'!G$2</f>
        <v>-0.99621427762207204</v>
      </c>
      <c r="H8043" s="10">
        <f>('b01'!H8044-'b02'!H$1)/'b02'!H$2</f>
        <v>1.3455732919783776</v>
      </c>
      <c r="I8043" s="10">
        <f>('b01'!I8044-'b02'!I$1)/'b02'!I$2</f>
        <v>3.3634069974175153E-2</v>
      </c>
      <c r="J8043" s="10">
        <f>('b01'!J8044-'b02'!J$1)/'b02'!J$2</f>
        <v>-0.60895224371372714</v>
      </c>
      <c r="K8043" s="10">
        <f>('b01'!K8044-'b02'!K$1)/'b02'!K$2</f>
        <v>-0.13134180358277917</v>
      </c>
      <c r="L8043" s="10">
        <f>('b01'!L8044-'b02'!L$1)/'b02'!L$2</f>
        <v>-0.48497200304479127</v>
      </c>
      <c r="M8043" s="10">
        <f>('b01'!M8044-'b02'!M$1)/'b02'!M$2</f>
        <v>-0.554537602387146</v>
      </c>
      <c r="N8043" s="10">
        <f>('b01'!N8044-'b02'!N$1)/'b02'!N$2</f>
        <v>-6.7771349381571852E-2</v>
      </c>
      <c r="O8043" s="10">
        <f>('b01'!O8044-'b02'!O$1)/'b02'!O$2</f>
        <v>-0.50978535114214496</v>
      </c>
      <c r="P8043" s="10">
        <f>('b01'!P8044-'b02'!P$1)/'b02'!P$2</f>
        <v>-0.16954560949406902</v>
      </c>
      <c r="Q8043" s="40">
        <v>3.6600000000000002E-7</v>
      </c>
    </row>
    <row r="8044" spans="1:17" x14ac:dyDescent="0.35">
      <c r="A8044" s="5" t="s">
        <v>8163</v>
      </c>
      <c r="B8044" s="10">
        <f>('b01'!B8045-'b02'!B$1)/'b02'!B$2</f>
        <v>0.32236968848196634</v>
      </c>
      <c r="C8044" s="10">
        <f>('b01'!C8045-'b02'!C$1)/'b02'!C$2</f>
        <v>-0.99401789248309869</v>
      </c>
      <c r="D8044" s="10">
        <f>('b01'!D8045-'b02'!D$1)/'b02'!D$2</f>
        <v>-0.47859952809809925</v>
      </c>
      <c r="E8044" s="10">
        <f>('b01'!E8045-'b02'!E$1)/'b02'!E$2</f>
        <v>-2.0725024200386506</v>
      </c>
      <c r="F8044" s="10">
        <f>('b01'!F8045-'b02'!F$1)/'b02'!F$2</f>
        <v>-0.72063164381703837</v>
      </c>
      <c r="G8044" s="10">
        <f>('b01'!G8045-'b02'!G$1)/'b02'!G$2</f>
        <v>-2.0403709326241377</v>
      </c>
      <c r="H8044" s="10">
        <f>('b01'!H8045-'b02'!H$1)/'b02'!H$2</f>
        <v>0.28156484485478828</v>
      </c>
      <c r="I8044" s="10">
        <f>('b01'!I8045-'b02'!I$1)/'b02'!I$2</f>
        <v>-0.56708787651708026</v>
      </c>
      <c r="J8044" s="10">
        <f>('b01'!J8045-'b02'!J$1)/'b02'!J$2</f>
        <v>-1.4035207555692124</v>
      </c>
      <c r="K8044" s="10">
        <f>('b01'!K8045-'b02'!K$1)/'b02'!K$2</f>
        <v>-0.71173352614861884</v>
      </c>
      <c r="L8044" s="10">
        <f>('b01'!L8045-'b02'!L$1)/'b02'!L$2</f>
        <v>-0.50567566440129985</v>
      </c>
      <c r="M8044" s="10">
        <f>('b01'!M8045-'b02'!M$1)/'b02'!M$2</f>
        <v>-0.55124542500433449</v>
      </c>
      <c r="N8044" s="10">
        <f>('b01'!N8045-'b02'!N$1)/'b02'!N$2</f>
        <v>-8.8726437239674993E-2</v>
      </c>
      <c r="O8044" s="10">
        <f>('b01'!O8045-'b02'!O$1)/'b02'!O$2</f>
        <v>-1.8627474031498055</v>
      </c>
      <c r="P8044" s="10">
        <f>('b01'!P8045-'b02'!P$1)/'b02'!P$2</f>
        <v>-0.34286777882809444</v>
      </c>
      <c r="Q8044" s="40">
        <v>1.31E-8</v>
      </c>
    </row>
    <row r="8045" spans="1:17" x14ac:dyDescent="0.35">
      <c r="A8045" s="5" t="s">
        <v>8164</v>
      </c>
      <c r="B8045" s="10">
        <f>('b01'!B8046-'b02'!B$1)/'b02'!B$2</f>
        <v>-0.22424717742486558</v>
      </c>
      <c r="C8045" s="10">
        <f>('b01'!C8046-'b02'!C$1)/'b02'!C$2</f>
        <v>-0.99401789248309869</v>
      </c>
      <c r="D8045" s="10">
        <f>('b01'!D8046-'b02'!D$1)/'b02'!D$2</f>
        <v>-0.47859952809809925</v>
      </c>
      <c r="E8045" s="10">
        <f>('b01'!E8046-'b02'!E$1)/'b02'!E$2</f>
        <v>-0.25362213440238118</v>
      </c>
      <c r="F8045" s="10">
        <f>('b01'!F8046-'b02'!F$1)/'b02'!F$2</f>
        <v>-2.3292713786752226</v>
      </c>
      <c r="G8045" s="10">
        <f>('b01'!G8046-'b02'!G$1)/'b02'!G$2</f>
        <v>-1.0335998191931584</v>
      </c>
      <c r="H8045" s="10">
        <f>('b01'!H8046-'b02'!H$1)/'b02'!H$2</f>
        <v>0.45390872931782067</v>
      </c>
      <c r="I8045" s="10">
        <f>('b01'!I8046-'b02'!I$1)/'b02'!I$2</f>
        <v>-0.49833352282489229</v>
      </c>
      <c r="J8045" s="10">
        <f>('b01'!J8046-'b02'!J$1)/'b02'!J$2</f>
        <v>-0.75990777955896027</v>
      </c>
      <c r="K8045" s="10">
        <f>('b01'!K8046-'b02'!K$1)/'b02'!K$2</f>
        <v>-0.66964127997920575</v>
      </c>
      <c r="L8045" s="10">
        <f>('b01'!L8046-'b02'!L$1)/'b02'!L$2</f>
        <v>-0.49894706865858612</v>
      </c>
      <c r="M8045" s="10">
        <f>('b01'!M8046-'b02'!M$1)/'b02'!M$2</f>
        <v>-0.57030895675080717</v>
      </c>
      <c r="N8045" s="10">
        <f>('b01'!N8046-'b02'!N$1)/'b02'!N$2</f>
        <v>-0.80966394291757771</v>
      </c>
      <c r="O8045" s="10">
        <f>('b01'!O8046-'b02'!O$1)/'b02'!O$2</f>
        <v>2.3185770779440989E-2</v>
      </c>
      <c r="P8045" s="10">
        <f>('b01'!P8046-'b02'!P$1)/'b02'!P$2</f>
        <v>0.54060547909596091</v>
      </c>
      <c r="Q8045" s="40">
        <v>3.1E-6</v>
      </c>
    </row>
    <row r="8046" spans="1:17" x14ac:dyDescent="0.35">
      <c r="A8046" s="5" t="s">
        <v>8165</v>
      </c>
      <c r="B8046" s="10">
        <f>('b01'!B8047-'b02'!B$1)/'b02'!B$2</f>
        <v>0.11323185878335423</v>
      </c>
      <c r="C8046" s="10">
        <f>('b01'!C8047-'b02'!C$1)/'b02'!C$2</f>
        <v>1.0060181084889304</v>
      </c>
      <c r="D8046" s="10">
        <f>('b01'!D8047-'b02'!D$1)/'b02'!D$2</f>
        <v>0.96166387273879284</v>
      </c>
      <c r="E8046" s="10">
        <f>('b01'!E8047-'b02'!E$1)/'b02'!E$2</f>
        <v>1.6648792822994889</v>
      </c>
      <c r="F8046" s="10">
        <f>('b01'!F8047-'b02'!F$1)/'b02'!F$2</f>
        <v>2.3067026268517798</v>
      </c>
      <c r="G8046" s="10">
        <f>('b01'!G8047-'b02'!G$1)/'b02'!G$2</f>
        <v>2.6037062030496858</v>
      </c>
      <c r="H8046" s="10">
        <f>('b01'!H8047-'b02'!H$1)/'b02'!H$2</f>
        <v>-1.4594751387614144</v>
      </c>
      <c r="I8046" s="10">
        <f>('b01'!I8047-'b02'!I$1)/'b02'!I$2</f>
        <v>1.8862542498779318</v>
      </c>
      <c r="J8046" s="10">
        <f>('b01'!J8047-'b02'!J$1)/'b02'!J$2</f>
        <v>1.392777717134702</v>
      </c>
      <c r="K8046" s="10">
        <f>('b01'!K8047-'b02'!K$1)/'b02'!K$2</f>
        <v>1.9969931587944589</v>
      </c>
      <c r="L8046" s="10">
        <f>('b01'!L8047-'b02'!L$1)/'b02'!L$2</f>
        <v>1.8363478042358454</v>
      </c>
      <c r="M8046" s="10">
        <f>('b01'!M8047-'b02'!M$1)/'b02'!M$2</f>
        <v>1.5901686919243194</v>
      </c>
      <c r="N8046" s="10">
        <f>('b01'!N8047-'b02'!N$1)/'b02'!N$2</f>
        <v>2.1432720753294556</v>
      </c>
      <c r="O8046" s="10">
        <f>('b01'!O8047-'b02'!O$1)/'b02'!O$2</f>
        <v>0.82154692570964938</v>
      </c>
      <c r="P8046" s="10">
        <f>('b01'!P8047-'b02'!P$1)/'b02'!P$2</f>
        <v>0.89423463629334921</v>
      </c>
      <c r="Q8046" s="40">
        <v>0.98865152099999998</v>
      </c>
    </row>
    <row r="8047" spans="1:17" x14ac:dyDescent="0.35">
      <c r="A8047" s="5" t="s">
        <v>8166</v>
      </c>
      <c r="B8047" s="10">
        <f>('b01'!B8048-'b02'!B$1)/'b02'!B$2</f>
        <v>-1.2746032788819102</v>
      </c>
      <c r="C8047" s="10">
        <f>('b01'!C8048-'b02'!C$1)/'b02'!C$2</f>
        <v>1.0060181084889304</v>
      </c>
      <c r="D8047" s="10">
        <f>('b01'!D8048-'b02'!D$1)/'b02'!D$2</f>
        <v>-0.47859952809809925</v>
      </c>
      <c r="E8047" s="10">
        <f>('b01'!E8048-'b02'!E$1)/'b02'!E$2</f>
        <v>0.81737699314171908</v>
      </c>
      <c r="F8047" s="10">
        <f>('b01'!F8048-'b02'!F$1)/'b02'!F$2</f>
        <v>0.13149715645563156</v>
      </c>
      <c r="G8047" s="10">
        <f>('b01'!G8048-'b02'!G$1)/'b02'!G$2</f>
        <v>0.77484322844467324</v>
      </c>
      <c r="H8047" s="10">
        <f>('b01'!H8048-'b02'!H$1)/'b02'!H$2</f>
        <v>0.95231862874085693</v>
      </c>
      <c r="I8047" s="10">
        <f>('b01'!I8048-'b02'!I$1)/'b02'!I$2</f>
        <v>-0.62204943761246356</v>
      </c>
      <c r="J8047" s="10">
        <f>('b01'!J8048-'b02'!J$1)/'b02'!J$2</f>
        <v>-0.97043625260567501</v>
      </c>
      <c r="K8047" s="10">
        <f>('b01'!K8048-'b02'!K$1)/'b02'!K$2</f>
        <v>-0.60264226555190448</v>
      </c>
      <c r="L8047" s="10">
        <f>('b01'!L8048-'b02'!L$1)/'b02'!L$2</f>
        <v>-0.5536942994175732</v>
      </c>
      <c r="M8047" s="10">
        <f>('b01'!M8048-'b02'!M$1)/'b02'!M$2</f>
        <v>-0.63622810701057819</v>
      </c>
      <c r="N8047" s="10">
        <f>('b01'!N8048-'b02'!N$1)/'b02'!N$2</f>
        <v>0.2715302464562972</v>
      </c>
      <c r="O8047" s="10">
        <f>('b01'!O8048-'b02'!O$1)/'b02'!O$2</f>
        <v>-0.90978619419146745</v>
      </c>
      <c r="P8047" s="10">
        <f>('b01'!P8048-'b02'!P$1)/'b02'!P$2</f>
        <v>0.47669254323313426</v>
      </c>
      <c r="Q8047" s="40">
        <v>9.6199999999999994E-6</v>
      </c>
    </row>
    <row r="8048" spans="1:17" x14ac:dyDescent="0.35">
      <c r="A8048" s="5" t="s">
        <v>8167</v>
      </c>
      <c r="B8048" s="10">
        <f>('b01'!B8049-'b02'!B$1)/'b02'!B$2</f>
        <v>1.0714156392016803</v>
      </c>
      <c r="C8048" s="10">
        <f>('b01'!C8049-'b02'!C$1)/'b02'!C$2</f>
        <v>-0.99401789248309869</v>
      </c>
      <c r="D8048" s="10">
        <f>('b01'!D8049-'b02'!D$1)/'b02'!D$2</f>
        <v>-0.47859952809809925</v>
      </c>
      <c r="E8048" s="10">
        <f>('b01'!E8049-'b02'!E$1)/'b02'!E$2</f>
        <v>-0.45775541901220479</v>
      </c>
      <c r="F8048" s="10">
        <f>('b01'!F8049-'b02'!F$1)/'b02'!F$2</f>
        <v>-0.87281588927949616</v>
      </c>
      <c r="G8048" s="10">
        <f>('b01'!G8049-'b02'!G$1)/'b02'!G$2</f>
        <v>-0.71588189837570693</v>
      </c>
      <c r="H8048" s="10">
        <f>('b01'!H8049-'b02'!H$1)/'b02'!H$2</f>
        <v>-0.11435618255525239</v>
      </c>
      <c r="I8048" s="10">
        <f>('b01'!I8049-'b02'!I$1)/'b02'!I$2</f>
        <v>-1.0416370465106768</v>
      </c>
      <c r="J8048" s="10">
        <f>('b01'!J8049-'b02'!J$1)/'b02'!J$2</f>
        <v>0.82360844900644592</v>
      </c>
      <c r="K8048" s="10">
        <f>('b01'!K8049-'b02'!K$1)/'b02'!K$2</f>
        <v>-0.70675208006341217</v>
      </c>
      <c r="L8048" s="10">
        <f>('b01'!L8049-'b02'!L$1)/'b02'!L$2</f>
        <v>-0.5563366519393762</v>
      </c>
      <c r="M8048" s="10">
        <f>('b01'!M8049-'b02'!M$1)/'b02'!M$2</f>
        <v>-0.46087001728728438</v>
      </c>
      <c r="N8048" s="10">
        <f>('b01'!N8049-'b02'!N$1)/'b02'!N$2</f>
        <v>-0.29543081893824169</v>
      </c>
      <c r="O8048" s="10">
        <f>('b01'!O8049-'b02'!O$1)/'b02'!O$2</f>
        <v>3.6102508937838569E-2</v>
      </c>
      <c r="P8048" s="10">
        <f>('b01'!P8049-'b02'!P$1)/'b02'!P$2</f>
        <v>-0.67241267632414248</v>
      </c>
      <c r="Q8048" s="40">
        <v>4.2199999999999999E-9</v>
      </c>
    </row>
    <row r="8049" spans="1:17" x14ac:dyDescent="0.35">
      <c r="A8049" s="5" t="s">
        <v>8168</v>
      </c>
      <c r="B8049" s="10">
        <f>('b01'!B8050-'b02'!B$1)/'b02'!B$2</f>
        <v>-0.49493044933603947</v>
      </c>
      <c r="C8049" s="10">
        <f>('b01'!C8050-'b02'!C$1)/'b02'!C$2</f>
        <v>-0.99401789248309869</v>
      </c>
      <c r="D8049" s="10">
        <f>('b01'!D8050-'b02'!D$1)/'b02'!D$2</f>
        <v>0.96166387273879284</v>
      </c>
      <c r="E8049" s="10">
        <f>('b01'!E8050-'b02'!E$1)/'b02'!E$2</f>
        <v>-1.396887433473933</v>
      </c>
      <c r="F8049" s="10">
        <f>('b01'!F8050-'b02'!F$1)/'b02'!F$2</f>
        <v>-0.34374317991278192</v>
      </c>
      <c r="G8049" s="10">
        <f>('b01'!G8050-'b02'!G$1)/'b02'!G$2</f>
        <v>-1.358731138837084</v>
      </c>
      <c r="H8049" s="10">
        <f>('b01'!H8050-'b02'!H$1)/'b02'!H$2</f>
        <v>7.2792518007850832E-2</v>
      </c>
      <c r="I8049" s="10">
        <f>('b01'!I8050-'b02'!I$1)/'b02'!I$2</f>
        <v>-0.63244482221758325</v>
      </c>
      <c r="J8049" s="10">
        <f>('b01'!J8050-'b02'!J$1)/'b02'!J$2</f>
        <v>-0.98813268446727565</v>
      </c>
      <c r="K8049" s="10">
        <f>('b01'!K8050-'b02'!K$1)/'b02'!K$2</f>
        <v>-0.19815362732299682</v>
      </c>
      <c r="L8049" s="10">
        <f>('b01'!L8050-'b02'!L$1)/'b02'!L$2</f>
        <v>-0.48287969167812161</v>
      </c>
      <c r="M8049" s="10">
        <f>('b01'!M8050-'b02'!M$1)/'b02'!M$2</f>
        <v>-0.30885043886976027</v>
      </c>
      <c r="N8049" s="10">
        <f>('b01'!N8050-'b02'!N$1)/'b02'!N$2</f>
        <v>-0.23278948440239527</v>
      </c>
      <c r="O8049" s="10">
        <f>('b01'!O8050-'b02'!O$1)/'b02'!O$2</f>
        <v>-0.93104692013704637</v>
      </c>
      <c r="P8049" s="10">
        <f>('b01'!P8050-'b02'!P$1)/'b02'!P$2</f>
        <v>-1.5010187970819686</v>
      </c>
      <c r="Q8049" s="40">
        <v>9.3499999999999997E-8</v>
      </c>
    </row>
    <row r="8050" spans="1:17" x14ac:dyDescent="0.35">
      <c r="A8050" s="5" t="s">
        <v>8169</v>
      </c>
      <c r="B8050" s="10">
        <f>('b01'!B8051-'b02'!B$1)/'b02'!B$2</f>
        <v>1.2385508922244206</v>
      </c>
      <c r="C8050" s="10">
        <f>('b01'!C8051-'b02'!C$1)/'b02'!C$2</f>
        <v>1.0060181084889304</v>
      </c>
      <c r="D8050" s="10">
        <f>('b01'!D8051-'b02'!D$1)/'b02'!D$2</f>
        <v>-0.47859952809809925</v>
      </c>
      <c r="E8050" s="10">
        <f>('b01'!E8051-'b02'!E$1)/'b02'!E$2</f>
        <v>-0.35572124898107277</v>
      </c>
      <c r="F8050" s="10">
        <f>('b01'!F8051-'b02'!F$1)/'b02'!F$2</f>
        <v>-0.1083415535636289</v>
      </c>
      <c r="G8050" s="10">
        <f>('b01'!G8051-'b02'!G$1)/'b02'!G$2</f>
        <v>-0.36731001160931742</v>
      </c>
      <c r="H8050" s="10">
        <f>('b01'!H8051-'b02'!H$1)/'b02'!H$2</f>
        <v>-2.5299788247894143E-2</v>
      </c>
      <c r="I8050" s="10">
        <f>('b01'!I8051-'b02'!I$1)/'b02'!I$2</f>
        <v>-0.11153403161628701</v>
      </c>
      <c r="J8050" s="10">
        <f>('b01'!J8051-'b02'!J$1)/'b02'!J$2</f>
        <v>0.65818555122044287</v>
      </c>
      <c r="K8050" s="10">
        <f>('b01'!K8051-'b02'!K$1)/'b02'!K$2</f>
        <v>-0.7057127196525399</v>
      </c>
      <c r="L8050" s="10">
        <f>('b01'!L8051-'b02'!L$1)/'b02'!L$2</f>
        <v>-0.5341441772173906</v>
      </c>
      <c r="M8050" s="10">
        <f>('b01'!M8051-'b02'!M$1)/'b02'!M$2</f>
        <v>-0.48175956396515818</v>
      </c>
      <c r="N8050" s="10">
        <f>('b01'!N8051-'b02'!N$1)/'b02'!N$2</f>
        <v>-1.2201282121737818</v>
      </c>
      <c r="O8050" s="10">
        <f>('b01'!O8051-'b02'!O$1)/'b02'!O$2</f>
        <v>-0.76217366672429698</v>
      </c>
      <c r="P8050" s="10">
        <f>('b01'!P8051-'b02'!P$1)/'b02'!P$2</f>
        <v>-0.39682328108449799</v>
      </c>
      <c r="Q8050" s="40">
        <v>1.3399999999999999E-9</v>
      </c>
    </row>
    <row r="8051" spans="1:17" x14ac:dyDescent="0.35">
      <c r="A8051" s="5" t="s">
        <v>8170</v>
      </c>
      <c r="B8051" s="10">
        <f>('b01'!B8052-'b02'!B$1)/'b02'!B$2</f>
        <v>-0.39342422236934937</v>
      </c>
      <c r="C8051" s="10">
        <f>('b01'!C8052-'b02'!C$1)/'b02'!C$2</f>
        <v>1.0060181084889304</v>
      </c>
      <c r="D8051" s="10">
        <f>('b01'!D8052-'b02'!D$1)/'b02'!D$2</f>
        <v>-0.47859952809809925</v>
      </c>
      <c r="E8051" s="10">
        <f>('b01'!E8052-'b02'!E$1)/'b02'!E$2</f>
        <v>0.52031398372714943</v>
      </c>
      <c r="F8051" s="10">
        <f>('b01'!F8052-'b02'!F$1)/'b02'!F$2</f>
        <v>0.20869241875426717</v>
      </c>
      <c r="G8051" s="10">
        <f>('b01'!G8052-'b02'!G$1)/'b02'!G$2</f>
        <v>0.5380117525170387</v>
      </c>
      <c r="H8051" s="10">
        <f>('b01'!H8052-'b02'!H$1)/'b02'!H$2</f>
        <v>-1.6044990103740793</v>
      </c>
      <c r="I8051" s="10">
        <f>('b01'!I8052-'b02'!I$1)/'b02'!I$2</f>
        <v>1.7305962302892282</v>
      </c>
      <c r="J8051" s="10">
        <f>('b01'!J8052-'b02'!J$1)/'b02'!J$2</f>
        <v>1.62154204024954</v>
      </c>
      <c r="K8051" s="10">
        <f>('b01'!K8052-'b02'!K$1)/'b02'!K$2</f>
        <v>1.951434669518489</v>
      </c>
      <c r="L8051" s="10">
        <f>('b01'!L8052-'b02'!L$1)/'b02'!L$2</f>
        <v>1.8818858095736994</v>
      </c>
      <c r="M8051" s="10">
        <f>('b01'!M8052-'b02'!M$1)/'b02'!M$2</f>
        <v>1.7208955901814864</v>
      </c>
      <c r="N8051" s="10">
        <f>('b01'!N8052-'b02'!N$1)/'b02'!N$2</f>
        <v>2.6585381073821837</v>
      </c>
      <c r="O8051" s="10">
        <f>('b01'!O8052-'b02'!O$1)/'b02'!O$2</f>
        <v>2.2819061369074336</v>
      </c>
      <c r="P8051" s="10">
        <f>('b01'!P8052-'b02'!P$1)/'b02'!P$2</f>
        <v>0.2021702626874777</v>
      </c>
      <c r="Q8051" s="40">
        <v>0.95669392200000003</v>
      </c>
    </row>
    <row r="8052" spans="1:17" x14ac:dyDescent="0.35">
      <c r="A8052" s="5" t="s">
        <v>8171</v>
      </c>
      <c r="B8052" s="10">
        <f>('b01'!B8053-'b02'!B$1)/'b02'!B$2</f>
        <v>-1.2865623458521236</v>
      </c>
      <c r="C8052" s="10">
        <f>('b01'!C8053-'b02'!C$1)/'b02'!C$2</f>
        <v>-0.99401789248309869</v>
      </c>
      <c r="D8052" s="10">
        <f>('b01'!D8053-'b02'!D$1)/'b02'!D$2</f>
        <v>-0.47859952809809925</v>
      </c>
      <c r="E8052" s="10">
        <f>('b01'!E8053-'b02'!E$1)/'b02'!E$2</f>
        <v>0.70694660795380981</v>
      </c>
      <c r="F8052" s="10">
        <f>('b01'!F8053-'b02'!F$1)/'b02'!F$2</f>
        <v>-1.3022762392689247</v>
      </c>
      <c r="G8052" s="10">
        <f>('b01'!G8053-'b02'!G$1)/'b02'!G$2</f>
        <v>9.4971882010101177E-2</v>
      </c>
      <c r="H8052" s="10">
        <f>('b01'!H8053-'b02'!H$1)/'b02'!H$2</f>
        <v>0.19549804259187559</v>
      </c>
      <c r="I8052" s="10">
        <f>('b01'!I8053-'b02'!I$1)/'b02'!I$2</f>
        <v>-0.53372285433071232</v>
      </c>
      <c r="J8052" s="10">
        <f>('b01'!J8053-'b02'!J$1)/'b02'!J$2</f>
        <v>-0.6607336551191435</v>
      </c>
      <c r="K8052" s="10">
        <f>('b01'!K8053-'b02'!K$1)/'b02'!K$2</f>
        <v>-0.11037132141841378</v>
      </c>
      <c r="L8052" s="10">
        <f>('b01'!L8053-'b02'!L$1)/'b02'!L$2</f>
        <v>-0.55343076790336321</v>
      </c>
      <c r="M8052" s="10">
        <f>('b01'!M8053-'b02'!M$1)/'b02'!M$2</f>
        <v>-0.30791694575700718</v>
      </c>
      <c r="N8052" s="10">
        <f>('b01'!N8053-'b02'!N$1)/'b02'!N$2</f>
        <v>-0.58435181208645226</v>
      </c>
      <c r="O8052" s="10">
        <f>('b01'!O8053-'b02'!O$1)/'b02'!O$2</f>
        <v>-0.63948802786277814</v>
      </c>
      <c r="P8052" s="10">
        <f>('b01'!P8053-'b02'!P$1)/'b02'!P$2</f>
        <v>0.18924685309887349</v>
      </c>
      <c r="Q8052" s="40">
        <v>1.58534E-4</v>
      </c>
    </row>
    <row r="8053" spans="1:17" x14ac:dyDescent="0.35">
      <c r="A8053" s="5" t="s">
        <v>8172</v>
      </c>
      <c r="B8053" s="10">
        <f>('b01'!B8054-'b02'!B$1)/'b02'!B$2</f>
        <v>1.2662609254480859</v>
      </c>
      <c r="C8053" s="10">
        <f>('b01'!C8054-'b02'!C$1)/'b02'!C$2</f>
        <v>1.0060181084889304</v>
      </c>
      <c r="D8053" s="10">
        <f>('b01'!D8054-'b02'!D$1)/'b02'!D$2</f>
        <v>0.96166387273879284</v>
      </c>
      <c r="E8053" s="10">
        <f>('b01'!E8054-'b02'!E$1)/'b02'!E$2</f>
        <v>-0.20345848614133275</v>
      </c>
      <c r="F8053" s="10">
        <f>('b01'!F8054-'b02'!F$1)/'b02'!F$2</f>
        <v>0.79141422589417865</v>
      </c>
      <c r="G8053" s="10">
        <f>('b01'!G8054-'b02'!G$1)/'b02'!G$2</f>
        <v>9.3948134574497452E-2</v>
      </c>
      <c r="H8053" s="10">
        <f>('b01'!H8054-'b02'!H$1)/'b02'!H$2</f>
        <v>0.11359314085967724</v>
      </c>
      <c r="I8053" s="10">
        <f>('b01'!I8054-'b02'!I$1)/'b02'!I$2</f>
        <v>-3.5690433252773664E-2</v>
      </c>
      <c r="J8053" s="10">
        <f>('b01'!J8054-'b02'!J$1)/'b02'!J$2</f>
        <v>0.31387446467962005</v>
      </c>
      <c r="K8053" s="10">
        <f>('b01'!K8054-'b02'!K$1)/'b02'!K$2</f>
        <v>-0.80275692734021153</v>
      </c>
      <c r="L8053" s="10">
        <f>('b01'!L8054-'b02'!L$1)/'b02'!L$2</f>
        <v>-0.55437503990303172</v>
      </c>
      <c r="M8053" s="10">
        <f>('b01'!M8054-'b02'!M$1)/'b02'!M$2</f>
        <v>-0.55035588793281365</v>
      </c>
      <c r="N8053" s="10">
        <f>('b01'!N8054-'b02'!N$1)/'b02'!N$2</f>
        <v>-0.12443653004377372</v>
      </c>
      <c r="O8053" s="10">
        <f>('b01'!O8054-'b02'!O$1)/'b02'!O$2</f>
        <v>-0.12797724390611848</v>
      </c>
      <c r="P8053" s="10">
        <f>('b01'!P8054-'b02'!P$1)/'b02'!P$2</f>
        <v>-0.79278778413363216</v>
      </c>
      <c r="Q8053" s="40">
        <v>1.5700000000000002E-8</v>
      </c>
    </row>
    <row r="8054" spans="1:17" x14ac:dyDescent="0.35">
      <c r="A8054" s="5" t="s">
        <v>8173</v>
      </c>
      <c r="B8054" s="10">
        <f>('b01'!B8055-'b02'!B$1)/'b02'!B$2</f>
        <v>0.80948290409798018</v>
      </c>
      <c r="C8054" s="10">
        <f>('b01'!C8055-'b02'!C$1)/'b02'!C$2</f>
        <v>1.0060181084889304</v>
      </c>
      <c r="D8054" s="10">
        <f>('b01'!D8055-'b02'!D$1)/'b02'!D$2</f>
        <v>0.96166387273879284</v>
      </c>
      <c r="E8054" s="10">
        <f>('b01'!E8055-'b02'!E$1)/'b02'!E$2</f>
        <v>3.9077931191620195E-2</v>
      </c>
      <c r="F8054" s="10">
        <f>('b01'!F8055-'b02'!F$1)/'b02'!F$2</f>
        <v>0.38787618133794366</v>
      </c>
      <c r="G8054" s="10">
        <f>('b01'!G8055-'b02'!G$1)/'b02'!G$2</f>
        <v>0.16907466688068509</v>
      </c>
      <c r="H8054" s="10">
        <f>('b01'!H8055-'b02'!H$1)/'b02'!H$2</f>
        <v>0.32800918331754997</v>
      </c>
      <c r="I8054" s="10">
        <f>('b01'!I8055-'b02'!I$1)/'b02'!I$2</f>
        <v>-0.11658379087846073</v>
      </c>
      <c r="J8054" s="10">
        <f>('b01'!J8055-'b02'!J$1)/'b02'!J$2</f>
        <v>0.4589495679684884</v>
      </c>
      <c r="K8054" s="10">
        <f>('b01'!K8055-'b02'!K$1)/'b02'!K$2</f>
        <v>-0.75585408264386478</v>
      </c>
      <c r="L8054" s="10">
        <f>('b01'!L8055-'b02'!L$1)/'b02'!L$2</f>
        <v>-0.53191423422780482</v>
      </c>
      <c r="M8054" s="10">
        <f>('b01'!M8055-'b02'!M$1)/'b02'!M$2</f>
        <v>-0.57672997296521111</v>
      </c>
      <c r="N8054" s="10">
        <f>('b01'!N8055-'b02'!N$1)/'b02'!N$2</f>
        <v>-1.2218605215900382</v>
      </c>
      <c r="O8054" s="10">
        <f>('b01'!O8055-'b02'!O$1)/'b02'!O$2</f>
        <v>-0.39004953083358956</v>
      </c>
      <c r="P8054" s="10">
        <f>('b01'!P8055-'b02'!P$1)/'b02'!P$2</f>
        <v>-0.10312556231604561</v>
      </c>
      <c r="Q8054" s="40">
        <v>3.6800000000000001E-9</v>
      </c>
    </row>
    <row r="8055" spans="1:17" x14ac:dyDescent="0.35">
      <c r="A8055" s="5" t="s">
        <v>8174</v>
      </c>
      <c r="B8055" s="10">
        <f>('b01'!B8056-'b02'!B$1)/'b02'!B$2</f>
        <v>-1.2982297282620878</v>
      </c>
      <c r="C8055" s="10">
        <f>('b01'!C8056-'b02'!C$1)/'b02'!C$2</f>
        <v>-0.99401789248309869</v>
      </c>
      <c r="D8055" s="10">
        <f>('b01'!D8056-'b02'!D$1)/'b02'!D$2</f>
        <v>-0.47859952809809925</v>
      </c>
      <c r="E8055" s="10">
        <f>('b01'!E8056-'b02'!E$1)/'b02'!E$2</f>
        <v>-1.1214765784785345</v>
      </c>
      <c r="F8055" s="10">
        <f>('b01'!F8056-'b02'!F$1)/'b02'!F$2</f>
        <v>-0.91367887449271035</v>
      </c>
      <c r="G8055" s="10">
        <f>('b01'!G8056-'b02'!G$1)/'b02'!G$2</f>
        <v>-1.2873301663474175</v>
      </c>
      <c r="H8055" s="10">
        <f>('b01'!H8056-'b02'!H$1)/'b02'!H$2</f>
        <v>0.1179474840268479</v>
      </c>
      <c r="I8055" s="10">
        <f>('b01'!I8056-'b02'!I$1)/'b02'!I$2</f>
        <v>-0.61657662171493888</v>
      </c>
      <c r="J8055" s="10">
        <f>('b01'!J8056-'b02'!J$1)/'b02'!J$2</f>
        <v>-0.43988195741663899</v>
      </c>
      <c r="K8055" s="10">
        <f>('b01'!K8056-'b02'!K$1)/'b02'!K$2</f>
        <v>-0.16727072462699599</v>
      </c>
      <c r="L8055" s="10">
        <f>('b01'!L8056-'b02'!L$1)/'b02'!L$2</f>
        <v>-0.48699475020000987</v>
      </c>
      <c r="M8055" s="10">
        <f>('b01'!M8056-'b02'!M$1)/'b02'!M$2</f>
        <v>-0.30904255593630348</v>
      </c>
      <c r="N8055" s="10">
        <f>('b01'!N8056-'b02'!N$1)/'b02'!N$2</f>
        <v>-0.67230600923536421</v>
      </c>
      <c r="O8055" s="10">
        <f>('b01'!O8056-'b02'!O$1)/'b02'!O$2</f>
        <v>-9.089667693902459E-2</v>
      </c>
      <c r="P8055" s="10">
        <f>('b01'!P8056-'b02'!P$1)/'b02'!P$2</f>
        <v>-0.7098727167588379</v>
      </c>
      <c r="Q8055" s="40">
        <v>1.3E-6</v>
      </c>
    </row>
    <row r="8056" spans="1:17" x14ac:dyDescent="0.35">
      <c r="A8056" s="5" t="s">
        <v>8175</v>
      </c>
      <c r="B8056" s="10">
        <f>('b01'!B8057-'b02'!B$1)/'b02'!B$2</f>
        <v>-1.5210767322924079</v>
      </c>
      <c r="C8056" s="10">
        <f>('b01'!C8057-'b02'!C$1)/'b02'!C$2</f>
        <v>1.0060181084889304</v>
      </c>
      <c r="D8056" s="10">
        <f>('b01'!D8057-'b02'!D$1)/'b02'!D$2</f>
        <v>-0.47859952809809925</v>
      </c>
      <c r="E8056" s="10">
        <f>('b01'!E8057-'b02'!E$1)/'b02'!E$2</f>
        <v>1.8481055708156446</v>
      </c>
      <c r="F8056" s="10">
        <f>('b01'!F8057-'b02'!F$1)/'b02'!F$2</f>
        <v>1.2095264357412177</v>
      </c>
      <c r="G8056" s="10">
        <f>('b01'!G8057-'b02'!G$1)/'b02'!G$2</f>
        <v>2.2349895497226</v>
      </c>
      <c r="H8056" s="10">
        <f>('b01'!H8057-'b02'!H$1)/'b02'!H$2</f>
        <v>-1.7908161430729985</v>
      </c>
      <c r="I8056" s="10">
        <f>('b01'!I8057-'b02'!I$1)/'b02'!I$2</f>
        <v>1.8480133293249603</v>
      </c>
      <c r="J8056" s="10">
        <f>('b01'!J8057-'b02'!J$1)/'b02'!J$2</f>
        <v>1.4410285633378619</v>
      </c>
      <c r="K8056" s="10">
        <f>('b01'!K8057-'b02'!K$1)/'b02'!K$2</f>
        <v>1.7058535852260677</v>
      </c>
      <c r="L8056" s="10">
        <f>('b01'!L8057-'b02'!L$1)/'b02'!L$2</f>
        <v>1.9036492080857477</v>
      </c>
      <c r="M8056" s="10">
        <f>('b01'!M8057-'b02'!M$1)/'b02'!M$2</f>
        <v>1.7872518957026955</v>
      </c>
      <c r="N8056" s="10">
        <f>('b01'!N8057-'b02'!N$1)/'b02'!N$2</f>
        <v>2.1344188502771626</v>
      </c>
      <c r="O8056" s="10">
        <f>('b01'!O8057-'b02'!O$1)/'b02'!O$2</f>
        <v>1.4363630673340486</v>
      </c>
      <c r="P8056" s="10">
        <f>('b01'!P8057-'b02'!P$1)/'b02'!P$2</f>
        <v>1.8153021837262842</v>
      </c>
      <c r="Q8056" s="40">
        <v>0.99896617300000001</v>
      </c>
    </row>
    <row r="8057" spans="1:17" x14ac:dyDescent="0.35">
      <c r="A8057" s="5" t="s">
        <v>8176</v>
      </c>
      <c r="B8057" s="10">
        <f>('b01'!B8058-'b02'!B$1)/'b02'!B$2</f>
        <v>1.1469619403061997</v>
      </c>
      <c r="C8057" s="10">
        <f>('b01'!C8058-'b02'!C$1)/'b02'!C$2</f>
        <v>-0.99401789248309869</v>
      </c>
      <c r="D8057" s="10">
        <f>('b01'!D8058-'b02'!D$1)/'b02'!D$2</f>
        <v>3.8421906744125769</v>
      </c>
      <c r="E8057" s="10">
        <f>('b01'!E8058-'b02'!E$1)/'b02'!E$2</f>
        <v>-1.8736809613980763</v>
      </c>
      <c r="F8057" s="10">
        <f>('b01'!F8058-'b02'!F$1)/'b02'!F$2</f>
        <v>-0.54635963209345895</v>
      </c>
      <c r="G8057" s="10">
        <f>('b01'!G8058-'b02'!G$1)/'b02'!G$2</f>
        <v>-1.8269573181971772</v>
      </c>
      <c r="H8057" s="10">
        <f>('b01'!H8058-'b02'!H$1)/'b02'!H$2</f>
        <v>-6.9696417277943901E-2</v>
      </c>
      <c r="I8057" s="10">
        <f>('b01'!I8058-'b02'!I$1)/'b02'!I$2</f>
        <v>-0.96593205068202392</v>
      </c>
      <c r="J8057" s="10">
        <f>('b01'!J8058-'b02'!J$1)/'b02'!J$2</f>
        <v>0.41530565748071996</v>
      </c>
      <c r="K8057" s="10">
        <f>('b01'!K8058-'b02'!K$1)/'b02'!K$2</f>
        <v>-0.70344005545349586</v>
      </c>
      <c r="L8057" s="10">
        <f>('b01'!L8058-'b02'!L$1)/'b02'!L$2</f>
        <v>-0.51998473488254859</v>
      </c>
      <c r="M8057" s="10">
        <f>('b01'!M8058-'b02'!M$1)/'b02'!M$2</f>
        <v>-0.47034249493315533</v>
      </c>
      <c r="N8057" s="10">
        <f>('b01'!N8058-'b02'!N$1)/'b02'!N$2</f>
        <v>-0.49174050098104066</v>
      </c>
      <c r="O8057" s="10">
        <f>('b01'!O8058-'b02'!O$1)/'b02'!O$2</f>
        <v>-0.18026617716509591</v>
      </c>
      <c r="P8057" s="10">
        <f>('b01'!P8058-'b02'!P$1)/'b02'!P$2</f>
        <v>-0.35441093710699995</v>
      </c>
      <c r="Q8057" s="40">
        <v>1.2300000000000001E-9</v>
      </c>
    </row>
    <row r="8058" spans="1:17" x14ac:dyDescent="0.35">
      <c r="A8058" s="5" t="s">
        <v>8177</v>
      </c>
      <c r="B8058" s="10">
        <f>('b01'!B8059-'b02'!B$1)/'b02'!B$2</f>
        <v>1.3963522393191887</v>
      </c>
      <c r="C8058" s="10">
        <f>('b01'!C8059-'b02'!C$1)/'b02'!C$2</f>
        <v>1.0060181084889304</v>
      </c>
      <c r="D8058" s="10">
        <f>('b01'!D8059-'b02'!D$1)/'b02'!D$2</f>
        <v>0.96166387273879284</v>
      </c>
      <c r="E8058" s="10">
        <f>('b01'!E8059-'b02'!E$1)/'b02'!E$2</f>
        <v>-0.85222483472480692</v>
      </c>
      <c r="F8058" s="10">
        <f>('b01'!F8059-'b02'!F$1)/'b02'!F$2</f>
        <v>0.41326549084278275</v>
      </c>
      <c r="G8058" s="10">
        <f>('b01'!G8059-'b02'!G$1)/'b02'!G$2</f>
        <v>-0.64062955330769877</v>
      </c>
      <c r="H8058" s="10">
        <f>('b01'!H8059-'b02'!H$1)/'b02'!H$2</f>
        <v>0.10684223243036742</v>
      </c>
      <c r="I8058" s="10">
        <f>('b01'!I8059-'b02'!I$1)/'b02'!I$2</f>
        <v>-0.26579830449138903</v>
      </c>
      <c r="J8058" s="10">
        <f>('b01'!J8059-'b02'!J$1)/'b02'!J$2</f>
        <v>0.15782149753432406</v>
      </c>
      <c r="K8058" s="10">
        <f>('b01'!K8059-'b02'!K$1)/'b02'!K$2</f>
        <v>-0.76002684237397355</v>
      </c>
      <c r="L8058" s="10">
        <f>('b01'!L8059-'b02'!L$1)/'b02'!L$2</f>
        <v>-0.48871020120697045</v>
      </c>
      <c r="M8058" s="10">
        <f>('b01'!M8059-'b02'!M$1)/'b02'!M$2</f>
        <v>-0.53259316668370993</v>
      </c>
      <c r="N8058" s="10">
        <f>('b01'!N8059-'b02'!N$1)/'b02'!N$2</f>
        <v>9.22129973719856E-2</v>
      </c>
      <c r="O8058" s="10">
        <f>('b01'!O8059-'b02'!O$1)/'b02'!O$2</f>
        <v>-0.96733674861641328</v>
      </c>
      <c r="P8058" s="10">
        <f>('b01'!P8059-'b02'!P$1)/'b02'!P$2</f>
        <v>-0.14852277073788561</v>
      </c>
      <c r="Q8058" s="40">
        <v>8.6699999999999992E-9</v>
      </c>
    </row>
    <row r="8059" spans="1:17" x14ac:dyDescent="0.35">
      <c r="A8059" s="5" t="s">
        <v>8178</v>
      </c>
      <c r="B8059" s="10">
        <f>('b01'!B8060-'b02'!B$1)/'b02'!B$2</f>
        <v>-0.25749921729326408</v>
      </c>
      <c r="C8059" s="10">
        <f>('b01'!C8060-'b02'!C$1)/'b02'!C$2</f>
        <v>-0.99401789248309869</v>
      </c>
      <c r="D8059" s="10">
        <f>('b01'!D8060-'b02'!D$1)/'b02'!D$2</f>
        <v>-0.47859952809809925</v>
      </c>
      <c r="E8059" s="10">
        <f>('b01'!E8060-'b02'!E$1)/'b02'!E$2</f>
        <v>-0.49949103093405339</v>
      </c>
      <c r="F8059" s="10">
        <f>('b01'!F8060-'b02'!F$1)/'b02'!F$2</f>
        <v>-1.3746031556317684</v>
      </c>
      <c r="G8059" s="10">
        <f>('b01'!G8060-'b02'!G$1)/'b02'!G$2</f>
        <v>-0.9155413451360277</v>
      </c>
      <c r="H8059" s="10">
        <f>('b01'!H8060-'b02'!H$1)/'b02'!H$2</f>
        <v>8.3211953806652639E-2</v>
      </c>
      <c r="I8059" s="10">
        <f>('b01'!I8060-'b02'!I$1)/'b02'!I$2</f>
        <v>-0.48645231882199763</v>
      </c>
      <c r="J8059" s="10">
        <f>('b01'!J8060-'b02'!J$1)/'b02'!J$2</f>
        <v>-0.76023342401208238</v>
      </c>
      <c r="K8059" s="10">
        <f>('b01'!K8060-'b02'!K$1)/'b02'!K$2</f>
        <v>-0.73588033532014518</v>
      </c>
      <c r="L8059" s="10">
        <f>('b01'!L8060-'b02'!L$1)/'b02'!L$2</f>
        <v>-0.52434584450717048</v>
      </c>
      <c r="M8059" s="10">
        <f>('b01'!M8060-'b02'!M$1)/'b02'!M$2</f>
        <v>-0.5181765079149725</v>
      </c>
      <c r="N8059" s="10">
        <f>('b01'!N8060-'b02'!N$1)/'b02'!N$2</f>
        <v>-0.22822305609072044</v>
      </c>
      <c r="O8059" s="10">
        <f>('b01'!O8060-'b02'!O$1)/'b02'!O$2</f>
        <v>0.20639355273067528</v>
      </c>
      <c r="P8059" s="10">
        <f>('b01'!P8060-'b02'!P$1)/'b02'!P$2</f>
        <v>-0.93343260315794174</v>
      </c>
      <c r="Q8059" s="40">
        <v>4.4999999999999998E-7</v>
      </c>
    </row>
    <row r="8060" spans="1:17" x14ac:dyDescent="0.35">
      <c r="A8060" s="5" t="s">
        <v>8179</v>
      </c>
      <c r="B8060" s="10">
        <f>('b01'!B8061-'b02'!B$1)/'b02'!B$2</f>
        <v>7.5021181390721239E-2</v>
      </c>
      <c r="C8060" s="10">
        <f>('b01'!C8061-'b02'!C$1)/'b02'!C$2</f>
        <v>1.0060181084889304</v>
      </c>
      <c r="D8060" s="10">
        <f>('b01'!D8061-'b02'!D$1)/'b02'!D$2</f>
        <v>-0.47859952809809925</v>
      </c>
      <c r="E8060" s="10">
        <f>('b01'!E8061-'b02'!E$1)/'b02'!E$2</f>
        <v>0.11824311756752334</v>
      </c>
      <c r="F8060" s="10">
        <f>('b01'!F8061-'b02'!F$1)/'b02'!F$2</f>
        <v>0.49357378883486158</v>
      </c>
      <c r="G8060" s="10">
        <f>('b01'!G8061-'b02'!G$1)/'b02'!G$2</f>
        <v>0.28221743803123339</v>
      </c>
      <c r="H8060" s="10">
        <f>('b01'!H8061-'b02'!H$1)/'b02'!H$2</f>
        <v>0.6065141583851813</v>
      </c>
      <c r="I8060" s="10">
        <f>('b01'!I8061-'b02'!I$1)/'b02'!I$2</f>
        <v>-6.9347937204856547E-2</v>
      </c>
      <c r="J8060" s="10">
        <f>('b01'!J8061-'b02'!J$1)/'b02'!J$2</f>
        <v>-0.5762879970852739</v>
      </c>
      <c r="K8060" s="10">
        <f>('b01'!K8061-'b02'!K$1)/'b02'!K$2</f>
        <v>-0.22994018023887694</v>
      </c>
      <c r="L8060" s="10">
        <f>('b01'!L8061-'b02'!L$1)/'b02'!L$2</f>
        <v>-0.54812400562800001</v>
      </c>
      <c r="M8060" s="10">
        <f>('b01'!M8061-'b02'!M$1)/'b02'!M$2</f>
        <v>-0.44753610200254695</v>
      </c>
      <c r="N8060" s="10">
        <f>('b01'!N8061-'b02'!N$1)/'b02'!N$2</f>
        <v>-1.0860560533879664</v>
      </c>
      <c r="O8060" s="10">
        <f>('b01'!O8061-'b02'!O$1)/'b02'!O$2</f>
        <v>-0.14091611553812897</v>
      </c>
      <c r="P8060" s="10">
        <f>('b01'!P8061-'b02'!P$1)/'b02'!P$2</f>
        <v>-0.63167202013112278</v>
      </c>
      <c r="Q8060" s="40">
        <v>6.4099999999999998E-7</v>
      </c>
    </row>
    <row r="8061" spans="1:17" x14ac:dyDescent="0.35">
      <c r="A8061" s="5" t="s">
        <v>8180</v>
      </c>
      <c r="B8061" s="10">
        <f>('b01'!B8062-'b02'!B$1)/'b02'!B$2</f>
        <v>-0.22162201638262366</v>
      </c>
      <c r="C8061" s="10">
        <f>('b01'!C8062-'b02'!C$1)/'b02'!C$2</f>
        <v>-0.99401789248309869</v>
      </c>
      <c r="D8061" s="10">
        <f>('b01'!D8062-'b02'!D$1)/'b02'!D$2</f>
        <v>0.96166387273879284</v>
      </c>
      <c r="E8061" s="10">
        <f>('b01'!E8062-'b02'!E$1)/'b02'!E$2</f>
        <v>1.6045036606299126</v>
      </c>
      <c r="F8061" s="10">
        <f>('b01'!F8062-'b02'!F$1)/'b02'!F$2</f>
        <v>0.84817438150593172</v>
      </c>
      <c r="G8061" s="10">
        <f>('b01'!G8062-'b02'!G$1)/'b02'!G$2</f>
        <v>1.8247825141811249</v>
      </c>
      <c r="H8061" s="10">
        <f>('b01'!H8062-'b02'!H$1)/'b02'!H$2</f>
        <v>-2.0126371312059543</v>
      </c>
      <c r="I8061" s="10">
        <f>('b01'!I8062-'b02'!I$1)/'b02'!I$2</f>
        <v>1.95514660762077</v>
      </c>
      <c r="J8061" s="10">
        <f>('b01'!J8062-'b02'!J$1)/'b02'!J$2</f>
        <v>0.88634415775648867</v>
      </c>
      <c r="K8061" s="10">
        <f>('b01'!K8062-'b02'!K$1)/'b02'!K$2</f>
        <v>1.8101066305012674</v>
      </c>
      <c r="L8061" s="10">
        <f>('b01'!L8062-'b02'!L$1)/'b02'!L$2</f>
        <v>1.9438076506685498</v>
      </c>
      <c r="M8061" s="10">
        <f>('b01'!M8062-'b02'!M$1)/'b02'!M$2</f>
        <v>2.1630393471272287</v>
      </c>
      <c r="N8061" s="10">
        <f>('b01'!N8062-'b02'!N$1)/'b02'!N$2</f>
        <v>1.5240835142163749</v>
      </c>
      <c r="O8061" s="10">
        <f>('b01'!O8062-'b02'!O$1)/'b02'!O$2</f>
        <v>1.7969350308407317</v>
      </c>
      <c r="P8061" s="10">
        <f>('b01'!P8062-'b02'!P$1)/'b02'!P$2</f>
        <v>2.3804400580638871</v>
      </c>
      <c r="Q8061" s="40">
        <v>0.99983897300000002</v>
      </c>
    </row>
    <row r="8062" spans="1:17" x14ac:dyDescent="0.35">
      <c r="A8062" s="5" t="s">
        <v>8181</v>
      </c>
      <c r="B8062" s="10">
        <f>('b01'!B8063-'b02'!B$1)/'b02'!B$2</f>
        <v>0.30341019206577413</v>
      </c>
      <c r="C8062" s="10">
        <f>('b01'!C8063-'b02'!C$1)/'b02'!C$2</f>
        <v>1.0060181084889304</v>
      </c>
      <c r="D8062" s="10">
        <f>('b01'!D8063-'b02'!D$1)/'b02'!D$2</f>
        <v>-0.47859952809809925</v>
      </c>
      <c r="E8062" s="10">
        <f>('b01'!E8063-'b02'!E$1)/'b02'!E$2</f>
        <v>-0.99578668859554809</v>
      </c>
      <c r="F8062" s="10">
        <f>('b01'!F8063-'b02'!F$1)/'b02'!F$2</f>
        <v>1.8448706182071593</v>
      </c>
      <c r="G8062" s="10">
        <f>('b01'!G8063-'b02'!G$1)/'b02'!G$2</f>
        <v>-0.3106948177152733</v>
      </c>
      <c r="H8062" s="10">
        <f>('b01'!H8063-'b02'!H$1)/'b02'!H$2</f>
        <v>1.1496280362525966</v>
      </c>
      <c r="I8062" s="10">
        <f>('b01'!I8063-'b02'!I$1)/'b02'!I$2</f>
        <v>-0.12396258135945047</v>
      </c>
      <c r="J8062" s="10">
        <f>('b01'!J8063-'b02'!J$1)/'b02'!J$2</f>
        <v>-0.86322362740705449</v>
      </c>
      <c r="K8062" s="10">
        <f>('b01'!K8063-'b02'!K$1)/'b02'!K$2</f>
        <v>-0.17299832230043399</v>
      </c>
      <c r="L8062" s="10">
        <f>('b01'!L8063-'b02'!L$1)/'b02'!L$2</f>
        <v>-0.52179539343042025</v>
      </c>
      <c r="M8062" s="10">
        <f>('b01'!M8063-'b02'!M$1)/'b02'!M$2</f>
        <v>-0.53374564652842371</v>
      </c>
      <c r="N8062" s="10">
        <f>('b01'!N8063-'b02'!N$1)/'b02'!N$2</f>
        <v>-0.36700460146158259</v>
      </c>
      <c r="O8062" s="10">
        <f>('b01'!O8063-'b02'!O$1)/'b02'!O$2</f>
        <v>-0.14333463593433129</v>
      </c>
      <c r="P8062" s="10">
        <f>('b01'!P8063-'b02'!P$1)/'b02'!P$2</f>
        <v>-0.39587146157661607</v>
      </c>
      <c r="Q8062" s="40">
        <v>1.54E-7</v>
      </c>
    </row>
    <row r="8063" spans="1:17" x14ac:dyDescent="0.35">
      <c r="A8063" s="5" t="s">
        <v>8182</v>
      </c>
      <c r="B8063" s="10">
        <f>('b01'!B8064-'b02'!B$1)/'b02'!B$2</f>
        <v>-1.8617642986633685</v>
      </c>
      <c r="C8063" s="10">
        <f>('b01'!C8064-'b02'!C$1)/'b02'!C$2</f>
        <v>-0.99401789248309869</v>
      </c>
      <c r="D8063" s="10">
        <f>('b01'!D8064-'b02'!D$1)/'b02'!D$2</f>
        <v>-0.47859952809809925</v>
      </c>
      <c r="E8063" s="10">
        <f>('b01'!E8064-'b02'!E$1)/'b02'!E$2</f>
        <v>1.0312696482707464</v>
      </c>
      <c r="F8063" s="10">
        <f>('b01'!F8064-'b02'!F$1)/'b02'!F$2</f>
        <v>-1.5998257698368323</v>
      </c>
      <c r="G8063" s="10">
        <f>('b01'!G8064-'b02'!G$1)/'b02'!G$2</f>
        <v>0.23794545896934755</v>
      </c>
      <c r="H8063" s="10">
        <f>('b01'!H8064-'b02'!H$1)/'b02'!H$2</f>
        <v>0.28998936478447912</v>
      </c>
      <c r="I8063" s="10">
        <f>('b01'!I8064-'b02'!I$1)/'b02'!I$2</f>
        <v>-0.69595499823391616</v>
      </c>
      <c r="J8063" s="10">
        <f>('b01'!J8064-'b02'!J$1)/'b02'!J$2</f>
        <v>-0.88232721412754889</v>
      </c>
      <c r="K8063" s="10">
        <f>('b01'!K8064-'b02'!K$1)/'b02'!K$2</f>
        <v>-0.14015077698683451</v>
      </c>
      <c r="L8063" s="10">
        <f>('b01'!L8064-'b02'!L$1)/'b02'!L$2</f>
        <v>-0.52087662787042066</v>
      </c>
      <c r="M8063" s="10">
        <f>('b01'!M8064-'b02'!M$1)/'b02'!M$2</f>
        <v>-0.3430015137732641</v>
      </c>
      <c r="N8063" s="10">
        <f>('b01'!N8064-'b02'!N$1)/'b02'!N$2</f>
        <v>-0.30102616967723539</v>
      </c>
      <c r="O8063" s="10">
        <f>('b01'!O8064-'b02'!O$1)/'b02'!O$2</f>
        <v>-0.6292390920992591</v>
      </c>
      <c r="P8063" s="10">
        <f>('b01'!P8064-'b02'!P$1)/'b02'!P$2</f>
        <v>0.33448908913716485</v>
      </c>
      <c r="Q8063" s="40">
        <v>4.8170800000000002E-4</v>
      </c>
    </row>
    <row r="8064" spans="1:17" x14ac:dyDescent="0.35">
      <c r="A8064" s="5" t="s">
        <v>8183</v>
      </c>
      <c r="B8064" s="10">
        <f>('b01'!B8065-'b02'!B$1)/'b02'!B$2</f>
        <v>-1.2107243601873552</v>
      </c>
      <c r="C8064" s="10">
        <f>('b01'!C8065-'b02'!C$1)/'b02'!C$2</f>
        <v>-0.99401789248309869</v>
      </c>
      <c r="D8064" s="10">
        <f>('b01'!D8065-'b02'!D$1)/'b02'!D$2</f>
        <v>-0.47859952809809925</v>
      </c>
      <c r="E8064" s="10">
        <f>('b01'!E8065-'b02'!E$1)/'b02'!E$2</f>
        <v>-0.40731148197296319</v>
      </c>
      <c r="F8064" s="10">
        <f>('b01'!F8065-'b02'!F$1)/'b02'!F$2</f>
        <v>-2.1377746064181458</v>
      </c>
      <c r="G8064" s="10">
        <f>('b01'!G8065-'b02'!G$1)/'b02'!G$2</f>
        <v>-1.0891352650810946</v>
      </c>
      <c r="H8064" s="10">
        <f>('b01'!H8065-'b02'!H$1)/'b02'!H$2</f>
        <v>0.30577907438370205</v>
      </c>
      <c r="I8064" s="10">
        <f>('b01'!I8065-'b02'!I$1)/'b02'!I$2</f>
        <v>-0.68496428787317809</v>
      </c>
      <c r="J8064" s="10">
        <f>('b01'!J8065-'b02'!J$1)/'b02'!J$2</f>
        <v>-1.1770881749239117</v>
      </c>
      <c r="K8064" s="10">
        <f>('b01'!K8065-'b02'!K$1)/'b02'!K$2</f>
        <v>-4.2266385375719209E-2</v>
      </c>
      <c r="L8064" s="10">
        <f>('b01'!L8065-'b02'!L$1)/'b02'!L$2</f>
        <v>-0.49680554402937432</v>
      </c>
      <c r="M8064" s="10">
        <f>('b01'!M8065-'b02'!M$1)/'b02'!M$2</f>
        <v>-0.31106914587465395</v>
      </c>
      <c r="N8064" s="10">
        <f>('b01'!N8065-'b02'!N$1)/'b02'!N$2</f>
        <v>-0.87746716319768348</v>
      </c>
      <c r="O8064" s="10">
        <f>('b01'!O8065-'b02'!O$1)/'b02'!O$2</f>
        <v>-1.0840153532602101</v>
      </c>
      <c r="P8064" s="10">
        <f>('b01'!P8065-'b02'!P$1)/'b02'!P$2</f>
        <v>-0.27054338942256589</v>
      </c>
      <c r="Q8064" s="40">
        <v>1.27E-5</v>
      </c>
    </row>
    <row r="8065" spans="1:17" x14ac:dyDescent="0.35">
      <c r="A8065" s="5" t="s">
        <v>8184</v>
      </c>
      <c r="B8065" s="10">
        <f>('b01'!B8066-'b02'!B$1)/'b02'!B$2</f>
        <v>1.6203659815905052</v>
      </c>
      <c r="C8065" s="10">
        <f>('b01'!C8066-'b02'!C$1)/'b02'!C$2</f>
        <v>1.0060181084889304</v>
      </c>
      <c r="D8065" s="10">
        <f>('b01'!D8066-'b02'!D$1)/'b02'!D$2</f>
        <v>-0.47859952809809925</v>
      </c>
      <c r="E8065" s="10">
        <f>('b01'!E8066-'b02'!E$1)/'b02'!E$2</f>
        <v>-0.59040818394574501</v>
      </c>
      <c r="F8065" s="10">
        <f>('b01'!F8066-'b02'!F$1)/'b02'!F$2</f>
        <v>-0.97034885790257308</v>
      </c>
      <c r="G8065" s="10">
        <f>('b01'!G8066-'b02'!G$1)/'b02'!G$2</f>
        <v>-0.85937016219754336</v>
      </c>
      <c r="H8065" s="10">
        <f>('b01'!H8066-'b02'!H$1)/'b02'!H$2</f>
        <v>8.209605870496689E-2</v>
      </c>
      <c r="I8065" s="10">
        <f>('b01'!I8066-'b02'!I$1)/'b02'!I$2</f>
        <v>-9.6159967103827224E-2</v>
      </c>
      <c r="J8065" s="10">
        <f>('b01'!J8066-'b02'!J$1)/'b02'!J$2</f>
        <v>0.11795847750594407</v>
      </c>
      <c r="K8065" s="10">
        <f>('b01'!K8066-'b02'!K$1)/'b02'!K$2</f>
        <v>-0.82773427065203886</v>
      </c>
      <c r="L8065" s="10">
        <f>('b01'!L8066-'b02'!L$1)/'b02'!L$2</f>
        <v>-0.49864295692637223</v>
      </c>
      <c r="M8065" s="10">
        <f>('b01'!M8066-'b02'!M$1)/'b02'!M$2</f>
        <v>-0.55322044692861938</v>
      </c>
      <c r="N8065" s="10">
        <f>('b01'!N8066-'b02'!N$1)/'b02'!N$2</f>
        <v>-0.29799894845671215</v>
      </c>
      <c r="O8065" s="10">
        <f>('b01'!O8066-'b02'!O$1)/'b02'!O$2</f>
        <v>-0.77814806290095939</v>
      </c>
      <c r="P8065" s="10">
        <f>('b01'!P8066-'b02'!P$1)/'b02'!P$2</f>
        <v>-1.0139065772388132</v>
      </c>
      <c r="Q8065" s="40">
        <v>2.0099999999999999E-9</v>
      </c>
    </row>
    <row r="8066" spans="1:17" x14ac:dyDescent="0.35">
      <c r="A8066" s="5" t="s">
        <v>8185</v>
      </c>
      <c r="B8066" s="10">
        <f>('b01'!B8067-'b02'!B$1)/'b02'!B$2</f>
        <v>0.29640976261979568</v>
      </c>
      <c r="C8066" s="10">
        <f>('b01'!C8067-'b02'!C$1)/'b02'!C$2</f>
        <v>1.0060181084889304</v>
      </c>
      <c r="D8066" s="10">
        <f>('b01'!D8067-'b02'!D$1)/'b02'!D$2</f>
        <v>-0.47859952809809925</v>
      </c>
      <c r="E8066" s="10">
        <f>('b01'!E8067-'b02'!E$1)/'b02'!E$2</f>
        <v>0.63520026631361148</v>
      </c>
      <c r="F8066" s="10">
        <f>('b01'!F8067-'b02'!F$1)/'b02'!F$2</f>
        <v>0.25618918316650507</v>
      </c>
      <c r="G8066" s="10">
        <f>('b01'!G8067-'b02'!G$1)/'b02'!G$2</f>
        <v>0.66174843462691146</v>
      </c>
      <c r="H8066" s="10">
        <f>('b01'!H8067-'b02'!H$1)/'b02'!H$2</f>
        <v>1.0319869520665597</v>
      </c>
      <c r="I8066" s="10">
        <f>('b01'!I8067-'b02'!I$1)/'b02'!I$2</f>
        <v>3.9788475138280793E-2</v>
      </c>
      <c r="J8066" s="10">
        <f>('b01'!J8067-'b02'!J$1)/'b02'!J$2</f>
        <v>-0.73137422741935321</v>
      </c>
      <c r="K8066" s="10">
        <f>('b01'!K8067-'b02'!K$1)/'b02'!K$2</f>
        <v>-0.24870443532466513</v>
      </c>
      <c r="L8066" s="10">
        <f>('b01'!L8067-'b02'!L$1)/'b02'!L$2</f>
        <v>-0.49672732188433216</v>
      </c>
      <c r="M8066" s="10">
        <f>('b01'!M8067-'b02'!M$1)/'b02'!M$2</f>
        <v>-0.53664859987096003</v>
      </c>
      <c r="N8066" s="10">
        <f>('b01'!N8067-'b02'!N$1)/'b02'!N$2</f>
        <v>-1.0032613365960608</v>
      </c>
      <c r="O8066" s="10">
        <f>('b01'!O8067-'b02'!O$1)/'b02'!O$2</f>
        <v>-0.62768377717398682</v>
      </c>
      <c r="P8066" s="10">
        <f>('b01'!P8067-'b02'!P$1)/'b02'!P$2</f>
        <v>-0.37035993550181606</v>
      </c>
      <c r="Q8066" s="40">
        <v>4.2300000000000002E-7</v>
      </c>
    </row>
    <row r="8067" spans="1:17" x14ac:dyDescent="0.35">
      <c r="A8067" s="5" t="s">
        <v>8186</v>
      </c>
      <c r="B8067" s="10">
        <f>('b01'!B8068-'b02'!B$1)/'b02'!B$2</f>
        <v>-4.1360958148673875E-2</v>
      </c>
      <c r="C8067" s="10">
        <f>('b01'!C8068-'b02'!C$1)/'b02'!C$2</f>
        <v>-0.99401789248309869</v>
      </c>
      <c r="D8067" s="10">
        <f>('b01'!D8068-'b02'!D$1)/'b02'!D$2</f>
        <v>-0.47859952809809925</v>
      </c>
      <c r="E8067" s="10">
        <f>('b01'!E8068-'b02'!E$1)/'b02'!E$2</f>
        <v>-0.76317784118918508</v>
      </c>
      <c r="F8067" s="10">
        <f>('b01'!F8068-'b02'!F$1)/'b02'!F$2</f>
        <v>-0.40611373664919453</v>
      </c>
      <c r="G8067" s="10">
        <f>('b01'!G8068-'b02'!G$1)/'b02'!G$2</f>
        <v>-0.82495813150345987</v>
      </c>
      <c r="H8067" s="10">
        <f>('b01'!H8068-'b02'!H$1)/'b02'!H$2</f>
        <v>0.77434651045153813</v>
      </c>
      <c r="I8067" s="10">
        <f>('b01'!I8068-'b02'!I$1)/'b02'!I$2</f>
        <v>-0.53093243010100932</v>
      </c>
      <c r="J8067" s="10">
        <f>('b01'!J8068-'b02'!J$1)/'b02'!J$2</f>
        <v>-0.9376367144306712</v>
      </c>
      <c r="K8067" s="10">
        <f>('b01'!K8068-'b02'!K$1)/'b02'!K$2</f>
        <v>-0.74819857303130155</v>
      </c>
      <c r="L8067" s="10">
        <f>('b01'!L8068-'b02'!L$1)/'b02'!L$2</f>
        <v>-0.52660174332210263</v>
      </c>
      <c r="M8067" s="10">
        <f>('b01'!M8068-'b02'!M$1)/'b02'!M$2</f>
        <v>-0.65466939923948764</v>
      </c>
      <c r="N8067" s="10">
        <f>('b01'!N8068-'b02'!N$1)/'b02'!N$2</f>
        <v>0.34566025034639764</v>
      </c>
      <c r="O8067" s="10">
        <f>('b01'!O8068-'b02'!O$1)/'b02'!O$2</f>
        <v>-1.3057204340698783</v>
      </c>
      <c r="P8067" s="10">
        <f>('b01'!P8068-'b02'!P$1)/'b02'!P$2</f>
        <v>-0.13901940607875132</v>
      </c>
      <c r="Q8067" s="40">
        <v>5.3599999999999997E-8</v>
      </c>
    </row>
    <row r="8068" spans="1:17" x14ac:dyDescent="0.35">
      <c r="A8068" s="5" t="s">
        <v>8187</v>
      </c>
      <c r="B8068" s="10">
        <f>('b01'!B8069-'b02'!B$1)/'b02'!B$2</f>
        <v>1.3983940312409326</v>
      </c>
      <c r="C8068" s="10">
        <f>('b01'!C8069-'b02'!C$1)/'b02'!C$2</f>
        <v>-0.99401789248309869</v>
      </c>
      <c r="D8068" s="10">
        <f>('b01'!D8069-'b02'!D$1)/'b02'!D$2</f>
        <v>-0.47859952809809925</v>
      </c>
      <c r="E8068" s="10">
        <f>('b01'!E8069-'b02'!E$1)/'b02'!E$2</f>
        <v>-1.565636613689394</v>
      </c>
      <c r="F8068" s="10">
        <f>('b01'!F8069-'b02'!F$1)/'b02'!F$2</f>
        <v>-0.18064076197769477</v>
      </c>
      <c r="G8068" s="10">
        <f>('b01'!G8069-'b02'!G$1)/'b02'!G$2</f>
        <v>-1.4614436101196833</v>
      </c>
      <c r="H8068" s="10">
        <f>('b01'!H8069-'b02'!H$1)/'b02'!H$2</f>
        <v>8.3530570896446929E-2</v>
      </c>
      <c r="I8068" s="10">
        <f>('b01'!I8069-'b02'!I$1)/'b02'!I$2</f>
        <v>-1.0256736352589511</v>
      </c>
      <c r="J8068" s="10">
        <f>('b01'!J8069-'b02'!J$1)/'b02'!J$2</f>
        <v>-0.4647161186495874</v>
      </c>
      <c r="K8068" s="10">
        <f>('b01'!K8069-'b02'!K$1)/'b02'!K$2</f>
        <v>-0.69753070161490016</v>
      </c>
      <c r="L8068" s="10">
        <f>('b01'!L8069-'b02'!L$1)/'b02'!L$2</f>
        <v>-0.56162098641263969</v>
      </c>
      <c r="M8068" s="10">
        <f>('b01'!M8069-'b02'!M$1)/'b02'!M$2</f>
        <v>-0.50351754928329751</v>
      </c>
      <c r="N8068" s="10">
        <f>('b01'!N8069-'b02'!N$1)/'b02'!N$2</f>
        <v>-0.62415440933935562</v>
      </c>
      <c r="O8068" s="10">
        <f>('b01'!O8069-'b02'!O$1)/'b02'!O$2</f>
        <v>-0.60009041323397072</v>
      </c>
      <c r="P8068" s="10">
        <f>('b01'!P8069-'b02'!P$1)/'b02'!P$2</f>
        <v>-0.30679943269593457</v>
      </c>
      <c r="Q8068" s="40">
        <v>2.5000000000000001E-9</v>
      </c>
    </row>
    <row r="8069" spans="1:17" x14ac:dyDescent="0.35">
      <c r="A8069" s="5" t="s">
        <v>8188</v>
      </c>
      <c r="B8069" s="10">
        <f>('b01'!B8070-'b02'!B$1)/'b02'!B$2</f>
        <v>-0.51009804646899304</v>
      </c>
      <c r="C8069" s="10">
        <f>('b01'!C8070-'b02'!C$1)/'b02'!C$2</f>
        <v>-0.99401789248309869</v>
      </c>
      <c r="D8069" s="10">
        <f>('b01'!D8070-'b02'!D$1)/'b02'!D$2</f>
        <v>-0.47859952809809925</v>
      </c>
      <c r="E8069" s="10">
        <f>('b01'!E8070-'b02'!E$1)/'b02'!E$2</f>
        <v>1.7548076623199107</v>
      </c>
      <c r="F8069" s="10">
        <f>('b01'!F8070-'b02'!F$1)/'b02'!F$2</f>
        <v>-0.33395436257493155</v>
      </c>
      <c r="G8069" s="10">
        <f>('b01'!G8070-'b02'!G$1)/'b02'!G$2</f>
        <v>1.4000335489940041</v>
      </c>
      <c r="H8069" s="10">
        <f>('b01'!H8070-'b02'!H$1)/'b02'!H$2</f>
        <v>-1.8426105206883616</v>
      </c>
      <c r="I8069" s="10">
        <f>('b01'!I8070-'b02'!I$1)/'b02'!I$2</f>
        <v>1.7761532203571664</v>
      </c>
      <c r="J8069" s="10">
        <f>('b01'!J8070-'b02'!J$1)/'b02'!J$2</f>
        <v>0.97582489207707901</v>
      </c>
      <c r="K8069" s="10">
        <f>('b01'!K8070-'b02'!K$1)/'b02'!K$2</f>
        <v>1.6576383772155887</v>
      </c>
      <c r="L8069" s="10">
        <f>('b01'!L8070-'b02'!L$1)/'b02'!L$2</f>
        <v>1.9793318933334871</v>
      </c>
      <c r="M8069" s="10">
        <f>('b01'!M8070-'b02'!M$1)/'b02'!M$2</f>
        <v>1.8207849834856342</v>
      </c>
      <c r="N8069" s="10">
        <f>('b01'!N8070-'b02'!N$1)/'b02'!N$2</f>
        <v>1.2995420247048248</v>
      </c>
      <c r="O8069" s="10">
        <f>('b01'!O8070-'b02'!O$1)/'b02'!O$2</f>
        <v>1.8432625238897313</v>
      </c>
      <c r="P8069" s="10">
        <f>('b01'!P8070-'b02'!P$1)/'b02'!P$2</f>
        <v>1.5831573342533101</v>
      </c>
      <c r="Q8069" s="40">
        <v>0.980881051</v>
      </c>
    </row>
    <row r="8070" spans="1:17" x14ac:dyDescent="0.35">
      <c r="A8070" s="5" t="s">
        <v>8189</v>
      </c>
      <c r="B8070" s="10">
        <f>('b01'!B8071-'b02'!B$1)/'b02'!B$2</f>
        <v>-1.2722698023999173</v>
      </c>
      <c r="C8070" s="10">
        <f>('b01'!C8071-'b02'!C$1)/'b02'!C$2</f>
        <v>-0.99401789248309869</v>
      </c>
      <c r="D8070" s="10">
        <f>('b01'!D8071-'b02'!D$1)/'b02'!D$2</f>
        <v>-0.47859952809809925</v>
      </c>
      <c r="E8070" s="10">
        <f>('b01'!E8071-'b02'!E$1)/'b02'!E$2</f>
        <v>0.46034011689028126</v>
      </c>
      <c r="F8070" s="10">
        <f>('b01'!F8071-'b02'!F$1)/'b02'!F$2</f>
        <v>-1.4559121223281224</v>
      </c>
      <c r="G8070" s="10">
        <f>('b01'!G8071-'b02'!G$1)/'b02'!G$2</f>
        <v>-0.16510558852014981</v>
      </c>
      <c r="H8070" s="10">
        <f>('b01'!H8071-'b02'!H$1)/'b02'!H$2</f>
        <v>0.23685008772450766</v>
      </c>
      <c r="I8070" s="10">
        <f>('b01'!I8071-'b02'!I$1)/'b02'!I$2</f>
        <v>-0.63236453100094925</v>
      </c>
      <c r="J8070" s="10">
        <f>('b01'!J8071-'b02'!J$1)/'b02'!J$2</f>
        <v>-0.51866736590638074</v>
      </c>
      <c r="K8070" s="10">
        <f>('b01'!K8071-'b02'!K$1)/'b02'!K$2</f>
        <v>-1.0513022246958329E-2</v>
      </c>
      <c r="L8070" s="10">
        <f>('b01'!L8071-'b02'!L$1)/'b02'!L$2</f>
        <v>-0.5140261027317109</v>
      </c>
      <c r="M8070" s="10">
        <f>('b01'!M8071-'b02'!M$1)/'b02'!M$2</f>
        <v>-0.28150565073248041</v>
      </c>
      <c r="N8070" s="10">
        <f>('b01'!N8071-'b02'!N$1)/'b02'!N$2</f>
        <v>-0.58316558178720157</v>
      </c>
      <c r="O8070" s="10">
        <f>('b01'!O8071-'b02'!O$1)/'b02'!O$2</f>
        <v>0.33277298554802071</v>
      </c>
      <c r="P8070" s="10">
        <f>('b01'!P8071-'b02'!P$1)/'b02'!P$2</f>
        <v>-0.50166705155944702</v>
      </c>
      <c r="Q8070" s="40">
        <v>9.7399999999999996E-5</v>
      </c>
    </row>
    <row r="8071" spans="1:17" x14ac:dyDescent="0.35">
      <c r="A8071" s="5" t="s">
        <v>8190</v>
      </c>
      <c r="B8071" s="10">
        <f>('b01'!B8072-'b02'!B$1)/'b02'!B$2</f>
        <v>-0.22978918406959842</v>
      </c>
      <c r="C8071" s="10">
        <f>('b01'!C8072-'b02'!C$1)/'b02'!C$2</f>
        <v>-0.99401789248309869</v>
      </c>
      <c r="D8071" s="10">
        <f>('b01'!D8072-'b02'!D$1)/'b02'!D$2</f>
        <v>-0.47859952809809925</v>
      </c>
      <c r="E8071" s="10">
        <f>('b01'!E8072-'b02'!E$1)/'b02'!E$2</f>
        <v>0.58261066375810466</v>
      </c>
      <c r="F8071" s="10">
        <f>('b01'!F8072-'b02'!F$1)/'b02'!F$2</f>
        <v>-1.0597645842468639</v>
      </c>
      <c r="G8071" s="10">
        <f>('b01'!G8072-'b02'!G$1)/'b02'!G$2</f>
        <v>8.7669103005940552E-2</v>
      </c>
      <c r="H8071" s="10">
        <f>('b01'!H8072-'b02'!H$1)/'b02'!H$2</f>
        <v>0.99839981600227778</v>
      </c>
      <c r="I8071" s="10">
        <f>('b01'!I8072-'b02'!I$1)/'b02'!I$2</f>
        <v>-0.44141064987533779</v>
      </c>
      <c r="J8071" s="10">
        <f>('b01'!J8072-'b02'!J$1)/'b02'!J$2</f>
        <v>-0.53925383246275937</v>
      </c>
      <c r="K8071" s="10">
        <f>('b01'!K8072-'b02'!K$1)/'b02'!K$2</f>
        <v>-0.77065572243840419</v>
      </c>
      <c r="L8071" s="10">
        <f>('b01'!L8072-'b02'!L$1)/'b02'!L$2</f>
        <v>-0.52266356922498058</v>
      </c>
      <c r="M8071" s="10">
        <f>('b01'!M8072-'b02'!M$1)/'b02'!M$2</f>
        <v>-0.69738057446054591</v>
      </c>
      <c r="N8071" s="10">
        <f>('b01'!N8072-'b02'!N$1)/'b02'!N$2</f>
        <v>-0.61064785128539278</v>
      </c>
      <c r="O8071" s="10">
        <f>('b01'!O8072-'b02'!O$1)/'b02'!O$2</f>
        <v>-0.14055703508005532</v>
      </c>
      <c r="P8071" s="10">
        <f>('b01'!P8072-'b02'!P$1)/'b02'!P$2</f>
        <v>-1.2218102249570455</v>
      </c>
      <c r="Q8071" s="40">
        <v>4.3500000000000001E-9</v>
      </c>
    </row>
    <row r="8072" spans="1:17" x14ac:dyDescent="0.35">
      <c r="A8072" s="5" t="s">
        <v>8191</v>
      </c>
      <c r="B8072" s="10">
        <f>('b01'!B8073-'b02'!B$1)/'b02'!B$2</f>
        <v>-1.9084338283032261</v>
      </c>
      <c r="C8072" s="10">
        <f>('b01'!C8073-'b02'!C$1)/'b02'!C$2</f>
        <v>-0.99401789248309869</v>
      </c>
      <c r="D8072" s="10">
        <f>('b01'!D8073-'b02'!D$1)/'b02'!D$2</f>
        <v>-0.47859952809809925</v>
      </c>
      <c r="E8072" s="10">
        <f>('b01'!E8073-'b02'!E$1)/'b02'!E$2</f>
        <v>-8.6240059664939625E-2</v>
      </c>
      <c r="F8072" s="10">
        <f>('b01'!F8073-'b02'!F$1)/'b02'!F$2</f>
        <v>-1.7565211426637979</v>
      </c>
      <c r="G8072" s="10">
        <f>('b01'!G8073-'b02'!G$1)/'b02'!G$2</f>
        <v>-0.71138646168163111</v>
      </c>
      <c r="H8072" s="10">
        <f>('b01'!H8073-'b02'!H$1)/'b02'!H$2</f>
        <v>0.18149176015389104</v>
      </c>
      <c r="I8072" s="10">
        <f>('b01'!I8073-'b02'!I$1)/'b02'!I$2</f>
        <v>-0.57932281986707135</v>
      </c>
      <c r="J8072" s="10">
        <f>('b01'!J8073-'b02'!J$1)/'b02'!J$2</f>
        <v>-0.32910171608926103</v>
      </c>
      <c r="K8072" s="10">
        <f>('b01'!K8073-'b02'!K$1)/'b02'!K$2</f>
        <v>-3.1765198593363672E-2</v>
      </c>
      <c r="L8072" s="10">
        <f>('b01'!L8073-'b02'!L$1)/'b02'!L$2</f>
        <v>-0.52479440262325316</v>
      </c>
      <c r="M8072" s="10">
        <f>('b01'!M8073-'b02'!M$1)/'b02'!M$2</f>
        <v>-0.2747020767022717</v>
      </c>
      <c r="N8072" s="10">
        <f>('b01'!N8073-'b02'!N$1)/'b02'!N$2</f>
        <v>-0.18452092096033862</v>
      </c>
      <c r="O8072" s="10">
        <f>('b01'!O8073-'b02'!O$1)/'b02'!O$2</f>
        <v>-0.80691672850835772</v>
      </c>
      <c r="P8072" s="10">
        <f>('b01'!P8073-'b02'!P$1)/'b02'!P$2</f>
        <v>-1.2035391773594444</v>
      </c>
      <c r="Q8072" s="40">
        <v>5.4099999999999999E-6</v>
      </c>
    </row>
    <row r="8073" spans="1:17" x14ac:dyDescent="0.35">
      <c r="A8073" s="5" t="s">
        <v>8192</v>
      </c>
      <c r="B8073" s="10">
        <f>('b01'!B8074-'b02'!B$1)/'b02'!B$2</f>
        <v>1.7005792356590104</v>
      </c>
      <c r="C8073" s="10">
        <f>('b01'!C8074-'b02'!C$1)/'b02'!C$2</f>
        <v>1.0060181084889304</v>
      </c>
      <c r="D8073" s="10">
        <f>('b01'!D8074-'b02'!D$1)/'b02'!D$2</f>
        <v>2.4019272735756849</v>
      </c>
      <c r="E8073" s="10">
        <f>('b01'!E8074-'b02'!E$1)/'b02'!E$2</f>
        <v>0.52350942392789146</v>
      </c>
      <c r="F8073" s="10">
        <f>('b01'!F8074-'b02'!F$1)/'b02'!F$2</f>
        <v>-8.4851362331208879E-2</v>
      </c>
      <c r="G8073" s="10">
        <f>('b01'!G8074-'b02'!G$1)/'b02'!G$2</f>
        <v>0.42271853518428798</v>
      </c>
      <c r="H8073" s="10">
        <f>('b01'!H8074-'b02'!H$1)/'b02'!H$2</f>
        <v>0.46711335808065763</v>
      </c>
      <c r="I8073" s="10">
        <f>('b01'!I8074-'b02'!I$1)/'b02'!I$2</f>
        <v>-0.10354162788909943</v>
      </c>
      <c r="J8073" s="10">
        <f>('b01'!J8074-'b02'!J$1)/'b02'!J$2</f>
        <v>-0.3218735911971547</v>
      </c>
      <c r="K8073" s="10">
        <f>('b01'!K8074-'b02'!K$1)/'b02'!K$2</f>
        <v>-0.6834357780573922</v>
      </c>
      <c r="L8073" s="10">
        <f>('b01'!L8074-'b02'!L$1)/'b02'!L$2</f>
        <v>-0.51674418849326775</v>
      </c>
      <c r="M8073" s="10">
        <f>('b01'!M8074-'b02'!M$1)/'b02'!M$2</f>
        <v>-0.57774095150164118</v>
      </c>
      <c r="N8073" s="10">
        <f>('b01'!N8074-'b02'!N$1)/'b02'!N$2</f>
        <v>-9.4803692678875132E-2</v>
      </c>
      <c r="O8073" s="10">
        <f>('b01'!O8074-'b02'!O$1)/'b02'!O$2</f>
        <v>-0.55680506423386555</v>
      </c>
      <c r="P8073" s="10">
        <f>('b01'!P8074-'b02'!P$1)/'b02'!P$2</f>
        <v>-0.15258814746831467</v>
      </c>
      <c r="Q8073" s="40">
        <v>2.6300000000000001E-7</v>
      </c>
    </row>
    <row r="8074" spans="1:17" x14ac:dyDescent="0.35">
      <c r="A8074" s="5" t="s">
        <v>8193</v>
      </c>
      <c r="B8074" s="10">
        <f>('b01'!B8075-'b02'!B$1)/'b02'!B$2</f>
        <v>-0.92020653817924181</v>
      </c>
      <c r="C8074" s="10">
        <f>('b01'!C8075-'b02'!C$1)/'b02'!C$2</f>
        <v>1.0060181084889304</v>
      </c>
      <c r="D8074" s="10">
        <f>('b01'!D8075-'b02'!D$1)/'b02'!D$2</f>
        <v>2.4019272735756849</v>
      </c>
      <c r="E8074" s="10">
        <f>('b01'!E8075-'b02'!E$1)/'b02'!E$2</f>
        <v>1.7620311167177256</v>
      </c>
      <c r="F8074" s="10">
        <f>('b01'!F8075-'b02'!F$1)/'b02'!F$2</f>
        <v>1.1598728745270852</v>
      </c>
      <c r="G8074" s="10">
        <f>('b01'!G8075-'b02'!G$1)/'b02'!G$2</f>
        <v>2.127090027065369</v>
      </c>
      <c r="H8074" s="10">
        <f>('b01'!H8075-'b02'!H$1)/'b02'!H$2</f>
        <v>-1.9658798963985693</v>
      </c>
      <c r="I8074" s="10">
        <f>('b01'!I8075-'b02'!I$1)/'b02'!I$2</f>
        <v>1.8732299428252042</v>
      </c>
      <c r="J8074" s="10">
        <f>('b01'!J8075-'b02'!J$1)/'b02'!J$2</f>
        <v>1.4986892211705705</v>
      </c>
      <c r="K8074" s="10">
        <f>('b01'!K8075-'b02'!K$1)/'b02'!K$2</f>
        <v>1.6714986308511017</v>
      </c>
      <c r="L8074" s="10">
        <f>('b01'!L8075-'b02'!L$1)/'b02'!L$2</f>
        <v>1.9949671569482006</v>
      </c>
      <c r="M8074" s="10">
        <f>('b01'!M8075-'b02'!M$1)/'b02'!M$2</f>
        <v>1.9964322665728069</v>
      </c>
      <c r="N8074" s="10">
        <f>('b01'!N8075-'b02'!N$1)/'b02'!N$2</f>
        <v>1.564052056675334</v>
      </c>
      <c r="O8074" s="10">
        <f>('b01'!O8075-'b02'!O$1)/'b02'!O$2</f>
        <v>1.1123578613995058</v>
      </c>
      <c r="P8074" s="10">
        <f>('b01'!P8075-'b02'!P$1)/'b02'!P$2</f>
        <v>1.1153865283698043</v>
      </c>
      <c r="Q8074" s="40">
        <v>0.90555582800000001</v>
      </c>
    </row>
    <row r="8075" spans="1:17" x14ac:dyDescent="0.35">
      <c r="A8075" s="5" t="s">
        <v>8194</v>
      </c>
      <c r="B8075" s="10">
        <f>('b01'!B8076-'b02'!B$1)/'b02'!B$2</f>
        <v>-1.1351780590828358</v>
      </c>
      <c r="C8075" s="10">
        <f>('b01'!C8076-'b02'!C$1)/'b02'!C$2</f>
        <v>1.0060181084889304</v>
      </c>
      <c r="D8075" s="10">
        <f>('b01'!D8076-'b02'!D$1)/'b02'!D$2</f>
        <v>-0.47859952809809925</v>
      </c>
      <c r="E8075" s="10">
        <f>('b01'!E8076-'b02'!E$1)/'b02'!E$2</f>
        <v>0.86992937699165696</v>
      </c>
      <c r="F8075" s="10">
        <f>('b01'!F8076-'b02'!F$1)/'b02'!F$2</f>
        <v>0.10351541862198388</v>
      </c>
      <c r="G8075" s="10">
        <f>('b01'!G8076-'b02'!G$1)/'b02'!G$2</f>
        <v>0.81038642837765817</v>
      </c>
      <c r="H8075" s="10">
        <f>('b01'!H8076-'b02'!H$1)/'b02'!H$2</f>
        <v>-2.1229097477614407</v>
      </c>
      <c r="I8075" s="10">
        <f>('b01'!I8076-'b02'!I$1)/'b02'!I$2</f>
        <v>1.8616979811352963</v>
      </c>
      <c r="J8075" s="10">
        <f>('b01'!J8076-'b02'!J$1)/'b02'!J$2</f>
        <v>1.4575806407622243</v>
      </c>
      <c r="K8075" s="10">
        <f>('b01'!K8076-'b02'!K$1)/'b02'!K$2</f>
        <v>1.6976194518855072</v>
      </c>
      <c r="L8075" s="10">
        <f>('b01'!L8076-'b02'!L$1)/'b02'!L$2</f>
        <v>1.9498994357955099</v>
      </c>
      <c r="M8075" s="10">
        <f>('b01'!M8076-'b02'!M$1)/'b02'!M$2</f>
        <v>2.2535150007001188</v>
      </c>
      <c r="N8075" s="10">
        <f>('b01'!N8076-'b02'!N$1)/'b02'!N$2</f>
        <v>2.1876593502319803</v>
      </c>
      <c r="O8075" s="10">
        <f>('b01'!O8076-'b02'!O$1)/'b02'!O$2</f>
        <v>1.5030789336191392</v>
      </c>
      <c r="P8075" s="10">
        <f>('b01'!P8076-'b02'!P$1)/'b02'!P$2</f>
        <v>0.92076458709491094</v>
      </c>
      <c r="Q8075" s="40">
        <v>0.96729771799999997</v>
      </c>
    </row>
    <row r="8076" spans="1:17" x14ac:dyDescent="0.35">
      <c r="A8076" s="5" t="s">
        <v>8195</v>
      </c>
      <c r="B8076" s="10">
        <f>('b01'!B8077-'b02'!B$1)/'b02'!B$2</f>
        <v>1.8878407233389389</v>
      </c>
      <c r="C8076" s="10">
        <f>('b01'!C8077-'b02'!C$1)/'b02'!C$2</f>
        <v>-0.99401789248309869</v>
      </c>
      <c r="D8076" s="10">
        <f>('b01'!D8077-'b02'!D$1)/'b02'!D$2</f>
        <v>0.96166387273879284</v>
      </c>
      <c r="E8076" s="10">
        <f>('b01'!E8077-'b02'!E$1)/'b02'!E$2</f>
        <v>1.2644145471787693</v>
      </c>
      <c r="F8076" s="10">
        <f>('b01'!F8077-'b02'!F$1)/'b02'!F$2</f>
        <v>-1.0604051035585373</v>
      </c>
      <c r="G8076" s="10">
        <f>('b01'!G8077-'b02'!G$1)/'b02'!G$2</f>
        <v>0.65467653160969086</v>
      </c>
      <c r="H8076" s="10">
        <f>('b01'!H8077-'b02'!H$1)/'b02'!H$2</f>
        <v>0.53593834791056882</v>
      </c>
      <c r="I8076" s="10">
        <f>('b01'!I8077-'b02'!I$1)/'b02'!I$2</f>
        <v>-1.0992744621054638</v>
      </c>
      <c r="J8076" s="10">
        <f>('b01'!J8077-'b02'!J$1)/'b02'!J$2</f>
        <v>-0.11411509369304697</v>
      </c>
      <c r="K8076" s="10">
        <f>('b01'!K8077-'b02'!K$1)/'b02'!K$2</f>
        <v>-0.81104168877335892</v>
      </c>
      <c r="L8076" s="10">
        <f>('b01'!L8077-'b02'!L$1)/'b02'!L$2</f>
        <v>-0.5171211477178258</v>
      </c>
      <c r="M8076" s="10">
        <f>('b01'!M8077-'b02'!M$1)/'b02'!M$2</f>
        <v>-0.63529308161194531</v>
      </c>
      <c r="N8076" s="10">
        <f>('b01'!N8077-'b02'!N$1)/'b02'!N$2</f>
        <v>-0.5238084238591344</v>
      </c>
      <c r="O8076" s="10">
        <f>('b01'!O8077-'b02'!O$1)/'b02'!O$2</f>
        <v>-5.6279832888391258E-3</v>
      </c>
      <c r="P8076" s="10">
        <f>('b01'!P8077-'b02'!P$1)/'b02'!P$2</f>
        <v>0.43048133009006279</v>
      </c>
      <c r="Q8076" s="40">
        <v>5.5700000000000002E-8</v>
      </c>
    </row>
    <row r="8077" spans="1:17" x14ac:dyDescent="0.35">
      <c r="A8077" s="5" t="s">
        <v>8196</v>
      </c>
      <c r="B8077" s="10">
        <f>('b01'!B8078-'b02'!B$1)/'b02'!B$2</f>
        <v>-0.38467368556187587</v>
      </c>
      <c r="C8077" s="10">
        <f>('b01'!C8078-'b02'!C$1)/'b02'!C$2</f>
        <v>-0.99401789248309869</v>
      </c>
      <c r="D8077" s="10">
        <f>('b01'!D8078-'b02'!D$1)/'b02'!D$2</f>
        <v>-0.47859952809809925</v>
      </c>
      <c r="E8077" s="10">
        <f>('b01'!E8078-'b02'!E$1)/'b02'!E$2</f>
        <v>0.62601533022075673</v>
      </c>
      <c r="F8077" s="10">
        <f>('b01'!F8078-'b02'!F$1)/'b02'!F$2</f>
        <v>-6.1594180383796077E-2</v>
      </c>
      <c r="G8077" s="10">
        <f>('b01'!G8078-'b02'!G$1)/'b02'!G$2</f>
        <v>0.5233356947902934</v>
      </c>
      <c r="H8077" s="10">
        <f>('b01'!H8078-'b02'!H$1)/'b02'!H$2</f>
        <v>0.10752231450085178</v>
      </c>
      <c r="I8077" s="10">
        <f>('b01'!I8078-'b02'!I$1)/'b02'!I$2</f>
        <v>-0.50187689912135802</v>
      </c>
      <c r="J8077" s="10">
        <f>('b01'!J8078-'b02'!J$1)/'b02'!J$2</f>
        <v>-0.92841232390787087</v>
      </c>
      <c r="K8077" s="10">
        <f>('b01'!K8078-'b02'!K$1)/'b02'!K$2</f>
        <v>-0.72027738767595584</v>
      </c>
      <c r="L8077" s="10">
        <f>('b01'!L8078-'b02'!L$1)/'b02'!L$2</f>
        <v>-0.52899987546928429</v>
      </c>
      <c r="M8077" s="10">
        <f>('b01'!M8078-'b02'!M$1)/'b02'!M$2</f>
        <v>-0.51755384888425937</v>
      </c>
      <c r="N8077" s="10">
        <f>('b01'!N8078-'b02'!N$1)/'b02'!N$2</f>
        <v>-0.11309197711231218</v>
      </c>
      <c r="O8077" s="10">
        <f>('b01'!O8078-'b02'!O$1)/'b02'!O$2</f>
        <v>-0.20498198415693492</v>
      </c>
      <c r="P8077" s="10">
        <f>('b01'!P8078-'b02'!P$1)/'b02'!P$2</f>
        <v>-0.32287872843956511</v>
      </c>
      <c r="Q8077" s="40">
        <v>4.1300000000000003E-6</v>
      </c>
    </row>
    <row r="8078" spans="1:17" x14ac:dyDescent="0.35">
      <c r="A8078" s="5" t="s">
        <v>8197</v>
      </c>
      <c r="B8078" s="10">
        <f>('b01'!B8079-'b02'!B$1)/'b02'!B$2</f>
        <v>0.20598754894257124</v>
      </c>
      <c r="C8078" s="10">
        <f>('b01'!C8079-'b02'!C$1)/'b02'!C$2</f>
        <v>-0.99401789248309869</v>
      </c>
      <c r="D8078" s="10">
        <f>('b01'!D8079-'b02'!D$1)/'b02'!D$2</f>
        <v>2.4019272735756849</v>
      </c>
      <c r="E8078" s="10">
        <f>('b01'!E8079-'b02'!E$1)/'b02'!E$2</f>
        <v>-1.5448700209691155</v>
      </c>
      <c r="F8078" s="10">
        <f>('b01'!F8079-'b02'!F$1)/'b02'!F$2</f>
        <v>-0.6982421288236762</v>
      </c>
      <c r="G8078" s="10">
        <f>('b01'!G8079-'b02'!G$1)/'b02'!G$2</f>
        <v>-1.5848987099440439</v>
      </c>
      <c r="H8078" s="10">
        <f>('b01'!H8079-'b02'!H$1)/'b02'!H$2</f>
        <v>-0.1063913589745038</v>
      </c>
      <c r="I8078" s="10">
        <f>('b01'!I8079-'b02'!I$1)/'b02'!I$2</f>
        <v>-0.59074590829395357</v>
      </c>
      <c r="J8078" s="10">
        <f>('b01'!J8079-'b02'!J$1)/'b02'!J$2</f>
        <v>-0.52560625218412416</v>
      </c>
      <c r="K8078" s="10">
        <f>('b01'!K8079-'b02'!K$1)/'b02'!K$2</f>
        <v>-0.75499262819581925</v>
      </c>
      <c r="L8078" s="10">
        <f>('b01'!L8079-'b02'!L$1)/'b02'!L$2</f>
        <v>-0.54464026899434204</v>
      </c>
      <c r="M8078" s="10">
        <f>('b01'!M8079-'b02'!M$1)/'b02'!M$2</f>
        <v>-0.48214944178652647</v>
      </c>
      <c r="N8078" s="10">
        <f>('b01'!N8079-'b02'!N$1)/'b02'!N$2</f>
        <v>-0.38909511907041883</v>
      </c>
      <c r="O8078" s="10">
        <f>('b01'!O8079-'b02'!O$1)/'b02'!O$2</f>
        <v>-0.49827483897933389</v>
      </c>
      <c r="P8078" s="10">
        <f>('b01'!P8079-'b02'!P$1)/'b02'!P$2</f>
        <v>-1.0670376965879418</v>
      </c>
      <c r="Q8078" s="40">
        <v>8.2700000000000006E-9</v>
      </c>
    </row>
    <row r="8079" spans="1:17" x14ac:dyDescent="0.35">
      <c r="A8079" s="5" t="s">
        <v>8198</v>
      </c>
      <c r="B8079" s="10">
        <f>('b01'!B8080-'b02'!B$1)/'b02'!B$2</f>
        <v>0.37749807036904831</v>
      </c>
      <c r="C8079" s="10">
        <f>('b01'!C8080-'b02'!C$1)/'b02'!C$2</f>
        <v>-0.99401789248309869</v>
      </c>
      <c r="D8079" s="10">
        <f>('b01'!D8080-'b02'!D$1)/'b02'!D$2</f>
        <v>-0.47859952809809925</v>
      </c>
      <c r="E8079" s="10">
        <f>('b01'!E8080-'b02'!E$1)/'b02'!E$2</f>
        <v>-0.44681789263130667</v>
      </c>
      <c r="F8079" s="10">
        <f>('b01'!F8080-'b02'!F$1)/'b02'!F$2</f>
        <v>-0.13358446584657441</v>
      </c>
      <c r="G8079" s="10">
        <f>('b01'!G8080-'b02'!G$1)/'b02'!G$2</f>
        <v>-0.45683178675601127</v>
      </c>
      <c r="H8079" s="10">
        <f>('b01'!H8080-'b02'!H$1)/'b02'!H$2</f>
        <v>-9.7273522906095415E-3</v>
      </c>
      <c r="I8079" s="10">
        <f>('b01'!I8080-'b02'!I$1)/'b02'!I$2</f>
        <v>-0.65341490679779946</v>
      </c>
      <c r="J8079" s="10">
        <f>('b01'!J8080-'b02'!J$1)/'b02'!J$2</f>
        <v>-0.6858685520947273</v>
      </c>
      <c r="K8079" s="10">
        <f>('b01'!K8080-'b02'!K$1)/'b02'!K$2</f>
        <v>-0.63751472416555321</v>
      </c>
      <c r="L8079" s="10">
        <f>('b01'!L8080-'b02'!L$1)/'b02'!L$2</f>
        <v>-0.56178475015836005</v>
      </c>
      <c r="M8079" s="10">
        <f>('b01'!M8080-'b02'!M$1)/'b02'!M$2</f>
        <v>-0.45865344776045697</v>
      </c>
      <c r="N8079" s="10">
        <f>('b01'!N8080-'b02'!N$1)/'b02'!N$2</f>
        <v>-0.16476574589749643</v>
      </c>
      <c r="O8079" s="10">
        <f>('b01'!O8080-'b02'!O$1)/'b02'!O$2</f>
        <v>-0.23609444401479057</v>
      </c>
      <c r="P8079" s="10">
        <f>('b01'!P8080-'b02'!P$1)/'b02'!P$2</f>
        <v>-0.34275622764007052</v>
      </c>
      <c r="Q8079" s="40">
        <v>6.5600000000000005E-7</v>
      </c>
    </row>
    <row r="8080" spans="1:17" x14ac:dyDescent="0.35">
      <c r="A8080" s="5" t="s">
        <v>8199</v>
      </c>
      <c r="B8080" s="10">
        <f>('b01'!B8081-'b02'!B$1)/'b02'!B$2</f>
        <v>-1.6908371463573897</v>
      </c>
      <c r="C8080" s="10">
        <f>('b01'!C8081-'b02'!C$1)/'b02'!C$2</f>
        <v>1.0060181084889304</v>
      </c>
      <c r="D8080" s="10">
        <f>('b01'!D8081-'b02'!D$1)/'b02'!D$2</f>
        <v>-0.47859952809809925</v>
      </c>
      <c r="E8080" s="10">
        <f>('b01'!E8081-'b02'!E$1)/'b02'!E$2</f>
        <v>-1.4505615460747556</v>
      </c>
      <c r="F8080" s="10">
        <f>('b01'!F8081-'b02'!F$1)/'b02'!F$2</f>
        <v>0.259954317612894</v>
      </c>
      <c r="G8080" s="10">
        <f>('b01'!G8081-'b02'!G$1)/'b02'!G$2</f>
        <v>-1.2346110335104696</v>
      </c>
      <c r="H8080" s="10">
        <f>('b01'!H8081-'b02'!H$1)/'b02'!H$2</f>
        <v>1.0784503466978665</v>
      </c>
      <c r="I8080" s="10">
        <f>('b01'!I8081-'b02'!I$1)/'b02'!I$2</f>
        <v>-0.61206216882383768</v>
      </c>
      <c r="J8080" s="10">
        <f>('b01'!J8081-'b02'!J$1)/'b02'!J$2</f>
        <v>-0.63286413757097115</v>
      </c>
      <c r="K8080" s="10">
        <f>('b01'!K8081-'b02'!K$1)/'b02'!K$2</f>
        <v>-0.52088507851387678</v>
      </c>
      <c r="L8080" s="10">
        <f>('b01'!L8081-'b02'!L$1)/'b02'!L$2</f>
        <v>-0.55632649098353604</v>
      </c>
      <c r="M8080" s="10">
        <f>('b01'!M8081-'b02'!M$1)/'b02'!M$2</f>
        <v>-0.630617317757039</v>
      </c>
      <c r="N8080" s="10">
        <f>('b01'!N8081-'b02'!N$1)/'b02'!N$2</f>
        <v>-0.21862154136627754</v>
      </c>
      <c r="O8080" s="10">
        <f>('b01'!O8081-'b02'!O$1)/'b02'!O$2</f>
        <v>-0.54200290484672853</v>
      </c>
      <c r="P8080" s="10">
        <f>('b01'!P8081-'b02'!P$1)/'b02'!P$2</f>
        <v>0.22176148588238834</v>
      </c>
      <c r="Q8080" s="40">
        <v>7.7900000000000003E-8</v>
      </c>
    </row>
    <row r="8081" spans="1:17" x14ac:dyDescent="0.35">
      <c r="A8081" s="5" t="s">
        <v>8200</v>
      </c>
      <c r="B8081" s="10">
        <f>('b01'!B8082-'b02'!B$1)/'b02'!B$2</f>
        <v>-8.2196796583548795E-2</v>
      </c>
      <c r="C8081" s="10">
        <f>('b01'!C8082-'b02'!C$1)/'b02'!C$2</f>
        <v>1.0060181084889304</v>
      </c>
      <c r="D8081" s="10">
        <f>('b01'!D8082-'b02'!D$1)/'b02'!D$2</f>
        <v>-0.47859952809809925</v>
      </c>
      <c r="E8081" s="10">
        <f>('b01'!E8082-'b02'!E$1)/'b02'!E$2</f>
        <v>0.74143399738172</v>
      </c>
      <c r="F8081" s="10">
        <f>('b01'!F8082-'b02'!F$1)/'b02'!F$2</f>
        <v>1.0880962333520283</v>
      </c>
      <c r="G8081" s="10">
        <f>('b01'!G8082-'b02'!G$1)/'b02'!G$2</f>
        <v>1.1112590299088552</v>
      </c>
      <c r="H8081" s="10">
        <f>('b01'!H8082-'b02'!H$1)/'b02'!H$2</f>
        <v>-1.4624891413380146</v>
      </c>
      <c r="I8081" s="10">
        <f>('b01'!I8082-'b02'!I$1)/'b02'!I$2</f>
        <v>1.8342947828285339</v>
      </c>
      <c r="J8081" s="10">
        <f>('b01'!J8082-'b02'!J$1)/'b02'!J$2</f>
        <v>2.3133383259384037</v>
      </c>
      <c r="K8081" s="10">
        <f>('b01'!K8082-'b02'!K$1)/'b02'!K$2</f>
        <v>1.9317384748466981</v>
      </c>
      <c r="L8081" s="10">
        <f>('b01'!L8082-'b02'!L$1)/'b02'!L$2</f>
        <v>1.8749315074548971</v>
      </c>
      <c r="M8081" s="10">
        <f>('b01'!M8082-'b02'!M$1)/'b02'!M$2</f>
        <v>1.5552602213855911</v>
      </c>
      <c r="N8081" s="10">
        <f>('b01'!N8082-'b02'!N$1)/'b02'!N$2</f>
        <v>2.1982005250324299</v>
      </c>
      <c r="O8081" s="10">
        <f>('b01'!O8082-'b02'!O$1)/'b02'!O$2</f>
        <v>2.0538175316518577</v>
      </c>
      <c r="P8081" s="10">
        <f>('b01'!P8082-'b02'!P$1)/'b02'!P$2</f>
        <v>-0.17095383529011185</v>
      </c>
      <c r="Q8081" s="40">
        <v>0.26984234899999998</v>
      </c>
    </row>
    <row r="8082" spans="1:17" x14ac:dyDescent="0.35">
      <c r="A8082" s="5" t="s">
        <v>8201</v>
      </c>
      <c r="B8082" s="10">
        <f>('b01'!B8083-'b02'!B$1)/'b02'!B$2</f>
        <v>-0.86420310261141253</v>
      </c>
      <c r="C8082" s="10">
        <f>('b01'!C8083-'b02'!C$1)/'b02'!C$2</f>
        <v>1.0060181084889304</v>
      </c>
      <c r="D8082" s="10">
        <f>('b01'!D8083-'b02'!D$1)/'b02'!D$2</f>
        <v>0.96166387273879284</v>
      </c>
      <c r="E8082" s="10">
        <f>('b01'!E8083-'b02'!E$1)/'b02'!E$2</f>
        <v>-1.6327642415243138</v>
      </c>
      <c r="F8082" s="10">
        <f>('b01'!F8083-'b02'!F$1)/'b02'!F$2</f>
        <v>0.39799003215408413</v>
      </c>
      <c r="G8082" s="10">
        <f>('b01'!G8083-'b02'!G$1)/'b02'!G$2</f>
        <v>-1.3623346962640988</v>
      </c>
      <c r="H8082" s="10">
        <f>('b01'!H8083-'b02'!H$1)/'b02'!H$2</f>
        <v>0.98795454525481774</v>
      </c>
      <c r="I8082" s="10">
        <f>('b01'!I8083-'b02'!I$1)/'b02'!I$2</f>
        <v>-0.71177987932457387</v>
      </c>
      <c r="J8082" s="10">
        <f>('b01'!J8083-'b02'!J$1)/'b02'!J$2</f>
        <v>-1.0632844385720153</v>
      </c>
      <c r="K8082" s="10">
        <f>('b01'!K8083-'b02'!K$1)/'b02'!K$2</f>
        <v>-0.47630532110072216</v>
      </c>
      <c r="L8082" s="10">
        <f>('b01'!L8083-'b02'!L$1)/'b02'!L$2</f>
        <v>-0.52756890633679965</v>
      </c>
      <c r="M8082" s="10">
        <f>('b01'!M8083-'b02'!M$1)/'b02'!M$2</f>
        <v>-0.60156385429511483</v>
      </c>
      <c r="N8082" s="10">
        <f>('b01'!N8083-'b02'!N$1)/'b02'!N$2</f>
        <v>0.15073356734053336</v>
      </c>
      <c r="O8082" s="10">
        <f>('b01'!O8083-'b02'!O$1)/'b02'!O$2</f>
        <v>0.19084116179824367</v>
      </c>
      <c r="P8082" s="10">
        <f>('b01'!P8083-'b02'!P$1)/'b02'!P$2</f>
        <v>-0.80392094926970292</v>
      </c>
      <c r="Q8082" s="40">
        <v>5.8899999999999998E-8</v>
      </c>
    </row>
    <row r="8083" spans="1:17" x14ac:dyDescent="0.35">
      <c r="A8083" s="5" t="s">
        <v>8202</v>
      </c>
      <c r="B8083" s="10">
        <f>('b01'!B8084-'b02'!B$1)/'b02'!B$2</f>
        <v>1.8096692611921776</v>
      </c>
      <c r="C8083" s="10">
        <f>('b01'!C8084-'b02'!C$1)/'b02'!C$2</f>
        <v>-0.99401789248309869</v>
      </c>
      <c r="D8083" s="10">
        <f>('b01'!D8084-'b02'!D$1)/'b02'!D$2</f>
        <v>-0.47859952809809925</v>
      </c>
      <c r="E8083" s="10">
        <f>('b01'!E8084-'b02'!E$1)/'b02'!E$2</f>
        <v>-0.41508244127132959</v>
      </c>
      <c r="F8083" s="10">
        <f>('b01'!F8084-'b02'!F$1)/'b02'!F$2</f>
        <v>-0.16778772600087538</v>
      </c>
      <c r="G8083" s="10">
        <f>('b01'!G8084-'b02'!G$1)/'b02'!G$2</f>
        <v>-0.44046597925541303</v>
      </c>
      <c r="H8083" s="10">
        <f>('b01'!H8084-'b02'!H$1)/'b02'!H$2</f>
        <v>-0.27564037583445888</v>
      </c>
      <c r="I8083" s="10">
        <f>('b01'!I8084-'b02'!I$1)/'b02'!I$2</f>
        <v>-0.88143034884526439</v>
      </c>
      <c r="J8083" s="10">
        <f>('b01'!J8084-'b02'!J$1)/'b02'!J$2</f>
        <v>4.4737637481957034E-2</v>
      </c>
      <c r="K8083" s="10">
        <f>('b01'!K8084-'b02'!K$1)/'b02'!K$2</f>
        <v>-0.7747109745688312</v>
      </c>
      <c r="L8083" s="10">
        <f>('b01'!L8084-'b02'!L$1)/'b02'!L$2</f>
        <v>-0.51798697979323949</v>
      </c>
      <c r="M8083" s="10">
        <f>('b01'!M8084-'b02'!M$1)/'b02'!M$2</f>
        <v>-0.44833172669545285</v>
      </c>
      <c r="N8083" s="10">
        <f>('b01'!N8084-'b02'!N$1)/'b02'!N$2</f>
        <v>-0.58954548648685634</v>
      </c>
      <c r="O8083" s="10">
        <f>('b01'!O8084-'b02'!O$1)/'b02'!O$2</f>
        <v>-0.76739553926812798</v>
      </c>
      <c r="P8083" s="10">
        <f>('b01'!P8084-'b02'!P$1)/'b02'!P$2</f>
        <v>0.31846759882661108</v>
      </c>
      <c r="Q8083" s="40">
        <v>1.8299999999999998E-8</v>
      </c>
    </row>
    <row r="8084" spans="1:17" x14ac:dyDescent="0.35">
      <c r="A8084" s="5" t="s">
        <v>8203</v>
      </c>
      <c r="B8084" s="10">
        <f>('b01'!B8085-'b02'!B$1)/'b02'!B$2</f>
        <v>-1.4055696464337606</v>
      </c>
      <c r="C8084" s="10">
        <f>('b01'!C8085-'b02'!C$1)/'b02'!C$2</f>
        <v>1.0060181084889304</v>
      </c>
      <c r="D8084" s="10">
        <f>('b01'!D8085-'b02'!D$1)/'b02'!D$2</f>
        <v>-0.47859952809809925</v>
      </c>
      <c r="E8084" s="10">
        <f>('b01'!E8085-'b02'!E$1)/'b02'!E$2</f>
        <v>1.3095571507433077</v>
      </c>
      <c r="F8084" s="10">
        <f>('b01'!F8085-'b02'!F$1)/'b02'!F$2</f>
        <v>0.10941942331288326</v>
      </c>
      <c r="G8084" s="10">
        <f>('b01'!G8085-'b02'!G$1)/'b02'!G$2</f>
        <v>1.2089392342504264</v>
      </c>
      <c r="H8084" s="10">
        <f>('b01'!H8085-'b02'!H$1)/'b02'!H$2</f>
        <v>-1.5582744864238107</v>
      </c>
      <c r="I8084" s="10">
        <f>('b01'!I8085-'b02'!I$1)/'b02'!I$2</f>
        <v>1.8405862948771421</v>
      </c>
      <c r="J8084" s="10">
        <f>('b01'!J8085-'b02'!J$1)/'b02'!J$2</f>
        <v>1.6673568166481441</v>
      </c>
      <c r="K8084" s="10">
        <f>('b01'!K8085-'b02'!K$1)/'b02'!K$2</f>
        <v>1.8576802556134493</v>
      </c>
      <c r="L8084" s="10">
        <f>('b01'!L8085-'b02'!L$1)/'b02'!L$2</f>
        <v>1.9801173973734398</v>
      </c>
      <c r="M8084" s="10">
        <f>('b01'!M8085-'b02'!M$1)/'b02'!M$2</f>
        <v>1.6125766015911154</v>
      </c>
      <c r="N8084" s="10">
        <f>('b01'!N8085-'b02'!N$1)/'b02'!N$2</f>
        <v>1.4651054338651726</v>
      </c>
      <c r="O8084" s="10">
        <f>('b01'!O8085-'b02'!O$1)/'b02'!O$2</f>
        <v>1.417621670988904</v>
      </c>
      <c r="P8084" s="10">
        <f>('b01'!P8085-'b02'!P$1)/'b02'!P$2</f>
        <v>2.4339243546897635</v>
      </c>
      <c r="Q8084" s="40">
        <v>0.992349967</v>
      </c>
    </row>
    <row r="8085" spans="1:17" x14ac:dyDescent="0.35">
      <c r="A8085" s="5" t="s">
        <v>8204</v>
      </c>
      <c r="B8085" s="10">
        <f>('b01'!B8086-'b02'!B$1)/'b02'!B$2</f>
        <v>-1.2678945339961807</v>
      </c>
      <c r="C8085" s="10">
        <f>('b01'!C8086-'b02'!C$1)/'b02'!C$2</f>
        <v>-0.99401789248309869</v>
      </c>
      <c r="D8085" s="10">
        <f>('b01'!D8086-'b02'!D$1)/'b02'!D$2</f>
        <v>-0.47859952809809925</v>
      </c>
      <c r="E8085" s="10">
        <f>('b01'!E8086-'b02'!E$1)/'b02'!E$2</f>
        <v>-0.40534765731720224</v>
      </c>
      <c r="F8085" s="10">
        <f>('b01'!F8086-'b02'!F$1)/'b02'!F$2</f>
        <v>-1.2753230758738263</v>
      </c>
      <c r="G8085" s="10">
        <f>('b01'!G8086-'b02'!G$1)/'b02'!G$2</f>
        <v>-0.80606207312641309</v>
      </c>
      <c r="H8085" s="10">
        <f>('b01'!H8086-'b02'!H$1)/'b02'!H$2</f>
        <v>9.0146580952400954E-2</v>
      </c>
      <c r="I8085" s="10">
        <f>('b01'!I8086-'b02'!I$1)/'b02'!I$2</f>
        <v>-0.75928470515687285</v>
      </c>
      <c r="J8085" s="10">
        <f>('b01'!J8086-'b02'!J$1)/'b02'!J$2</f>
        <v>-0.97069756516367267</v>
      </c>
      <c r="K8085" s="10">
        <f>('b01'!K8086-'b02'!K$1)/'b02'!K$2</f>
        <v>-0.15150953025019193</v>
      </c>
      <c r="L8085" s="10">
        <f>('b01'!L8086-'b02'!L$1)/'b02'!L$2</f>
        <v>-0.51495238755113204</v>
      </c>
      <c r="M8085" s="10">
        <f>('b01'!M8086-'b02'!M$1)/'b02'!M$2</f>
        <v>-0.2955878078494793</v>
      </c>
      <c r="N8085" s="10">
        <f>('b01'!N8086-'b02'!N$1)/'b02'!N$2</f>
        <v>-1.0699678318002193</v>
      </c>
      <c r="O8085" s="10">
        <f>('b01'!O8086-'b02'!O$1)/'b02'!O$2</f>
        <v>-1.2571377596565767</v>
      </c>
      <c r="P8085" s="10">
        <f>('b01'!P8086-'b02'!P$1)/'b02'!P$2</f>
        <v>-1.5080907269481381</v>
      </c>
      <c r="Q8085" s="40">
        <v>9.5700000000000003E-8</v>
      </c>
    </row>
    <row r="8086" spans="1:17" x14ac:dyDescent="0.35">
      <c r="A8086" s="5" t="s">
        <v>8205</v>
      </c>
      <c r="B8086" s="10">
        <f>('b01'!B8087-'b02'!B$1)/'b02'!B$2</f>
        <v>1.4654814800982277</v>
      </c>
      <c r="C8086" s="10">
        <f>('b01'!C8087-'b02'!C$1)/'b02'!C$2</f>
        <v>1.0060181084889304</v>
      </c>
      <c r="D8086" s="10">
        <f>('b01'!D8087-'b02'!D$1)/'b02'!D$2</f>
        <v>-0.47859952809809925</v>
      </c>
      <c r="E8086" s="10">
        <f>('b01'!E8087-'b02'!E$1)/'b02'!E$2</f>
        <v>1.8122922156859087</v>
      </c>
      <c r="F8086" s="10">
        <f>('b01'!F8087-'b02'!F$1)/'b02'!F$2</f>
        <v>1.0528867664997881</v>
      </c>
      <c r="G8086" s="10">
        <f>('b01'!G8087-'b02'!G$1)/'b02'!G$2</f>
        <v>2.1224617574722338</v>
      </c>
      <c r="H8086" s="10">
        <f>('b01'!H8087-'b02'!H$1)/'b02'!H$2</f>
        <v>-0.15766112363073082</v>
      </c>
      <c r="I8086" s="10">
        <f>('b01'!I8087-'b02'!I$1)/'b02'!I$2</f>
        <v>-9.8582185742476153E-2</v>
      </c>
      <c r="J8086" s="10">
        <f>('b01'!J8087-'b02'!J$1)/'b02'!J$2</f>
        <v>0.47923670340875918</v>
      </c>
      <c r="K8086" s="10">
        <f>('b01'!K8087-'b02'!K$1)/'b02'!K$2</f>
        <v>-0.67539725333810952</v>
      </c>
      <c r="L8086" s="10">
        <f>('b01'!L8087-'b02'!L$1)/'b02'!L$2</f>
        <v>-0.52896512343783086</v>
      </c>
      <c r="M8086" s="10">
        <f>('b01'!M8087-'b02'!M$1)/'b02'!M$2</f>
        <v>-0.43747367043231145</v>
      </c>
      <c r="N8086" s="10">
        <f>('b01'!N8087-'b02'!N$1)/'b02'!N$2</f>
        <v>-0.38127544904311633</v>
      </c>
      <c r="O8086" s="10">
        <f>('b01'!O8087-'b02'!O$1)/'b02'!O$2</f>
        <v>-1.3699479986932774</v>
      </c>
      <c r="P8086" s="10">
        <f>('b01'!P8087-'b02'!P$1)/'b02'!P$2</f>
        <v>-1.5787903569436128</v>
      </c>
      <c r="Q8086" s="40">
        <v>1.18E-8</v>
      </c>
    </row>
    <row r="8087" spans="1:17" x14ac:dyDescent="0.35">
      <c r="A8087" s="5" t="s">
        <v>8206</v>
      </c>
      <c r="B8087" s="10">
        <f>('b01'!B8088-'b02'!B$1)/'b02'!B$2</f>
        <v>1.9053417969538859</v>
      </c>
      <c r="C8087" s="10">
        <f>('b01'!C8088-'b02'!C$1)/'b02'!C$2</f>
        <v>-0.99401789248309869</v>
      </c>
      <c r="D8087" s="10">
        <f>('b01'!D8088-'b02'!D$1)/'b02'!D$2</f>
        <v>0.96166387273879284</v>
      </c>
      <c r="E8087" s="10">
        <f>('b01'!E8088-'b02'!E$1)/'b02'!E$2</f>
        <v>-0.710816812847055</v>
      </c>
      <c r="F8087" s="10">
        <f>('b01'!F8088-'b02'!F$1)/'b02'!F$2</f>
        <v>-0.53537099404570898</v>
      </c>
      <c r="G8087" s="10">
        <f>('b01'!G8088-'b02'!G$1)/'b02'!G$2</f>
        <v>-0.82111712507980283</v>
      </c>
      <c r="H8087" s="10">
        <f>('b01'!H8088-'b02'!H$1)/'b02'!H$2</f>
        <v>0.16215534361196299</v>
      </c>
      <c r="I8087" s="10">
        <f>('b01'!I8088-'b02'!I$1)/'b02'!I$2</f>
        <v>-0.92582247801582396</v>
      </c>
      <c r="J8087" s="10">
        <f>('b01'!J8088-'b02'!J$1)/'b02'!J$2</f>
        <v>0.79730125072797342</v>
      </c>
      <c r="K8087" s="10">
        <f>('b01'!K8088-'b02'!K$1)/'b02'!K$2</f>
        <v>-0.76814468557724358</v>
      </c>
      <c r="L8087" s="10">
        <f>('b01'!L8088-'b02'!L$1)/'b02'!L$2</f>
        <v>-0.51082523571499205</v>
      </c>
      <c r="M8087" s="10">
        <f>('b01'!M8088-'b02'!M$1)/'b02'!M$2</f>
        <v>-0.54748756720120251</v>
      </c>
      <c r="N8087" s="10">
        <f>('b01'!N8088-'b02'!N$1)/'b02'!N$2</f>
        <v>-0.30508924101005619</v>
      </c>
      <c r="O8087" s="10">
        <f>('b01'!O8088-'b02'!O$1)/'b02'!O$2</f>
        <v>-1.0483247557973761</v>
      </c>
      <c r="P8087" s="10">
        <f>('b01'!P8088-'b02'!P$1)/'b02'!P$2</f>
        <v>7.6341135964040352E-2</v>
      </c>
      <c r="Q8087" s="40">
        <v>4.6900000000000003E-10</v>
      </c>
    </row>
    <row r="8088" spans="1:17" x14ac:dyDescent="0.35">
      <c r="A8088" s="5" t="s">
        <v>8207</v>
      </c>
      <c r="B8088" s="10">
        <f>('b01'!B8089-'b02'!B$1)/'b02'!B$2</f>
        <v>1.1825474566565914</v>
      </c>
      <c r="C8088" s="10">
        <f>('b01'!C8089-'b02'!C$1)/'b02'!C$2</f>
        <v>1.0060181084889304</v>
      </c>
      <c r="D8088" s="10">
        <f>('b01'!D8089-'b02'!D$1)/'b02'!D$2</f>
        <v>3.8421906744125769</v>
      </c>
      <c r="E8088" s="10">
        <f>('b01'!E8089-'b02'!E$1)/'b02'!E$2</f>
        <v>-0.16658609098245516</v>
      </c>
      <c r="F8088" s="10">
        <f>('b01'!F8089-'b02'!F$1)/'b02'!F$2</f>
        <v>0.64987170273403716</v>
      </c>
      <c r="G8088" s="10">
        <f>('b01'!G8089-'b02'!G$1)/'b02'!G$2</f>
        <v>7.6434665015086833E-2</v>
      </c>
      <c r="H8088" s="10">
        <f>('b01'!H8089-'b02'!H$1)/'b02'!H$2</f>
        <v>0.19417161079739947</v>
      </c>
      <c r="I8088" s="10">
        <f>('b01'!I8089-'b02'!I$1)/'b02'!I$2</f>
        <v>-0.1684580741980316</v>
      </c>
      <c r="J8088" s="10">
        <f>('b01'!J8089-'b02'!J$1)/'b02'!J$2</f>
        <v>-0.18946081111477528</v>
      </c>
      <c r="K8088" s="10">
        <f>('b01'!K8089-'b02'!K$1)/'b02'!K$2</f>
        <v>-0.77698427896966438</v>
      </c>
      <c r="L8088" s="10">
        <f>('b01'!L8089-'b02'!L$1)/'b02'!L$2</f>
        <v>-0.47945798547787899</v>
      </c>
      <c r="M8088" s="10">
        <f>('b01'!M8089-'b02'!M$1)/'b02'!M$2</f>
        <v>-0.55749898085320915</v>
      </c>
      <c r="N8088" s="10">
        <f>('b01'!N8089-'b02'!N$1)/'b02'!N$2</f>
        <v>-0.59461666537476132</v>
      </c>
      <c r="O8088" s="10">
        <f>('b01'!O8089-'b02'!O$1)/'b02'!O$2</f>
        <v>-0.88929160871904167</v>
      </c>
      <c r="P8088" s="10">
        <f>('b01'!P8089-'b02'!P$1)/'b02'!P$2</f>
        <v>-0.9886693067930582</v>
      </c>
      <c r="Q8088" s="40">
        <v>1.31E-9</v>
      </c>
    </row>
    <row r="8089" spans="1:17" x14ac:dyDescent="0.35">
      <c r="A8089" s="5" t="s">
        <v>8208</v>
      </c>
      <c r="B8089" s="10">
        <f>('b01'!B8090-'b02'!B$1)/'b02'!B$2</f>
        <v>-1.4714903570500593</v>
      </c>
      <c r="C8089" s="10">
        <f>('b01'!C8090-'b02'!C$1)/'b02'!C$2</f>
        <v>1.0060181084889304</v>
      </c>
      <c r="D8089" s="10">
        <f>('b01'!D8090-'b02'!D$1)/'b02'!D$2</f>
        <v>-0.47859952809809925</v>
      </c>
      <c r="E8089" s="10">
        <f>('b01'!E8090-'b02'!E$1)/'b02'!E$2</f>
        <v>-0.96355876286696995</v>
      </c>
      <c r="F8089" s="10">
        <f>('b01'!F8090-'b02'!F$1)/'b02'!F$2</f>
        <v>1.1085291643985424</v>
      </c>
      <c r="G8089" s="10">
        <f>('b01'!G8090-'b02'!G$1)/'b02'!G$2</f>
        <v>-0.51993391399401656</v>
      </c>
      <c r="H8089" s="10">
        <f>('b01'!H8090-'b02'!H$1)/'b02'!H$2</f>
        <v>0.97508294867679757</v>
      </c>
      <c r="I8089" s="10">
        <f>('b01'!I8090-'b02'!I$1)/'b02'!I$2</f>
        <v>-0.45679826441987248</v>
      </c>
      <c r="J8089" s="10">
        <f>('b01'!J8090-'b02'!J$1)/'b02'!J$2</f>
        <v>-0.45942263269970057</v>
      </c>
      <c r="K8089" s="10">
        <f>('b01'!K8090-'b02'!K$1)/'b02'!K$2</f>
        <v>-0.61268964817356564</v>
      </c>
      <c r="L8089" s="10">
        <f>('b01'!L8090-'b02'!L$1)/'b02'!L$2</f>
        <v>-0.46825881183369167</v>
      </c>
      <c r="M8089" s="10">
        <f>('b01'!M8090-'b02'!M$1)/'b02'!M$2</f>
        <v>-0.64315591202953737</v>
      </c>
      <c r="N8089" s="10">
        <f>('b01'!N8090-'b02'!N$1)/'b02'!N$2</f>
        <v>-0.59255805054166522</v>
      </c>
      <c r="O8089" s="10">
        <f>('b01'!O8090-'b02'!O$1)/'b02'!O$2</f>
        <v>0.49473702476861847</v>
      </c>
      <c r="P8089" s="10">
        <f>('b01'!P8090-'b02'!P$1)/'b02'!P$2</f>
        <v>-0.35693032232417737</v>
      </c>
      <c r="Q8089" s="40">
        <v>1.5700000000000002E-8</v>
      </c>
    </row>
    <row r="8090" spans="1:17" x14ac:dyDescent="0.35">
      <c r="A8090" s="5" t="s">
        <v>8209</v>
      </c>
      <c r="B8090" s="10">
        <f>('b01'!B8091-'b02'!B$1)/'b02'!B$2</f>
        <v>9.6022469728657411E-2</v>
      </c>
      <c r="C8090" s="10">
        <f>('b01'!C8091-'b02'!C$1)/'b02'!C$2</f>
        <v>1.0060181084889304</v>
      </c>
      <c r="D8090" s="10">
        <f>('b01'!D8091-'b02'!D$1)/'b02'!D$2</f>
        <v>-0.47859952809809925</v>
      </c>
      <c r="E8090" s="10">
        <f>('b01'!E8091-'b02'!E$1)/'b02'!E$2</f>
        <v>1.044049296052322</v>
      </c>
      <c r="F8090" s="10">
        <f>('b01'!F8091-'b02'!F$1)/'b02'!F$2</f>
        <v>0.75209702416985191</v>
      </c>
      <c r="G8090" s="10">
        <f>('b01'!G8091-'b02'!G$1)/'b02'!G$2</f>
        <v>1.2520047927439719</v>
      </c>
      <c r="H8090" s="10">
        <f>('b01'!H8091-'b02'!H$1)/'b02'!H$2</f>
        <v>-1.4754697537399775</v>
      </c>
      <c r="I8090" s="10">
        <f>('b01'!I8091-'b02'!I$1)/'b02'!I$2</f>
        <v>1.8973475053882263</v>
      </c>
      <c r="J8090" s="10">
        <f>('b01'!J8091-'b02'!J$1)/'b02'!J$2</f>
        <v>1.4191687664147632</v>
      </c>
      <c r="K8090" s="10">
        <f>('b01'!K8091-'b02'!K$1)/'b02'!K$2</f>
        <v>1.9256502259694792</v>
      </c>
      <c r="L8090" s="10">
        <f>('b01'!L8091-'b02'!L$1)/'b02'!L$2</f>
        <v>1.8660409538619156</v>
      </c>
      <c r="M8090" s="10">
        <f>('b01'!M8091-'b02'!M$1)/'b02'!M$2</f>
        <v>1.5651231182720768</v>
      </c>
      <c r="N8090" s="10">
        <f>('b01'!N8091-'b02'!N$1)/'b02'!N$2</f>
        <v>2.2448641044356097</v>
      </c>
      <c r="O8090" s="10">
        <f>('b01'!O8091-'b02'!O$1)/'b02'!O$2</f>
        <v>1.9993897875971984</v>
      </c>
      <c r="P8090" s="10">
        <f>('b01'!P8091-'b02'!P$1)/'b02'!P$2</f>
        <v>1.2412879082043844</v>
      </c>
      <c r="Q8090" s="40">
        <v>0.99458823600000001</v>
      </c>
    </row>
    <row r="8091" spans="1:17" x14ac:dyDescent="0.35">
      <c r="A8091" s="5" t="s">
        <v>8210</v>
      </c>
      <c r="B8091" s="10">
        <f>('b01'!B8092-'b02'!B$1)/'b02'!B$2</f>
        <v>1.6725775178750957</v>
      </c>
      <c r="C8091" s="10">
        <f>('b01'!C8092-'b02'!C$1)/'b02'!C$2</f>
        <v>-0.99401789248309869</v>
      </c>
      <c r="D8091" s="10">
        <f>('b01'!D8092-'b02'!D$1)/'b02'!D$2</f>
        <v>0.96166387273879284</v>
      </c>
      <c r="E8091" s="10">
        <f>('b01'!E8092-'b02'!E$1)/'b02'!E$2</f>
        <v>-0.40851278667383734</v>
      </c>
      <c r="F8091" s="10">
        <f>('b01'!F8092-'b02'!F$1)/'b02'!F$2</f>
        <v>-1.2130248187234187</v>
      </c>
      <c r="G8091" s="10">
        <f>('b01'!G8092-'b02'!G$1)/'b02'!G$2</f>
        <v>-0.78799592026055376</v>
      </c>
      <c r="H8091" s="10">
        <f>('b01'!H8092-'b02'!H$1)/'b02'!H$2</f>
        <v>5.0185701033658693E-2</v>
      </c>
      <c r="I8091" s="10">
        <f>('b01'!I8092-'b02'!I$1)/'b02'!I$2</f>
        <v>-0.94948060210849461</v>
      </c>
      <c r="J8091" s="10">
        <f>('b01'!J8092-'b02'!J$1)/'b02'!J$2</f>
        <v>0.27464444219865736</v>
      </c>
      <c r="K8091" s="10">
        <f>('b01'!K8092-'b02'!K$1)/'b02'!K$2</f>
        <v>-0.68934856668648359</v>
      </c>
      <c r="L8091" s="10">
        <f>('b01'!L8092-'b02'!L$1)/'b02'!L$2</f>
        <v>-0.47676904203180021</v>
      </c>
      <c r="M8091" s="10">
        <f>('b01'!M8092-'b02'!M$1)/'b02'!M$2</f>
        <v>-0.49282707746092952</v>
      </c>
      <c r="N8091" s="10">
        <f>('b01'!N8092-'b02'!N$1)/'b02'!N$2</f>
        <v>8.8095717858704348E-2</v>
      </c>
      <c r="O8091" s="10">
        <f>('b01'!O8092-'b02'!O$1)/'b02'!O$2</f>
        <v>-1.6495708031357819</v>
      </c>
      <c r="P8091" s="10">
        <f>('b01'!P8092-'b02'!P$1)/'b02'!P$2</f>
        <v>-1.1438550521670419</v>
      </c>
      <c r="Q8091" s="40">
        <v>2.7099999999999999E-10</v>
      </c>
    </row>
    <row r="8092" spans="1:17" x14ac:dyDescent="0.35">
      <c r="A8092" s="5" t="s">
        <v>8211</v>
      </c>
      <c r="B8092" s="10">
        <f>('b01'!B8093-'b02'!B$1)/'b02'!B$2</f>
        <v>-0.20645441924966967</v>
      </c>
      <c r="C8092" s="10">
        <f>('b01'!C8093-'b02'!C$1)/'b02'!C$2</f>
        <v>-0.99401789248309869</v>
      </c>
      <c r="D8092" s="10">
        <f>('b01'!D8093-'b02'!D$1)/'b02'!D$2</f>
        <v>-0.47859952809809925</v>
      </c>
      <c r="E8092" s="10">
        <f>('b01'!E8093-'b02'!E$1)/'b02'!E$2</f>
        <v>0.89624939656253177</v>
      </c>
      <c r="F8092" s="10">
        <f>('b01'!F8093-'b02'!F$1)/'b02'!F$2</f>
        <v>-1.3236085908305208</v>
      </c>
      <c r="G8092" s="10">
        <f>('b01'!G8093-'b02'!G$1)/'b02'!G$2</f>
        <v>0.24118995575739505</v>
      </c>
      <c r="H8092" s="10">
        <f>('b01'!H8093-'b02'!H$1)/'b02'!H$2</f>
        <v>0.26988095127963441</v>
      </c>
      <c r="I8092" s="10">
        <f>('b01'!I8093-'b02'!I$1)/'b02'!I$2</f>
        <v>-0.55858553668210575</v>
      </c>
      <c r="J8092" s="10">
        <f>('b01'!J8093-'b02'!J$1)/'b02'!J$2</f>
        <v>-0.14919493379262477</v>
      </c>
      <c r="K8092" s="10">
        <f>('b01'!K8093-'b02'!K$1)/'b02'!K$2</f>
        <v>-0.161334223355243</v>
      </c>
      <c r="L8092" s="10">
        <f>('b01'!L8093-'b02'!L$1)/'b02'!L$2</f>
        <v>-0.57436526831175461</v>
      </c>
      <c r="M8092" s="10">
        <f>('b01'!M8093-'b02'!M$1)/'b02'!M$2</f>
        <v>-0.3458055218808741</v>
      </c>
      <c r="N8092" s="10">
        <f>('b01'!N8093-'b02'!N$1)/'b02'!N$2</f>
        <v>-0.19807559736512703</v>
      </c>
      <c r="O8092" s="10">
        <f>('b01'!O8093-'b02'!O$1)/'b02'!O$2</f>
        <v>-0.91311555205213302</v>
      </c>
      <c r="P8092" s="10">
        <f>('b01'!P8093-'b02'!P$1)/'b02'!P$2</f>
        <v>-1.3249912186573776</v>
      </c>
      <c r="Q8092" s="40">
        <v>7.7599999999999996E-7</v>
      </c>
    </row>
    <row r="8093" spans="1:17" x14ac:dyDescent="0.35">
      <c r="A8093" s="5" t="s">
        <v>8212</v>
      </c>
      <c r="B8093" s="10">
        <f>('b01'!B8094-'b02'!B$1)/'b02'!B$2</f>
        <v>1.5060256339728539</v>
      </c>
      <c r="C8093" s="10">
        <f>('b01'!C8094-'b02'!C$1)/'b02'!C$2</f>
        <v>1.0060181084889304</v>
      </c>
      <c r="D8093" s="10">
        <f>('b01'!D8094-'b02'!D$1)/'b02'!D$2</f>
        <v>0.96166387273879284</v>
      </c>
      <c r="E8093" s="10">
        <f>('b01'!E8094-'b02'!E$1)/'b02'!E$2</f>
        <v>0.34247802730725985</v>
      </c>
      <c r="F8093" s="10">
        <f>('b01'!F8094-'b02'!F$1)/'b02'!F$2</f>
        <v>-0.35346705168866788</v>
      </c>
      <c r="G8093" s="10">
        <f>('b01'!G8094-'b02'!G$1)/'b02'!G$2</f>
        <v>0.1574859527504214</v>
      </c>
      <c r="H8093" s="10">
        <f>('b01'!H8094-'b02'!H$1)/'b02'!H$2</f>
        <v>0.33145572889779168</v>
      </c>
      <c r="I8093" s="10">
        <f>('b01'!I8094-'b02'!I$1)/'b02'!I$2</f>
        <v>-4.6744443345808899E-2</v>
      </c>
      <c r="J8093" s="10">
        <f>('b01'!J8094-'b02'!J$1)/'b02'!J$2</f>
        <v>0.16501667092847408</v>
      </c>
      <c r="K8093" s="10">
        <f>('b01'!K8094-'b02'!K$1)/'b02'!K$2</f>
        <v>-0.65338664647702893</v>
      </c>
      <c r="L8093" s="10">
        <f>('b01'!L8094-'b02'!L$1)/'b02'!L$2</f>
        <v>-0.55370909319406292</v>
      </c>
      <c r="M8093" s="10">
        <f>('b01'!M8094-'b02'!M$1)/'b02'!M$2</f>
        <v>-0.54009564528352827</v>
      </c>
      <c r="N8093" s="10">
        <f>('b01'!N8094-'b02'!N$1)/'b02'!N$2</f>
        <v>-0.15458357302342091</v>
      </c>
      <c r="O8093" s="10">
        <f>('b01'!O8094-'b02'!O$1)/'b02'!O$2</f>
        <v>-0.26726232444754383</v>
      </c>
      <c r="P8093" s="10">
        <f>('b01'!P8094-'b02'!P$1)/'b02'!P$2</f>
        <v>-0.15613645009364707</v>
      </c>
      <c r="Q8093" s="40">
        <v>3.0699999999999998E-7</v>
      </c>
    </row>
    <row r="8094" spans="1:17" x14ac:dyDescent="0.35">
      <c r="A8094" s="5" t="s">
        <v>8213</v>
      </c>
      <c r="B8094" s="10">
        <f>('b01'!B8095-'b02'!B$1)/'b02'!B$2</f>
        <v>1.6574099207421422</v>
      </c>
      <c r="C8094" s="10">
        <f>('b01'!C8095-'b02'!C$1)/'b02'!C$2</f>
        <v>-0.99401789248309869</v>
      </c>
      <c r="D8094" s="10">
        <f>('b01'!D8095-'b02'!D$1)/'b02'!D$2</f>
        <v>0.96166387273879284</v>
      </c>
      <c r="E8094" s="10">
        <f>('b01'!E8095-'b02'!E$1)/'b02'!E$2</f>
        <v>-0.19788822531159603</v>
      </c>
      <c r="F8094" s="10">
        <f>('b01'!F8095-'b02'!F$1)/'b02'!F$2</f>
        <v>-0.12722357667908185</v>
      </c>
      <c r="G8094" s="10">
        <f>('b01'!G8095-'b02'!G$1)/'b02'!G$2</f>
        <v>-0.23392392260393799</v>
      </c>
      <c r="H8094" s="10">
        <f>('b01'!H8095-'b02'!H$1)/'b02'!H$2</f>
        <v>0.50627264202213562</v>
      </c>
      <c r="I8094" s="10">
        <f>('b01'!I8095-'b02'!I$1)/'b02'!I$2</f>
        <v>-0.96959272719497069</v>
      </c>
      <c r="J8094" s="10">
        <f>('b01'!J8095-'b02'!J$1)/'b02'!J$2</f>
        <v>0.23160670609388051</v>
      </c>
      <c r="K8094" s="10">
        <f>('b01'!K8095-'b02'!K$1)/'b02'!K$2</f>
        <v>-0.66666877092244214</v>
      </c>
      <c r="L8094" s="10">
        <f>('b01'!L8095-'b02'!L$1)/'b02'!L$2</f>
        <v>-0.5242732535103436</v>
      </c>
      <c r="M8094" s="10">
        <f>('b01'!M8095-'b02'!M$1)/'b02'!M$2</f>
        <v>-0.57928682752516536</v>
      </c>
      <c r="N8094" s="10">
        <f>('b01'!N8095-'b02'!N$1)/'b02'!N$2</f>
        <v>-0.71928734899140623</v>
      </c>
      <c r="O8094" s="10">
        <f>('b01'!O8095-'b02'!O$1)/'b02'!O$2</f>
        <v>0.28080935589730593</v>
      </c>
      <c r="P8094" s="10">
        <f>('b01'!P8095-'b02'!P$1)/'b02'!P$2</f>
        <v>-0.61657176107673106</v>
      </c>
      <c r="Q8094" s="40">
        <v>1.3399999999999999E-9</v>
      </c>
    </row>
    <row r="8095" spans="1:17" x14ac:dyDescent="0.35">
      <c r="A8095" s="5" t="s">
        <v>8214</v>
      </c>
      <c r="B8095" s="10">
        <f>('b01'!B8096-'b02'!B$1)/'b02'!B$2</f>
        <v>-1.0546731204540813</v>
      </c>
      <c r="C8095" s="10">
        <f>('b01'!C8096-'b02'!C$1)/'b02'!C$2</f>
        <v>-0.99401789248309869</v>
      </c>
      <c r="D8095" s="10">
        <f>('b01'!D8096-'b02'!D$1)/'b02'!D$2</f>
        <v>0.96166387273879284</v>
      </c>
      <c r="E8095" s="10">
        <f>('b01'!E8096-'b02'!E$1)/'b02'!E$2</f>
        <v>-0.77696578260067373</v>
      </c>
      <c r="F8095" s="10">
        <f>('b01'!F8096-'b02'!F$1)/'b02'!F$2</f>
        <v>-0.83406679939784589</v>
      </c>
      <c r="G8095" s="10">
        <f>('b01'!G8096-'b02'!G$1)/'b02'!G$2</f>
        <v>-0.97273432960481365</v>
      </c>
      <c r="H8095" s="10">
        <f>('b01'!H8096-'b02'!H$1)/'b02'!H$2</f>
        <v>2.6131385516808932E-2</v>
      </c>
      <c r="I8095" s="10">
        <f>('b01'!I8096-'b02'!I$1)/'b02'!I$2</f>
        <v>-0.84594966996166998</v>
      </c>
      <c r="J8095" s="10">
        <f>('b01'!J8096-'b02'!J$1)/'b02'!J$2</f>
        <v>-0.92367296832683776</v>
      </c>
      <c r="K8095" s="10">
        <f>('b01'!K8096-'b02'!K$1)/'b02'!K$2</f>
        <v>-0.11359439934103573</v>
      </c>
      <c r="L8095" s="10">
        <f>('b01'!L8096-'b02'!L$1)/'b02'!L$2</f>
        <v>-0.5420533741219048</v>
      </c>
      <c r="M8095" s="10">
        <f>('b01'!M8096-'b02'!M$1)/'b02'!M$2</f>
        <v>-0.26333916955106018</v>
      </c>
      <c r="N8095" s="10">
        <f>('b01'!N8096-'b02'!N$1)/'b02'!N$2</f>
        <v>-9.0672065688186962E-2</v>
      </c>
      <c r="O8095" s="10">
        <f>('b01'!O8096-'b02'!O$1)/'b02'!O$2</f>
        <v>-0.42265651360639167</v>
      </c>
      <c r="P8095" s="10">
        <f>('b01'!P8096-'b02'!P$1)/'b02'!P$2</f>
        <v>5.2382104738616007E-2</v>
      </c>
      <c r="Q8095" s="40">
        <v>1.07891E-4</v>
      </c>
    </row>
    <row r="8096" spans="1:17" x14ac:dyDescent="0.35">
      <c r="A8096" s="5" t="s">
        <v>8215</v>
      </c>
      <c r="B8096" s="10">
        <f>('b01'!B8097-'b02'!B$1)/'b02'!B$2</f>
        <v>-1.1590961930232628</v>
      </c>
      <c r="C8096" s="10">
        <f>('b01'!C8097-'b02'!C$1)/'b02'!C$2</f>
        <v>1.0060181084889304</v>
      </c>
      <c r="D8096" s="10">
        <f>('b01'!D8097-'b02'!D$1)/'b02'!D$2</f>
        <v>-0.47859952809809925</v>
      </c>
      <c r="E8096" s="10">
        <f>('b01'!E8097-'b02'!E$1)/'b02'!E$2</f>
        <v>-0.40354023739156797</v>
      </c>
      <c r="F8096" s="10">
        <f>('b01'!F8097-'b02'!F$1)/'b02'!F$2</f>
        <v>0.13572910061399499</v>
      </c>
      <c r="G8096" s="10">
        <f>('b01'!G8097-'b02'!G$1)/'b02'!G$2</f>
        <v>-0.32519659906685139</v>
      </c>
      <c r="H8096" s="10">
        <f>('b01'!H8097-'b02'!H$1)/'b02'!H$2</f>
        <v>0.7047017505322154</v>
      </c>
      <c r="I8096" s="10">
        <f>('b01'!I8097-'b02'!I$1)/'b02'!I$2</f>
        <v>-0.688931617971142</v>
      </c>
      <c r="J8096" s="10">
        <f>('b01'!J8097-'b02'!J$1)/'b02'!J$2</f>
        <v>-0.97180287098334506</v>
      </c>
      <c r="K8096" s="10">
        <f>('b01'!K8097-'b02'!K$1)/'b02'!K$2</f>
        <v>-0.554353182570962</v>
      </c>
      <c r="L8096" s="10">
        <f>('b01'!L8097-'b02'!L$1)/'b02'!L$2</f>
        <v>-0.54753012448029725</v>
      </c>
      <c r="M8096" s="10">
        <f>('b01'!M8097-'b02'!M$1)/'b02'!M$2</f>
        <v>-0.57751988152030487</v>
      </c>
      <c r="N8096" s="10">
        <f>('b01'!N8097-'b02'!N$1)/'b02'!N$2</f>
        <v>-0.59999329450536643</v>
      </c>
      <c r="O8096" s="10">
        <f>('b01'!O8097-'b02'!O$1)/'b02'!O$2</f>
        <v>-1.2381470497160743</v>
      </c>
      <c r="P8096" s="10">
        <f>('b01'!P8097-'b02'!P$1)/'b02'!P$2</f>
        <v>-0.88861919836932102</v>
      </c>
      <c r="Q8096" s="40">
        <v>9.5800000000000004E-9</v>
      </c>
    </row>
    <row r="8097" spans="1:17" x14ac:dyDescent="0.35">
      <c r="A8097" s="5" t="s">
        <v>8216</v>
      </c>
      <c r="B8097" s="10">
        <f>('b01'!B8098-'b02'!B$1)/'b02'!B$2</f>
        <v>-0.65127337362956217</v>
      </c>
      <c r="C8097" s="10">
        <f>('b01'!C8098-'b02'!C$1)/'b02'!C$2</f>
        <v>-0.99401789248309869</v>
      </c>
      <c r="D8097" s="10">
        <f>('b01'!D8098-'b02'!D$1)/'b02'!D$2</f>
        <v>-0.47859952809809925</v>
      </c>
      <c r="E8097" s="10">
        <f>('b01'!E8098-'b02'!E$1)/'b02'!E$2</f>
        <v>0.73168289015579946</v>
      </c>
      <c r="F8097" s="10">
        <f>('b01'!F8098-'b02'!F$1)/'b02'!F$2</f>
        <v>-0.37932811554267681</v>
      </c>
      <c r="G8097" s="10">
        <f>('b01'!G8098-'b02'!G$1)/'b02'!G$2</f>
        <v>0.48679368711505611</v>
      </c>
      <c r="H8097" s="10">
        <f>('b01'!H8098-'b02'!H$1)/'b02'!H$2</f>
        <v>-1.8434753672494277</v>
      </c>
      <c r="I8097" s="10">
        <f>('b01'!I8098-'b02'!I$1)/'b02'!I$2</f>
        <v>1.903347514621893</v>
      </c>
      <c r="J8097" s="10">
        <f>('b01'!J8098-'b02'!J$1)/'b02'!J$2</f>
        <v>2.2987934806363186</v>
      </c>
      <c r="K8097" s="10">
        <f>('b01'!K8098-'b02'!K$1)/'b02'!K$2</f>
        <v>1.8656046337924408</v>
      </c>
      <c r="L8097" s="10">
        <f>('b01'!L8098-'b02'!L$1)/'b02'!L$2</f>
        <v>1.8540940059078619</v>
      </c>
      <c r="M8097" s="10">
        <f>('b01'!M8098-'b02'!M$1)/'b02'!M$2</f>
        <v>1.9609012879760397</v>
      </c>
      <c r="N8097" s="10">
        <f>('b01'!N8098-'b02'!N$1)/'b02'!N$2</f>
        <v>1.225780813982333</v>
      </c>
      <c r="O8097" s="10">
        <f>('b01'!O8098-'b02'!O$1)/'b02'!O$2</f>
        <v>0.70350389747653308</v>
      </c>
      <c r="P8097" s="10">
        <f>('b01'!P8098-'b02'!P$1)/'b02'!P$2</f>
        <v>2.2730153153206953</v>
      </c>
      <c r="Q8097" s="40">
        <v>0.88655561500000002</v>
      </c>
    </row>
    <row r="8098" spans="1:17" x14ac:dyDescent="0.35">
      <c r="A8098" s="5" t="s">
        <v>8217</v>
      </c>
      <c r="B8098" s="10">
        <f>('b01'!B8099-'b02'!B$1)/'b02'!B$2</f>
        <v>-1.1847644343251844</v>
      </c>
      <c r="C8098" s="10">
        <f>('b01'!C8099-'b02'!C$1)/'b02'!C$2</f>
        <v>1.0060181084889304</v>
      </c>
      <c r="D8098" s="10">
        <f>('b01'!D8099-'b02'!D$1)/'b02'!D$2</f>
        <v>-0.47859952809809925</v>
      </c>
      <c r="E8098" s="10">
        <f>('b01'!E8099-'b02'!E$1)/'b02'!E$2</f>
        <v>2.0387254639906582</v>
      </c>
      <c r="F8098" s="10">
        <f>('b01'!F8099-'b02'!F$1)/'b02'!F$2</f>
        <v>1.7565538239935412</v>
      </c>
      <c r="G8098" s="10">
        <f>('b01'!G8099-'b02'!G$1)/'b02'!G$2</f>
        <v>2.7022905423379511</v>
      </c>
      <c r="H8098" s="10">
        <f>('b01'!H8099-'b02'!H$1)/'b02'!H$2</f>
        <v>-1.9087968737849967</v>
      </c>
      <c r="I8098" s="10">
        <f>('b01'!I8099-'b02'!I$1)/'b02'!I$2</f>
        <v>1.9095965098681897</v>
      </c>
      <c r="J8098" s="10">
        <f>('b01'!J8099-'b02'!J$1)/'b02'!J$2</f>
        <v>0.99875972771926347</v>
      </c>
      <c r="K8098" s="10">
        <f>('b01'!K8099-'b02'!K$1)/'b02'!K$2</f>
        <v>1.7504120649213426</v>
      </c>
      <c r="L8098" s="10">
        <f>('b01'!L8099-'b02'!L$1)/'b02'!L$2</f>
        <v>2.0026649006075785</v>
      </c>
      <c r="M8098" s="10">
        <f>('b01'!M8099-'b02'!M$1)/'b02'!M$2</f>
        <v>1.9714777723923855</v>
      </c>
      <c r="N8098" s="10">
        <f>('b01'!N8099-'b02'!N$1)/'b02'!N$2</f>
        <v>1.78842754477028</v>
      </c>
      <c r="O8098" s="10">
        <f>('b01'!O8099-'b02'!O$1)/'b02'!O$2</f>
        <v>0.94589671425712829</v>
      </c>
      <c r="P8098" s="10">
        <f>('b01'!P8099-'b02'!P$1)/'b02'!P$2</f>
        <v>0.81664173171122434</v>
      </c>
      <c r="Q8098" s="40">
        <v>0.98617860400000001</v>
      </c>
    </row>
    <row r="8099" spans="1:17" x14ac:dyDescent="0.35">
      <c r="A8099" s="5" t="s">
        <v>8218</v>
      </c>
      <c r="B8099" s="10">
        <f>('b01'!B8100-'b02'!B$1)/'b02'!B$2</f>
        <v>-0.10553156140347754</v>
      </c>
      <c r="C8099" s="10">
        <f>('b01'!C8100-'b02'!C$1)/'b02'!C$2</f>
        <v>-0.99401789248309869</v>
      </c>
      <c r="D8099" s="10">
        <f>('b01'!D8100-'b02'!D$1)/'b02'!D$2</f>
        <v>-0.47859952809809925</v>
      </c>
      <c r="E8099" s="10">
        <f>('b01'!E8100-'b02'!E$1)/'b02'!E$2</f>
        <v>1.4023945948451519</v>
      </c>
      <c r="F8099" s="10">
        <f>('b01'!F8100-'b02'!F$1)/'b02'!F$2</f>
        <v>-1.1222643128872418</v>
      </c>
      <c r="G8099" s="10">
        <f>('b01'!G8100-'b02'!G$1)/'b02'!G$2</f>
        <v>0.74239339697553264</v>
      </c>
      <c r="H8099" s="10">
        <f>('b01'!H8100-'b02'!H$1)/'b02'!H$2</f>
        <v>8.7124014567409813E-2</v>
      </c>
      <c r="I8099" s="10">
        <f>('b01'!I8100-'b02'!I$1)/'b02'!I$2</f>
        <v>-0.39771045135727257</v>
      </c>
      <c r="J8099" s="10">
        <f>('b01'!J8100-'b02'!J$1)/'b02'!J$2</f>
        <v>-0.40449161161655411</v>
      </c>
      <c r="K8099" s="10">
        <f>('b01'!K8100-'b02'!K$1)/'b02'!K$2</f>
        <v>-0.74637073757967032</v>
      </c>
      <c r="L8099" s="10">
        <f>('b01'!L8100-'b02'!L$1)/'b02'!L$2</f>
        <v>-0.54281264164330345</v>
      </c>
      <c r="M8099" s="10">
        <f>('b01'!M8100-'b02'!M$1)/'b02'!M$2</f>
        <v>-0.52306541134751106</v>
      </c>
      <c r="N8099" s="10">
        <f>('b01'!N8100-'b02'!N$1)/'b02'!N$2</f>
        <v>-0.53158835833139872</v>
      </c>
      <c r="O8099" s="10">
        <f>('b01'!O8100-'b02'!O$1)/'b02'!O$2</f>
        <v>-0.20934904014810304</v>
      </c>
      <c r="P8099" s="10">
        <f>('b01'!P8100-'b02'!P$1)/'b02'!P$2</f>
        <v>-1.4946386448750457</v>
      </c>
      <c r="Q8099" s="40">
        <v>7.7799999999999995E-8</v>
      </c>
    </row>
    <row r="8100" spans="1:17" x14ac:dyDescent="0.35">
      <c r="A8100" s="5" t="s">
        <v>8219</v>
      </c>
      <c r="B8100" s="10">
        <f>('b01'!B8101-'b02'!B$1)/'b02'!B$2</f>
        <v>0.51750665928862083</v>
      </c>
      <c r="C8100" s="10">
        <f>('b01'!C8101-'b02'!C$1)/'b02'!C$2</f>
        <v>-0.99401789248309869</v>
      </c>
      <c r="D8100" s="10">
        <f>('b01'!D8101-'b02'!D$1)/'b02'!D$2</f>
        <v>-0.47859952809809925</v>
      </c>
      <c r="E8100" s="10">
        <f>('b01'!E8101-'b02'!E$1)/'b02'!E$2</f>
        <v>-1.4492742126002567</v>
      </c>
      <c r="F8100" s="10">
        <f>('b01'!F8101-'b02'!F$1)/'b02'!F$2</f>
        <v>-0.13106395951329108</v>
      </c>
      <c r="G8100" s="10">
        <f>('b01'!G8101-'b02'!G$1)/'b02'!G$2</f>
        <v>-1.3446377243109</v>
      </c>
      <c r="H8100" s="10">
        <f>('b01'!H8101-'b02'!H$1)/'b02'!H$2</f>
        <v>-8.5591288145098372E-3</v>
      </c>
      <c r="I8100" s="10">
        <f>('b01'!I8101-'b02'!I$1)/'b02'!I$2</f>
        <v>-0.50715812993835163</v>
      </c>
      <c r="J8100" s="10">
        <f>('b01'!J8101-'b02'!J$1)/'b02'!J$2</f>
        <v>-0.44213727779823925</v>
      </c>
      <c r="K8100" s="10">
        <f>('b01'!K8101-'b02'!K$1)/'b02'!K$2</f>
        <v>-0.64363910128417001</v>
      </c>
      <c r="L8100" s="10">
        <f>('b01'!L8101-'b02'!L$1)/'b02'!L$2</f>
        <v>-0.49881440585853343</v>
      </c>
      <c r="M8100" s="10">
        <f>('b01'!M8101-'b02'!M$1)/'b02'!M$2</f>
        <v>-0.46133342400706812</v>
      </c>
      <c r="N8100" s="10">
        <f>('b01'!N8101-'b02'!N$1)/'b02'!N$2</f>
        <v>-0.77096376179353232</v>
      </c>
      <c r="O8100" s="10">
        <f>('b01'!O8101-'b02'!O$1)/'b02'!O$2</f>
        <v>-0.34519044604437471</v>
      </c>
      <c r="P8100" s="10">
        <f>('b01'!P8101-'b02'!P$1)/'b02'!P$2</f>
        <v>-1.3690019046953998</v>
      </c>
      <c r="Q8100" s="40">
        <v>1.3399999999999999E-9</v>
      </c>
    </row>
    <row r="8101" spans="1:17" x14ac:dyDescent="0.35">
      <c r="A8101" s="5" t="s">
        <v>8220</v>
      </c>
      <c r="B8101" s="10">
        <f>('b01'!B8102-'b02'!B$1)/'b02'!B$2</f>
        <v>-0.70377659447440222</v>
      </c>
      <c r="C8101" s="10">
        <f>('b01'!C8102-'b02'!C$1)/'b02'!C$2</f>
        <v>1.0060181084889304</v>
      </c>
      <c r="D8101" s="10">
        <f>('b01'!D8102-'b02'!D$1)/'b02'!D$2</f>
        <v>-0.47859952809809925</v>
      </c>
      <c r="E8101" s="10">
        <f>('b01'!E8102-'b02'!E$1)/'b02'!E$2</f>
        <v>-0.66004732044761083</v>
      </c>
      <c r="F8101" s="10">
        <f>('b01'!F8102-'b02'!F$1)/'b02'!F$2</f>
        <v>0.10528906897320219</v>
      </c>
      <c r="G8101" s="10">
        <f>('b01'!G8102-'b02'!G$1)/'b02'!G$2</f>
        <v>-0.56679858047697051</v>
      </c>
      <c r="H8101" s="10">
        <f>('b01'!H8102-'b02'!H$1)/'b02'!H$2</f>
        <v>0.79423341745345</v>
      </c>
      <c r="I8101" s="10">
        <f>('b01'!I8102-'b02'!I$1)/'b02'!I$2</f>
        <v>-0.56759696184068564</v>
      </c>
      <c r="J8101" s="10">
        <f>('b01'!J8102-'b02'!J$1)/'b02'!J$2</f>
        <v>-0.94701185779650587</v>
      </c>
      <c r="K8101" s="10">
        <f>('b01'!K8102-'b02'!K$1)/'b02'!K$2</f>
        <v>-0.55410418543646245</v>
      </c>
      <c r="L8101" s="10">
        <f>('b01'!L8102-'b02'!L$1)/'b02'!L$2</f>
        <v>-0.52168047168553644</v>
      </c>
      <c r="M8101" s="10">
        <f>('b01'!M8102-'b02'!M$1)/'b02'!M$2</f>
        <v>-0.59350823654436446</v>
      </c>
      <c r="N8101" s="10">
        <f>('b01'!N8102-'b02'!N$1)/'b02'!N$2</f>
        <v>-0.40026661138882502</v>
      </c>
      <c r="O8101" s="10">
        <f>('b01'!O8102-'b02'!O$1)/'b02'!O$2</f>
        <v>-0.81679851086232702</v>
      </c>
      <c r="P8101" s="10">
        <f>('b01'!P8102-'b02'!P$1)/'b02'!P$2</f>
        <v>-0.78072019296964246</v>
      </c>
      <c r="Q8101" s="40">
        <v>1.6000000000000001E-8</v>
      </c>
    </row>
    <row r="8102" spans="1:17" x14ac:dyDescent="0.35">
      <c r="A8102" s="5" t="s">
        <v>8221</v>
      </c>
      <c r="B8102" s="10">
        <f>('b01'!B8103-'b02'!B$1)/'b02'!B$2</f>
        <v>-1.2603107354297038</v>
      </c>
      <c r="C8102" s="10">
        <f>('b01'!C8103-'b02'!C$1)/'b02'!C$2</f>
        <v>-0.99401789248309869</v>
      </c>
      <c r="D8102" s="10">
        <f>('b01'!D8103-'b02'!D$1)/'b02'!D$2</f>
        <v>-0.47859952809809925</v>
      </c>
      <c r="E8102" s="10">
        <f>('b01'!E8103-'b02'!E$1)/'b02'!E$2</f>
        <v>0.54776061160346601</v>
      </c>
      <c r="F8102" s="10">
        <f>('b01'!F8103-'b02'!F$1)/'b02'!F$2</f>
        <v>-1.0034269703588341</v>
      </c>
      <c r="G8102" s="10">
        <f>('b01'!G8103-'b02'!G$1)/'b02'!G$2</f>
        <v>8.0607114317505751E-2</v>
      </c>
      <c r="H8102" s="10">
        <f>('b01'!H8103-'b02'!H$1)/'b02'!H$2</f>
        <v>8.8611367923245241E-2</v>
      </c>
      <c r="I8102" s="10">
        <f>('b01'!I8103-'b02'!I$1)/'b02'!I$2</f>
        <v>-0.72947112009418114</v>
      </c>
      <c r="J8102" s="10">
        <f>('b01'!J8103-'b02'!J$1)/'b02'!J$2</f>
        <v>-1.3201903814057074</v>
      </c>
      <c r="K8102" s="10">
        <f>('b01'!K8103-'b02'!K$1)/'b02'!K$2</f>
        <v>-0.1186891593445441</v>
      </c>
      <c r="L8102" s="10">
        <f>('b01'!L8103-'b02'!L$1)/'b02'!L$2</f>
        <v>-0.5109793452736433</v>
      </c>
      <c r="M8102" s="10">
        <f>('b01'!M8103-'b02'!M$1)/'b02'!M$2</f>
        <v>-0.28258241995010103</v>
      </c>
      <c r="N8102" s="10">
        <f>('b01'!N8103-'b02'!N$1)/'b02'!N$2</f>
        <v>-0.50141925960513833</v>
      </c>
      <c r="O8102" s="10">
        <f>('b01'!O8103-'b02'!O$1)/'b02'!O$2</f>
        <v>-0.64611241379241791</v>
      </c>
      <c r="P8102" s="10">
        <f>('b01'!P8103-'b02'!P$1)/'b02'!P$2</f>
        <v>-0.61928762522879055</v>
      </c>
      <c r="Q8102" s="40">
        <v>5.3699999999999997E-5</v>
      </c>
    </row>
    <row r="8103" spans="1:17" x14ac:dyDescent="0.35">
      <c r="A8103" s="5" t="s">
        <v>8222</v>
      </c>
      <c r="B8103" s="10">
        <f>('b01'!B8104-'b02'!B$1)/'b02'!B$2</f>
        <v>-0.1256577960606664</v>
      </c>
      <c r="C8103" s="10">
        <f>('b01'!C8104-'b02'!C$1)/'b02'!C$2</f>
        <v>-0.99401789248309869</v>
      </c>
      <c r="D8103" s="10">
        <f>('b01'!D8104-'b02'!D$1)/'b02'!D$2</f>
        <v>-0.47859952809809925</v>
      </c>
      <c r="E8103" s="10">
        <f>('b01'!E8104-'b02'!E$1)/'b02'!E$2</f>
        <v>-0.50682889345925486</v>
      </c>
      <c r="F8103" s="10">
        <f>('b01'!F8104-'b02'!F$1)/'b02'!F$2</f>
        <v>-0.56178080474509839</v>
      </c>
      <c r="G8103" s="10">
        <f>('b01'!G8104-'b02'!G$1)/'b02'!G$2</f>
        <v>-0.65398177524491197</v>
      </c>
      <c r="H8103" s="10">
        <f>('b01'!H8104-'b02'!H$1)/'b02'!H$2</f>
        <v>6.0354960251108002E-2</v>
      </c>
      <c r="I8103" s="10">
        <f>('b01'!I8104-'b02'!I$1)/'b02'!I$2</f>
        <v>-0.48546873186834538</v>
      </c>
      <c r="J8103" s="10">
        <f>('b01'!J8104-'b02'!J$1)/'b02'!J$2</f>
        <v>-0.6595977596550141</v>
      </c>
      <c r="K8103" s="10">
        <f>('b01'!K8104-'b02'!K$1)/'b02'!K$2</f>
        <v>-0.6986891503484105</v>
      </c>
      <c r="L8103" s="10">
        <f>('b01'!L8104-'b02'!L$1)/'b02'!L$2</f>
        <v>-0.5249630937100821</v>
      </c>
      <c r="M8103" s="10">
        <f>('b01'!M8104-'b02'!M$1)/'b02'!M$2</f>
        <v>-0.49874678153469315</v>
      </c>
      <c r="N8103" s="10">
        <f>('b01'!N8104-'b02'!N$1)/'b02'!N$2</f>
        <v>-0.17849386366226636</v>
      </c>
      <c r="O8103" s="10">
        <f>('b01'!O8104-'b02'!O$1)/'b02'!O$2</f>
        <v>0.33495576312247793</v>
      </c>
      <c r="P8103" s="10">
        <f>('b01'!P8104-'b02'!P$1)/'b02'!P$2</f>
        <v>0.52087113997950096</v>
      </c>
      <c r="Q8103" s="40">
        <v>1.2799999999999999E-5</v>
      </c>
    </row>
    <row r="8104" spans="1:17" x14ac:dyDescent="0.35">
      <c r="A8104" s="5" t="s">
        <v>8223</v>
      </c>
      <c r="B8104" s="10">
        <f>('b01'!B8105-'b02'!B$1)/'b02'!B$2</f>
        <v>5.3436523932287115E-2</v>
      </c>
      <c r="C8104" s="10">
        <f>('b01'!C8105-'b02'!C$1)/'b02'!C$2</f>
        <v>-0.99401789248309869</v>
      </c>
      <c r="D8104" s="10">
        <f>('b01'!D8105-'b02'!D$1)/'b02'!D$2</f>
        <v>-0.47859952809809925</v>
      </c>
      <c r="E8104" s="10">
        <f>('b01'!E8105-'b02'!E$1)/'b02'!E$2</f>
        <v>0.48909788059204762</v>
      </c>
      <c r="F8104" s="10">
        <f>('b01'!F8105-'b02'!F$1)/'b02'!F$2</f>
        <v>-0.6401319973558619</v>
      </c>
      <c r="G8104" s="10">
        <f>('b01'!G8105-'b02'!G$1)/'b02'!G$2</f>
        <v>0.17283971643740798</v>
      </c>
      <c r="H8104" s="10">
        <f>('b01'!H8105-'b02'!H$1)/'b02'!H$2</f>
        <v>-7.6697539071006557E-2</v>
      </c>
      <c r="I8104" s="10">
        <f>('b01'!I8105-'b02'!I$1)/'b02'!I$2</f>
        <v>-0.58317462929239605</v>
      </c>
      <c r="J8104" s="10">
        <f>('b01'!J8105-'b02'!J$1)/'b02'!J$2</f>
        <v>-1.0261606587768144</v>
      </c>
      <c r="K8104" s="10">
        <f>('b01'!K8105-'b02'!K$1)/'b02'!K$2</f>
        <v>-0.58621027097774925</v>
      </c>
      <c r="L8104" s="10">
        <f>('b01'!L8105-'b02'!L$1)/'b02'!L$2</f>
        <v>-0.51139767079545895</v>
      </c>
      <c r="M8104" s="10">
        <f>('b01'!M8105-'b02'!M$1)/'b02'!M$2</f>
        <v>-0.42198711951157297</v>
      </c>
      <c r="N8104" s="10">
        <f>('b01'!N8105-'b02'!N$1)/'b02'!N$2</f>
        <v>-0.67472696681046296</v>
      </c>
      <c r="O8104" s="10">
        <f>('b01'!O8105-'b02'!O$1)/'b02'!O$2</f>
        <v>-0.98930065865231331</v>
      </c>
      <c r="P8104" s="10">
        <f>('b01'!P8105-'b02'!P$1)/'b02'!P$2</f>
        <v>0.15307214405388794</v>
      </c>
      <c r="Q8104" s="40">
        <v>2.79E-6</v>
      </c>
    </row>
    <row r="8105" spans="1:17" x14ac:dyDescent="0.35">
      <c r="A8105" s="5" t="s">
        <v>8224</v>
      </c>
      <c r="B8105" s="10">
        <f>('b01'!B8106-'b02'!B$1)/'b02'!B$2</f>
        <v>0.90048848689570182</v>
      </c>
      <c r="C8105" s="10">
        <f>('b01'!C8106-'b02'!C$1)/'b02'!C$2</f>
        <v>-0.99401789248309869</v>
      </c>
      <c r="D8105" s="10">
        <f>('b01'!D8106-'b02'!D$1)/'b02'!D$2</f>
        <v>-0.47859952809809925</v>
      </c>
      <c r="E8105" s="10">
        <f>('b01'!E8106-'b02'!E$1)/'b02'!E$2</f>
        <v>-1.3927297601210678</v>
      </c>
      <c r="F8105" s="10">
        <f>('b01'!F8106-'b02'!F$1)/'b02'!F$2</f>
        <v>-1.7135076718037952</v>
      </c>
      <c r="G8105" s="10">
        <f>('b01'!G8106-'b02'!G$1)/'b02'!G$2</f>
        <v>-1.7348948751204178</v>
      </c>
      <c r="H8105" s="10">
        <f>('b01'!H8106-'b02'!H$1)/'b02'!H$2</f>
        <v>-0.11934293347403852</v>
      </c>
      <c r="I8105" s="10">
        <f>('b01'!I8106-'b02'!I$1)/'b02'!I$2</f>
        <v>-0.98814822890775866</v>
      </c>
      <c r="J8105" s="10">
        <f>('b01'!J8106-'b02'!J$1)/'b02'!J$2</f>
        <v>0.17342435956286628</v>
      </c>
      <c r="K8105" s="10">
        <f>('b01'!K8106-'b02'!K$1)/'b02'!K$2</f>
        <v>-0.7788999623352949</v>
      </c>
      <c r="L8105" s="10">
        <f>('b01'!L8106-'b02'!L$1)/'b02'!L$2</f>
        <v>-0.55715595738723434</v>
      </c>
      <c r="M8105" s="10">
        <f>('b01'!M8106-'b02'!M$1)/'b02'!M$2</f>
        <v>-0.48866115136447513</v>
      </c>
      <c r="N8105" s="10">
        <f>('b01'!N8106-'b02'!N$1)/'b02'!N$2</f>
        <v>-0.3055552794874658</v>
      </c>
      <c r="O8105" s="10">
        <f>('b01'!O8106-'b02'!O$1)/'b02'!O$2</f>
        <v>2.7572163938135916E-2</v>
      </c>
      <c r="P8105" s="10">
        <f>('b01'!P8106-'b02'!P$1)/'b02'!P$2</f>
        <v>-0.38405160073937961</v>
      </c>
      <c r="Q8105" s="40">
        <v>2.37E-8</v>
      </c>
    </row>
    <row r="8106" spans="1:17" x14ac:dyDescent="0.35">
      <c r="A8106" s="5" t="s">
        <v>8225</v>
      </c>
      <c r="B8106" s="10">
        <f>('b01'!B8107-'b02'!B$1)/'b02'!B$2</f>
        <v>-1.0899669522442235</v>
      </c>
      <c r="C8106" s="10">
        <f>('b01'!C8107-'b02'!C$1)/'b02'!C$2</f>
        <v>-0.99401789248309869</v>
      </c>
      <c r="D8106" s="10">
        <f>('b01'!D8107-'b02'!D$1)/'b02'!D$2</f>
        <v>-0.47859952809809925</v>
      </c>
      <c r="E8106" s="10">
        <f>('b01'!E8107-'b02'!E$1)/'b02'!E$2</f>
        <v>-0.48694138298968104</v>
      </c>
      <c r="F8106" s="10">
        <f>('b01'!F8107-'b02'!F$1)/'b02'!F$2</f>
        <v>-1.255361917156975</v>
      </c>
      <c r="G8106" s="10">
        <f>('b01'!G8107-'b02'!G$1)/'b02'!G$2</f>
        <v>-0.86641422428232062</v>
      </c>
      <c r="H8106" s="10">
        <f>('b01'!H8107-'b02'!H$1)/'b02'!H$2</f>
        <v>0.27488215191217408</v>
      </c>
      <c r="I8106" s="10">
        <f>('b01'!I8107-'b02'!I$1)/'b02'!I$2</f>
        <v>-0.57984328849032285</v>
      </c>
      <c r="J8106" s="10">
        <f>('b01'!J8107-'b02'!J$1)/'b02'!J$2</f>
        <v>-0.69856525223498678</v>
      </c>
      <c r="K8106" s="10">
        <f>('b01'!K8107-'b02'!K$1)/'b02'!K$2</f>
        <v>-0.18714353047147864</v>
      </c>
      <c r="L8106" s="10">
        <f>('b01'!L8107-'b02'!L$1)/'b02'!L$2</f>
        <v>-0.53291304021643227</v>
      </c>
      <c r="M8106" s="10">
        <f>('b01'!M8107-'b02'!M$1)/'b02'!M$2</f>
        <v>-0.35655850376556986</v>
      </c>
      <c r="N8106" s="10">
        <f>('b01'!N8107-'b02'!N$1)/'b02'!N$2</f>
        <v>-0.18153842424619313</v>
      </c>
      <c r="O8106" s="10">
        <f>('b01'!O8107-'b02'!O$1)/'b02'!O$2</f>
        <v>-0.86412346367116999</v>
      </c>
      <c r="P8106" s="10">
        <f>('b01'!P8107-'b02'!P$1)/'b02'!P$2</f>
        <v>-0.66710163103037623</v>
      </c>
      <c r="Q8106" s="40">
        <v>3.9199999999999997E-6</v>
      </c>
    </row>
    <row r="8107" spans="1:17" x14ac:dyDescent="0.35">
      <c r="A8107" s="5" t="s">
        <v>8226</v>
      </c>
      <c r="B8107" s="10">
        <f>('b01'!B8108-'b02'!B$1)/'b02'!B$2</f>
        <v>-0.28637598875792603</v>
      </c>
      <c r="C8107" s="10">
        <f>('b01'!C8108-'b02'!C$1)/'b02'!C$2</f>
        <v>-0.99401789248309869</v>
      </c>
      <c r="D8107" s="10">
        <f>('b01'!D8108-'b02'!D$1)/'b02'!D$2</f>
        <v>2.4019272735756849</v>
      </c>
      <c r="E8107" s="10">
        <f>('b01'!E8108-'b02'!E$1)/'b02'!E$2</f>
        <v>0.47307514191996375</v>
      </c>
      <c r="F8107" s="10">
        <f>('b01'!F8108-'b02'!F$1)/'b02'!F$2</f>
        <v>-0.68068913428308875</v>
      </c>
      <c r="G8107" s="10">
        <f>('b01'!G8108-'b02'!G$1)/'b02'!G$2</f>
        <v>0.14330113862150021</v>
      </c>
      <c r="H8107" s="10">
        <f>('b01'!H8108-'b02'!H$1)/'b02'!H$2</f>
        <v>0.33547865109354796</v>
      </c>
      <c r="I8107" s="10">
        <f>('b01'!I8108-'b02'!I$1)/'b02'!I$2</f>
        <v>-0.46823706602617876</v>
      </c>
      <c r="J8107" s="10">
        <f>('b01'!J8108-'b02'!J$1)/'b02'!J$2</f>
        <v>-0.22309705930277757</v>
      </c>
      <c r="K8107" s="10">
        <f>('b01'!K8108-'b02'!K$1)/'b02'!K$2</f>
        <v>-0.82191250217277689</v>
      </c>
      <c r="L8107" s="10">
        <f>('b01'!L8108-'b02'!L$1)/'b02'!L$2</f>
        <v>-0.51213321904945808</v>
      </c>
      <c r="M8107" s="10">
        <f>('b01'!M8108-'b02'!M$1)/'b02'!M$2</f>
        <v>-0.60223552001038216</v>
      </c>
      <c r="N8107" s="10">
        <f>('b01'!N8108-'b02'!N$1)/'b02'!N$2</f>
        <v>-0.41675513692931232</v>
      </c>
      <c r="O8107" s="10">
        <f>('b01'!O8108-'b02'!O$1)/'b02'!O$2</f>
        <v>-0.43731947382435732</v>
      </c>
      <c r="P8107" s="10">
        <f>('b01'!P8108-'b02'!P$1)/'b02'!P$2</f>
        <v>-0.6215291465776166</v>
      </c>
      <c r="Q8107" s="40">
        <v>3.1100000000000001E-8</v>
      </c>
    </row>
    <row r="8108" spans="1:17" x14ac:dyDescent="0.35">
      <c r="A8108" s="5" t="s">
        <v>8227</v>
      </c>
      <c r="B8108" s="10">
        <f>('b01'!B8109-'b02'!B$1)/'b02'!B$2</f>
        <v>-1.0263797181099177</v>
      </c>
      <c r="C8108" s="10">
        <f>('b01'!C8109-'b02'!C$1)/'b02'!C$2</f>
        <v>1.0060181084889304</v>
      </c>
      <c r="D8108" s="10">
        <f>('b01'!D8109-'b02'!D$1)/'b02'!D$2</f>
        <v>-0.47859952809809925</v>
      </c>
      <c r="E8108" s="10">
        <f>('b01'!E8109-'b02'!E$1)/'b02'!E$2</f>
        <v>5.0940169467326463E-2</v>
      </c>
      <c r="F8108" s="10">
        <f>('b01'!F8109-'b02'!F$1)/'b02'!F$2</f>
        <v>0.45581511877312419</v>
      </c>
      <c r="G8108" s="10">
        <f>('b01'!G8109-'b02'!G$1)/'b02'!G$2</f>
        <v>0.20569554832316042</v>
      </c>
      <c r="H8108" s="10">
        <f>('b01'!H8109-'b02'!H$1)/'b02'!H$2</f>
        <v>0.81894005731015085</v>
      </c>
      <c r="I8108" s="10">
        <f>('b01'!I8109-'b02'!I$1)/'b02'!I$2</f>
        <v>-0.65746169749428829</v>
      </c>
      <c r="J8108" s="10">
        <f>('b01'!J8109-'b02'!J$1)/'b02'!J$2</f>
        <v>-0.89738384290973316</v>
      </c>
      <c r="K8108" s="10">
        <f>('b01'!K8109-'b02'!K$1)/'b02'!K$2</f>
        <v>-0.56334671931711933</v>
      </c>
      <c r="L8108" s="10">
        <f>('b01'!L8109-'b02'!L$1)/'b02'!L$2</f>
        <v>-0.49686650008534017</v>
      </c>
      <c r="M8108" s="10">
        <f>('b01'!M8109-'b02'!M$1)/'b02'!M$2</f>
        <v>-0.60090133717685601</v>
      </c>
      <c r="N8108" s="10">
        <f>('b01'!N8109-'b02'!N$1)/'b02'!N$2</f>
        <v>-0.87561342096647155</v>
      </c>
      <c r="O8108" s="10">
        <f>('b01'!O8109-'b02'!O$1)/'b02'!O$2</f>
        <v>-0.19996421036086495</v>
      </c>
      <c r="P8108" s="10">
        <f>('b01'!P8109-'b02'!P$1)/'b02'!P$2</f>
        <v>0.43496694075494513</v>
      </c>
      <c r="Q8108" s="40">
        <v>5.0399999999999996E-7</v>
      </c>
    </row>
    <row r="8109" spans="1:17" x14ac:dyDescent="0.35">
      <c r="A8109" s="5" t="s">
        <v>8228</v>
      </c>
      <c r="B8109" s="10">
        <f>('b01'!B8110-'b02'!B$1)/'b02'!B$2</f>
        <v>-0.43134321520173335</v>
      </c>
      <c r="C8109" s="10">
        <f>('b01'!C8110-'b02'!C$1)/'b02'!C$2</f>
        <v>-0.99401789248309869</v>
      </c>
      <c r="D8109" s="10">
        <f>('b01'!D8110-'b02'!D$1)/'b02'!D$2</f>
        <v>0.96166387273879284</v>
      </c>
      <c r="E8109" s="10">
        <f>('b01'!E8110-'b02'!E$1)/'b02'!E$2</f>
        <v>1.59355992588719</v>
      </c>
      <c r="F8109" s="10">
        <f>('b01'!F8110-'b02'!F$1)/'b02'!F$2</f>
        <v>-1.4152493499699597</v>
      </c>
      <c r="G8109" s="10">
        <f>('b01'!G8110-'b02'!G$1)/'b02'!G$2</f>
        <v>0.77007300173172166</v>
      </c>
      <c r="H8109" s="10">
        <f>('b01'!H8110-'b02'!H$1)/'b02'!H$2</f>
        <v>-1.7112846300842726</v>
      </c>
      <c r="I8109" s="10">
        <f>('b01'!I8110-'b02'!I$1)/'b02'!I$2</f>
        <v>1.7179355645732033</v>
      </c>
      <c r="J8109" s="10">
        <f>('b01'!J8110-'b02'!J$1)/'b02'!J$2</f>
        <v>0.94197781464907382</v>
      </c>
      <c r="K8109" s="10">
        <f>('b01'!K8110-'b02'!K$1)/'b02'!K$2</f>
        <v>1.9958874925404528</v>
      </c>
      <c r="L8109" s="10">
        <f>('b01'!L8110-'b02'!L$1)/'b02'!L$2</f>
        <v>1.9667872133421596</v>
      </c>
      <c r="M8109" s="10">
        <f>('b01'!M8110-'b02'!M$1)/'b02'!M$2</f>
        <v>1.8756313349045395</v>
      </c>
      <c r="N8109" s="10">
        <f>('b01'!N8110-'b02'!N$1)/'b02'!N$2</f>
        <v>1.8206826105947407</v>
      </c>
      <c r="O8109" s="10">
        <f>('b01'!O8110-'b02'!O$1)/'b02'!O$2</f>
        <v>1.037102329094417</v>
      </c>
      <c r="P8109" s="10">
        <f>('b01'!P8110-'b02'!P$1)/'b02'!P$2</f>
        <v>1.9146191407766822</v>
      </c>
      <c r="Q8109" s="40">
        <v>0.99794740000000004</v>
      </c>
    </row>
    <row r="8110" spans="1:17" x14ac:dyDescent="0.35">
      <c r="A8110" s="5" t="s">
        <v>8229</v>
      </c>
      <c r="B8110" s="10">
        <f>('b01'!B8111-'b02'!B$1)/'b02'!B$2</f>
        <v>7.997981891495573E-2</v>
      </c>
      <c r="C8110" s="10">
        <f>('b01'!C8111-'b02'!C$1)/'b02'!C$2</f>
        <v>-0.99401789248309869</v>
      </c>
      <c r="D8110" s="10">
        <f>('b01'!D8111-'b02'!D$1)/'b02'!D$2</f>
        <v>-0.47859952809809925</v>
      </c>
      <c r="E8110" s="10">
        <f>('b01'!E8111-'b02'!E$1)/'b02'!E$2</f>
        <v>1.217900045716557</v>
      </c>
      <c r="F8110" s="10">
        <f>('b01'!F8111-'b02'!F$1)/'b02'!F$2</f>
        <v>0.43957121243414016</v>
      </c>
      <c r="G8110" s="10">
        <f>('b01'!G8111-'b02'!G$1)/'b02'!G$2</f>
        <v>1.2740841258912559</v>
      </c>
      <c r="H8110" s="10">
        <f>('b01'!H8111-'b02'!H$1)/'b02'!H$2</f>
        <v>-2.0029704804172388</v>
      </c>
      <c r="I8110" s="10">
        <f>('b01'!I8111-'b02'!I$1)/'b02'!I$2</f>
        <v>1.8569378470026705</v>
      </c>
      <c r="J8110" s="10">
        <f>('b01'!J8111-'b02'!J$1)/'b02'!J$2</f>
        <v>2.4835421354414802</v>
      </c>
      <c r="K8110" s="10">
        <f>('b01'!K8111-'b02'!K$1)/'b02'!K$2</f>
        <v>1.7263601584717296</v>
      </c>
      <c r="L8110" s="10">
        <f>('b01'!L8111-'b02'!L$1)/'b02'!L$2</f>
        <v>1.7907793996853425</v>
      </c>
      <c r="M8110" s="10">
        <f>('b01'!M8111-'b02'!M$1)/'b02'!M$2</f>
        <v>2.088845340329792</v>
      </c>
      <c r="N8110" s="10">
        <f>('b01'!N8111-'b02'!N$1)/'b02'!N$2</f>
        <v>1.0443193965492532</v>
      </c>
      <c r="O8110" s="10">
        <f>('b01'!O8111-'b02'!O$1)/'b02'!O$2</f>
        <v>0.36715911411986885</v>
      </c>
      <c r="P8110" s="10">
        <f>('b01'!P8111-'b02'!P$1)/'b02'!P$2</f>
        <v>1.8193795710193792</v>
      </c>
      <c r="Q8110" s="40">
        <v>0.42130403399999999</v>
      </c>
    </row>
    <row r="8111" spans="1:17" x14ac:dyDescent="0.35">
      <c r="A8111" s="5" t="s">
        <v>8230</v>
      </c>
      <c r="B8111" s="10">
        <f>('b01'!B8112-'b02'!B$1)/'b02'!B$2</f>
        <v>0.63651395987025783</v>
      </c>
      <c r="C8111" s="10">
        <f>('b01'!C8112-'b02'!C$1)/'b02'!C$2</f>
        <v>1.0060181084889304</v>
      </c>
      <c r="D8111" s="10">
        <f>('b01'!D8112-'b02'!D$1)/'b02'!D$2</f>
        <v>-0.47859952809809925</v>
      </c>
      <c r="E8111" s="10">
        <f>('b01'!E8112-'b02'!E$1)/'b02'!E$2</f>
        <v>5.4980060635733935E-2</v>
      </c>
      <c r="F8111" s="10">
        <f>('b01'!F8112-'b02'!F$1)/'b02'!F$2</f>
        <v>0.6892852439713727</v>
      </c>
      <c r="G8111" s="10">
        <f>('b01'!G8112-'b02'!G$1)/'b02'!G$2</f>
        <v>0.2983549591259107</v>
      </c>
      <c r="H8111" s="10">
        <f>('b01'!H8112-'b02'!H$1)/'b02'!H$2</f>
        <v>0.51801715660004122</v>
      </c>
      <c r="I8111" s="10">
        <f>('b01'!I8112-'b02'!I$1)/'b02'!I$2</f>
        <v>-7.216642364442237E-2</v>
      </c>
      <c r="J8111" s="10">
        <f>('b01'!J8112-'b02'!J$1)/'b02'!J$2</f>
        <v>-1.172935568261178</v>
      </c>
      <c r="K8111" s="10">
        <f>('b01'!K8112-'b02'!K$1)/'b02'!K$2</f>
        <v>-0.14746875639111845</v>
      </c>
      <c r="L8111" s="10">
        <f>('b01'!L8112-'b02'!L$1)/'b02'!L$2</f>
        <v>-0.50415424845063106</v>
      </c>
      <c r="M8111" s="10">
        <f>('b01'!M8112-'b02'!M$1)/'b02'!M$2</f>
        <v>-0.39954653250351757</v>
      </c>
      <c r="N8111" s="10">
        <f>('b01'!N8112-'b02'!N$1)/'b02'!N$2</f>
        <v>-0.69899450306118138</v>
      </c>
      <c r="O8111" s="10">
        <f>('b01'!O8112-'b02'!O$1)/'b02'!O$2</f>
        <v>-0.60168206434005067</v>
      </c>
      <c r="P8111" s="10">
        <f>('b01'!P8112-'b02'!P$1)/'b02'!P$2</f>
        <v>-0.85254845437731452</v>
      </c>
      <c r="Q8111" s="40">
        <v>1.6300000000000001E-6</v>
      </c>
    </row>
    <row r="8112" spans="1:17" x14ac:dyDescent="0.35">
      <c r="A8112" s="5" t="s">
        <v>8231</v>
      </c>
      <c r="B8112" s="10">
        <f>('b01'!B8113-'b02'!B$1)/'b02'!B$2</f>
        <v>7.5896235071468546E-2</v>
      </c>
      <c r="C8112" s="10">
        <f>('b01'!C8113-'b02'!C$1)/'b02'!C$2</f>
        <v>1.0060181084889304</v>
      </c>
      <c r="D8112" s="10">
        <f>('b01'!D8113-'b02'!D$1)/'b02'!D$2</f>
        <v>0.96166387273879284</v>
      </c>
      <c r="E8112" s="10">
        <f>('b01'!E8113-'b02'!E$1)/'b02'!E$2</f>
        <v>0.27294654113698547</v>
      </c>
      <c r="F8112" s="10">
        <f>('b01'!F8113-'b02'!F$1)/'b02'!F$2</f>
        <v>1.3623136752141818</v>
      </c>
      <c r="G8112" s="10">
        <f>('b01'!G8113-'b02'!G$1)/'b02'!G$2</f>
        <v>0.77164653201774269</v>
      </c>
      <c r="H8112" s="10">
        <f>('b01'!H8113-'b02'!H$1)/'b02'!H$2</f>
        <v>0.98465984391637873</v>
      </c>
      <c r="I8112" s="10">
        <f>('b01'!I8113-'b02'!I$1)/'b02'!I$2</f>
        <v>-3.4685703516779735E-2</v>
      </c>
      <c r="J8112" s="10">
        <f>('b01'!J8113-'b02'!J$1)/'b02'!J$2</f>
        <v>-0.8120007163197005</v>
      </c>
      <c r="K8112" s="10">
        <f>('b01'!K8113-'b02'!K$1)/'b02'!K$2</f>
        <v>-0.18058793788505897</v>
      </c>
      <c r="L8112" s="10">
        <f>('b01'!L8113-'b02'!L$1)/'b02'!L$2</f>
        <v>-0.52743560817453572</v>
      </c>
      <c r="M8112" s="10">
        <f>('b01'!M8113-'b02'!M$1)/'b02'!M$2</f>
        <v>-0.50627369081034335</v>
      </c>
      <c r="N8112" s="10">
        <f>('b01'!N8113-'b02'!N$1)/'b02'!N$2</f>
        <v>-0.99050068297794536</v>
      </c>
      <c r="O8112" s="10">
        <f>('b01'!O8113-'b02'!O$1)/'b02'!O$2</f>
        <v>-1.1073959319940914</v>
      </c>
      <c r="P8112" s="10">
        <f>('b01'!P8113-'b02'!P$1)/'b02'!P$2</f>
        <v>-0.23385792314473897</v>
      </c>
      <c r="Q8112" s="40">
        <v>3.2899999999999999E-7</v>
      </c>
    </row>
    <row r="8113" spans="1:17" x14ac:dyDescent="0.35">
      <c r="A8113" s="5" t="s">
        <v>8232</v>
      </c>
      <c r="B8113" s="10">
        <f>('b01'!B8114-'b02'!B$1)/'b02'!B$2</f>
        <v>0.58342736990491983</v>
      </c>
      <c r="C8113" s="10">
        <f>('b01'!C8114-'b02'!C$1)/'b02'!C$2</f>
        <v>1.0060181084889304</v>
      </c>
      <c r="D8113" s="10">
        <f>('b01'!D8114-'b02'!D$1)/'b02'!D$2</f>
        <v>-0.47859952809809925</v>
      </c>
      <c r="E8113" s="10">
        <f>('b01'!E8114-'b02'!E$1)/'b02'!E$2</f>
        <v>-0.55485573007832889</v>
      </c>
      <c r="F8113" s="10">
        <f>('b01'!F8114-'b02'!F$1)/'b02'!F$2</f>
        <v>0.91248769518555017</v>
      </c>
      <c r="G8113" s="10">
        <f>('b01'!G8114-'b02'!G$1)/'b02'!G$2</f>
        <v>-0.19517138764781217</v>
      </c>
      <c r="H8113" s="10">
        <f>('b01'!H8114-'b02'!H$1)/'b02'!H$2</f>
        <v>0.77720669479748794</v>
      </c>
      <c r="I8113" s="10">
        <f>('b01'!I8114-'b02'!I$1)/'b02'!I$2</f>
        <v>-7.1334230341186813E-2</v>
      </c>
      <c r="J8113" s="10">
        <f>('b01'!J8114-'b02'!J$1)/'b02'!J$2</f>
        <v>-1.1350191733214177</v>
      </c>
      <c r="K8113" s="10">
        <f>('b01'!K8114-'b02'!K$1)/'b02'!K$2</f>
        <v>-0.24823766707774697</v>
      </c>
      <c r="L8113" s="10">
        <f>('b01'!L8114-'b02'!L$1)/'b02'!L$2</f>
        <v>-0.50159334120621868</v>
      </c>
      <c r="M8113" s="10">
        <f>('b01'!M8114-'b02'!M$1)/'b02'!M$2</f>
        <v>-0.48861731289104404</v>
      </c>
      <c r="N8113" s="10">
        <f>('b01'!N8114-'b02'!N$1)/'b02'!N$2</f>
        <v>0.54988913963187702</v>
      </c>
      <c r="O8113" s="10">
        <f>('b01'!O8114-'b02'!O$1)/'b02'!O$2</f>
        <v>-0.46688938381523826</v>
      </c>
      <c r="P8113" s="10">
        <f>('b01'!P8114-'b02'!P$1)/'b02'!P$2</f>
        <v>-0.18529216701733936</v>
      </c>
      <c r="Q8113" s="40">
        <v>1.2799999999999999E-5</v>
      </c>
    </row>
    <row r="8114" spans="1:17" x14ac:dyDescent="0.35">
      <c r="A8114" s="5" t="s">
        <v>8233</v>
      </c>
      <c r="B8114" s="10">
        <f>('b01'!B8115-'b02'!B$1)/'b02'!B$2</f>
        <v>-0.96425090677685732</v>
      </c>
      <c r="C8114" s="10">
        <f>('b01'!C8115-'b02'!C$1)/'b02'!C$2</f>
        <v>1.0060181084889304</v>
      </c>
      <c r="D8114" s="10">
        <f>('b01'!D8115-'b02'!D$1)/'b02'!D$2</f>
        <v>-0.47859952809809925</v>
      </c>
      <c r="E8114" s="10">
        <f>('b01'!E8115-'b02'!E$1)/'b02'!E$2</f>
        <v>-1.4587650769164568</v>
      </c>
      <c r="F8114" s="10">
        <f>('b01'!F8115-'b02'!F$1)/'b02'!F$2</f>
        <v>0.28937224779474413</v>
      </c>
      <c r="G8114" s="10">
        <f>('b01'!G8115-'b02'!G$1)/'b02'!G$2</f>
        <v>-1.2336679898544534</v>
      </c>
      <c r="H8114" s="10">
        <f>('b01'!H8115-'b02'!H$1)/'b02'!H$2</f>
        <v>1.388165369930737</v>
      </c>
      <c r="I8114" s="10">
        <f>('b01'!I8115-'b02'!I$1)/'b02'!I$2</f>
        <v>-0.58277186398300285</v>
      </c>
      <c r="J8114" s="10">
        <f>('b01'!J8115-'b02'!J$1)/'b02'!J$2</f>
        <v>-1.2407514366072705</v>
      </c>
      <c r="K8114" s="10">
        <f>('b01'!K8115-'b02'!K$1)/'b02'!K$2</f>
        <v>-0.54716384775983817</v>
      </c>
      <c r="L8114" s="10">
        <f>('b01'!L8115-'b02'!L$1)/'b02'!L$2</f>
        <v>-0.49656804853856984</v>
      </c>
      <c r="M8114" s="10">
        <f>('b01'!M8115-'b02'!M$1)/'b02'!M$2</f>
        <v>-0.68557012052930011</v>
      </c>
      <c r="N8114" s="10">
        <f>('b01'!N8115-'b02'!N$1)/'b02'!N$2</f>
        <v>0.2375635068504062</v>
      </c>
      <c r="O8114" s="10">
        <f>('b01'!O8115-'b02'!O$1)/'b02'!O$2</f>
        <v>-0.25754080044927513</v>
      </c>
      <c r="P8114" s="10">
        <f>('b01'!P8115-'b02'!P$1)/'b02'!P$2</f>
        <v>-1.1897008811929539</v>
      </c>
      <c r="Q8114" s="40">
        <v>6.2799999999999998E-9</v>
      </c>
    </row>
    <row r="8115" spans="1:17" x14ac:dyDescent="0.35">
      <c r="A8115" s="5" t="s">
        <v>8234</v>
      </c>
      <c r="B8115" s="10">
        <f>('b01'!B8116-'b02'!B$1)/'b02'!B$2</f>
        <v>-1.5750383759384934</v>
      </c>
      <c r="C8115" s="10">
        <f>('b01'!C8116-'b02'!C$1)/'b02'!C$2</f>
        <v>-0.99401789248309869</v>
      </c>
      <c r="D8115" s="10">
        <f>('b01'!D8116-'b02'!D$1)/'b02'!D$2</f>
        <v>-0.47859952809809925</v>
      </c>
      <c r="E8115" s="10">
        <f>('b01'!E8116-'b02'!E$1)/'b02'!E$2</f>
        <v>-1.4496475106259559</v>
      </c>
      <c r="F8115" s="10">
        <f>('b01'!F8116-'b02'!F$1)/'b02'!F$2</f>
        <v>-2.1816405327301389</v>
      </c>
      <c r="G8115" s="10">
        <f>('b01'!G8116-'b02'!G$1)/'b02'!G$2</f>
        <v>-1.9043067775470135</v>
      </c>
      <c r="H8115" s="10">
        <f>('b01'!H8116-'b02'!H$1)/'b02'!H$2</f>
        <v>-0.25016977128147783</v>
      </c>
      <c r="I8115" s="10">
        <f>('b01'!I8116-'b02'!I$1)/'b02'!I$2</f>
        <v>-0.70552655083748717</v>
      </c>
      <c r="J8115" s="10">
        <f>('b01'!J8116-'b02'!J$1)/'b02'!J$2</f>
        <v>-0.31363042074580255</v>
      </c>
      <c r="K8115" s="10">
        <f>('b01'!K8116-'b02'!K$1)/'b02'!K$2</f>
        <v>-0.12558436639169535</v>
      </c>
      <c r="L8115" s="10">
        <f>('b01'!L8116-'b02'!L$1)/'b02'!L$2</f>
        <v>-0.5650955237758063</v>
      </c>
      <c r="M8115" s="10">
        <f>('b01'!M8116-'b02'!M$1)/'b02'!M$2</f>
        <v>-0.18568362396430804</v>
      </c>
      <c r="N8115" s="10">
        <f>('b01'!N8116-'b02'!N$1)/'b02'!N$2</f>
        <v>-6.3983159298153777E-2</v>
      </c>
      <c r="O8115" s="10">
        <f>('b01'!O8116-'b02'!O$1)/'b02'!O$2</f>
        <v>-1.4392486944942902</v>
      </c>
      <c r="P8115" s="10">
        <f>('b01'!P8116-'b02'!P$1)/'b02'!P$2</f>
        <v>-0.66649330412791763</v>
      </c>
      <c r="Q8115" s="40">
        <v>7.2799999999999998E-6</v>
      </c>
    </row>
    <row r="8116" spans="1:17" x14ac:dyDescent="0.35">
      <c r="A8116" s="5" t="s">
        <v>8235</v>
      </c>
      <c r="B8116" s="10">
        <f>('b01'!B8117-'b02'!B$1)/'b02'!B$2</f>
        <v>-0.11194862172895804</v>
      </c>
      <c r="C8116" s="10">
        <f>('b01'!C8117-'b02'!C$1)/'b02'!C$2</f>
        <v>-0.99401789248309869</v>
      </c>
      <c r="D8116" s="10">
        <f>('b01'!D8117-'b02'!D$1)/'b02'!D$2</f>
        <v>-0.47859952809809925</v>
      </c>
      <c r="E8116" s="10">
        <f>('b01'!E8117-'b02'!E$1)/'b02'!E$2</f>
        <v>0.20809503429031781</v>
      </c>
      <c r="F8116" s="10">
        <f>('b01'!F8117-'b02'!F$1)/'b02'!F$2</f>
        <v>-0.37645711534469045</v>
      </c>
      <c r="G8116" s="10">
        <f>('b01'!G8117-'b02'!G$1)/'b02'!G$2</f>
        <v>3.1434190689976091E-2</v>
      </c>
      <c r="H8116" s="10">
        <f>('b01'!H8117-'b02'!H$1)/'b02'!H$2</f>
        <v>0.28615115298753829</v>
      </c>
      <c r="I8116" s="10">
        <f>('b01'!I8117-'b02'!I$1)/'b02'!I$2</f>
        <v>-0.44660112238793381</v>
      </c>
      <c r="J8116" s="10">
        <f>('b01'!J8117-'b02'!J$1)/'b02'!J$2</f>
        <v>-0.95140342784842813</v>
      </c>
      <c r="K8116" s="10">
        <f>('b01'!K8117-'b02'!K$1)/'b02'!K$2</f>
        <v>-0.77173690277230711</v>
      </c>
      <c r="L8116" s="10">
        <f>('b01'!L8117-'b02'!L$1)/'b02'!L$2</f>
        <v>-0.49709840176150871</v>
      </c>
      <c r="M8116" s="10">
        <f>('b01'!M8117-'b02'!M$1)/'b02'!M$2</f>
        <v>-0.57424188732613146</v>
      </c>
      <c r="N8116" s="10">
        <f>('b01'!N8117-'b02'!N$1)/'b02'!N$2</f>
        <v>-0.90724748007310674</v>
      </c>
      <c r="O8116" s="10">
        <f>('b01'!O8117-'b02'!O$1)/'b02'!O$2</f>
        <v>-0.31037191692091903</v>
      </c>
      <c r="P8116" s="10">
        <f>('b01'!P8117-'b02'!P$1)/'b02'!P$2</f>
        <v>0.83486720034393225</v>
      </c>
      <c r="Q8116" s="40">
        <v>2.1500000000000002E-6</v>
      </c>
    </row>
    <row r="8117" spans="1:17" x14ac:dyDescent="0.35">
      <c r="A8117" s="5" t="s">
        <v>8236</v>
      </c>
      <c r="B8117" s="10">
        <f>('b01'!B8118-'b02'!B$1)/'b02'!B$2</f>
        <v>0.4186255933641726</v>
      </c>
      <c r="C8117" s="10">
        <f>('b01'!C8118-'b02'!C$1)/'b02'!C$2</f>
        <v>-0.99401789248309869</v>
      </c>
      <c r="D8117" s="10">
        <f>('b01'!D8118-'b02'!D$1)/'b02'!D$2</f>
        <v>-0.47859952809809925</v>
      </c>
      <c r="E8117" s="10">
        <f>('b01'!E8118-'b02'!E$1)/'b02'!E$2</f>
        <v>0.41756647171210981</v>
      </c>
      <c r="F8117" s="10">
        <f>('b01'!F8118-'b02'!F$1)/'b02'!F$2</f>
        <v>1.5855434052025091E-2</v>
      </c>
      <c r="G8117" s="10">
        <f>('b01'!G8118-'b02'!G$1)/'b02'!G$2</f>
        <v>0.36828915126695899</v>
      </c>
      <c r="H8117" s="10">
        <f>('b01'!H8118-'b02'!H$1)/'b02'!H$2</f>
        <v>0.27881581908793712</v>
      </c>
      <c r="I8117" s="10">
        <f>('b01'!I8118-'b02'!I$1)/'b02'!I$2</f>
        <v>-0.39890302133418215</v>
      </c>
      <c r="J8117" s="10">
        <f>('b01'!J8118-'b02'!J$1)/'b02'!J$2</f>
        <v>-0.48194366536581185</v>
      </c>
      <c r="K8117" s="10">
        <f>('b01'!K8118-'b02'!K$1)/'b02'!K$2</f>
        <v>-0.73797841325440294</v>
      </c>
      <c r="L8117" s="10">
        <f>('b01'!L8118-'b02'!L$1)/'b02'!L$2</f>
        <v>-0.53339163319708371</v>
      </c>
      <c r="M8117" s="10">
        <f>('b01'!M8118-'b02'!M$1)/'b02'!M$2</f>
        <v>-0.56034639403855524</v>
      </c>
      <c r="N8117" s="10">
        <f>('b01'!N8118-'b02'!N$1)/'b02'!N$2</f>
        <v>-0.66961099553929171</v>
      </c>
      <c r="O8117" s="10">
        <f>('b01'!O8118-'b02'!O$1)/'b02'!O$2</f>
        <v>0.66948410080058107</v>
      </c>
      <c r="P8117" s="10">
        <f>('b01'!P8118-'b02'!P$1)/'b02'!P$2</f>
        <v>0.44736772975635974</v>
      </c>
      <c r="Q8117" s="40">
        <v>4.1999999999999996E-6</v>
      </c>
    </row>
    <row r="8118" spans="1:17" x14ac:dyDescent="0.35">
      <c r="A8118" s="5" t="s">
        <v>8237</v>
      </c>
      <c r="B8118" s="10">
        <f>('b01'!B8119-'b02'!B$1)/'b02'!B$2</f>
        <v>0.33724560105467138</v>
      </c>
      <c r="C8118" s="10">
        <f>('b01'!C8119-'b02'!C$1)/'b02'!C$2</f>
        <v>1.0060181084889304</v>
      </c>
      <c r="D8118" s="10">
        <f>('b01'!D8119-'b02'!D$1)/'b02'!D$2</f>
        <v>-0.47859952809809925</v>
      </c>
      <c r="E8118" s="10">
        <f>('b01'!E8119-'b02'!E$1)/'b02'!E$2</f>
        <v>-1.1523118222147042</v>
      </c>
      <c r="F8118" s="10">
        <f>('b01'!F8119-'b02'!F$1)/'b02'!F$2</f>
        <v>1.1449705291706844</v>
      </c>
      <c r="G8118" s="10">
        <f>('b01'!G8119-'b02'!G$1)/'b02'!G$2</f>
        <v>-0.69008718754737319</v>
      </c>
      <c r="H8118" s="10">
        <f>('b01'!H8119-'b02'!H$1)/'b02'!H$2</f>
        <v>0.80236934915692759</v>
      </c>
      <c r="I8118" s="10">
        <f>('b01'!I8119-'b02'!I$1)/'b02'!I$2</f>
        <v>-0.20649366828477869</v>
      </c>
      <c r="J8118" s="10">
        <f>('b01'!J8119-'b02'!J$1)/'b02'!J$2</f>
        <v>-0.93724121321806686</v>
      </c>
      <c r="K8118" s="10">
        <f>('b01'!K8119-'b02'!K$1)/'b02'!K$2</f>
        <v>-0.15250653843542189</v>
      </c>
      <c r="L8118" s="10">
        <f>('b01'!L8119-'b02'!L$1)/'b02'!L$2</f>
        <v>-0.51337679573732087</v>
      </c>
      <c r="M8118" s="10">
        <f>('b01'!M8119-'b02'!M$1)/'b02'!M$2</f>
        <v>-0.461820350794512</v>
      </c>
      <c r="N8118" s="10">
        <f>('b01'!N8119-'b02'!N$1)/'b02'!N$2</f>
        <v>-0.15589751581043437</v>
      </c>
      <c r="O8118" s="10">
        <f>('b01'!O8119-'b02'!O$1)/'b02'!O$2</f>
        <v>-0.30458094079394493</v>
      </c>
      <c r="P8118" s="10">
        <f>('b01'!P8119-'b02'!P$1)/'b02'!P$2</f>
        <v>-0.33670993570797952</v>
      </c>
      <c r="Q8118" s="40">
        <v>6.7899999999999998E-7</v>
      </c>
    </row>
    <row r="8119" spans="1:17" x14ac:dyDescent="0.35">
      <c r="A8119" s="5" t="s">
        <v>8238</v>
      </c>
      <c r="B8119" s="10">
        <f>('b01'!B8120-'b02'!B$1)/'b02'!B$2</f>
        <v>1.6019898542948117</v>
      </c>
      <c r="C8119" s="10">
        <f>('b01'!C8120-'b02'!C$1)/'b02'!C$2</f>
        <v>1.0060181084889304</v>
      </c>
      <c r="D8119" s="10">
        <f>('b01'!D8120-'b02'!D$1)/'b02'!D$2</f>
        <v>-0.47859952809809925</v>
      </c>
      <c r="E8119" s="10">
        <f>('b01'!E8120-'b02'!E$1)/'b02'!E$2</f>
        <v>0.16526053748460465</v>
      </c>
      <c r="F8119" s="10">
        <f>('b01'!F8120-'b02'!F$1)/'b02'!F$2</f>
        <v>0.34547584548982274</v>
      </c>
      <c r="G8119" s="10">
        <f>('b01'!G8120-'b02'!G$1)/'b02'!G$2</f>
        <v>0.26854349099586194</v>
      </c>
      <c r="H8119" s="10">
        <f>('b01'!H8120-'b02'!H$1)/'b02'!H$2</f>
        <v>0.70077649931401598</v>
      </c>
      <c r="I8119" s="10">
        <f>('b01'!I8120-'b02'!I$1)/'b02'!I$2</f>
        <v>-5.9944676972106571E-2</v>
      </c>
      <c r="J8119" s="10">
        <f>('b01'!J8120-'b02'!J$1)/'b02'!J$2</f>
        <v>-0.14922057082797771</v>
      </c>
      <c r="K8119" s="10">
        <f>('b01'!K8120-'b02'!K$1)/'b02'!K$2</f>
        <v>-0.65545386524640958</v>
      </c>
      <c r="L8119" s="10">
        <f>('b01'!L8120-'b02'!L$1)/'b02'!L$2</f>
        <v>-0.53668942579072543</v>
      </c>
      <c r="M8119" s="10">
        <f>('b01'!M8120-'b02'!M$1)/'b02'!M$2</f>
        <v>-0.61097671942605081</v>
      </c>
      <c r="N8119" s="10">
        <f>('b01'!N8120-'b02'!N$1)/'b02'!N$2</f>
        <v>-0.6212626056940711</v>
      </c>
      <c r="O8119" s="10">
        <f>('b01'!O8120-'b02'!O$1)/'b02'!O$2</f>
        <v>-2.0964545962115988</v>
      </c>
      <c r="P8119" s="10">
        <f>('b01'!P8120-'b02'!P$1)/'b02'!P$2</f>
        <v>-0.34277973190065497</v>
      </c>
      <c r="Q8119" s="40">
        <v>1.08E-9</v>
      </c>
    </row>
    <row r="8120" spans="1:17" x14ac:dyDescent="0.35">
      <c r="A8120" s="5" t="s">
        <v>8239</v>
      </c>
      <c r="B8120" s="10">
        <f>('b01'!B8121-'b02'!B$1)/'b02'!B$2</f>
        <v>5.3144839372037761E-2</v>
      </c>
      <c r="C8120" s="10">
        <f>('b01'!C8121-'b02'!C$1)/'b02'!C$2</f>
        <v>1.0060181084889304</v>
      </c>
      <c r="D8120" s="10">
        <f>('b01'!D8121-'b02'!D$1)/'b02'!D$2</f>
        <v>0.96166387273879284</v>
      </c>
      <c r="E8120" s="10">
        <f>('b01'!E8121-'b02'!E$1)/'b02'!E$2</f>
        <v>-0.8093405088567569</v>
      </c>
      <c r="F8120" s="10">
        <f>('b01'!F8121-'b02'!F$1)/'b02'!F$2</f>
        <v>-0.53129549820811539</v>
      </c>
      <c r="G8120" s="10">
        <f>('b01'!G8121-'b02'!G$1)/'b02'!G$2</f>
        <v>-0.90481163661065189</v>
      </c>
      <c r="H8120" s="10">
        <f>('b01'!H8121-'b02'!H$1)/'b02'!H$2</f>
        <v>0.91754210850162155</v>
      </c>
      <c r="I8120" s="10">
        <f>('b01'!I8121-'b02'!I$1)/'b02'!I$2</f>
        <v>-0.21580186117162764</v>
      </c>
      <c r="J8120" s="10">
        <f>('b01'!J8121-'b02'!J$1)/'b02'!J$2</f>
        <v>-9.4305375203748085E-2</v>
      </c>
      <c r="K8120" s="10">
        <f>('b01'!K8121-'b02'!K$1)/'b02'!K$2</f>
        <v>-0.17674912790884245</v>
      </c>
      <c r="L8120" s="10">
        <f>('b01'!L8121-'b02'!L$1)/'b02'!L$2</f>
        <v>-0.53318765911234001</v>
      </c>
      <c r="M8120" s="10">
        <f>('b01'!M8121-'b02'!M$1)/'b02'!M$2</f>
        <v>-0.4923663123291192</v>
      </c>
      <c r="N8120" s="10">
        <f>('b01'!N8121-'b02'!N$1)/'b02'!N$2</f>
        <v>-0.50547495568974299</v>
      </c>
      <c r="O8120" s="10">
        <f>('b01'!O8121-'b02'!O$1)/'b02'!O$2</f>
        <v>-1.1225043105953989</v>
      </c>
      <c r="P8120" s="10">
        <f>('b01'!P8121-'b02'!P$1)/'b02'!P$2</f>
        <v>-0.62236698105337074</v>
      </c>
      <c r="Q8120" s="40">
        <v>2.7999999999999999E-8</v>
      </c>
    </row>
    <row r="8121" spans="1:17" x14ac:dyDescent="0.35">
      <c r="A8121" s="5" t="s">
        <v>8240</v>
      </c>
      <c r="B8121" s="10">
        <f>('b01'!B8122-'b02'!B$1)/'b02'!B$2</f>
        <v>-0.21608000973789046</v>
      </c>
      <c r="C8121" s="10">
        <f>('b01'!C8122-'b02'!C$1)/'b02'!C$2</f>
        <v>1.0060181084889304</v>
      </c>
      <c r="D8121" s="10">
        <f>('b01'!D8122-'b02'!D$1)/'b02'!D$2</f>
        <v>2.4019272735756849</v>
      </c>
      <c r="E8121" s="10">
        <f>('b01'!E8122-'b02'!E$1)/'b02'!E$2</f>
        <v>-1.0365700515728868</v>
      </c>
      <c r="F8121" s="10">
        <f>('b01'!F8122-'b02'!F$1)/'b02'!F$2</f>
        <v>1.1055230227709587</v>
      </c>
      <c r="G8121" s="10">
        <f>('b01'!G8122-'b02'!G$1)/'b02'!G$2</f>
        <v>-0.59112287285767795</v>
      </c>
      <c r="H8121" s="10">
        <f>('b01'!H8122-'b02'!H$1)/'b02'!H$2</f>
        <v>1.6164725962032607</v>
      </c>
      <c r="I8121" s="10">
        <f>('b01'!I8122-'b02'!I$1)/'b02'!I$2</f>
        <v>-0.13681325180814544</v>
      </c>
      <c r="J8121" s="10">
        <f>('b01'!J8122-'b02'!J$1)/'b02'!J$2</f>
        <v>-0.60056442794359033</v>
      </c>
      <c r="K8121" s="10">
        <f>('b01'!K8122-'b02'!K$1)/'b02'!K$2</f>
        <v>-0.16402124557386402</v>
      </c>
      <c r="L8121" s="10">
        <f>('b01'!L8122-'b02'!L$1)/'b02'!L$2</f>
        <v>-0.5706340667388865</v>
      </c>
      <c r="M8121" s="10">
        <f>('b01'!M8122-'b02'!M$1)/'b02'!M$2</f>
        <v>-0.60697459521074748</v>
      </c>
      <c r="N8121" s="10">
        <f>('b01'!N8122-'b02'!N$1)/'b02'!N$2</f>
        <v>-8.6088551490865042E-2</v>
      </c>
      <c r="O8121" s="10">
        <f>('b01'!O8122-'b02'!O$1)/'b02'!O$2</f>
        <v>9.9506458729050742E-2</v>
      </c>
      <c r="P8121" s="10">
        <f>('b01'!P8122-'b02'!P$1)/'b02'!P$2</f>
        <v>0.30193369927882358</v>
      </c>
      <c r="Q8121" s="40">
        <v>1.0499999999999999E-6</v>
      </c>
    </row>
    <row r="8122" spans="1:17" x14ac:dyDescent="0.35">
      <c r="A8122" s="5" t="s">
        <v>8241</v>
      </c>
      <c r="B8122" s="10">
        <f>('b01'!B8123-'b02'!B$1)/'b02'!B$2</f>
        <v>0.27278331323961758</v>
      </c>
      <c r="C8122" s="10">
        <f>('b01'!C8123-'b02'!C$1)/'b02'!C$2</f>
        <v>-0.99401789248309869</v>
      </c>
      <c r="D8122" s="10">
        <f>('b01'!D8123-'b02'!D$1)/'b02'!D$2</f>
        <v>-0.47859952809809925</v>
      </c>
      <c r="E8122" s="10">
        <f>('b01'!E8123-'b02'!E$1)/'b02'!E$2</f>
        <v>1.2213324202405178</v>
      </c>
      <c r="F8122" s="10">
        <f>('b01'!F8123-'b02'!F$1)/'b02'!F$2</f>
        <v>0.78517562209958458</v>
      </c>
      <c r="G8122" s="10">
        <f>('b01'!G8123-'b02'!G$1)/'b02'!G$2</f>
        <v>1.4336791020760928</v>
      </c>
      <c r="H8122" s="10">
        <f>('b01'!H8123-'b02'!H$1)/'b02'!H$2</f>
        <v>-1.2997137902487654</v>
      </c>
      <c r="I8122" s="10">
        <f>('b01'!I8123-'b02'!I$1)/'b02'!I$2</f>
        <v>1.8068772374817077</v>
      </c>
      <c r="J8122" s="10">
        <f>('b01'!J8123-'b02'!J$1)/'b02'!J$2</f>
        <v>1.7497807592995034</v>
      </c>
      <c r="K8122" s="10">
        <f>('b01'!K8123-'b02'!K$1)/'b02'!K$2</f>
        <v>1.9409680284562556</v>
      </c>
      <c r="L8122" s="10">
        <f>('b01'!L8123-'b02'!L$1)/'b02'!L$2</f>
        <v>1.8360862901176442</v>
      </c>
      <c r="M8122" s="10">
        <f>('b01'!M8123-'b02'!M$1)/'b02'!M$2</f>
        <v>1.401379131237328</v>
      </c>
      <c r="N8122" s="10">
        <f>('b01'!N8123-'b02'!N$1)/'b02'!N$2</f>
        <v>1.8527720462043329</v>
      </c>
      <c r="O8122" s="10">
        <f>('b01'!O8123-'b02'!O$1)/'b02'!O$2</f>
        <v>1.320016133029327</v>
      </c>
      <c r="P8122" s="10">
        <f>('b01'!P8123-'b02'!P$1)/'b02'!P$2</f>
        <v>2.3440969361666451</v>
      </c>
      <c r="Q8122" s="40">
        <v>0.99268604000000005</v>
      </c>
    </row>
    <row r="8123" spans="1:17" x14ac:dyDescent="0.35">
      <c r="A8123" s="5" t="s">
        <v>8242</v>
      </c>
      <c r="B8123" s="10">
        <f>('b01'!B8124-'b02'!B$1)/'b02'!B$2</f>
        <v>-1.1130100325039032</v>
      </c>
      <c r="C8123" s="10">
        <f>('b01'!C8124-'b02'!C$1)/'b02'!C$2</f>
        <v>1.0060181084889304</v>
      </c>
      <c r="D8123" s="10">
        <f>('b01'!D8124-'b02'!D$1)/'b02'!D$2</f>
        <v>2.4019272735756849</v>
      </c>
      <c r="E8123" s="10">
        <f>('b01'!E8124-'b02'!E$1)/'b02'!E$2</f>
        <v>2.2601868262065659</v>
      </c>
      <c r="F8123" s="10">
        <f>('b01'!F8124-'b02'!F$1)/'b02'!F$2</f>
        <v>0.89965497717246223</v>
      </c>
      <c r="G8123" s="10">
        <f>('b01'!G8124-'b02'!G$1)/'b02'!G$2</f>
        <v>2.4717115232552325</v>
      </c>
      <c r="H8123" s="10">
        <f>('b01'!H8124-'b02'!H$1)/'b02'!H$2</f>
        <v>-2.2606522769904158</v>
      </c>
      <c r="I8123" s="10">
        <f>('b01'!I8124-'b02'!I$1)/'b02'!I$2</f>
        <v>1.7478486703227498</v>
      </c>
      <c r="J8123" s="10">
        <f>('b01'!J8124-'b02'!J$1)/'b02'!J$2</f>
        <v>1.1247287991970094</v>
      </c>
      <c r="K8123" s="10">
        <f>('b01'!K8124-'b02'!K$1)/'b02'!K$2</f>
        <v>1.808396495069519</v>
      </c>
      <c r="L8123" s="10">
        <f>('b01'!L8124-'b02'!L$1)/'b02'!L$2</f>
        <v>1.9619793023537706</v>
      </c>
      <c r="M8123" s="10">
        <f>('b01'!M8124-'b02'!M$1)/'b02'!M$2</f>
        <v>2.5793703245984694</v>
      </c>
      <c r="N8123" s="10">
        <f>('b01'!N8124-'b02'!N$1)/'b02'!N$2</f>
        <v>1.6311607489610884</v>
      </c>
      <c r="O8123" s="10">
        <f>('b01'!O8124-'b02'!O$1)/'b02'!O$2</f>
        <v>1.1336965521504263</v>
      </c>
      <c r="P8123" s="10">
        <f>('b01'!P8124-'b02'!P$1)/'b02'!P$2</f>
        <v>0.60586336735076018</v>
      </c>
      <c r="Q8123" s="40">
        <v>0.99074172900000002</v>
      </c>
    </row>
    <row r="8124" spans="1:17" x14ac:dyDescent="0.35">
      <c r="A8124" s="5" t="s">
        <v>8243</v>
      </c>
      <c r="B8124" s="10">
        <f>('b01'!B8125-'b02'!B$1)/'b02'!B$2</f>
        <v>-0.32837856543379762</v>
      </c>
      <c r="C8124" s="10">
        <f>('b01'!C8125-'b02'!C$1)/'b02'!C$2</f>
        <v>1.0060181084889304</v>
      </c>
      <c r="D8124" s="10">
        <f>('b01'!D8125-'b02'!D$1)/'b02'!D$2</f>
        <v>0.96166387273879284</v>
      </c>
      <c r="E8124" s="10">
        <f>('b01'!E8125-'b02'!E$1)/'b02'!E$2</f>
        <v>-1.2093540183036999</v>
      </c>
      <c r="F8124" s="10">
        <f>('b01'!F8125-'b02'!F$1)/'b02'!F$2</f>
        <v>0.81257748884428493</v>
      </c>
      <c r="G8124" s="10">
        <f>('b01'!G8125-'b02'!G$1)/'b02'!G$2</f>
        <v>-0.8474220710718765</v>
      </c>
      <c r="H8124" s="10">
        <f>('b01'!H8125-'b02'!H$1)/'b02'!H$2</f>
        <v>0.7054602461903422</v>
      </c>
      <c r="I8124" s="10">
        <f>('b01'!I8125-'b02'!I$1)/'b02'!I$2</f>
        <v>-5.5658922800892248E-2</v>
      </c>
      <c r="J8124" s="10">
        <f>('b01'!J8125-'b02'!J$1)/'b02'!J$2</f>
        <v>-0.75151797650239771</v>
      </c>
      <c r="K8124" s="10">
        <f>('b01'!K8125-'b02'!K$1)/'b02'!K$2</f>
        <v>-0.21565798506990119</v>
      </c>
      <c r="L8124" s="10">
        <f>('b01'!L8125-'b02'!L$1)/'b02'!L$2</f>
        <v>-0.49941958041398277</v>
      </c>
      <c r="M8124" s="10">
        <f>('b01'!M8125-'b02'!M$1)/'b02'!M$2</f>
        <v>-0.46327616077198369</v>
      </c>
      <c r="N8124" s="10">
        <f>('b01'!N8125-'b02'!N$1)/'b02'!N$2</f>
        <v>-0.29967754710283623</v>
      </c>
      <c r="O8124" s="10">
        <f>('b01'!O8125-'b02'!O$1)/'b02'!O$2</f>
        <v>-0.62259772295467697</v>
      </c>
      <c r="P8124" s="10">
        <f>('b01'!P8125-'b02'!P$1)/'b02'!P$2</f>
        <v>-0.27033700991083248</v>
      </c>
      <c r="Q8124" s="40">
        <v>4.4400000000000001E-7</v>
      </c>
    </row>
    <row r="8125" spans="1:17" x14ac:dyDescent="0.35">
      <c r="A8125" s="5" t="s">
        <v>8244</v>
      </c>
      <c r="B8125" s="10">
        <f>('b01'!B8126-'b02'!B$1)/'b02'!B$2</f>
        <v>-0.33683741768102171</v>
      </c>
      <c r="C8125" s="10">
        <f>('b01'!C8126-'b02'!C$1)/'b02'!C$2</f>
        <v>1.0060181084889304</v>
      </c>
      <c r="D8125" s="10">
        <f>('b01'!D8126-'b02'!D$1)/'b02'!D$2</f>
        <v>-0.47859952809809925</v>
      </c>
      <c r="E8125" s="10">
        <f>('b01'!E8126-'b02'!E$1)/'b02'!E$2</f>
        <v>1.2251361201527948</v>
      </c>
      <c r="F8125" s="10">
        <f>('b01'!F8126-'b02'!F$1)/'b02'!F$2</f>
        <v>0.63540946604877202</v>
      </c>
      <c r="G8125" s="10">
        <f>('b01'!G8126-'b02'!G$1)/'b02'!G$2</f>
        <v>1.3692191933765807</v>
      </c>
      <c r="H8125" s="10">
        <f>('b01'!H8126-'b02'!H$1)/'b02'!H$2</f>
        <v>-1.6908139762834253</v>
      </c>
      <c r="I8125" s="10">
        <f>('b01'!I8126-'b02'!I$1)/'b02'!I$2</f>
        <v>1.9414169137677428</v>
      </c>
      <c r="J8125" s="10">
        <f>('b01'!J8126-'b02'!J$1)/'b02'!J$2</f>
        <v>2.0905086331547515</v>
      </c>
      <c r="K8125" s="10">
        <f>('b01'!K8126-'b02'!K$1)/'b02'!K$2</f>
        <v>1.9092681239751808</v>
      </c>
      <c r="L8125" s="10">
        <f>('b01'!L8126-'b02'!L$1)/'b02'!L$2</f>
        <v>1.8859269310158169</v>
      </c>
      <c r="M8125" s="10">
        <f>('b01'!M8126-'b02'!M$1)/'b02'!M$2</f>
        <v>1.7957300503952338</v>
      </c>
      <c r="N8125" s="10">
        <f>('b01'!N8126-'b02'!N$1)/'b02'!N$2</f>
        <v>1.7768573881502345</v>
      </c>
      <c r="O8125" s="10">
        <f>('b01'!O8126-'b02'!O$1)/'b02'!O$2</f>
        <v>2.2422689404603906</v>
      </c>
      <c r="P8125" s="10">
        <f>('b01'!P8126-'b02'!P$1)/'b02'!P$2</f>
        <v>-0.46173138276068443</v>
      </c>
      <c r="Q8125" s="40">
        <v>0.45955478900000002</v>
      </c>
    </row>
    <row r="8126" spans="1:17" x14ac:dyDescent="0.35">
      <c r="A8126" s="5" t="s">
        <v>8245</v>
      </c>
      <c r="B8126" s="10">
        <f>('b01'!B8127-'b02'!B$1)/'b02'!B$2</f>
        <v>1.5410277812027471</v>
      </c>
      <c r="C8126" s="10">
        <f>('b01'!C8127-'b02'!C$1)/'b02'!C$2</f>
        <v>-0.99401789248309869</v>
      </c>
      <c r="D8126" s="10">
        <f>('b01'!D8127-'b02'!D$1)/'b02'!D$2</f>
        <v>0.96166387273879284</v>
      </c>
      <c r="E8126" s="10">
        <f>('b01'!E8127-'b02'!E$1)/'b02'!E$2</f>
        <v>0.17142539478903271</v>
      </c>
      <c r="F8126" s="10">
        <f>('b01'!F8127-'b02'!F$1)/'b02'!F$2</f>
        <v>-0.72554423976057869</v>
      </c>
      <c r="G8126" s="10">
        <f>('b01'!G8127-'b02'!G$1)/'b02'!G$2</f>
        <v>-0.13100001794315103</v>
      </c>
      <c r="H8126" s="10">
        <f>('b01'!H8127-'b02'!H$1)/'b02'!H$2</f>
        <v>0.27096161677474523</v>
      </c>
      <c r="I8126" s="10">
        <f>('b01'!I8127-'b02'!I$1)/'b02'!I$2</f>
        <v>-0.95842809723298583</v>
      </c>
      <c r="J8126" s="10">
        <f>('b01'!J8127-'b02'!J$1)/'b02'!J$2</f>
        <v>0.40594066904447224</v>
      </c>
      <c r="K8126" s="10">
        <f>('b01'!K8127-'b02'!K$1)/'b02'!K$2</f>
        <v>-0.71519571044776697</v>
      </c>
      <c r="L8126" s="10">
        <f>('b01'!L8127-'b02'!L$1)/'b02'!L$2</f>
        <v>-0.46599202751493546</v>
      </c>
      <c r="M8126" s="10">
        <f>('b01'!M8127-'b02'!M$1)/'b02'!M$2</f>
        <v>-0.55034888288748463</v>
      </c>
      <c r="N8126" s="10">
        <f>('b01'!N8127-'b02'!N$1)/'b02'!N$2</f>
        <v>-1.0016737290407631</v>
      </c>
      <c r="O8126" s="10">
        <f>('b01'!O8127-'b02'!O$1)/'b02'!O$2</f>
        <v>0.21435251918635428</v>
      </c>
      <c r="P8126" s="10">
        <f>('b01'!P8127-'b02'!P$1)/'b02'!P$2</f>
        <v>-2.6470307623882579E-2</v>
      </c>
      <c r="Q8126" s="40">
        <v>3.7600000000000003E-9</v>
      </c>
    </row>
    <row r="8127" spans="1:17" x14ac:dyDescent="0.35">
      <c r="A8127" s="5" t="s">
        <v>8246</v>
      </c>
      <c r="B8127" s="10">
        <f>('b01'!B8128-'b02'!B$1)/'b02'!B$2</f>
        <v>0.22640546816000945</v>
      </c>
      <c r="C8127" s="10">
        <f>('b01'!C8128-'b02'!C$1)/'b02'!C$2</f>
        <v>1.0060181084889304</v>
      </c>
      <c r="D8127" s="10">
        <f>('b01'!D8128-'b02'!D$1)/'b02'!D$2</f>
        <v>-0.47859952809809925</v>
      </c>
      <c r="E8127" s="10">
        <f>('b01'!E8128-'b02'!E$1)/'b02'!E$2</f>
        <v>-0.204742271288956</v>
      </c>
      <c r="F8127" s="10">
        <f>('b01'!F8128-'b02'!F$1)/'b02'!F$2</f>
        <v>1.2380353977630791</v>
      </c>
      <c r="G8127" s="10">
        <f>('b01'!G8128-'b02'!G$1)/'b02'!G$2</f>
        <v>0.25816253568430436</v>
      </c>
      <c r="H8127" s="10">
        <f>('b01'!H8128-'b02'!H$1)/'b02'!H$2</f>
        <v>0.6121800956148078</v>
      </c>
      <c r="I8127" s="10">
        <f>('b01'!I8128-'b02'!I$1)/'b02'!I$2</f>
        <v>-6.2766058418336395E-3</v>
      </c>
      <c r="J8127" s="10">
        <f>('b01'!J8128-'b02'!J$1)/'b02'!J$2</f>
        <v>-0.66461594920943834</v>
      </c>
      <c r="K8127" s="10">
        <f>('b01'!K8128-'b02'!K$1)/'b02'!K$2</f>
        <v>-0.19727427240133938</v>
      </c>
      <c r="L8127" s="10">
        <f>('b01'!L8128-'b02'!L$1)/'b02'!L$2</f>
        <v>-0.54226467803272327</v>
      </c>
      <c r="M8127" s="10">
        <f>('b01'!M8128-'b02'!M$1)/'b02'!M$2</f>
        <v>-0.4375001661366788</v>
      </c>
      <c r="N8127" s="10">
        <f>('b01'!N8128-'b02'!N$1)/'b02'!N$2</f>
        <v>-0.23942067676907472</v>
      </c>
      <c r="O8127" s="10">
        <f>('b01'!O8128-'b02'!O$1)/'b02'!O$2</f>
        <v>-0.17964895183989329</v>
      </c>
      <c r="P8127" s="10">
        <f>('b01'!P8128-'b02'!P$1)/'b02'!P$2</f>
        <v>-7.2622303769724464E-2</v>
      </c>
      <c r="Q8127" s="40">
        <v>1.1199999999999999E-5</v>
      </c>
    </row>
    <row r="8128" spans="1:17" x14ac:dyDescent="0.35">
      <c r="A8128" s="5" t="s">
        <v>8247</v>
      </c>
      <c r="B8128" s="10">
        <f>('b01'!B8129-'b02'!B$1)/'b02'!B$2</f>
        <v>-1.2410595544532623</v>
      </c>
      <c r="C8128" s="10">
        <f>('b01'!C8129-'b02'!C$1)/'b02'!C$2</f>
        <v>1.0060181084889304</v>
      </c>
      <c r="D8128" s="10">
        <f>('b01'!D8129-'b02'!D$1)/'b02'!D$2</f>
        <v>-0.47859952809809925</v>
      </c>
      <c r="E8128" s="10">
        <f>('b01'!E8129-'b02'!E$1)/'b02'!E$2</f>
        <v>1.5807263682253303</v>
      </c>
      <c r="F8128" s="10">
        <f>('b01'!F8129-'b02'!F$1)/'b02'!F$2</f>
        <v>0.60076947755712384</v>
      </c>
      <c r="G8128" s="10">
        <f>('b01'!G8129-'b02'!G$1)/'b02'!G$2</f>
        <v>1.6844486388113384</v>
      </c>
      <c r="H8128" s="10">
        <f>('b01'!H8129-'b02'!H$1)/'b02'!H$2</f>
        <v>-2.2917065978462778</v>
      </c>
      <c r="I8128" s="10">
        <f>('b01'!I8129-'b02'!I$1)/'b02'!I$2</f>
        <v>1.8374047451949445</v>
      </c>
      <c r="J8128" s="10">
        <f>('b01'!J8129-'b02'!J$1)/'b02'!J$2</f>
        <v>1.3641792816539975</v>
      </c>
      <c r="K8128" s="10">
        <f>('b01'!K8129-'b02'!K$1)/'b02'!K$2</f>
        <v>1.7330726256728852</v>
      </c>
      <c r="L8128" s="10">
        <f>('b01'!L8129-'b02'!L$1)/'b02'!L$2</f>
        <v>1.9869516713433406</v>
      </c>
      <c r="M8128" s="10">
        <f>('b01'!M8129-'b02'!M$1)/'b02'!M$2</f>
        <v>2.5776035959422012</v>
      </c>
      <c r="N8128" s="10">
        <f>('b01'!N8129-'b02'!N$1)/'b02'!N$2</f>
        <v>1.9772292114003609</v>
      </c>
      <c r="O8128" s="10">
        <f>('b01'!O8129-'b02'!O$1)/'b02'!O$2</f>
        <v>1.2590791413431677</v>
      </c>
      <c r="P8128" s="10">
        <f>('b01'!P8129-'b02'!P$1)/'b02'!P$2</f>
        <v>1.8368588914203907</v>
      </c>
      <c r="Q8128" s="40">
        <v>0.99856716899999998</v>
      </c>
    </row>
    <row r="8129" spans="1:17" x14ac:dyDescent="0.35">
      <c r="A8129" s="5" t="s">
        <v>8248</v>
      </c>
      <c r="B8129" s="10">
        <f>('b01'!B8130-'b02'!B$1)/'b02'!B$2</f>
        <v>0.89844669497395857</v>
      </c>
      <c r="C8129" s="10">
        <f>('b01'!C8130-'b02'!C$1)/'b02'!C$2</f>
        <v>1.0060181084889304</v>
      </c>
      <c r="D8129" s="10">
        <f>('b01'!D8130-'b02'!D$1)/'b02'!D$2</f>
        <v>0.96166387273879284</v>
      </c>
      <c r="E8129" s="10">
        <f>('b01'!E8130-'b02'!E$1)/'b02'!E$2</f>
        <v>-1.5920153960705563</v>
      </c>
      <c r="F8129" s="10">
        <f>('b01'!F8130-'b02'!F$1)/'b02'!F$2</f>
        <v>1.8849207410269166</v>
      </c>
      <c r="G8129" s="10">
        <f>('b01'!G8130-'b02'!G$1)/'b02'!G$2</f>
        <v>-0.90004355939872838</v>
      </c>
      <c r="H8129" s="10">
        <f>('b01'!H8130-'b02'!H$1)/'b02'!H$2</f>
        <v>0.26842057673300118</v>
      </c>
      <c r="I8129" s="10">
        <f>('b01'!I8130-'b02'!I$1)/'b02'!I$2</f>
        <v>-0.14083606952608776</v>
      </c>
      <c r="J8129" s="10">
        <f>('b01'!J8130-'b02'!J$1)/'b02'!J$2</f>
        <v>0.39634521781070897</v>
      </c>
      <c r="K8129" s="10">
        <f>('b01'!K8130-'b02'!K$1)/'b02'!K$2</f>
        <v>-0.73658927787688078</v>
      </c>
      <c r="L8129" s="10">
        <f>('b01'!L8130-'b02'!L$1)/'b02'!L$2</f>
        <v>-0.50599249305681282</v>
      </c>
      <c r="M8129" s="10">
        <f>('b01'!M8130-'b02'!M$1)/'b02'!M$2</f>
        <v>-0.55772186510961619</v>
      </c>
      <c r="N8129" s="10">
        <f>('b01'!N8130-'b02'!N$1)/'b02'!N$2</f>
        <v>5.8398130184028021E-2</v>
      </c>
      <c r="O8129" s="10">
        <f>('b01'!O8130-'b02'!O$1)/'b02'!O$2</f>
        <v>-0.57365664741189748</v>
      </c>
      <c r="P8129" s="10">
        <f>('b01'!P8130-'b02'!P$1)/'b02'!P$2</f>
        <v>-0.33281241570951037</v>
      </c>
      <c r="Q8129" s="40">
        <v>6.29E-10</v>
      </c>
    </row>
    <row r="8130" spans="1:17" x14ac:dyDescent="0.35">
      <c r="A8130" s="5" t="s">
        <v>8249</v>
      </c>
      <c r="B8130" s="10">
        <f>('b01'!B8131-'b02'!B$1)/'b02'!B$2</f>
        <v>-0.14986761456134245</v>
      </c>
      <c r="C8130" s="10">
        <f>('b01'!C8131-'b02'!C$1)/'b02'!C$2</f>
        <v>-0.99401789248309869</v>
      </c>
      <c r="D8130" s="10">
        <f>('b01'!D8131-'b02'!D$1)/'b02'!D$2</f>
        <v>-0.47859952809809925</v>
      </c>
      <c r="E8130" s="10">
        <f>('b01'!E8131-'b02'!E$1)/'b02'!E$2</f>
        <v>2.4436698988608807</v>
      </c>
      <c r="F8130" s="10">
        <f>('b01'!F8131-'b02'!F$1)/'b02'!F$2</f>
        <v>-0.51458566320160604</v>
      </c>
      <c r="G8130" s="10">
        <f>('b01'!G8131-'b02'!G$1)/'b02'!G$2</f>
        <v>1.9104011219968331</v>
      </c>
      <c r="H8130" s="10">
        <f>('b01'!H8131-'b02'!H$1)/'b02'!H$2</f>
        <v>-1.9614181414086227</v>
      </c>
      <c r="I8130" s="10">
        <f>('b01'!I8131-'b02'!I$1)/'b02'!I$2</f>
        <v>1.8460108674800411</v>
      </c>
      <c r="J8130" s="10">
        <f>('b01'!J8131-'b02'!J$1)/'b02'!J$2</f>
        <v>1.4069194866455557</v>
      </c>
      <c r="K8130" s="10">
        <f>('b01'!K8131-'b02'!K$1)/'b02'!K$2</f>
        <v>1.697355098899674</v>
      </c>
      <c r="L8130" s="10">
        <f>('b01'!L8131-'b02'!L$1)/'b02'!L$2</f>
        <v>1.9584948211226145</v>
      </c>
      <c r="M8130" s="10">
        <f>('b01'!M8131-'b02'!M$1)/'b02'!M$2</f>
        <v>2.0082249699352364</v>
      </c>
      <c r="N8130" s="10">
        <f>('b01'!N8131-'b02'!N$1)/'b02'!N$2</f>
        <v>1.6857704636414976</v>
      </c>
      <c r="O8130" s="10">
        <f>('b01'!O8131-'b02'!O$1)/'b02'!O$2</f>
        <v>1.8262448369703896</v>
      </c>
      <c r="P8130" s="10">
        <f>('b01'!P8131-'b02'!P$1)/'b02'!P$2</f>
        <v>2.7802472950844694</v>
      </c>
      <c r="Q8130" s="40">
        <v>0.99975484599999997</v>
      </c>
    </row>
    <row r="8131" spans="1:17" x14ac:dyDescent="0.35">
      <c r="A8131" s="5" t="s">
        <v>8250</v>
      </c>
      <c r="B8131" s="10">
        <f>('b01'!B8132-'b02'!B$1)/'b02'!B$2</f>
        <v>-0.43688522184646655</v>
      </c>
      <c r="C8131" s="10">
        <f>('b01'!C8132-'b02'!C$1)/'b02'!C$2</f>
        <v>1.0060181084889304</v>
      </c>
      <c r="D8131" s="10">
        <f>('b01'!D8132-'b02'!D$1)/'b02'!D$2</f>
        <v>-0.47859952809809925</v>
      </c>
      <c r="E8131" s="10">
        <f>('b01'!E8132-'b02'!E$1)/'b02'!E$2</f>
        <v>2.4758396596214212</v>
      </c>
      <c r="F8131" s="10">
        <f>('b01'!F8132-'b02'!F$1)/'b02'!F$2</f>
        <v>1.0570929625837531</v>
      </c>
      <c r="G8131" s="10">
        <f>('b01'!G8132-'b02'!G$1)/'b02'!G$2</f>
        <v>2.7606773722067661</v>
      </c>
      <c r="H8131" s="10">
        <f>('b01'!H8132-'b02'!H$1)/'b02'!H$2</f>
        <v>-1.4705037012157514</v>
      </c>
      <c r="I8131" s="10">
        <f>('b01'!I8132-'b02'!I$1)/'b02'!I$2</f>
        <v>1.8061063378347169</v>
      </c>
      <c r="J8131" s="10">
        <f>('b01'!J8132-'b02'!J$1)/'b02'!J$2</f>
        <v>1.9877710440379255</v>
      </c>
      <c r="K8131" s="10">
        <f>('b01'!K8132-'b02'!K$1)/'b02'!K$2</f>
        <v>1.9100586329154434</v>
      </c>
      <c r="L8131" s="10">
        <f>('b01'!L8132-'b02'!L$1)/'b02'!L$2</f>
        <v>1.8742235383455823</v>
      </c>
      <c r="M8131" s="10">
        <f>('b01'!M8132-'b02'!M$1)/'b02'!M$2</f>
        <v>1.550862421217327</v>
      </c>
      <c r="N8131" s="10">
        <f>('b01'!N8132-'b02'!N$1)/'b02'!N$2</f>
        <v>1.7132099399429186</v>
      </c>
      <c r="O8131" s="10">
        <f>('b01'!O8132-'b02'!O$1)/'b02'!O$2</f>
        <v>1.99171963058558</v>
      </c>
      <c r="P8131" s="10">
        <f>('b01'!P8132-'b02'!P$1)/'b02'!P$2</f>
        <v>0.83604621134765889</v>
      </c>
      <c r="Q8131" s="40">
        <v>0.98557422800000005</v>
      </c>
    </row>
    <row r="8132" spans="1:17" x14ac:dyDescent="0.35">
      <c r="A8132" s="5" t="s">
        <v>8251</v>
      </c>
      <c r="B8132" s="10">
        <f>('b01'!B8133-'b02'!B$1)/'b02'!B$2</f>
        <v>-0.96716775237934827</v>
      </c>
      <c r="C8132" s="10">
        <f>('b01'!C8133-'b02'!C$1)/'b02'!C$2</f>
        <v>-0.99401789248309869</v>
      </c>
      <c r="D8132" s="10">
        <f>('b01'!D8133-'b02'!D$1)/'b02'!D$2</f>
        <v>-0.47859952809809925</v>
      </c>
      <c r="E8132" s="10">
        <f>('b01'!E8133-'b02'!E$1)/'b02'!E$2</f>
        <v>1.9374674735275814E-2</v>
      </c>
      <c r="F8132" s="10">
        <f>('b01'!F8133-'b02'!F$1)/'b02'!F$2</f>
        <v>-0.54581200003900943</v>
      </c>
      <c r="G8132" s="10">
        <f>('b01'!G8133-'b02'!G$1)/'b02'!G$2</f>
        <v>-0.19508558379529387</v>
      </c>
      <c r="H8132" s="10">
        <f>('b01'!H8133-'b02'!H$1)/'b02'!H$2</f>
        <v>-2.3389007432820703E-2</v>
      </c>
      <c r="I8132" s="10">
        <f>('b01'!I8133-'b02'!I$1)/'b02'!I$2</f>
        <v>-0.56043439019374131</v>
      </c>
      <c r="J8132" s="10">
        <f>('b01'!J8133-'b02'!J$1)/'b02'!J$2</f>
        <v>-0.96620105390291222</v>
      </c>
      <c r="K8132" s="10">
        <f>('b01'!K8133-'b02'!K$1)/'b02'!K$2</f>
        <v>-0.24200319862960851</v>
      </c>
      <c r="L8132" s="10">
        <f>('b01'!L8133-'b02'!L$1)/'b02'!L$2</f>
        <v>-0.50289407283858167</v>
      </c>
      <c r="M8132" s="10">
        <f>('b01'!M8133-'b02'!M$1)/'b02'!M$2</f>
        <v>-0.29980089642118013</v>
      </c>
      <c r="N8132" s="10">
        <f>('b01'!N8133-'b02'!N$1)/'b02'!N$2</f>
        <v>0.25015092910266457</v>
      </c>
      <c r="O8132" s="10">
        <f>('b01'!O8133-'b02'!O$1)/'b02'!O$2</f>
        <v>-0.8185138155715288</v>
      </c>
      <c r="P8132" s="10">
        <f>('b01'!P8133-'b02'!P$1)/'b02'!P$2</f>
        <v>-0.54635134975093402</v>
      </c>
      <c r="Q8132" s="40">
        <v>4.1499999999999999E-5</v>
      </c>
    </row>
    <row r="8133" spans="1:17" x14ac:dyDescent="0.35">
      <c r="A8133" s="5" t="s">
        <v>8252</v>
      </c>
      <c r="B8133" s="10">
        <f>('b01'!B8134-'b02'!B$1)/'b02'!B$2</f>
        <v>0.48483798854072024</v>
      </c>
      <c r="C8133" s="10">
        <f>('b01'!C8134-'b02'!C$1)/'b02'!C$2</f>
        <v>-0.99401789248309869</v>
      </c>
      <c r="D8133" s="10">
        <f>('b01'!D8134-'b02'!D$1)/'b02'!D$2</f>
        <v>-0.47859952809809925</v>
      </c>
      <c r="E8133" s="10">
        <f>('b01'!E8134-'b02'!E$1)/'b02'!E$2</f>
        <v>-0.27104299131664239</v>
      </c>
      <c r="F8133" s="10">
        <f>('b01'!F8134-'b02'!F$1)/'b02'!F$2</f>
        <v>-0.73848363607353207</v>
      </c>
      <c r="G8133" s="10">
        <f>('b01'!G8134-'b02'!G$1)/'b02'!G$2</f>
        <v>-0.51220358005036459</v>
      </c>
      <c r="H8133" s="10">
        <f>('b01'!H8134-'b02'!H$1)/'b02'!H$2</f>
        <v>0.52019428743449636</v>
      </c>
      <c r="I8133" s="10">
        <f>('b01'!I8134-'b02'!I$1)/'b02'!I$2</f>
        <v>-0.4449202576356982</v>
      </c>
      <c r="J8133" s="10">
        <f>('b01'!J8134-'b02'!J$1)/'b02'!J$2</f>
        <v>-0.51919087541685638</v>
      </c>
      <c r="K8133" s="10">
        <f>('b01'!K8134-'b02'!K$1)/'b02'!K$2</f>
        <v>-0.67880323115717489</v>
      </c>
      <c r="L8133" s="10">
        <f>('b01'!L8134-'b02'!L$1)/'b02'!L$2</f>
        <v>-0.51372570223382719</v>
      </c>
      <c r="M8133" s="10">
        <f>('b01'!M8134-'b02'!M$1)/'b02'!M$2</f>
        <v>-0.5861695463769816</v>
      </c>
      <c r="N8133" s="10">
        <f>('b01'!N8134-'b02'!N$1)/'b02'!N$2</f>
        <v>-0.50740784343407885</v>
      </c>
      <c r="O8133" s="10">
        <f>('b01'!O8134-'b02'!O$1)/'b02'!O$2</f>
        <v>-3.0973701672483325E-2</v>
      </c>
      <c r="P8133" s="10">
        <f>('b01'!P8134-'b02'!P$1)/'b02'!P$2</f>
        <v>-0.421162093400057</v>
      </c>
      <c r="Q8133" s="40">
        <v>7.17E-8</v>
      </c>
    </row>
    <row r="8134" spans="1:17" x14ac:dyDescent="0.35">
      <c r="A8134" s="5" t="s">
        <v>8253</v>
      </c>
      <c r="B8134" s="10">
        <f>('b01'!B8135-'b02'!B$1)/'b02'!B$2</f>
        <v>1.4228955343018581</v>
      </c>
      <c r="C8134" s="10">
        <f>('b01'!C8135-'b02'!C$1)/'b02'!C$2</f>
        <v>1.0060181084889304</v>
      </c>
      <c r="D8134" s="10">
        <f>('b01'!D8135-'b02'!D$1)/'b02'!D$2</f>
        <v>-0.47859952809809925</v>
      </c>
      <c r="E8134" s="10">
        <f>('b01'!E8135-'b02'!E$1)/'b02'!E$2</f>
        <v>0.22166034118430322</v>
      </c>
      <c r="F8134" s="10">
        <f>('b01'!F8135-'b02'!F$1)/'b02'!F$2</f>
        <v>1.1841464401347985</v>
      </c>
      <c r="G8134" s="10">
        <f>('b01'!G8135-'b02'!G$1)/'b02'!G$2</f>
        <v>0.65022265585079619</v>
      </c>
      <c r="H8134" s="10">
        <f>('b01'!H8135-'b02'!H$1)/'b02'!H$2</f>
        <v>9.761859392629442E-2</v>
      </c>
      <c r="I8134" s="10">
        <f>('b01'!I8135-'b02'!I$1)/'b02'!I$2</f>
        <v>-0.11077431741736622</v>
      </c>
      <c r="J8134" s="10">
        <f>('b01'!J8135-'b02'!J$1)/'b02'!J$2</f>
        <v>1.0651205070255063</v>
      </c>
      <c r="K8134" s="10">
        <f>('b01'!K8135-'b02'!K$1)/'b02'!K$2</f>
        <v>-0.79365624491208842</v>
      </c>
      <c r="L8134" s="10">
        <f>('b01'!L8135-'b02'!L$1)/'b02'!L$2</f>
        <v>-0.56833357780298577</v>
      </c>
      <c r="M8134" s="10">
        <f>('b01'!M8135-'b02'!M$1)/'b02'!M$2</f>
        <v>-0.54346882124150475</v>
      </c>
      <c r="N8134" s="10">
        <f>('b01'!N8135-'b02'!N$1)/'b02'!N$2</f>
        <v>-0.34508930167818014</v>
      </c>
      <c r="O8134" s="10">
        <f>('b01'!O8135-'b02'!O$1)/'b02'!O$2</f>
        <v>-0.280997716759534</v>
      </c>
      <c r="P8134" s="10">
        <f>('b01'!P8135-'b02'!P$1)/'b02'!P$2</f>
        <v>-0.13533020710609359</v>
      </c>
      <c r="Q8134" s="40">
        <v>1.16E-8</v>
      </c>
    </row>
    <row r="8135" spans="1:17" x14ac:dyDescent="0.35">
      <c r="A8135" s="5" t="s">
        <v>8254</v>
      </c>
      <c r="B8135" s="10">
        <f>('b01'!B8136-'b02'!B$1)/'b02'!B$2</f>
        <v>0.16106812666420839</v>
      </c>
      <c r="C8135" s="10">
        <f>('b01'!C8136-'b02'!C$1)/'b02'!C$2</f>
        <v>1.0060181084889304</v>
      </c>
      <c r="D8135" s="10">
        <f>('b01'!D8136-'b02'!D$1)/'b02'!D$2</f>
        <v>-0.47859952809809925</v>
      </c>
      <c r="E8135" s="10">
        <f>('b01'!E8136-'b02'!E$1)/'b02'!E$2</f>
        <v>2.1584406999599759</v>
      </c>
      <c r="F8135" s="10">
        <f>('b01'!F8136-'b02'!F$1)/'b02'!F$2</f>
        <v>3.0113250445499676E-2</v>
      </c>
      <c r="G8135" s="10">
        <f>('b01'!G8136-'b02'!G$1)/'b02'!G$2</f>
        <v>1.9339609022473605</v>
      </c>
      <c r="H8135" s="10">
        <f>('b01'!H8136-'b02'!H$1)/'b02'!H$2</f>
        <v>-1.8093581246662549</v>
      </c>
      <c r="I8135" s="10">
        <f>('b01'!I8136-'b02'!I$1)/'b02'!I$2</f>
        <v>1.8562614343668347</v>
      </c>
      <c r="J8135" s="10">
        <f>('b01'!J8136-'b02'!J$1)/'b02'!J$2</f>
        <v>1.7224102795462415</v>
      </c>
      <c r="K8135" s="10">
        <f>('b01'!K8136-'b02'!K$1)/'b02'!K$2</f>
        <v>2.0474949589895282</v>
      </c>
      <c r="L8135" s="10">
        <f>('b01'!L8136-'b02'!L$1)/'b02'!L$2</f>
        <v>1.859216683217187</v>
      </c>
      <c r="M8135" s="10">
        <f>('b01'!M8136-'b02'!M$1)/'b02'!M$2</f>
        <v>2.0358956104650279</v>
      </c>
      <c r="N8135" s="10">
        <f>('b01'!N8136-'b02'!N$1)/'b02'!N$2</f>
        <v>2.67023177872864</v>
      </c>
      <c r="O8135" s="10">
        <f>('b01'!O8136-'b02'!O$1)/'b02'!O$2</f>
        <v>2.4565193378106303</v>
      </c>
      <c r="P8135" s="10">
        <f>('b01'!P8136-'b02'!P$1)/'b02'!P$2</f>
        <v>4.432099389481868E-2</v>
      </c>
      <c r="Q8135" s="40">
        <v>0.99848231499999995</v>
      </c>
    </row>
    <row r="8136" spans="1:17" x14ac:dyDescent="0.35">
      <c r="A8136" s="5" t="s">
        <v>8255</v>
      </c>
      <c r="B8136" s="10">
        <f>('b01'!B8137-'b02'!B$1)/'b02'!B$2</f>
        <v>0.58634421550741112</v>
      </c>
      <c r="C8136" s="10">
        <f>('b01'!C8137-'b02'!C$1)/'b02'!C$2</f>
        <v>-0.99401789248309869</v>
      </c>
      <c r="D8136" s="10">
        <f>('b01'!D8137-'b02'!D$1)/'b02'!D$2</f>
        <v>-0.47859952809809925</v>
      </c>
      <c r="E8136" s="10">
        <f>('b01'!E8137-'b02'!E$1)/'b02'!E$2</f>
        <v>0.87978516228081771</v>
      </c>
      <c r="F8136" s="10">
        <f>('b01'!F8137-'b02'!F$1)/'b02'!F$2</f>
        <v>-0.58882753865637849</v>
      </c>
      <c r="G8136" s="10">
        <f>('b01'!G8137-'b02'!G$1)/'b02'!G$2</f>
        <v>0.52869608834893556</v>
      </c>
      <c r="H8136" s="10">
        <f>('b01'!H8137-'b02'!H$1)/'b02'!H$2</f>
        <v>-1.6560800471795034</v>
      </c>
      <c r="I8136" s="10">
        <f>('b01'!I8137-'b02'!I$1)/'b02'!I$2</f>
        <v>1.8551961884887156</v>
      </c>
      <c r="J8136" s="10">
        <f>('b01'!J8137-'b02'!J$1)/'b02'!J$2</f>
        <v>1.4227296611454545</v>
      </c>
      <c r="K8136" s="10">
        <f>('b01'!K8137-'b02'!K$1)/'b02'!K$2</f>
        <v>1.9570997953662479</v>
      </c>
      <c r="L8136" s="10">
        <f>('b01'!L8137-'b02'!L$1)/'b02'!L$2</f>
        <v>1.7821493549693705</v>
      </c>
      <c r="M8136" s="10">
        <f>('b01'!M8137-'b02'!M$1)/'b02'!M$2</f>
        <v>1.7843033963337209</v>
      </c>
      <c r="N8136" s="10">
        <f>('b01'!N8137-'b02'!N$1)/'b02'!N$2</f>
        <v>1.9166331899485234</v>
      </c>
      <c r="O8136" s="10">
        <f>('b01'!O8137-'b02'!O$1)/'b02'!O$2</f>
        <v>1.0693318737386668</v>
      </c>
      <c r="P8136" s="10">
        <f>('b01'!P8137-'b02'!P$1)/'b02'!P$2</f>
        <v>1.5140453442740291</v>
      </c>
      <c r="Q8136" s="40">
        <v>0.98688000399999998</v>
      </c>
    </row>
    <row r="8137" spans="1:17" x14ac:dyDescent="0.35">
      <c r="A8137" s="5" t="s">
        <v>8256</v>
      </c>
      <c r="B8137" s="10">
        <f>('b01'!B8138-'b02'!B$1)/'b02'!B$2</f>
        <v>-0.31496107566233861</v>
      </c>
      <c r="C8137" s="10">
        <f>('b01'!C8138-'b02'!C$1)/'b02'!C$2</f>
        <v>-0.99401789248309869</v>
      </c>
      <c r="D8137" s="10">
        <f>('b01'!D8138-'b02'!D$1)/'b02'!D$2</f>
        <v>-0.47859952809809925</v>
      </c>
      <c r="E8137" s="10">
        <f>('b01'!E8138-'b02'!E$1)/'b02'!E$2</f>
        <v>1.8195830350452502</v>
      </c>
      <c r="F8137" s="10">
        <f>('b01'!F8138-'b02'!F$1)/'b02'!F$2</f>
        <v>7.6571245476324323E-2</v>
      </c>
      <c r="G8137" s="10">
        <f>('b01'!G8138-'b02'!G$1)/'b02'!G$2</f>
        <v>1.6526136907089997</v>
      </c>
      <c r="H8137" s="10">
        <f>('b01'!H8138-'b02'!H$1)/'b02'!H$2</f>
        <v>-1.5934156385363283</v>
      </c>
      <c r="I8137" s="10">
        <f>('b01'!I8138-'b02'!I$1)/'b02'!I$2</f>
        <v>1.7797521046637497</v>
      </c>
      <c r="J8137" s="10">
        <f>('b01'!J8138-'b02'!J$1)/'b02'!J$2</f>
        <v>0.88330379680895588</v>
      </c>
      <c r="K8137" s="10">
        <f>('b01'!K8138-'b02'!K$1)/'b02'!K$2</f>
        <v>1.7582219782574675</v>
      </c>
      <c r="L8137" s="10">
        <f>('b01'!L8138-'b02'!L$1)/'b02'!L$2</f>
        <v>1.9141536349299659</v>
      </c>
      <c r="M8137" s="10">
        <f>('b01'!M8138-'b02'!M$1)/'b02'!M$2</f>
        <v>1.5904860655526085</v>
      </c>
      <c r="N8137" s="10">
        <f>('b01'!N8138-'b02'!N$1)/'b02'!N$2</f>
        <v>0.88562942388773291</v>
      </c>
      <c r="O8137" s="10">
        <f>('b01'!O8138-'b02'!O$1)/'b02'!O$2</f>
        <v>1.9279953378647041</v>
      </c>
      <c r="P8137" s="10">
        <f>('b01'!P8138-'b02'!P$1)/'b02'!P$2</f>
        <v>2.4059139413374968</v>
      </c>
      <c r="Q8137" s="40">
        <v>0.99751228199999997</v>
      </c>
    </row>
    <row r="8138" spans="1:17" x14ac:dyDescent="0.35">
      <c r="A8138" s="5" t="s">
        <v>8257</v>
      </c>
      <c r="B8138" s="10">
        <f>('b01'!B8139-'b02'!B$1)/'b02'!B$2</f>
        <v>-0.66906613180475805</v>
      </c>
      <c r="C8138" s="10">
        <f>('b01'!C8139-'b02'!C$1)/'b02'!C$2</f>
        <v>1.0060181084889304</v>
      </c>
      <c r="D8138" s="10">
        <f>('b01'!D8139-'b02'!D$1)/'b02'!D$2</f>
        <v>-0.47859952809809925</v>
      </c>
      <c r="E8138" s="10">
        <f>('b01'!E8139-'b02'!E$1)/'b02'!E$2</f>
        <v>-1.237131301352447</v>
      </c>
      <c r="F8138" s="10">
        <f>('b01'!F8139-'b02'!F$1)/'b02'!F$2</f>
        <v>1.0933546302500661</v>
      </c>
      <c r="G8138" s="10">
        <f>('b01'!G8139-'b02'!G$1)/'b02'!G$2</f>
        <v>-0.78773938181543601</v>
      </c>
      <c r="H8138" s="10">
        <f>('b01'!H8139-'b02'!H$1)/'b02'!H$2</f>
        <v>0.9965227891704026</v>
      </c>
      <c r="I8138" s="10">
        <f>('b01'!I8139-'b02'!I$1)/'b02'!I$2</f>
        <v>-0.52412211985213375</v>
      </c>
      <c r="J8138" s="10">
        <f>('b01'!J8139-'b02'!J$1)/'b02'!J$2</f>
        <v>-0.54233894377110881</v>
      </c>
      <c r="K8138" s="10">
        <f>('b01'!K8139-'b02'!K$1)/'b02'!K$2</f>
        <v>-0.60464164990646474</v>
      </c>
      <c r="L8138" s="10">
        <f>('b01'!L8139-'b02'!L$1)/'b02'!L$2</f>
        <v>-0.51924163418372393</v>
      </c>
      <c r="M8138" s="10">
        <f>('b01'!M8139-'b02'!M$1)/'b02'!M$2</f>
        <v>-0.64403023383198188</v>
      </c>
      <c r="N8138" s="10">
        <f>('b01'!N8139-'b02'!N$1)/'b02'!N$2</f>
        <v>2.364088360219694E-2</v>
      </c>
      <c r="O8138" s="10">
        <f>('b01'!O8139-'b02'!O$1)/'b02'!O$2</f>
        <v>0.31289590977090703</v>
      </c>
      <c r="P8138" s="10">
        <f>('b01'!P8139-'b02'!P$1)/'b02'!P$2</f>
        <v>-0.12964906212221639</v>
      </c>
      <c r="Q8138" s="40">
        <v>4.8699999999999999E-8</v>
      </c>
    </row>
    <row r="8139" spans="1:17" x14ac:dyDescent="0.35">
      <c r="A8139" s="5" t="s">
        <v>8258</v>
      </c>
      <c r="B8139" s="10">
        <f>('b01'!B8140-'b02'!B$1)/'b02'!B$2</f>
        <v>0.69397581823933241</v>
      </c>
      <c r="C8139" s="10">
        <f>('b01'!C8140-'b02'!C$1)/'b02'!C$2</f>
        <v>1.0060181084889304</v>
      </c>
      <c r="D8139" s="10">
        <f>('b01'!D8140-'b02'!D$1)/'b02'!D$2</f>
        <v>-0.47859952809809925</v>
      </c>
      <c r="E8139" s="10">
        <f>('b01'!E8140-'b02'!E$1)/'b02'!E$2</f>
        <v>1.1286472952100239</v>
      </c>
      <c r="F8139" s="10">
        <f>('b01'!F8140-'b02'!F$1)/'b02'!F$2</f>
        <v>0.60949100844233561</v>
      </c>
      <c r="G8139" s="10">
        <f>('b01'!G8140-'b02'!G$1)/'b02'!G$2</f>
        <v>1.2676316409441</v>
      </c>
      <c r="H8139" s="10">
        <f>('b01'!H8140-'b02'!H$1)/'b02'!H$2</f>
        <v>1.330807492629724</v>
      </c>
      <c r="I8139" s="10">
        <f>('b01'!I8140-'b02'!I$1)/'b02'!I$2</f>
        <v>4.8720770197852606E-2</v>
      </c>
      <c r="J8139" s="10">
        <f>('b01'!J8140-'b02'!J$1)/'b02'!J$2</f>
        <v>-0.7054740482910411</v>
      </c>
      <c r="K8139" s="10">
        <f>('b01'!K8140-'b02'!K$1)/'b02'!K$2</f>
        <v>-0.18650275681701498</v>
      </c>
      <c r="L8139" s="10">
        <f>('b01'!L8140-'b02'!L$1)/'b02'!L$2</f>
        <v>-0.51742335059795597</v>
      </c>
      <c r="M8139" s="10">
        <f>('b01'!M8140-'b02'!M$1)/'b02'!M$2</f>
        <v>-0.56868679744521777</v>
      </c>
      <c r="N8139" s="10">
        <f>('b01'!N8140-'b02'!N$1)/'b02'!N$2</f>
        <v>-0.48285612892131857</v>
      </c>
      <c r="O8139" s="10">
        <f>('b01'!O8140-'b02'!O$1)/'b02'!O$2</f>
        <v>-1.2951578854693124</v>
      </c>
      <c r="P8139" s="10">
        <f>('b01'!P8140-'b02'!P$1)/'b02'!P$2</f>
        <v>-1.0009968236746798</v>
      </c>
      <c r="Q8139" s="40">
        <v>1.15E-7</v>
      </c>
    </row>
    <row r="8140" spans="1:17" x14ac:dyDescent="0.35">
      <c r="A8140" s="5" t="s">
        <v>8259</v>
      </c>
      <c r="B8140" s="10">
        <f>('b01'!B8141-'b02'!B$1)/'b02'!B$2</f>
        <v>-0.15424288296507899</v>
      </c>
      <c r="C8140" s="10">
        <f>('b01'!C8141-'b02'!C$1)/'b02'!C$2</f>
        <v>1.0060181084889304</v>
      </c>
      <c r="D8140" s="10">
        <f>('b01'!D8141-'b02'!D$1)/'b02'!D$2</f>
        <v>-0.47859952809809925</v>
      </c>
      <c r="E8140" s="10">
        <f>('b01'!E8141-'b02'!E$1)/'b02'!E$2</f>
        <v>-0.93317097622003076</v>
      </c>
      <c r="F8140" s="10">
        <f>('b01'!F8141-'b02'!F$1)/'b02'!F$2</f>
        <v>-0.21471488618903128</v>
      </c>
      <c r="G8140" s="10">
        <f>('b01'!G8141-'b02'!G$1)/'b02'!G$2</f>
        <v>-0.91328522180928629</v>
      </c>
      <c r="H8140" s="10">
        <f>('b01'!H8141-'b02'!H$1)/'b02'!H$2</f>
        <v>0.86386262418699189</v>
      </c>
      <c r="I8140" s="10">
        <f>('b01'!I8141-'b02'!I$1)/'b02'!I$2</f>
        <v>1.0157288838011182E-2</v>
      </c>
      <c r="J8140" s="10">
        <f>('b01'!J8141-'b02'!J$1)/'b02'!J$2</f>
        <v>-1.1516552266030604</v>
      </c>
      <c r="K8140" s="10">
        <f>('b01'!K8141-'b02'!K$1)/'b02'!K$2</f>
        <v>-0.15438523216455191</v>
      </c>
      <c r="L8140" s="10">
        <f>('b01'!L8141-'b02'!L$1)/'b02'!L$2</f>
        <v>-0.52146275676951237</v>
      </c>
      <c r="M8140" s="10">
        <f>('b01'!M8141-'b02'!M$1)/'b02'!M$2</f>
        <v>-0.47466904250651804</v>
      </c>
      <c r="N8140" s="10">
        <f>('b01'!N8141-'b02'!N$1)/'b02'!N$2</f>
        <v>-0.17048347336443287</v>
      </c>
      <c r="O8140" s="10">
        <f>('b01'!O8141-'b02'!O$1)/'b02'!O$2</f>
        <v>-0.19516322137915851</v>
      </c>
      <c r="P8140" s="10">
        <f>('b01'!P8141-'b02'!P$1)/'b02'!P$2</f>
        <v>-0.83160276586213722</v>
      </c>
      <c r="Q8140" s="40">
        <v>2.9100000000000001E-6</v>
      </c>
    </row>
    <row r="8141" spans="1:17" x14ac:dyDescent="0.35">
      <c r="A8141" s="5" t="s">
        <v>8260</v>
      </c>
      <c r="B8141" s="10">
        <f>('b01'!B8142-'b02'!B$1)/'b02'!B$2</f>
        <v>-0.11253199084945677</v>
      </c>
      <c r="C8141" s="10">
        <f>('b01'!C8142-'b02'!C$1)/'b02'!C$2</f>
        <v>1.0060181084889304</v>
      </c>
      <c r="D8141" s="10">
        <f>('b01'!D8142-'b02'!D$1)/'b02'!D$2</f>
        <v>0.96166387273879284</v>
      </c>
      <c r="E8141" s="10">
        <f>('b01'!E8142-'b02'!E$1)/'b02'!E$2</f>
        <v>0.81783532515090307</v>
      </c>
      <c r="F8141" s="10">
        <f>('b01'!F8142-'b02'!F$1)/'b02'!F$2</f>
        <v>0.79331373973757002</v>
      </c>
      <c r="G8141" s="10">
        <f>('b01'!G8142-'b02'!G$1)/'b02'!G$2</f>
        <v>1.0571243664658363</v>
      </c>
      <c r="H8141" s="10">
        <f>('b01'!H8142-'b02'!H$1)/'b02'!H$2</f>
        <v>1.4106854193849487</v>
      </c>
      <c r="I8141" s="10">
        <f>('b01'!I8142-'b02'!I$1)/'b02'!I$2</f>
        <v>-6.1477993071699447E-2</v>
      </c>
      <c r="J8141" s="10">
        <f>('b01'!J8142-'b02'!J$1)/'b02'!J$2</f>
        <v>-0.42758501398714138</v>
      </c>
      <c r="K8141" s="10">
        <f>('b01'!K8142-'b02'!K$1)/'b02'!K$2</f>
        <v>-0.11526268247999907</v>
      </c>
      <c r="L8141" s="10">
        <f>('b01'!L8142-'b02'!L$1)/'b02'!L$2</f>
        <v>-0.50871907013357898</v>
      </c>
      <c r="M8141" s="10">
        <f>('b01'!M8142-'b02'!M$1)/'b02'!M$2</f>
        <v>-0.56047434077718161</v>
      </c>
      <c r="N8141" s="10">
        <f>('b01'!N8142-'b02'!N$1)/'b02'!N$2</f>
        <v>-0.70135717347902438</v>
      </c>
      <c r="O8141" s="10">
        <f>('b01'!O8142-'b02'!O$1)/'b02'!O$2</f>
        <v>-0.36934833467742623</v>
      </c>
      <c r="P8141" s="10">
        <f>('b01'!P8142-'b02'!P$1)/'b02'!P$2</f>
        <v>-0.11219117198022709</v>
      </c>
      <c r="Q8141" s="40">
        <v>1.48E-6</v>
      </c>
    </row>
    <row r="8142" spans="1:17" x14ac:dyDescent="0.35">
      <c r="A8142" s="5" t="s">
        <v>8261</v>
      </c>
      <c r="B8142" s="10">
        <f>('b01'!B8143-'b02'!B$1)/'b02'!B$2</f>
        <v>-0.68890068190169762</v>
      </c>
      <c r="C8142" s="10">
        <f>('b01'!C8143-'b02'!C$1)/'b02'!C$2</f>
        <v>1.0060181084889304</v>
      </c>
      <c r="D8142" s="10">
        <f>('b01'!D8143-'b02'!D$1)/'b02'!D$2</f>
        <v>-0.47859952809809925</v>
      </c>
      <c r="E8142" s="10">
        <f>('b01'!E8143-'b02'!E$1)/'b02'!E$2</f>
        <v>-0.26926423877403144</v>
      </c>
      <c r="F8142" s="10">
        <f>('b01'!F8143-'b02'!F$1)/'b02'!F$2</f>
        <v>1.5019122007766967</v>
      </c>
      <c r="G8142" s="10">
        <f>('b01'!G8143-'b02'!G$1)/'b02'!G$2</f>
        <v>0.29337658788880477</v>
      </c>
      <c r="H8142" s="10">
        <f>('b01'!H8143-'b02'!H$1)/'b02'!H$2</f>
        <v>0.76194731024788964</v>
      </c>
      <c r="I8142" s="10">
        <f>('b01'!I8143-'b02'!I$1)/'b02'!I$2</f>
        <v>-0.70016068413562904</v>
      </c>
      <c r="J8142" s="10">
        <f>('b01'!J8143-'b02'!J$1)/'b02'!J$2</f>
        <v>-0.80410778689272755</v>
      </c>
      <c r="K8142" s="10">
        <f>('b01'!K8143-'b02'!K$1)/'b02'!K$2</f>
        <v>-0.5424338571120676</v>
      </c>
      <c r="L8142" s="10">
        <f>('b01'!L8143-'b02'!L$1)/'b02'!L$2</f>
        <v>-0.48240395609901388</v>
      </c>
      <c r="M8142" s="10">
        <f>('b01'!M8143-'b02'!M$1)/'b02'!M$2</f>
        <v>-0.58387753996949077</v>
      </c>
      <c r="N8142" s="10">
        <f>('b01'!N8143-'b02'!N$1)/'b02'!N$2</f>
        <v>-0.60075848128056542</v>
      </c>
      <c r="O8142" s="10">
        <f>('b01'!O8143-'b02'!O$1)/'b02'!O$2</f>
        <v>-0.20008050193778773</v>
      </c>
      <c r="P8142" s="10">
        <f>('b01'!P8143-'b02'!P$1)/'b02'!P$2</f>
        <v>-0.36731577882043637</v>
      </c>
      <c r="Q8142" s="40">
        <v>3.6500000000000003E-8</v>
      </c>
    </row>
    <row r="8143" spans="1:17" x14ac:dyDescent="0.35">
      <c r="A8143" s="5" t="s">
        <v>8262</v>
      </c>
      <c r="B8143" s="10">
        <f>('b01'!B8144-'b02'!B$1)/'b02'!B$2</f>
        <v>1.1933397853858085</v>
      </c>
      <c r="C8143" s="10">
        <f>('b01'!C8144-'b02'!C$1)/'b02'!C$2</f>
        <v>-0.99401789248309869</v>
      </c>
      <c r="D8143" s="10">
        <f>('b01'!D8144-'b02'!D$1)/'b02'!D$2</f>
        <v>-0.47859952809809925</v>
      </c>
      <c r="E8143" s="10">
        <f>('b01'!E8144-'b02'!E$1)/'b02'!E$2</f>
        <v>-1.8608741880371735</v>
      </c>
      <c r="F8143" s="10">
        <f>('b01'!F8144-'b02'!F$1)/'b02'!F$2</f>
        <v>-0.26762665764457244</v>
      </c>
      <c r="G8143" s="10">
        <f>('b01'!G8144-'b02'!G$1)/'b02'!G$2</f>
        <v>-1.7446706350894796</v>
      </c>
      <c r="H8143" s="10">
        <f>('b01'!H8144-'b02'!H$1)/'b02'!H$2</f>
        <v>0.70301579529083602</v>
      </c>
      <c r="I8143" s="10">
        <f>('b01'!I8144-'b02'!I$1)/'b02'!I$2</f>
        <v>-0.86737418734497163</v>
      </c>
      <c r="J8143" s="10">
        <f>('b01'!J8144-'b02'!J$1)/'b02'!J$2</f>
        <v>0.18666916578485826</v>
      </c>
      <c r="K8143" s="10">
        <f>('b01'!K8144-'b02'!K$1)/'b02'!K$2</f>
        <v>-0.61429778291581383</v>
      </c>
      <c r="L8143" s="10">
        <f>('b01'!L8144-'b02'!L$1)/'b02'!L$2</f>
        <v>-0.52574466251422836</v>
      </c>
      <c r="M8143" s="10">
        <f>('b01'!M8144-'b02'!M$1)/'b02'!M$2</f>
        <v>-0.59746565028889309</v>
      </c>
      <c r="N8143" s="10">
        <f>('b01'!N8144-'b02'!N$1)/'b02'!N$2</f>
        <v>-5.9726760798034489E-2</v>
      </c>
      <c r="O8143" s="10">
        <f>('b01'!O8144-'b02'!O$1)/'b02'!O$2</f>
        <v>-0.70096990427765205</v>
      </c>
      <c r="P8143" s="10">
        <f>('b01'!P8144-'b02'!P$1)/'b02'!P$2</f>
        <v>-0.64779704041230812</v>
      </c>
      <c r="Q8143" s="40">
        <v>1.9300000000000001E-10</v>
      </c>
    </row>
    <row r="8144" spans="1:17" x14ac:dyDescent="0.35">
      <c r="A8144" s="5" t="s">
        <v>8263</v>
      </c>
      <c r="B8144" s="10">
        <f>('b01'!B8145-'b02'!B$1)/'b02'!B$2</f>
        <v>-0.11486546733144934</v>
      </c>
      <c r="C8144" s="10">
        <f>('b01'!C8145-'b02'!C$1)/'b02'!C$2</f>
        <v>-0.99401789248309869</v>
      </c>
      <c r="D8144" s="10">
        <f>('b01'!D8145-'b02'!D$1)/'b02'!D$2</f>
        <v>-0.47859952809809925</v>
      </c>
      <c r="E8144" s="10">
        <f>('b01'!E8145-'b02'!E$1)/'b02'!E$2</f>
        <v>-0.85418452289309843</v>
      </c>
      <c r="F8144" s="10">
        <f>('b01'!F8145-'b02'!F$1)/'b02'!F$2</f>
        <v>-1.1763577986903049</v>
      </c>
      <c r="G8144" s="10">
        <f>('b01'!G8145-'b02'!G$1)/'b02'!G$2</f>
        <v>-1.1436354948295799</v>
      </c>
      <c r="H8144" s="10">
        <f>('b01'!H8145-'b02'!H$1)/'b02'!H$2</f>
        <v>0.27791511761948179</v>
      </c>
      <c r="I8144" s="10">
        <f>('b01'!I8145-'b02'!I$1)/'b02'!I$2</f>
        <v>-0.54405821417366695</v>
      </c>
      <c r="J8144" s="10">
        <f>('b01'!J8145-'b02'!J$1)/'b02'!J$2</f>
        <v>-0.45533339030048386</v>
      </c>
      <c r="K8144" s="10">
        <f>('b01'!K8145-'b02'!K$1)/'b02'!K$2</f>
        <v>-0.68192479033995768</v>
      </c>
      <c r="L8144" s="10">
        <f>('b01'!L8145-'b02'!L$1)/'b02'!L$2</f>
        <v>-0.50776379233299707</v>
      </c>
      <c r="M8144" s="10">
        <f>('b01'!M8145-'b02'!M$1)/'b02'!M$2</f>
        <v>-0.53952054611590561</v>
      </c>
      <c r="N8144" s="10">
        <f>('b01'!N8145-'b02'!N$1)/'b02'!N$2</f>
        <v>0.36694981748357908</v>
      </c>
      <c r="O8144" s="10">
        <f>('b01'!O8145-'b02'!O$1)/'b02'!O$2</f>
        <v>-0.32107442301095124</v>
      </c>
      <c r="P8144" s="10">
        <f>('b01'!P8145-'b02'!P$1)/'b02'!P$2</f>
        <v>-0.1218337466336841</v>
      </c>
      <c r="Q8144" s="40">
        <v>9.3799999999999996E-7</v>
      </c>
    </row>
    <row r="8145" spans="1:17" x14ac:dyDescent="0.35">
      <c r="A8145" s="5" t="s">
        <v>8264</v>
      </c>
      <c r="B8145" s="10">
        <f>('b01'!B8146-'b02'!B$1)/'b02'!B$2</f>
        <v>1.231258778218193</v>
      </c>
      <c r="C8145" s="10">
        <f>('b01'!C8146-'b02'!C$1)/'b02'!C$2</f>
        <v>1.0060181084889304</v>
      </c>
      <c r="D8145" s="10">
        <f>('b01'!D8146-'b02'!D$1)/'b02'!D$2</f>
        <v>0.96166387273879284</v>
      </c>
      <c r="E8145" s="10">
        <f>('b01'!E8146-'b02'!E$1)/'b02'!E$2</f>
        <v>-0.38592626532854407</v>
      </c>
      <c r="F8145" s="10">
        <f>('b01'!F8146-'b02'!F$1)/'b02'!F$2</f>
        <v>-9.4126602679489135E-2</v>
      </c>
      <c r="G8145" s="10">
        <f>('b01'!G8146-'b02'!G$1)/'b02'!G$2</f>
        <v>-0.38920597626615655</v>
      </c>
      <c r="H8145" s="10">
        <f>('b01'!H8146-'b02'!H$1)/'b02'!H$2</f>
        <v>0.38157018142184718</v>
      </c>
      <c r="I8145" s="10">
        <f>('b01'!I8146-'b02'!I$1)/'b02'!I$2</f>
        <v>-0.14785784434544366</v>
      </c>
      <c r="J8145" s="10">
        <f>('b01'!J8146-'b02'!J$1)/'b02'!J$2</f>
        <v>0.42855624868309011</v>
      </c>
      <c r="K8145" s="10">
        <f>('b01'!K8146-'b02'!K$1)/'b02'!K$2</f>
        <v>-0.8062960311649584</v>
      </c>
      <c r="L8145" s="10">
        <f>('b01'!L8146-'b02'!L$1)/'b02'!L$2</f>
        <v>-0.49680916884338205</v>
      </c>
      <c r="M8145" s="10">
        <f>('b01'!M8146-'b02'!M$1)/'b02'!M$2</f>
        <v>-0.60535248753087145</v>
      </c>
      <c r="N8145" s="10">
        <f>('b01'!N8146-'b02'!N$1)/'b02'!N$2</f>
        <v>-0.25799932050375507</v>
      </c>
      <c r="O8145" s="10">
        <f>('b01'!O8146-'b02'!O$1)/'b02'!O$2</f>
        <v>-1.2538667766602938</v>
      </c>
      <c r="P8145" s="10">
        <f>('b01'!P8146-'b02'!P$1)/'b02'!P$2</f>
        <v>0.41629425817537269</v>
      </c>
      <c r="Q8145" s="40">
        <v>6.72E-9</v>
      </c>
    </row>
    <row r="8146" spans="1:17" x14ac:dyDescent="0.35">
      <c r="A8146" s="5" t="s">
        <v>8265</v>
      </c>
      <c r="B8146" s="10">
        <f>('b01'!B8147-'b02'!B$1)/'b02'!B$2</f>
        <v>1.8201699053611453</v>
      </c>
      <c r="C8146" s="10">
        <f>('b01'!C8147-'b02'!C$1)/'b02'!C$2</f>
        <v>-0.99401789248309869</v>
      </c>
      <c r="D8146" s="10">
        <f>('b01'!D8147-'b02'!D$1)/'b02'!D$2</f>
        <v>0.96166387273879284</v>
      </c>
      <c r="E8146" s="10">
        <f>('b01'!E8147-'b02'!E$1)/'b02'!E$2</f>
        <v>0.76814505903308483</v>
      </c>
      <c r="F8146" s="10">
        <f>('b01'!F8147-'b02'!F$1)/'b02'!F$2</f>
        <v>-1.0427681580686712</v>
      </c>
      <c r="G8146" s="10">
        <f>('b01'!G8147-'b02'!G$1)/'b02'!G$2</f>
        <v>0.24886885045786145</v>
      </c>
      <c r="H8146" s="10">
        <f>('b01'!H8147-'b02'!H$1)/'b02'!H$2</f>
        <v>0.23246634315824161</v>
      </c>
      <c r="I8146" s="10">
        <f>('b01'!I8147-'b02'!I$1)/'b02'!I$2</f>
        <v>-0.97492644917767457</v>
      </c>
      <c r="J8146" s="10">
        <f>('b01'!J8147-'b02'!J$1)/'b02'!J$2</f>
        <v>0.34325492338037539</v>
      </c>
      <c r="K8146" s="10">
        <f>('b01'!K8147-'b02'!K$1)/'b02'!K$2</f>
        <v>-0.75987278932273949</v>
      </c>
      <c r="L8146" s="10">
        <f>('b01'!L8147-'b02'!L$1)/'b02'!L$2</f>
        <v>-0.51270396582250422</v>
      </c>
      <c r="M8146" s="10">
        <f>('b01'!M8147-'b02'!M$1)/'b02'!M$2</f>
        <v>-0.55899911259020196</v>
      </c>
      <c r="N8146" s="10">
        <f>('b01'!N8147-'b02'!N$1)/'b02'!N$2</f>
        <v>-0.21058441287706858</v>
      </c>
      <c r="O8146" s="10">
        <f>('b01'!O8147-'b02'!O$1)/'b02'!O$2</f>
        <v>-0.77170701670100184</v>
      </c>
      <c r="P8146" s="10">
        <f>('b01'!P8147-'b02'!P$1)/'b02'!P$2</f>
        <v>-0.27546310595189222</v>
      </c>
      <c r="Q8146" s="40">
        <v>5.7100000000000003E-9</v>
      </c>
    </row>
    <row r="8147" spans="1:17" x14ac:dyDescent="0.35">
      <c r="A8147" s="5" t="s">
        <v>8266</v>
      </c>
      <c r="B8147" s="10">
        <f>('b01'!B8148-'b02'!B$1)/'b02'!B$2</f>
        <v>1.3768093737824985</v>
      </c>
      <c r="C8147" s="10">
        <f>('b01'!C8148-'b02'!C$1)/'b02'!C$2</f>
        <v>1.0060181084889304</v>
      </c>
      <c r="D8147" s="10">
        <f>('b01'!D8148-'b02'!D$1)/'b02'!D$2</f>
        <v>0.96166387273879284</v>
      </c>
      <c r="E8147" s="10">
        <f>('b01'!E8148-'b02'!E$1)/'b02'!E$2</f>
        <v>-2.1520033759216961</v>
      </c>
      <c r="F8147" s="10">
        <f>('b01'!F8148-'b02'!F$1)/'b02'!F$2</f>
        <v>0.94211864033764714</v>
      </c>
      <c r="G8147" s="10">
        <f>('b01'!G8148-'b02'!G$1)/'b02'!G$2</f>
        <v>-1.7046677866757132</v>
      </c>
      <c r="H8147" s="10">
        <f>('b01'!H8148-'b02'!H$1)/'b02'!H$2</f>
        <v>0.1242231984556483</v>
      </c>
      <c r="I8147" s="10">
        <f>('b01'!I8148-'b02'!I$1)/'b02'!I$2</f>
        <v>3.0456634170715379E-2</v>
      </c>
      <c r="J8147" s="10">
        <f>('b01'!J8148-'b02'!J$1)/'b02'!J$2</f>
        <v>0.42084765828020787</v>
      </c>
      <c r="K8147" s="10">
        <f>('b01'!K8148-'b02'!K$1)/'b02'!K$2</f>
        <v>-0.7749317812447869</v>
      </c>
      <c r="L8147" s="10">
        <f>('b01'!L8148-'b02'!L$1)/'b02'!L$2</f>
        <v>-0.4762643597928245</v>
      </c>
      <c r="M8147" s="10">
        <f>('b01'!M8148-'b02'!M$1)/'b02'!M$2</f>
        <v>-0.5420149574232791</v>
      </c>
      <c r="N8147" s="10">
        <f>('b01'!N8148-'b02'!N$1)/'b02'!N$2</f>
        <v>-0.3925572200945821</v>
      </c>
      <c r="O8147" s="10">
        <f>('b01'!O8148-'b02'!O$1)/'b02'!O$2</f>
        <v>-0.20620521798630742</v>
      </c>
      <c r="P8147" s="10">
        <f>('b01'!P8148-'b02'!P$1)/'b02'!P$2</f>
        <v>-0.44461708990558702</v>
      </c>
      <c r="Q8147" s="40">
        <v>2.9400000000000002E-10</v>
      </c>
    </row>
    <row r="8148" spans="1:17" x14ac:dyDescent="0.35">
      <c r="A8148" s="5" t="s">
        <v>8267</v>
      </c>
      <c r="B8148" s="10">
        <f>('b01'!B8149-'b02'!B$1)/'b02'!B$2</f>
        <v>-6.3528984727605944E-2</v>
      </c>
      <c r="C8148" s="10">
        <f>('b01'!C8149-'b02'!C$1)/'b02'!C$2</f>
        <v>-0.99401789248309869</v>
      </c>
      <c r="D8148" s="10">
        <f>('b01'!D8149-'b02'!D$1)/'b02'!D$2</f>
        <v>-0.47859952809809925</v>
      </c>
      <c r="E8148" s="10">
        <f>('b01'!E8149-'b02'!E$1)/'b02'!E$2</f>
        <v>1.4644832838631052</v>
      </c>
      <c r="F8148" s="10">
        <f>('b01'!F8149-'b02'!F$1)/'b02'!F$2</f>
        <v>-1.3580044041473496</v>
      </c>
      <c r="G8148" s="10">
        <f>('b01'!G8149-'b02'!G$1)/'b02'!G$2</f>
        <v>0.69031638391513717</v>
      </c>
      <c r="H8148" s="10">
        <f>('b01'!H8149-'b02'!H$1)/'b02'!H$2</f>
        <v>0.43143872123815813</v>
      </c>
      <c r="I8148" s="10">
        <f>('b01'!I8149-'b02'!I$1)/'b02'!I$2</f>
        <v>-0.47555782773802052</v>
      </c>
      <c r="J8148" s="10">
        <f>('b01'!J8149-'b02'!J$1)/'b02'!J$2</f>
        <v>-0.58902292387646238</v>
      </c>
      <c r="K8148" s="10">
        <f>('b01'!K8149-'b02'!K$1)/'b02'!K$2</f>
        <v>-0.75499253827983748</v>
      </c>
      <c r="L8148" s="10">
        <f>('b01'!L8149-'b02'!L$1)/'b02'!L$2</f>
        <v>-0.53538009153377775</v>
      </c>
      <c r="M8148" s="10">
        <f>('b01'!M8149-'b02'!M$1)/'b02'!M$2</f>
        <v>-0.59638593883943847</v>
      </c>
      <c r="N8148" s="10">
        <f>('b01'!N8149-'b02'!N$1)/'b02'!N$2</f>
        <v>-0.22397002173890906</v>
      </c>
      <c r="O8148" s="10">
        <f>('b01'!O8149-'b02'!O$1)/'b02'!O$2</f>
        <v>-0.37872098394492654</v>
      </c>
      <c r="P8148" s="10">
        <f>('b01'!P8149-'b02'!P$1)/'b02'!P$2</f>
        <v>9.6719076365962817E-2</v>
      </c>
      <c r="Q8148" s="40">
        <v>2.48E-6</v>
      </c>
    </row>
    <row r="8149" spans="1:17" x14ac:dyDescent="0.35">
      <c r="A8149" s="5" t="s">
        <v>8268</v>
      </c>
      <c r="B8149" s="10">
        <f>('b01'!B8150-'b02'!B$1)/'b02'!B$2</f>
        <v>1.9129255955203623</v>
      </c>
      <c r="C8149" s="10">
        <f>('b01'!C8150-'b02'!C$1)/'b02'!C$2</f>
        <v>-0.99401789248309869</v>
      </c>
      <c r="D8149" s="10">
        <f>('b01'!D8150-'b02'!D$1)/'b02'!D$2</f>
        <v>-0.47859952809809925</v>
      </c>
      <c r="E8149" s="10">
        <f>('b01'!E8150-'b02'!E$1)/'b02'!E$2</f>
        <v>-0.29137776282191535</v>
      </c>
      <c r="F8149" s="10">
        <f>('b01'!F8150-'b02'!F$1)/'b02'!F$2</f>
        <v>-0.69233015877177484</v>
      </c>
      <c r="G8149" s="10">
        <f>('b01'!G8150-'b02'!G$1)/'b02'!G$2</f>
        <v>-0.51359748644117409</v>
      </c>
      <c r="H8149" s="10">
        <f>('b01'!H8150-'b02'!H$1)/'b02'!H$2</f>
        <v>0.17104308306762159</v>
      </c>
      <c r="I8149" s="10">
        <f>('b01'!I8150-'b02'!I$1)/'b02'!I$2</f>
        <v>-1.0230184879547286</v>
      </c>
      <c r="J8149" s="10">
        <f>('b01'!J8150-'b02'!J$1)/'b02'!J$2</f>
        <v>0.3402003913118396</v>
      </c>
      <c r="K8149" s="10">
        <f>('b01'!K8150-'b02'!K$1)/'b02'!K$2</f>
        <v>-0.8158127818146278</v>
      </c>
      <c r="L8149" s="10">
        <f>('b01'!L8150-'b02'!L$1)/'b02'!L$2</f>
        <v>-0.5175513570710315</v>
      </c>
      <c r="M8149" s="10">
        <f>('b01'!M8150-'b02'!M$1)/'b02'!M$2</f>
        <v>-0.56731738548517052</v>
      </c>
      <c r="N8149" s="10">
        <f>('b01'!N8150-'b02'!N$1)/'b02'!N$2</f>
        <v>-0.21868934825721323</v>
      </c>
      <c r="O8149" s="10">
        <f>('b01'!O8150-'b02'!O$1)/'b02'!O$2</f>
        <v>-0.34838251633494938</v>
      </c>
      <c r="P8149" s="10">
        <f>('b01'!P8150-'b02'!P$1)/'b02'!P$2</f>
        <v>-0.90878864109545621</v>
      </c>
      <c r="Q8149" s="40">
        <v>4.8299999999999999E-10</v>
      </c>
    </row>
    <row r="8150" spans="1:17" x14ac:dyDescent="0.35">
      <c r="A8150" s="5" t="s">
        <v>8269</v>
      </c>
      <c r="B8150" s="10">
        <f>('b01'!B8151-'b02'!B$1)/'b02'!B$2</f>
        <v>-1.2378510242905221</v>
      </c>
      <c r="C8150" s="10">
        <f>('b01'!C8151-'b02'!C$1)/'b02'!C$2</f>
        <v>1.0060181084889304</v>
      </c>
      <c r="D8150" s="10">
        <f>('b01'!D8151-'b02'!D$1)/'b02'!D$2</f>
        <v>-0.47859952809809925</v>
      </c>
      <c r="E8150" s="10">
        <f>('b01'!E8151-'b02'!E$1)/'b02'!E$2</f>
        <v>-2.4331864051003627</v>
      </c>
      <c r="F8150" s="10">
        <f>('b01'!F8151-'b02'!F$1)/'b02'!F$2</f>
        <v>1.6525070600404808</v>
      </c>
      <c r="G8150" s="10">
        <f>('b01'!G8151-'b02'!G$1)/'b02'!G$2</f>
        <v>-1.8055335820804328</v>
      </c>
      <c r="H8150" s="10">
        <f>('b01'!H8151-'b02'!H$1)/'b02'!H$2</f>
        <v>0.71900856970690774</v>
      </c>
      <c r="I8150" s="10">
        <f>('b01'!I8151-'b02'!I$1)/'b02'!I$2</f>
        <v>-0.50486049774215225</v>
      </c>
      <c r="J8150" s="10">
        <f>('b01'!J8151-'b02'!J$1)/'b02'!J$2</f>
        <v>-0.42068631043283033</v>
      </c>
      <c r="K8150" s="10">
        <f>('b01'!K8151-'b02'!K$1)/'b02'!K$2</f>
        <v>-0.56599057107466644</v>
      </c>
      <c r="L8150" s="10">
        <f>('b01'!L8151-'b02'!L$1)/'b02'!L$2</f>
        <v>-0.54447485704023069</v>
      </c>
      <c r="M8150" s="10">
        <f>('b01'!M8151-'b02'!M$1)/'b02'!M$2</f>
        <v>-0.58404517299917091</v>
      </c>
      <c r="N8150" s="10">
        <f>('b01'!N8151-'b02'!N$1)/'b02'!N$2</f>
        <v>-0.99252599465181113</v>
      </c>
      <c r="O8150" s="10">
        <f>('b01'!O8151-'b02'!O$1)/'b02'!O$2</f>
        <v>-0.10664716325021589</v>
      </c>
      <c r="P8150" s="10">
        <f>('b01'!P8151-'b02'!P$1)/'b02'!P$2</f>
        <v>-1.1728393368324219</v>
      </c>
      <c r="Q8150" s="40">
        <v>3.7800000000000001E-11</v>
      </c>
    </row>
    <row r="8151" spans="1:17" x14ac:dyDescent="0.35">
      <c r="A8151" s="5" t="s">
        <v>8270</v>
      </c>
      <c r="B8151" s="10">
        <f>('b01'!B8152-'b02'!B$1)/'b02'!B$2</f>
        <v>9.6314154288906009E-2</v>
      </c>
      <c r="C8151" s="10">
        <f>('b01'!C8152-'b02'!C$1)/'b02'!C$2</f>
        <v>-0.99401789248309869</v>
      </c>
      <c r="D8151" s="10">
        <f>('b01'!D8152-'b02'!D$1)/'b02'!D$2</f>
        <v>-0.47859952809809925</v>
      </c>
      <c r="E8151" s="10">
        <f>('b01'!E8152-'b02'!E$1)/'b02'!E$2</f>
        <v>1.4906881691824021</v>
      </c>
      <c r="F8151" s="10">
        <f>('b01'!F8152-'b02'!F$1)/'b02'!F$2</f>
        <v>-0.57478235964268121</v>
      </c>
      <c r="G8151" s="10">
        <f>('b01'!G8152-'b02'!G$1)/'b02'!G$2</f>
        <v>1.0600563712218927</v>
      </c>
      <c r="H8151" s="10">
        <f>('b01'!H8152-'b02'!H$1)/'b02'!H$2</f>
        <v>0.19606850805920306</v>
      </c>
      <c r="I8151" s="10">
        <f>('b01'!I8152-'b02'!I$1)/'b02'!I$2</f>
        <v>-0.61687730815917952</v>
      </c>
      <c r="J8151" s="10">
        <f>('b01'!J8152-'b02'!J$1)/'b02'!J$2</f>
        <v>-0.67484155752363384</v>
      </c>
      <c r="K8151" s="10">
        <f>('b01'!K8152-'b02'!K$1)/'b02'!K$2</f>
        <v>-0.77003771371215635</v>
      </c>
      <c r="L8151" s="10">
        <f>('b01'!L8152-'b02'!L$1)/'b02'!L$2</f>
        <v>-0.46291718276068705</v>
      </c>
      <c r="M8151" s="10">
        <f>('b01'!M8152-'b02'!M$1)/'b02'!M$2</f>
        <v>-0.55528816954565763</v>
      </c>
      <c r="N8151" s="10">
        <f>('b01'!N8152-'b02'!N$1)/'b02'!N$2</f>
        <v>-0.28483492369893698</v>
      </c>
      <c r="O8151" s="10">
        <f>('b01'!O8152-'b02'!O$1)/'b02'!O$2</f>
        <v>7.0857971090085833E-2</v>
      </c>
      <c r="P8151" s="10">
        <f>('b01'!P8152-'b02'!P$1)/'b02'!P$2</f>
        <v>1.155187133541717</v>
      </c>
      <c r="Q8151" s="40">
        <v>5.8600000000000001E-5</v>
      </c>
    </row>
    <row r="8152" spans="1:17" x14ac:dyDescent="0.35">
      <c r="A8152" s="5" t="s">
        <v>8271</v>
      </c>
      <c r="B8152" s="10">
        <f>('b01'!B8153-'b02'!B$1)/'b02'!B$2</f>
        <v>-0.17378574850176914</v>
      </c>
      <c r="C8152" s="10">
        <f>('b01'!C8153-'b02'!C$1)/'b02'!C$2</f>
        <v>-0.99401789248309869</v>
      </c>
      <c r="D8152" s="10">
        <f>('b01'!D8153-'b02'!D$1)/'b02'!D$2</f>
        <v>0.96166387273879284</v>
      </c>
      <c r="E8152" s="10">
        <f>('b01'!E8153-'b02'!E$1)/'b02'!E$2</f>
        <v>1.4421314749010092</v>
      </c>
      <c r="F8152" s="10">
        <f>('b01'!F8153-'b02'!F$1)/'b02'!F$2</f>
        <v>0.75218827520167764</v>
      </c>
      <c r="G8152" s="10">
        <f>('b01'!G8153-'b02'!G$1)/'b02'!G$2</f>
        <v>1.6261971210110735</v>
      </c>
      <c r="H8152" s="10">
        <f>('b01'!H8153-'b02'!H$1)/'b02'!H$2</f>
        <v>-1.3322655803419257</v>
      </c>
      <c r="I8152" s="10">
        <f>('b01'!I8153-'b02'!I$1)/'b02'!I$2</f>
        <v>1.8776024895306758</v>
      </c>
      <c r="J8152" s="10">
        <f>('b01'!J8153-'b02'!J$1)/'b02'!J$2</f>
        <v>1.8110583616638152</v>
      </c>
      <c r="K8152" s="10">
        <f>('b01'!K8153-'b02'!K$1)/'b02'!K$2</f>
        <v>1.8225586308232555</v>
      </c>
      <c r="L8152" s="10">
        <f>('b01'!L8153-'b02'!L$1)/'b02'!L$2</f>
        <v>1.8257710359766919</v>
      </c>
      <c r="M8152" s="10">
        <f>('b01'!M8153-'b02'!M$1)/'b02'!M$2</f>
        <v>1.3657425411811641</v>
      </c>
      <c r="N8152" s="10">
        <f>('b01'!N8153-'b02'!N$1)/'b02'!N$2</f>
        <v>1.3338740490916245</v>
      </c>
      <c r="O8152" s="10">
        <f>('b01'!O8153-'b02'!O$1)/'b02'!O$2</f>
        <v>1.0223775341757213</v>
      </c>
      <c r="P8152" s="10">
        <f>('b01'!P8153-'b02'!P$1)/'b02'!P$2</f>
        <v>2.463896879835219</v>
      </c>
      <c r="Q8152" s="40">
        <v>0.97191074</v>
      </c>
    </row>
    <row r="8153" spans="1:17" x14ac:dyDescent="0.35">
      <c r="A8153" s="5" t="s">
        <v>8272</v>
      </c>
      <c r="B8153" s="10">
        <f>('b01'!B8154-'b02'!B$1)/'b02'!B$2</f>
        <v>1.4226038497416087</v>
      </c>
      <c r="C8153" s="10">
        <f>('b01'!C8154-'b02'!C$1)/'b02'!C$2</f>
        <v>-0.99401789248309869</v>
      </c>
      <c r="D8153" s="10">
        <f>('b01'!D8154-'b02'!D$1)/'b02'!D$2</f>
        <v>0.96166387273879284</v>
      </c>
      <c r="E8153" s="10">
        <f>('b01'!E8154-'b02'!E$1)/'b02'!E$2</f>
        <v>-0.45949012728186034</v>
      </c>
      <c r="F8153" s="10">
        <f>('b01'!F8154-'b02'!F$1)/'b02'!F$2</f>
        <v>-0.79098908421533942</v>
      </c>
      <c r="G8153" s="10">
        <f>('b01'!G8154-'b02'!G$1)/'b02'!G$2</f>
        <v>-0.6900593333029017</v>
      </c>
      <c r="H8153" s="10">
        <f>('b01'!H8154-'b02'!H$1)/'b02'!H$2</f>
        <v>0.40394129316514699</v>
      </c>
      <c r="I8153" s="10">
        <f>('b01'!I8154-'b02'!I$1)/'b02'!I$2</f>
        <v>-0.97329080482583585</v>
      </c>
      <c r="J8153" s="10">
        <f>('b01'!J8154-'b02'!J$1)/'b02'!J$2</f>
        <v>0.35614861458814528</v>
      </c>
      <c r="K8153" s="10">
        <f>('b01'!K8154-'b02'!K$1)/'b02'!K$2</f>
        <v>-0.80566128727621955</v>
      </c>
      <c r="L8153" s="10">
        <f>('b01'!L8154-'b02'!L$1)/'b02'!L$2</f>
        <v>-0.54770345115322605</v>
      </c>
      <c r="M8153" s="10">
        <f>('b01'!M8154-'b02'!M$1)/'b02'!M$2</f>
        <v>-0.60933518616156512</v>
      </c>
      <c r="N8153" s="10">
        <f>('b01'!N8154-'b02'!N$1)/'b02'!N$2</f>
        <v>-2.7003594735662939E-2</v>
      </c>
      <c r="O8153" s="10">
        <f>('b01'!O8154-'b02'!O$1)/'b02'!O$2</f>
        <v>0.1700945928110891</v>
      </c>
      <c r="P8153" s="10">
        <f>('b01'!P8154-'b02'!P$1)/'b02'!P$2</f>
        <v>-0.6427545112590376</v>
      </c>
      <c r="Q8153" s="40">
        <v>2.8200000000000002E-9</v>
      </c>
    </row>
    <row r="8154" spans="1:17" x14ac:dyDescent="0.35">
      <c r="A8154" s="5" t="s">
        <v>8273</v>
      </c>
      <c r="B8154" s="10">
        <f>('b01'!B8155-'b02'!B$1)/'b02'!B$2</f>
        <v>1.4062695143676585</v>
      </c>
      <c r="C8154" s="10">
        <f>('b01'!C8155-'b02'!C$1)/'b02'!C$2</f>
        <v>1.0060181084889304</v>
      </c>
      <c r="D8154" s="10">
        <f>('b01'!D8155-'b02'!D$1)/'b02'!D$2</f>
        <v>2.4019272735756849</v>
      </c>
      <c r="E8154" s="10">
        <f>('b01'!E8155-'b02'!E$1)/'b02'!E$2</f>
        <v>-0.5562387546190084</v>
      </c>
      <c r="F8154" s="10">
        <f>('b01'!F8155-'b02'!F$1)/'b02'!F$2</f>
        <v>1.205703907542391</v>
      </c>
      <c r="G8154" s="10">
        <f>('b01'!G8155-'b02'!G$1)/'b02'!G$2</f>
        <v>-9.4109507633449968E-2</v>
      </c>
      <c r="H8154" s="10">
        <f>('b01'!H8155-'b02'!H$1)/'b02'!H$2</f>
        <v>0.41807487588642539</v>
      </c>
      <c r="I8154" s="10">
        <f>('b01'!I8155-'b02'!I$1)/'b02'!I$2</f>
        <v>-5.193507158529611E-2</v>
      </c>
      <c r="J8154" s="10">
        <f>('b01'!J8155-'b02'!J$1)/'b02'!J$2</f>
        <v>0.18240434506924907</v>
      </c>
      <c r="K8154" s="10">
        <f>('b01'!K8155-'b02'!K$1)/'b02'!K$2</f>
        <v>-0.75686180162081995</v>
      </c>
      <c r="L8154" s="10">
        <f>('b01'!L8155-'b02'!L$1)/'b02'!L$2</f>
        <v>-0.5245701971953266</v>
      </c>
      <c r="M8154" s="10">
        <f>('b01'!M8155-'b02'!M$1)/'b02'!M$2</f>
        <v>-0.59452202325930525</v>
      </c>
      <c r="N8154" s="10">
        <f>('b01'!N8155-'b02'!N$1)/'b02'!N$2</f>
        <v>-1.1730191323549917</v>
      </c>
      <c r="O8154" s="10">
        <f>('b01'!O8155-'b02'!O$1)/'b02'!O$2</f>
        <v>-0.75638987884178677</v>
      </c>
      <c r="P8154" s="10">
        <f>('b01'!P8155-'b02'!P$1)/'b02'!P$2</f>
        <v>-1.4170354062693715</v>
      </c>
      <c r="Q8154" s="40">
        <v>2.3800000000000001E-11</v>
      </c>
    </row>
    <row r="8155" spans="1:17" x14ac:dyDescent="0.35">
      <c r="A8155" s="5" t="s">
        <v>8274</v>
      </c>
      <c r="B8155" s="10">
        <f>('b01'!B8156-'b02'!B$1)/'b02'!B$2</f>
        <v>1.3170140389314307</v>
      </c>
      <c r="C8155" s="10">
        <f>('b01'!C8156-'b02'!C$1)/'b02'!C$2</f>
        <v>-0.99401789248309869</v>
      </c>
      <c r="D8155" s="10">
        <f>('b01'!D8156-'b02'!D$1)/'b02'!D$2</f>
        <v>2.4019272735756849</v>
      </c>
      <c r="E8155" s="10">
        <f>('b01'!E8156-'b02'!E$1)/'b02'!E$2</f>
        <v>1.1741683861678067</v>
      </c>
      <c r="F8155" s="10">
        <f>('b01'!F8156-'b02'!F$1)/'b02'!F$2</f>
        <v>-0.71211834508937866</v>
      </c>
      <c r="G8155" s="10">
        <f>('b01'!G8156-'b02'!G$1)/'b02'!G$2</f>
        <v>0.72854263801514885</v>
      </c>
      <c r="H8155" s="10">
        <f>('b01'!H8156-'b02'!H$1)/'b02'!H$2</f>
        <v>0.37083433764097479</v>
      </c>
      <c r="I8155" s="10">
        <f>('b01'!I8156-'b02'!I$1)/'b02'!I$2</f>
        <v>-1.0233507484182798</v>
      </c>
      <c r="J8155" s="10">
        <f>('b01'!J8156-'b02'!J$1)/'b02'!J$2</f>
        <v>0.74769530408470231</v>
      </c>
      <c r="K8155" s="10">
        <f>('b01'!K8156-'b02'!K$1)/'b02'!K$2</f>
        <v>-0.83806940779289862</v>
      </c>
      <c r="L8155" s="10">
        <f>('b01'!L8156-'b02'!L$1)/'b02'!L$2</f>
        <v>-0.50906981565454845</v>
      </c>
      <c r="M8155" s="10">
        <f>('b01'!M8156-'b02'!M$1)/'b02'!M$2</f>
        <v>-0.61479372945099253</v>
      </c>
      <c r="N8155" s="10">
        <f>('b01'!N8156-'b02'!N$1)/'b02'!N$2</f>
        <v>-0.56837387877695222</v>
      </c>
      <c r="O8155" s="10">
        <f>('b01'!O8156-'b02'!O$1)/'b02'!O$2</f>
        <v>-7.0884923788830084E-3</v>
      </c>
      <c r="P8155" s="10">
        <f>('b01'!P8156-'b02'!P$1)/'b02'!P$2</f>
        <v>-0.49528356263077133</v>
      </c>
      <c r="Q8155" s="40">
        <v>1.3999999999999999E-9</v>
      </c>
    </row>
    <row r="8156" spans="1:17" x14ac:dyDescent="0.35">
      <c r="A8156" s="5" t="s">
        <v>8275</v>
      </c>
      <c r="B8156" s="10">
        <f>('b01'!B8157-'b02'!B$1)/'b02'!B$2</f>
        <v>-0.70056806431166196</v>
      </c>
      <c r="C8156" s="10">
        <f>('b01'!C8157-'b02'!C$1)/'b02'!C$2</f>
        <v>-0.99401789248309869</v>
      </c>
      <c r="D8156" s="10">
        <f>('b01'!D8157-'b02'!D$1)/'b02'!D$2</f>
        <v>-0.47859952809809925</v>
      </c>
      <c r="E8156" s="10">
        <f>('b01'!E8157-'b02'!E$1)/'b02'!E$2</f>
        <v>-0.60530946253289419</v>
      </c>
      <c r="F8156" s="10">
        <f>('b01'!F8157-'b02'!F$1)/'b02'!F$2</f>
        <v>-1.1304525062146149</v>
      </c>
      <c r="G8156" s="10">
        <f>('b01'!G8157-'b02'!G$1)/'b02'!G$2</f>
        <v>-0.92348205062785027</v>
      </c>
      <c r="H8156" s="10">
        <f>('b01'!H8157-'b02'!H$1)/'b02'!H$2</f>
        <v>-1.3524607015051977</v>
      </c>
      <c r="I8156" s="10">
        <f>('b01'!I8157-'b02'!I$1)/'b02'!I$2</f>
        <v>1.7481998490268065</v>
      </c>
      <c r="J8156" s="10">
        <f>('b01'!J8157-'b02'!J$1)/'b02'!J$2</f>
        <v>2.0550329588940603</v>
      </c>
      <c r="K8156" s="10">
        <f>('b01'!K8157-'b02'!K$1)/'b02'!K$2</f>
        <v>1.8993685578322717</v>
      </c>
      <c r="L8156" s="10">
        <f>('b01'!L8157-'b02'!L$1)/'b02'!L$2</f>
        <v>1.8142989172254036</v>
      </c>
      <c r="M8156" s="10">
        <f>('b01'!M8157-'b02'!M$1)/'b02'!M$2</f>
        <v>1.4277595736075748</v>
      </c>
      <c r="N8156" s="10">
        <f>('b01'!N8157-'b02'!N$1)/'b02'!N$2</f>
        <v>1.1891130716054947</v>
      </c>
      <c r="O8156" s="10">
        <f>('b01'!O8157-'b02'!O$1)/'b02'!O$2</f>
        <v>1.4702032842851163</v>
      </c>
      <c r="P8156" s="10">
        <f>('b01'!P8157-'b02'!P$1)/'b02'!P$2</f>
        <v>1.0038661052472018</v>
      </c>
      <c r="Q8156" s="40">
        <v>0.148223197</v>
      </c>
    </row>
    <row r="8157" spans="1:17" x14ac:dyDescent="0.35">
      <c r="A8157" s="5" t="s">
        <v>8276</v>
      </c>
      <c r="B8157" s="10">
        <f>('b01'!B8158-'b02'!B$1)/'b02'!B$2</f>
        <v>1.8531302606692952</v>
      </c>
      <c r="C8157" s="10">
        <f>('b01'!C8158-'b02'!C$1)/'b02'!C$2</f>
        <v>-0.99401789248309869</v>
      </c>
      <c r="D8157" s="10">
        <f>('b01'!D8158-'b02'!D$1)/'b02'!D$2</f>
        <v>-0.47859952809809925</v>
      </c>
      <c r="E8157" s="10">
        <f>('b01'!E8158-'b02'!E$1)/'b02'!E$2</f>
        <v>-1.0046184475640103</v>
      </c>
      <c r="F8157" s="10">
        <f>('b01'!F8158-'b02'!F$1)/'b02'!F$2</f>
        <v>-0.82527374208808124</v>
      </c>
      <c r="G8157" s="10">
        <f>('b01'!G8158-'b02'!G$1)/'b02'!G$2</f>
        <v>-1.1624721643334095</v>
      </c>
      <c r="H8157" s="10">
        <f>('b01'!H8158-'b02'!H$1)/'b02'!H$2</f>
        <v>-0.13695653953013878</v>
      </c>
      <c r="I8157" s="10">
        <f>('b01'!I8158-'b02'!I$1)/'b02'!I$2</f>
        <v>-0.89230367742896277</v>
      </c>
      <c r="J8157" s="10">
        <f>('b01'!J8158-'b02'!J$1)/'b02'!J$2</f>
        <v>1.0223165632033577</v>
      </c>
      <c r="K8157" s="10">
        <f>('b01'!K8158-'b02'!K$1)/'b02'!K$2</f>
        <v>-0.76923939646805362</v>
      </c>
      <c r="L8157" s="10">
        <f>('b01'!L8158-'b02'!L$1)/'b02'!L$2</f>
        <v>-0.49611474076156181</v>
      </c>
      <c r="M8157" s="10">
        <f>('b01'!M8158-'b02'!M$1)/'b02'!M$2</f>
        <v>-0.48055289924668831</v>
      </c>
      <c r="N8157" s="10">
        <f>('b01'!N8158-'b02'!N$1)/'b02'!N$2</f>
        <v>-2.2573285145792314</v>
      </c>
      <c r="O8157" s="10">
        <f>('b01'!O8158-'b02'!O$1)/'b02'!O$2</f>
        <v>-0.75051493454046958</v>
      </c>
      <c r="P8157" s="10">
        <f>('b01'!P8158-'b02'!P$1)/'b02'!P$2</f>
        <v>-0.56162503982539203</v>
      </c>
      <c r="Q8157" s="40">
        <v>2.2600000000000001E-12</v>
      </c>
    </row>
    <row r="8158" spans="1:17" x14ac:dyDescent="0.35">
      <c r="A8158" s="5" t="s">
        <v>8277</v>
      </c>
      <c r="B8158" s="10">
        <f>('b01'!B8159-'b02'!B$1)/'b02'!B$2</f>
        <v>-0.99983642312724874</v>
      </c>
      <c r="C8158" s="10">
        <f>('b01'!C8159-'b02'!C$1)/'b02'!C$2</f>
        <v>1.0060181084889304</v>
      </c>
      <c r="D8158" s="10">
        <f>('b01'!D8159-'b02'!D$1)/'b02'!D$2</f>
        <v>-0.47859952809809925</v>
      </c>
      <c r="E8158" s="10">
        <f>('b01'!E8159-'b02'!E$1)/'b02'!E$2</f>
        <v>1.678103906245979</v>
      </c>
      <c r="F8158" s="10">
        <f>('b01'!F8159-'b02'!F$1)/'b02'!F$2</f>
        <v>1.5410675060890886</v>
      </c>
      <c r="G8158" s="10">
        <f>('b01'!G8159-'b02'!G$1)/'b02'!G$2</f>
        <v>2.233702269545637</v>
      </c>
      <c r="H8158" s="10">
        <f>('b01'!H8159-'b02'!H$1)/'b02'!H$2</f>
        <v>-2.0320191882163501</v>
      </c>
      <c r="I8158" s="10">
        <f>('b01'!I8159-'b02'!I$1)/'b02'!I$2</f>
        <v>1.7606843461763946</v>
      </c>
      <c r="J8158" s="10">
        <f>('b01'!J8159-'b02'!J$1)/'b02'!J$2</f>
        <v>0.91840766122453565</v>
      </c>
      <c r="K8158" s="10">
        <f>('b01'!K8159-'b02'!K$1)/'b02'!K$2</f>
        <v>1.7576358537382861</v>
      </c>
      <c r="L8158" s="10">
        <f>('b01'!L8159-'b02'!L$1)/'b02'!L$2</f>
        <v>2.0045646792488436</v>
      </c>
      <c r="M8158" s="10">
        <f>('b01'!M8159-'b02'!M$1)/'b02'!M$2</f>
        <v>2.1547797136675713</v>
      </c>
      <c r="N8158" s="10">
        <f>('b01'!N8159-'b02'!N$1)/'b02'!N$2</f>
        <v>1.4443094717069354</v>
      </c>
      <c r="O8158" s="10">
        <f>('b01'!O8159-'b02'!O$1)/'b02'!O$2</f>
        <v>0.64230111452693839</v>
      </c>
      <c r="P8158" s="10">
        <f>('b01'!P8159-'b02'!P$1)/'b02'!P$2</f>
        <v>1.1801662742112566</v>
      </c>
      <c r="Q8158" s="40">
        <v>0.95877222799999995</v>
      </c>
    </row>
    <row r="8159" spans="1:17" x14ac:dyDescent="0.35">
      <c r="A8159" s="5" t="s">
        <v>8278</v>
      </c>
      <c r="B8159" s="10">
        <f>('b01'!B8160-'b02'!B$1)/'b02'!B$2</f>
        <v>1.4211454269403634</v>
      </c>
      <c r="C8159" s="10">
        <f>('b01'!C8160-'b02'!C$1)/'b02'!C$2</f>
        <v>-0.99401789248309869</v>
      </c>
      <c r="D8159" s="10">
        <f>('b01'!D8160-'b02'!D$1)/'b02'!D$2</f>
        <v>-0.47859952809809925</v>
      </c>
      <c r="E8159" s="10">
        <f>('b01'!E8160-'b02'!E$1)/'b02'!E$2</f>
        <v>5.2248524237127697E-2</v>
      </c>
      <c r="F8159" s="10">
        <f>('b01'!F8160-'b02'!F$1)/'b02'!F$2</f>
        <v>0.30197627184254577</v>
      </c>
      <c r="G8159" s="10">
        <f>('b01'!G8160-'b02'!G$1)/'b02'!G$2</f>
        <v>0.14869789672595171</v>
      </c>
      <c r="H8159" s="10">
        <f>('b01'!H8160-'b02'!H$1)/'b02'!H$2</f>
        <v>0.24952424070199902</v>
      </c>
      <c r="I8159" s="10">
        <f>('b01'!I8160-'b02'!I$1)/'b02'!I$2</f>
        <v>-1.0143760656192584</v>
      </c>
      <c r="J8159" s="10">
        <f>('b01'!J8160-'b02'!J$1)/'b02'!J$2</f>
        <v>0.74298256357527459</v>
      </c>
      <c r="K8159" s="10">
        <f>('b01'!K8160-'b02'!K$1)/'b02'!K$2</f>
        <v>-0.70417098426604596</v>
      </c>
      <c r="L8159" s="10">
        <f>('b01'!L8160-'b02'!L$1)/'b02'!L$2</f>
        <v>-0.50679824364992465</v>
      </c>
      <c r="M8159" s="10">
        <f>('b01'!M8160-'b02'!M$1)/'b02'!M$2</f>
        <v>-0.54184577692368574</v>
      </c>
      <c r="N8159" s="10">
        <f>('b01'!N8160-'b02'!N$1)/'b02'!N$2</f>
        <v>-0.55062138480895828</v>
      </c>
      <c r="O8159" s="10">
        <f>('b01'!O8160-'b02'!O$1)/'b02'!O$2</f>
        <v>-0.97052930865550968</v>
      </c>
      <c r="P8159" s="10">
        <f>('b01'!P8160-'b02'!P$1)/'b02'!P$2</f>
        <v>-0.22772986680886509</v>
      </c>
      <c r="Q8159" s="40">
        <v>3.4100000000000001E-10</v>
      </c>
    </row>
    <row r="8160" spans="1:17" x14ac:dyDescent="0.35">
      <c r="A8160" s="5" t="s">
        <v>8279</v>
      </c>
      <c r="B8160" s="10">
        <f>('b01'!B8161-'b02'!B$1)/'b02'!B$2</f>
        <v>0.21036281734630854</v>
      </c>
      <c r="C8160" s="10">
        <f>('b01'!C8161-'b02'!C$1)/'b02'!C$2</f>
        <v>1.0060181084889304</v>
      </c>
      <c r="D8160" s="10">
        <f>('b01'!D8161-'b02'!D$1)/'b02'!D$2</f>
        <v>-0.47859952809809925</v>
      </c>
      <c r="E8160" s="10">
        <f>('b01'!E8161-'b02'!E$1)/'b02'!E$2</f>
        <v>0.71389590448200879</v>
      </c>
      <c r="F8160" s="10">
        <f>('b01'!F8161-'b02'!F$1)/'b02'!F$2</f>
        <v>-0.45757081382318332</v>
      </c>
      <c r="G8160" s="10">
        <f>('b01'!G8161-'b02'!G$1)/'b02'!G$2</f>
        <v>0.43941077475961288</v>
      </c>
      <c r="H8160" s="10">
        <f>('b01'!H8161-'b02'!H$1)/'b02'!H$2</f>
        <v>0.976927115842672</v>
      </c>
      <c r="I8160" s="10">
        <f>('b01'!I8161-'b02'!I$1)/'b02'!I$2</f>
        <v>-0.14116892175182533</v>
      </c>
      <c r="J8160" s="10">
        <f>('b01'!J8161-'b02'!J$1)/'b02'!J$2</f>
        <v>-0.12912036516739803</v>
      </c>
      <c r="K8160" s="10">
        <f>('b01'!K8161-'b02'!K$1)/'b02'!K$2</f>
        <v>-0.14887185751889895</v>
      </c>
      <c r="L8160" s="10">
        <f>('b01'!L8161-'b02'!L$1)/'b02'!L$2</f>
        <v>-0.52414291714537298</v>
      </c>
      <c r="M8160" s="10">
        <f>('b01'!M8161-'b02'!M$1)/'b02'!M$2</f>
        <v>-0.49465599124121223</v>
      </c>
      <c r="N8160" s="10">
        <f>('b01'!N8161-'b02'!N$1)/'b02'!N$2</f>
        <v>-0.31186813454772694</v>
      </c>
      <c r="O8160" s="10">
        <f>('b01'!O8161-'b02'!O$1)/'b02'!O$2</f>
        <v>-1.0936347093970513</v>
      </c>
      <c r="P8160" s="10">
        <f>('b01'!P8161-'b02'!P$1)/'b02'!P$2</f>
        <v>-0.26827641084953985</v>
      </c>
      <c r="Q8160" s="40">
        <v>7.7300000000000005E-7</v>
      </c>
    </row>
    <row r="8161" spans="1:17" x14ac:dyDescent="0.35">
      <c r="A8161" s="5" t="s">
        <v>8280</v>
      </c>
      <c r="B8161" s="10">
        <f>('b01'!B8162-'b02'!B$1)/'b02'!B$2</f>
        <v>0.16223486490520503</v>
      </c>
      <c r="C8161" s="10">
        <f>('b01'!C8162-'b02'!C$1)/'b02'!C$2</f>
        <v>1.0060181084889304</v>
      </c>
      <c r="D8161" s="10">
        <f>('b01'!D8162-'b02'!D$1)/'b02'!D$2</f>
        <v>2.4019272735756849</v>
      </c>
      <c r="E8161" s="10">
        <f>('b01'!E8162-'b02'!E$1)/'b02'!E$2</f>
        <v>0.53400785817022789</v>
      </c>
      <c r="F8161" s="10">
        <f>('b01'!F8162-'b02'!F$1)/'b02'!F$2</f>
        <v>0.77500121296321212</v>
      </c>
      <c r="G8161" s="10">
        <f>('b01'!G8162-'b02'!G$1)/'b02'!G$2</f>
        <v>0.7820796696968848</v>
      </c>
      <c r="H8161" s="10">
        <f>('b01'!H8162-'b02'!H$1)/'b02'!H$2</f>
        <v>0.91680923503120704</v>
      </c>
      <c r="I8161" s="10">
        <f>('b01'!I8162-'b02'!I$1)/'b02'!I$2</f>
        <v>2.6622750142939602E-2</v>
      </c>
      <c r="J8161" s="10">
        <f>('b01'!J8162-'b02'!J$1)/'b02'!J$2</f>
        <v>-0.76439335554205978</v>
      </c>
      <c r="K8161" s="10">
        <f>('b01'!K8162-'b02'!K$1)/'b02'!K$2</f>
        <v>-7.8252807690153317E-2</v>
      </c>
      <c r="L8161" s="10">
        <f>('b01'!L8162-'b02'!L$1)/'b02'!L$2</f>
        <v>-0.53745280484538815</v>
      </c>
      <c r="M8161" s="10">
        <f>('b01'!M8162-'b02'!M$1)/'b02'!M$2</f>
        <v>-0.46027331427701029</v>
      </c>
      <c r="N8161" s="10">
        <f>('b01'!N8162-'b02'!N$1)/'b02'!N$2</f>
        <v>-0.59627326660597479</v>
      </c>
      <c r="O8161" s="10">
        <f>('b01'!O8162-'b02'!O$1)/'b02'!O$2</f>
        <v>-0.14868535973497476</v>
      </c>
      <c r="P8161" s="10">
        <f>('b01'!P8162-'b02'!P$1)/'b02'!P$2</f>
        <v>-0.86083822062184245</v>
      </c>
      <c r="Q8161" s="40">
        <v>3.9299999999999996E-6</v>
      </c>
    </row>
    <row r="8162" spans="1:17" x14ac:dyDescent="0.35">
      <c r="A8162" s="5" t="s">
        <v>8281</v>
      </c>
      <c r="B8162" s="10">
        <f>('b01'!B8163-'b02'!B$1)/'b02'!B$2</f>
        <v>-0.33042035735554159</v>
      </c>
      <c r="C8162" s="10">
        <f>('b01'!C8163-'b02'!C$1)/'b02'!C$2</f>
        <v>-0.99401789248309869</v>
      </c>
      <c r="D8162" s="10">
        <f>('b01'!D8163-'b02'!D$1)/'b02'!D$2</f>
        <v>-0.47859952809809925</v>
      </c>
      <c r="E8162" s="10">
        <f>('b01'!E8163-'b02'!E$1)/'b02'!E$2</f>
        <v>0.87058405298183517</v>
      </c>
      <c r="F8162" s="10">
        <f>('b01'!F8163-'b02'!F$1)/'b02'!F$2</f>
        <v>-0.61007487841925834</v>
      </c>
      <c r="G8162" s="10">
        <f>('b01'!G8163-'b02'!G$1)/'b02'!G$2</f>
        <v>0.51198993613799393</v>
      </c>
      <c r="H8162" s="10">
        <f>('b01'!H8163-'b02'!H$1)/'b02'!H$2</f>
        <v>0.53106580129791858</v>
      </c>
      <c r="I8162" s="10">
        <f>('b01'!I8163-'b02'!I$1)/'b02'!I$2</f>
        <v>-0.60137408219468047</v>
      </c>
      <c r="J8162" s="10">
        <f>('b01'!J8163-'b02'!J$1)/'b02'!J$2</f>
        <v>-0.32097882328753757</v>
      </c>
      <c r="K8162" s="10">
        <f>('b01'!K8163-'b02'!K$1)/'b02'!K$2</f>
        <v>-0.61247430479265019</v>
      </c>
      <c r="L8162" s="10">
        <f>('b01'!L8163-'b02'!L$1)/'b02'!L$2</f>
        <v>-0.50121535116005356</v>
      </c>
      <c r="M8162" s="10">
        <f>('b01'!M8163-'b02'!M$1)/'b02'!M$2</f>
        <v>-0.56502023212420338</v>
      </c>
      <c r="N8162" s="10">
        <f>('b01'!N8163-'b02'!N$1)/'b02'!N$2</f>
        <v>-0.81155164692595927</v>
      </c>
      <c r="O8162" s="10">
        <f>('b01'!O8163-'b02'!O$1)/'b02'!O$2</f>
        <v>-0.69272967998418533</v>
      </c>
      <c r="P8162" s="10">
        <f>('b01'!P8163-'b02'!P$1)/'b02'!P$2</f>
        <v>4.4866374522789909E-2</v>
      </c>
      <c r="Q8162" s="40">
        <v>1.3300000000000001E-7</v>
      </c>
    </row>
    <row r="8163" spans="1:17" x14ac:dyDescent="0.35">
      <c r="A8163" s="5" t="s">
        <v>8282</v>
      </c>
      <c r="B8163" s="10">
        <f>('b01'!B8164-'b02'!B$1)/'b02'!B$2</f>
        <v>-0.9388743500351846</v>
      </c>
      <c r="C8163" s="10">
        <f>('b01'!C8164-'b02'!C$1)/'b02'!C$2</f>
        <v>1.0060181084889304</v>
      </c>
      <c r="D8163" s="10">
        <f>('b01'!D8164-'b02'!D$1)/'b02'!D$2</f>
        <v>-0.47859952809809925</v>
      </c>
      <c r="E8163" s="10">
        <f>('b01'!E8164-'b02'!E$1)/'b02'!E$2</f>
        <v>0.56343741987057372</v>
      </c>
      <c r="F8163" s="10">
        <f>('b01'!F8164-'b02'!F$1)/'b02'!F$2</f>
        <v>0.57388151145096955</v>
      </c>
      <c r="G8163" s="10">
        <f>('b01'!G8164-'b02'!G$1)/'b02'!G$2</f>
        <v>0.72665642541343811</v>
      </c>
      <c r="H8163" s="10">
        <f>('b01'!H8164-'b02'!H$1)/'b02'!H$2</f>
        <v>0.93502268992314053</v>
      </c>
      <c r="I8163" s="10">
        <f>('b01'!I8164-'b02'!I$1)/'b02'!I$2</f>
        <v>-0.77263851036938946</v>
      </c>
      <c r="J8163" s="10">
        <f>('b01'!J8164-'b02'!J$1)/'b02'!J$2</f>
        <v>-0.66017642416727962</v>
      </c>
      <c r="K8163" s="10">
        <f>('b01'!K8164-'b02'!K$1)/'b02'!K$2</f>
        <v>-0.54821697071084996</v>
      </c>
      <c r="L8163" s="10">
        <f>('b01'!L8164-'b02'!L$1)/'b02'!L$2</f>
        <v>-0.53811061490815126</v>
      </c>
      <c r="M8163" s="10">
        <f>('b01'!M8164-'b02'!M$1)/'b02'!M$2</f>
        <v>-0.61579722876642373</v>
      </c>
      <c r="N8163" s="10">
        <f>('b01'!N8164-'b02'!N$1)/'b02'!N$2</f>
        <v>-0.23721835807740527</v>
      </c>
      <c r="O8163" s="10">
        <f>('b01'!O8164-'b02'!O$1)/'b02'!O$2</f>
        <v>-0.80330323751211674</v>
      </c>
      <c r="P8163" s="10">
        <f>('b01'!P8164-'b02'!P$1)/'b02'!P$2</f>
        <v>0.37618917550783104</v>
      </c>
      <c r="Q8163" s="40">
        <v>6.6599999999999996E-7</v>
      </c>
    </row>
    <row r="8164" spans="1:17" x14ac:dyDescent="0.35">
      <c r="A8164" s="5" t="s">
        <v>8283</v>
      </c>
      <c r="B8164" s="10">
        <f>('b01'!B8165-'b02'!B$1)/'b02'!B$2</f>
        <v>-0.44855260425643095</v>
      </c>
      <c r="C8164" s="10">
        <f>('b01'!C8165-'b02'!C$1)/'b02'!C$2</f>
        <v>-0.99401789248309869</v>
      </c>
      <c r="D8164" s="10">
        <f>('b01'!D8165-'b02'!D$1)/'b02'!D$2</f>
        <v>-0.47859952809809925</v>
      </c>
      <c r="E8164" s="10">
        <f>('b01'!E8165-'b02'!E$1)/'b02'!E$2</f>
        <v>0.84715909055675642</v>
      </c>
      <c r="F8164" s="10">
        <f>('b01'!F8165-'b02'!F$1)/'b02'!F$2</f>
        <v>-0.11349988898539569</v>
      </c>
      <c r="G8164" s="10">
        <f>('b01'!G8165-'b02'!G$1)/'b02'!G$2</f>
        <v>0.69849691420911031</v>
      </c>
      <c r="H8164" s="10">
        <f>('b01'!H8165-'b02'!H$1)/'b02'!H$2</f>
        <v>0.43780290166839225</v>
      </c>
      <c r="I8164" s="10">
        <f>('b01'!I8165-'b02'!I$1)/'b02'!I$2</f>
        <v>-0.58302410883290734</v>
      </c>
      <c r="J8164" s="10">
        <f>('b01'!J8165-'b02'!J$1)/'b02'!J$2</f>
        <v>-0.64674821533888494</v>
      </c>
      <c r="K8164" s="10">
        <f>('b01'!K8165-'b02'!K$1)/'b02'!K$2</f>
        <v>-0.59962888788319457</v>
      </c>
      <c r="L8164" s="10">
        <f>('b01'!L8165-'b02'!L$1)/'b02'!L$2</f>
        <v>-0.52662561676335751</v>
      </c>
      <c r="M8164" s="10">
        <f>('b01'!M8165-'b02'!M$1)/'b02'!M$2</f>
        <v>-0.54224331964508965</v>
      </c>
      <c r="N8164" s="10">
        <f>('b01'!N8165-'b02'!N$1)/'b02'!N$2</f>
        <v>-0.55241863543874326</v>
      </c>
      <c r="O8164" s="10">
        <f>('b01'!O8165-'b02'!O$1)/'b02'!O$2</f>
        <v>-0.46044208147284704</v>
      </c>
      <c r="P8164" s="10">
        <f>('b01'!P8165-'b02'!P$1)/'b02'!P$2</f>
        <v>0.18976654096934592</v>
      </c>
      <c r="Q8164" s="40">
        <v>1.8899999999999999E-6</v>
      </c>
    </row>
    <row r="8165" spans="1:17" x14ac:dyDescent="0.35">
      <c r="A8165" s="5" t="s">
        <v>8284</v>
      </c>
      <c r="B8165" s="10">
        <f>('b01'!B8166-'b02'!B$1)/'b02'!B$2</f>
        <v>-1.3288566070882446</v>
      </c>
      <c r="C8165" s="10">
        <f>('b01'!C8166-'b02'!C$1)/'b02'!C$2</f>
        <v>-0.99401789248309869</v>
      </c>
      <c r="D8165" s="10">
        <f>('b01'!D8166-'b02'!D$1)/'b02'!D$2</f>
        <v>-0.47859952809809925</v>
      </c>
      <c r="E8165" s="10">
        <f>('b01'!E8166-'b02'!E$1)/'b02'!E$2</f>
        <v>-0.56676161083827159</v>
      </c>
      <c r="F8165" s="10">
        <f>('b01'!F8166-'b02'!F$1)/'b02'!F$2</f>
        <v>-0.53385541779494872</v>
      </c>
      <c r="G8165" s="10">
        <f>('b01'!G8166-'b02'!G$1)/'b02'!G$2</f>
        <v>-0.69635837441600357</v>
      </c>
      <c r="H8165" s="10">
        <f>('b01'!H8166-'b02'!H$1)/'b02'!H$2</f>
        <v>0.3299190337542478</v>
      </c>
      <c r="I8165" s="10">
        <f>('b01'!I8166-'b02'!I$1)/'b02'!I$2</f>
        <v>-0.6708774950054186</v>
      </c>
      <c r="J8165" s="10">
        <f>('b01'!J8166-'b02'!J$1)/'b02'!J$2</f>
        <v>-0.56959555513357862</v>
      </c>
      <c r="K8165" s="10">
        <f>('b01'!K8166-'b02'!K$1)/'b02'!K$2</f>
        <v>-0.12672237902091341</v>
      </c>
      <c r="L8165" s="10">
        <f>('b01'!L8166-'b02'!L$1)/'b02'!L$2</f>
        <v>-0.49116349510033369</v>
      </c>
      <c r="M8165" s="10">
        <f>('b01'!M8166-'b02'!M$1)/'b02'!M$2</f>
        <v>-0.34793466521430444</v>
      </c>
      <c r="N8165" s="10">
        <f>('b01'!N8166-'b02'!N$1)/'b02'!N$2</f>
        <v>-0.86857462894206183</v>
      </c>
      <c r="O8165" s="10">
        <f>('b01'!O8166-'b02'!O$1)/'b02'!O$2</f>
        <v>-0.67316912393858552</v>
      </c>
      <c r="P8165" s="10">
        <f>('b01'!P8166-'b02'!P$1)/'b02'!P$2</f>
        <v>0.18460088351208589</v>
      </c>
      <c r="Q8165" s="40">
        <v>3.3799999999999998E-6</v>
      </c>
    </row>
    <row r="8166" spans="1:17" x14ac:dyDescent="0.35">
      <c r="A8166" s="5" t="s">
        <v>8285</v>
      </c>
      <c r="B8166" s="10">
        <f>('b01'!B8167-'b02'!B$1)/'b02'!B$2</f>
        <v>-0.94295793387867222</v>
      </c>
      <c r="C8166" s="10">
        <f>('b01'!C8167-'b02'!C$1)/'b02'!C$2</f>
        <v>1.0060181084889304</v>
      </c>
      <c r="D8166" s="10">
        <f>('b01'!D8167-'b02'!D$1)/'b02'!D$2</f>
        <v>-0.47859952809809925</v>
      </c>
      <c r="E8166" s="10">
        <f>('b01'!E8167-'b02'!E$1)/'b02'!E$2</f>
        <v>-1.5837921630591643</v>
      </c>
      <c r="F8166" s="10">
        <f>('b01'!F8167-'b02'!F$1)/'b02'!F$2</f>
        <v>1.4671592947520684</v>
      </c>
      <c r="G8166" s="10">
        <f>('b01'!G8167-'b02'!G$1)/'b02'!G$2</f>
        <v>-1.013376091162451</v>
      </c>
      <c r="H8166" s="10">
        <f>('b01'!H8167-'b02'!H$1)/'b02'!H$2</f>
        <v>0.99410792069710152</v>
      </c>
      <c r="I8166" s="10">
        <f>('b01'!I8167-'b02'!I$1)/'b02'!I$2</f>
        <v>-0.66603745998169073</v>
      </c>
      <c r="J8166" s="10">
        <f>('b01'!J8167-'b02'!J$1)/'b02'!J$2</f>
        <v>-0.62210197232652187</v>
      </c>
      <c r="K8166" s="10">
        <f>('b01'!K8167-'b02'!K$1)/'b02'!K$2</f>
        <v>-0.6473336518578654</v>
      </c>
      <c r="L8166" s="10">
        <f>('b01'!L8167-'b02'!L$1)/'b02'!L$2</f>
        <v>-0.51158029836917829</v>
      </c>
      <c r="M8166" s="10">
        <f>('b01'!M8167-'b02'!M$1)/'b02'!M$2</f>
        <v>-0.6572949880139547</v>
      </c>
      <c r="N8166" s="10">
        <f>('b01'!N8167-'b02'!N$1)/'b02'!N$2</f>
        <v>-0.52409384935901038</v>
      </c>
      <c r="O8166" s="10">
        <f>('b01'!O8167-'b02'!O$1)/'b02'!O$2</f>
        <v>-0.55319816114518783</v>
      </c>
      <c r="P8166" s="10">
        <f>('b01'!P8167-'b02'!P$1)/'b02'!P$2</f>
        <v>0.57673403506363874</v>
      </c>
      <c r="Q8166" s="40">
        <v>5.1700000000000001E-9</v>
      </c>
    </row>
    <row r="8167" spans="1:17" x14ac:dyDescent="0.35">
      <c r="A8167" s="5" t="s">
        <v>8286</v>
      </c>
      <c r="B8167" s="10">
        <f>('b01'!B8168-'b02'!B$1)/'b02'!B$2</f>
        <v>-4.6319595672908373E-2</v>
      </c>
      <c r="C8167" s="10">
        <f>('b01'!C8168-'b02'!C$1)/'b02'!C$2</f>
        <v>-0.99401789248309869</v>
      </c>
      <c r="D8167" s="10">
        <f>('b01'!D8168-'b02'!D$1)/'b02'!D$2</f>
        <v>-0.47859952809809925</v>
      </c>
      <c r="E8167" s="10">
        <f>('b01'!E8168-'b02'!E$1)/'b02'!E$2</f>
        <v>2.0543088430754145E-2</v>
      </c>
      <c r="F8167" s="10">
        <f>('b01'!F8168-'b02'!F$1)/'b02'!F$2</f>
        <v>-1.5871219540202322</v>
      </c>
      <c r="G8167" s="10">
        <f>('b01'!G8168-'b02'!G$1)/'b02'!G$2</f>
        <v>-0.56733529483097189</v>
      </c>
      <c r="H8167" s="10">
        <f>('b01'!H8168-'b02'!H$1)/'b02'!H$2</f>
        <v>0.56238953881568177</v>
      </c>
      <c r="I8167" s="10">
        <f>('b01'!I8168-'b02'!I$1)/'b02'!I$2</f>
        <v>-0.50921391625589962</v>
      </c>
      <c r="J8167" s="10">
        <f>('b01'!J8168-'b02'!J$1)/'b02'!J$2</f>
        <v>-1.1227333524531191</v>
      </c>
      <c r="K8167" s="10">
        <f>('b01'!K8168-'b02'!K$1)/'b02'!K$2</f>
        <v>-0.87310530129129915</v>
      </c>
      <c r="L8167" s="10">
        <f>('b01'!L8168-'b02'!L$1)/'b02'!L$2</f>
        <v>-0.51887860245834283</v>
      </c>
      <c r="M8167" s="10">
        <f>('b01'!M8168-'b02'!M$1)/'b02'!M$2</f>
        <v>-0.66151422481767386</v>
      </c>
      <c r="N8167" s="10">
        <f>('b01'!N8168-'b02'!N$1)/'b02'!N$2</f>
        <v>-0.74212488888360584</v>
      </c>
      <c r="O8167" s="10">
        <f>('b01'!O8168-'b02'!O$1)/'b02'!O$2</f>
        <v>-1.0897868500346015</v>
      </c>
      <c r="P8167" s="10">
        <f>('b01'!P8168-'b02'!P$1)/'b02'!P$2</f>
        <v>4.7267414070489053E-2</v>
      </c>
      <c r="Q8167" s="40">
        <v>5.6400000000000002E-8</v>
      </c>
    </row>
    <row r="8168" spans="1:17" x14ac:dyDescent="0.35">
      <c r="A8168" s="5" t="s">
        <v>8287</v>
      </c>
      <c r="B8168" s="10">
        <f>('b01'!B8169-'b02'!B$1)/'b02'!B$2</f>
        <v>-1.4545726525556111</v>
      </c>
      <c r="C8168" s="10">
        <f>('b01'!C8169-'b02'!C$1)/'b02'!C$2</f>
        <v>1.0060181084889304</v>
      </c>
      <c r="D8168" s="10">
        <f>('b01'!D8169-'b02'!D$1)/'b02'!D$2</f>
        <v>-0.47859952809809925</v>
      </c>
      <c r="E8168" s="10">
        <f>('b01'!E8169-'b02'!E$1)/'b02'!E$2</f>
        <v>-0.39051731622259439</v>
      </c>
      <c r="F8168" s="10">
        <f>('b01'!F8169-'b02'!F$1)/'b02'!F$2</f>
        <v>0.25028068335088632</v>
      </c>
      <c r="G8168" s="10">
        <f>('b01'!G8169-'b02'!G$1)/'b02'!G$2</f>
        <v>-0.27342465149281925</v>
      </c>
      <c r="H8168" s="10">
        <f>('b01'!H8169-'b02'!H$1)/'b02'!H$2</f>
        <v>1.0902203392187735</v>
      </c>
      <c r="I8168" s="10">
        <f>('b01'!I8169-'b02'!I$1)/'b02'!I$2</f>
        <v>-0.6451918271793754</v>
      </c>
      <c r="J8168" s="10">
        <f>('b01'!J8169-'b02'!J$1)/'b02'!J$2</f>
        <v>-0.81233863824916908</v>
      </c>
      <c r="K8168" s="10">
        <f>('b01'!K8169-'b02'!K$1)/'b02'!K$2</f>
        <v>-0.51279663603826298</v>
      </c>
      <c r="L8168" s="10">
        <f>('b01'!L8169-'b02'!L$1)/'b02'!L$2</f>
        <v>-0.52799535951710741</v>
      </c>
      <c r="M8168" s="10">
        <f>('b01'!M8169-'b02'!M$1)/'b02'!M$2</f>
        <v>-0.62996246510498599</v>
      </c>
      <c r="N8168" s="10">
        <f>('b01'!N8169-'b02'!N$1)/'b02'!N$2</f>
        <v>-0.57308786296065062</v>
      </c>
      <c r="O8168" s="10">
        <f>('b01'!O8169-'b02'!O$1)/'b02'!O$2</f>
        <v>-1.2941338055074449</v>
      </c>
      <c r="P8168" s="10">
        <f>('b01'!P8169-'b02'!P$1)/'b02'!P$2</f>
        <v>-0.25619416755149949</v>
      </c>
      <c r="Q8168" s="40">
        <v>1.35E-8</v>
      </c>
    </row>
    <row r="8169" spans="1:17" x14ac:dyDescent="0.35">
      <c r="A8169" s="5" t="s">
        <v>8288</v>
      </c>
      <c r="B8169" s="10">
        <f>('b01'!B8170-'b02'!B$1)/'b02'!B$2</f>
        <v>6.3937168101254827E-2</v>
      </c>
      <c r="C8169" s="10">
        <f>('b01'!C8170-'b02'!C$1)/'b02'!C$2</f>
        <v>-0.99401789248309869</v>
      </c>
      <c r="D8169" s="10">
        <f>('b01'!D8170-'b02'!D$1)/'b02'!D$2</f>
        <v>-0.47859952809809925</v>
      </c>
      <c r="E8169" s="10">
        <f>('b01'!E8170-'b02'!E$1)/'b02'!E$2</f>
        <v>-0.80175277973651149</v>
      </c>
      <c r="F8169" s="10">
        <f>('b01'!F8170-'b02'!F$1)/'b02'!F$2</f>
        <v>-1.1525443540489857</v>
      </c>
      <c r="G8169" s="10">
        <f>('b01'!G8170-'b02'!G$1)/'b02'!G$2</f>
        <v>-1.0929817145581746</v>
      </c>
      <c r="H8169" s="10">
        <f>('b01'!H8170-'b02'!H$1)/'b02'!H$2</f>
        <v>0.32642422894284079</v>
      </c>
      <c r="I8169" s="10">
        <f>('b01'!I8170-'b02'!I$1)/'b02'!I$2</f>
        <v>-0.50893036201036634</v>
      </c>
      <c r="J8169" s="10">
        <f>('b01'!J8170-'b02'!J$1)/'b02'!J$2</f>
        <v>-0.95389328964680509</v>
      </c>
      <c r="K8169" s="10">
        <f>('b01'!K8170-'b02'!K$1)/'b02'!K$2</f>
        <v>-0.76552335957140072</v>
      </c>
      <c r="L8169" s="10">
        <f>('b01'!L8170-'b02'!L$1)/'b02'!L$2</f>
        <v>-0.51497610197899335</v>
      </c>
      <c r="M8169" s="10">
        <f>('b01'!M8170-'b02'!M$1)/'b02'!M$2</f>
        <v>-0.57994210012419767</v>
      </c>
      <c r="N8169" s="10">
        <f>('b01'!N8170-'b02'!N$1)/'b02'!N$2</f>
        <v>-0.5637956133721852</v>
      </c>
      <c r="O8169" s="10">
        <f>('b01'!O8170-'b02'!O$1)/'b02'!O$2</f>
        <v>0.78564147082986624</v>
      </c>
      <c r="P8169" s="10">
        <f>('b01'!P8170-'b02'!P$1)/'b02'!P$2</f>
        <v>-0.75868263586488216</v>
      </c>
      <c r="Q8169" s="40">
        <v>2.4299999999999999E-7</v>
      </c>
    </row>
    <row r="8170" spans="1:17" x14ac:dyDescent="0.35">
      <c r="A8170" s="5" t="s">
        <v>8289</v>
      </c>
      <c r="B8170" s="10">
        <f>('b01'!B8171-'b02'!B$1)/'b02'!B$2</f>
        <v>0.30224345382477746</v>
      </c>
      <c r="C8170" s="10">
        <f>('b01'!C8171-'b02'!C$1)/'b02'!C$2</f>
        <v>1.0060181084889304</v>
      </c>
      <c r="D8170" s="10">
        <f>('b01'!D8171-'b02'!D$1)/'b02'!D$2</f>
        <v>-0.47859952809809925</v>
      </c>
      <c r="E8170" s="10">
        <f>('b01'!E8171-'b02'!E$1)/'b02'!E$2</f>
        <v>-0.64395461486898598</v>
      </c>
      <c r="F8170" s="10">
        <f>('b01'!F8171-'b02'!F$1)/'b02'!F$2</f>
        <v>0.99725193839105808</v>
      </c>
      <c r="G8170" s="10">
        <f>('b01'!G8171-'b02'!G$1)/'b02'!G$2</f>
        <v>-0.25075608099263963</v>
      </c>
      <c r="H8170" s="10">
        <f>('b01'!H8171-'b02'!H$1)/'b02'!H$2</f>
        <v>1.1112156456460531</v>
      </c>
      <c r="I8170" s="10">
        <f>('b01'!I8171-'b02'!I$1)/'b02'!I$2</f>
        <v>-6.3158243655001167E-2</v>
      </c>
      <c r="J8170" s="10">
        <f>('b01'!J8171-'b02'!J$1)/'b02'!J$2</f>
        <v>-1.4831946787793477</v>
      </c>
      <c r="K8170" s="10">
        <f>('b01'!K8171-'b02'!K$1)/'b02'!K$2</f>
        <v>-0.190638703145947</v>
      </c>
      <c r="L8170" s="10">
        <f>('b01'!L8171-'b02'!L$1)/'b02'!L$2</f>
        <v>-0.50053063188294622</v>
      </c>
      <c r="M8170" s="10">
        <f>('b01'!M8171-'b02'!M$1)/'b02'!M$2</f>
        <v>-0.53246376878532498</v>
      </c>
      <c r="N8170" s="10">
        <f>('b01'!N8171-'b02'!N$1)/'b02'!N$2</f>
        <v>-0.24185156027861057</v>
      </c>
      <c r="O8170" s="10">
        <f>('b01'!O8171-'b02'!O$1)/'b02'!O$2</f>
        <v>2.1026216764021284E-2</v>
      </c>
      <c r="P8170" s="10">
        <f>('b01'!P8171-'b02'!P$1)/'b02'!P$2</f>
        <v>-0.14568834010387799</v>
      </c>
      <c r="Q8170" s="40">
        <v>6.5200000000000003E-6</v>
      </c>
    </row>
    <row r="8171" spans="1:17" x14ac:dyDescent="0.35">
      <c r="A8171" s="5" t="s">
        <v>8290</v>
      </c>
      <c r="B8171" s="10">
        <f>('b01'!B8172-'b02'!B$1)/'b02'!B$2</f>
        <v>-0.89162145127482884</v>
      </c>
      <c r="C8171" s="10">
        <f>('b01'!C8172-'b02'!C$1)/'b02'!C$2</f>
        <v>-0.99401789248309869</v>
      </c>
      <c r="D8171" s="10">
        <f>('b01'!D8172-'b02'!D$1)/'b02'!D$2</f>
        <v>-0.47859952809809925</v>
      </c>
      <c r="E8171" s="10">
        <f>('b01'!E8172-'b02'!E$1)/'b02'!E$2</f>
        <v>-0.35081686823776703</v>
      </c>
      <c r="F8171" s="10">
        <f>('b01'!F8172-'b02'!F$1)/'b02'!F$2</f>
        <v>-1.5913281680847</v>
      </c>
      <c r="G8171" s="10">
        <f>('b01'!G8172-'b02'!G$1)/'b02'!G$2</f>
        <v>-0.86651222273575501</v>
      </c>
      <c r="H8171" s="10">
        <f>('b01'!H8172-'b02'!H$1)/'b02'!H$2</f>
        <v>-0.13471677547923783</v>
      </c>
      <c r="I8171" s="10">
        <f>('b01'!I8172-'b02'!I$1)/'b02'!I$2</f>
        <v>-0.61810519923568952</v>
      </c>
      <c r="J8171" s="10">
        <f>('b01'!J8172-'b02'!J$1)/'b02'!J$2</f>
        <v>-0.32935897083727828</v>
      </c>
      <c r="K8171" s="10">
        <f>('b01'!K8172-'b02'!K$1)/'b02'!K$2</f>
        <v>-0.13784878399291936</v>
      </c>
      <c r="L8171" s="10">
        <f>('b01'!L8172-'b02'!L$1)/'b02'!L$2</f>
        <v>-0.50612369846454663</v>
      </c>
      <c r="M8171" s="10">
        <f>('b01'!M8172-'b02'!M$1)/'b02'!M$2</f>
        <v>-0.22631320530311771</v>
      </c>
      <c r="N8171" s="10">
        <f>('b01'!N8172-'b02'!N$1)/'b02'!N$2</f>
        <v>-0.80785222814698232</v>
      </c>
      <c r="O8171" s="10">
        <f>('b01'!O8172-'b02'!O$1)/'b02'!O$2</f>
        <v>-0.52653994831410156</v>
      </c>
      <c r="P8171" s="10">
        <f>('b01'!P8172-'b02'!P$1)/'b02'!P$2</f>
        <v>0.29018894412269824</v>
      </c>
      <c r="Q8171" s="40">
        <v>3.3200000000000001E-5</v>
      </c>
    </row>
    <row r="8172" spans="1:17" x14ac:dyDescent="0.35">
      <c r="A8172" s="5" t="s">
        <v>8291</v>
      </c>
      <c r="B8172" s="10">
        <f>('b01'!B8173-'b02'!B$1)/'b02'!B$2</f>
        <v>0.14210863024801618</v>
      </c>
      <c r="C8172" s="10">
        <f>('b01'!C8173-'b02'!C$1)/'b02'!C$2</f>
        <v>-0.99401789248309869</v>
      </c>
      <c r="D8172" s="10">
        <f>('b01'!D8173-'b02'!D$1)/'b02'!D$2</f>
        <v>-0.47859952809809925</v>
      </c>
      <c r="E8172" s="10">
        <f>('b01'!E8173-'b02'!E$1)/'b02'!E$2</f>
        <v>0.82282565963500054</v>
      </c>
      <c r="F8172" s="10">
        <f>('b01'!F8173-'b02'!F$1)/'b02'!F$2</f>
        <v>-0.62098129164561688</v>
      </c>
      <c r="G8172" s="10">
        <f>('b01'!G8173-'b02'!G$1)/'b02'!G$2</f>
        <v>0.46652103346531731</v>
      </c>
      <c r="H8172" s="10">
        <f>('b01'!H8173-'b02'!H$1)/'b02'!H$2</f>
        <v>0.16732835483896608</v>
      </c>
      <c r="I8172" s="10">
        <f>('b01'!I8173-'b02'!I$1)/'b02'!I$2</f>
        <v>-0.42184879550587551</v>
      </c>
      <c r="J8172" s="10">
        <f>('b01'!J8173-'b02'!J$1)/'b02'!J$2</f>
        <v>-0.56380015970787378</v>
      </c>
      <c r="K8172" s="10">
        <f>('b01'!K8173-'b02'!K$1)/'b02'!K$2</f>
        <v>-0.74689026492793786</v>
      </c>
      <c r="L8172" s="10">
        <f>('b01'!L8173-'b02'!L$1)/'b02'!L$2</f>
        <v>-0.53630091528017843</v>
      </c>
      <c r="M8172" s="10">
        <f>('b01'!M8173-'b02'!M$1)/'b02'!M$2</f>
        <v>-0.54056085196200843</v>
      </c>
      <c r="N8172" s="10">
        <f>('b01'!N8173-'b02'!N$1)/'b02'!N$2</f>
        <v>-0.89997796071557212</v>
      </c>
      <c r="O8172" s="10">
        <f>('b01'!O8173-'b02'!O$1)/'b02'!O$2</f>
        <v>-0.28789250706773761</v>
      </c>
      <c r="P8172" s="10">
        <f>('b01'!P8173-'b02'!P$1)/'b02'!P$2</f>
        <v>0.2905305361052391</v>
      </c>
      <c r="Q8172" s="40">
        <v>1.0699999999999999E-6</v>
      </c>
    </row>
    <row r="8173" spans="1:17" x14ac:dyDescent="0.35">
      <c r="A8173" s="5" t="s">
        <v>8292</v>
      </c>
      <c r="B8173" s="10">
        <f>('b01'!B8174-'b02'!B$1)/'b02'!B$2</f>
        <v>-0.75394633883724893</v>
      </c>
      <c r="C8173" s="10">
        <f>('b01'!C8174-'b02'!C$1)/'b02'!C$2</f>
        <v>1.0060181084889304</v>
      </c>
      <c r="D8173" s="10">
        <f>('b01'!D8174-'b02'!D$1)/'b02'!D$2</f>
        <v>-0.47859952809809925</v>
      </c>
      <c r="E8173" s="10">
        <f>('b01'!E8174-'b02'!E$1)/'b02'!E$2</f>
        <v>-2.0730179464298715</v>
      </c>
      <c r="F8173" s="10">
        <f>('b01'!F8174-'b02'!F$1)/'b02'!F$2</f>
        <v>0.61474613288958202</v>
      </c>
      <c r="G8173" s="10">
        <f>('b01'!G8174-'b02'!G$1)/'b02'!G$2</f>
        <v>-1.7122892470219311</v>
      </c>
      <c r="H8173" s="10">
        <f>('b01'!H8174-'b02'!H$1)/'b02'!H$2</f>
        <v>0.76378300664321142</v>
      </c>
      <c r="I8173" s="10">
        <f>('b01'!I8174-'b02'!I$1)/'b02'!I$2</f>
        <v>-0.76062308524693034</v>
      </c>
      <c r="J8173" s="10">
        <f>('b01'!J8174-'b02'!J$1)/'b02'!J$2</f>
        <v>-1.2332106730632557</v>
      </c>
      <c r="K8173" s="10">
        <f>('b01'!K8174-'b02'!K$1)/'b02'!K$2</f>
        <v>-0.49665875843816221</v>
      </c>
      <c r="L8173" s="10">
        <f>('b01'!L8174-'b02'!L$1)/'b02'!L$2</f>
        <v>-0.50846142695446395</v>
      </c>
      <c r="M8173" s="10">
        <f>('b01'!M8174-'b02'!M$1)/'b02'!M$2</f>
        <v>-0.56892087233420419</v>
      </c>
      <c r="N8173" s="10">
        <f>('b01'!N8174-'b02'!N$1)/'b02'!N$2</f>
        <v>-0.34278298710798694</v>
      </c>
      <c r="O8173" s="10">
        <f>('b01'!O8174-'b02'!O$1)/'b02'!O$2</f>
        <v>-0.32463042384981977</v>
      </c>
      <c r="P8173" s="10">
        <f>('b01'!P8174-'b02'!P$1)/'b02'!P$2</f>
        <v>-0.37663880021140178</v>
      </c>
      <c r="Q8173" s="40">
        <v>1.59E-8</v>
      </c>
    </row>
    <row r="8174" spans="1:17" x14ac:dyDescent="0.35">
      <c r="A8174" s="5" t="s">
        <v>8293</v>
      </c>
      <c r="B8174" s="10">
        <f>('b01'!B8175-'b02'!B$1)/'b02'!B$2</f>
        <v>-0.12303263501842447</v>
      </c>
      <c r="C8174" s="10">
        <f>('b01'!C8175-'b02'!C$1)/'b02'!C$2</f>
        <v>1.0060181084889304</v>
      </c>
      <c r="D8174" s="10">
        <f>('b01'!D8175-'b02'!D$1)/'b02'!D$2</f>
        <v>-0.47859952809809925</v>
      </c>
      <c r="E8174" s="10">
        <f>('b01'!E8175-'b02'!E$1)/'b02'!E$2</f>
        <v>0.59332617524747566</v>
      </c>
      <c r="F8174" s="10">
        <f>('b01'!F8175-'b02'!F$1)/'b02'!F$2</f>
        <v>0.57224589738967047</v>
      </c>
      <c r="G8174" s="10">
        <f>('b01'!G8175-'b02'!G$1)/'b02'!G$2</f>
        <v>0.75374575056322757</v>
      </c>
      <c r="H8174" s="10">
        <f>('b01'!H8175-'b02'!H$1)/'b02'!H$2</f>
        <v>0.36812729646043407</v>
      </c>
      <c r="I8174" s="10">
        <f>('b01'!I8175-'b02'!I$1)/'b02'!I$2</f>
        <v>-0.16764269043634789</v>
      </c>
      <c r="J8174" s="10">
        <f>('b01'!J8175-'b02'!J$1)/'b02'!J$2</f>
        <v>-0.94881385837562315</v>
      </c>
      <c r="K8174" s="10">
        <f>('b01'!K8175-'b02'!K$1)/'b02'!K$2</f>
        <v>-0.23422660995457478</v>
      </c>
      <c r="L8174" s="10">
        <f>('b01'!L8175-'b02'!L$1)/'b02'!L$2</f>
        <v>-0.54355952755225445</v>
      </c>
      <c r="M8174" s="10">
        <f>('b01'!M8175-'b02'!M$1)/'b02'!M$2</f>
        <v>-0.39607147732154196</v>
      </c>
      <c r="N8174" s="10">
        <f>('b01'!N8175-'b02'!N$1)/'b02'!N$2</f>
        <v>-0.32088764312994295</v>
      </c>
      <c r="O8174" s="10">
        <f>('b01'!O8175-'b02'!O$1)/'b02'!O$2</f>
        <v>0.24202642306104521</v>
      </c>
      <c r="P8174" s="10">
        <f>('b01'!P8175-'b02'!P$1)/'b02'!P$2</f>
        <v>-0.33879057472756507</v>
      </c>
      <c r="Q8174" s="40">
        <v>1.18974E-4</v>
      </c>
    </row>
    <row r="8175" spans="1:17" x14ac:dyDescent="0.35">
      <c r="A8175" s="5" t="s">
        <v>8294</v>
      </c>
      <c r="B8175" s="10">
        <f>('b01'!B8176-'b02'!B$1)/'b02'!B$2</f>
        <v>-1.5511202419980663</v>
      </c>
      <c r="C8175" s="10">
        <f>('b01'!C8176-'b02'!C$1)/'b02'!C$2</f>
        <v>1.0060181084889304</v>
      </c>
      <c r="D8175" s="10">
        <f>('b01'!D8176-'b02'!D$1)/'b02'!D$2</f>
        <v>-0.47859952809809925</v>
      </c>
      <c r="E8175" s="10">
        <f>('b01'!E8176-'b02'!E$1)/'b02'!E$2</f>
        <v>-1.2218085560812428</v>
      </c>
      <c r="F8175" s="10">
        <f>('b01'!F8176-'b02'!F$1)/'b02'!F$2</f>
        <v>1.3991330260338206</v>
      </c>
      <c r="G8175" s="10">
        <f>('b01'!G8176-'b02'!G$1)/'b02'!G$2</f>
        <v>-0.67829263657220062</v>
      </c>
      <c r="H8175" s="10">
        <f>('b01'!H8176-'b02'!H$1)/'b02'!H$2</f>
        <v>0.84914269465589376</v>
      </c>
      <c r="I8175" s="10">
        <f>('b01'!I8176-'b02'!I$1)/'b02'!I$2</f>
        <v>-0.45405297611713069</v>
      </c>
      <c r="J8175" s="10">
        <f>('b01'!J8176-'b02'!J$1)/'b02'!J$2</f>
        <v>-0.85272328454800972</v>
      </c>
      <c r="K8175" s="10">
        <f>('b01'!K8176-'b02'!K$1)/'b02'!K$2</f>
        <v>-0.60614970276626001</v>
      </c>
      <c r="L8175" s="10">
        <f>('b01'!L8176-'b02'!L$1)/'b02'!L$2</f>
        <v>-0.4844305769587689</v>
      </c>
      <c r="M8175" s="10">
        <f>('b01'!M8176-'b02'!M$1)/'b02'!M$2</f>
        <v>-0.62019615428847386</v>
      </c>
      <c r="N8175" s="10">
        <f>('b01'!N8176-'b02'!N$1)/'b02'!N$2</f>
        <v>7.7939604407114102E-2</v>
      </c>
      <c r="O8175" s="10">
        <f>('b01'!O8176-'b02'!O$1)/'b02'!O$2</f>
        <v>0.14187394000362097</v>
      </c>
      <c r="P8175" s="10">
        <f>('b01'!P8176-'b02'!P$1)/'b02'!P$2</f>
        <v>-0.37458368711322754</v>
      </c>
      <c r="Q8175" s="40">
        <v>8.2899999999999995E-8</v>
      </c>
    </row>
    <row r="8176" spans="1:17" x14ac:dyDescent="0.35">
      <c r="A8176" s="5" t="s">
        <v>8295</v>
      </c>
      <c r="B8176" s="10">
        <f>('b01'!B8177-'b02'!B$1)/'b02'!B$2</f>
        <v>-1.3183559629192767</v>
      </c>
      <c r="C8176" s="10">
        <f>('b01'!C8177-'b02'!C$1)/'b02'!C$2</f>
        <v>-0.99401789248309869</v>
      </c>
      <c r="D8176" s="10">
        <f>('b01'!D8177-'b02'!D$1)/'b02'!D$2</f>
        <v>-0.47859952809809925</v>
      </c>
      <c r="E8176" s="10">
        <f>('b01'!E8177-'b02'!E$1)/'b02'!E$2</f>
        <v>0.24135048625818933</v>
      </c>
      <c r="F8176" s="10">
        <f>('b01'!F8177-'b02'!F$1)/'b02'!F$2</f>
        <v>-0.53508938347222179</v>
      </c>
      <c r="G8176" s="10">
        <f>('b01'!G8177-'b02'!G$1)/'b02'!G$2</f>
        <v>3.0079352267432449E-4</v>
      </c>
      <c r="H8176" s="10">
        <f>('b01'!H8177-'b02'!H$1)/'b02'!H$2</f>
        <v>0.34066573771928371</v>
      </c>
      <c r="I8176" s="10">
        <f>('b01'!I8177-'b02'!I$1)/'b02'!I$2</f>
        <v>-0.75205485590784771</v>
      </c>
      <c r="J8176" s="10">
        <f>('b01'!J8177-'b02'!J$1)/'b02'!J$2</f>
        <v>-0.41665763344870838</v>
      </c>
      <c r="K8176" s="10">
        <f>('b01'!K8177-'b02'!K$1)/'b02'!K$2</f>
        <v>-0.18259397242561634</v>
      </c>
      <c r="L8176" s="10">
        <f>('b01'!L8177-'b02'!L$1)/'b02'!L$2</f>
        <v>-0.51216531832269141</v>
      </c>
      <c r="M8176" s="10">
        <f>('b01'!M8177-'b02'!M$1)/'b02'!M$2</f>
        <v>-0.37086835023478693</v>
      </c>
      <c r="N8176" s="10">
        <f>('b01'!N8177-'b02'!N$1)/'b02'!N$2</f>
        <v>0.27100191290345227</v>
      </c>
      <c r="O8176" s="10">
        <f>('b01'!O8177-'b02'!O$1)/'b02'!O$2</f>
        <v>-0.46367675988500162</v>
      </c>
      <c r="P8176" s="10">
        <f>('b01'!P8177-'b02'!P$1)/'b02'!P$2</f>
        <v>-0.93437035445807592</v>
      </c>
      <c r="Q8176" s="40">
        <v>5.04E-6</v>
      </c>
    </row>
    <row r="8177" spans="1:17" x14ac:dyDescent="0.35">
      <c r="A8177" s="5" t="s">
        <v>8296</v>
      </c>
      <c r="B8177" s="10">
        <f>('b01'!B8178-'b02'!B$1)/'b02'!B$2</f>
        <v>-1.3533581101491698</v>
      </c>
      <c r="C8177" s="10">
        <f>('b01'!C8178-'b02'!C$1)/'b02'!C$2</f>
        <v>-0.99401789248309869</v>
      </c>
      <c r="D8177" s="10">
        <f>('b01'!D8178-'b02'!D$1)/'b02'!D$2</f>
        <v>-0.47859952809809925</v>
      </c>
      <c r="E8177" s="10">
        <f>('b01'!E8178-'b02'!E$1)/'b02'!E$2</f>
        <v>1.5175145163681784E-2</v>
      </c>
      <c r="F8177" s="10">
        <f>('b01'!F8178-'b02'!F$1)/'b02'!F$2</f>
        <v>-1.5090574065226454</v>
      </c>
      <c r="G8177" s="10">
        <f>('b01'!G8178-'b02'!G$1)/'b02'!G$2</f>
        <v>-0.54414880421146339</v>
      </c>
      <c r="H8177" s="10">
        <f>('b01'!H8178-'b02'!H$1)/'b02'!H$2</f>
        <v>-7.3252034216341882E-2</v>
      </c>
      <c r="I8177" s="10">
        <f>('b01'!I8178-'b02'!I$1)/'b02'!I$2</f>
        <v>-0.73638269427482284</v>
      </c>
      <c r="J8177" s="10">
        <f>('b01'!J8178-'b02'!J$1)/'b02'!J$2</f>
        <v>-1.4417301660080104</v>
      </c>
      <c r="K8177" s="10">
        <f>('b01'!K8178-'b02'!K$1)/'b02'!K$2</f>
        <v>-0.18278873224002987</v>
      </c>
      <c r="L8177" s="10">
        <f>('b01'!L8178-'b02'!L$1)/'b02'!L$2</f>
        <v>-0.49835743247712538</v>
      </c>
      <c r="M8177" s="10">
        <f>('b01'!M8178-'b02'!M$1)/'b02'!M$2</f>
        <v>-0.262350109817516</v>
      </c>
      <c r="N8177" s="10">
        <f>('b01'!N8178-'b02'!N$1)/'b02'!N$2</f>
        <v>-0.20258129707269568</v>
      </c>
      <c r="O8177" s="10">
        <f>('b01'!O8178-'b02'!O$1)/'b02'!O$2</f>
        <v>-0.94012843760458109</v>
      </c>
      <c r="P8177" s="10">
        <f>('b01'!P8178-'b02'!P$1)/'b02'!P$2</f>
        <v>-1.401838349571181</v>
      </c>
      <c r="Q8177" s="40">
        <v>8.8000000000000004E-6</v>
      </c>
    </row>
    <row r="8178" spans="1:17" x14ac:dyDescent="0.35">
      <c r="A8178" s="5" t="s">
        <v>8297</v>
      </c>
      <c r="B8178" s="10">
        <f>('b01'!B8179-'b02'!B$1)/'b02'!B$2</f>
        <v>0.8535272726955957</v>
      </c>
      <c r="C8178" s="10">
        <f>('b01'!C8179-'b02'!C$1)/'b02'!C$2</f>
        <v>1.0060181084889304</v>
      </c>
      <c r="D8178" s="10">
        <f>('b01'!D8179-'b02'!D$1)/'b02'!D$2</f>
        <v>-0.47859952809809925</v>
      </c>
      <c r="E8178" s="10">
        <f>('b01'!E8179-'b02'!E$1)/'b02'!E$2</f>
        <v>0.26393912062487512</v>
      </c>
      <c r="F8178" s="10">
        <f>('b01'!F8179-'b02'!F$1)/'b02'!F$2</f>
        <v>-0.14527051350445577</v>
      </c>
      <c r="G8178" s="10">
        <f>('b01'!G8179-'b02'!G$1)/'b02'!G$2</f>
        <v>0.16864826617234782</v>
      </c>
      <c r="H8178" s="10">
        <f>('b01'!H8179-'b02'!H$1)/'b02'!H$2</f>
        <v>0.21414333945816405</v>
      </c>
      <c r="I8178" s="10">
        <f>('b01'!I8179-'b02'!I$1)/'b02'!I$2</f>
        <v>8.0974368217273052E-2</v>
      </c>
      <c r="J8178" s="10">
        <f>('b01'!J8179-'b02'!J$1)/'b02'!J$2</f>
        <v>-0.11986659193849424</v>
      </c>
      <c r="K8178" s="10">
        <f>('b01'!K8179-'b02'!K$1)/'b02'!K$2</f>
        <v>-0.75509142248141581</v>
      </c>
      <c r="L8178" s="10">
        <f>('b01'!L8179-'b02'!L$1)/'b02'!L$2</f>
        <v>-0.54899589611370347</v>
      </c>
      <c r="M8178" s="10">
        <f>('b01'!M8179-'b02'!M$1)/'b02'!M$2</f>
        <v>-0.55344297674630505</v>
      </c>
      <c r="N8178" s="10">
        <f>('b01'!N8179-'b02'!N$1)/'b02'!N$2</f>
        <v>-0.60519162907842761</v>
      </c>
      <c r="O8178" s="10">
        <f>('b01'!O8179-'b02'!O$1)/'b02'!O$2</f>
        <v>-0.40052018049339189</v>
      </c>
      <c r="P8178" s="10">
        <f>('b01'!P8179-'b02'!P$1)/'b02'!P$2</f>
        <v>0.39591967412297724</v>
      </c>
      <c r="Q8178" s="40">
        <v>7.4900000000000005E-7</v>
      </c>
    </row>
    <row r="8179" spans="1:17" x14ac:dyDescent="0.35">
      <c r="A8179" s="5" t="s">
        <v>8298</v>
      </c>
      <c r="B8179" s="10">
        <f>('b01'!B8180-'b02'!B$1)/'b02'!B$2</f>
        <v>-0.70873523199863708</v>
      </c>
      <c r="C8179" s="10">
        <f>('b01'!C8180-'b02'!C$1)/'b02'!C$2</f>
        <v>-0.99401789248309869</v>
      </c>
      <c r="D8179" s="10">
        <f>('b01'!D8180-'b02'!D$1)/'b02'!D$2</f>
        <v>-0.47859952809809925</v>
      </c>
      <c r="E8179" s="10">
        <f>('b01'!E8180-'b02'!E$1)/'b02'!E$2</f>
        <v>1.2529417752940617</v>
      </c>
      <c r="F8179" s="10">
        <f>('b01'!F8180-'b02'!F$1)/'b02'!F$2</f>
        <v>-1.2905853009153465</v>
      </c>
      <c r="G8179" s="10">
        <f>('b01'!G8180-'b02'!G$1)/'b02'!G$2</f>
        <v>0.5466302313123047</v>
      </c>
      <c r="H8179" s="10">
        <f>('b01'!H8180-'b02'!H$1)/'b02'!H$2</f>
        <v>-1.8098342757304102</v>
      </c>
      <c r="I8179" s="10">
        <f>('b01'!I8180-'b02'!I$1)/'b02'!I$2</f>
        <v>1.928624214054721</v>
      </c>
      <c r="J8179" s="10">
        <f>('b01'!J8180-'b02'!J$1)/'b02'!J$2</f>
        <v>1.4611028406331397</v>
      </c>
      <c r="K8179" s="10">
        <f>('b01'!K8180-'b02'!K$1)/'b02'!K$2</f>
        <v>1.785556639866674</v>
      </c>
      <c r="L8179" s="10">
        <f>('b01'!L8180-'b02'!L$1)/'b02'!L$2</f>
        <v>1.9327032324141464</v>
      </c>
      <c r="M8179" s="10">
        <f>('b01'!M8180-'b02'!M$1)/'b02'!M$2</f>
        <v>1.8636888688181947</v>
      </c>
      <c r="N8179" s="10">
        <f>('b01'!N8180-'b02'!N$1)/'b02'!N$2</f>
        <v>1.3685289235373863</v>
      </c>
      <c r="O8179" s="10">
        <f>('b01'!O8180-'b02'!O$1)/'b02'!O$2</f>
        <v>1.6471031684415409</v>
      </c>
      <c r="P8179" s="10">
        <f>('b01'!P8180-'b02'!P$1)/'b02'!P$2</f>
        <v>2.0202845462704015</v>
      </c>
      <c r="Q8179" s="40">
        <v>0.99097256</v>
      </c>
    </row>
    <row r="8180" spans="1:17" x14ac:dyDescent="0.35">
      <c r="A8180" s="5" t="s">
        <v>8299</v>
      </c>
      <c r="B8180" s="10">
        <f>('b01'!B8181-'b02'!B$1)/'b02'!B$2</f>
        <v>-0.12857464166315768</v>
      </c>
      <c r="C8180" s="10">
        <f>('b01'!C8181-'b02'!C$1)/'b02'!C$2</f>
        <v>1.0060181084889304</v>
      </c>
      <c r="D8180" s="10">
        <f>('b01'!D8181-'b02'!D$1)/'b02'!D$2</f>
        <v>-0.47859952809809925</v>
      </c>
      <c r="E8180" s="10">
        <f>('b01'!E8181-'b02'!E$1)/'b02'!E$2</f>
        <v>0.27321784775894736</v>
      </c>
      <c r="F8180" s="10">
        <f>('b01'!F8181-'b02'!F$1)/'b02'!F$2</f>
        <v>1.3618557658491519</v>
      </c>
      <c r="G8180" s="10">
        <f>('b01'!G8181-'b02'!G$1)/'b02'!G$2</f>
        <v>0.77172657880958473</v>
      </c>
      <c r="H8180" s="10">
        <f>('b01'!H8181-'b02'!H$1)/'b02'!H$2</f>
        <v>0.63404714350025693</v>
      </c>
      <c r="I8180" s="10">
        <f>('b01'!I8181-'b02'!I$1)/'b02'!I$2</f>
        <v>-0.63902410501336349</v>
      </c>
      <c r="J8180" s="10">
        <f>('b01'!J8181-'b02'!J$1)/'b02'!J$2</f>
        <v>-0.69028411524873057</v>
      </c>
      <c r="K8180" s="10">
        <f>('b01'!K8181-'b02'!K$1)/'b02'!K$2</f>
        <v>-0.50421876828669343</v>
      </c>
      <c r="L8180" s="10">
        <f>('b01'!L8181-'b02'!L$1)/'b02'!L$2</f>
        <v>-0.47393696371666727</v>
      </c>
      <c r="M8180" s="10">
        <f>('b01'!M8181-'b02'!M$1)/'b02'!M$2</f>
        <v>-0.54726834316449202</v>
      </c>
      <c r="N8180" s="10">
        <f>('b01'!N8181-'b02'!N$1)/'b02'!N$2</f>
        <v>-0.17081738417456721</v>
      </c>
      <c r="O8180" s="10">
        <f>('b01'!O8181-'b02'!O$1)/'b02'!O$2</f>
        <v>-0.28374222009259675</v>
      </c>
      <c r="P8180" s="10">
        <f>('b01'!P8181-'b02'!P$1)/'b02'!P$2</f>
        <v>-1.0719442379732902</v>
      </c>
      <c r="Q8180" s="40">
        <v>5.03E-8</v>
      </c>
    </row>
    <row r="8181" spans="1:17" x14ac:dyDescent="0.35">
      <c r="A8181" s="5" t="s">
        <v>8300</v>
      </c>
      <c r="B8181" s="10">
        <f>('b01'!B8182-'b02'!B$1)/'b02'!B$2</f>
        <v>-6.4112353848103903E-2</v>
      </c>
      <c r="C8181" s="10">
        <f>('b01'!C8182-'b02'!C$1)/'b02'!C$2</f>
        <v>1.0060181084889304</v>
      </c>
      <c r="D8181" s="10">
        <f>('b01'!D8182-'b02'!D$1)/'b02'!D$2</f>
        <v>-0.47859952809809925</v>
      </c>
      <c r="E8181" s="10">
        <f>('b01'!E8182-'b02'!E$1)/'b02'!E$2</f>
        <v>1.073130773179261</v>
      </c>
      <c r="F8181" s="10">
        <f>('b01'!F8182-'b02'!F$1)/'b02'!F$2</f>
        <v>0.54385781826179114</v>
      </c>
      <c r="G8181" s="10">
        <f>('b01'!G8182-'b02'!G$1)/'b02'!G$2</f>
        <v>1.1868569701077509</v>
      </c>
      <c r="H8181" s="10">
        <f>('b01'!H8182-'b02'!H$1)/'b02'!H$2</f>
        <v>1.2603616877479269</v>
      </c>
      <c r="I8181" s="10">
        <f>('b01'!I8182-'b02'!I$1)/'b02'!I$2</f>
        <v>-0.20369876942771267</v>
      </c>
      <c r="J8181" s="10">
        <f>('b01'!J8182-'b02'!J$1)/'b02'!J$2</f>
        <v>-0.79782720224924386</v>
      </c>
      <c r="K8181" s="10">
        <f>('b01'!K8182-'b02'!K$1)/'b02'!K$2</f>
        <v>-0.25854907898770807</v>
      </c>
      <c r="L8181" s="10">
        <f>('b01'!L8182-'b02'!L$1)/'b02'!L$2</f>
        <v>-0.4833605295130709</v>
      </c>
      <c r="M8181" s="10">
        <f>('b01'!M8182-'b02'!M$1)/'b02'!M$2</f>
        <v>-0.5789307697520234</v>
      </c>
      <c r="N8181" s="10">
        <f>('b01'!N8182-'b02'!N$1)/'b02'!N$2</f>
        <v>-0.46689708341675173</v>
      </c>
      <c r="O8181" s="10">
        <f>('b01'!O8182-'b02'!O$1)/'b02'!O$2</f>
        <v>-0.16545916768773861</v>
      </c>
      <c r="P8181" s="10">
        <f>('b01'!P8182-'b02'!P$1)/'b02'!P$2</f>
        <v>4.6486567203854565E-2</v>
      </c>
      <c r="Q8181" s="40">
        <v>6.0299999999999999E-6</v>
      </c>
    </row>
    <row r="8182" spans="1:17" x14ac:dyDescent="0.35">
      <c r="A8182" s="5" t="s">
        <v>8301</v>
      </c>
      <c r="B8182" s="10">
        <f>('b01'!B8183-'b02'!B$1)/'b02'!B$2</f>
        <v>-0.22803907670810381</v>
      </c>
      <c r="C8182" s="10">
        <f>('b01'!C8183-'b02'!C$1)/'b02'!C$2</f>
        <v>-0.99401789248309869</v>
      </c>
      <c r="D8182" s="10">
        <f>('b01'!D8183-'b02'!D$1)/'b02'!D$2</f>
        <v>-0.47859952809809925</v>
      </c>
      <c r="E8182" s="10">
        <f>('b01'!E8183-'b02'!E$1)/'b02'!E$2</f>
        <v>0.93214442856157942</v>
      </c>
      <c r="F8182" s="10">
        <f>('b01'!F8183-'b02'!F$1)/'b02'!F$2</f>
        <v>-0.95685276736373515</v>
      </c>
      <c r="G8182" s="10">
        <f>('b01'!G8183-'b02'!G$1)/'b02'!G$2</f>
        <v>0.42087937355481209</v>
      </c>
      <c r="H8182" s="10">
        <f>('b01'!H8183-'b02'!H$1)/'b02'!H$2</f>
        <v>-2.0183361740388102</v>
      </c>
      <c r="I8182" s="10">
        <f>('b01'!I8183-'b02'!I$1)/'b02'!I$2</f>
        <v>1.6903411269220148</v>
      </c>
      <c r="J8182" s="10">
        <f>('b01'!J8183-'b02'!J$1)/'b02'!J$2</f>
        <v>1.39083801113233</v>
      </c>
      <c r="K8182" s="10">
        <f>('b01'!K8183-'b02'!K$1)/'b02'!K$2</f>
        <v>1.8289102795769034</v>
      </c>
      <c r="L8182" s="10">
        <f>('b01'!L8183-'b02'!L$1)/'b02'!L$2</f>
        <v>1.9652506524028102</v>
      </c>
      <c r="M8182" s="10">
        <f>('b01'!M8183-'b02'!M$1)/'b02'!M$2</f>
        <v>2.185153184583315</v>
      </c>
      <c r="N8182" s="10">
        <f>('b01'!N8183-'b02'!N$1)/'b02'!N$2</f>
        <v>1.8915162380668442</v>
      </c>
      <c r="O8182" s="10">
        <f>('b01'!O8183-'b02'!O$1)/'b02'!O$2</f>
        <v>1.9657297981029358</v>
      </c>
      <c r="P8182" s="10">
        <f>('b01'!P8183-'b02'!P$1)/'b02'!P$2</f>
        <v>2.9500625371429021</v>
      </c>
      <c r="Q8182" s="40">
        <v>0.99976959399999998</v>
      </c>
    </row>
    <row r="8183" spans="1:17" x14ac:dyDescent="0.35">
      <c r="A8183" s="5" t="s">
        <v>8302</v>
      </c>
      <c r="B8183" s="10">
        <f>('b01'!B8184-'b02'!B$1)/'b02'!B$2</f>
        <v>-0.42755131591849516</v>
      </c>
      <c r="C8183" s="10">
        <f>('b01'!C8184-'b02'!C$1)/'b02'!C$2</f>
        <v>-0.99401789248309869</v>
      </c>
      <c r="D8183" s="10">
        <f>('b01'!D8184-'b02'!D$1)/'b02'!D$2</f>
        <v>-0.47859952809809925</v>
      </c>
      <c r="E8183" s="10">
        <f>('b01'!E8184-'b02'!E$1)/'b02'!E$2</f>
        <v>-3.7657270900569882E-2</v>
      </c>
      <c r="F8183" s="10">
        <f>('b01'!F8184-'b02'!F$1)/'b02'!F$2</f>
        <v>0.18297205230401242</v>
      </c>
      <c r="G8183" s="10">
        <f>('b01'!G8184-'b02'!G$1)/'b02'!G$2</f>
        <v>2.2485110022908456E-2</v>
      </c>
      <c r="H8183" s="10">
        <f>('b01'!H8184-'b02'!H$1)/'b02'!H$2</f>
        <v>6.4287875295773365E-4</v>
      </c>
      <c r="I8183" s="10">
        <f>('b01'!I8184-'b02'!I$1)/'b02'!I$2</f>
        <v>-0.50245354818120269</v>
      </c>
      <c r="J8183" s="10">
        <f>('b01'!J8184-'b02'!J$1)/'b02'!J$2</f>
        <v>-0.70242093125367766</v>
      </c>
      <c r="K8183" s="10">
        <f>('b01'!K8184-'b02'!K$1)/'b02'!K$2</f>
        <v>-0.73714536326493729</v>
      </c>
      <c r="L8183" s="10">
        <f>('b01'!L8184-'b02'!L$1)/'b02'!L$2</f>
        <v>-0.50747081292104856</v>
      </c>
      <c r="M8183" s="10">
        <f>('b01'!M8184-'b02'!M$1)/'b02'!M$2</f>
        <v>-0.5001035521362317</v>
      </c>
      <c r="N8183" s="10">
        <f>('b01'!N8184-'b02'!N$1)/'b02'!N$2</f>
        <v>-0.29438832961774036</v>
      </c>
      <c r="O8183" s="10">
        <f>('b01'!O8184-'b02'!O$1)/'b02'!O$2</f>
        <v>-0.97598926217532711</v>
      </c>
      <c r="P8183" s="10">
        <f>('b01'!P8184-'b02'!P$1)/'b02'!P$2</f>
        <v>0.58782820471768915</v>
      </c>
      <c r="Q8183" s="40">
        <v>1.77E-6</v>
      </c>
    </row>
    <row r="8184" spans="1:17" x14ac:dyDescent="0.35">
      <c r="A8184" s="5" t="s">
        <v>8303</v>
      </c>
      <c r="B8184" s="10">
        <f>('b01'!B8185-'b02'!B$1)/'b02'!B$2</f>
        <v>0.25440718594392409</v>
      </c>
      <c r="C8184" s="10">
        <f>('b01'!C8185-'b02'!C$1)/'b02'!C$2</f>
        <v>-0.99401789248309869</v>
      </c>
      <c r="D8184" s="10">
        <f>('b01'!D8185-'b02'!D$1)/'b02'!D$2</f>
        <v>-0.47859952809809925</v>
      </c>
      <c r="E8184" s="10">
        <f>('b01'!E8185-'b02'!E$1)/'b02'!E$2</f>
        <v>3.2060404972629071</v>
      </c>
      <c r="F8184" s="10">
        <f>('b01'!F8185-'b02'!F$1)/'b02'!F$2</f>
        <v>-0.89072108583218124</v>
      </c>
      <c r="G8184" s="10">
        <f>('b01'!G8185-'b02'!G$1)/'b02'!G$2</f>
        <v>2.3624007274917806</v>
      </c>
      <c r="H8184" s="10">
        <f>('b01'!H8185-'b02'!H$1)/'b02'!H$2</f>
        <v>-1.6133495592163407</v>
      </c>
      <c r="I8184" s="10">
        <f>('b01'!I8185-'b02'!I$1)/'b02'!I$2</f>
        <v>1.787564165447546</v>
      </c>
      <c r="J8184" s="10">
        <f>('b01'!J8185-'b02'!J$1)/'b02'!J$2</f>
        <v>1.6495984043402747</v>
      </c>
      <c r="K8184" s="10">
        <f>('b01'!K8185-'b02'!K$1)/'b02'!K$2</f>
        <v>1.9361459728349488</v>
      </c>
      <c r="L8184" s="10">
        <f>('b01'!L8185-'b02'!L$1)/'b02'!L$2</f>
        <v>1.8557584378132215</v>
      </c>
      <c r="M8184" s="10">
        <f>('b01'!M8185-'b02'!M$1)/'b02'!M$2</f>
        <v>1.7216253179049683</v>
      </c>
      <c r="N8184" s="10">
        <f>('b01'!N8185-'b02'!N$1)/'b02'!N$2</f>
        <v>0.92466226222061809</v>
      </c>
      <c r="O8184" s="10">
        <f>('b01'!O8185-'b02'!O$1)/'b02'!O$2</f>
        <v>0.97215265396999895</v>
      </c>
      <c r="P8184" s="10">
        <f>('b01'!P8185-'b02'!P$1)/'b02'!P$2</f>
        <v>2.3156205970553336</v>
      </c>
      <c r="Q8184" s="40">
        <v>0.99374065700000003</v>
      </c>
    </row>
    <row r="8185" spans="1:17" x14ac:dyDescent="0.35">
      <c r="A8185" s="5" t="s">
        <v>8304</v>
      </c>
      <c r="B8185" s="10">
        <f>('b01'!B8186-'b02'!B$1)/'b02'!B$2</f>
        <v>-1.3349819828534761</v>
      </c>
      <c r="C8185" s="10">
        <f>('b01'!C8186-'b02'!C$1)/'b02'!C$2</f>
        <v>1.0060181084889304</v>
      </c>
      <c r="D8185" s="10">
        <f>('b01'!D8186-'b02'!D$1)/'b02'!D$2</f>
        <v>-0.47859952809809925</v>
      </c>
      <c r="E8185" s="10">
        <f>('b01'!E8186-'b02'!E$1)/'b02'!E$2</f>
        <v>-0.99458906534431768</v>
      </c>
      <c r="F8185" s="10">
        <f>('b01'!F8186-'b02'!F$1)/'b02'!F$2</f>
        <v>1.7159744451891941</v>
      </c>
      <c r="G8185" s="10">
        <f>('b01'!G8186-'b02'!G$1)/'b02'!G$2</f>
        <v>-0.35195798161824199</v>
      </c>
      <c r="H8185" s="10">
        <f>('b01'!H8186-'b02'!H$1)/'b02'!H$2</f>
        <v>0.85105403874655638</v>
      </c>
      <c r="I8185" s="10">
        <f>('b01'!I8186-'b02'!I$1)/'b02'!I$2</f>
        <v>-0.68075124090696171</v>
      </c>
      <c r="J8185" s="10">
        <f>('b01'!J8186-'b02'!J$1)/'b02'!J$2</f>
        <v>-0.72521967419195688</v>
      </c>
      <c r="K8185" s="10">
        <f>('b01'!K8186-'b02'!K$1)/'b02'!K$2</f>
        <v>-0.50592059548174384</v>
      </c>
      <c r="L8185" s="10">
        <f>('b01'!L8186-'b02'!L$1)/'b02'!L$2</f>
        <v>-0.5327038484182961</v>
      </c>
      <c r="M8185" s="10">
        <f>('b01'!M8186-'b02'!M$1)/'b02'!M$2</f>
        <v>-0.58760163412223476</v>
      </c>
      <c r="N8185" s="10">
        <f>('b01'!N8186-'b02'!N$1)/'b02'!N$2</f>
        <v>-0.55042015104467112</v>
      </c>
      <c r="O8185" s="10">
        <f>('b01'!O8186-'b02'!O$1)/'b02'!O$2</f>
        <v>-0.86098179008354203</v>
      </c>
      <c r="P8185" s="10">
        <f>('b01'!P8186-'b02'!P$1)/'b02'!P$2</f>
        <v>-1.0291332407999749</v>
      </c>
      <c r="Q8185" s="40">
        <v>1.02E-9</v>
      </c>
    </row>
    <row r="8186" spans="1:17" x14ac:dyDescent="0.35">
      <c r="A8186" s="5" t="s">
        <v>8305</v>
      </c>
      <c r="B8186" s="10">
        <f>('b01'!B8187-'b02'!B$1)/'b02'!B$2</f>
        <v>2.029599419620006</v>
      </c>
      <c r="C8186" s="10">
        <f>('b01'!C8187-'b02'!C$1)/'b02'!C$2</f>
        <v>-0.99401789248309869</v>
      </c>
      <c r="D8186" s="10">
        <f>('b01'!D8187-'b02'!D$1)/'b02'!D$2</f>
        <v>2.4019272735756849</v>
      </c>
      <c r="E8186" s="10">
        <f>('b01'!E8187-'b02'!E$1)/'b02'!E$2</f>
        <v>-1.584593961491906</v>
      </c>
      <c r="F8186" s="10">
        <f>('b01'!F8187-'b02'!F$1)/'b02'!F$2</f>
        <v>-1.0836271875721313</v>
      </c>
      <c r="G8186" s="10">
        <f>('b01'!G8187-'b02'!G$1)/'b02'!G$2</f>
        <v>-1.7218582304735028</v>
      </c>
      <c r="H8186" s="10">
        <f>('b01'!H8187-'b02'!H$1)/'b02'!H$2</f>
        <v>0.55509105727563401</v>
      </c>
      <c r="I8186" s="10">
        <f>('b01'!I8187-'b02'!I$1)/'b02'!I$2</f>
        <v>-0.94411413669835809</v>
      </c>
      <c r="J8186" s="10">
        <f>('b01'!J8187-'b02'!J$1)/'b02'!J$2</f>
        <v>0.16412384868671992</v>
      </c>
      <c r="K8186" s="10">
        <f>('b01'!K8187-'b02'!K$1)/'b02'!K$2</f>
        <v>-0.68798490450654248</v>
      </c>
      <c r="L8186" s="10">
        <f>('b01'!L8187-'b02'!L$1)/'b02'!L$2</f>
        <v>-0.52196922479803254</v>
      </c>
      <c r="M8186" s="10">
        <f>('b01'!M8187-'b02'!M$1)/'b02'!M$2</f>
        <v>-0.59586670780412632</v>
      </c>
      <c r="N8186" s="10">
        <f>('b01'!N8187-'b02'!N$1)/'b02'!N$2</f>
        <v>-2.0961565381513829E-3</v>
      </c>
      <c r="O8186" s="10">
        <f>('b01'!O8187-'b02'!O$1)/'b02'!O$2</f>
        <v>0.35794493799570809</v>
      </c>
      <c r="P8186" s="10">
        <f>('b01'!P8187-'b02'!P$1)/'b02'!P$2</f>
        <v>-1.7307834140844121</v>
      </c>
      <c r="Q8186" s="40">
        <v>1.58E-10</v>
      </c>
    </row>
    <row r="8187" spans="1:17" x14ac:dyDescent="0.35">
      <c r="A8187" s="5" t="s">
        <v>8306</v>
      </c>
      <c r="B8187" s="10">
        <f>('b01'!B8188-'b02'!B$1)/'b02'!B$2</f>
        <v>-0.24320667384105779</v>
      </c>
      <c r="C8187" s="10">
        <f>('b01'!C8188-'b02'!C$1)/'b02'!C$2</f>
        <v>-0.99401789248309869</v>
      </c>
      <c r="D8187" s="10">
        <f>('b01'!D8188-'b02'!D$1)/'b02'!D$2</f>
        <v>-0.47859952809809925</v>
      </c>
      <c r="E8187" s="10">
        <f>('b01'!E8188-'b02'!E$1)/'b02'!E$2</f>
        <v>-0.47867774116711242</v>
      </c>
      <c r="F8187" s="10">
        <f>('b01'!F8188-'b02'!F$1)/'b02'!F$2</f>
        <v>-0.80428834223291423</v>
      </c>
      <c r="G8187" s="10">
        <f>('b01'!G8188-'b02'!G$1)/'b02'!G$2</f>
        <v>-0.7107479847024496</v>
      </c>
      <c r="H8187" s="10">
        <f>('b01'!H8188-'b02'!H$1)/'b02'!H$2</f>
        <v>-1.5118205982400699</v>
      </c>
      <c r="I8187" s="10">
        <f>('b01'!I8188-'b02'!I$1)/'b02'!I$2</f>
        <v>1.6723757983093201</v>
      </c>
      <c r="J8187" s="10">
        <f>('b01'!J8188-'b02'!J$1)/'b02'!J$2</f>
        <v>2.0019807142357582</v>
      </c>
      <c r="K8187" s="10">
        <f>('b01'!K8188-'b02'!K$1)/'b02'!K$2</f>
        <v>1.9410270582981604</v>
      </c>
      <c r="L8187" s="10">
        <f>('b01'!L8188-'b02'!L$1)/'b02'!L$2</f>
        <v>1.8043192166040856</v>
      </c>
      <c r="M8187" s="10">
        <f>('b01'!M8188-'b02'!M$1)/'b02'!M$2</f>
        <v>1.6124320947118875</v>
      </c>
      <c r="N8187" s="10">
        <f>('b01'!N8188-'b02'!N$1)/'b02'!N$2</f>
        <v>1.6541678432007996</v>
      </c>
      <c r="O8187" s="10">
        <f>('b01'!O8188-'b02'!O$1)/'b02'!O$2</f>
        <v>1.0135805132055689</v>
      </c>
      <c r="P8187" s="10">
        <f>('b01'!P8188-'b02'!P$1)/'b02'!P$2</f>
        <v>1.3130109631023059</v>
      </c>
      <c r="Q8187" s="40">
        <v>0.43320099200000001</v>
      </c>
    </row>
    <row r="8188" spans="1:17" x14ac:dyDescent="0.35">
      <c r="A8188" s="5" t="s">
        <v>8307</v>
      </c>
      <c r="B8188" s="10">
        <f>('b01'!B8189-'b02'!B$1)/'b02'!B$2</f>
        <v>-1.2226834271575684</v>
      </c>
      <c r="C8188" s="10">
        <f>('b01'!C8189-'b02'!C$1)/'b02'!C$2</f>
        <v>1.0060181084889304</v>
      </c>
      <c r="D8188" s="10">
        <f>('b01'!D8189-'b02'!D$1)/'b02'!D$2</f>
        <v>-0.47859952809809925</v>
      </c>
      <c r="E8188" s="10">
        <f>('b01'!E8189-'b02'!E$1)/'b02'!E$2</f>
        <v>-0.41041161837375884</v>
      </c>
      <c r="F8188" s="10">
        <f>('b01'!F8189-'b02'!F$1)/'b02'!F$2</f>
        <v>-0.29816387388182242</v>
      </c>
      <c r="G8188" s="10">
        <f>('b01'!G8189-'b02'!G$1)/'b02'!G$2</f>
        <v>-0.48108447686913502</v>
      </c>
      <c r="H8188" s="10">
        <f>('b01'!H8189-'b02'!H$1)/'b02'!H$2</f>
        <v>1.3817556283666264</v>
      </c>
      <c r="I8188" s="10">
        <f>('b01'!I8189-'b02'!I$1)/'b02'!I$2</f>
        <v>-0.71471156689033621</v>
      </c>
      <c r="J8188" s="10">
        <f>('b01'!J8189-'b02'!J$1)/'b02'!J$2</f>
        <v>0.1175494398554353</v>
      </c>
      <c r="K8188" s="10">
        <f>('b01'!K8189-'b02'!K$1)/'b02'!K$2</f>
        <v>-0.49913032578005062</v>
      </c>
      <c r="L8188" s="10">
        <f>('b01'!L8189-'b02'!L$1)/'b02'!L$2</f>
        <v>-0.51030518794267266</v>
      </c>
      <c r="M8188" s="10">
        <f>('b01'!M8189-'b02'!M$1)/'b02'!M$2</f>
        <v>-0.67031508273420704</v>
      </c>
      <c r="N8188" s="10">
        <f>('b01'!N8189-'b02'!N$1)/'b02'!N$2</f>
        <v>-0.13124803418429259</v>
      </c>
      <c r="O8188" s="10">
        <f>('b01'!O8189-'b02'!O$1)/'b02'!O$2</f>
        <v>-0.19136261485009884</v>
      </c>
      <c r="P8188" s="10">
        <f>('b01'!P8189-'b02'!P$1)/'b02'!P$2</f>
        <v>-0.6500178822645023</v>
      </c>
      <c r="Q8188" s="40">
        <v>4.7399999999999998E-9</v>
      </c>
    </row>
    <row r="8189" spans="1:17" x14ac:dyDescent="0.35">
      <c r="A8189" s="5" t="s">
        <v>8308</v>
      </c>
      <c r="B8189" s="10">
        <f>('b01'!B8190-'b02'!B$1)/'b02'!B$2</f>
        <v>1.7201221011957006</v>
      </c>
      <c r="C8189" s="10">
        <f>('b01'!C8190-'b02'!C$1)/'b02'!C$2</f>
        <v>1.0060181084889304</v>
      </c>
      <c r="D8189" s="10">
        <f>('b01'!D8190-'b02'!D$1)/'b02'!D$2</f>
        <v>2.4019272735756849</v>
      </c>
      <c r="E8189" s="10">
        <f>('b01'!E8190-'b02'!E$1)/'b02'!E$2</f>
        <v>-0.11572802595430715</v>
      </c>
      <c r="F8189" s="10">
        <f>('b01'!F8190-'b02'!F$1)/'b02'!F$2</f>
        <v>0.61777746519610122</v>
      </c>
      <c r="G8189" s="10">
        <f>('b01'!G8190-'b02'!G$1)/'b02'!G$2</f>
        <v>0.11200135049810295</v>
      </c>
      <c r="H8189" s="10">
        <f>('b01'!H8190-'b02'!H$1)/'b02'!H$2</f>
        <v>6.3598086172515444E-2</v>
      </c>
      <c r="I8189" s="10">
        <f>('b01'!I8190-'b02'!I$1)/'b02'!I$2</f>
        <v>-0.1907167506284777</v>
      </c>
      <c r="J8189" s="10">
        <f>('b01'!J8190-'b02'!J$1)/'b02'!J$2</f>
        <v>0.11257312898092156</v>
      </c>
      <c r="K8189" s="10">
        <f>('b01'!K8190-'b02'!K$1)/'b02'!K$2</f>
        <v>-0.7478436746520214</v>
      </c>
      <c r="L8189" s="10">
        <f>('b01'!L8190-'b02'!L$1)/'b02'!L$2</f>
        <v>-0.54107613588032744</v>
      </c>
      <c r="M8189" s="10">
        <f>('b01'!M8190-'b02'!M$1)/'b02'!M$2</f>
        <v>-0.5184425464956508</v>
      </c>
      <c r="N8189" s="10">
        <f>('b01'!N8190-'b02'!N$1)/'b02'!N$2</f>
        <v>-0.37714235739643337</v>
      </c>
      <c r="O8189" s="10">
        <f>('b01'!O8190-'b02'!O$1)/'b02'!O$2</f>
        <v>-0.58693905393593426</v>
      </c>
      <c r="P8189" s="10">
        <f>('b01'!P8190-'b02'!P$1)/'b02'!P$2</f>
        <v>-0.29272869623942882</v>
      </c>
      <c r="Q8189" s="40">
        <v>2.1999999999999998E-8</v>
      </c>
    </row>
    <row r="8190" spans="1:17" x14ac:dyDescent="0.35">
      <c r="A8190" s="5" t="s">
        <v>8309</v>
      </c>
      <c r="B8190" s="10">
        <f>('b01'!B8191-'b02'!B$1)/'b02'!B$2</f>
        <v>-1.1246774149138676</v>
      </c>
      <c r="C8190" s="10">
        <f>('b01'!C8191-'b02'!C$1)/'b02'!C$2</f>
        <v>1.0060181084889304</v>
      </c>
      <c r="D8190" s="10">
        <f>('b01'!D8191-'b02'!D$1)/'b02'!D$2</f>
        <v>-0.47859952809809925</v>
      </c>
      <c r="E8190" s="10">
        <f>('b01'!E8191-'b02'!E$1)/'b02'!E$2</f>
        <v>-0.57365961879451222</v>
      </c>
      <c r="F8190" s="10">
        <f>('b01'!F8191-'b02'!F$1)/'b02'!F$2</f>
        <v>0.16288044506777427</v>
      </c>
      <c r="G8190" s="10">
        <f>('b01'!G8191-'b02'!G$1)/'b02'!G$2</f>
        <v>-0.46954892079981714</v>
      </c>
      <c r="H8190" s="10">
        <f>('b01'!H8191-'b02'!H$1)/'b02'!H$2</f>
        <v>1.1623074144946814</v>
      </c>
      <c r="I8190" s="10">
        <f>('b01'!I8191-'b02'!I$1)/'b02'!I$2</f>
        <v>-0.67267850406252339</v>
      </c>
      <c r="J8190" s="10">
        <f>('b01'!J8191-'b02'!J$1)/'b02'!J$2</f>
        <v>-0.25178188451746775</v>
      </c>
      <c r="K8190" s="10">
        <f>('b01'!K8191-'b02'!K$1)/'b02'!K$2</f>
        <v>-0.53457679902848221</v>
      </c>
      <c r="L8190" s="10">
        <f>('b01'!L8191-'b02'!L$1)/'b02'!L$2</f>
        <v>-0.5701322467409925</v>
      </c>
      <c r="M8190" s="10">
        <f>('b01'!M8191-'b02'!M$1)/'b02'!M$2</f>
        <v>-0.64813534613954871</v>
      </c>
      <c r="N8190" s="10">
        <f>('b01'!N8191-'b02'!N$1)/'b02'!N$2</f>
        <v>-0.39212233392748319</v>
      </c>
      <c r="O8190" s="10">
        <f>('b01'!O8191-'b02'!O$1)/'b02'!O$2</f>
        <v>-0.35757204704951839</v>
      </c>
      <c r="P8190" s="10">
        <f>('b01'!P8191-'b02'!P$1)/'b02'!P$2</f>
        <v>-1.0358461050568915</v>
      </c>
      <c r="Q8190" s="40">
        <v>2.4600000000000002E-9</v>
      </c>
    </row>
    <row r="8191" spans="1:17" x14ac:dyDescent="0.35">
      <c r="A8191" s="5" t="s">
        <v>8310</v>
      </c>
      <c r="B8191" s="10">
        <f>('b01'!B8192-'b02'!B$1)/'b02'!B$2</f>
        <v>-1.2285171183625507</v>
      </c>
      <c r="C8191" s="10">
        <f>('b01'!C8192-'b02'!C$1)/'b02'!C$2</f>
        <v>1.0060181084889304</v>
      </c>
      <c r="D8191" s="10">
        <f>('b01'!D8192-'b02'!D$1)/'b02'!D$2</f>
        <v>-0.47859952809809925</v>
      </c>
      <c r="E8191" s="10">
        <f>('b01'!E8192-'b02'!E$1)/'b02'!E$2</f>
        <v>0.36814156525913744</v>
      </c>
      <c r="F8191" s="10">
        <f>('b01'!F8192-'b02'!F$1)/'b02'!F$2</f>
        <v>2.1215518559091211</v>
      </c>
      <c r="G8191" s="10">
        <f>('b01'!G8192-'b02'!G$1)/'b02'!G$2</f>
        <v>1.1800876635871869</v>
      </c>
      <c r="H8191" s="10">
        <f>('b01'!H8192-'b02'!H$1)/'b02'!H$2</f>
        <v>0.71432432013777059</v>
      </c>
      <c r="I8191" s="10">
        <f>('b01'!I8192-'b02'!I$1)/'b02'!I$2</f>
        <v>-0.6547676216042092</v>
      </c>
      <c r="J8191" s="10">
        <f>('b01'!J8192-'b02'!J$1)/'b02'!J$2</f>
        <v>-0.76574590684513477</v>
      </c>
      <c r="K8191" s="10">
        <f>('b01'!K8192-'b02'!K$1)/'b02'!K$2</f>
        <v>-0.46727166204526627</v>
      </c>
      <c r="L8191" s="10">
        <f>('b01'!L8192-'b02'!L$1)/'b02'!L$2</f>
        <v>-0.52499763556731105</v>
      </c>
      <c r="M8191" s="10">
        <f>('b01'!M8192-'b02'!M$1)/'b02'!M$2</f>
        <v>-0.54991572146064693</v>
      </c>
      <c r="N8191" s="10">
        <f>('b01'!N8192-'b02'!N$1)/'b02'!N$2</f>
        <v>-0.87278919088531559</v>
      </c>
      <c r="O8191" s="10">
        <f>('b01'!O8192-'b02'!O$1)/'b02'!O$2</f>
        <v>-0.51047535941733957</v>
      </c>
      <c r="P8191" s="10">
        <f>('b01'!P8192-'b02'!P$1)/'b02'!P$2</f>
        <v>6.8784851493727914E-2</v>
      </c>
      <c r="Q8191" s="40">
        <v>4.1300000000000001E-7</v>
      </c>
    </row>
    <row r="8192" spans="1:17" x14ac:dyDescent="0.35">
      <c r="A8192" s="5" t="s">
        <v>8311</v>
      </c>
      <c r="B8192" s="10">
        <f>('b01'!B8193-'b02'!B$1)/'b02'!B$2</f>
        <v>-1.0958006434492056</v>
      </c>
      <c r="C8192" s="10">
        <f>('b01'!C8193-'b02'!C$1)/'b02'!C$2</f>
        <v>-0.99401789248309869</v>
      </c>
      <c r="D8192" s="10">
        <f>('b01'!D8193-'b02'!D$1)/'b02'!D$2</f>
        <v>-0.47859952809809925</v>
      </c>
      <c r="E8192" s="10">
        <f>('b01'!E8193-'b02'!E$1)/'b02'!E$2</f>
        <v>-1.7678770619646922</v>
      </c>
      <c r="F8192" s="10">
        <f>('b01'!F8193-'b02'!F$1)/'b02'!F$2</f>
        <v>-0.22573256274246875</v>
      </c>
      <c r="G8192" s="10">
        <f>('b01'!G8193-'b02'!G$1)/'b02'!G$2</f>
        <v>-1.6519861616528819</v>
      </c>
      <c r="H8192" s="10">
        <f>('b01'!H8193-'b02'!H$1)/'b02'!H$2</f>
        <v>-8.3896312898202263E-2</v>
      </c>
      <c r="I8192" s="10">
        <f>('b01'!I8193-'b02'!I$1)/'b02'!I$2</f>
        <v>-0.63044963091390993</v>
      </c>
      <c r="J8192" s="10">
        <f>('b01'!J8193-'b02'!J$1)/'b02'!J$2</f>
        <v>-1.1241858923559296</v>
      </c>
      <c r="K8192" s="10">
        <f>('b01'!K8193-'b02'!K$1)/'b02'!K$2</f>
        <v>-7.8676835274388915E-2</v>
      </c>
      <c r="L8192" s="10">
        <f>('b01'!L8193-'b02'!L$1)/'b02'!L$2</f>
        <v>-0.54341173359077277</v>
      </c>
      <c r="M8192" s="10">
        <f>('b01'!M8193-'b02'!M$1)/'b02'!M$2</f>
        <v>-0.21776404790148446</v>
      </c>
      <c r="N8192" s="10">
        <f>('b01'!N8193-'b02'!N$1)/'b02'!N$2</f>
        <v>-0.67636573869197936</v>
      </c>
      <c r="O8192" s="10">
        <f>('b01'!O8193-'b02'!O$1)/'b02'!O$2</f>
        <v>-0.71539579461335856</v>
      </c>
      <c r="P8192" s="10">
        <f>('b01'!P8193-'b02'!P$1)/'b02'!P$2</f>
        <v>-0.36257248327556951</v>
      </c>
      <c r="Q8192" s="40">
        <v>4.87E-6</v>
      </c>
    </row>
    <row r="8193" spans="1:17" x14ac:dyDescent="0.35">
      <c r="A8193" s="5" t="s">
        <v>8312</v>
      </c>
      <c r="B8193" s="10">
        <f>('b01'!B8194-'b02'!B$1)/'b02'!B$2</f>
        <v>1.1901312552230685</v>
      </c>
      <c r="C8193" s="10">
        <f>('b01'!C8194-'b02'!C$1)/'b02'!C$2</f>
        <v>1.0060181084889304</v>
      </c>
      <c r="D8193" s="10">
        <f>('b01'!D8194-'b02'!D$1)/'b02'!D$2</f>
        <v>0.96166387273879284</v>
      </c>
      <c r="E8193" s="10">
        <f>('b01'!E8194-'b02'!E$1)/'b02'!E$2</f>
        <v>-1.1096646485071306</v>
      </c>
      <c r="F8193" s="10">
        <f>('b01'!F8194-'b02'!F$1)/'b02'!F$2</f>
        <v>0.89395853936066005</v>
      </c>
      <c r="G8193" s="10">
        <f>('b01'!G8194-'b02'!G$1)/'b02'!G$2</f>
        <v>-0.72790245626773198</v>
      </c>
      <c r="H8193" s="10">
        <f>('b01'!H8194-'b02'!H$1)/'b02'!H$2</f>
        <v>-0.19730687069063155</v>
      </c>
      <c r="I8193" s="10">
        <f>('b01'!I8194-'b02'!I$1)/'b02'!I$2</f>
        <v>-8.8194960106118547E-2</v>
      </c>
      <c r="J8193" s="10">
        <f>('b01'!J8194-'b02'!J$1)/'b02'!J$2</f>
        <v>0.7367749987021297</v>
      </c>
      <c r="K8193" s="10">
        <f>('b01'!K8194-'b02'!K$1)/'b02'!K$2</f>
        <v>-0.79234766166582116</v>
      </c>
      <c r="L8193" s="10">
        <f>('b01'!L8194-'b02'!L$1)/'b02'!L$2</f>
        <v>-0.58938165871285553</v>
      </c>
      <c r="M8193" s="10">
        <f>('b01'!M8194-'b02'!M$1)/'b02'!M$2</f>
        <v>-0.47527691142108863</v>
      </c>
      <c r="N8193" s="10">
        <f>('b01'!N8194-'b02'!N$1)/'b02'!N$2</f>
        <v>-0.19660582408909277</v>
      </c>
      <c r="O8193" s="10">
        <f>('b01'!O8194-'b02'!O$1)/'b02'!O$2</f>
        <v>-0.74727540603809472</v>
      </c>
      <c r="P8193" s="10">
        <f>('b01'!P8194-'b02'!P$1)/'b02'!P$2</f>
        <v>-0.3749321079258261</v>
      </c>
      <c r="Q8193" s="40">
        <v>3.0199999999999999E-9</v>
      </c>
    </row>
    <row r="8194" spans="1:17" x14ac:dyDescent="0.35">
      <c r="A8194" s="5" t="s">
        <v>8313</v>
      </c>
      <c r="B8194" s="10">
        <f>('b01'!B8195-'b02'!B$1)/'b02'!B$2</f>
        <v>1.5343190363170178</v>
      </c>
      <c r="C8194" s="10">
        <f>('b01'!C8195-'b02'!C$1)/'b02'!C$2</f>
        <v>1.0060181084889304</v>
      </c>
      <c r="D8194" s="10">
        <f>('b01'!D8195-'b02'!D$1)/'b02'!D$2</f>
        <v>-0.47859952809809925</v>
      </c>
      <c r="E8194" s="10">
        <f>('b01'!E8195-'b02'!E$1)/'b02'!E$2</f>
        <v>-0.60083777193320775</v>
      </c>
      <c r="F8194" s="10">
        <f>('b01'!F8195-'b02'!F$1)/'b02'!F$2</f>
        <v>0.35293066820929414</v>
      </c>
      <c r="G8194" s="10">
        <f>('b01'!G8195-'b02'!G$1)/'b02'!G$2</f>
        <v>-0.42999399786096942</v>
      </c>
      <c r="H8194" s="10">
        <f>('b01'!H8195-'b02'!H$1)/'b02'!H$2</f>
        <v>0.1724481628473932</v>
      </c>
      <c r="I8194" s="10">
        <f>('b01'!I8195-'b02'!I$1)/'b02'!I$2</f>
        <v>-4.3358523965481052E-2</v>
      </c>
      <c r="J8194" s="10">
        <f>('b01'!J8195-'b02'!J$1)/'b02'!J$2</f>
        <v>-0.38059961143284765</v>
      </c>
      <c r="K8194" s="10">
        <f>('b01'!K8195-'b02'!K$1)/'b02'!K$2</f>
        <v>-0.69171190395966897</v>
      </c>
      <c r="L8194" s="10">
        <f>('b01'!L8195-'b02'!L$1)/'b02'!L$2</f>
        <v>-0.50193843829490847</v>
      </c>
      <c r="M8194" s="10">
        <f>('b01'!M8195-'b02'!M$1)/'b02'!M$2</f>
        <v>-0.52085965588923588</v>
      </c>
      <c r="N8194" s="10">
        <f>('b01'!N8195-'b02'!N$1)/'b02'!N$2</f>
        <v>-0.79463321674567811</v>
      </c>
      <c r="O8194" s="10">
        <f>('b01'!O8195-'b02'!O$1)/'b02'!O$2</f>
        <v>0.11677350663876571</v>
      </c>
      <c r="P8194" s="10">
        <f>('b01'!P8195-'b02'!P$1)/'b02'!P$2</f>
        <v>-1.024865998946066</v>
      </c>
      <c r="Q8194" s="40">
        <v>8.5999999999999993E-9</v>
      </c>
    </row>
    <row r="8195" spans="1:17" x14ac:dyDescent="0.35">
      <c r="A8195" s="5" t="s">
        <v>8314</v>
      </c>
      <c r="B8195" s="10">
        <f>('b01'!B8196-'b02'!B$1)/'b02'!B$2</f>
        <v>-0.22512223110561291</v>
      </c>
      <c r="C8195" s="10">
        <f>('b01'!C8196-'b02'!C$1)/'b02'!C$2</f>
        <v>1.0060181084889304</v>
      </c>
      <c r="D8195" s="10">
        <f>('b01'!D8196-'b02'!D$1)/'b02'!D$2</f>
        <v>-0.47859952809809925</v>
      </c>
      <c r="E8195" s="10">
        <f>('b01'!E8196-'b02'!E$1)/'b02'!E$2</f>
        <v>-0.45635315218048805</v>
      </c>
      <c r="F8195" s="10">
        <f>('b01'!F8196-'b02'!F$1)/'b02'!F$2</f>
        <v>0.43142811419796367</v>
      </c>
      <c r="G8195" s="10">
        <f>('b01'!G8196-'b02'!G$1)/'b02'!G$2</f>
        <v>-0.27041830375748671</v>
      </c>
      <c r="H8195" s="10">
        <f>('b01'!H8196-'b02'!H$1)/'b02'!H$2</f>
        <v>0.98349659255540878</v>
      </c>
      <c r="I8195" s="10">
        <f>('b01'!I8196-'b02'!I$1)/'b02'!I$2</f>
        <v>-8.668151655038335E-2</v>
      </c>
      <c r="J8195" s="10">
        <f>('b01'!J8196-'b02'!J$1)/'b02'!J$2</f>
        <v>-0.31955943257086195</v>
      </c>
      <c r="K8195" s="10">
        <f>('b01'!K8196-'b02'!K$1)/'b02'!K$2</f>
        <v>-0.20028027156460074</v>
      </c>
      <c r="L8195" s="10">
        <f>('b01'!L8196-'b02'!L$1)/'b02'!L$2</f>
        <v>-0.52325977749912811</v>
      </c>
      <c r="M8195" s="10">
        <f>('b01'!M8196-'b02'!M$1)/'b02'!M$2</f>
        <v>-0.51236675966946221</v>
      </c>
      <c r="N8195" s="10">
        <f>('b01'!N8196-'b02'!N$1)/'b02'!N$2</f>
        <v>-0.45580893543340001</v>
      </c>
      <c r="O8195" s="10">
        <f>('b01'!O8196-'b02'!O$1)/'b02'!O$2</f>
        <v>-0.20194385288627073</v>
      </c>
      <c r="P8195" s="10">
        <f>('b01'!P8196-'b02'!P$1)/'b02'!P$2</f>
        <v>-1.1135654861142961</v>
      </c>
      <c r="Q8195" s="40">
        <v>6.9800000000000003E-8</v>
      </c>
    </row>
    <row r="8196" spans="1:17" x14ac:dyDescent="0.35">
      <c r="A8196" s="5" t="s">
        <v>8315</v>
      </c>
      <c r="B8196" s="10">
        <f>('b01'!B8197-'b02'!B$1)/'b02'!B$2</f>
        <v>2.1136045729717501</v>
      </c>
      <c r="C8196" s="10">
        <f>('b01'!C8197-'b02'!C$1)/'b02'!C$2</f>
        <v>1.0060181084889304</v>
      </c>
      <c r="D8196" s="10">
        <f>('b01'!D8197-'b02'!D$1)/'b02'!D$2</f>
        <v>-0.47859952809809925</v>
      </c>
      <c r="E8196" s="10">
        <f>('b01'!E8197-'b02'!E$1)/'b02'!E$2</f>
        <v>0.2337233697414608</v>
      </c>
      <c r="F8196" s="10">
        <f>('b01'!F8197-'b02'!F$1)/'b02'!F$2</f>
        <v>0.74904625494404031</v>
      </c>
      <c r="G8196" s="10">
        <f>('b01'!G8197-'b02'!G$1)/'b02'!G$2</f>
        <v>0.48919305569610944</v>
      </c>
      <c r="H8196" s="10">
        <f>('b01'!H8197-'b02'!H$1)/'b02'!H$2</f>
        <v>6.4098678060213604E-2</v>
      </c>
      <c r="I8196" s="10">
        <f>('b01'!I8197-'b02'!I$1)/'b02'!I$2</f>
        <v>-0.10085388481790658</v>
      </c>
      <c r="J8196" s="10">
        <f>('b01'!J8197-'b02'!J$1)/'b02'!J$2</f>
        <v>0.94901046755125151</v>
      </c>
      <c r="K8196" s="10">
        <f>('b01'!K8197-'b02'!K$1)/'b02'!K$2</f>
        <v>-0.65654934042306368</v>
      </c>
      <c r="L8196" s="10">
        <f>('b01'!L8197-'b02'!L$1)/'b02'!L$2</f>
        <v>-0.50813288799956868</v>
      </c>
      <c r="M8196" s="10">
        <f>('b01'!M8197-'b02'!M$1)/'b02'!M$2</f>
        <v>-0.48333818804415407</v>
      </c>
      <c r="N8196" s="10">
        <f>('b01'!N8197-'b02'!N$1)/'b02'!N$2</f>
        <v>6.2033711809497238E-2</v>
      </c>
      <c r="O8196" s="10">
        <f>('b01'!O8197-'b02'!O$1)/'b02'!O$2</f>
        <v>-5.324378352753379E-2</v>
      </c>
      <c r="P8196" s="10">
        <f>('b01'!P8197-'b02'!P$1)/'b02'!P$2</f>
        <v>-0.34975225526459292</v>
      </c>
      <c r="Q8196" s="40">
        <v>4.66E-8</v>
      </c>
    </row>
    <row r="8197" spans="1:17" x14ac:dyDescent="0.35">
      <c r="A8197" s="5" t="s">
        <v>8316</v>
      </c>
      <c r="B8197" s="10">
        <f>('b01'!B8198-'b02'!B$1)/'b02'!B$2</f>
        <v>-1.0660488183037964</v>
      </c>
      <c r="C8197" s="10">
        <f>('b01'!C8198-'b02'!C$1)/'b02'!C$2</f>
        <v>1.0060181084889304</v>
      </c>
      <c r="D8197" s="10">
        <f>('b01'!D8198-'b02'!D$1)/'b02'!D$2</f>
        <v>-0.47859952809809925</v>
      </c>
      <c r="E8197" s="10">
        <f>('b01'!E8198-'b02'!E$1)/'b02'!E$2</f>
        <v>1.9362207558027067</v>
      </c>
      <c r="F8197" s="10">
        <f>('b01'!F8198-'b02'!F$1)/'b02'!F$2</f>
        <v>2.3563482047244073</v>
      </c>
      <c r="G8197" s="10">
        <f>('b01'!G8198-'b02'!G$1)/'b02'!G$2</f>
        <v>2.9112913431316687</v>
      </c>
      <c r="H8197" s="10">
        <f>('b01'!H8198-'b02'!H$1)/'b02'!H$2</f>
        <v>-1.9352515727214403</v>
      </c>
      <c r="I8197" s="10">
        <f>('b01'!I8198-'b02'!I$1)/'b02'!I$2</f>
        <v>1.8358377517547069</v>
      </c>
      <c r="J8197" s="10">
        <f>('b01'!J8198-'b02'!J$1)/'b02'!J$2</f>
        <v>2.010180195599673</v>
      </c>
      <c r="K8197" s="10">
        <f>('b01'!K8198-'b02'!K$1)/'b02'!K$2</f>
        <v>1.8227681008922545</v>
      </c>
      <c r="L8197" s="10">
        <f>('b01'!L8198-'b02'!L$1)/'b02'!L$2</f>
        <v>1.9670833419106606</v>
      </c>
      <c r="M8197" s="10">
        <f>('b01'!M8198-'b02'!M$1)/'b02'!M$2</f>
        <v>2.0583711441765837</v>
      </c>
      <c r="N8197" s="10">
        <f>('b01'!N8198-'b02'!N$1)/'b02'!N$2</f>
        <v>1.9829646388266746</v>
      </c>
      <c r="O8197" s="10">
        <f>('b01'!O8198-'b02'!O$1)/'b02'!O$2</f>
        <v>0.45705675283480623</v>
      </c>
      <c r="P8197" s="10">
        <f>('b01'!P8198-'b02'!P$1)/'b02'!P$2</f>
        <v>1.0745188019613112</v>
      </c>
      <c r="Q8197" s="40">
        <v>0.95101574499999997</v>
      </c>
    </row>
    <row r="8198" spans="1:17" x14ac:dyDescent="0.35">
      <c r="A8198" s="5" t="s">
        <v>8317</v>
      </c>
      <c r="B8198" s="10">
        <f>('b01'!B8199-'b02'!B$1)/'b02'!B$2</f>
        <v>-0.61072921975493621</v>
      </c>
      <c r="C8198" s="10">
        <f>('b01'!C8199-'b02'!C$1)/'b02'!C$2</f>
        <v>-0.99401789248309869</v>
      </c>
      <c r="D8198" s="10">
        <f>('b01'!D8199-'b02'!D$1)/'b02'!D$2</f>
        <v>0.96166387273879284</v>
      </c>
      <c r="E8198" s="10">
        <f>('b01'!E8199-'b02'!E$1)/'b02'!E$2</f>
        <v>-1.9231851049430819</v>
      </c>
      <c r="F8198" s="10">
        <f>('b01'!F8199-'b02'!F$1)/'b02'!F$2</f>
        <v>-0.93127178574081226</v>
      </c>
      <c r="G8198" s="10">
        <f>('b01'!G8199-'b02'!G$1)/'b02'!G$2</f>
        <v>-1.9655086276339584</v>
      </c>
      <c r="H8198" s="10">
        <f>('b01'!H8199-'b02'!H$1)/'b02'!H$2</f>
        <v>0.51784879994514166</v>
      </c>
      <c r="I8198" s="10">
        <f>('b01'!I8199-'b02'!I$1)/'b02'!I$2</f>
        <v>-0.6703821436732802</v>
      </c>
      <c r="J8198" s="10">
        <f>('b01'!J8199-'b02'!J$1)/'b02'!J$2</f>
        <v>-6.6538697126936663E-2</v>
      </c>
      <c r="K8198" s="10">
        <f>('b01'!K8199-'b02'!K$1)/'b02'!K$2</f>
        <v>-0.12651026182541655</v>
      </c>
      <c r="L8198" s="10">
        <f>('b01'!L8199-'b02'!L$1)/'b02'!L$2</f>
        <v>-0.50796756799668041</v>
      </c>
      <c r="M8198" s="10">
        <f>('b01'!M8199-'b02'!M$1)/'b02'!M$2</f>
        <v>-0.39216312145345145</v>
      </c>
      <c r="N8198" s="10">
        <f>('b01'!N8199-'b02'!N$1)/'b02'!N$2</f>
        <v>-0.68608370682522579</v>
      </c>
      <c r="O8198" s="10">
        <f>('b01'!O8199-'b02'!O$1)/'b02'!O$2</f>
        <v>0.14442387098763029</v>
      </c>
      <c r="P8198" s="10">
        <f>('b01'!P8199-'b02'!P$1)/'b02'!P$2</f>
        <v>-0.23123313186876704</v>
      </c>
      <c r="Q8198" s="40">
        <v>3.1100000000000002E-7</v>
      </c>
    </row>
    <row r="8199" spans="1:17" x14ac:dyDescent="0.35">
      <c r="A8199" s="5" t="s">
        <v>8318</v>
      </c>
      <c r="B8199" s="10">
        <f>('b01'!B8200-'b02'!B$1)/'b02'!B$2</f>
        <v>-1.1739721055959671</v>
      </c>
      <c r="C8199" s="10">
        <f>('b01'!C8200-'b02'!C$1)/'b02'!C$2</f>
        <v>1.0060181084889304</v>
      </c>
      <c r="D8199" s="10">
        <f>('b01'!D8200-'b02'!D$1)/'b02'!D$2</f>
        <v>-0.47859952809809925</v>
      </c>
      <c r="E8199" s="10">
        <f>('b01'!E8200-'b02'!E$1)/'b02'!E$2</f>
        <v>-0.42130653094635567</v>
      </c>
      <c r="F8199" s="10">
        <f>('b01'!F8200-'b02'!F$1)/'b02'!F$2</f>
        <v>0.25166449850584283</v>
      </c>
      <c r="G8199" s="10">
        <f>('b01'!G8200-'b02'!G$1)/'b02'!G$2</f>
        <v>-0.300941105597196</v>
      </c>
      <c r="H8199" s="10">
        <f>('b01'!H8200-'b02'!H$1)/'b02'!H$2</f>
        <v>1.0838793569439118</v>
      </c>
      <c r="I8199" s="10">
        <f>('b01'!I8200-'b02'!I$1)/'b02'!I$2</f>
        <v>-0.7780235590391652</v>
      </c>
      <c r="J8199" s="10">
        <f>('b01'!J8200-'b02'!J$1)/'b02'!J$2</f>
        <v>-0.19442436589945983</v>
      </c>
      <c r="K8199" s="10">
        <f>('b01'!K8200-'b02'!K$1)/'b02'!K$2</f>
        <v>-0.59981517401550399</v>
      </c>
      <c r="L8199" s="10">
        <f>('b01'!L8200-'b02'!L$1)/'b02'!L$2</f>
        <v>-0.50153399602506465</v>
      </c>
      <c r="M8199" s="10">
        <f>('b01'!M8200-'b02'!M$1)/'b02'!M$2</f>
        <v>-0.65632055223984531</v>
      </c>
      <c r="N8199" s="10">
        <f>('b01'!N8200-'b02'!N$1)/'b02'!N$2</f>
        <v>-0.31101881542921744</v>
      </c>
      <c r="O8199" s="10">
        <f>('b01'!O8200-'b02'!O$1)/'b02'!O$2</f>
        <v>0.26350813617928942</v>
      </c>
      <c r="P8199" s="10">
        <f>('b01'!P8200-'b02'!P$1)/'b02'!P$2</f>
        <v>0.44312471348376775</v>
      </c>
      <c r="Q8199" s="40">
        <v>1.43E-7</v>
      </c>
    </row>
    <row r="8200" spans="1:17" x14ac:dyDescent="0.35">
      <c r="A8200" s="5" t="s">
        <v>8319</v>
      </c>
      <c r="B8200" s="10">
        <f>('b01'!B8201-'b02'!B$1)/'b02'!B$2</f>
        <v>1.1102096857148118</v>
      </c>
      <c r="C8200" s="10">
        <f>('b01'!C8201-'b02'!C$1)/'b02'!C$2</f>
        <v>-0.99401789248309869</v>
      </c>
      <c r="D8200" s="10">
        <f>('b01'!D8201-'b02'!D$1)/'b02'!D$2</f>
        <v>2.4019272735756849</v>
      </c>
      <c r="E8200" s="10">
        <f>('b01'!E8201-'b02'!E$1)/'b02'!E$2</f>
        <v>-0.61786542775772002</v>
      </c>
      <c r="F8200" s="10">
        <f>('b01'!F8201-'b02'!F$1)/'b02'!F$2</f>
        <v>0.71720235989203707</v>
      </c>
      <c r="G8200" s="10">
        <f>('b01'!G8201-'b02'!G$1)/'b02'!G$2</f>
        <v>-0.32191993728636925</v>
      </c>
      <c r="H8200" s="10">
        <f>('b01'!H8201-'b02'!H$1)/'b02'!H$2</f>
        <v>-0.1139462059151564</v>
      </c>
      <c r="I8200" s="10">
        <f>('b01'!I8201-'b02'!I$1)/'b02'!I$2</f>
        <v>-0.93864752500499249</v>
      </c>
      <c r="J8200" s="10">
        <f>('b01'!J8201-'b02'!J$1)/'b02'!J$2</f>
        <v>-0.50739701718760755</v>
      </c>
      <c r="K8200" s="10">
        <f>('b01'!K8201-'b02'!K$1)/'b02'!K$2</f>
        <v>-0.56260599146089674</v>
      </c>
      <c r="L8200" s="10">
        <f>('b01'!L8201-'b02'!L$1)/'b02'!L$2</f>
        <v>-0.51798865842158415</v>
      </c>
      <c r="M8200" s="10">
        <f>('b01'!M8201-'b02'!M$1)/'b02'!M$2</f>
        <v>-0.40308309820459687</v>
      </c>
      <c r="N8200" s="10">
        <f>('b01'!N8201-'b02'!N$1)/'b02'!N$2</f>
        <v>-0.85982688987811984</v>
      </c>
      <c r="O8200" s="10">
        <f>('b01'!O8201-'b02'!O$1)/'b02'!O$2</f>
        <v>-1.2067453064639748</v>
      </c>
      <c r="P8200" s="10">
        <f>('b01'!P8201-'b02'!P$1)/'b02'!P$2</f>
        <v>-1.2649874665983267</v>
      </c>
      <c r="Q8200" s="40">
        <v>4.8099999999999999E-10</v>
      </c>
    </row>
    <row r="8201" spans="1:17" x14ac:dyDescent="0.35">
      <c r="A8201" s="5" t="s">
        <v>8320</v>
      </c>
      <c r="B8201" s="10">
        <f>('b01'!B8202-'b02'!B$1)/'b02'!B$2</f>
        <v>-1.1798057968009497</v>
      </c>
      <c r="C8201" s="10">
        <f>('b01'!C8202-'b02'!C$1)/'b02'!C$2</f>
        <v>1.0060181084889304</v>
      </c>
      <c r="D8201" s="10">
        <f>('b01'!D8202-'b02'!D$1)/'b02'!D$2</f>
        <v>-0.47859952809809925</v>
      </c>
      <c r="E8201" s="10">
        <f>('b01'!E8202-'b02'!E$1)/'b02'!E$2</f>
        <v>-0.21132581664220471</v>
      </c>
      <c r="F8201" s="10">
        <f>('b01'!F8202-'b02'!F$1)/'b02'!F$2</f>
        <v>0.91337995946206763</v>
      </c>
      <c r="G8201" s="10">
        <f>('b01'!G8202-'b02'!G$1)/'b02'!G$2</f>
        <v>0.13142306015063507</v>
      </c>
      <c r="H8201" s="10">
        <f>('b01'!H8202-'b02'!H$1)/'b02'!H$2</f>
        <v>0.68026785794775246</v>
      </c>
      <c r="I8201" s="10">
        <f>('b01'!I8202-'b02'!I$1)/'b02'!I$2</f>
        <v>-0.72507280518159756</v>
      </c>
      <c r="J8201" s="10">
        <f>('b01'!J8202-'b02'!J$1)/'b02'!J$2</f>
        <v>-1.2590378116119498</v>
      </c>
      <c r="K8201" s="10">
        <f>('b01'!K8202-'b02'!K$1)/'b02'!K$2</f>
        <v>-0.55919524449816904</v>
      </c>
      <c r="L8201" s="10">
        <f>('b01'!L8202-'b02'!L$1)/'b02'!L$2</f>
        <v>-0.50222707318440329</v>
      </c>
      <c r="M8201" s="10">
        <f>('b01'!M8202-'b02'!M$1)/'b02'!M$2</f>
        <v>-0.57467974712671754</v>
      </c>
      <c r="N8201" s="10">
        <f>('b01'!N8202-'b02'!N$1)/'b02'!N$2</f>
        <v>-0.28426287955074442</v>
      </c>
      <c r="O8201" s="10">
        <f>('b01'!O8202-'b02'!O$1)/'b02'!O$2</f>
        <v>-0.59484146233626867</v>
      </c>
      <c r="P8201" s="10">
        <f>('b01'!P8202-'b02'!P$1)/'b02'!P$2</f>
        <v>-1.1155349975786699</v>
      </c>
      <c r="Q8201" s="40">
        <v>4.0000000000000001E-8</v>
      </c>
    </row>
    <row r="8202" spans="1:17" x14ac:dyDescent="0.35">
      <c r="A8202" s="5" t="s">
        <v>8321</v>
      </c>
      <c r="B8202" s="10">
        <f>('b01'!B8203-'b02'!B$1)/'b02'!B$2</f>
        <v>-0.63348061545436662</v>
      </c>
      <c r="C8202" s="10">
        <f>('b01'!C8203-'b02'!C$1)/'b02'!C$2</f>
        <v>1.0060181084889304</v>
      </c>
      <c r="D8202" s="10">
        <f>('b01'!D8203-'b02'!D$1)/'b02'!D$2</f>
        <v>-0.47859952809809925</v>
      </c>
      <c r="E8202" s="10">
        <f>('b01'!E8203-'b02'!E$1)/'b02'!E$2</f>
        <v>-0.90565444194752209</v>
      </c>
      <c r="F8202" s="10">
        <f>('b01'!F8203-'b02'!F$1)/'b02'!F$2</f>
        <v>1.6809250227575012</v>
      </c>
      <c r="G8202" s="10">
        <f>('b01'!G8203-'b02'!G$1)/'b02'!G$2</f>
        <v>-0.2747452970939393</v>
      </c>
      <c r="H8202" s="10">
        <f>('b01'!H8203-'b02'!H$1)/'b02'!H$2</f>
        <v>0.76478652862534513</v>
      </c>
      <c r="I8202" s="10">
        <f>('b01'!I8203-'b02'!I$1)/'b02'!I$2</f>
        <v>-0.65060745500889727</v>
      </c>
      <c r="J8202" s="10">
        <f>('b01'!J8203-'b02'!J$1)/'b02'!J$2</f>
        <v>-0.60859633216001952</v>
      </c>
      <c r="K8202" s="10">
        <f>('b01'!K8203-'b02'!K$1)/'b02'!K$2</f>
        <v>-0.56013929576689014</v>
      </c>
      <c r="L8202" s="10">
        <f>('b01'!L8203-'b02'!L$1)/'b02'!L$2</f>
        <v>-0.53470086305828191</v>
      </c>
      <c r="M8202" s="10">
        <f>('b01'!M8203-'b02'!M$1)/'b02'!M$2</f>
        <v>-0.59029790804258553</v>
      </c>
      <c r="N8202" s="10">
        <f>('b01'!N8203-'b02'!N$1)/'b02'!N$2</f>
        <v>3.6311966241273086E-2</v>
      </c>
      <c r="O8202" s="10">
        <f>('b01'!O8203-'b02'!O$1)/'b02'!O$2</f>
        <v>-0.94033662812226726</v>
      </c>
      <c r="P8202" s="10">
        <f>('b01'!P8203-'b02'!P$1)/'b02'!P$2</f>
        <v>-0.30391346116037704</v>
      </c>
      <c r="Q8202" s="40">
        <v>1.2299999999999999E-8</v>
      </c>
    </row>
    <row r="8203" spans="1:17" x14ac:dyDescent="0.35">
      <c r="A8203" s="5" t="s">
        <v>8322</v>
      </c>
      <c r="B8203" s="10">
        <f>('b01'!B8204-'b02'!B$1)/'b02'!B$2</f>
        <v>-0.50280593246276561</v>
      </c>
      <c r="C8203" s="10">
        <f>('b01'!C8204-'b02'!C$1)/'b02'!C$2</f>
        <v>-0.99401789248309869</v>
      </c>
      <c r="D8203" s="10">
        <f>('b01'!D8204-'b02'!D$1)/'b02'!D$2</f>
        <v>-0.47859952809809925</v>
      </c>
      <c r="E8203" s="10">
        <f>('b01'!E8204-'b02'!E$1)/'b02'!E$2</f>
        <v>1.8542418091453285</v>
      </c>
      <c r="F8203" s="10">
        <f>('b01'!F8204-'b02'!F$1)/'b02'!F$2</f>
        <v>-0.92670405576582693</v>
      </c>
      <c r="G8203" s="10">
        <f>('b01'!G8204-'b02'!G$1)/'b02'!G$2</f>
        <v>1.2076376044900952</v>
      </c>
      <c r="H8203" s="10">
        <f>('b01'!H8204-'b02'!H$1)/'b02'!H$2</f>
        <v>-1.7099112394246854</v>
      </c>
      <c r="I8203" s="10">
        <f>('b01'!I8204-'b02'!I$1)/'b02'!I$2</f>
        <v>1.8890190542331879</v>
      </c>
      <c r="J8203" s="10">
        <f>('b01'!J8204-'b02'!J$1)/'b02'!J$2</f>
        <v>1.9646134554371844</v>
      </c>
      <c r="K8203" s="10">
        <f>('b01'!K8204-'b02'!K$1)/'b02'!K$2</f>
        <v>1.8112973770553595</v>
      </c>
      <c r="L8203" s="10">
        <f>('b01'!L8204-'b02'!L$1)/'b02'!L$2</f>
        <v>1.9636503001295538</v>
      </c>
      <c r="M8203" s="10">
        <f>('b01'!M8204-'b02'!M$1)/'b02'!M$2</f>
        <v>1.7565679052313175</v>
      </c>
      <c r="N8203" s="10">
        <f>('b01'!N8204-'b02'!N$1)/'b02'!N$2</f>
        <v>1.7867538597745725</v>
      </c>
      <c r="O8203" s="10">
        <f>('b01'!O8204-'b02'!O$1)/'b02'!O$2</f>
        <v>1.9472129277585011</v>
      </c>
      <c r="P8203" s="10">
        <f>('b01'!P8204-'b02'!P$1)/'b02'!P$2</f>
        <v>1.6805880441322603</v>
      </c>
      <c r="Q8203" s="40">
        <v>0.98557196800000002</v>
      </c>
    </row>
    <row r="8204" spans="1:17" x14ac:dyDescent="0.35">
      <c r="A8204" s="5" t="s">
        <v>8323</v>
      </c>
      <c r="B8204" s="10">
        <f>('b01'!B8205-'b02'!B$1)/'b02'!B$2</f>
        <v>-3.7860743425684636E-2</v>
      </c>
      <c r="C8204" s="10">
        <f>('b01'!C8205-'b02'!C$1)/'b02'!C$2</f>
        <v>-0.99401789248309869</v>
      </c>
      <c r="D8204" s="10">
        <f>('b01'!D8205-'b02'!D$1)/'b02'!D$2</f>
        <v>-0.47859952809809925</v>
      </c>
      <c r="E8204" s="10">
        <f>('b01'!E8205-'b02'!E$1)/'b02'!E$2</f>
        <v>0.48838864847105623</v>
      </c>
      <c r="F8204" s="10">
        <f>('b01'!F8205-'b02'!F$1)/'b02'!F$2</f>
        <v>-0.89533919716503774</v>
      </c>
      <c r="G8204" s="10">
        <f>('b01'!G8205-'b02'!G$1)/'b02'!G$2</f>
        <v>7.2845300559341908E-2</v>
      </c>
      <c r="H8204" s="10">
        <f>('b01'!H8205-'b02'!H$1)/'b02'!H$2</f>
        <v>0.32880235324012008</v>
      </c>
      <c r="I8204" s="10">
        <f>('b01'!I8205-'b02'!I$1)/'b02'!I$2</f>
        <v>-0.50043532050100403</v>
      </c>
      <c r="J8204" s="10">
        <f>('b01'!J8205-'b02'!J$1)/'b02'!J$2</f>
        <v>-0.30180317402367601</v>
      </c>
      <c r="K8204" s="10">
        <f>('b01'!K8205-'b02'!K$1)/'b02'!K$2</f>
        <v>-0.76438677480797057</v>
      </c>
      <c r="L8204" s="10">
        <f>('b01'!L8205-'b02'!L$1)/'b02'!L$2</f>
        <v>-0.53080649784241307</v>
      </c>
      <c r="M8204" s="10">
        <f>('b01'!M8205-'b02'!M$1)/'b02'!M$2</f>
        <v>-0.57999525899112891</v>
      </c>
      <c r="N8204" s="10">
        <f>('b01'!N8205-'b02'!N$1)/'b02'!N$2</f>
        <v>-0.60348169039997202</v>
      </c>
      <c r="O8204" s="10">
        <f>('b01'!O8205-'b02'!O$1)/'b02'!O$2</f>
        <v>-1.201411502684915</v>
      </c>
      <c r="P8204" s="10">
        <f>('b01'!P8205-'b02'!P$1)/'b02'!P$2</f>
        <v>-0.66976261428783468</v>
      </c>
      <c r="Q8204" s="40">
        <v>9.1399999999999995E-9</v>
      </c>
    </row>
    <row r="8205" spans="1:17" x14ac:dyDescent="0.35">
      <c r="A8205" s="5" t="s">
        <v>8324</v>
      </c>
      <c r="B8205" s="10">
        <f>('b01'!B8206-'b02'!B$1)/'b02'!B$2</f>
        <v>1.2919291667500072</v>
      </c>
      <c r="C8205" s="10">
        <f>('b01'!C8206-'b02'!C$1)/'b02'!C$2</f>
        <v>1.0060181084889304</v>
      </c>
      <c r="D8205" s="10">
        <f>('b01'!D8206-'b02'!D$1)/'b02'!D$2</f>
        <v>-0.47859952809809925</v>
      </c>
      <c r="E8205" s="10">
        <f>('b01'!E8206-'b02'!E$1)/'b02'!E$2</f>
        <v>-7.1985726265757721E-2</v>
      </c>
      <c r="F8205" s="10">
        <f>('b01'!F8206-'b02'!F$1)/'b02'!F$2</f>
        <v>0.22251118732604358</v>
      </c>
      <c r="G8205" s="10">
        <f>('b01'!G8206-'b02'!G$1)/'b02'!G$2</f>
        <v>5.9840577969606304E-3</v>
      </c>
      <c r="H8205" s="10">
        <f>('b01'!H8206-'b02'!H$1)/'b02'!H$2</f>
        <v>-0.22705433231662139</v>
      </c>
      <c r="I8205" s="10">
        <f>('b01'!I8206-'b02'!I$1)/'b02'!I$2</f>
        <v>-1.1581073799804695E-2</v>
      </c>
      <c r="J8205" s="10">
        <f>('b01'!J8206-'b02'!J$1)/'b02'!J$2</f>
        <v>0.49925364072764544</v>
      </c>
      <c r="K8205" s="10">
        <f>('b01'!K8206-'b02'!K$1)/'b02'!K$2</f>
        <v>-0.7209341214171493</v>
      </c>
      <c r="L8205" s="10">
        <f>('b01'!L8206-'b02'!L$1)/'b02'!L$2</f>
        <v>-0.52063758096198642</v>
      </c>
      <c r="M8205" s="10">
        <f>('b01'!M8206-'b02'!M$1)/'b02'!M$2</f>
        <v>-0.43847654503322775</v>
      </c>
      <c r="N8205" s="10">
        <f>('b01'!N8206-'b02'!N$1)/'b02'!N$2</f>
        <v>-0.18781727086392566</v>
      </c>
      <c r="O8205" s="10">
        <f>('b01'!O8206-'b02'!O$1)/'b02'!O$2</f>
        <v>-0.50140123557268101</v>
      </c>
      <c r="P8205" s="10">
        <f>('b01'!P8206-'b02'!P$1)/'b02'!P$2</f>
        <v>-0.43809269972264064</v>
      </c>
      <c r="Q8205" s="40">
        <v>6.4900000000000005E-8</v>
      </c>
    </row>
    <row r="8206" spans="1:17" x14ac:dyDescent="0.35">
      <c r="A8206" s="5" t="s">
        <v>8325</v>
      </c>
      <c r="B8206" s="10">
        <f>('b01'!B8207-'b02'!B$1)/'b02'!B$2</f>
        <v>7.3562758589475974E-2</v>
      </c>
      <c r="C8206" s="10">
        <f>('b01'!C8207-'b02'!C$1)/'b02'!C$2</f>
        <v>1.0060181084889304</v>
      </c>
      <c r="D8206" s="10">
        <f>('b01'!D8207-'b02'!D$1)/'b02'!D$2</f>
        <v>0.96166387273879284</v>
      </c>
      <c r="E8206" s="10">
        <f>('b01'!E8207-'b02'!E$1)/'b02'!E$2</f>
        <v>0.32521503221233272</v>
      </c>
      <c r="F8206" s="10">
        <f>('b01'!F8207-'b02'!F$1)/'b02'!F$2</f>
        <v>0.66637843002517816</v>
      </c>
      <c r="G8206" s="10">
        <f>('b01'!G8207-'b02'!G$1)/'b02'!G$2</f>
        <v>0.54216865650273216</v>
      </c>
      <c r="H8206" s="10">
        <f>('b01'!H8207-'b02'!H$1)/'b02'!H$2</f>
        <v>0.98295697958895178</v>
      </c>
      <c r="I8206" s="10">
        <f>('b01'!I8207-'b02'!I$1)/'b02'!I$2</f>
        <v>-0.11336376881177399</v>
      </c>
      <c r="J8206" s="10">
        <f>('b01'!J8207-'b02'!J$1)/'b02'!J$2</f>
        <v>-0.52649358077544628</v>
      </c>
      <c r="K8206" s="10">
        <f>('b01'!K8207-'b02'!K$1)/'b02'!K$2</f>
        <v>-0.15208072691811195</v>
      </c>
      <c r="L8206" s="10">
        <f>('b01'!L8207-'b02'!L$1)/'b02'!L$2</f>
        <v>-0.53810185396153576</v>
      </c>
      <c r="M8206" s="10">
        <f>('b01'!M8207-'b02'!M$1)/'b02'!M$2</f>
        <v>-0.49682105696074363</v>
      </c>
      <c r="N8206" s="10">
        <f>('b01'!N8207-'b02'!N$1)/'b02'!N$2</f>
        <v>-0.86476923312786447</v>
      </c>
      <c r="O8206" s="10">
        <f>('b01'!O8207-'b02'!O$1)/'b02'!O$2</f>
        <v>0.14906943590551788</v>
      </c>
      <c r="P8206" s="10">
        <f>('b01'!P8207-'b02'!P$1)/'b02'!P$2</f>
        <v>0.29824604272215371</v>
      </c>
      <c r="Q8206" s="40">
        <v>9.9499999999999996E-6</v>
      </c>
    </row>
    <row r="8207" spans="1:17" x14ac:dyDescent="0.35">
      <c r="A8207" s="5" t="s">
        <v>8326</v>
      </c>
      <c r="B8207" s="10">
        <f>('b01'!B8208-'b02'!B$1)/'b02'!B$2</f>
        <v>0.12256576471132603</v>
      </c>
      <c r="C8207" s="10">
        <f>('b01'!C8208-'b02'!C$1)/'b02'!C$2</f>
        <v>-0.99401789248309869</v>
      </c>
      <c r="D8207" s="10">
        <f>('b01'!D8208-'b02'!D$1)/'b02'!D$2</f>
        <v>-0.47859952809809925</v>
      </c>
      <c r="E8207" s="10">
        <f>('b01'!E8208-'b02'!E$1)/'b02'!E$2</f>
        <v>-0.36211287971088679</v>
      </c>
      <c r="F8207" s="10">
        <f>('b01'!F8208-'b02'!F$1)/'b02'!F$2</f>
        <v>-0.64858292173289789</v>
      </c>
      <c r="G8207" s="10">
        <f>('b01'!G8208-'b02'!G$1)/'b02'!G$2</f>
        <v>-0.55904342038373822</v>
      </c>
      <c r="H8207" s="10">
        <f>('b01'!H8208-'b02'!H$1)/'b02'!H$2</f>
        <v>0.13340639218568234</v>
      </c>
      <c r="I8207" s="10">
        <f>('b01'!I8208-'b02'!I$1)/'b02'!I$2</f>
        <v>-0.56751208665176345</v>
      </c>
      <c r="J8207" s="10">
        <f>('b01'!J8208-'b02'!J$1)/'b02'!J$2</f>
        <v>-0.95572423593710443</v>
      </c>
      <c r="K8207" s="10">
        <f>('b01'!K8208-'b02'!K$1)/'b02'!K$2</f>
        <v>-0.84909096713374799</v>
      </c>
      <c r="L8207" s="10">
        <f>('b01'!L8208-'b02'!L$1)/'b02'!L$2</f>
        <v>-0.4973639223258618</v>
      </c>
      <c r="M8207" s="10">
        <f>('b01'!M8208-'b02'!M$1)/'b02'!M$2</f>
        <v>-0.57214520355153908</v>
      </c>
      <c r="N8207" s="10">
        <f>('b01'!N8208-'b02'!N$1)/'b02'!N$2</f>
        <v>-0.61712893285152637</v>
      </c>
      <c r="O8207" s="10">
        <f>('b01'!O8208-'b02'!O$1)/'b02'!O$2</f>
        <v>-1.0299103692811555</v>
      </c>
      <c r="P8207" s="10">
        <f>('b01'!P8208-'b02'!P$1)/'b02'!P$2</f>
        <v>0.32899212628712099</v>
      </c>
      <c r="Q8207" s="40">
        <v>1.3400000000000001E-7</v>
      </c>
    </row>
    <row r="8208" spans="1:17" x14ac:dyDescent="0.35">
      <c r="A8208" s="5" t="s">
        <v>8327</v>
      </c>
      <c r="B8208" s="10">
        <f>('b01'!B8209-'b02'!B$1)/'b02'!B$2</f>
        <v>4.731114816705595E-2</v>
      </c>
      <c r="C8208" s="10">
        <f>('b01'!C8209-'b02'!C$1)/'b02'!C$2</f>
        <v>-0.99401789248309869</v>
      </c>
      <c r="D8208" s="10">
        <f>('b01'!D8209-'b02'!D$1)/'b02'!D$2</f>
        <v>-0.47859952809809925</v>
      </c>
      <c r="E8208" s="10">
        <f>('b01'!E8209-'b02'!E$1)/'b02'!E$2</f>
        <v>-0.48979703821650916</v>
      </c>
      <c r="F8208" s="10">
        <f>('b01'!F8209-'b02'!F$1)/'b02'!F$2</f>
        <v>-0.21221369091155062</v>
      </c>
      <c r="G8208" s="10">
        <f>('b01'!G8209-'b02'!G$1)/'b02'!G$2</f>
        <v>-0.52159717439782194</v>
      </c>
      <c r="H8208" s="10">
        <f>('b01'!H8209-'b02'!H$1)/'b02'!H$2</f>
        <v>4.6583972667817206E-2</v>
      </c>
      <c r="I8208" s="10">
        <f>('b01'!I8209-'b02'!I$1)/'b02'!I$2</f>
        <v>-0.52596282694278562</v>
      </c>
      <c r="J8208" s="10">
        <f>('b01'!J8209-'b02'!J$1)/'b02'!J$2</f>
        <v>-0.85268205095583949</v>
      </c>
      <c r="K8208" s="10">
        <f>('b01'!K8209-'b02'!K$1)/'b02'!K$2</f>
        <v>-0.6932725486770881</v>
      </c>
      <c r="L8208" s="10">
        <f>('b01'!L8209-'b02'!L$1)/'b02'!L$2</f>
        <v>-0.51652280313330567</v>
      </c>
      <c r="M8208" s="10">
        <f>('b01'!M8209-'b02'!M$1)/'b02'!M$2</f>
        <v>-0.49352460548945876</v>
      </c>
      <c r="N8208" s="10">
        <f>('b01'!N8209-'b02'!N$1)/'b02'!N$2</f>
        <v>4.0795541264764333E-2</v>
      </c>
      <c r="O8208" s="10">
        <f>('b01'!O8209-'b02'!O$1)/'b02'!O$2</f>
        <v>-0.99859753908365734</v>
      </c>
      <c r="P8208" s="10">
        <f>('b01'!P8209-'b02'!P$1)/'b02'!P$2</f>
        <v>-0.45718692148370388</v>
      </c>
      <c r="Q8208" s="40">
        <v>2.22E-7</v>
      </c>
    </row>
    <row r="8209" spans="1:17" x14ac:dyDescent="0.35">
      <c r="A8209" s="5" t="s">
        <v>8328</v>
      </c>
      <c r="B8209" s="10">
        <f>('b01'!B8210-'b02'!B$1)/'b02'!B$2</f>
        <v>1.1746719735298656</v>
      </c>
      <c r="C8209" s="10">
        <f>('b01'!C8210-'b02'!C$1)/'b02'!C$2</f>
        <v>-0.99401789248309869</v>
      </c>
      <c r="D8209" s="10">
        <f>('b01'!D8210-'b02'!D$1)/'b02'!D$2</f>
        <v>-0.47859952809809925</v>
      </c>
      <c r="E8209" s="10">
        <f>('b01'!E8210-'b02'!E$1)/'b02'!E$2</f>
        <v>-1.7824866322605515</v>
      </c>
      <c r="F8209" s="10">
        <f>('b01'!F8210-'b02'!F$1)/'b02'!F$2</f>
        <v>-1.0967473418403408</v>
      </c>
      <c r="G8209" s="10">
        <f>('b01'!G8210-'b02'!G$1)/'b02'!G$2</f>
        <v>-1.8895742674238658</v>
      </c>
      <c r="H8209" s="10">
        <f>('b01'!H8210-'b02'!H$1)/'b02'!H$2</f>
        <v>0.33492487185419162</v>
      </c>
      <c r="I8209" s="10">
        <f>('b01'!I8210-'b02'!I$1)/'b02'!I$2</f>
        <v>-1.067295236942952</v>
      </c>
      <c r="J8209" s="10">
        <f>('b01'!J8210-'b02'!J$1)/'b02'!J$2</f>
        <v>-0.86172717991934322</v>
      </c>
      <c r="K8209" s="10">
        <f>('b01'!K8210-'b02'!K$1)/'b02'!K$2</f>
        <v>-0.71843477543191259</v>
      </c>
      <c r="L8209" s="10">
        <f>('b01'!L8210-'b02'!L$1)/'b02'!L$2</f>
        <v>-0.54420097168002046</v>
      </c>
      <c r="M8209" s="10">
        <f>('b01'!M8210-'b02'!M$1)/'b02'!M$2</f>
        <v>-0.56447539647036671</v>
      </c>
      <c r="N8209" s="10">
        <f>('b01'!N8210-'b02'!N$1)/'b02'!N$2</f>
        <v>-0.15468438293046843</v>
      </c>
      <c r="O8209" s="10">
        <f>('b01'!O8210-'b02'!O$1)/'b02'!O$2</f>
        <v>-1.0057182298481098</v>
      </c>
      <c r="P8209" s="10">
        <f>('b01'!P8210-'b02'!P$1)/'b02'!P$2</f>
        <v>0.1086702797310328</v>
      </c>
      <c r="Q8209" s="40">
        <v>1.99E-8</v>
      </c>
    </row>
    <row r="8210" spans="1:17" x14ac:dyDescent="0.35">
      <c r="A8210" s="5" t="s">
        <v>8329</v>
      </c>
      <c r="B8210" s="10">
        <f>('b01'!B8211-'b02'!B$1)/'b02'!B$2</f>
        <v>-4.836138759465234E-2</v>
      </c>
      <c r="C8210" s="10">
        <f>('b01'!C8211-'b02'!C$1)/'b02'!C$2</f>
        <v>1.0060181084889304</v>
      </c>
      <c r="D8210" s="10">
        <f>('b01'!D8211-'b02'!D$1)/'b02'!D$2</f>
        <v>-0.47859952809809925</v>
      </c>
      <c r="E8210" s="10">
        <f>('b01'!E8211-'b02'!E$1)/'b02'!E$2</f>
        <v>-2.7209174007502408E-2</v>
      </c>
      <c r="F8210" s="10">
        <f>('b01'!F8211-'b02'!F$1)/'b02'!F$2</f>
        <v>0.85891767564643773</v>
      </c>
      <c r="G8210" s="10">
        <f>('b01'!G8211-'b02'!G$1)/'b02'!G$2</f>
        <v>0.28561279611985974</v>
      </c>
      <c r="H8210" s="10">
        <f>('b01'!H8211-'b02'!H$1)/'b02'!H$2</f>
        <v>0.98856833101446362</v>
      </c>
      <c r="I8210" s="10">
        <f>('b01'!I8211-'b02'!I$1)/'b02'!I$2</f>
        <v>-3.4021608474269101E-4</v>
      </c>
      <c r="J8210" s="10">
        <f>('b01'!J8211-'b02'!J$1)/'b02'!J$2</f>
        <v>-0.61462014066896886</v>
      </c>
      <c r="K8210" s="10">
        <f>('b01'!K8211-'b02'!K$1)/'b02'!K$2</f>
        <v>-0.30449835390952401</v>
      </c>
      <c r="L8210" s="10">
        <f>('b01'!L8211-'b02'!L$1)/'b02'!L$2</f>
        <v>-0.52565252946271113</v>
      </c>
      <c r="M8210" s="10">
        <f>('b01'!M8211-'b02'!M$1)/'b02'!M$2</f>
        <v>-0.54666800075833855</v>
      </c>
      <c r="N8210" s="10">
        <f>('b01'!N8211-'b02'!N$1)/'b02'!N$2</f>
        <v>-0.85776330730521377</v>
      </c>
      <c r="O8210" s="10">
        <f>('b01'!O8211-'b02'!O$1)/'b02'!O$2</f>
        <v>-0.33323890743659945</v>
      </c>
      <c r="P8210" s="10">
        <f>('b01'!P8211-'b02'!P$1)/'b02'!P$2</f>
        <v>-0.53804857846980714</v>
      </c>
      <c r="Q8210" s="40">
        <v>1.66E-7</v>
      </c>
    </row>
    <row r="8211" spans="1:17" x14ac:dyDescent="0.35">
      <c r="A8211" s="5" t="s">
        <v>8330</v>
      </c>
      <c r="B8211" s="10">
        <f>('b01'!B8212-'b02'!B$1)/'b02'!B$2</f>
        <v>4.731114816705595E-2</v>
      </c>
      <c r="C8211" s="10">
        <f>('b01'!C8212-'b02'!C$1)/'b02'!C$2</f>
        <v>1.0060181084889304</v>
      </c>
      <c r="D8211" s="10">
        <f>('b01'!D8212-'b02'!D$1)/'b02'!D$2</f>
        <v>-0.47859952809809925</v>
      </c>
      <c r="E8211" s="10">
        <f>('b01'!E8212-'b02'!E$1)/'b02'!E$2</f>
        <v>1.5365610866735837</v>
      </c>
      <c r="F8211" s="10">
        <f>('b01'!F8212-'b02'!F$1)/'b02'!F$2</f>
        <v>1.181536948312552</v>
      </c>
      <c r="G8211" s="10">
        <f>('b01'!G8212-'b02'!G$1)/'b02'!G$2</f>
        <v>1.9199084331708169</v>
      </c>
      <c r="H8211" s="10">
        <f>('b01'!H8212-'b02'!H$1)/'b02'!H$2</f>
        <v>-1.7574240539833994</v>
      </c>
      <c r="I8211" s="10">
        <f>('b01'!I8212-'b02'!I$1)/'b02'!I$2</f>
        <v>1.7331620560096663</v>
      </c>
      <c r="J8211" s="10">
        <f>('b01'!J8212-'b02'!J$1)/'b02'!J$2</f>
        <v>2.2805759427363088</v>
      </c>
      <c r="K8211" s="10">
        <f>('b01'!K8212-'b02'!K$1)/'b02'!K$2</f>
        <v>2.0261126094782758</v>
      </c>
      <c r="L8211" s="10">
        <f>('b01'!L8212-'b02'!L$1)/'b02'!L$2</f>
        <v>1.8453966722546904</v>
      </c>
      <c r="M8211" s="10">
        <f>('b01'!M8212-'b02'!M$1)/'b02'!M$2</f>
        <v>1.9534199208223626</v>
      </c>
      <c r="N8211" s="10">
        <f>('b01'!N8212-'b02'!N$1)/'b02'!N$2</f>
        <v>2.6277923160014138</v>
      </c>
      <c r="O8211" s="10">
        <f>('b01'!O8212-'b02'!O$1)/'b02'!O$2</f>
        <v>1.995685629930672</v>
      </c>
      <c r="P8211" s="10">
        <f>('b01'!P8212-'b02'!P$1)/'b02'!P$2</f>
        <v>0.46529729168853295</v>
      </c>
      <c r="Q8211" s="40">
        <v>0.98813588200000002</v>
      </c>
    </row>
    <row r="8212" spans="1:17" x14ac:dyDescent="0.35">
      <c r="A8212" s="5" t="s">
        <v>8331</v>
      </c>
      <c r="B8212" s="10">
        <f>('b01'!B8213-'b02'!B$1)/'b02'!B$2</f>
        <v>-0.18224460074899362</v>
      </c>
      <c r="C8212" s="10">
        <f>('b01'!C8213-'b02'!C$1)/'b02'!C$2</f>
        <v>1.0060181084889304</v>
      </c>
      <c r="D8212" s="10">
        <f>('b01'!D8213-'b02'!D$1)/'b02'!D$2</f>
        <v>-0.47859952809809925</v>
      </c>
      <c r="E8212" s="10">
        <f>('b01'!E8213-'b02'!E$1)/'b02'!E$2</f>
        <v>1.9294966957370239</v>
      </c>
      <c r="F8212" s="10">
        <f>('b01'!F8213-'b02'!F$1)/'b02'!F$2</f>
        <v>0.54308003582165054</v>
      </c>
      <c r="G8212" s="10">
        <f>('b01'!G8213-'b02'!G$1)/'b02'!G$2</f>
        <v>1.9804527426711014</v>
      </c>
      <c r="H8212" s="10">
        <f>('b01'!H8213-'b02'!H$1)/'b02'!H$2</f>
        <v>-1.9899810597121033</v>
      </c>
      <c r="I8212" s="10">
        <f>('b01'!I8213-'b02'!I$1)/'b02'!I$2</f>
        <v>1.8230933318593083</v>
      </c>
      <c r="J8212" s="10">
        <f>('b01'!J8213-'b02'!J$1)/'b02'!J$2</f>
        <v>2.4818422460088563</v>
      </c>
      <c r="K8212" s="10">
        <f>('b01'!K8213-'b02'!K$1)/'b02'!K$2</f>
        <v>1.8950926105217056</v>
      </c>
      <c r="L8212" s="10">
        <f>('b01'!L8213-'b02'!L$1)/'b02'!L$2</f>
        <v>1.9014025389612608</v>
      </c>
      <c r="M8212" s="10">
        <f>('b01'!M8213-'b02'!M$1)/'b02'!M$2</f>
        <v>2.1892809796675605</v>
      </c>
      <c r="N8212" s="10">
        <f>('b01'!N8213-'b02'!N$1)/'b02'!N$2</f>
        <v>1.5359179134440546</v>
      </c>
      <c r="O8212" s="10">
        <f>('b01'!O8213-'b02'!O$1)/'b02'!O$2</f>
        <v>2.6381914895675851</v>
      </c>
      <c r="P8212" s="10">
        <f>('b01'!P8213-'b02'!P$1)/'b02'!P$2</f>
        <v>0.70838500520488157</v>
      </c>
      <c r="Q8212" s="40">
        <v>0.96585799800000005</v>
      </c>
    </row>
    <row r="8213" spans="1:17" x14ac:dyDescent="0.35">
      <c r="A8213" s="5" t="s">
        <v>8332</v>
      </c>
      <c r="B8213" s="10">
        <f>('b01'!B8214-'b02'!B$1)/'b02'!B$2</f>
        <v>0.29728481630054299</v>
      </c>
      <c r="C8213" s="10">
        <f>('b01'!C8214-'b02'!C$1)/'b02'!C$2</f>
        <v>-0.99401789248309869</v>
      </c>
      <c r="D8213" s="10">
        <f>('b01'!D8214-'b02'!D$1)/'b02'!D$2</f>
        <v>-0.47859952809809925</v>
      </c>
      <c r="E8213" s="10">
        <f>('b01'!E8214-'b02'!E$1)/'b02'!E$2</f>
        <v>-0.69198287953230087</v>
      </c>
      <c r="F8213" s="10">
        <f>('b01'!F8214-'b02'!F$1)/'b02'!F$2</f>
        <v>-1.4296878164357036</v>
      </c>
      <c r="G8213" s="10">
        <f>('b01'!G8214-'b02'!G$1)/'b02'!G$2</f>
        <v>-1.0894994414542025</v>
      </c>
      <c r="H8213" s="10">
        <f>('b01'!H8214-'b02'!H$1)/'b02'!H$2</f>
        <v>0.43203566065820553</v>
      </c>
      <c r="I8213" s="10">
        <f>('b01'!I8214-'b02'!I$1)/'b02'!I$2</f>
        <v>-0.44842948560169832</v>
      </c>
      <c r="J8213" s="10">
        <f>('b01'!J8214-'b02'!J$1)/'b02'!J$2</f>
        <v>-0.81352599506754264</v>
      </c>
      <c r="K8213" s="10">
        <f>('b01'!K8214-'b02'!K$1)/'b02'!K$2</f>
        <v>-0.8118616577858252</v>
      </c>
      <c r="L8213" s="10">
        <f>('b01'!L8214-'b02'!L$1)/'b02'!L$2</f>
        <v>-0.5300540367856158</v>
      </c>
      <c r="M8213" s="10">
        <f>('b01'!M8214-'b02'!M$1)/'b02'!M$2</f>
        <v>-0.61678065305444707</v>
      </c>
      <c r="N8213" s="10">
        <f>('b01'!N8214-'b02'!N$1)/'b02'!N$2</f>
        <v>-0.46418179680298027</v>
      </c>
      <c r="O8213" s="10">
        <f>('b01'!O8214-'b02'!O$1)/'b02'!O$2</f>
        <v>-0.46672520747134771</v>
      </c>
      <c r="P8213" s="10">
        <f>('b01'!P8214-'b02'!P$1)/'b02'!P$2</f>
        <v>0.25107683550030818</v>
      </c>
      <c r="Q8213" s="40">
        <v>2.8700000000000002E-7</v>
      </c>
    </row>
    <row r="8214" spans="1:17" x14ac:dyDescent="0.35">
      <c r="A8214" s="5" t="s">
        <v>8333</v>
      </c>
      <c r="B8214" s="10">
        <f>('b01'!B8215-'b02'!B$1)/'b02'!B$2</f>
        <v>-1.1057179184976755</v>
      </c>
      <c r="C8214" s="10">
        <f>('b01'!C8215-'b02'!C$1)/'b02'!C$2</f>
        <v>1.0060181084889304</v>
      </c>
      <c r="D8214" s="10">
        <f>('b01'!D8215-'b02'!D$1)/'b02'!D$2</f>
        <v>0.96166387273879284</v>
      </c>
      <c r="E8214" s="10">
        <f>('b01'!E8215-'b02'!E$1)/'b02'!E$2</f>
        <v>2.1499798670115253</v>
      </c>
      <c r="F8214" s="10">
        <f>('b01'!F8215-'b02'!F$1)/'b02'!F$2</f>
        <v>1.3821912965332248</v>
      </c>
      <c r="G8214" s="10">
        <f>('b01'!G8215-'b02'!G$1)/'b02'!G$2</f>
        <v>2.6171636377765721</v>
      </c>
      <c r="H8214" s="10">
        <f>('b01'!H8215-'b02'!H$1)/'b02'!H$2</f>
        <v>-1.4454829374919504</v>
      </c>
      <c r="I8214" s="10">
        <f>('b01'!I8215-'b02'!I$1)/'b02'!I$2</f>
        <v>1.9267338890155188</v>
      </c>
      <c r="J8214" s="10">
        <f>('b01'!J8215-'b02'!J$1)/'b02'!J$2</f>
        <v>0.62206473719631861</v>
      </c>
      <c r="K8214" s="10">
        <f>('b01'!K8215-'b02'!K$1)/'b02'!K$2</f>
        <v>1.8218196851017872</v>
      </c>
      <c r="L8214" s="10">
        <f>('b01'!L8215-'b02'!L$1)/'b02'!L$2</f>
        <v>1.9514986590736729</v>
      </c>
      <c r="M8214" s="10">
        <f>('b01'!M8215-'b02'!M$1)/'b02'!M$2</f>
        <v>1.474116020495106</v>
      </c>
      <c r="N8214" s="10">
        <f>('b01'!N8215-'b02'!N$1)/'b02'!N$2</f>
        <v>1.6102071639397304</v>
      </c>
      <c r="O8214" s="10">
        <f>('b01'!O8215-'b02'!O$1)/'b02'!O$2</f>
        <v>0.7914967619968678</v>
      </c>
      <c r="P8214" s="10">
        <f>('b01'!P8215-'b02'!P$1)/'b02'!P$2</f>
        <v>0.53780754303830769</v>
      </c>
      <c r="Q8214" s="40">
        <v>0.96340745999999999</v>
      </c>
    </row>
    <row r="8215" spans="1:17" x14ac:dyDescent="0.35">
      <c r="A8215" s="5" t="s">
        <v>8334</v>
      </c>
      <c r="B8215" s="10">
        <f>('b01'!B8216-'b02'!B$1)/'b02'!B$2</f>
        <v>0.41366695583993812</v>
      </c>
      <c r="C8215" s="10">
        <f>('b01'!C8216-'b02'!C$1)/'b02'!C$2</f>
        <v>1.0060181084889304</v>
      </c>
      <c r="D8215" s="10">
        <f>('b01'!D8216-'b02'!D$1)/'b02'!D$2</f>
        <v>-0.47859952809809925</v>
      </c>
      <c r="E8215" s="10">
        <f>('b01'!E8216-'b02'!E$1)/'b02'!E$2</f>
        <v>1.7616724016861771</v>
      </c>
      <c r="F8215" s="10">
        <f>('b01'!F8216-'b02'!F$1)/'b02'!F$2</f>
        <v>1.6364377623261375</v>
      </c>
      <c r="G8215" s="10">
        <f>('b01'!G8216-'b02'!G$1)/'b02'!G$2</f>
        <v>2.3641398891652261</v>
      </c>
      <c r="H8215" s="10">
        <f>('b01'!H8216-'b02'!H$1)/'b02'!H$2</f>
        <v>-1.2888705634940583</v>
      </c>
      <c r="I8215" s="10">
        <f>('b01'!I8216-'b02'!I$1)/'b02'!I$2</f>
        <v>2.0023106723178654</v>
      </c>
      <c r="J8215" s="10">
        <f>('b01'!J8216-'b02'!J$1)/'b02'!J$2</f>
        <v>1.3700931131078804</v>
      </c>
      <c r="K8215" s="10">
        <f>('b01'!K8216-'b02'!K$1)/'b02'!K$2</f>
        <v>2.013611854912758</v>
      </c>
      <c r="L8215" s="10">
        <f>('b01'!L8216-'b02'!L$1)/'b02'!L$2</f>
        <v>1.8778486081574111</v>
      </c>
      <c r="M8215" s="10">
        <f>('b01'!M8216-'b02'!M$1)/'b02'!M$2</f>
        <v>1.4313808319422181</v>
      </c>
      <c r="N8215" s="10">
        <f>('b01'!N8216-'b02'!N$1)/'b02'!N$2</f>
        <v>2.1652936925930986</v>
      </c>
      <c r="O8215" s="10">
        <f>('b01'!O8216-'b02'!O$1)/'b02'!O$2</f>
        <v>1.7460590852666369</v>
      </c>
      <c r="P8215" s="10">
        <f>('b01'!P8216-'b02'!P$1)/'b02'!P$2</f>
        <v>-0.18833462589617889</v>
      </c>
      <c r="Q8215" s="40">
        <v>0.93923096399999995</v>
      </c>
    </row>
    <row r="8216" spans="1:17" x14ac:dyDescent="0.35">
      <c r="A8216" s="5" t="s">
        <v>8335</v>
      </c>
      <c r="B8216" s="10">
        <f>('b01'!B8217-'b02'!B$1)/'b02'!B$2</f>
        <v>0.43087634489463494</v>
      </c>
      <c r="C8216" s="10">
        <f>('b01'!C8217-'b02'!C$1)/'b02'!C$2</f>
        <v>1.0060181084889304</v>
      </c>
      <c r="D8216" s="10">
        <f>('b01'!D8217-'b02'!D$1)/'b02'!D$2</f>
        <v>-0.47859952809809925</v>
      </c>
      <c r="E8216" s="10">
        <f>('b01'!E8217-'b02'!E$1)/'b02'!E$2</f>
        <v>-1.183229333401195</v>
      </c>
      <c r="F8216" s="10">
        <f>('b01'!F8217-'b02'!F$1)/'b02'!F$2</f>
        <v>0.84604872692810196</v>
      </c>
      <c r="G8216" s="10">
        <f>('b01'!G8217-'b02'!G$1)/'b02'!G$2</f>
        <v>-0.81246182991282823</v>
      </c>
      <c r="H8216" s="10">
        <f>('b01'!H8217-'b02'!H$1)/'b02'!H$2</f>
        <v>1.5519861821513479</v>
      </c>
      <c r="I8216" s="10">
        <f>('b01'!I8217-'b02'!I$1)/'b02'!I$2</f>
        <v>-0.12015864618962968</v>
      </c>
      <c r="J8216" s="10">
        <f>('b01'!J8217-'b02'!J$1)/'b02'!J$2</f>
        <v>-1.0211035662697983</v>
      </c>
      <c r="K8216" s="10">
        <f>('b01'!K8217-'b02'!K$1)/'b02'!K$2</f>
        <v>-0.20054405628143054</v>
      </c>
      <c r="L8216" s="10">
        <f>('b01'!L8217-'b02'!L$1)/'b02'!L$2</f>
        <v>-0.55050349518320818</v>
      </c>
      <c r="M8216" s="10">
        <f>('b01'!M8217-'b02'!M$1)/'b02'!M$2</f>
        <v>-0.60777174351294294</v>
      </c>
      <c r="N8216" s="10">
        <f>('b01'!N8217-'b02'!N$1)/'b02'!N$2</f>
        <v>-0.60547453889110725</v>
      </c>
      <c r="O8216" s="10">
        <f>('b01'!O8217-'b02'!O$1)/'b02'!O$2</f>
        <v>0.31578067076188654</v>
      </c>
      <c r="P8216" s="10">
        <f>('b01'!P8217-'b02'!P$1)/'b02'!P$2</f>
        <v>-1.1204855182652405</v>
      </c>
      <c r="Q8216" s="40">
        <v>1.9799999999999999E-8</v>
      </c>
    </row>
    <row r="8217" spans="1:17" x14ac:dyDescent="0.35">
      <c r="A8217" s="5" t="s">
        <v>8336</v>
      </c>
      <c r="B8217" s="10">
        <f>('b01'!B8218-'b02'!B$1)/'b02'!B$2</f>
        <v>-1.7628832327389199</v>
      </c>
      <c r="C8217" s="10">
        <f>('b01'!C8218-'b02'!C$1)/'b02'!C$2</f>
        <v>1.0060181084889304</v>
      </c>
      <c r="D8217" s="10">
        <f>('b01'!D8218-'b02'!D$1)/'b02'!D$2</f>
        <v>-0.47859952809809925</v>
      </c>
      <c r="E8217" s="10">
        <f>('b01'!E8218-'b02'!E$1)/'b02'!E$2</f>
        <v>0.35821335634325979</v>
      </c>
      <c r="F8217" s="10">
        <f>('b01'!F8218-'b02'!F$1)/'b02'!F$2</f>
        <v>0.69220883712858894</v>
      </c>
      <c r="G8217" s="10">
        <f>('b01'!G8218-'b02'!G$1)/'b02'!G$2</f>
        <v>0.58336317340838251</v>
      </c>
      <c r="H8217" s="10">
        <f>('b01'!H8218-'b02'!H$1)/'b02'!H$2</f>
        <v>0.94642057292503623</v>
      </c>
      <c r="I8217" s="10">
        <f>('b01'!I8218-'b02'!I$1)/'b02'!I$2</f>
        <v>-0.66517278944317626</v>
      </c>
      <c r="J8217" s="10">
        <f>('b01'!J8218-'b02'!J$1)/'b02'!J$2</f>
        <v>-0.94127405205857728</v>
      </c>
      <c r="K8217" s="10">
        <f>('b01'!K8218-'b02'!K$1)/'b02'!K$2</f>
        <v>-0.4912474923811867</v>
      </c>
      <c r="L8217" s="10">
        <f>('b01'!L8218-'b02'!L$1)/'b02'!L$2</f>
        <v>-0.52255480060706017</v>
      </c>
      <c r="M8217" s="10">
        <f>('b01'!M8218-'b02'!M$1)/'b02'!M$2</f>
        <v>-0.59932474992747686</v>
      </c>
      <c r="N8217" s="10">
        <f>('b01'!N8218-'b02'!N$1)/'b02'!N$2</f>
        <v>-0.38564819383382626</v>
      </c>
      <c r="O8217" s="10">
        <f>('b01'!O8218-'b02'!O$1)/'b02'!O$2</f>
        <v>-1.0401964153441157</v>
      </c>
      <c r="P8217" s="10">
        <f>('b01'!P8218-'b02'!P$1)/'b02'!P$2</f>
        <v>-0.60241687217047934</v>
      </c>
      <c r="Q8217" s="40">
        <v>9.83E-8</v>
      </c>
    </row>
    <row r="8218" spans="1:17" x14ac:dyDescent="0.35">
      <c r="A8218" s="5" t="s">
        <v>8337</v>
      </c>
      <c r="B8218" s="10">
        <f>('b01'!B8219-'b02'!B$1)/'b02'!B$2</f>
        <v>-0.37854830979664472</v>
      </c>
      <c r="C8218" s="10">
        <f>('b01'!C8219-'b02'!C$1)/'b02'!C$2</f>
        <v>-0.99401789248309869</v>
      </c>
      <c r="D8218" s="10">
        <f>('b01'!D8219-'b02'!D$1)/'b02'!D$2</f>
        <v>-0.47859952809809925</v>
      </c>
      <c r="E8218" s="10">
        <f>('b01'!E8219-'b02'!E$1)/'b02'!E$2</f>
        <v>-0.59227023987585392</v>
      </c>
      <c r="F8218" s="10">
        <f>('b01'!F8219-'b02'!F$1)/'b02'!F$2</f>
        <v>-0.76596539017476484</v>
      </c>
      <c r="G8218" s="10">
        <f>('b01'!G8219-'b02'!G$1)/'b02'!G$2</f>
        <v>-0.79444014548572639</v>
      </c>
      <c r="H8218" s="10">
        <f>('b01'!H8219-'b02'!H$1)/'b02'!H$2</f>
        <v>0.24165352669693535</v>
      </c>
      <c r="I8218" s="10">
        <f>('b01'!I8219-'b02'!I$1)/'b02'!I$2</f>
        <v>-0.75655687462287147</v>
      </c>
      <c r="J8218" s="10">
        <f>('b01'!J8219-'b02'!J$1)/'b02'!J$2</f>
        <v>-1.2392131936767787</v>
      </c>
      <c r="K8218" s="10">
        <f>('b01'!K8219-'b02'!K$1)/'b02'!K$2</f>
        <v>-0.12514008793008932</v>
      </c>
      <c r="L8218" s="10">
        <f>('b01'!L8219-'b02'!L$1)/'b02'!L$2</f>
        <v>-0.5555878578697041</v>
      </c>
      <c r="M8218" s="10">
        <f>('b01'!M8219-'b02'!M$1)/'b02'!M$2</f>
        <v>-0.32531375653064226</v>
      </c>
      <c r="N8218" s="10">
        <f>('b01'!N8219-'b02'!N$1)/'b02'!N$2</f>
        <v>-1.014931829045508</v>
      </c>
      <c r="O8218" s="10">
        <f>('b01'!O8219-'b02'!O$1)/'b02'!O$2</f>
        <v>3.278792252458905E-2</v>
      </c>
      <c r="P8218" s="10">
        <f>('b01'!P8219-'b02'!P$1)/'b02'!P$2</f>
        <v>-0.49574950474629659</v>
      </c>
      <c r="Q8218" s="40">
        <v>7.7400000000000004E-6</v>
      </c>
    </row>
    <row r="8219" spans="1:17" x14ac:dyDescent="0.35">
      <c r="A8219" s="5" t="s">
        <v>8338</v>
      </c>
      <c r="B8219" s="10">
        <f>('b01'!B8220-'b02'!B$1)/'b02'!B$2</f>
        <v>0.21969672327427958</v>
      </c>
      <c r="C8219" s="10">
        <f>('b01'!C8220-'b02'!C$1)/'b02'!C$2</f>
        <v>1.0060181084889304</v>
      </c>
      <c r="D8219" s="10">
        <f>('b01'!D8220-'b02'!D$1)/'b02'!D$2</f>
        <v>-0.47859952809809925</v>
      </c>
      <c r="E8219" s="10">
        <f>('b01'!E8220-'b02'!E$1)/'b02'!E$2</f>
        <v>-0.91424580540079392</v>
      </c>
      <c r="F8219" s="10">
        <f>('b01'!F8220-'b02'!F$1)/'b02'!F$2</f>
        <v>1.25187225471673</v>
      </c>
      <c r="G8219" s="10">
        <f>('b01'!G8220-'b02'!G$1)/'b02'!G$2</f>
        <v>-0.42544935051384525</v>
      </c>
      <c r="H8219" s="10">
        <f>('b01'!H8220-'b02'!H$1)/'b02'!H$2</f>
        <v>1.1923482446165505</v>
      </c>
      <c r="I8219" s="10">
        <f>('b01'!I8220-'b02'!I$1)/'b02'!I$2</f>
        <v>-6.8579665869280951E-2</v>
      </c>
      <c r="J8219" s="10">
        <f>('b01'!J8220-'b02'!J$1)/'b02'!J$2</f>
        <v>-0.8567351996555268</v>
      </c>
      <c r="K8219" s="10">
        <f>('b01'!K8220-'b02'!K$1)/'b02'!K$2</f>
        <v>-0.19861461037565986</v>
      </c>
      <c r="L8219" s="10">
        <f>('b01'!L8220-'b02'!L$1)/'b02'!L$2</f>
        <v>-0.52962422150908084</v>
      </c>
      <c r="M8219" s="10">
        <f>('b01'!M8220-'b02'!M$1)/'b02'!M$2</f>
        <v>-0.54910821678004729</v>
      </c>
      <c r="N8219" s="10">
        <f>('b01'!N8220-'b02'!N$1)/'b02'!N$2</f>
        <v>-0.85616278299005821</v>
      </c>
      <c r="O8219" s="10">
        <f>('b01'!O8220-'b02'!O$1)/'b02'!O$2</f>
        <v>-0.12670138580793222</v>
      </c>
      <c r="P8219" s="10">
        <f>('b01'!P8220-'b02'!P$1)/'b02'!P$2</f>
        <v>-0.26678158403881602</v>
      </c>
      <c r="Q8219" s="40">
        <v>1.14E-7</v>
      </c>
    </row>
    <row r="8220" spans="1:17" x14ac:dyDescent="0.35">
      <c r="A8220" s="5" t="s">
        <v>8339</v>
      </c>
      <c r="B8220" s="10">
        <f>('b01'!B8221-'b02'!B$1)/'b02'!B$2</f>
        <v>-0.43280163800297899</v>
      </c>
      <c r="C8220" s="10">
        <f>('b01'!C8221-'b02'!C$1)/'b02'!C$2</f>
        <v>-0.99401789248309869</v>
      </c>
      <c r="D8220" s="10">
        <f>('b01'!D8221-'b02'!D$1)/'b02'!D$2</f>
        <v>-0.47859952809809925</v>
      </c>
      <c r="E8220" s="10">
        <f>('b01'!E8221-'b02'!E$1)/'b02'!E$2</f>
        <v>2.236274900695487</v>
      </c>
      <c r="F8220" s="10">
        <f>('b01'!F8221-'b02'!F$1)/'b02'!F$2</f>
        <v>-1.1967086487594305</v>
      </c>
      <c r="G8220" s="10">
        <f>('b01'!G8221-'b02'!G$1)/'b02'!G$2</f>
        <v>1.3971198764669364</v>
      </c>
      <c r="H8220" s="10">
        <f>('b01'!H8221-'b02'!H$1)/'b02'!H$2</f>
        <v>-1.3906618219346032</v>
      </c>
      <c r="I8220" s="10">
        <f>('b01'!I8221-'b02'!I$1)/'b02'!I$2</f>
        <v>1.8076639786987834</v>
      </c>
      <c r="J8220" s="10">
        <f>('b01'!J8221-'b02'!J$1)/'b02'!J$2</f>
        <v>1.1494978377821161</v>
      </c>
      <c r="K8220" s="10">
        <f>('b01'!K8221-'b02'!K$1)/'b02'!K$2</f>
        <v>1.917377322655982</v>
      </c>
      <c r="L8220" s="10">
        <f>('b01'!L8221-'b02'!L$1)/'b02'!L$2</f>
        <v>1.9589267595736326</v>
      </c>
      <c r="M8220" s="10">
        <f>('b01'!M8221-'b02'!M$1)/'b02'!M$2</f>
        <v>1.4748411166545867</v>
      </c>
      <c r="N8220" s="10">
        <f>('b01'!N8221-'b02'!N$1)/'b02'!N$2</f>
        <v>1.0041674592208916</v>
      </c>
      <c r="O8220" s="10">
        <f>('b01'!O8221-'b02'!O$1)/'b02'!O$2</f>
        <v>2.1088775726475855</v>
      </c>
      <c r="P8220" s="10">
        <f>('b01'!P8221-'b02'!P$1)/'b02'!P$2</f>
        <v>1.8448618762441182</v>
      </c>
      <c r="Q8220" s="40">
        <v>0.99287887600000002</v>
      </c>
    </row>
    <row r="8221" spans="1:17" x14ac:dyDescent="0.35">
      <c r="A8221" s="5" t="s">
        <v>8340</v>
      </c>
      <c r="B8221" s="10">
        <f>('b01'!B8222-'b02'!B$1)/'b02'!B$2</f>
        <v>-0.89628840423881473</v>
      </c>
      <c r="C8221" s="10">
        <f>('b01'!C8222-'b02'!C$1)/'b02'!C$2</f>
        <v>-0.99401789248309869</v>
      </c>
      <c r="D8221" s="10">
        <f>('b01'!D8222-'b02'!D$1)/'b02'!D$2</f>
        <v>-0.47859952809809925</v>
      </c>
      <c r="E8221" s="10">
        <f>('b01'!E8222-'b02'!E$1)/'b02'!E$2</f>
        <v>6.1343277796567577E-3</v>
      </c>
      <c r="F8221" s="10">
        <f>('b01'!F8222-'b02'!F$1)/'b02'!F$2</f>
        <v>-9.9804035103977062E-2</v>
      </c>
      <c r="G8221" s="10">
        <f>('b01'!G8222-'b02'!G$1)/'b02'!G$2</f>
        <v>-4.2883228710051943E-2</v>
      </c>
      <c r="H8221" s="10">
        <f>('b01'!H8222-'b02'!H$1)/'b02'!H$2</f>
        <v>-0.12670859266009923</v>
      </c>
      <c r="I8221" s="10">
        <f>('b01'!I8222-'b02'!I$1)/'b02'!I$2</f>
        <v>-0.62179155253622043</v>
      </c>
      <c r="J8221" s="10">
        <f>('b01'!J8222-'b02'!J$1)/'b02'!J$2</f>
        <v>-1.4550098173726154</v>
      </c>
      <c r="K8221" s="10">
        <f>('b01'!K8222-'b02'!K$1)/'b02'!K$2</f>
        <v>-3.4895170315383209E-2</v>
      </c>
      <c r="L8221" s="10">
        <f>('b01'!L8222-'b02'!L$1)/'b02'!L$2</f>
        <v>-0.5326503224359791</v>
      </c>
      <c r="M8221" s="10">
        <f>('b01'!M8222-'b02'!M$1)/'b02'!M$2</f>
        <v>-0.18724139515955901</v>
      </c>
      <c r="N8221" s="10">
        <f>('b01'!N8222-'b02'!N$1)/'b02'!N$2</f>
        <v>-1.0881112913458353</v>
      </c>
      <c r="O8221" s="10">
        <f>('b01'!O8222-'b02'!O$1)/'b02'!O$2</f>
        <v>9.7012403000779242E-3</v>
      </c>
      <c r="P8221" s="10">
        <f>('b01'!P8222-'b02'!P$1)/'b02'!P$2</f>
        <v>-0.21800104116938263</v>
      </c>
      <c r="Q8221" s="40">
        <v>2.38786E-4</v>
      </c>
    </row>
    <row r="8222" spans="1:17" x14ac:dyDescent="0.35">
      <c r="A8222" s="5" t="s">
        <v>8341</v>
      </c>
      <c r="B8222" s="10">
        <f>('b01'!B8223-'b02'!B$1)/'b02'!B$2</f>
        <v>0.2686997293961304</v>
      </c>
      <c r="C8222" s="10">
        <f>('b01'!C8223-'b02'!C$1)/'b02'!C$2</f>
        <v>-0.99401789248309869</v>
      </c>
      <c r="D8222" s="10">
        <f>('b01'!D8223-'b02'!D$1)/'b02'!D$2</f>
        <v>-0.47859952809809925</v>
      </c>
      <c r="E8222" s="10">
        <f>('b01'!E8223-'b02'!E$1)/'b02'!E$2</f>
        <v>0.86836532969039371</v>
      </c>
      <c r="F8222" s="10">
        <f>('b01'!F8223-'b02'!F$1)/'b02'!F$2</f>
        <v>0.27942460871026936</v>
      </c>
      <c r="G8222" s="10">
        <f>('b01'!G8223-'b02'!G$1)/'b02'!G$2</f>
        <v>0.8837642589845256</v>
      </c>
      <c r="H8222" s="10">
        <f>('b01'!H8223-'b02'!H$1)/'b02'!H$2</f>
        <v>0.58652139379723611</v>
      </c>
      <c r="I8222" s="10">
        <f>('b01'!I8223-'b02'!I$1)/'b02'!I$2</f>
        <v>-0.48295459403174001</v>
      </c>
      <c r="J8222" s="10">
        <f>('b01'!J8223-'b02'!J$1)/'b02'!J$2</f>
        <v>-0.74746490063519877</v>
      </c>
      <c r="K8222" s="10">
        <f>('b01'!K8223-'b02'!K$1)/'b02'!K$2</f>
        <v>-0.81998164458609546</v>
      </c>
      <c r="L8222" s="10">
        <f>('b01'!L8223-'b02'!L$1)/'b02'!L$2</f>
        <v>-0.53743330427245273</v>
      </c>
      <c r="M8222" s="10">
        <f>('b01'!M8223-'b02'!M$1)/'b02'!M$2</f>
        <v>-0.6472573697571915</v>
      </c>
      <c r="N8222" s="10">
        <f>('b01'!N8223-'b02'!N$1)/'b02'!N$2</f>
        <v>7.2245611579216065E-2</v>
      </c>
      <c r="O8222" s="10">
        <f>('b01'!O8223-'b02'!O$1)/'b02'!O$2</f>
        <v>-1.2112352103429498</v>
      </c>
      <c r="P8222" s="10">
        <f>('b01'!P8223-'b02'!P$1)/'b02'!P$2</f>
        <v>-0.87405774300262451</v>
      </c>
      <c r="Q8222" s="40">
        <v>2.6700000000000001E-8</v>
      </c>
    </row>
    <row r="8223" spans="1:17" x14ac:dyDescent="0.35">
      <c r="A8223" s="5" t="s">
        <v>8342</v>
      </c>
      <c r="B8223" s="10">
        <f>('b01'!B8224-'b02'!B$1)/'b02'!B$2</f>
        <v>1.3686422060955235</v>
      </c>
      <c r="C8223" s="10">
        <f>('b01'!C8224-'b02'!C$1)/'b02'!C$2</f>
        <v>1.0060181084889304</v>
      </c>
      <c r="D8223" s="10">
        <f>('b01'!D8224-'b02'!D$1)/'b02'!D$2</f>
        <v>0.96166387273879284</v>
      </c>
      <c r="E8223" s="10">
        <f>('b01'!E8224-'b02'!E$1)/'b02'!E$2</f>
        <v>0.13367887922808375</v>
      </c>
      <c r="F8223" s="10">
        <f>('b01'!F8224-'b02'!F$1)/'b02'!F$2</f>
        <v>1.1472045162542808</v>
      </c>
      <c r="G8223" s="10">
        <f>('b01'!G8224-'b02'!G$1)/'b02'!G$2</f>
        <v>0.5506557220875955</v>
      </c>
      <c r="H8223" s="10">
        <f>('b01'!H8224-'b02'!H$1)/'b02'!H$2</f>
        <v>0.43467206520460466</v>
      </c>
      <c r="I8223" s="10">
        <f>('b01'!I8224-'b02'!I$1)/'b02'!I$2</f>
        <v>-8.9764631152615057E-2</v>
      </c>
      <c r="J8223" s="10">
        <f>('b01'!J8224-'b02'!J$1)/'b02'!J$2</f>
        <v>0.67615092224187145</v>
      </c>
      <c r="K8223" s="10">
        <f>('b01'!K8224-'b02'!K$1)/'b02'!K$2</f>
        <v>-0.71740233495498262</v>
      </c>
      <c r="L8223" s="10">
        <f>('b01'!L8224-'b02'!L$1)/'b02'!L$2</f>
        <v>-0.55604141315451594</v>
      </c>
      <c r="M8223" s="10">
        <f>('b01'!M8224-'b02'!M$1)/'b02'!M$2</f>
        <v>-0.58359757849788907</v>
      </c>
      <c r="N8223" s="10">
        <f>('b01'!N8224-'b02'!N$1)/'b02'!N$2</f>
        <v>-0.41468708190576847</v>
      </c>
      <c r="O8223" s="10">
        <f>('b01'!O8224-'b02'!O$1)/'b02'!O$2</f>
        <v>-0.55359664266192843</v>
      </c>
      <c r="P8223" s="10">
        <f>('b01'!P8224-'b02'!P$1)/'b02'!P$2</f>
        <v>-0.64049683298007709</v>
      </c>
      <c r="Q8223" s="40">
        <v>2.4300000000000001E-9</v>
      </c>
    </row>
    <row r="8224" spans="1:17" x14ac:dyDescent="0.35">
      <c r="A8224" s="5" t="s">
        <v>8343</v>
      </c>
      <c r="B8224" s="10">
        <f>('b01'!B8225-'b02'!B$1)/'b02'!B$2</f>
        <v>0.35270488274787354</v>
      </c>
      <c r="C8224" s="10">
        <f>('b01'!C8225-'b02'!C$1)/'b02'!C$2</f>
        <v>-0.99401789248309869</v>
      </c>
      <c r="D8224" s="10">
        <f>('b01'!D8225-'b02'!D$1)/'b02'!D$2</f>
        <v>-0.47859952809809925</v>
      </c>
      <c r="E8224" s="10">
        <f>('b01'!E8225-'b02'!E$1)/'b02'!E$2</f>
        <v>-0.41873047467974078</v>
      </c>
      <c r="F8224" s="10">
        <f>('b01'!F8225-'b02'!F$1)/'b02'!F$2</f>
        <v>0.3192620402087511</v>
      </c>
      <c r="G8224" s="10">
        <f>('b01'!G8225-'b02'!G$1)/'b02'!G$2</f>
        <v>-0.27502532578745204</v>
      </c>
      <c r="H8224" s="10">
        <f>('b01'!H8225-'b02'!H$1)/'b02'!H$2</f>
        <v>0.20917728981883191</v>
      </c>
      <c r="I8224" s="10">
        <f>('b01'!I8225-'b02'!I$1)/'b02'!I$2</f>
        <v>-0.4198200579410265</v>
      </c>
      <c r="J8224" s="10">
        <f>('b01'!J8225-'b02'!J$1)/'b02'!J$2</f>
        <v>-0.62018680046755881</v>
      </c>
      <c r="K8224" s="10">
        <f>('b01'!K8225-'b02'!K$1)/'b02'!K$2</f>
        <v>-0.85338017884991568</v>
      </c>
      <c r="L8224" s="10">
        <f>('b01'!L8225-'b02'!L$1)/'b02'!L$2</f>
        <v>-0.5407763299542625</v>
      </c>
      <c r="M8224" s="10">
        <f>('b01'!M8225-'b02'!M$1)/'b02'!M$2</f>
        <v>-0.58914572623875494</v>
      </c>
      <c r="N8224" s="10">
        <f>('b01'!N8225-'b02'!N$1)/'b02'!N$2</f>
        <v>-1.0720702399536208</v>
      </c>
      <c r="O8224" s="10">
        <f>('b01'!O8225-'b02'!O$1)/'b02'!O$2</f>
        <v>-3.9559925398935034E-2</v>
      </c>
      <c r="P8224" s="10">
        <f>('b01'!P8225-'b02'!P$1)/'b02'!P$2</f>
        <v>-0.50135299407395983</v>
      </c>
      <c r="Q8224" s="40">
        <v>1E-8</v>
      </c>
    </row>
    <row r="8225" spans="1:17" x14ac:dyDescent="0.35">
      <c r="A8225" s="5" t="s">
        <v>8344</v>
      </c>
      <c r="B8225" s="10">
        <f>('b01'!B8226-'b02'!B$1)/'b02'!B$2</f>
        <v>1.5486115797692241</v>
      </c>
      <c r="C8225" s="10">
        <f>('b01'!C8226-'b02'!C$1)/'b02'!C$2</f>
        <v>1.0060181084889304</v>
      </c>
      <c r="D8225" s="10">
        <f>('b01'!D8226-'b02'!D$1)/'b02'!D$2</f>
        <v>0.96166387273879284</v>
      </c>
      <c r="E8225" s="10">
        <f>('b01'!E8226-'b02'!E$1)/'b02'!E$2</f>
        <v>-1.2998012769886873</v>
      </c>
      <c r="F8225" s="10">
        <f>('b01'!F8226-'b02'!F$1)/'b02'!F$2</f>
        <v>1.1311066655077164</v>
      </c>
      <c r="G8225" s="10">
        <f>('b01'!G8226-'b02'!G$1)/'b02'!G$2</f>
        <v>-0.83649912044641417</v>
      </c>
      <c r="H8225" s="10">
        <f>('b01'!H8226-'b02'!H$1)/'b02'!H$2</f>
        <v>0.33225126803971272</v>
      </c>
      <c r="I8225" s="10">
        <f>('b01'!I8226-'b02'!I$1)/'b02'!I$2</f>
        <v>3.8478699949497014E-2</v>
      </c>
      <c r="J8225" s="10">
        <f>('b01'!J8226-'b02'!J$1)/'b02'!J$2</f>
        <v>0.42106260775803483</v>
      </c>
      <c r="K8225" s="10">
        <f>('b01'!K8226-'b02'!K$1)/'b02'!K$2</f>
        <v>-0.64551034457506684</v>
      </c>
      <c r="L8225" s="10">
        <f>('b01'!L8226-'b02'!L$1)/'b02'!L$2</f>
        <v>-0.52319154001246826</v>
      </c>
      <c r="M8225" s="10">
        <f>('b01'!M8226-'b02'!M$1)/'b02'!M$2</f>
        <v>-0.53739080583304977</v>
      </c>
      <c r="N8225" s="10">
        <f>('b01'!N8226-'b02'!N$1)/'b02'!N$2</f>
        <v>-0.55956260694492821</v>
      </c>
      <c r="O8225" s="10">
        <f>('b01'!O8226-'b02'!O$1)/'b02'!O$2</f>
        <v>-0.49101335341342289</v>
      </c>
      <c r="P8225" s="10">
        <f>('b01'!P8226-'b02'!P$1)/'b02'!P$2</f>
        <v>0.16113386335871238</v>
      </c>
      <c r="Q8225" s="40">
        <v>3.58E-9</v>
      </c>
    </row>
    <row r="8226" spans="1:17" x14ac:dyDescent="0.35">
      <c r="A8226" s="5" t="s">
        <v>8345</v>
      </c>
      <c r="B8226" s="10">
        <f>('b01'!B8227-'b02'!B$1)/'b02'!B$2</f>
        <v>0.81794175634520394</v>
      </c>
      <c r="C8226" s="10">
        <f>('b01'!C8227-'b02'!C$1)/'b02'!C$2</f>
        <v>1.0060181084889304</v>
      </c>
      <c r="D8226" s="10">
        <f>('b01'!D8227-'b02'!D$1)/'b02'!D$2</f>
        <v>-0.47859952809809925</v>
      </c>
      <c r="E8226" s="10">
        <f>('b01'!E8227-'b02'!E$1)/'b02'!E$2</f>
        <v>-0.77878057268683731</v>
      </c>
      <c r="F8226" s="10">
        <f>('b01'!F8227-'b02'!F$1)/'b02'!F$2</f>
        <v>-0.12063329230685235</v>
      </c>
      <c r="G8226" s="10">
        <f>('b01'!G8227-'b02'!G$1)/'b02'!G$2</f>
        <v>-0.74688701614066466</v>
      </c>
      <c r="H8226" s="10">
        <f>('b01'!H8227-'b02'!H$1)/'b02'!H$2</f>
        <v>0.51033942542787081</v>
      </c>
      <c r="I8226" s="10">
        <f>('b01'!I8227-'b02'!I$1)/'b02'!I$2</f>
        <v>-0.16139132903757455</v>
      </c>
      <c r="J8226" s="10">
        <f>('b01'!J8227-'b02'!J$1)/'b02'!J$2</f>
        <v>-9.9589982540269958E-3</v>
      </c>
      <c r="K8226" s="10">
        <f>('b01'!K8227-'b02'!K$1)/'b02'!K$2</f>
        <v>-0.60272375640600651</v>
      </c>
      <c r="L8226" s="10">
        <f>('b01'!L8227-'b02'!L$1)/'b02'!L$2</f>
        <v>-0.51354599981518434</v>
      </c>
      <c r="M8226" s="10">
        <f>('b01'!M8227-'b02'!M$1)/'b02'!M$2</f>
        <v>-0.55761196134090574</v>
      </c>
      <c r="N8226" s="10">
        <f>('b01'!N8227-'b02'!N$1)/'b02'!N$2</f>
        <v>-0.46669434045226066</v>
      </c>
      <c r="O8226" s="10">
        <f>('b01'!O8227-'b02'!O$1)/'b02'!O$2</f>
        <v>-1.209749581893131</v>
      </c>
      <c r="P8226" s="10">
        <f>('b01'!P8227-'b02'!P$1)/'b02'!P$2</f>
        <v>-1.0837901252402005</v>
      </c>
      <c r="Q8226" s="40">
        <v>6.6899999999999996E-10</v>
      </c>
    </row>
    <row r="8227" spans="1:17" x14ac:dyDescent="0.35">
      <c r="A8227" s="5" t="s">
        <v>8346</v>
      </c>
      <c r="B8227" s="10">
        <f>('b01'!B8228-'b02'!B$1)/'b02'!B$2</f>
        <v>1.7046628195024984</v>
      </c>
      <c r="C8227" s="10">
        <f>('b01'!C8228-'b02'!C$1)/'b02'!C$2</f>
        <v>-0.99401789248309869</v>
      </c>
      <c r="D8227" s="10">
        <f>('b01'!D8228-'b02'!D$1)/'b02'!D$2</f>
        <v>2.4019272735756849</v>
      </c>
      <c r="E8227" s="10">
        <f>('b01'!E8228-'b02'!E$1)/'b02'!E$2</f>
        <v>-2.1097389035480831</v>
      </c>
      <c r="F8227" s="10">
        <f>('b01'!F8228-'b02'!F$1)/'b02'!F$2</f>
        <v>-0.23239595582315087</v>
      </c>
      <c r="G8227" s="10">
        <f>('b01'!G8228-'b02'!G$1)/'b02'!G$2</f>
        <v>-1.9547339009613658</v>
      </c>
      <c r="H8227" s="10">
        <f>('b01'!H8228-'b02'!H$1)/'b02'!H$2</f>
        <v>0.27709667386017189</v>
      </c>
      <c r="I8227" s="10">
        <f>('b01'!I8228-'b02'!I$1)/'b02'!I$2</f>
        <v>-0.91002432279664169</v>
      </c>
      <c r="J8227" s="10">
        <f>('b01'!J8228-'b02'!J$1)/'b02'!J$2</f>
        <v>0.55986778075577603</v>
      </c>
      <c r="K8227" s="10">
        <f>('b01'!K8228-'b02'!K$1)/'b02'!K$2</f>
        <v>-0.80108405668786764</v>
      </c>
      <c r="L8227" s="10">
        <f>('b01'!L8228-'b02'!L$1)/'b02'!L$2</f>
        <v>-0.56956021679899771</v>
      </c>
      <c r="M8227" s="10">
        <f>('b01'!M8228-'b02'!M$1)/'b02'!M$2</f>
        <v>-0.58324211897566114</v>
      </c>
      <c r="N8227" s="10">
        <f>('b01'!N8228-'b02'!N$1)/'b02'!N$2</f>
        <v>0.15405905445929016</v>
      </c>
      <c r="O8227" s="10">
        <f>('b01'!O8228-'b02'!O$1)/'b02'!O$2</f>
        <v>-1.7789801520872617</v>
      </c>
      <c r="P8227" s="10">
        <f>('b01'!P8228-'b02'!P$1)/'b02'!P$2</f>
        <v>-4.2256446191127554E-2</v>
      </c>
      <c r="Q8227" s="40">
        <v>6.9099999999999999E-11</v>
      </c>
    </row>
    <row r="8228" spans="1:17" x14ac:dyDescent="0.35">
      <c r="A8228" s="5" t="s">
        <v>8347</v>
      </c>
      <c r="B8228" s="10">
        <f>('b01'!B8229-'b02'!B$1)/'b02'!B$2</f>
        <v>1.8029605163064477</v>
      </c>
      <c r="C8228" s="10">
        <f>('b01'!C8229-'b02'!C$1)/'b02'!C$2</f>
        <v>-0.99401789248309869</v>
      </c>
      <c r="D8228" s="10">
        <f>('b01'!D8229-'b02'!D$1)/'b02'!D$2</f>
        <v>0.96166387273879284</v>
      </c>
      <c r="E8228" s="10">
        <f>('b01'!E8229-'b02'!E$1)/'b02'!E$2</f>
        <v>-0.15784456262626362</v>
      </c>
      <c r="F8228" s="10">
        <f>('b01'!F8229-'b02'!F$1)/'b02'!F$2</f>
        <v>-1.7803358615630864E-2</v>
      </c>
      <c r="G8228" s="10">
        <f>('b01'!G8229-'b02'!G$1)/'b02'!G$2</f>
        <v>-0.1590075331922591</v>
      </c>
      <c r="H8228" s="10">
        <f>('b01'!H8229-'b02'!H$1)/'b02'!H$2</f>
        <v>0.31232161411820064</v>
      </c>
      <c r="I8228" s="10">
        <f>('b01'!I8229-'b02'!I$1)/'b02'!I$2</f>
        <v>-0.9175852902132593</v>
      </c>
      <c r="J8228" s="10">
        <f>('b01'!J8229-'b02'!J$1)/'b02'!J$2</f>
        <v>0.20035951954252623</v>
      </c>
      <c r="K8228" s="10">
        <f>('b01'!K8229-'b02'!K$1)/'b02'!K$2</f>
        <v>-0.61245593315929459</v>
      </c>
      <c r="L8228" s="10">
        <f>('b01'!L8229-'b02'!L$1)/'b02'!L$2</f>
        <v>-0.49630561421677455</v>
      </c>
      <c r="M8228" s="10">
        <f>('b01'!M8229-'b02'!M$1)/'b02'!M$2</f>
        <v>-0.52119793619613097</v>
      </c>
      <c r="N8228" s="10">
        <f>('b01'!N8229-'b02'!N$1)/'b02'!N$2</f>
        <v>-0.14511265661510006</v>
      </c>
      <c r="O8228" s="10">
        <f>('b01'!O8229-'b02'!O$1)/'b02'!O$2</f>
        <v>-1.0175171880931746</v>
      </c>
      <c r="P8228" s="10">
        <f>('b01'!P8229-'b02'!P$1)/'b02'!P$2</f>
        <v>-0.50909882396762818</v>
      </c>
      <c r="Q8228" s="40">
        <v>1.67E-9</v>
      </c>
    </row>
    <row r="8229" spans="1:17" x14ac:dyDescent="0.35">
      <c r="A8229" s="5" t="s">
        <v>8348</v>
      </c>
      <c r="B8229" s="10">
        <f>('b01'!B8230-'b02'!B$1)/'b02'!B$2</f>
        <v>-1.125844153154864</v>
      </c>
      <c r="C8229" s="10">
        <f>('b01'!C8230-'b02'!C$1)/'b02'!C$2</f>
        <v>1.0060181084889304</v>
      </c>
      <c r="D8229" s="10">
        <f>('b01'!D8230-'b02'!D$1)/'b02'!D$2</f>
        <v>-0.47859952809809925</v>
      </c>
      <c r="E8229" s="10">
        <f>('b01'!E8230-'b02'!E$1)/'b02'!E$2</f>
        <v>0.88197412416212251</v>
      </c>
      <c r="F8229" s="10">
        <f>('b01'!F8230-'b02'!F$1)/'b02'!F$2</f>
        <v>1.0254653549528032</v>
      </c>
      <c r="G8229" s="10">
        <f>('b01'!G8230-'b02'!G$1)/'b02'!G$2</f>
        <v>1.2188165845713614</v>
      </c>
      <c r="H8229" s="10">
        <f>('b01'!H8230-'b02'!H$1)/'b02'!H$2</f>
        <v>-2.1045071180969379</v>
      </c>
      <c r="I8229" s="10">
        <f>('b01'!I8230-'b02'!I$1)/'b02'!I$2</f>
        <v>1.7907708196490109</v>
      </c>
      <c r="J8229" s="10">
        <f>('b01'!J8230-'b02'!J$1)/'b02'!J$2</f>
        <v>1.7023899086958358</v>
      </c>
      <c r="K8229" s="10">
        <f>('b01'!K8230-'b02'!K$1)/'b02'!K$2</f>
        <v>1.7639449434595353</v>
      </c>
      <c r="L8229" s="10">
        <f>('b01'!L8230-'b02'!L$1)/'b02'!L$2</f>
        <v>1.9558723673985929</v>
      </c>
      <c r="M8229" s="10">
        <f>('b01'!M8230-'b02'!M$1)/'b02'!M$2</f>
        <v>2.2731516789475252</v>
      </c>
      <c r="N8229" s="10">
        <f>('b01'!N8230-'b02'!N$1)/'b02'!N$2</f>
        <v>1.3087408809969394</v>
      </c>
      <c r="O8229" s="10">
        <f>('b01'!O8230-'b02'!O$1)/'b02'!O$2</f>
        <v>1.5242246002582736</v>
      </c>
      <c r="P8229" s="10">
        <f>('b01'!P8230-'b02'!P$1)/'b02'!P$2</f>
        <v>0.872478410630528</v>
      </c>
      <c r="Q8229" s="40">
        <v>0.71633066499999998</v>
      </c>
    </row>
    <row r="8230" spans="1:17" x14ac:dyDescent="0.35">
      <c r="A8230" s="5" t="s">
        <v>8349</v>
      </c>
      <c r="B8230" s="10">
        <f>('b01'!B8231-'b02'!B$1)/'b02'!B$2</f>
        <v>0.14006683832627295</v>
      </c>
      <c r="C8230" s="10">
        <f>('b01'!C8231-'b02'!C$1)/'b02'!C$2</f>
        <v>1.0060181084889304</v>
      </c>
      <c r="D8230" s="10">
        <f>('b01'!D8231-'b02'!D$1)/'b02'!D$2</f>
        <v>-0.47859952809809925</v>
      </c>
      <c r="E8230" s="10">
        <f>('b01'!E8231-'b02'!E$1)/'b02'!E$2</f>
        <v>1.3827230651750861</v>
      </c>
      <c r="F8230" s="10">
        <f>('b01'!F8231-'b02'!F$1)/'b02'!F$2</f>
        <v>0.77610544934105197</v>
      </c>
      <c r="G8230" s="10">
        <f>('b01'!G8231-'b02'!G$1)/'b02'!G$2</f>
        <v>1.5814765751477331</v>
      </c>
      <c r="H8230" s="10">
        <f>('b01'!H8231-'b02'!H$1)/'b02'!H$2</f>
        <v>1.2782796414859547</v>
      </c>
      <c r="I8230" s="10">
        <f>('b01'!I8231-'b02'!I$1)/'b02'!I$2</f>
        <v>-5.194238066614678E-2</v>
      </c>
      <c r="J8230" s="10">
        <f>('b01'!J8231-'b02'!J$1)/'b02'!J$2</f>
        <v>-0.79926658028122621</v>
      </c>
      <c r="K8230" s="10">
        <f>('b01'!K8231-'b02'!K$1)/'b02'!K$2</f>
        <v>-0.14297055655561297</v>
      </c>
      <c r="L8230" s="10">
        <f>('b01'!L8231-'b02'!L$1)/'b02'!L$2</f>
        <v>-0.52732034904471292</v>
      </c>
      <c r="M8230" s="10">
        <f>('b01'!M8231-'b02'!M$1)/'b02'!M$2</f>
        <v>-0.54674375520221363</v>
      </c>
      <c r="N8230" s="10">
        <f>('b01'!N8231-'b02'!N$1)/'b02'!N$2</f>
        <v>-0.26086615924139073</v>
      </c>
      <c r="O8230" s="10">
        <f>('b01'!O8231-'b02'!O$1)/'b02'!O$2</f>
        <v>-0.59701348124154008</v>
      </c>
      <c r="P8230" s="10">
        <f>('b01'!P8231-'b02'!P$1)/'b02'!P$2</f>
        <v>-0.3656433958855968</v>
      </c>
      <c r="Q8230" s="40">
        <v>1.06E-5</v>
      </c>
    </row>
    <row r="8231" spans="1:17" x14ac:dyDescent="0.35">
      <c r="A8231" s="5" t="s">
        <v>8350</v>
      </c>
      <c r="B8231" s="10">
        <f>('b01'!B8232-'b02'!B$1)/'b02'!B$2</f>
        <v>-0.25545742537152011</v>
      </c>
      <c r="C8231" s="10">
        <f>('b01'!C8232-'b02'!C$1)/'b02'!C$2</f>
        <v>1.0060181084889304</v>
      </c>
      <c r="D8231" s="10">
        <f>('b01'!D8232-'b02'!D$1)/'b02'!D$2</f>
        <v>0.96166387273879284</v>
      </c>
      <c r="E8231" s="10">
        <f>('b01'!E8232-'b02'!E$1)/'b02'!E$2</f>
        <v>-0.4565592238052153</v>
      </c>
      <c r="F8231" s="10">
        <f>('b01'!F8232-'b02'!F$1)/'b02'!F$2</f>
        <v>0.77161589857520441</v>
      </c>
      <c r="G8231" s="10">
        <f>('b01'!G8232-'b02'!G$1)/'b02'!G$2</f>
        <v>-0.15151871232916092</v>
      </c>
      <c r="H8231" s="10">
        <f>('b01'!H8232-'b02'!H$1)/'b02'!H$2</f>
        <v>0.82117937492367599</v>
      </c>
      <c r="I8231" s="10">
        <f>('b01'!I8232-'b02'!I$1)/'b02'!I$2</f>
        <v>-2.1100696750744045E-2</v>
      </c>
      <c r="J8231" s="10">
        <f>('b01'!J8232-'b02'!J$1)/'b02'!J$2</f>
        <v>-0.73670932152848367</v>
      </c>
      <c r="K8231" s="10">
        <f>('b01'!K8232-'b02'!K$1)/'b02'!K$2</f>
        <v>-0.22369551352010791</v>
      </c>
      <c r="L8231" s="10">
        <f>('b01'!L8232-'b02'!L$1)/'b02'!L$2</f>
        <v>-0.522097782978447</v>
      </c>
      <c r="M8231" s="10">
        <f>('b01'!M8232-'b02'!M$1)/'b02'!M$2</f>
        <v>-0.48910603876952519</v>
      </c>
      <c r="N8231" s="10">
        <f>('b01'!N8232-'b02'!N$1)/'b02'!N$2</f>
        <v>-0.57970473118260413</v>
      </c>
      <c r="O8231" s="10">
        <f>('b01'!O8232-'b02'!O$1)/'b02'!O$2</f>
        <v>-0.9784625238178315</v>
      </c>
      <c r="P8231" s="10">
        <f>('b01'!P8232-'b02'!P$1)/'b02'!P$2</f>
        <v>-0.71828014824330966</v>
      </c>
      <c r="Q8231" s="40">
        <v>1.2700000000000001E-7</v>
      </c>
    </row>
    <row r="8232" spans="1:17" x14ac:dyDescent="0.35">
      <c r="A8232" s="5" t="s">
        <v>8351</v>
      </c>
      <c r="B8232" s="10">
        <f>('b01'!B8233-'b02'!B$1)/'b02'!B$2</f>
        <v>0.41016674111694812</v>
      </c>
      <c r="C8232" s="10">
        <f>('b01'!C8233-'b02'!C$1)/'b02'!C$2</f>
        <v>-0.99401789248309869</v>
      </c>
      <c r="D8232" s="10">
        <f>('b01'!D8233-'b02'!D$1)/'b02'!D$2</f>
        <v>0.96166387273879284</v>
      </c>
      <c r="E8232" s="10">
        <f>('b01'!E8233-'b02'!E$1)/'b02'!E$2</f>
        <v>0.62249897217297212</v>
      </c>
      <c r="F8232" s="10">
        <f>('b01'!F8233-'b02'!F$1)/'b02'!F$2</f>
        <v>0.23292399989709464</v>
      </c>
      <c r="G8232" s="10">
        <f>('b01'!G8233-'b02'!G$1)/'b02'!G$2</f>
        <v>0.64063054392477281</v>
      </c>
      <c r="H8232" s="10">
        <f>('b01'!H8233-'b02'!H$1)/'b02'!H$2</f>
        <v>-4.5167108260730837E-2</v>
      </c>
      <c r="I8232" s="10">
        <f>('b01'!I8233-'b02'!I$1)/'b02'!I$2</f>
        <v>-1.0018769364157856</v>
      </c>
      <c r="J8232" s="10">
        <f>('b01'!J8233-'b02'!J$1)/'b02'!J$2</f>
        <v>0.52698413146315837</v>
      </c>
      <c r="K8232" s="10">
        <f>('b01'!K8233-'b02'!K$1)/'b02'!K$2</f>
        <v>-0.71252330856775004</v>
      </c>
      <c r="L8232" s="10">
        <f>('b01'!L8233-'b02'!L$1)/'b02'!L$2</f>
        <v>-0.51494615560883472</v>
      </c>
      <c r="M8232" s="10">
        <f>('b01'!M8233-'b02'!M$1)/'b02'!M$2</f>
        <v>-0.47977327071600251</v>
      </c>
      <c r="N8232" s="10">
        <f>('b01'!N8233-'b02'!N$1)/'b02'!N$2</f>
        <v>-0.33160390848666271</v>
      </c>
      <c r="O8232" s="10">
        <f>('b01'!O8233-'b02'!O$1)/'b02'!O$2</f>
        <v>0.16334216133994975</v>
      </c>
      <c r="P8232" s="10">
        <f>('b01'!P8233-'b02'!P$1)/'b02'!P$2</f>
        <v>-0.39033260978338574</v>
      </c>
      <c r="Q8232" s="40">
        <v>4.58E-8</v>
      </c>
    </row>
    <row r="8233" spans="1:17" x14ac:dyDescent="0.35">
      <c r="A8233" s="5" t="s">
        <v>8352</v>
      </c>
      <c r="B8233" s="10">
        <f>('b01'!B8234-'b02'!B$1)/'b02'!B$2</f>
        <v>0.9912023851331756</v>
      </c>
      <c r="C8233" s="10">
        <f>('b01'!C8234-'b02'!C$1)/'b02'!C$2</f>
        <v>1.0060181084889304</v>
      </c>
      <c r="D8233" s="10">
        <f>('b01'!D8234-'b02'!D$1)/'b02'!D$2</f>
        <v>-0.47859952809809925</v>
      </c>
      <c r="E8233" s="10">
        <f>('b01'!E8234-'b02'!E$1)/'b02'!E$2</f>
        <v>8.4223790212944127E-2</v>
      </c>
      <c r="F8233" s="10">
        <f>('b01'!F8234-'b02'!F$1)/'b02'!F$2</f>
        <v>0.58989589672172682</v>
      </c>
      <c r="G8233" s="10">
        <f>('b01'!G8234-'b02'!G$1)/'b02'!G$2</f>
        <v>0.28760683928243846</v>
      </c>
      <c r="H8233" s="10">
        <f>('b01'!H8234-'b02'!H$1)/'b02'!H$2</f>
        <v>0.25427413459589016</v>
      </c>
      <c r="I8233" s="10">
        <f>('b01'!I8234-'b02'!I$1)/'b02'!I$2</f>
        <v>-0.13418599799098194</v>
      </c>
      <c r="J8233" s="10">
        <f>('b01'!J8234-'b02'!J$1)/'b02'!J$2</f>
        <v>-1.0030407453810313</v>
      </c>
      <c r="K8233" s="10">
        <f>('b01'!K8234-'b02'!K$1)/'b02'!K$2</f>
        <v>-0.76835902369748477</v>
      </c>
      <c r="L8233" s="10">
        <f>('b01'!L8234-'b02'!L$1)/'b02'!L$2</f>
        <v>-0.51823259810299815</v>
      </c>
      <c r="M8233" s="10">
        <f>('b01'!M8234-'b02'!M$1)/'b02'!M$2</f>
        <v>-0.56659019566440549</v>
      </c>
      <c r="N8233" s="10">
        <f>('b01'!N8234-'b02'!N$1)/'b02'!N$2</f>
        <v>-0.27421117136016376</v>
      </c>
      <c r="O8233" s="10">
        <f>('b01'!O8234-'b02'!O$1)/'b02'!O$2</f>
        <v>-0.5582515759951292</v>
      </c>
      <c r="P8233" s="10">
        <f>('b01'!P8234-'b02'!P$1)/'b02'!P$2</f>
        <v>0.34837560420428626</v>
      </c>
      <c r="Q8233" s="40">
        <v>1.66E-6</v>
      </c>
    </row>
    <row r="8234" spans="1:17" x14ac:dyDescent="0.35">
      <c r="A8234" s="5" t="s">
        <v>8353</v>
      </c>
      <c r="B8234" s="10">
        <f>('b01'!B8235-'b02'!B$1)/'b02'!B$2</f>
        <v>-0.17495248674276581</v>
      </c>
      <c r="C8234" s="10">
        <f>('b01'!C8235-'b02'!C$1)/'b02'!C$2</f>
        <v>1.0060181084889304</v>
      </c>
      <c r="D8234" s="10">
        <f>('b01'!D8235-'b02'!D$1)/'b02'!D$2</f>
        <v>0.96166387273879284</v>
      </c>
      <c r="E8234" s="10">
        <f>('b01'!E8235-'b02'!E$1)/'b02'!E$2</f>
        <v>-1.8826891637038972</v>
      </c>
      <c r="F8234" s="10">
        <f>('b01'!F8235-'b02'!F$1)/'b02'!F$2</f>
        <v>1.2445852260128241</v>
      </c>
      <c r="G8234" s="10">
        <f>('b01'!G8235-'b02'!G$1)/'b02'!G$2</f>
        <v>-1.3675565672062058</v>
      </c>
      <c r="H8234" s="10">
        <f>('b01'!H8235-'b02'!H$1)/'b02'!H$2</f>
        <v>0.58110578244223687</v>
      </c>
      <c r="I8234" s="10">
        <f>('b01'!I8235-'b02'!I$1)/'b02'!I$2</f>
        <v>-1.604330799123839E-2</v>
      </c>
      <c r="J8234" s="10">
        <f>('b01'!J8235-'b02'!J$1)/'b02'!J$2</f>
        <v>-0.45496231918488056</v>
      </c>
      <c r="K8234" s="10">
        <f>('b01'!K8235-'b02'!K$1)/'b02'!K$2</f>
        <v>-0.20478975225915508</v>
      </c>
      <c r="L8234" s="10">
        <f>('b01'!L8235-'b02'!L$1)/'b02'!L$2</f>
        <v>-0.47645038748771307</v>
      </c>
      <c r="M8234" s="10">
        <f>('b01'!M8235-'b02'!M$1)/'b02'!M$2</f>
        <v>-0.43342128099300387</v>
      </c>
      <c r="N8234" s="10">
        <f>('b01'!N8235-'b02'!N$1)/'b02'!N$2</f>
        <v>-0.36713157578817696</v>
      </c>
      <c r="O8234" s="10">
        <f>('b01'!O8235-'b02'!O$1)/'b02'!O$2</f>
        <v>-0.59336013103478735</v>
      </c>
      <c r="P8234" s="10">
        <f>('b01'!P8235-'b02'!P$1)/'b02'!P$2</f>
        <v>-0.89837800543514312</v>
      </c>
      <c r="Q8234" s="40">
        <v>1.0999999999999999E-8</v>
      </c>
    </row>
    <row r="8235" spans="1:17" x14ac:dyDescent="0.35">
      <c r="A8235" s="5" t="s">
        <v>8354</v>
      </c>
      <c r="B8235" s="10">
        <f>('b01'!B8236-'b02'!B$1)/'b02'!B$2</f>
        <v>0.40900000287595223</v>
      </c>
      <c r="C8235" s="10">
        <f>('b01'!C8236-'b02'!C$1)/'b02'!C$2</f>
        <v>-0.99401789248309869</v>
      </c>
      <c r="D8235" s="10">
        <f>('b01'!D8236-'b02'!D$1)/'b02'!D$2</f>
        <v>-0.47859952809809925</v>
      </c>
      <c r="E8235" s="10">
        <f>('b01'!E8236-'b02'!E$1)/'b02'!E$2</f>
        <v>0.67845661949002867</v>
      </c>
      <c r="F8235" s="10">
        <f>('b01'!F8236-'b02'!F$1)/'b02'!F$2</f>
        <v>2.3814052369672937E-2</v>
      </c>
      <c r="G8235" s="10">
        <f>('b01'!G8236-'b02'!G$1)/'b02'!G$2</f>
        <v>0.60512856351259803</v>
      </c>
      <c r="H8235" s="10">
        <f>('b01'!H8236-'b02'!H$1)/'b02'!H$2</f>
        <v>0.22395585915160027</v>
      </c>
      <c r="I8235" s="10">
        <f>('b01'!I8236-'b02'!I$1)/'b02'!I$2</f>
        <v>-0.51142293805846273</v>
      </c>
      <c r="J8235" s="10">
        <f>('b01'!J8236-'b02'!J$1)/'b02'!J$2</f>
        <v>-0.4229879730853161</v>
      </c>
      <c r="K8235" s="10">
        <f>('b01'!K8236-'b02'!K$1)/'b02'!K$2</f>
        <v>-0.69263062409806064</v>
      </c>
      <c r="L8235" s="10">
        <f>('b01'!L8236-'b02'!L$1)/'b02'!L$2</f>
        <v>-0.49331634632269583</v>
      </c>
      <c r="M8235" s="10">
        <f>('b01'!M8236-'b02'!M$1)/'b02'!M$2</f>
        <v>-0.53220138738753664</v>
      </c>
      <c r="N8235" s="10">
        <f>('b01'!N8236-'b02'!N$1)/'b02'!N$2</f>
        <v>-0.44739569473891144</v>
      </c>
      <c r="O8235" s="10">
        <f>('b01'!O8236-'b02'!O$1)/'b02'!O$2</f>
        <v>-0.18311099995386648</v>
      </c>
      <c r="P8235" s="10">
        <f>('b01'!P8236-'b02'!P$1)/'b02'!P$2</f>
        <v>-0.13223516378232963</v>
      </c>
      <c r="Q8235" s="40">
        <v>4.6400000000000003E-7</v>
      </c>
    </row>
    <row r="8236" spans="1:17" x14ac:dyDescent="0.35">
      <c r="A8236" s="5" t="s">
        <v>8355</v>
      </c>
      <c r="B8236" s="10">
        <f>('b01'!B8237-'b02'!B$1)/'b02'!B$2</f>
        <v>1.3248895220581571</v>
      </c>
      <c r="C8236" s="10">
        <f>('b01'!C8237-'b02'!C$1)/'b02'!C$2</f>
        <v>-0.99401789248309869</v>
      </c>
      <c r="D8236" s="10">
        <f>('b01'!D8237-'b02'!D$1)/'b02'!D$2</f>
        <v>-0.47859952809809925</v>
      </c>
      <c r="E8236" s="10">
        <f>('b01'!E8237-'b02'!E$1)/'b02'!E$2</f>
        <v>1.9734766849179493</v>
      </c>
      <c r="F8236" s="10">
        <f>('b01'!F8237-'b02'!F$1)/'b02'!F$2</f>
        <v>-1.4421314364529811</v>
      </c>
      <c r="G8236" s="10">
        <f>('b01'!G8237-'b02'!G$1)/'b02'!G$2</f>
        <v>1.0659244315058864</v>
      </c>
      <c r="H8236" s="10">
        <f>('b01'!H8237-'b02'!H$1)/'b02'!H$2</f>
        <v>-3.7891999412153377E-2</v>
      </c>
      <c r="I8236" s="10">
        <f>('b01'!I8237-'b02'!I$1)/'b02'!I$2</f>
        <v>-0.96530756949135976</v>
      </c>
      <c r="J8236" s="10">
        <f>('b01'!J8237-'b02'!J$1)/'b02'!J$2</f>
        <v>0.24282390790657321</v>
      </c>
      <c r="K8236" s="10">
        <f>('b01'!K8237-'b02'!K$1)/'b02'!K$2</f>
        <v>-0.59521959876859076</v>
      </c>
      <c r="L8236" s="10">
        <f>('b01'!L8237-'b02'!L$1)/'b02'!L$2</f>
        <v>-0.52081163425698696</v>
      </c>
      <c r="M8236" s="10">
        <f>('b01'!M8237-'b02'!M$1)/'b02'!M$2</f>
        <v>-0.43519214794910505</v>
      </c>
      <c r="N8236" s="10">
        <f>('b01'!N8237-'b02'!N$1)/'b02'!N$2</f>
        <v>-0.38707616873374368</v>
      </c>
      <c r="O8236" s="10">
        <f>('b01'!O8237-'b02'!O$1)/'b02'!O$2</f>
        <v>-0.32403356258420768</v>
      </c>
      <c r="P8236" s="10">
        <f>('b01'!P8237-'b02'!P$1)/'b02'!P$2</f>
        <v>-0.7258071137246872</v>
      </c>
      <c r="Q8236" s="40">
        <v>8.9700000000000003E-8</v>
      </c>
    </row>
    <row r="8237" spans="1:17" x14ac:dyDescent="0.35">
      <c r="A8237" s="5" t="s">
        <v>8356</v>
      </c>
      <c r="B8237" s="10">
        <f>('b01'!B8238-'b02'!B$1)/'b02'!B$2</f>
        <v>2.0767853184386571E-2</v>
      </c>
      <c r="C8237" s="10">
        <f>('b01'!C8238-'b02'!C$1)/'b02'!C$2</f>
        <v>1.0060181084889304</v>
      </c>
      <c r="D8237" s="10">
        <f>('b01'!D8238-'b02'!D$1)/'b02'!D$2</f>
        <v>0.96166387273879284</v>
      </c>
      <c r="E8237" s="10">
        <f>('b01'!E8238-'b02'!E$1)/'b02'!E$2</f>
        <v>-1.7704021176886113</v>
      </c>
      <c r="F8237" s="10">
        <f>('b01'!F8238-'b02'!F$1)/'b02'!F$2</f>
        <v>0.14301853870475129</v>
      </c>
      <c r="G8237" s="10">
        <f>('b01'!G8238-'b02'!G$1)/'b02'!G$2</f>
        <v>-1.5567901610990658</v>
      </c>
      <c r="H8237" s="10">
        <f>('b01'!H8238-'b02'!H$1)/'b02'!H$2</f>
        <v>0.79505122220869706</v>
      </c>
      <c r="I8237" s="10">
        <f>('b01'!I8238-'b02'!I$1)/'b02'!I$2</f>
        <v>-3.4372091964636198E-2</v>
      </c>
      <c r="J8237" s="10">
        <f>('b01'!J8238-'b02'!J$1)/'b02'!J$2</f>
        <v>-1.149864026041272</v>
      </c>
      <c r="K8237" s="10">
        <f>('b01'!K8238-'b02'!K$1)/'b02'!K$2</f>
        <v>-0.12801536903765548</v>
      </c>
      <c r="L8237" s="10">
        <f>('b01'!L8238-'b02'!L$1)/'b02'!L$2</f>
        <v>-0.51644122787974978</v>
      </c>
      <c r="M8237" s="10">
        <f>('b01'!M8238-'b02'!M$1)/'b02'!M$2</f>
        <v>-0.45221576121275198</v>
      </c>
      <c r="N8237" s="10">
        <f>('b01'!N8238-'b02'!N$1)/'b02'!N$2</f>
        <v>0.10277200576443847</v>
      </c>
      <c r="O8237" s="10">
        <f>('b01'!O8238-'b02'!O$1)/'b02'!O$2</f>
        <v>3.9476086350714326E-2</v>
      </c>
      <c r="P8237" s="10">
        <f>('b01'!P8238-'b02'!P$1)/'b02'!P$2</f>
        <v>-8.0532681479618104E-2</v>
      </c>
      <c r="Q8237" s="40">
        <v>1.34E-5</v>
      </c>
    </row>
    <row r="8238" spans="1:17" x14ac:dyDescent="0.35">
      <c r="A8238" s="5" t="s">
        <v>8357</v>
      </c>
      <c r="B8238" s="10">
        <f>('b01'!B8239-'b02'!B$1)/'b02'!B$2</f>
        <v>0.95211665405979451</v>
      </c>
      <c r="C8238" s="10">
        <f>('b01'!C8239-'b02'!C$1)/'b02'!C$2</f>
        <v>1.0060181084889304</v>
      </c>
      <c r="D8238" s="10">
        <f>('b01'!D8239-'b02'!D$1)/'b02'!D$2</f>
        <v>-0.47859952809809925</v>
      </c>
      <c r="E8238" s="10">
        <f>('b01'!E8239-'b02'!E$1)/'b02'!E$2</f>
        <v>-0.95839580203833907</v>
      </c>
      <c r="F8238" s="10">
        <f>('b01'!F8239-'b02'!F$1)/'b02'!F$2</f>
        <v>0.60207640809886176</v>
      </c>
      <c r="G8238" s="10">
        <f>('b01'!G8239-'b02'!G$1)/'b02'!G$2</f>
        <v>-0.67809517064386404</v>
      </c>
      <c r="H8238" s="10">
        <f>('b01'!H8239-'b02'!H$1)/'b02'!H$2</f>
        <v>0.26994703771442047</v>
      </c>
      <c r="I8238" s="10">
        <f>('b01'!I8239-'b02'!I$1)/'b02'!I$2</f>
        <v>-7.6598919601322174E-2</v>
      </c>
      <c r="J8238" s="10">
        <f>('b01'!J8239-'b02'!J$1)/'b02'!J$2</f>
        <v>0.25344243708241143</v>
      </c>
      <c r="K8238" s="10">
        <f>('b01'!K8239-'b02'!K$1)/'b02'!K$2</f>
        <v>-0.6856583752395754</v>
      </c>
      <c r="L8238" s="10">
        <f>('b01'!L8239-'b02'!L$1)/'b02'!L$2</f>
        <v>-0.52074375282205587</v>
      </c>
      <c r="M8238" s="10">
        <f>('b01'!M8239-'b02'!M$1)/'b02'!M$2</f>
        <v>-0.53924439410135683</v>
      </c>
      <c r="N8238" s="10">
        <f>('b01'!N8239-'b02'!N$1)/'b02'!N$2</f>
        <v>0.28825296529355321</v>
      </c>
      <c r="O8238" s="10">
        <f>('b01'!O8239-'b02'!O$1)/'b02'!O$2</f>
        <v>2.8671965341137379E-2</v>
      </c>
      <c r="P8238" s="10">
        <f>('b01'!P8239-'b02'!P$1)/'b02'!P$2</f>
        <v>-0.17953696970961153</v>
      </c>
      <c r="Q8238" s="40">
        <v>9.8799999999999998E-8</v>
      </c>
    </row>
    <row r="8239" spans="1:17" x14ac:dyDescent="0.35">
      <c r="A8239" s="5" t="s">
        <v>8358</v>
      </c>
      <c r="B8239" s="10">
        <f>('b01'!B8240-'b02'!B$1)/'b02'!B$2</f>
        <v>6.9187490185738679E-2</v>
      </c>
      <c r="C8239" s="10">
        <f>('b01'!C8240-'b02'!C$1)/'b02'!C$2</f>
        <v>1.0060181084889304</v>
      </c>
      <c r="D8239" s="10">
        <f>('b01'!D8240-'b02'!D$1)/'b02'!D$2</f>
        <v>-0.47859952809809925</v>
      </c>
      <c r="E8239" s="10">
        <f>('b01'!E8240-'b02'!E$1)/'b02'!E$2</f>
        <v>-0.1564109804786431</v>
      </c>
      <c r="F8239" s="10">
        <f>('b01'!F8240-'b02'!F$1)/'b02'!F$2</f>
        <v>0.25138891139947606</v>
      </c>
      <c r="G8239" s="10">
        <f>('b01'!G8240-'b02'!G$1)/'b02'!G$2</f>
        <v>-6.0135851425562777E-2</v>
      </c>
      <c r="H8239" s="10">
        <f>('b01'!H8240-'b02'!H$1)/'b02'!H$2</f>
        <v>1.4563248810245328</v>
      </c>
      <c r="I8239" s="10">
        <f>('b01'!I8240-'b02'!I$1)/'b02'!I$2</f>
        <v>-0.14062390900204733</v>
      </c>
      <c r="J8239" s="10">
        <f>('b01'!J8240-'b02'!J$1)/'b02'!J$2</f>
        <v>-0.17406509508333345</v>
      </c>
      <c r="K8239" s="10">
        <f>('b01'!K8240-'b02'!K$1)/'b02'!K$2</f>
        <v>-0.12596608670827991</v>
      </c>
      <c r="L8239" s="10">
        <f>('b01'!L8240-'b02'!L$1)/'b02'!L$2</f>
        <v>-0.51527579383023248</v>
      </c>
      <c r="M8239" s="10">
        <f>('b01'!M8240-'b02'!M$1)/'b02'!M$2</f>
        <v>-0.57103445593791591</v>
      </c>
      <c r="N8239" s="10">
        <f>('b01'!N8240-'b02'!N$1)/'b02'!N$2</f>
        <v>-0.3610938427281602</v>
      </c>
      <c r="O8239" s="10">
        <f>('b01'!O8240-'b02'!O$1)/'b02'!O$2</f>
        <v>-0.47451664833516505</v>
      </c>
      <c r="P8239" s="10">
        <f>('b01'!P8240-'b02'!P$1)/'b02'!P$2</f>
        <v>-0.24922898170412325</v>
      </c>
      <c r="Q8239" s="40">
        <v>1.6199999999999999E-7</v>
      </c>
    </row>
    <row r="8240" spans="1:17" x14ac:dyDescent="0.35">
      <c r="A8240" s="5" t="s">
        <v>8359</v>
      </c>
      <c r="B8240" s="10">
        <f>('b01'!B8241-'b02'!B$1)/'b02'!B$2</f>
        <v>-1.2378510242905221</v>
      </c>
      <c r="C8240" s="10">
        <f>('b01'!C8241-'b02'!C$1)/'b02'!C$2</f>
        <v>1.0060181084889304</v>
      </c>
      <c r="D8240" s="10">
        <f>('b01'!D8241-'b02'!D$1)/'b02'!D$2</f>
        <v>-0.47859952809809925</v>
      </c>
      <c r="E8240" s="10">
        <f>('b01'!E8241-'b02'!E$1)/'b02'!E$2</f>
        <v>-0.80544561984827712</v>
      </c>
      <c r="F8240" s="10">
        <f>('b01'!F8241-'b02'!F$1)/'b02'!F$2</f>
        <v>0.22371302185181585</v>
      </c>
      <c r="G8240" s="10">
        <f>('b01'!G8241-'b02'!G$1)/'b02'!G$2</f>
        <v>-0.65937121799832388</v>
      </c>
      <c r="H8240" s="10">
        <f>('b01'!H8241-'b02'!H$1)/'b02'!H$2</f>
        <v>0.98880424035161907</v>
      </c>
      <c r="I8240" s="10">
        <f>('b01'!I8241-'b02'!I$1)/'b02'!I$2</f>
        <v>-0.77890934390345279</v>
      </c>
      <c r="J8240" s="10">
        <f>('b01'!J8241-'b02'!J$1)/'b02'!J$2</f>
        <v>-1.2990403890896782</v>
      </c>
      <c r="K8240" s="10">
        <f>('b01'!K8241-'b02'!K$1)/'b02'!K$2</f>
        <v>-0.50493671682814356</v>
      </c>
      <c r="L8240" s="10">
        <f>('b01'!L8241-'b02'!L$1)/'b02'!L$2</f>
        <v>-0.51862117913252836</v>
      </c>
      <c r="M8240" s="10">
        <f>('b01'!M8241-'b02'!M$1)/'b02'!M$2</f>
        <v>-0.61087232963059446</v>
      </c>
      <c r="N8240" s="10">
        <f>('b01'!N8241-'b02'!N$1)/'b02'!N$2</f>
        <v>-0.61323626750905724</v>
      </c>
      <c r="O8240" s="10">
        <f>('b01'!O8241-'b02'!O$1)/'b02'!O$2</f>
        <v>-0.15407856527048311</v>
      </c>
      <c r="P8240" s="10">
        <f>('b01'!P8241-'b02'!P$1)/'b02'!P$2</f>
        <v>0.16858836309471878</v>
      </c>
      <c r="Q8240" s="40">
        <v>3.4200000000000002E-7</v>
      </c>
    </row>
    <row r="8241" spans="1:17" x14ac:dyDescent="0.35">
      <c r="A8241" s="5" t="s">
        <v>8360</v>
      </c>
      <c r="B8241" s="10">
        <f>('b01'!B8242-'b02'!B$1)/'b02'!B$2</f>
        <v>-0.27820882107095091</v>
      </c>
      <c r="C8241" s="10">
        <f>('b01'!C8242-'b02'!C$1)/'b02'!C$2</f>
        <v>-0.99401789248309869</v>
      </c>
      <c r="D8241" s="10">
        <f>('b01'!D8242-'b02'!D$1)/'b02'!D$2</f>
        <v>-0.47859952809809925</v>
      </c>
      <c r="E8241" s="10">
        <f>('b01'!E8242-'b02'!E$1)/'b02'!E$2</f>
        <v>1.371773255193306</v>
      </c>
      <c r="F8241" s="10">
        <f>('b01'!F8242-'b02'!F$1)/'b02'!F$2</f>
        <v>-1.368161749790284</v>
      </c>
      <c r="G8241" s="10">
        <f>('b01'!G8242-'b02'!G$1)/'b02'!G$2</f>
        <v>0.61037887912678124</v>
      </c>
      <c r="H8241" s="10">
        <f>('b01'!H8242-'b02'!H$1)/'b02'!H$2</f>
        <v>-1.7535974473945453</v>
      </c>
      <c r="I8241" s="10">
        <f>('b01'!I8242-'b02'!I$1)/'b02'!I$2</f>
        <v>1.7372299941939138</v>
      </c>
      <c r="J8241" s="10">
        <f>('b01'!J8242-'b02'!J$1)/'b02'!J$2</f>
        <v>1.0744060768372192</v>
      </c>
      <c r="K8241" s="10">
        <f>('b01'!K8242-'b02'!K$1)/'b02'!K$2</f>
        <v>1.7302637565093111</v>
      </c>
      <c r="L8241" s="10">
        <f>('b01'!L8242-'b02'!L$1)/'b02'!L$2</f>
        <v>1.9730837157686367</v>
      </c>
      <c r="M8241" s="10">
        <f>('b01'!M8242-'b02'!M$1)/'b02'!M$2</f>
        <v>1.7573381183598373</v>
      </c>
      <c r="N8241" s="10">
        <f>('b01'!N8242-'b02'!N$1)/'b02'!N$2</f>
        <v>2.0334725637119835</v>
      </c>
      <c r="O8241" s="10">
        <f>('b01'!O8242-'b02'!O$1)/'b02'!O$2</f>
        <v>1.1838082688504417</v>
      </c>
      <c r="P8241" s="10">
        <f>('b01'!P8242-'b02'!P$1)/'b02'!P$2</f>
        <v>1.5870804047079077</v>
      </c>
      <c r="Q8241" s="40">
        <v>0.97924815099999996</v>
      </c>
    </row>
    <row r="8242" spans="1:17" x14ac:dyDescent="0.35">
      <c r="A8242" s="5" t="s">
        <v>8361</v>
      </c>
      <c r="B8242" s="10">
        <f>('b01'!B8243-'b02'!B$1)/'b02'!B$2</f>
        <v>-1.2608941045502018</v>
      </c>
      <c r="C8242" s="10">
        <f>('b01'!C8243-'b02'!C$1)/'b02'!C$2</f>
        <v>-0.99401789248309869</v>
      </c>
      <c r="D8242" s="10">
        <f>('b01'!D8243-'b02'!D$1)/'b02'!D$2</f>
        <v>-0.47859952809809925</v>
      </c>
      <c r="E8242" s="10">
        <f>('b01'!E8243-'b02'!E$1)/'b02'!E$2</f>
        <v>1.3103362698971794</v>
      </c>
      <c r="F8242" s="10">
        <f>('b01'!F8243-'b02'!F$1)/'b02'!F$2</f>
        <v>-1.2130750742177949</v>
      </c>
      <c r="G8242" s="10">
        <f>('b01'!G8243-'b02'!G$1)/'b02'!G$2</f>
        <v>0.62695866025377622</v>
      </c>
      <c r="H8242" s="10">
        <f>('b01'!H8243-'b02'!H$1)/'b02'!H$2</f>
        <v>-1.6175575538651326</v>
      </c>
      <c r="I8242" s="10">
        <f>('b01'!I8243-'b02'!I$1)/'b02'!I$2</f>
        <v>1.7699894895049857</v>
      </c>
      <c r="J8242" s="10">
        <f>('b01'!J8243-'b02'!J$1)/'b02'!J$2</f>
        <v>1.0979263816268627</v>
      </c>
      <c r="K8242" s="10">
        <f>('b01'!K8243-'b02'!K$1)/'b02'!K$2</f>
        <v>1.7173032201686442</v>
      </c>
      <c r="L8242" s="10">
        <f>('b01'!L8243-'b02'!L$1)/'b02'!L$2</f>
        <v>1.9745794635007927</v>
      </c>
      <c r="M8242" s="10">
        <f>('b01'!M8243-'b02'!M$1)/'b02'!M$2</f>
        <v>1.5918492364411192</v>
      </c>
      <c r="N8242" s="10">
        <f>('b01'!N8243-'b02'!N$1)/'b02'!N$2</f>
        <v>1.449850007615773</v>
      </c>
      <c r="O8242" s="10">
        <f>('b01'!O8243-'b02'!O$1)/'b02'!O$2</f>
        <v>2.207239061151351</v>
      </c>
      <c r="P8242" s="10">
        <f>('b01'!P8243-'b02'!P$1)/'b02'!P$2</f>
        <v>1.9439409462969361</v>
      </c>
      <c r="Q8242" s="40">
        <v>0.99405049999999995</v>
      </c>
    </row>
    <row r="8243" spans="1:17" x14ac:dyDescent="0.35">
      <c r="A8243" s="5" t="s">
        <v>8362</v>
      </c>
      <c r="B8243" s="10">
        <f>('b01'!B8244-'b02'!B$1)/'b02'!B$2</f>
        <v>-0.3587137596997052</v>
      </c>
      <c r="C8243" s="10">
        <f>('b01'!C8244-'b02'!C$1)/'b02'!C$2</f>
        <v>-0.99401789248309869</v>
      </c>
      <c r="D8243" s="10">
        <f>('b01'!D8244-'b02'!D$1)/'b02'!D$2</f>
        <v>-0.47859952809809925</v>
      </c>
      <c r="E8243" s="10">
        <f>('b01'!E8244-'b02'!E$1)/'b02'!E$2</f>
        <v>-1.3054756882314196</v>
      </c>
      <c r="F8243" s="10">
        <f>('b01'!F8244-'b02'!F$1)/'b02'!F$2</f>
        <v>0.8581490452802264</v>
      </c>
      <c r="G8243" s="10">
        <f>('b01'!G8244-'b02'!G$1)/'b02'!G$2</f>
        <v>-0.92442567139944321</v>
      </c>
      <c r="H8243" s="10">
        <f>('b01'!H8244-'b02'!H$1)/'b02'!H$2</f>
        <v>0.21580330829394126</v>
      </c>
      <c r="I8243" s="10">
        <f>('b01'!I8244-'b02'!I$1)/'b02'!I$2</f>
        <v>-0.44560981653402942</v>
      </c>
      <c r="J8243" s="10">
        <f>('b01'!J8244-'b02'!J$1)/'b02'!J$2</f>
        <v>-0.23532349048041093</v>
      </c>
      <c r="K8243" s="10">
        <f>('b01'!K8244-'b02'!K$1)/'b02'!K$2</f>
        <v>-0.72316253436502054</v>
      </c>
      <c r="L8243" s="10">
        <f>('b01'!L8244-'b02'!L$1)/'b02'!L$2</f>
        <v>-0.55631316427844124</v>
      </c>
      <c r="M8243" s="10">
        <f>('b01'!M8244-'b02'!M$1)/'b02'!M$2</f>
        <v>-0.54187117547318631</v>
      </c>
      <c r="N8243" s="10">
        <f>('b01'!N8244-'b02'!N$1)/'b02'!N$2</f>
        <v>-0.65415081335141312</v>
      </c>
      <c r="O8243" s="10">
        <f>('b01'!O8244-'b02'!O$1)/'b02'!O$2</f>
        <v>-0.59371943266961402</v>
      </c>
      <c r="P8243" s="10">
        <f>('b01'!P8244-'b02'!P$1)/'b02'!P$2</f>
        <v>0.13578827212956851</v>
      </c>
      <c r="Q8243" s="40">
        <v>1.29E-8</v>
      </c>
    </row>
    <row r="8244" spans="1:17" x14ac:dyDescent="0.35">
      <c r="A8244" s="5" t="s">
        <v>8363</v>
      </c>
      <c r="B8244" s="10">
        <f>('b01'!B8245-'b02'!B$1)/'b02'!B$2</f>
        <v>-0.75919666092173321</v>
      </c>
      <c r="C8244" s="10">
        <f>('b01'!C8245-'b02'!C$1)/'b02'!C$2</f>
        <v>1.0060181084889304</v>
      </c>
      <c r="D8244" s="10">
        <f>('b01'!D8245-'b02'!D$1)/'b02'!D$2</f>
        <v>0.96166387273879284</v>
      </c>
      <c r="E8244" s="10">
        <f>('b01'!E8245-'b02'!E$1)/'b02'!E$2</f>
        <v>-0.96622559917982775</v>
      </c>
      <c r="F8244" s="10">
        <f>('b01'!F8245-'b02'!F$1)/'b02'!F$2</f>
        <v>6.9739195316130653E-2</v>
      </c>
      <c r="G8244" s="10">
        <f>('b01'!G8245-'b02'!G$1)/'b02'!G$2</f>
        <v>-0.85369867750211503</v>
      </c>
      <c r="H8244" s="10">
        <f>('b01'!H8245-'b02'!H$1)/'b02'!H$2</f>
        <v>0.68905244873301907</v>
      </c>
      <c r="I8244" s="10">
        <f>('b01'!I8245-'b02'!I$1)/'b02'!I$2</f>
        <v>-6.3539485491422479E-2</v>
      </c>
      <c r="J8244" s="10">
        <f>('b01'!J8245-'b02'!J$1)/'b02'!J$2</f>
        <v>-0.77111551314836779</v>
      </c>
      <c r="K8244" s="10">
        <f>('b01'!K8245-'b02'!K$1)/'b02'!K$2</f>
        <v>-0.17884439686783593</v>
      </c>
      <c r="L8244" s="10">
        <f>('b01'!L8245-'b02'!L$1)/'b02'!L$2</f>
        <v>-0.49533164404611346</v>
      </c>
      <c r="M8244" s="10">
        <f>('b01'!M8245-'b02'!M$1)/'b02'!M$2</f>
        <v>-0.44743342539988201</v>
      </c>
      <c r="N8244" s="10">
        <f>('b01'!N8245-'b02'!N$1)/'b02'!N$2</f>
        <v>-0.42129984145478527</v>
      </c>
      <c r="O8244" s="10">
        <f>('b01'!O8245-'b02'!O$1)/'b02'!O$2</f>
        <v>0.19432603851276609</v>
      </c>
      <c r="P8244" s="10">
        <f>('b01'!P8245-'b02'!P$1)/'b02'!P$2</f>
        <v>-0.74100643252395082</v>
      </c>
      <c r="Q8244" s="40">
        <v>1.9400000000000001E-6</v>
      </c>
    </row>
    <row r="8245" spans="1:17" x14ac:dyDescent="0.35">
      <c r="A8245" s="5" t="s">
        <v>8364</v>
      </c>
      <c r="B8245" s="10">
        <f>('b01'!B8246-'b02'!B$1)/'b02'!B$2</f>
        <v>-0.11019851436746343</v>
      </c>
      <c r="C8245" s="10">
        <f>('b01'!C8246-'b02'!C$1)/'b02'!C$2</f>
        <v>-0.99401789248309869</v>
      </c>
      <c r="D8245" s="10">
        <f>('b01'!D8246-'b02'!D$1)/'b02'!D$2</f>
        <v>-0.47859952809809925</v>
      </c>
      <c r="E8245" s="10">
        <f>('b01'!E8246-'b02'!E$1)/'b02'!E$2</f>
        <v>7.9823978646831772E-2</v>
      </c>
      <c r="F8245" s="10">
        <f>('b01'!F8246-'b02'!F$1)/'b02'!F$2</f>
        <v>-1.1865439131314546</v>
      </c>
      <c r="G8245" s="10">
        <f>('b01'!G8246-'b02'!G$1)/'b02'!G$2</f>
        <v>-0.37645318164791508</v>
      </c>
      <c r="H8245" s="10">
        <f>('b01'!H8246-'b02'!H$1)/'b02'!H$2</f>
        <v>0.86075069820459338</v>
      </c>
      <c r="I8245" s="10">
        <f>('b01'!I8246-'b02'!I$1)/'b02'!I$2</f>
        <v>-0.46245267355726727</v>
      </c>
      <c r="J8245" s="10">
        <f>('b01'!J8246-'b02'!J$1)/'b02'!J$2</f>
        <v>-0.56676000954356953</v>
      </c>
      <c r="K8245" s="10">
        <f>('b01'!K8246-'b02'!K$1)/'b02'!K$2</f>
        <v>-0.7522562403049935</v>
      </c>
      <c r="L8245" s="10">
        <f>('b01'!L8246-'b02'!L$1)/'b02'!L$2</f>
        <v>-0.49745496371586495</v>
      </c>
      <c r="M8245" s="10">
        <f>('b01'!M8246-'b02'!M$1)/'b02'!M$2</f>
        <v>-0.6700588591126867</v>
      </c>
      <c r="N8245" s="10">
        <f>('b01'!N8246-'b02'!N$1)/'b02'!N$2</f>
        <v>-1.033469139997107</v>
      </c>
      <c r="O8245" s="10">
        <f>('b01'!O8246-'b02'!O$1)/'b02'!O$2</f>
        <v>-8.1927106505054983E-2</v>
      </c>
      <c r="P8245" s="10">
        <f>('b01'!P8246-'b02'!P$1)/'b02'!P$2</f>
        <v>-0.76804527591972171</v>
      </c>
      <c r="Q8245" s="40">
        <v>4.8300000000000001E-9</v>
      </c>
    </row>
    <row r="8246" spans="1:17" x14ac:dyDescent="0.35">
      <c r="A8246" s="5" t="s">
        <v>8365</v>
      </c>
      <c r="B8246" s="10">
        <f>('b01'!B8247-'b02'!B$1)/'b02'!B$2</f>
        <v>-1.1354697436430847</v>
      </c>
      <c r="C8246" s="10">
        <f>('b01'!C8247-'b02'!C$1)/'b02'!C$2</f>
        <v>-0.99401789248309869</v>
      </c>
      <c r="D8246" s="10">
        <f>('b01'!D8247-'b02'!D$1)/'b02'!D$2</f>
        <v>-0.47859952809809925</v>
      </c>
      <c r="E8246" s="10">
        <f>('b01'!E8247-'b02'!E$1)/'b02'!E$2</f>
        <v>-0.35891887481562718</v>
      </c>
      <c r="F8246" s="10">
        <f>('b01'!F8247-'b02'!F$1)/'b02'!F$2</f>
        <v>-0.82114612078422633</v>
      </c>
      <c r="G8246" s="10">
        <f>('b01'!G8247-'b02'!G$1)/'b02'!G$2</f>
        <v>-0.6150547352599588</v>
      </c>
      <c r="H8246" s="10">
        <f>('b01'!H8247-'b02'!H$1)/'b02'!H$2</f>
        <v>-2.1125967797037921</v>
      </c>
      <c r="I8246" s="10">
        <f>('b01'!I8247-'b02'!I$1)/'b02'!I$2</f>
        <v>1.8362178687724313</v>
      </c>
      <c r="J8246" s="10">
        <f>('b01'!J8247-'b02'!J$1)/'b02'!J$2</f>
        <v>1.3186612352112592</v>
      </c>
      <c r="K8246" s="10">
        <f>('b01'!K8247-'b02'!K$1)/'b02'!K$2</f>
        <v>1.7454881956357777</v>
      </c>
      <c r="L8246" s="10">
        <f>('b01'!L8247-'b02'!L$1)/'b02'!L$2</f>
        <v>1.9783940738207786</v>
      </c>
      <c r="M8246" s="10">
        <f>('b01'!M8247-'b02'!M$1)/'b02'!M$2</f>
        <v>2.2725339668748772</v>
      </c>
      <c r="N8246" s="10">
        <f>('b01'!N8247-'b02'!N$1)/'b02'!N$2</f>
        <v>1.4093469664734153</v>
      </c>
      <c r="O8246" s="10">
        <f>('b01'!O8247-'b02'!O$1)/'b02'!O$2</f>
        <v>2.1904607980668507</v>
      </c>
      <c r="P8246" s="10">
        <f>('b01'!P8247-'b02'!P$1)/'b02'!P$2</f>
        <v>2.8643934279579875</v>
      </c>
      <c r="Q8246" s="40">
        <v>0.99875034900000004</v>
      </c>
    </row>
    <row r="8247" spans="1:17" x14ac:dyDescent="0.35">
      <c r="A8247" s="5" t="s">
        <v>8366</v>
      </c>
      <c r="B8247" s="10">
        <f>('b01'!B8248-'b02'!B$1)/'b02'!B$2</f>
        <v>0.39208229838150399</v>
      </c>
      <c r="C8247" s="10">
        <f>('b01'!C8248-'b02'!C$1)/'b02'!C$2</f>
        <v>1.0060181084889304</v>
      </c>
      <c r="D8247" s="10">
        <f>('b01'!D8248-'b02'!D$1)/'b02'!D$2</f>
        <v>0.96166387273879284</v>
      </c>
      <c r="E8247" s="10">
        <f>('b01'!E8248-'b02'!E$1)/'b02'!E$2</f>
        <v>1.0352649917200938</v>
      </c>
      <c r="F8247" s="10">
        <f>('b01'!F8248-'b02'!F$1)/'b02'!F$2</f>
        <v>-3.7992168428829097E-2</v>
      </c>
      <c r="G8247" s="10">
        <f>('b01'!G8248-'b02'!G$1)/'b02'!G$2</f>
        <v>0.89801640691833251</v>
      </c>
      <c r="H8247" s="10">
        <f>('b01'!H8248-'b02'!H$1)/'b02'!H$2</f>
        <v>0.8991034284781495</v>
      </c>
      <c r="I8247" s="10">
        <f>('b01'!I8248-'b02'!I$1)/'b02'!I$2</f>
        <v>1.3936919409430083E-2</v>
      </c>
      <c r="J8247" s="10">
        <f>('b01'!J8248-'b02'!J$1)/'b02'!J$2</f>
        <v>-1.1166310097141168</v>
      </c>
      <c r="K8247" s="10">
        <f>('b01'!K8248-'b02'!K$1)/'b02'!K$2</f>
        <v>-0.19244816876254214</v>
      </c>
      <c r="L8247" s="10">
        <f>('b01'!L8248-'b02'!L$1)/'b02'!L$2</f>
        <v>-0.5481085011307778</v>
      </c>
      <c r="M8247" s="10">
        <f>('b01'!M8248-'b02'!M$1)/'b02'!M$2</f>
        <v>-0.49393749536411424</v>
      </c>
      <c r="N8247" s="10">
        <f>('b01'!N8248-'b02'!N$1)/'b02'!N$2</f>
        <v>-7.6965864782961731E-4</v>
      </c>
      <c r="O8247" s="10">
        <f>('b01'!O8248-'b02'!O$1)/'b02'!O$2</f>
        <v>0.34417300412449797</v>
      </c>
      <c r="P8247" s="10">
        <f>('b01'!P8248-'b02'!P$1)/'b02'!P$2</f>
        <v>-0.28881167604647801</v>
      </c>
      <c r="Q8247" s="40">
        <v>3.1520499999999999E-4</v>
      </c>
    </row>
    <row r="8248" spans="1:17" x14ac:dyDescent="0.35">
      <c r="A8248" s="5" t="s">
        <v>8367</v>
      </c>
      <c r="B8248" s="10">
        <f>('b01'!B8249-'b02'!B$1)/'b02'!B$2</f>
        <v>1.5681544453059144</v>
      </c>
      <c r="C8248" s="10">
        <f>('b01'!C8249-'b02'!C$1)/'b02'!C$2</f>
        <v>1.0060181084889304</v>
      </c>
      <c r="D8248" s="10">
        <f>('b01'!D8249-'b02'!D$1)/'b02'!D$2</f>
        <v>0.96166387273879284</v>
      </c>
      <c r="E8248" s="10">
        <f>('b01'!E8249-'b02'!E$1)/'b02'!E$2</f>
        <v>-1.1101556319007277</v>
      </c>
      <c r="F8248" s="10">
        <f>('b01'!F8249-'b02'!F$1)/'b02'!F$2</f>
        <v>-7.2461086970655557E-3</v>
      </c>
      <c r="G8248" s="10">
        <f>('b01'!G8249-'b02'!G$1)/'b02'!G$2</f>
        <v>-1.0064513299085107</v>
      </c>
      <c r="H8248" s="10">
        <f>('b01'!H8249-'b02'!H$1)/'b02'!H$2</f>
        <v>7.4688886612795199E-2</v>
      </c>
      <c r="I8248" s="10">
        <f>('b01'!I8249-'b02'!I$1)/'b02'!I$2</f>
        <v>-0.21889280469123895</v>
      </c>
      <c r="J8248" s="10">
        <f>('b01'!J8249-'b02'!J$1)/'b02'!J$2</f>
        <v>0.35942082215044341</v>
      </c>
      <c r="K8248" s="10">
        <f>('b01'!K8249-'b02'!K$1)/'b02'!K$2</f>
        <v>-0.76728694465923697</v>
      </c>
      <c r="L8248" s="10">
        <f>('b01'!L8249-'b02'!L$1)/'b02'!L$2</f>
        <v>-0.5563746782640091</v>
      </c>
      <c r="M8248" s="10">
        <f>('b01'!M8249-'b02'!M$1)/'b02'!M$2</f>
        <v>-0.52837747296571569</v>
      </c>
      <c r="N8248" s="10">
        <f>('b01'!N8249-'b02'!N$1)/'b02'!N$2</f>
        <v>-0.11312017889910521</v>
      </c>
      <c r="O8248" s="10">
        <f>('b01'!O8249-'b02'!O$1)/'b02'!O$2</f>
        <v>-0.74534110474700077</v>
      </c>
      <c r="P8248" s="10">
        <f>('b01'!P8249-'b02'!P$1)/'b02'!P$2</f>
        <v>-0.38996157286702032</v>
      </c>
      <c r="Q8248" s="40">
        <v>4.3999999999999997E-9</v>
      </c>
    </row>
    <row r="8249" spans="1:17" x14ac:dyDescent="0.35">
      <c r="A8249" s="5" t="s">
        <v>8368</v>
      </c>
      <c r="B8249" s="10">
        <f>('b01'!B8250-'b02'!B$1)/'b02'!B$2</f>
        <v>1.8330040260121063</v>
      </c>
      <c r="C8249" s="10">
        <f>('b01'!C8250-'b02'!C$1)/'b02'!C$2</f>
        <v>1.0060181084889304</v>
      </c>
      <c r="D8249" s="10">
        <f>('b01'!D8250-'b02'!D$1)/'b02'!D$2</f>
        <v>-0.47859952809809925</v>
      </c>
      <c r="E8249" s="10">
        <f>('b01'!E8250-'b02'!E$1)/'b02'!E$2</f>
        <v>-1.2667378364608093</v>
      </c>
      <c r="F8249" s="10">
        <f>('b01'!F8250-'b02'!F$1)/'b02'!F$2</f>
        <v>2.0046983198028627</v>
      </c>
      <c r="G8249" s="10">
        <f>('b01'!G8250-'b02'!G$1)/'b02'!G$2</f>
        <v>-0.53370897214824509</v>
      </c>
      <c r="H8249" s="10">
        <f>('b01'!H8250-'b02'!H$1)/'b02'!H$2</f>
        <v>0.61679860277278986</v>
      </c>
      <c r="I8249" s="10">
        <f>('b01'!I8250-'b02'!I$1)/'b02'!I$2</f>
        <v>-2.1602146303128397E-2</v>
      </c>
      <c r="J8249" s="10">
        <f>('b01'!J8250-'b02'!J$1)/'b02'!J$2</f>
        <v>0.26266030389532252</v>
      </c>
      <c r="K8249" s="10">
        <f>('b01'!K8250-'b02'!K$1)/'b02'!K$2</f>
        <v>-0.68019409471986259</v>
      </c>
      <c r="L8249" s="10">
        <f>('b01'!L8250-'b02'!L$1)/'b02'!L$2</f>
        <v>-0.54859988155371164</v>
      </c>
      <c r="M8249" s="10">
        <f>('b01'!M8250-'b02'!M$1)/'b02'!M$2</f>
        <v>-0.60443069480038891</v>
      </c>
      <c r="N8249" s="10">
        <f>('b01'!N8250-'b02'!N$1)/'b02'!N$2</f>
        <v>-0.9690671701707716</v>
      </c>
      <c r="O8249" s="10">
        <f>('b01'!O8250-'b02'!O$1)/'b02'!O$2</f>
        <v>0.47019180824650042</v>
      </c>
      <c r="P8249" s="10">
        <f>('b01'!P8250-'b02'!P$1)/'b02'!P$2</f>
        <v>-0.70677361048564591</v>
      </c>
      <c r="Q8249" s="40">
        <v>1.9100000000000001E-10</v>
      </c>
    </row>
    <row r="8250" spans="1:17" x14ac:dyDescent="0.35">
      <c r="A8250" s="5" t="s">
        <v>8369</v>
      </c>
      <c r="B8250" s="10">
        <f>('b01'!B8251-'b02'!B$1)/'b02'!B$2</f>
        <v>-0.69473437310667974</v>
      </c>
      <c r="C8250" s="10">
        <f>('b01'!C8251-'b02'!C$1)/'b02'!C$2</f>
        <v>-0.99401789248309869</v>
      </c>
      <c r="D8250" s="10">
        <f>('b01'!D8251-'b02'!D$1)/'b02'!D$2</f>
        <v>-0.47859952809809925</v>
      </c>
      <c r="E8250" s="10">
        <f>('b01'!E8251-'b02'!E$1)/'b02'!E$2</f>
        <v>-0.31241275040615341</v>
      </c>
      <c r="F8250" s="10">
        <f>('b01'!F8251-'b02'!F$1)/'b02'!F$2</f>
        <v>-0.60063775963954125</v>
      </c>
      <c r="G8250" s="10">
        <f>('b01'!G8251-'b02'!G$1)/'b02'!G$2</f>
        <v>-0.4999893791312861</v>
      </c>
      <c r="H8250" s="10">
        <f>('b01'!H8251-'b02'!H$1)/'b02'!H$2</f>
        <v>0.1604689275087367</v>
      </c>
      <c r="I8250" s="10">
        <f>('b01'!I8251-'b02'!I$1)/'b02'!I$2</f>
        <v>-0.68543799832099028</v>
      </c>
      <c r="J8250" s="10">
        <f>('b01'!J8251-'b02'!J$1)/'b02'!J$2</f>
        <v>-0.23875874917137196</v>
      </c>
      <c r="K8250" s="10">
        <f>('b01'!K8251-'b02'!K$1)/'b02'!K$2</f>
        <v>-0.20544325981492945</v>
      </c>
      <c r="L8250" s="10">
        <f>('b01'!L8251-'b02'!L$1)/'b02'!L$2</f>
        <v>-0.54994706168965868</v>
      </c>
      <c r="M8250" s="10">
        <f>('b01'!M8251-'b02'!M$1)/'b02'!M$2</f>
        <v>-0.33461961240345423</v>
      </c>
      <c r="N8250" s="10">
        <f>('b01'!N8251-'b02'!N$1)/'b02'!N$2</f>
        <v>-0.25748781511649643</v>
      </c>
      <c r="O8250" s="10">
        <f>('b01'!O8251-'b02'!O$1)/'b02'!O$2</f>
        <v>-0.8925205207372866</v>
      </c>
      <c r="P8250" s="10">
        <f>('b01'!P8251-'b02'!P$1)/'b02'!P$2</f>
        <v>-1.2171932979346938</v>
      </c>
      <c r="Q8250" s="40">
        <v>1.9399999999999999E-7</v>
      </c>
    </row>
    <row r="8251" spans="1:17" x14ac:dyDescent="0.35">
      <c r="A8251" s="5" t="s">
        <v>8370</v>
      </c>
      <c r="B8251" s="10">
        <f>('b01'!B8252-'b02'!B$1)/'b02'!B$2</f>
        <v>-0.95812553101162579</v>
      </c>
      <c r="C8251" s="10">
        <f>('b01'!C8252-'b02'!C$1)/'b02'!C$2</f>
        <v>-0.99401789248309869</v>
      </c>
      <c r="D8251" s="10">
        <f>('b01'!D8252-'b02'!D$1)/'b02'!D$2</f>
        <v>0.96166387273879284</v>
      </c>
      <c r="E8251" s="10">
        <f>('b01'!E8252-'b02'!E$1)/'b02'!E$2</f>
        <v>0.25694092447330297</v>
      </c>
      <c r="F8251" s="10">
        <f>('b01'!F8252-'b02'!F$1)/'b02'!F$2</f>
        <v>0.4643232930586001</v>
      </c>
      <c r="G8251" s="10">
        <f>('b01'!G8252-'b02'!G$1)/'b02'!G$2</f>
        <v>0.39891950724718767</v>
      </c>
      <c r="H8251" s="10">
        <f>('b01'!H8252-'b02'!H$1)/'b02'!H$2</f>
        <v>-1.7215060070788608</v>
      </c>
      <c r="I8251" s="10">
        <f>('b01'!I8252-'b02'!I$1)/'b02'!I$2</f>
        <v>1.8445500058373407</v>
      </c>
      <c r="J8251" s="10">
        <f>('b01'!J8252-'b02'!J$1)/'b02'!J$2</f>
        <v>1.1246650915803416</v>
      </c>
      <c r="K8251" s="10">
        <f>('b01'!K8252-'b02'!K$1)/'b02'!K$2</f>
        <v>1.8437709959696584</v>
      </c>
      <c r="L8251" s="10">
        <f>('b01'!L8252-'b02'!L$1)/'b02'!L$2</f>
        <v>1.9464646614597776</v>
      </c>
      <c r="M8251" s="10">
        <f>('b01'!M8252-'b02'!M$1)/'b02'!M$2</f>
        <v>1.7912362780257736</v>
      </c>
      <c r="N8251" s="10">
        <f>('b01'!N8252-'b02'!N$1)/'b02'!N$2</f>
        <v>2.0477080230411029</v>
      </c>
      <c r="O8251" s="10">
        <f>('b01'!O8252-'b02'!O$1)/'b02'!O$2</f>
        <v>1.633187011529206</v>
      </c>
      <c r="P8251" s="10">
        <f>('b01'!P8252-'b02'!P$1)/'b02'!P$2</f>
        <v>2.1835345969085695</v>
      </c>
      <c r="Q8251" s="40">
        <v>0.99729435099999997</v>
      </c>
    </row>
    <row r="8252" spans="1:17" x14ac:dyDescent="0.35">
      <c r="A8252" s="5" t="s">
        <v>8371</v>
      </c>
      <c r="B8252" s="10">
        <f>('b01'!B8253-'b02'!B$1)/'b02'!B$2</f>
        <v>-0.63289724633386835</v>
      </c>
      <c r="C8252" s="10">
        <f>('b01'!C8253-'b02'!C$1)/'b02'!C$2</f>
        <v>-0.99401789248309869</v>
      </c>
      <c r="D8252" s="10">
        <f>('b01'!D8253-'b02'!D$1)/'b02'!D$2</f>
        <v>-0.47859952809809925</v>
      </c>
      <c r="E8252" s="10">
        <f>('b01'!E8253-'b02'!E$1)/'b02'!E$2</f>
        <v>0.21104550197305763</v>
      </c>
      <c r="F8252" s="10">
        <f>('b01'!F8253-'b02'!F$1)/'b02'!F$2</f>
        <v>-1.0509483320935438</v>
      </c>
      <c r="G8252" s="10">
        <f>('b01'!G8253-'b02'!G$1)/'b02'!G$2</f>
        <v>-0.21822688477733868</v>
      </c>
      <c r="H8252" s="10">
        <f>('b01'!H8253-'b02'!H$1)/'b02'!H$2</f>
        <v>0.34596875093298529</v>
      </c>
      <c r="I8252" s="10">
        <f>('b01'!I8253-'b02'!I$1)/'b02'!I$2</f>
        <v>-0.60527628013658274</v>
      </c>
      <c r="J8252" s="10">
        <f>('b01'!J8253-'b02'!J$1)/'b02'!J$2</f>
        <v>-1.0611787785461488</v>
      </c>
      <c r="K8252" s="10">
        <f>('b01'!K8253-'b02'!K$1)/'b02'!K$2</f>
        <v>-0.60564717493346953</v>
      </c>
      <c r="L8252" s="10">
        <f>('b01'!L8253-'b02'!L$1)/'b02'!L$2</f>
        <v>-0.533882922360157</v>
      </c>
      <c r="M8252" s="10">
        <f>('b01'!M8253-'b02'!M$1)/'b02'!M$2</f>
        <v>-0.52572608261412024</v>
      </c>
      <c r="N8252" s="10">
        <f>('b01'!N8253-'b02'!N$1)/'b02'!N$2</f>
        <v>-0.42623517747632067</v>
      </c>
      <c r="O8252" s="10">
        <f>('b01'!O8253-'b02'!O$1)/'b02'!O$2</f>
        <v>-0.83469599150905271</v>
      </c>
      <c r="P8252" s="10">
        <f>('b01'!P8253-'b02'!P$1)/'b02'!P$2</f>
        <v>0.14390787537857164</v>
      </c>
      <c r="Q8252" s="40">
        <v>2.6299999999999998E-6</v>
      </c>
    </row>
    <row r="8253" spans="1:17" x14ac:dyDescent="0.35">
      <c r="A8253" s="5" t="s">
        <v>8372</v>
      </c>
      <c r="B8253" s="10">
        <f>('b01'!B8254-'b02'!B$1)/'b02'!B$2</f>
        <v>-1.0672155565447932</v>
      </c>
      <c r="C8253" s="10">
        <f>('b01'!C8254-'b02'!C$1)/'b02'!C$2</f>
        <v>-0.99401789248309869</v>
      </c>
      <c r="D8253" s="10">
        <f>('b01'!D8254-'b02'!D$1)/'b02'!D$2</f>
        <v>-0.47859952809809925</v>
      </c>
      <c r="E8253" s="10">
        <f>('b01'!E8254-'b02'!E$1)/'b02'!E$2</f>
        <v>-0.27448746549002379</v>
      </c>
      <c r="F8253" s="10">
        <f>('b01'!F8254-'b02'!F$1)/'b02'!F$2</f>
        <v>-0.46861474190499375</v>
      </c>
      <c r="G8253" s="10">
        <f>('b01'!G8254-'b02'!G$1)/'b02'!G$2</f>
        <v>-0.42151360316836645</v>
      </c>
      <c r="H8253" s="10">
        <f>('b01'!H8254-'b02'!H$1)/'b02'!H$2</f>
        <v>0.65157215445590821</v>
      </c>
      <c r="I8253" s="10">
        <f>('b01'!I8254-'b02'!I$1)/'b02'!I$2</f>
        <v>-0.61516160091545846</v>
      </c>
      <c r="J8253" s="10">
        <f>('b01'!J8254-'b02'!J$1)/'b02'!J$2</f>
        <v>-1.0735719440953491</v>
      </c>
      <c r="K8253" s="10">
        <f>('b01'!K8254-'b02'!K$1)/'b02'!K$2</f>
        <v>7.477660224494237E-2</v>
      </c>
      <c r="L8253" s="10">
        <f>('b01'!L8254-'b02'!L$1)/'b02'!L$2</f>
        <v>-0.54555711671454432</v>
      </c>
      <c r="M8253" s="10">
        <f>('b01'!M8254-'b02'!M$1)/'b02'!M$2</f>
        <v>-0.35300423218011506</v>
      </c>
      <c r="N8253" s="10">
        <f>('b01'!N8254-'b02'!N$1)/'b02'!N$2</f>
        <v>-0.54216024318180478</v>
      </c>
      <c r="O8253" s="10">
        <f>('b01'!O8254-'b02'!O$1)/'b02'!O$2</f>
        <v>-0.59206479358402064</v>
      </c>
      <c r="P8253" s="10">
        <f>('b01'!P8254-'b02'!P$1)/'b02'!P$2</f>
        <v>-0.80164490920721077</v>
      </c>
      <c r="Q8253" s="40">
        <v>6.7900000000000002E-6</v>
      </c>
    </row>
    <row r="8254" spans="1:17" x14ac:dyDescent="0.35">
      <c r="A8254" s="5" t="s">
        <v>8373</v>
      </c>
      <c r="B8254" s="10">
        <f>('b01'!B8255-'b02'!B$1)/'b02'!B$2</f>
        <v>1.3108886631661996</v>
      </c>
      <c r="C8254" s="10">
        <f>('b01'!C8255-'b02'!C$1)/'b02'!C$2</f>
        <v>1.0060181084889304</v>
      </c>
      <c r="D8254" s="10">
        <f>('b01'!D8255-'b02'!D$1)/'b02'!D$2</f>
        <v>0.96166387273879284</v>
      </c>
      <c r="E8254" s="10">
        <f>('b01'!E8255-'b02'!E$1)/'b02'!E$2</f>
        <v>-1.2100609147252135</v>
      </c>
      <c r="F8254" s="10">
        <f>('b01'!F8255-'b02'!F$1)/'b02'!F$2</f>
        <v>0.16362393869654354</v>
      </c>
      <c r="G8254" s="10">
        <f>('b01'!G8255-'b02'!G$1)/'b02'!G$2</f>
        <v>-1.0446884646339452</v>
      </c>
      <c r="H8254" s="10">
        <f>('b01'!H8255-'b02'!H$1)/'b02'!H$2</f>
        <v>0.49634207822840221</v>
      </c>
      <c r="I8254" s="10">
        <f>('b01'!I8255-'b02'!I$1)/'b02'!I$2</f>
        <v>-0.22935056004492801</v>
      </c>
      <c r="J8254" s="10">
        <f>('b01'!J8255-'b02'!J$1)/'b02'!J$2</f>
        <v>0.86187796705613484</v>
      </c>
      <c r="K8254" s="10">
        <f>('b01'!K8255-'b02'!K$1)/'b02'!K$2</f>
        <v>-0.68238309569468991</v>
      </c>
      <c r="L8254" s="10">
        <f>('b01'!L8255-'b02'!L$1)/'b02'!L$2</f>
        <v>-0.55264653666192076</v>
      </c>
      <c r="M8254" s="10">
        <f>('b01'!M8255-'b02'!M$1)/'b02'!M$2</f>
        <v>-0.58293187837241045</v>
      </c>
      <c r="N8254" s="10">
        <f>('b01'!N8255-'b02'!N$1)/'b02'!N$2</f>
        <v>-0.18355254365741255</v>
      </c>
      <c r="O8254" s="10">
        <f>('b01'!O8255-'b02'!O$1)/'b02'!O$2</f>
        <v>-0.63707265133613233</v>
      </c>
      <c r="P8254" s="10">
        <f>('b01'!P8255-'b02'!P$1)/'b02'!P$2</f>
        <v>6.4691799600521821E-2</v>
      </c>
      <c r="Q8254" s="40">
        <v>1.8400000000000001E-9</v>
      </c>
    </row>
    <row r="8255" spans="1:17" x14ac:dyDescent="0.35">
      <c r="A8255" s="5" t="s">
        <v>8374</v>
      </c>
      <c r="B8255" s="10">
        <f>('b01'!B8256-'b02'!B$1)/'b02'!B$2</f>
        <v>-1.0619652344603088</v>
      </c>
      <c r="C8255" s="10">
        <f>('b01'!C8256-'b02'!C$1)/'b02'!C$2</f>
        <v>-0.99401789248309869</v>
      </c>
      <c r="D8255" s="10">
        <f>('b01'!D8256-'b02'!D$1)/'b02'!D$2</f>
        <v>-0.47859952809809925</v>
      </c>
      <c r="E8255" s="10">
        <f>('b01'!E8256-'b02'!E$1)/'b02'!E$2</f>
        <v>0.68390974680625127</v>
      </c>
      <c r="F8255" s="10">
        <f>('b01'!F8256-'b02'!F$1)/'b02'!F$2</f>
        <v>-0.34164000095855412</v>
      </c>
      <c r="G8255" s="10">
        <f>('b01'!G8256-'b02'!G$1)/'b02'!G$2</f>
        <v>0.46046470194918798</v>
      </c>
      <c r="H8255" s="10">
        <f>('b01'!H8256-'b02'!H$1)/'b02'!H$2</f>
        <v>-1.8043496735734026</v>
      </c>
      <c r="I8255" s="10">
        <f>('b01'!I8256-'b02'!I$1)/'b02'!I$2</f>
        <v>1.8780071553803446</v>
      </c>
      <c r="J8255" s="10">
        <f>('b01'!J8256-'b02'!J$1)/'b02'!J$2</f>
        <v>1.9009617012867401</v>
      </c>
      <c r="K8255" s="10">
        <f>('b01'!K8256-'b02'!K$1)/'b02'!K$2</f>
        <v>1.7972618663818376</v>
      </c>
      <c r="L8255" s="10">
        <f>('b01'!L8256-'b02'!L$1)/'b02'!L$2</f>
        <v>1.9372493064180083</v>
      </c>
      <c r="M8255" s="10">
        <f>('b01'!M8256-'b02'!M$1)/'b02'!M$2</f>
        <v>1.8643766808006983</v>
      </c>
      <c r="N8255" s="10">
        <f>('b01'!N8256-'b02'!N$1)/'b02'!N$2</f>
        <v>1.6635096121615027</v>
      </c>
      <c r="O8255" s="10">
        <f>('b01'!O8256-'b02'!O$1)/'b02'!O$2</f>
        <v>1.1532272335360667</v>
      </c>
      <c r="P8255" s="10">
        <f>('b01'!P8256-'b02'!P$1)/'b02'!P$2</f>
        <v>2.5946982666417115</v>
      </c>
      <c r="Q8255" s="40">
        <v>0.98835937900000004</v>
      </c>
    </row>
    <row r="8256" spans="1:17" x14ac:dyDescent="0.35">
      <c r="A8256" s="5" t="s">
        <v>8375</v>
      </c>
      <c r="B8256" s="10">
        <f>('b01'!B8257-'b02'!B$1)/'b02'!B$2</f>
        <v>1.7274142152019283</v>
      </c>
      <c r="C8256" s="10">
        <f>('b01'!C8257-'b02'!C$1)/'b02'!C$2</f>
        <v>1.0060181084889304</v>
      </c>
      <c r="D8256" s="10">
        <f>('b01'!D8257-'b02'!D$1)/'b02'!D$2</f>
        <v>-0.47859952809809925</v>
      </c>
      <c r="E8256" s="10">
        <f>('b01'!E8257-'b02'!E$1)/'b02'!E$2</f>
        <v>-0.92065668326247263</v>
      </c>
      <c r="F8256" s="10">
        <f>('b01'!F8257-'b02'!F$1)/'b02'!F$2</f>
        <v>0.35883488866618263</v>
      </c>
      <c r="G8256" s="10">
        <f>('b01'!G8257-'b02'!G$1)/'b02'!G$2</f>
        <v>-0.72092189725595346</v>
      </c>
      <c r="H8256" s="10">
        <f>('b01'!H8257-'b02'!H$1)/'b02'!H$2</f>
        <v>0.56716148123461141</v>
      </c>
      <c r="I8256" s="10">
        <f>('b01'!I8257-'b02'!I$1)/'b02'!I$2</f>
        <v>-0.1210819117157875</v>
      </c>
      <c r="J8256" s="10">
        <f>('b01'!J8257-'b02'!J$1)/'b02'!J$2</f>
        <v>0.43948578298220498</v>
      </c>
      <c r="K8256" s="10">
        <f>('b01'!K8257-'b02'!K$1)/'b02'!K$2</f>
        <v>-0.74104143353654095</v>
      </c>
      <c r="L8256" s="10">
        <f>('b01'!L8257-'b02'!L$1)/'b02'!L$2</f>
        <v>-0.53147916805247364</v>
      </c>
      <c r="M8256" s="10">
        <f>('b01'!M8257-'b02'!M$1)/'b02'!M$2</f>
        <v>-0.61649952501525451</v>
      </c>
      <c r="N8256" s="10">
        <f>('b01'!N8257-'b02'!N$1)/'b02'!N$2</f>
        <v>-0.3937760366034227</v>
      </c>
      <c r="O8256" s="10">
        <f>('b01'!O8257-'b02'!O$1)/'b02'!O$2</f>
        <v>5.4081588007986715E-2</v>
      </c>
      <c r="P8256" s="10">
        <f>('b01'!P8257-'b02'!P$1)/'b02'!P$2</f>
        <v>-0.4191799416485712</v>
      </c>
      <c r="Q8256" s="40">
        <v>1.7599999999999999E-9</v>
      </c>
    </row>
    <row r="8257" spans="1:17" x14ac:dyDescent="0.35">
      <c r="A8257" s="5" t="s">
        <v>8376</v>
      </c>
      <c r="B8257" s="10">
        <f>('b01'!B8258-'b02'!B$1)/'b02'!B$2</f>
        <v>-1.202265507940131</v>
      </c>
      <c r="C8257" s="10">
        <f>('b01'!C8258-'b02'!C$1)/'b02'!C$2</f>
        <v>-0.99401789248309869</v>
      </c>
      <c r="D8257" s="10">
        <f>('b01'!D8258-'b02'!D$1)/'b02'!D$2</f>
        <v>-0.47859952809809925</v>
      </c>
      <c r="E8257" s="10">
        <f>('b01'!E8258-'b02'!E$1)/'b02'!E$2</f>
        <v>0.36658951837032178</v>
      </c>
      <c r="F8257" s="10">
        <f>('b01'!F8258-'b02'!F$1)/'b02'!F$2</f>
        <v>-0.19305705163667419</v>
      </c>
      <c r="G8257" s="10">
        <f>('b01'!G8258-'b02'!G$1)/'b02'!G$2</f>
        <v>0.24091407650138633</v>
      </c>
      <c r="H8257" s="10">
        <f>('b01'!H8258-'b02'!H$1)/'b02'!H$2</f>
        <v>0.16390173810776021</v>
      </c>
      <c r="I8257" s="10">
        <f>('b01'!I8258-'b02'!I$1)/'b02'!I$2</f>
        <v>-0.76779068339941481</v>
      </c>
      <c r="J8257" s="10">
        <f>('b01'!J8258-'b02'!J$1)/'b02'!J$2</f>
        <v>-1.1753907826051204</v>
      </c>
      <c r="K8257" s="10">
        <f>('b01'!K8258-'b02'!K$1)/'b02'!K$2</f>
        <v>-0.13461168097549175</v>
      </c>
      <c r="L8257" s="10">
        <f>('b01'!L8258-'b02'!L$1)/'b02'!L$2</f>
        <v>-0.5645770682115091</v>
      </c>
      <c r="M8257" s="10">
        <f>('b01'!M8258-'b02'!M$1)/'b02'!M$2</f>
        <v>-0.30877022292305717</v>
      </c>
      <c r="N8257" s="10">
        <f>('b01'!N8258-'b02'!N$1)/'b02'!N$2</f>
        <v>-0.29327807370820502</v>
      </c>
      <c r="O8257" s="10">
        <f>('b01'!O8258-'b02'!O$1)/'b02'!O$2</f>
        <v>-0.64360166269032248</v>
      </c>
      <c r="P8257" s="10">
        <f>('b01'!P8258-'b02'!P$1)/'b02'!P$2</f>
        <v>0.33498651747511587</v>
      </c>
      <c r="Q8257" s="40">
        <v>4.0456200000000002E-4</v>
      </c>
    </row>
    <row r="8258" spans="1:17" x14ac:dyDescent="0.35">
      <c r="A8258" s="5" t="s">
        <v>8377</v>
      </c>
      <c r="B8258" s="10">
        <f>('b01'!B8259-'b02'!B$1)/'b02'!B$2</f>
        <v>0.28824259493282056</v>
      </c>
      <c r="C8258" s="10">
        <f>('b01'!C8259-'b02'!C$1)/'b02'!C$2</f>
        <v>-0.99401789248309869</v>
      </c>
      <c r="D8258" s="10">
        <f>('b01'!D8259-'b02'!D$1)/'b02'!D$2</f>
        <v>-0.47859952809809925</v>
      </c>
      <c r="E8258" s="10">
        <f>('b01'!E8259-'b02'!E$1)/'b02'!E$2</f>
        <v>1.7662526938401444</v>
      </c>
      <c r="F8258" s="10">
        <f>('b01'!F8259-'b02'!F$1)/'b02'!F$2</f>
        <v>-1.4345439895737546</v>
      </c>
      <c r="G8258" s="10">
        <f>('b01'!G8259-'b02'!G$1)/'b02'!G$2</f>
        <v>0.90148867250931997</v>
      </c>
      <c r="H8258" s="10">
        <f>('b01'!H8259-'b02'!H$1)/'b02'!H$2</f>
        <v>-1.3166892577109492</v>
      </c>
      <c r="I8258" s="10">
        <f>('b01'!I8259-'b02'!I$1)/'b02'!I$2</f>
        <v>1.87886761479484</v>
      </c>
      <c r="J8258" s="10">
        <f>('b01'!J8259-'b02'!J$1)/'b02'!J$2</f>
        <v>1.5873975045408029</v>
      </c>
      <c r="K8258" s="10">
        <f>('b01'!K8259-'b02'!K$1)/'b02'!K$2</f>
        <v>1.8917490865451243</v>
      </c>
      <c r="L8258" s="10">
        <f>('b01'!L8259-'b02'!L$1)/'b02'!L$2</f>
        <v>1.8349087185066701</v>
      </c>
      <c r="M8258" s="10">
        <f>('b01'!M8259-'b02'!M$1)/'b02'!M$2</f>
        <v>1.3898532759814695</v>
      </c>
      <c r="N8258" s="10">
        <f>('b01'!N8259-'b02'!N$1)/'b02'!N$2</f>
        <v>2.5922688188862648</v>
      </c>
      <c r="O8258" s="10">
        <f>('b01'!O8259-'b02'!O$1)/'b02'!O$2</f>
        <v>2.0455857752683531</v>
      </c>
      <c r="P8258" s="10">
        <f>('b01'!P8259-'b02'!P$1)/'b02'!P$2</f>
        <v>1.6301391305723294</v>
      </c>
      <c r="Q8258" s="40">
        <v>0.99877786800000001</v>
      </c>
    </row>
    <row r="8259" spans="1:17" x14ac:dyDescent="0.35">
      <c r="A8259" s="5" t="s">
        <v>8378</v>
      </c>
      <c r="B8259" s="10">
        <f>('b01'!B8260-'b02'!B$1)/'b02'!B$2</f>
        <v>-0.92662359850472198</v>
      </c>
      <c r="C8259" s="10">
        <f>('b01'!C8260-'b02'!C$1)/'b02'!C$2</f>
        <v>1.0060181084889304</v>
      </c>
      <c r="D8259" s="10">
        <f>('b01'!D8260-'b02'!D$1)/'b02'!D$2</f>
        <v>-0.47859952809809925</v>
      </c>
      <c r="E8259" s="10">
        <f>('b01'!E8260-'b02'!E$1)/'b02'!E$2</f>
        <v>-0.38933918214462476</v>
      </c>
      <c r="F8259" s="10">
        <f>('b01'!F8260-'b02'!F$1)/'b02'!F$2</f>
        <v>0.30285850300068989</v>
      </c>
      <c r="G8259" s="10">
        <f>('b01'!G8260-'b02'!G$1)/'b02'!G$2</f>
        <v>-0.25393014853770801</v>
      </c>
      <c r="H8259" s="10">
        <f>('b01'!H8260-'b02'!H$1)/'b02'!H$2</f>
        <v>0.82855515359731713</v>
      </c>
      <c r="I8259" s="10">
        <f>('b01'!I8260-'b02'!I$1)/'b02'!I$2</f>
        <v>-0.57432403864298709</v>
      </c>
      <c r="J8259" s="10">
        <f>('b01'!J8260-'b02'!J$1)/'b02'!J$2</f>
        <v>-0.1976351132475381</v>
      </c>
      <c r="K8259" s="10">
        <f>('b01'!K8260-'b02'!K$1)/'b02'!K$2</f>
        <v>-0.52096242244290891</v>
      </c>
      <c r="L8259" s="10">
        <f>('b01'!L8260-'b02'!L$1)/'b02'!L$2</f>
        <v>-0.50937507228319512</v>
      </c>
      <c r="M8259" s="10">
        <f>('b01'!M8260-'b02'!M$1)/'b02'!M$2</f>
        <v>-0.58859364042590789</v>
      </c>
      <c r="N8259" s="10">
        <f>('b01'!N8260-'b02'!N$1)/'b02'!N$2</f>
        <v>-1.0848010807694048</v>
      </c>
      <c r="O8259" s="10">
        <f>('b01'!O8260-'b02'!O$1)/'b02'!O$2</f>
        <v>-0.5030563012134398</v>
      </c>
      <c r="P8259" s="10">
        <f>('b01'!P8260-'b02'!P$1)/'b02'!P$2</f>
        <v>-0.77226838635714967</v>
      </c>
      <c r="Q8259" s="40">
        <v>1.7100000000000001E-9</v>
      </c>
    </row>
    <row r="8260" spans="1:17" x14ac:dyDescent="0.35">
      <c r="A8260" s="5" t="s">
        <v>8379</v>
      </c>
      <c r="B8260" s="10">
        <f>('b01'!B8261-'b02'!B$1)/'b02'!B$2</f>
        <v>-0.80440776776034506</v>
      </c>
      <c r="C8260" s="10">
        <f>('b01'!C8261-'b02'!C$1)/'b02'!C$2</f>
        <v>1.0060181084889304</v>
      </c>
      <c r="D8260" s="10">
        <f>('b01'!D8261-'b02'!D$1)/'b02'!D$2</f>
        <v>-0.47859952809809925</v>
      </c>
      <c r="E8260" s="10">
        <f>('b01'!E8261-'b02'!E$1)/'b02'!E$2</f>
        <v>0.25322422634106601</v>
      </c>
      <c r="F8260" s="10">
        <f>('b01'!F8261-'b02'!F$1)/'b02'!F$2</f>
        <v>0.64621031576619614</v>
      </c>
      <c r="G8260" s="10">
        <f>('b01'!G8261-'b02'!G$1)/'b02'!G$2</f>
        <v>0.46693568983251738</v>
      </c>
      <c r="H8260" s="10">
        <f>('b01'!H8261-'b02'!H$1)/'b02'!H$2</f>
        <v>-1.9889189166801122</v>
      </c>
      <c r="I8260" s="10">
        <f>('b01'!I8261-'b02'!I$1)/'b02'!I$2</f>
        <v>1.8641734404453401</v>
      </c>
      <c r="J8260" s="10">
        <f>('b01'!J8261-'b02'!J$1)/'b02'!J$2</f>
        <v>1.2206559369242447</v>
      </c>
      <c r="K8260" s="10">
        <f>('b01'!K8261-'b02'!K$1)/'b02'!K$2</f>
        <v>1.7578677362648527</v>
      </c>
      <c r="L8260" s="10">
        <f>('b01'!L8261-'b02'!L$1)/'b02'!L$2</f>
        <v>1.9754393173639753</v>
      </c>
      <c r="M8260" s="10">
        <f>('b01'!M8261-'b02'!M$1)/'b02'!M$2</f>
        <v>2.0905277320927067</v>
      </c>
      <c r="N8260" s="10">
        <f>('b01'!N8261-'b02'!N$1)/'b02'!N$2</f>
        <v>1.8714233532092386</v>
      </c>
      <c r="O8260" s="10">
        <f>('b01'!O8261-'b02'!O$1)/'b02'!O$2</f>
        <v>-0.653039669688257</v>
      </c>
      <c r="P8260" s="10">
        <f>('b01'!P8261-'b02'!P$1)/'b02'!P$2</f>
        <v>2.0849375637467951</v>
      </c>
      <c r="Q8260" s="40">
        <v>0.74666138900000001</v>
      </c>
    </row>
    <row r="8261" spans="1:17" x14ac:dyDescent="0.35">
      <c r="A8261" s="5" t="s">
        <v>8380</v>
      </c>
      <c r="B8261" s="10">
        <f>('b01'!B8262-'b02'!B$1)/'b02'!B$2</f>
        <v>-0.39663275253208963</v>
      </c>
      <c r="C8261" s="10">
        <f>('b01'!C8262-'b02'!C$1)/'b02'!C$2</f>
        <v>1.0060181084889304</v>
      </c>
      <c r="D8261" s="10">
        <f>('b01'!D8262-'b02'!D$1)/'b02'!D$2</f>
        <v>2.4019272735756849</v>
      </c>
      <c r="E8261" s="10">
        <f>('b01'!E8262-'b02'!E$1)/'b02'!E$2</f>
        <v>-0.19573675080181036</v>
      </c>
      <c r="F8261" s="10">
        <f>('b01'!F8262-'b02'!F$1)/'b02'!F$2</f>
        <v>-0.12341273580452966</v>
      </c>
      <c r="G8261" s="10">
        <f>('b01'!G8262-'b02'!G$1)/'b02'!G$2</f>
        <v>-0.23065468423684171</v>
      </c>
      <c r="H8261" s="10">
        <f>('b01'!H8262-'b02'!H$1)/'b02'!H$2</f>
        <v>0.83346501487381497</v>
      </c>
      <c r="I8261" s="10">
        <f>('b01'!I8262-'b02'!I$1)/'b02'!I$2</f>
        <v>-5.2157413735144278E-2</v>
      </c>
      <c r="J8261" s="10">
        <f>('b01'!J8262-'b02'!J$1)/'b02'!J$2</f>
        <v>-0.76786762123202079</v>
      </c>
      <c r="K8261" s="10">
        <f>('b01'!K8262-'b02'!K$1)/'b02'!K$2</f>
        <v>-0.17371463437101953</v>
      </c>
      <c r="L8261" s="10">
        <f>('b01'!L8262-'b02'!L$1)/'b02'!L$2</f>
        <v>-0.55090735325167173</v>
      </c>
      <c r="M8261" s="10">
        <f>('b01'!M8262-'b02'!M$1)/'b02'!M$2</f>
        <v>-0.47503061512057299</v>
      </c>
      <c r="N8261" s="10">
        <f>('b01'!N8262-'b02'!N$1)/'b02'!N$2</f>
        <v>-0.77444384064808613</v>
      </c>
      <c r="O8261" s="10">
        <f>('b01'!O8262-'b02'!O$1)/'b02'!O$2</f>
        <v>-1.5236012582362837</v>
      </c>
      <c r="P8261" s="10">
        <f>('b01'!P8262-'b02'!P$1)/'b02'!P$2</f>
        <v>-0.95669648892505288</v>
      </c>
      <c r="Q8261" s="40">
        <v>7.2600000000000002E-8</v>
      </c>
    </row>
    <row r="8262" spans="1:17" x14ac:dyDescent="0.35">
      <c r="A8262" s="5" t="s">
        <v>8381</v>
      </c>
      <c r="B8262" s="10">
        <f>('b01'!B8263-'b02'!B$1)/'b02'!B$2</f>
        <v>-1.7643416555401656</v>
      </c>
      <c r="C8262" s="10">
        <f>('b01'!C8263-'b02'!C$1)/'b02'!C$2</f>
        <v>1.0060181084889304</v>
      </c>
      <c r="D8262" s="10">
        <f>('b01'!D8263-'b02'!D$1)/'b02'!D$2</f>
        <v>-0.47859952809809925</v>
      </c>
      <c r="E8262" s="10">
        <f>('b01'!E8263-'b02'!E$1)/'b02'!E$2</f>
        <v>-0.78674705302544912</v>
      </c>
      <c r="F8262" s="10">
        <f>('b01'!F8263-'b02'!F$1)/'b02'!F$2</f>
        <v>1.0916957853842109</v>
      </c>
      <c r="G8262" s="10">
        <f>('b01'!G8263-'b02'!G$1)/'b02'!G$2</f>
        <v>-0.35550849531113987</v>
      </c>
      <c r="H8262" s="10">
        <f>('b01'!H8263-'b02'!H$1)/'b02'!H$2</f>
        <v>1.0680928387588822</v>
      </c>
      <c r="I8262" s="10">
        <f>('b01'!I8263-'b02'!I$1)/'b02'!I$2</f>
        <v>-0.59095053141239207</v>
      </c>
      <c r="J8262" s="10">
        <f>('b01'!J8263-'b02'!J$1)/'b02'!J$2</f>
        <v>-1.2496717619023239</v>
      </c>
      <c r="K8262" s="10">
        <f>('b01'!K8263-'b02'!K$1)/'b02'!K$2</f>
        <v>-0.54097290224342143</v>
      </c>
      <c r="L8262" s="10">
        <f>('b01'!L8263-'b02'!L$1)/'b02'!L$2</f>
        <v>-0.51492056067475533</v>
      </c>
      <c r="M8262" s="10">
        <f>('b01'!M8263-'b02'!M$1)/'b02'!M$2</f>
        <v>-0.63528803357160046</v>
      </c>
      <c r="N8262" s="10">
        <f>('b01'!N8263-'b02'!N$1)/'b02'!N$2</f>
        <v>-0.38707786353481538</v>
      </c>
      <c r="O8262" s="10">
        <f>('b01'!O8263-'b02'!O$1)/'b02'!O$2</f>
        <v>-0.54627415970728166</v>
      </c>
      <c r="P8262" s="10">
        <f>('b01'!P8263-'b02'!P$1)/'b02'!P$2</f>
        <v>-1.0238919575255669</v>
      </c>
      <c r="Q8262" s="40">
        <v>1.04E-8</v>
      </c>
    </row>
    <row r="8263" spans="1:17" x14ac:dyDescent="0.35">
      <c r="A8263" s="5" t="s">
        <v>8382</v>
      </c>
      <c r="B8263" s="10">
        <f>('b01'!B8264-'b02'!B$1)/'b02'!B$2</f>
        <v>1.3003880189972319</v>
      </c>
      <c r="C8263" s="10">
        <f>('b01'!C8264-'b02'!C$1)/'b02'!C$2</f>
        <v>1.0060181084889304</v>
      </c>
      <c r="D8263" s="10">
        <f>('b01'!D8264-'b02'!D$1)/'b02'!D$2</f>
        <v>0.96166387273879284</v>
      </c>
      <c r="E8263" s="10">
        <f>('b01'!E8264-'b02'!E$1)/'b02'!E$2</f>
        <v>-1.0194435726665205</v>
      </c>
      <c r="F8263" s="10">
        <f>('b01'!F8264-'b02'!F$1)/'b02'!F$2</f>
        <v>0.64197211439422019</v>
      </c>
      <c r="G8263" s="10">
        <f>('b01'!G8264-'b02'!G$1)/'b02'!G$2</f>
        <v>-0.72230831915465765</v>
      </c>
      <c r="H8263" s="10">
        <f>('b01'!H8264-'b02'!H$1)/'b02'!H$2</f>
        <v>0.15755886911210068</v>
      </c>
      <c r="I8263" s="10">
        <f>('b01'!I8264-'b02'!I$1)/'b02'!I$2</f>
        <v>-0.12299746003001606</v>
      </c>
      <c r="J8263" s="10">
        <f>('b01'!J8264-'b02'!J$1)/'b02'!J$2</f>
        <v>0.92800226968237998</v>
      </c>
      <c r="K8263" s="10">
        <f>('b01'!K8264-'b02'!K$1)/'b02'!K$2</f>
        <v>-0.71299727728647211</v>
      </c>
      <c r="L8263" s="10">
        <f>('b01'!L8264-'b02'!L$1)/'b02'!L$2</f>
        <v>-0.56927608198853696</v>
      </c>
      <c r="M8263" s="10">
        <f>('b01'!M8264-'b02'!M$1)/'b02'!M$2</f>
        <v>-0.52567801039836137</v>
      </c>
      <c r="N8263" s="10">
        <f>('b01'!N8264-'b02'!N$1)/'b02'!N$2</f>
        <v>-8.5734509880267692E-2</v>
      </c>
      <c r="O8263" s="10">
        <f>('b01'!O8264-'b02'!O$1)/'b02'!O$2</f>
        <v>9.8639556446683666E-2</v>
      </c>
      <c r="P8263" s="10">
        <f>('b01'!P8264-'b02'!P$1)/'b02'!P$2</f>
        <v>-0.24676608685909907</v>
      </c>
      <c r="Q8263" s="40">
        <v>9.2500000000000001E-9</v>
      </c>
    </row>
    <row r="8264" spans="1:17" x14ac:dyDescent="0.35">
      <c r="A8264" s="5" t="s">
        <v>8383</v>
      </c>
      <c r="B8264" s="10">
        <f>('b01'!B8265-'b02'!B$1)/'b02'!B$2</f>
        <v>-0.6025620520679611</v>
      </c>
      <c r="C8264" s="10">
        <f>('b01'!C8265-'b02'!C$1)/'b02'!C$2</f>
        <v>1.0060181084889304</v>
      </c>
      <c r="D8264" s="10">
        <f>('b01'!D8265-'b02'!D$1)/'b02'!D$2</f>
        <v>-0.47859952809809925</v>
      </c>
      <c r="E8264" s="10">
        <f>('b01'!E8265-'b02'!E$1)/'b02'!E$2</f>
        <v>-0.8436714911341272</v>
      </c>
      <c r="F8264" s="10">
        <f>('b01'!F8265-'b02'!F$1)/'b02'!F$2</f>
        <v>0.26802306648619717</v>
      </c>
      <c r="G8264" s="10">
        <f>('b01'!G8265-'b02'!G$1)/'b02'!G$2</f>
        <v>-0.67977481580523402</v>
      </c>
      <c r="H8264" s="10">
        <f>('b01'!H8265-'b02'!H$1)/'b02'!H$2</f>
        <v>0.8616304286559876</v>
      </c>
      <c r="I8264" s="10">
        <f>('b01'!I8265-'b02'!I$1)/'b02'!I$2</f>
        <v>-0.63544103225182313</v>
      </c>
      <c r="J8264" s="10">
        <f>('b01'!J8265-'b02'!J$1)/'b02'!J$2</f>
        <v>-0.38781759180000736</v>
      </c>
      <c r="K8264" s="10">
        <f>('b01'!K8265-'b02'!K$1)/'b02'!K$2</f>
        <v>-0.51656410127973773</v>
      </c>
      <c r="L8264" s="10">
        <f>('b01'!L8265-'b02'!L$1)/'b02'!L$2</f>
        <v>-0.53514886255339966</v>
      </c>
      <c r="M8264" s="10">
        <f>('b01'!M8265-'b02'!M$1)/'b02'!M$2</f>
        <v>-0.5929446251825452</v>
      </c>
      <c r="N8264" s="10">
        <f>('b01'!N8265-'b02'!N$1)/'b02'!N$2</f>
        <v>-0.30372558158359669</v>
      </c>
      <c r="O8264" s="10">
        <f>('b01'!O8265-'b02'!O$1)/'b02'!O$2</f>
        <v>-0.61508450664746739</v>
      </c>
      <c r="P8264" s="10">
        <f>('b01'!P8265-'b02'!P$1)/'b02'!P$2</f>
        <v>-0.98435773233797308</v>
      </c>
      <c r="Q8264" s="40">
        <v>3.2000000000000001E-9</v>
      </c>
    </row>
    <row r="8265" spans="1:17" x14ac:dyDescent="0.35">
      <c r="A8265" s="5" t="s">
        <v>8384</v>
      </c>
      <c r="B8265" s="10">
        <f>('b01'!B8266-'b02'!B$1)/'b02'!B$2</f>
        <v>1.5506533716909683</v>
      </c>
      <c r="C8265" s="10">
        <f>('b01'!C8266-'b02'!C$1)/'b02'!C$2</f>
        <v>1.0060181084889304</v>
      </c>
      <c r="D8265" s="10">
        <f>('b01'!D8266-'b02'!D$1)/'b02'!D$2</f>
        <v>-0.47859952809809925</v>
      </c>
      <c r="E8265" s="10">
        <f>('b01'!E8266-'b02'!E$1)/'b02'!E$2</f>
        <v>0.93442294818007343</v>
      </c>
      <c r="F8265" s="10">
        <f>('b01'!F8266-'b02'!F$1)/'b02'!F$2</f>
        <v>1.2522295991515093</v>
      </c>
      <c r="G8265" s="10">
        <f>('b01'!G8266-'b02'!G$1)/'b02'!G$2</f>
        <v>1.3693685465026675</v>
      </c>
      <c r="H8265" s="10">
        <f>('b01'!H8266-'b02'!H$1)/'b02'!H$2</f>
        <v>-8.9638439462053326E-2</v>
      </c>
      <c r="I8265" s="10">
        <f>('b01'!I8266-'b02'!I$1)/'b02'!I$2</f>
        <v>-9.6770851208248188E-2</v>
      </c>
      <c r="J8265" s="10">
        <f>('b01'!J8266-'b02'!J$1)/'b02'!J$2</f>
        <v>0.22532970064689292</v>
      </c>
      <c r="K8265" s="10">
        <f>('b01'!K8266-'b02'!K$1)/'b02'!K$2</f>
        <v>-0.84084070286609214</v>
      </c>
      <c r="L8265" s="10">
        <f>('b01'!L8266-'b02'!L$1)/'b02'!L$2</f>
        <v>-0.51931602618007211</v>
      </c>
      <c r="M8265" s="10">
        <f>('b01'!M8266-'b02'!M$1)/'b02'!M$2</f>
        <v>-0.52041637799172102</v>
      </c>
      <c r="N8265" s="10">
        <f>('b01'!N8266-'b02'!N$1)/'b02'!N$2</f>
        <v>-0.71024512074175761</v>
      </c>
      <c r="O8265" s="10">
        <f>('b01'!O8266-'b02'!O$1)/'b02'!O$2</f>
        <v>-1.37181711603567</v>
      </c>
      <c r="P8265" s="10">
        <f>('b01'!P8266-'b02'!P$1)/'b02'!P$2</f>
        <v>-0.82372384656865583</v>
      </c>
      <c r="Q8265" s="40">
        <v>3.0100000000000002E-9</v>
      </c>
    </row>
    <row r="8266" spans="1:17" x14ac:dyDescent="0.35">
      <c r="A8266" s="5" t="s">
        <v>8385</v>
      </c>
      <c r="B8266" s="10">
        <f>('b01'!B8267-'b02'!B$1)/'b02'!B$2</f>
        <v>1.1857559868193313</v>
      </c>
      <c r="C8266" s="10">
        <f>('b01'!C8267-'b02'!C$1)/'b02'!C$2</f>
        <v>1.0060181084889304</v>
      </c>
      <c r="D8266" s="10">
        <f>('b01'!D8267-'b02'!D$1)/'b02'!D$2</f>
        <v>0.96166387273879284</v>
      </c>
      <c r="E8266" s="10">
        <f>('b01'!E8267-'b02'!E$1)/'b02'!E$2</f>
        <v>3.0558335432881001E-2</v>
      </c>
      <c r="F8266" s="10">
        <f>('b01'!F8267-'b02'!F$1)/'b02'!F$2</f>
        <v>0.84185833570265622</v>
      </c>
      <c r="G8266" s="10">
        <f>('b01'!G8267-'b02'!G$1)/'b02'!G$2</f>
        <v>0.33375447607377268</v>
      </c>
      <c r="H8266" s="10">
        <f>('b01'!H8267-'b02'!H$1)/'b02'!H$2</f>
        <v>0.34080211892824969</v>
      </c>
      <c r="I8266" s="10">
        <f>('b01'!I8267-'b02'!I$1)/'b02'!I$2</f>
        <v>-0.20356215101029315</v>
      </c>
      <c r="J8266" s="10">
        <f>('b01'!J8267-'b02'!J$1)/'b02'!J$2</f>
        <v>1.7490057347849551E-2</v>
      </c>
      <c r="K8266" s="10">
        <f>('b01'!K8267-'b02'!K$1)/'b02'!K$2</f>
        <v>-0.75905621913437737</v>
      </c>
      <c r="L8266" s="10">
        <f>('b01'!L8267-'b02'!L$1)/'b02'!L$2</f>
        <v>-0.51057358595808433</v>
      </c>
      <c r="M8266" s="10">
        <f>('b01'!M8267-'b02'!M$1)/'b02'!M$2</f>
        <v>-0.5804097071814357</v>
      </c>
      <c r="N8266" s="10">
        <f>('b01'!N8267-'b02'!N$1)/'b02'!N$2</f>
        <v>-0.81749046745009013</v>
      </c>
      <c r="O8266" s="10">
        <f>('b01'!O8267-'b02'!O$1)/'b02'!O$2</f>
        <v>1.0819259466114957</v>
      </c>
      <c r="P8266" s="10">
        <f>('b01'!P8267-'b02'!P$1)/'b02'!P$2</f>
        <v>-0.77471187260397389</v>
      </c>
      <c r="Q8266" s="40">
        <v>2.6300000000000001E-8</v>
      </c>
    </row>
    <row r="8267" spans="1:17" x14ac:dyDescent="0.35">
      <c r="A8267" s="5" t="s">
        <v>8386</v>
      </c>
      <c r="B8267" s="10">
        <f>('b01'!B8268-'b02'!B$1)/'b02'!B$2</f>
        <v>-1.7296311928705215</v>
      </c>
      <c r="C8267" s="10">
        <f>('b01'!C8268-'b02'!C$1)/'b02'!C$2</f>
        <v>1.0060181084889304</v>
      </c>
      <c r="D8267" s="10">
        <f>('b01'!D8268-'b02'!D$1)/'b02'!D$2</f>
        <v>-0.47859952809809925</v>
      </c>
      <c r="E8267" s="10">
        <f>('b01'!E8268-'b02'!E$1)/'b02'!E$2</f>
        <v>-1.1615018556993744</v>
      </c>
      <c r="F8267" s="10">
        <f>('b01'!F8268-'b02'!F$1)/'b02'!F$2</f>
        <v>2.6413371341493113</v>
      </c>
      <c r="G8267" s="10">
        <f>('b01'!G8268-'b02'!G$1)/'b02'!G$2</f>
        <v>-0.22003925947378294</v>
      </c>
      <c r="H8267" s="10">
        <f>('b01'!H8268-'b02'!H$1)/'b02'!H$2</f>
        <v>0.56894756105605382</v>
      </c>
      <c r="I8267" s="10">
        <f>('b01'!I8268-'b02'!I$1)/'b02'!I$2</f>
        <v>-0.61442550029086385</v>
      </c>
      <c r="J8267" s="10">
        <f>('b01'!J8268-'b02'!J$1)/'b02'!J$2</f>
        <v>-0.76917385107349256</v>
      </c>
      <c r="K8267" s="10">
        <f>('b01'!K8268-'b02'!K$1)/'b02'!K$2</f>
        <v>-0.45683207130692965</v>
      </c>
      <c r="L8267" s="10">
        <f>('b01'!L8268-'b02'!L$1)/'b02'!L$2</f>
        <v>-0.51934825473810786</v>
      </c>
      <c r="M8267" s="10">
        <f>('b01'!M8268-'b02'!M$1)/'b02'!M$2</f>
        <v>-0.51822660784992791</v>
      </c>
      <c r="N8267" s="10">
        <f>('b01'!N8268-'b02'!N$1)/'b02'!N$2</f>
        <v>-0.76843680066880349</v>
      </c>
      <c r="O8267" s="10">
        <f>('b01'!O8268-'b02'!O$1)/'b02'!O$2</f>
        <v>-0.53260944916613373</v>
      </c>
      <c r="P8267" s="10">
        <f>('b01'!P8268-'b02'!P$1)/'b02'!P$2</f>
        <v>-0.8648725233131227</v>
      </c>
      <c r="Q8267" s="40">
        <v>2.6700000000000001E-9</v>
      </c>
    </row>
    <row r="8268" spans="1:17" x14ac:dyDescent="0.35">
      <c r="A8268" s="5" t="s">
        <v>8387</v>
      </c>
      <c r="B8268" s="10">
        <f>('b01'!B8269-'b02'!B$1)/'b02'!B$2</f>
        <v>-7.5779736258068275E-2</v>
      </c>
      <c r="C8268" s="10">
        <f>('b01'!C8269-'b02'!C$1)/'b02'!C$2</f>
        <v>1.0060181084889304</v>
      </c>
      <c r="D8268" s="10">
        <f>('b01'!D8269-'b02'!D$1)/'b02'!D$2</f>
        <v>-0.47859952809809925</v>
      </c>
      <c r="E8268" s="10">
        <f>('b01'!E8269-'b02'!E$1)/'b02'!E$2</f>
        <v>2.378984529228902</v>
      </c>
      <c r="F8268" s="10">
        <f>('b01'!F8269-'b02'!F$1)/'b02'!F$2</f>
        <v>0.45313142143199203</v>
      </c>
      <c r="G8268" s="10">
        <f>('b01'!G8269-'b02'!G$1)/'b02'!G$2</f>
        <v>2.3502787632670965</v>
      </c>
      <c r="H8268" s="10">
        <f>('b01'!H8269-'b02'!H$1)/'b02'!H$2</f>
        <v>-1.9188055165186475</v>
      </c>
      <c r="I8268" s="10">
        <f>('b01'!I8269-'b02'!I$1)/'b02'!I$2</f>
        <v>1.8176453419651866</v>
      </c>
      <c r="J8268" s="10">
        <f>('b01'!J8269-'b02'!J$1)/'b02'!J$2</f>
        <v>1.6961548547612428</v>
      </c>
      <c r="K8268" s="10">
        <f>('b01'!K8269-'b02'!K$1)/'b02'!K$2</f>
        <v>2.0144977898859473</v>
      </c>
      <c r="L8268" s="10">
        <f>('b01'!L8269-'b02'!L$1)/'b02'!L$2</f>
        <v>1.8392714396974663</v>
      </c>
      <c r="M8268" s="10">
        <f>('b01'!M8269-'b02'!M$1)/'b02'!M$2</f>
        <v>2.1670739742843219</v>
      </c>
      <c r="N8268" s="10">
        <f>('b01'!N8269-'b02'!N$1)/'b02'!N$2</f>
        <v>1.7347952997141918</v>
      </c>
      <c r="O8268" s="10">
        <f>('b01'!O8269-'b02'!O$1)/'b02'!O$2</f>
        <v>1.7217921880911646</v>
      </c>
      <c r="P8268" s="10">
        <f>('b01'!P8269-'b02'!P$1)/'b02'!P$2</f>
        <v>0.50632630933824496</v>
      </c>
      <c r="Q8268" s="40">
        <v>0.99434858500000001</v>
      </c>
    </row>
    <row r="8269" spans="1:17" x14ac:dyDescent="0.35">
      <c r="A8269" s="5" t="s">
        <v>8388</v>
      </c>
      <c r="B8269" s="10">
        <f>('b01'!B8270-'b02'!B$1)/'b02'!B$2</f>
        <v>-1.7080465354120873</v>
      </c>
      <c r="C8269" s="10">
        <f>('b01'!C8270-'b02'!C$1)/'b02'!C$2</f>
        <v>1.0060181084889304</v>
      </c>
      <c r="D8269" s="10">
        <f>('b01'!D8270-'b02'!D$1)/'b02'!D$2</f>
        <v>-0.47859952809809925</v>
      </c>
      <c r="E8269" s="10">
        <f>('b01'!E8270-'b02'!E$1)/'b02'!E$2</f>
        <v>0.23927939369624351</v>
      </c>
      <c r="F8269" s="10">
        <f>('b01'!F8270-'b02'!F$1)/'b02'!F$2</f>
        <v>0.27503875148147106</v>
      </c>
      <c r="G8269" s="10">
        <f>('b01'!G8270-'b02'!G$1)/'b02'!G$2</f>
        <v>0.30889325008212803</v>
      </c>
      <c r="H8269" s="10">
        <f>('b01'!H8270-'b02'!H$1)/'b02'!H$2</f>
        <v>0.72893012974588722</v>
      </c>
      <c r="I8269" s="10">
        <f>('b01'!I8270-'b02'!I$1)/'b02'!I$2</f>
        <v>-0.62957604921213861</v>
      </c>
      <c r="J8269" s="10">
        <f>('b01'!J8270-'b02'!J$1)/'b02'!J$2</f>
        <v>-0.78416827050730997</v>
      </c>
      <c r="K8269" s="10">
        <f>('b01'!K8270-'b02'!K$1)/'b02'!K$2</f>
        <v>-0.61944131874268815</v>
      </c>
      <c r="L8269" s="10">
        <f>('b01'!L8270-'b02'!L$1)/'b02'!L$2</f>
        <v>-0.53052242387185933</v>
      </c>
      <c r="M8269" s="10">
        <f>('b01'!M8270-'b02'!M$1)/'b02'!M$2</f>
        <v>-0.60380528876112771</v>
      </c>
      <c r="N8269" s="10">
        <f>('b01'!N8270-'b02'!N$1)/'b02'!N$2</f>
        <v>4.7191610209181459E-2</v>
      </c>
      <c r="O8269" s="10">
        <f>('b01'!O8270-'b02'!O$1)/'b02'!O$2</f>
        <v>-0.21156763255816685</v>
      </c>
      <c r="P8269" s="10">
        <f>('b01'!P8270-'b02'!P$1)/'b02'!P$2</f>
        <v>-0.50185546675009207</v>
      </c>
      <c r="Q8269" s="40">
        <v>8.2900000000000002E-7</v>
      </c>
    </row>
    <row r="8270" spans="1:17" x14ac:dyDescent="0.35">
      <c r="A8270" s="5" t="s">
        <v>8389</v>
      </c>
      <c r="B8270" s="10">
        <f>('b01'!B8271-'b02'!B$1)/'b02'!B$2</f>
        <v>-0.41530056438803242</v>
      </c>
      <c r="C8270" s="10">
        <f>('b01'!C8271-'b02'!C$1)/'b02'!C$2</f>
        <v>1.0060181084889304</v>
      </c>
      <c r="D8270" s="10">
        <f>('b01'!D8271-'b02'!D$1)/'b02'!D$2</f>
        <v>-0.47859952809809925</v>
      </c>
      <c r="E8270" s="10">
        <f>('b01'!E8271-'b02'!E$1)/'b02'!E$2</f>
        <v>-0.31335798257057235</v>
      </c>
      <c r="F8270" s="10">
        <f>('b01'!F8271-'b02'!F$1)/'b02'!F$2</f>
        <v>0.66381613701249542</v>
      </c>
      <c r="G8270" s="10">
        <f>('b01'!G8271-'b02'!G$1)/'b02'!G$2</f>
        <v>-5.5582127624370883E-2</v>
      </c>
      <c r="H8270" s="10">
        <f>('b01'!H8271-'b02'!H$1)/'b02'!H$2</f>
        <v>0.63153527406607324</v>
      </c>
      <c r="I8270" s="10">
        <f>('b01'!I8271-'b02'!I$1)/'b02'!I$2</f>
        <v>-0.70802472946858741</v>
      </c>
      <c r="J8270" s="10">
        <f>('b01'!J8271-'b02'!J$1)/'b02'!J$2</f>
        <v>-1.4364713171079178</v>
      </c>
      <c r="K8270" s="10">
        <f>('b01'!K8271-'b02'!K$1)/'b02'!K$2</f>
        <v>-0.54422381815393905</v>
      </c>
      <c r="L8270" s="10">
        <f>('b01'!L8271-'b02'!L$1)/'b02'!L$2</f>
        <v>-0.53822880057577593</v>
      </c>
      <c r="M8270" s="10">
        <f>('b01'!M8271-'b02'!M$1)/'b02'!M$2</f>
        <v>-0.56049500754806036</v>
      </c>
      <c r="N8270" s="10">
        <f>('b01'!N8271-'b02'!N$1)/'b02'!N$2</f>
        <v>-0.76464950359070605</v>
      </c>
      <c r="O8270" s="10">
        <f>('b01'!O8271-'b02'!O$1)/'b02'!O$2</f>
        <v>0.17541839624125585</v>
      </c>
      <c r="P8270" s="10">
        <f>('b01'!P8271-'b02'!P$1)/'b02'!P$2</f>
        <v>-0.72221393546306889</v>
      </c>
      <c r="Q8270" s="40">
        <v>2.04E-7</v>
      </c>
    </row>
    <row r="8271" spans="1:17" x14ac:dyDescent="0.35">
      <c r="A8271" s="5" t="s">
        <v>8390</v>
      </c>
      <c r="B8271" s="10">
        <f>('b01'!B8272-'b02'!B$1)/'b02'!B$2</f>
        <v>0.70710162345054195</v>
      </c>
      <c r="C8271" s="10">
        <f>('b01'!C8272-'b02'!C$1)/'b02'!C$2</f>
        <v>-0.99401789248309869</v>
      </c>
      <c r="D8271" s="10">
        <f>('b01'!D8272-'b02'!D$1)/'b02'!D$2</f>
        <v>-0.47859952809809925</v>
      </c>
      <c r="E8271" s="10">
        <f>('b01'!E8272-'b02'!E$1)/'b02'!E$2</f>
        <v>1.2899102899323922</v>
      </c>
      <c r="F8271" s="10">
        <f>('b01'!F8272-'b02'!F$1)/'b02'!F$2</f>
        <v>-0.67278968978726439</v>
      </c>
      <c r="G8271" s="10">
        <f>('b01'!G8272-'b02'!G$1)/'b02'!G$2</f>
        <v>0.84437771989070221</v>
      </c>
      <c r="H8271" s="10">
        <f>('b01'!H8272-'b02'!H$1)/'b02'!H$2</f>
        <v>-1.4331756644415361</v>
      </c>
      <c r="I8271" s="10">
        <f>('b01'!I8272-'b02'!I$1)/'b02'!I$2</f>
        <v>1.827250926160072</v>
      </c>
      <c r="J8271" s="10">
        <f>('b01'!J8272-'b02'!J$1)/'b02'!J$2</f>
        <v>1.5051655691339303</v>
      </c>
      <c r="K8271" s="10">
        <f>('b01'!K8272-'b02'!K$1)/'b02'!K$2</f>
        <v>1.9024715781379729</v>
      </c>
      <c r="L8271" s="10">
        <f>('b01'!L8272-'b02'!L$1)/'b02'!L$2</f>
        <v>1.8095786730862646</v>
      </c>
      <c r="M8271" s="10">
        <f>('b01'!M8272-'b02'!M$1)/'b02'!M$2</f>
        <v>1.5084627277857883</v>
      </c>
      <c r="N8271" s="10">
        <f>('b01'!N8272-'b02'!N$1)/'b02'!N$2</f>
        <v>1.4814507402304971</v>
      </c>
      <c r="O8271" s="10">
        <f>('b01'!O8272-'b02'!O$1)/'b02'!O$2</f>
        <v>1.0102415973495162</v>
      </c>
      <c r="P8271" s="10">
        <f>('b01'!P8272-'b02'!P$1)/'b02'!P$2</f>
        <v>2.2254313372284469</v>
      </c>
      <c r="Q8271" s="40">
        <v>0.98053533999999998</v>
      </c>
    </row>
    <row r="8272" spans="1:17" x14ac:dyDescent="0.35">
      <c r="A8272" s="5" t="s">
        <v>8391</v>
      </c>
      <c r="B8272" s="10">
        <f>('b01'!B8273-'b02'!B$1)/'b02'!B$2</f>
        <v>0.59917833615837135</v>
      </c>
      <c r="C8272" s="10">
        <f>('b01'!C8273-'b02'!C$1)/'b02'!C$2</f>
        <v>-0.99401789248309869</v>
      </c>
      <c r="D8272" s="10">
        <f>('b01'!D8273-'b02'!D$1)/'b02'!D$2</f>
        <v>-0.47859952809809925</v>
      </c>
      <c r="E8272" s="10">
        <f>('b01'!E8273-'b02'!E$1)/'b02'!E$2</f>
        <v>1.4119007731205209</v>
      </c>
      <c r="F8272" s="10">
        <f>('b01'!F8273-'b02'!F$1)/'b02'!F$2</f>
        <v>-0.73293345163963075</v>
      </c>
      <c r="G8272" s="10">
        <f>('b01'!G8273-'b02'!G$1)/'b02'!G$2</f>
        <v>0.92190094819251256</v>
      </c>
      <c r="H8272" s="10">
        <f>('b01'!H8273-'b02'!H$1)/'b02'!H$2</f>
        <v>0.45993070864829</v>
      </c>
      <c r="I8272" s="10">
        <f>('b01'!I8273-'b02'!I$1)/'b02'!I$2</f>
        <v>-0.48973243981718195</v>
      </c>
      <c r="J8272" s="10">
        <f>('b01'!J8273-'b02'!J$1)/'b02'!J$2</f>
        <v>-0.98588648895580822</v>
      </c>
      <c r="K8272" s="10">
        <f>('b01'!K8273-'b02'!K$1)/'b02'!K$2</f>
        <v>-0.82506830855462288</v>
      </c>
      <c r="L8272" s="10">
        <f>('b01'!L8273-'b02'!L$1)/'b02'!L$2</f>
        <v>-0.52455178690118009</v>
      </c>
      <c r="M8272" s="10">
        <f>('b01'!M8273-'b02'!M$1)/'b02'!M$2</f>
        <v>-0.62658906312182761</v>
      </c>
      <c r="N8272" s="10">
        <f>('b01'!N8273-'b02'!N$1)/'b02'!N$2</f>
        <v>0.11348757326189149</v>
      </c>
      <c r="O8272" s="10">
        <f>('b01'!O8273-'b02'!O$1)/'b02'!O$2</f>
        <v>-0.45471892761726812</v>
      </c>
      <c r="P8272" s="10">
        <f>('b01'!P8273-'b02'!P$1)/'b02'!P$2</f>
        <v>-0.75596311931102</v>
      </c>
      <c r="Q8272" s="40">
        <v>5.1699999999999998E-7</v>
      </c>
    </row>
    <row r="8273" spans="1:17" x14ac:dyDescent="0.35">
      <c r="A8273" s="5" t="s">
        <v>8392</v>
      </c>
      <c r="B8273" s="10">
        <f>('b01'!B8274-'b02'!B$1)/'b02'!B$2</f>
        <v>1.4870661375566618</v>
      </c>
      <c r="C8273" s="10">
        <f>('b01'!C8274-'b02'!C$1)/'b02'!C$2</f>
        <v>-0.99401789248309869</v>
      </c>
      <c r="D8273" s="10">
        <f>('b01'!D8274-'b02'!D$1)/'b02'!D$2</f>
        <v>0.96166387273879284</v>
      </c>
      <c r="E8273" s="10">
        <f>('b01'!E8274-'b02'!E$1)/'b02'!E$2</f>
        <v>-0.13347522970413814</v>
      </c>
      <c r="F8273" s="10">
        <f>('b01'!F8274-'b02'!F$1)/'b02'!F$2</f>
        <v>-1.1444550534654643</v>
      </c>
      <c r="G8273" s="10">
        <f>('b01'!G8274-'b02'!G$1)/'b02'!G$2</f>
        <v>-0.53770574887865419</v>
      </c>
      <c r="H8273" s="10">
        <f>('b01'!H8274-'b02'!H$1)/'b02'!H$2</f>
        <v>-3.970696351540761E-2</v>
      </c>
      <c r="I8273" s="10">
        <f>('b01'!I8274-'b02'!I$1)/'b02'!I$2</f>
        <v>-1.0199120766095722</v>
      </c>
      <c r="J8273" s="10">
        <f>('b01'!J8274-'b02'!J$1)/'b02'!J$2</f>
        <v>4.8664505054173725E-2</v>
      </c>
      <c r="K8273" s="10">
        <f>('b01'!K8274-'b02'!K$1)/'b02'!K$2</f>
        <v>-0.70257010394519148</v>
      </c>
      <c r="L8273" s="10">
        <f>('b01'!L8274-'b02'!L$1)/'b02'!L$2</f>
        <v>-0.5191548778589925</v>
      </c>
      <c r="M8273" s="10">
        <f>('b01'!M8274-'b02'!M$1)/'b02'!M$2</f>
        <v>-0.47713023114892006</v>
      </c>
      <c r="N8273" s="10">
        <f>('b01'!N8274-'b02'!N$1)/'b02'!N$2</f>
        <v>-0.47454282527950925</v>
      </c>
      <c r="O8273" s="10">
        <f>('b01'!O8274-'b02'!O$1)/'b02'!O$2</f>
        <v>0.17628346591624186</v>
      </c>
      <c r="P8273" s="10">
        <f>('b01'!P8274-'b02'!P$1)/'b02'!P$2</f>
        <v>-0.25938811686922997</v>
      </c>
      <c r="Q8273" s="40">
        <v>4.8499999999999998E-8</v>
      </c>
    </row>
    <row r="8274" spans="1:17" x14ac:dyDescent="0.35">
      <c r="A8274" s="5" t="s">
        <v>8393</v>
      </c>
      <c r="B8274" s="10">
        <f>('b01'!B8275-'b02'!B$1)/'b02'!B$2</f>
        <v>1.5166722079457775E-3</v>
      </c>
      <c r="C8274" s="10">
        <f>('b01'!C8275-'b02'!C$1)/'b02'!C$2</f>
        <v>-0.99401789248309869</v>
      </c>
      <c r="D8274" s="10">
        <f>('b01'!D8275-'b02'!D$1)/'b02'!D$2</f>
        <v>-0.47859952809809925</v>
      </c>
      <c r="E8274" s="10">
        <f>('b01'!E8275-'b02'!E$1)/'b02'!E$2</f>
        <v>-2.9713835323336282E-2</v>
      </c>
      <c r="F8274" s="10">
        <f>('b01'!F8275-'b02'!F$1)/'b02'!F$2</f>
        <v>-1.5174316620524519</v>
      </c>
      <c r="G8274" s="10">
        <f>('b01'!G8275-'b02'!G$1)/'b02'!G$2</f>
        <v>-0.58327437273782978</v>
      </c>
      <c r="H8274" s="10">
        <f>('b01'!H8275-'b02'!H$1)/'b02'!H$2</f>
        <v>0.1907508504013907</v>
      </c>
      <c r="I8274" s="10">
        <f>('b01'!I8275-'b02'!I$1)/'b02'!I$2</f>
        <v>-0.5745116507832192</v>
      </c>
      <c r="J8274" s="10">
        <f>('b01'!J8275-'b02'!J$1)/'b02'!J$2</f>
        <v>-0.43693396887165181</v>
      </c>
      <c r="K8274" s="10">
        <f>('b01'!K8275-'b02'!K$1)/'b02'!K$2</f>
        <v>-0.10173578695122092</v>
      </c>
      <c r="L8274" s="10">
        <f>('b01'!L8275-'b02'!L$1)/'b02'!L$2</f>
        <v>-0.50427193011493476</v>
      </c>
      <c r="M8274" s="10">
        <f>('b01'!M8275-'b02'!M$1)/'b02'!M$2</f>
        <v>-0.30343788931884064</v>
      </c>
      <c r="N8274" s="10">
        <f>('b01'!N8275-'b02'!N$1)/'b02'!N$2</f>
        <v>-0.44829783268280821</v>
      </c>
      <c r="O8274" s="10">
        <f>('b01'!O8275-'b02'!O$1)/'b02'!O$2</f>
        <v>-0.41624974980310997</v>
      </c>
      <c r="P8274" s="10">
        <f>('b01'!P8275-'b02'!P$1)/'b02'!P$2</f>
        <v>-6.8438443975392241E-2</v>
      </c>
      <c r="Q8274" s="40">
        <v>1.8899999999999999E-5</v>
      </c>
    </row>
    <row r="8275" spans="1:17" x14ac:dyDescent="0.35">
      <c r="A8275" s="5" t="s">
        <v>8394</v>
      </c>
      <c r="B8275" s="10">
        <f>('b01'!B8276-'b02'!B$1)/'b02'!B$2</f>
        <v>1.729164322563423</v>
      </c>
      <c r="C8275" s="10">
        <f>('b01'!C8276-'b02'!C$1)/'b02'!C$2</f>
        <v>-0.99401789248309869</v>
      </c>
      <c r="D8275" s="10">
        <f>('b01'!D8276-'b02'!D$1)/'b02'!D$2</f>
        <v>-0.47859952809809925</v>
      </c>
      <c r="E8275" s="10">
        <f>('b01'!E8276-'b02'!E$1)/'b02'!E$2</f>
        <v>8.0818412986369825E-2</v>
      </c>
      <c r="F8275" s="10">
        <f>('b01'!F8276-'b02'!F$1)/'b02'!F$2</f>
        <v>-1.1162870556438971</v>
      </c>
      <c r="G8275" s="10">
        <f>('b01'!G8276-'b02'!G$1)/'b02'!G$2</f>
        <v>-0.35028011713641166</v>
      </c>
      <c r="H8275" s="10">
        <f>('b01'!H8276-'b02'!H$1)/'b02'!H$2</f>
        <v>-0.34050502980552932</v>
      </c>
      <c r="I8275" s="10">
        <f>('b01'!I8276-'b02'!I$1)/'b02'!I$2</f>
        <v>-1.0951510159110984</v>
      </c>
      <c r="J8275" s="10">
        <f>('b01'!J8276-'b02'!J$1)/'b02'!J$2</f>
        <v>9.2333053731763523E-2</v>
      </c>
      <c r="K8275" s="10">
        <f>('b01'!K8276-'b02'!K$1)/'b02'!K$2</f>
        <v>-0.77341847189670854</v>
      </c>
      <c r="L8275" s="10">
        <f>('b01'!L8276-'b02'!L$1)/'b02'!L$2</f>
        <v>-0.52439673363260697</v>
      </c>
      <c r="M8275" s="10">
        <f>('b01'!M8276-'b02'!M$1)/'b02'!M$2</f>
        <v>-0.43088216528846907</v>
      </c>
      <c r="N8275" s="10">
        <f>('b01'!N8276-'b02'!N$1)/'b02'!N$2</f>
        <v>-0.34021843809540936</v>
      </c>
      <c r="O8275" s="10">
        <f>('b01'!O8276-'b02'!O$1)/'b02'!O$2</f>
        <v>0.11977299517106013</v>
      </c>
      <c r="P8275" s="10">
        <f>('b01'!P8276-'b02'!P$1)/'b02'!P$2</f>
        <v>-1.4417384822832697</v>
      </c>
      <c r="Q8275" s="40">
        <v>3.8899999999999996E-9</v>
      </c>
    </row>
    <row r="8276" spans="1:17" x14ac:dyDescent="0.35">
      <c r="A8276" s="5" t="s">
        <v>8395</v>
      </c>
      <c r="B8276" s="10">
        <f>('b01'!B8277-'b02'!B$1)/'b02'!B$2</f>
        <v>0.22582209903951075</v>
      </c>
      <c r="C8276" s="10">
        <f>('b01'!C8277-'b02'!C$1)/'b02'!C$2</f>
        <v>-0.99401789248309869</v>
      </c>
      <c r="D8276" s="10">
        <f>('b01'!D8277-'b02'!D$1)/'b02'!D$2</f>
        <v>-0.47859952809809925</v>
      </c>
      <c r="E8276" s="10">
        <f>('b01'!E8277-'b02'!E$1)/'b02'!E$2</f>
        <v>-0.82051745290560374</v>
      </c>
      <c r="F8276" s="10">
        <f>('b01'!F8277-'b02'!F$1)/'b02'!F$2</f>
        <v>-0.86335402933331951</v>
      </c>
      <c r="G8276" s="10">
        <f>('b01'!G8277-'b02'!G$1)/'b02'!G$2</f>
        <v>-1.018685564647009</v>
      </c>
      <c r="H8276" s="10">
        <f>('b01'!H8277-'b02'!H$1)/'b02'!H$2</f>
        <v>0.33883645588618511</v>
      </c>
      <c r="I8276" s="10">
        <f>('b01'!I8277-'b02'!I$1)/'b02'!I$2</f>
        <v>-0.58151002220353532</v>
      </c>
      <c r="J8276" s="10">
        <f>('b01'!J8277-'b02'!J$1)/'b02'!J$2</f>
        <v>-0.86257979862838585</v>
      </c>
      <c r="K8276" s="10">
        <f>('b01'!K8277-'b02'!K$1)/'b02'!K$2</f>
        <v>-0.82495517266996443</v>
      </c>
      <c r="L8276" s="10">
        <f>('b01'!L8277-'b02'!L$1)/'b02'!L$2</f>
        <v>-0.56701216820721334</v>
      </c>
      <c r="M8276" s="10">
        <f>('b01'!M8277-'b02'!M$1)/'b02'!M$2</f>
        <v>-0.60398454408376412</v>
      </c>
      <c r="N8276" s="10">
        <f>('b01'!N8277-'b02'!N$1)/'b02'!N$2</f>
        <v>-0.18939841420612413</v>
      </c>
      <c r="O8276" s="10">
        <f>('b01'!O8277-'b02'!O$1)/'b02'!O$2</f>
        <v>0.51476830813740904</v>
      </c>
      <c r="P8276" s="10">
        <f>('b01'!P8277-'b02'!P$1)/'b02'!P$2</f>
        <v>-0.79106539453498681</v>
      </c>
      <c r="Q8276" s="40">
        <v>1.6999999999999999E-7</v>
      </c>
    </row>
    <row r="8277" spans="1:17" x14ac:dyDescent="0.35">
      <c r="A8277" s="5" t="s">
        <v>8396</v>
      </c>
      <c r="B8277" s="10">
        <f>('b01'!B8278-'b02'!B$1)/'b02'!B$2</f>
        <v>-1.7151139647997821E-2</v>
      </c>
      <c r="C8277" s="10">
        <f>('b01'!C8278-'b02'!C$1)/'b02'!C$2</f>
        <v>1.0060181084889304</v>
      </c>
      <c r="D8277" s="10">
        <f>('b01'!D8278-'b02'!D$1)/'b02'!D$2</f>
        <v>0.96166387273879284</v>
      </c>
      <c r="E8277" s="10">
        <f>('b01'!E8278-'b02'!E$1)/'b02'!E$2</f>
        <v>1.7634650159395764</v>
      </c>
      <c r="F8277" s="10">
        <f>('b01'!F8278-'b02'!F$1)/'b02'!F$2</f>
        <v>0.79737483319556079</v>
      </c>
      <c r="G8277" s="10">
        <f>('b01'!G8278-'b02'!G$1)/'b02'!G$2</f>
        <v>1.9502797942451893</v>
      </c>
      <c r="H8277" s="10">
        <f>('b01'!H8278-'b02'!H$1)/'b02'!H$2</f>
        <v>1.0215032610195567</v>
      </c>
      <c r="I8277" s="10">
        <f>('b01'!I8278-'b02'!I$1)/'b02'!I$2</f>
        <v>-2.0910588947038334E-2</v>
      </c>
      <c r="J8277" s="10">
        <f>('b01'!J8278-'b02'!J$1)/'b02'!J$2</f>
        <v>-1.1127461664867828</v>
      </c>
      <c r="K8277" s="10">
        <f>('b01'!K8278-'b02'!K$1)/'b02'!K$2</f>
        <v>-0.18327800286049681</v>
      </c>
      <c r="L8277" s="10">
        <f>('b01'!L8278-'b02'!L$1)/'b02'!L$2</f>
        <v>-0.54366077207121521</v>
      </c>
      <c r="M8277" s="10">
        <f>('b01'!M8278-'b02'!M$1)/'b02'!M$2</f>
        <v>-0.51394826350884038</v>
      </c>
      <c r="N8277" s="10">
        <f>('b01'!N8278-'b02'!N$1)/'b02'!N$2</f>
        <v>-0.10704991584004661</v>
      </c>
      <c r="O8277" s="10">
        <f>('b01'!O8278-'b02'!O$1)/'b02'!O$2</f>
        <v>-0.39486830874555123</v>
      </c>
      <c r="P8277" s="10">
        <f>('b01'!P8278-'b02'!P$1)/'b02'!P$2</f>
        <v>-0.16711404875621441</v>
      </c>
      <c r="Q8277" s="40">
        <v>2.9783700000000001E-4</v>
      </c>
    </row>
    <row r="8278" spans="1:17" x14ac:dyDescent="0.35">
      <c r="A8278" s="5" t="s">
        <v>8397</v>
      </c>
      <c r="B8278" s="10">
        <f>('b01'!B8279-'b02'!B$1)/'b02'!B$2</f>
        <v>1.0442889750985136</v>
      </c>
      <c r="C8278" s="10">
        <f>('b01'!C8279-'b02'!C$1)/'b02'!C$2</f>
        <v>1.0060181084889304</v>
      </c>
      <c r="D8278" s="10">
        <f>('b01'!D8279-'b02'!D$1)/'b02'!D$2</f>
        <v>2.4019272735756849</v>
      </c>
      <c r="E8278" s="10">
        <f>('b01'!E8279-'b02'!E$1)/'b02'!E$2</f>
        <v>0.72483817971511</v>
      </c>
      <c r="F8278" s="10">
        <f>('b01'!F8279-'b02'!F$1)/'b02'!F$2</f>
        <v>0.45861479033204888</v>
      </c>
      <c r="G8278" s="10">
        <f>('b01'!G8279-'b02'!G$1)/'b02'!G$2</f>
        <v>0.82806793801854295</v>
      </c>
      <c r="H8278" s="10">
        <f>('b01'!H8279-'b02'!H$1)/'b02'!H$2</f>
        <v>0.23793412638214614</v>
      </c>
      <c r="I8278" s="10">
        <f>('b01'!I8279-'b02'!I$1)/'b02'!I$2</f>
        <v>2.7039681445880558E-2</v>
      </c>
      <c r="J8278" s="10">
        <f>('b01'!J8279-'b02'!J$1)/'b02'!J$2</f>
        <v>7.0821531355901718E-2</v>
      </c>
      <c r="K8278" s="10">
        <f>('b01'!K8279-'b02'!K$1)/'b02'!K$2</f>
        <v>-0.72313494094859465</v>
      </c>
      <c r="L8278" s="10">
        <f>('b01'!L8279-'b02'!L$1)/'b02'!L$2</f>
        <v>-0.54143173476660944</v>
      </c>
      <c r="M8278" s="10">
        <f>('b01'!M8279-'b02'!M$1)/'b02'!M$2</f>
        <v>-0.54647359957934982</v>
      </c>
      <c r="N8278" s="10">
        <f>('b01'!N8279-'b02'!N$1)/'b02'!N$2</f>
        <v>-0.58735408112624143</v>
      </c>
      <c r="O8278" s="10">
        <f>('b01'!O8279-'b02'!O$1)/'b02'!O$2</f>
        <v>-0.52493922896115885</v>
      </c>
      <c r="P8278" s="10">
        <f>('b01'!P8279-'b02'!P$1)/'b02'!P$2</f>
        <v>-0.10571522314602827</v>
      </c>
      <c r="Q8278" s="40">
        <v>1.72E-7</v>
      </c>
    </row>
    <row r="8279" spans="1:17" x14ac:dyDescent="0.35">
      <c r="A8279" s="5" t="s">
        <v>8398</v>
      </c>
      <c r="B8279" s="10">
        <f>('b01'!B8280-'b02'!B$1)/'b02'!B$2</f>
        <v>-0.22891413038885111</v>
      </c>
      <c r="C8279" s="10">
        <f>('b01'!C8280-'b02'!C$1)/'b02'!C$2</f>
        <v>-0.99401789248309869</v>
      </c>
      <c r="D8279" s="10">
        <f>('b01'!D8280-'b02'!D$1)/'b02'!D$2</f>
        <v>2.4019272735756849</v>
      </c>
      <c r="E8279" s="10">
        <f>('b01'!E8280-'b02'!E$1)/'b02'!E$2</f>
        <v>-0.7734980167836889</v>
      </c>
      <c r="F8279" s="10">
        <f>('b01'!F8280-'b02'!F$1)/'b02'!F$2</f>
        <v>-0.83814227725493662</v>
      </c>
      <c r="G8279" s="10">
        <f>('b01'!G8280-'b02'!G$1)/'b02'!G$2</f>
        <v>-0.97108800993151623</v>
      </c>
      <c r="H8279" s="10">
        <f>('b01'!H8280-'b02'!H$1)/'b02'!H$2</f>
        <v>0.15856943023604819</v>
      </c>
      <c r="I8279" s="10">
        <f>('b01'!I8280-'b02'!I$1)/'b02'!I$2</f>
        <v>-0.53652717522486471</v>
      </c>
      <c r="J8279" s="10">
        <f>('b01'!J8280-'b02'!J$1)/'b02'!J$2</f>
        <v>-1.0190974370394634</v>
      </c>
      <c r="K8279" s="10">
        <f>('b01'!K8280-'b02'!K$1)/'b02'!K$2</f>
        <v>-0.72878612981920909</v>
      </c>
      <c r="L8279" s="10">
        <f>('b01'!L8280-'b02'!L$1)/'b02'!L$2</f>
        <v>-0.52171076995924848</v>
      </c>
      <c r="M8279" s="10">
        <f>('b01'!M8280-'b02'!M$1)/'b02'!M$2</f>
        <v>-0.53186117827457657</v>
      </c>
      <c r="N8279" s="10">
        <f>('b01'!N8280-'b02'!N$1)/'b02'!N$2</f>
        <v>-0.33268363676537938</v>
      </c>
      <c r="O8279" s="10">
        <f>('b01'!O8280-'b02'!O$1)/'b02'!O$2</f>
        <v>-0.82788452164327153</v>
      </c>
      <c r="P8279" s="10">
        <f>('b01'!P8280-'b02'!P$1)/'b02'!P$2</f>
        <v>-0.19069489201257345</v>
      </c>
      <c r="Q8279" s="40">
        <v>2.65E-7</v>
      </c>
    </row>
    <row r="8280" spans="1:17" x14ac:dyDescent="0.35">
      <c r="A8280" s="5" t="s">
        <v>8399</v>
      </c>
      <c r="B8280" s="10">
        <f>('b01'!B8281-'b02'!B$1)/'b02'!B$2</f>
        <v>-0.60635395135119929</v>
      </c>
      <c r="C8280" s="10">
        <f>('b01'!C8281-'b02'!C$1)/'b02'!C$2</f>
        <v>-0.99401789248309869</v>
      </c>
      <c r="D8280" s="10">
        <f>('b01'!D8281-'b02'!D$1)/'b02'!D$2</f>
        <v>0.96166387273879284</v>
      </c>
      <c r="E8280" s="10">
        <f>('b01'!E8281-'b02'!E$1)/'b02'!E$2</f>
        <v>1.1807670107000692</v>
      </c>
      <c r="F8280" s="10">
        <f>('b01'!F8281-'b02'!F$1)/'b02'!F$2</f>
        <v>-1.4543596680741522</v>
      </c>
      <c r="G8280" s="10">
        <f>('b01'!G8281-'b02'!G$1)/'b02'!G$2</f>
        <v>0.41860752559049408</v>
      </c>
      <c r="H8280" s="10">
        <f>('b01'!H8281-'b02'!H$1)/'b02'!H$2</f>
        <v>-1.9058331513079387</v>
      </c>
      <c r="I8280" s="10">
        <f>('b01'!I8281-'b02'!I$1)/'b02'!I$2</f>
        <v>1.7641203535988244</v>
      </c>
      <c r="J8280" s="10">
        <f>('b01'!J8281-'b02'!J$1)/'b02'!J$2</f>
        <v>1.4001012317752353</v>
      </c>
      <c r="K8280" s="10">
        <f>('b01'!K8281-'b02'!K$1)/'b02'!K$2</f>
        <v>1.7654167709686737</v>
      </c>
      <c r="L8280" s="10">
        <f>('b01'!L8281-'b02'!L$1)/'b02'!L$2</f>
        <v>1.9614035376711183</v>
      </c>
      <c r="M8280" s="10">
        <f>('b01'!M8281-'b02'!M$1)/'b02'!M$2</f>
        <v>1.9776824425951431</v>
      </c>
      <c r="N8280" s="10">
        <f>('b01'!N8281-'b02'!N$1)/'b02'!N$2</f>
        <v>1.265534557904971</v>
      </c>
      <c r="O8280" s="10">
        <f>('b01'!O8281-'b02'!O$1)/'b02'!O$2</f>
        <v>1.6333485969454229</v>
      </c>
      <c r="P8280" s="10">
        <f>('b01'!P8281-'b02'!P$1)/'b02'!P$2</f>
        <v>1.3202359765284402</v>
      </c>
      <c r="Q8280" s="40">
        <v>0.90900699500000004</v>
      </c>
    </row>
    <row r="8281" spans="1:17" x14ac:dyDescent="0.35">
      <c r="A8281" s="5" t="s">
        <v>8400</v>
      </c>
      <c r="B8281" s="10">
        <f>('b01'!B8282-'b02'!B$1)/'b02'!B$2</f>
        <v>-0.81169988176657282</v>
      </c>
      <c r="C8281" s="10">
        <f>('b01'!C8282-'b02'!C$1)/'b02'!C$2</f>
        <v>-0.99401789248309869</v>
      </c>
      <c r="D8281" s="10">
        <f>('b01'!D8282-'b02'!D$1)/'b02'!D$2</f>
        <v>-0.47859952809809925</v>
      </c>
      <c r="E8281" s="10">
        <f>('b01'!E8282-'b02'!E$1)/'b02'!E$2</f>
        <v>-0.79918084059405436</v>
      </c>
      <c r="F8281" s="10">
        <f>('b01'!F8282-'b02'!F$1)/'b02'!F$2</f>
        <v>-2.1284105963468813</v>
      </c>
      <c r="G8281" s="10">
        <f>('b01'!G8282-'b02'!G$1)/'b02'!G$2</f>
        <v>-1.3884542378084685</v>
      </c>
      <c r="H8281" s="10">
        <f>('b01'!H8282-'b02'!H$1)/'b02'!H$2</f>
        <v>0.2581143196604534</v>
      </c>
      <c r="I8281" s="10">
        <f>('b01'!I8282-'b02'!I$1)/'b02'!I$2</f>
        <v>-0.66197001384960608</v>
      </c>
      <c r="J8281" s="10">
        <f>('b01'!J8282-'b02'!J$1)/'b02'!J$2</f>
        <v>-0.56374061394759434</v>
      </c>
      <c r="K8281" s="10">
        <f>('b01'!K8282-'b02'!K$1)/'b02'!K$2</f>
        <v>4.2524746712644182E-2</v>
      </c>
      <c r="L8281" s="10">
        <f>('b01'!L8282-'b02'!L$1)/'b02'!L$2</f>
        <v>-0.52388674311174088</v>
      </c>
      <c r="M8281" s="10">
        <f>('b01'!M8282-'b02'!M$1)/'b02'!M$2</f>
        <v>-0.2674807408918497</v>
      </c>
      <c r="N8281" s="10">
        <f>('b01'!N8282-'b02'!N$1)/'b02'!N$2</f>
        <v>-0.43359129925957751</v>
      </c>
      <c r="O8281" s="10">
        <f>('b01'!O8282-'b02'!O$1)/'b02'!O$2</f>
        <v>3.3921879937551247E-2</v>
      </c>
      <c r="P8281" s="10">
        <f>('b01'!P8282-'b02'!P$1)/'b02'!P$2</f>
        <v>-0.85662543602972485</v>
      </c>
      <c r="Q8281" s="40">
        <v>2.2200000000000001E-5</v>
      </c>
    </row>
    <row r="8282" spans="1:17" x14ac:dyDescent="0.35">
      <c r="A8282" s="5" t="s">
        <v>8401</v>
      </c>
      <c r="B8282" s="10">
        <f>('b01'!B8283-'b02'!B$1)/'b02'!B$2</f>
        <v>1.1854643022590827</v>
      </c>
      <c r="C8282" s="10">
        <f>('b01'!C8283-'b02'!C$1)/'b02'!C$2</f>
        <v>1.0060181084889304</v>
      </c>
      <c r="D8282" s="10">
        <f>('b01'!D8283-'b02'!D$1)/'b02'!D$2</f>
        <v>0.96166387273879284</v>
      </c>
      <c r="E8282" s="10">
        <f>('b01'!E8283-'b02'!E$1)/'b02'!E$2</f>
        <v>-0.38087774167226862</v>
      </c>
      <c r="F8282" s="10">
        <f>('b01'!F8283-'b02'!F$1)/'b02'!F$2</f>
        <v>0.55832811021055251</v>
      </c>
      <c r="G8282" s="10">
        <f>('b01'!G8283-'b02'!G$1)/'b02'!G$2</f>
        <v>-0.15610463009602604</v>
      </c>
      <c r="H8282" s="10">
        <f>('b01'!H8283-'b02'!H$1)/'b02'!H$2</f>
        <v>-1.5504031232125215E-2</v>
      </c>
      <c r="I8282" s="10">
        <f>('b01'!I8283-'b02'!I$1)/'b02'!I$2</f>
        <v>-8.7346862493907745E-2</v>
      </c>
      <c r="J8282" s="10">
        <f>('b01'!J8283-'b02'!J$1)/'b02'!J$2</f>
        <v>0.15238758014524728</v>
      </c>
      <c r="K8282" s="10">
        <f>('b01'!K8283-'b02'!K$1)/'b02'!K$2</f>
        <v>-0.85670591744534186</v>
      </c>
      <c r="L8282" s="10">
        <f>('b01'!L8283-'b02'!L$1)/'b02'!L$2</f>
        <v>-0.52127382811723755</v>
      </c>
      <c r="M8282" s="10">
        <f>('b01'!M8283-'b02'!M$1)/'b02'!M$2</f>
        <v>-0.54334046583546669</v>
      </c>
      <c r="N8282" s="10">
        <f>('b01'!N8283-'b02'!N$1)/'b02'!N$2</f>
        <v>-0.99582299680987718</v>
      </c>
      <c r="O8282" s="10">
        <f>('b01'!O8283-'b02'!O$1)/'b02'!O$2</f>
        <v>5.9080115955581353E-3</v>
      </c>
      <c r="P8282" s="10">
        <f>('b01'!P8283-'b02'!P$1)/'b02'!P$2</f>
        <v>0.13027379966856037</v>
      </c>
      <c r="Q8282" s="40">
        <v>2.33E-8</v>
      </c>
    </row>
    <row r="8283" spans="1:17" x14ac:dyDescent="0.35">
      <c r="A8283" s="5" t="s">
        <v>8402</v>
      </c>
      <c r="B8283" s="10">
        <f>('b01'!B8284-'b02'!B$1)/'b02'!B$2</f>
        <v>-0.87120353205739132</v>
      </c>
      <c r="C8283" s="10">
        <f>('b01'!C8284-'b02'!C$1)/'b02'!C$2</f>
        <v>-0.99401789248309869</v>
      </c>
      <c r="D8283" s="10">
        <f>('b01'!D8284-'b02'!D$1)/'b02'!D$2</f>
        <v>-0.47859952809809925</v>
      </c>
      <c r="E8283" s="10">
        <f>('b01'!E8284-'b02'!E$1)/'b02'!E$2</f>
        <v>1.6188905818857873</v>
      </c>
      <c r="F8283" s="10">
        <f>('b01'!F8284-'b02'!F$1)/'b02'!F$2</f>
        <v>0.79865997137264955</v>
      </c>
      <c r="G8283" s="10">
        <f>('b01'!G8284-'b02'!G$1)/'b02'!G$2</f>
        <v>1.8146119499942506</v>
      </c>
      <c r="H8283" s="10">
        <f>('b01'!H8284-'b02'!H$1)/'b02'!H$2</f>
        <v>-2.2970882972701228</v>
      </c>
      <c r="I8283" s="10">
        <f>('b01'!I8284-'b02'!I$1)/'b02'!I$2</f>
        <v>1.7758918120440346</v>
      </c>
      <c r="J8283" s="10">
        <f>('b01'!J8284-'b02'!J$1)/'b02'!J$2</f>
        <v>1.251279739816439</v>
      </c>
      <c r="K8283" s="10">
        <f>('b01'!K8284-'b02'!K$1)/'b02'!K$2</f>
        <v>1.6589806825515867</v>
      </c>
      <c r="L8283" s="10">
        <f>('b01'!L8284-'b02'!L$1)/'b02'!L$2</f>
        <v>1.9640822309755837</v>
      </c>
      <c r="M8283" s="10">
        <f>('b01'!M8284-'b02'!M$1)/'b02'!M$2</f>
        <v>2.5278833572631338</v>
      </c>
      <c r="N8283" s="10">
        <f>('b01'!N8284-'b02'!N$1)/'b02'!N$2</f>
        <v>1.4283556983276029</v>
      </c>
      <c r="O8283" s="10">
        <f>('b01'!O8284-'b02'!O$1)/'b02'!O$2</f>
        <v>2.0960940460876945</v>
      </c>
      <c r="P8283" s="10">
        <f>('b01'!P8284-'b02'!P$1)/'b02'!P$2</f>
        <v>2.1738437510137509</v>
      </c>
      <c r="Q8283" s="40">
        <v>0.99932231599999999</v>
      </c>
    </row>
    <row r="8284" spans="1:17" x14ac:dyDescent="0.35">
      <c r="A8284" s="5" t="s">
        <v>8403</v>
      </c>
      <c r="B8284" s="10">
        <f>('b01'!B8285-'b02'!B$1)/'b02'!B$2</f>
        <v>1.3940187628371961</v>
      </c>
      <c r="C8284" s="10">
        <f>('b01'!C8285-'b02'!C$1)/'b02'!C$2</f>
        <v>-0.99401789248309869</v>
      </c>
      <c r="D8284" s="10">
        <f>('b01'!D8285-'b02'!D$1)/'b02'!D$2</f>
        <v>-0.47859952809809925</v>
      </c>
      <c r="E8284" s="10">
        <f>('b01'!E8285-'b02'!E$1)/'b02'!E$2</f>
        <v>-0.26962105620103027</v>
      </c>
      <c r="F8284" s="10">
        <f>('b01'!F8285-'b02'!F$1)/'b02'!F$2</f>
        <v>-0.80305687584498564</v>
      </c>
      <c r="G8284" s="10">
        <f>('b01'!G8285-'b02'!G$1)/'b02'!G$2</f>
        <v>-0.53328548677408949</v>
      </c>
      <c r="H8284" s="10">
        <f>('b01'!H8285-'b02'!H$1)/'b02'!H$2</f>
        <v>0.25896677848588484</v>
      </c>
      <c r="I8284" s="10">
        <f>('b01'!I8285-'b02'!I$1)/'b02'!I$2</f>
        <v>-0.95305152346710398</v>
      </c>
      <c r="J8284" s="10">
        <f>('b01'!J8285-'b02'!J$1)/'b02'!J$2</f>
        <v>0.33720816223344258</v>
      </c>
      <c r="K8284" s="10">
        <f>('b01'!K8285-'b02'!K$1)/'b02'!K$2</f>
        <v>-0.75746574568923009</v>
      </c>
      <c r="L8284" s="10">
        <f>('b01'!L8285-'b02'!L$1)/'b02'!L$2</f>
        <v>-0.50138934015833425</v>
      </c>
      <c r="M8284" s="10">
        <f>('b01'!M8285-'b02'!M$1)/'b02'!M$2</f>
        <v>-0.56351135698697763</v>
      </c>
      <c r="N8284" s="10">
        <f>('b01'!N8285-'b02'!N$1)/'b02'!N$2</f>
        <v>5.7446180148809686E-2</v>
      </c>
      <c r="O8284" s="10">
        <f>('b01'!O8285-'b02'!O$1)/'b02'!O$2</f>
        <v>-0.9075572538690424</v>
      </c>
      <c r="P8284" s="10">
        <f>('b01'!P8285-'b02'!P$1)/'b02'!P$2</f>
        <v>-0.70385456287788473</v>
      </c>
      <c r="Q8284" s="40">
        <v>1.02E-9</v>
      </c>
    </row>
    <row r="8285" spans="1:17" x14ac:dyDescent="0.35">
      <c r="A8285" s="5" t="s">
        <v>8404</v>
      </c>
      <c r="B8285" s="10">
        <f>('b01'!B8286-'b02'!B$1)/'b02'!B$2</f>
        <v>-1.3997359552287785</v>
      </c>
      <c r="C8285" s="10">
        <f>('b01'!C8286-'b02'!C$1)/'b02'!C$2</f>
        <v>1.0060181084889304</v>
      </c>
      <c r="D8285" s="10">
        <f>('b01'!D8286-'b02'!D$1)/'b02'!D$2</f>
        <v>-0.47859952809809925</v>
      </c>
      <c r="E8285" s="10">
        <f>('b01'!E8286-'b02'!E$1)/'b02'!E$2</f>
        <v>-1.0356968436668808</v>
      </c>
      <c r="F8285" s="10">
        <f>('b01'!F8286-'b02'!F$1)/'b02'!F$2</f>
        <v>-0.36525368225729776</v>
      </c>
      <c r="G8285" s="10">
        <f>('b01'!G8286-'b02'!G$1)/'b02'!G$2</f>
        <v>-1.0496561063763015</v>
      </c>
      <c r="H8285" s="10">
        <f>('b01'!H8286-'b02'!H$1)/'b02'!H$2</f>
        <v>0.82952010238051554</v>
      </c>
      <c r="I8285" s="10">
        <f>('b01'!I8286-'b02'!I$1)/'b02'!I$2</f>
        <v>-0.64363212489459065</v>
      </c>
      <c r="J8285" s="10">
        <f>('b01'!J8286-'b02'!J$1)/'b02'!J$2</f>
        <v>-0.86078092984620136</v>
      </c>
      <c r="K8285" s="10">
        <f>('b01'!K8286-'b02'!K$1)/'b02'!K$2</f>
        <v>-0.56470567349626566</v>
      </c>
      <c r="L8285" s="10">
        <f>('b01'!L8286-'b02'!L$1)/'b02'!L$2</f>
        <v>-0.51330633897677891</v>
      </c>
      <c r="M8285" s="10">
        <f>('b01'!M8286-'b02'!M$1)/'b02'!M$2</f>
        <v>-0.60318902350994374</v>
      </c>
      <c r="N8285" s="10">
        <f>('b01'!N8286-'b02'!N$1)/'b02'!N$2</f>
        <v>-0.34800343469878497</v>
      </c>
      <c r="O8285" s="10">
        <f>('b01'!O8286-'b02'!O$1)/'b02'!O$2</f>
        <v>-0.65626934002679471</v>
      </c>
      <c r="P8285" s="10">
        <f>('b01'!P8286-'b02'!P$1)/'b02'!P$2</f>
        <v>-0.81962670555565287</v>
      </c>
      <c r="Q8285" s="40">
        <v>1.55E-8</v>
      </c>
    </row>
    <row r="8286" spans="1:17" x14ac:dyDescent="0.35">
      <c r="A8286" s="5" t="s">
        <v>8405</v>
      </c>
      <c r="B8286" s="10">
        <f>('b01'!B8287-'b02'!B$1)/'b02'!B$2</f>
        <v>-0.56143452907283642</v>
      </c>
      <c r="C8286" s="10">
        <f>('b01'!C8287-'b02'!C$1)/'b02'!C$2</f>
        <v>1.0060181084889304</v>
      </c>
      <c r="D8286" s="10">
        <f>('b01'!D8287-'b02'!D$1)/'b02'!D$2</f>
        <v>-0.47859952809809925</v>
      </c>
      <c r="E8286" s="10">
        <f>('b01'!E8287-'b02'!E$1)/'b02'!E$2</f>
        <v>-4.0150539327861411E-2</v>
      </c>
      <c r="F8286" s="10">
        <f>('b01'!F8287-'b02'!F$1)/'b02'!F$2</f>
        <v>1.005068636631034</v>
      </c>
      <c r="G8286" s="10">
        <f>('b01'!G8287-'b02'!G$1)/'b02'!G$2</f>
        <v>0.32883663227982668</v>
      </c>
      <c r="H8286" s="10">
        <f>('b01'!H8287-'b02'!H$1)/'b02'!H$2</f>
        <v>-1.5598082945094975</v>
      </c>
      <c r="I8286" s="10">
        <f>('b01'!I8287-'b02'!I$1)/'b02'!I$2</f>
        <v>1.7932248648310087</v>
      </c>
      <c r="J8286" s="10">
        <f>('b01'!J8287-'b02'!J$1)/'b02'!J$2</f>
        <v>1.1366083708585812</v>
      </c>
      <c r="K8286" s="10">
        <f>('b01'!K8287-'b02'!K$1)/'b02'!K$2</f>
        <v>1.7977757595946995</v>
      </c>
      <c r="L8286" s="10">
        <f>('b01'!L8287-'b02'!L$1)/'b02'!L$2</f>
        <v>1.9514848947360648</v>
      </c>
      <c r="M8286" s="10">
        <f>('b01'!M8287-'b02'!M$1)/'b02'!M$2</f>
        <v>1.5781339949825963</v>
      </c>
      <c r="N8286" s="10">
        <f>('b01'!N8287-'b02'!N$1)/'b02'!N$2</f>
        <v>1.4394068512853111</v>
      </c>
      <c r="O8286" s="10">
        <f>('b01'!O8287-'b02'!O$1)/'b02'!O$2</f>
        <v>2.1036429034487734</v>
      </c>
      <c r="P8286" s="10">
        <f>('b01'!P8287-'b02'!P$1)/'b02'!P$2</f>
        <v>0.7978456165971477</v>
      </c>
      <c r="Q8286" s="40">
        <v>0.51065427399999996</v>
      </c>
    </row>
    <row r="8287" spans="1:17" x14ac:dyDescent="0.35">
      <c r="A8287" s="5" t="s">
        <v>8406</v>
      </c>
      <c r="B8287" s="10">
        <f>('b01'!B8288-'b02'!B$1)/'b02'!B$2</f>
        <v>1.2814285225810396</v>
      </c>
      <c r="C8287" s="10">
        <f>('b01'!C8288-'b02'!C$1)/'b02'!C$2</f>
        <v>1.0060181084889304</v>
      </c>
      <c r="D8287" s="10">
        <f>('b01'!D8288-'b02'!D$1)/'b02'!D$2</f>
        <v>0.96166387273879284</v>
      </c>
      <c r="E8287" s="10">
        <f>('b01'!E8288-'b02'!E$1)/'b02'!E$2</f>
        <v>1.2000210528466422</v>
      </c>
      <c r="F8287" s="10">
        <f>('b01'!F8288-'b02'!F$1)/'b02'!F$2</f>
        <v>1.0483389948785571</v>
      </c>
      <c r="G8287" s="10">
        <f>('b01'!G8288-'b02'!G$1)/'b02'!G$2</f>
        <v>1.5335666529068657</v>
      </c>
      <c r="H8287" s="10">
        <f>('b01'!H8288-'b02'!H$1)/'b02'!H$2</f>
        <v>9.5224569534710118E-2</v>
      </c>
      <c r="I8287" s="10">
        <f>('b01'!I8288-'b02'!I$1)/'b02'!I$2</f>
        <v>-0.10409311842941678</v>
      </c>
      <c r="J8287" s="10">
        <f>('b01'!J8288-'b02'!J$1)/'b02'!J$2</f>
        <v>7.2711908955429214E-2</v>
      </c>
      <c r="K8287" s="10">
        <f>('b01'!K8288-'b02'!K$1)/'b02'!K$2</f>
        <v>-0.77263828171449223</v>
      </c>
      <c r="L8287" s="10">
        <f>('b01'!L8288-'b02'!L$1)/'b02'!L$2</f>
        <v>-0.52504896509071097</v>
      </c>
      <c r="M8287" s="10">
        <f>('b01'!M8288-'b02'!M$1)/'b02'!M$2</f>
        <v>-0.53490322603919549</v>
      </c>
      <c r="N8287" s="10">
        <f>('b01'!N8288-'b02'!N$1)/'b02'!N$2</f>
        <v>-0.93981937506435742</v>
      </c>
      <c r="O8287" s="10">
        <f>('b01'!O8288-'b02'!O$1)/'b02'!O$2</f>
        <v>0.17925537054780033</v>
      </c>
      <c r="P8287" s="10">
        <f>('b01'!P8288-'b02'!P$1)/'b02'!P$2</f>
        <v>-0.47113664943592093</v>
      </c>
      <c r="Q8287" s="40">
        <v>1.49E-7</v>
      </c>
    </row>
    <row r="8288" spans="1:17" x14ac:dyDescent="0.35">
      <c r="A8288" s="5" t="s">
        <v>8407</v>
      </c>
      <c r="B8288" s="10">
        <f>('b01'!B8289-'b02'!B$1)/'b02'!B$2</f>
        <v>1.2869705292257727</v>
      </c>
      <c r="C8288" s="10">
        <f>('b01'!C8289-'b02'!C$1)/'b02'!C$2</f>
        <v>1.0060181084889304</v>
      </c>
      <c r="D8288" s="10">
        <f>('b01'!D8289-'b02'!D$1)/'b02'!D$2</f>
        <v>0.96166387273879284</v>
      </c>
      <c r="E8288" s="10">
        <f>('b01'!E8289-'b02'!E$1)/'b02'!E$2</f>
        <v>-3.912793379016305E-2</v>
      </c>
      <c r="F8288" s="10">
        <f>('b01'!F8289-'b02'!F$1)/'b02'!F$2</f>
        <v>1.1866569313302011</v>
      </c>
      <c r="G8288" s="10">
        <f>('b01'!G8289-'b02'!G$1)/'b02'!G$2</f>
        <v>0.39911407115337016</v>
      </c>
      <c r="H8288" s="10">
        <f>('b01'!H8289-'b02'!H$1)/'b02'!H$2</f>
        <v>7.5869505036764651E-2</v>
      </c>
      <c r="I8288" s="10">
        <f>('b01'!I8289-'b02'!I$1)/'b02'!I$2</f>
        <v>6.2300605431736987E-3</v>
      </c>
      <c r="J8288" s="10">
        <f>('b01'!J8289-'b02'!J$1)/'b02'!J$2</f>
        <v>0.19408033952557313</v>
      </c>
      <c r="K8288" s="10">
        <f>('b01'!K8289-'b02'!K$1)/'b02'!K$2</f>
        <v>-0.74368902040396223</v>
      </c>
      <c r="L8288" s="10">
        <f>('b01'!L8289-'b02'!L$1)/'b02'!L$2</f>
        <v>-0.54126137887868742</v>
      </c>
      <c r="M8288" s="10">
        <f>('b01'!M8289-'b02'!M$1)/'b02'!M$2</f>
        <v>-0.51955706105103361</v>
      </c>
      <c r="N8288" s="10">
        <f>('b01'!N8289-'b02'!N$1)/'b02'!N$2</f>
        <v>-0.26115056446677926</v>
      </c>
      <c r="O8288" s="10">
        <f>('b01'!O8289-'b02'!O$1)/'b02'!O$2</f>
        <v>-0.60663601284461721</v>
      </c>
      <c r="P8288" s="10">
        <f>('b01'!P8289-'b02'!P$1)/'b02'!P$2</f>
        <v>0.22505014575717769</v>
      </c>
      <c r="Q8288" s="40">
        <v>1.5200000000000001E-7</v>
      </c>
    </row>
    <row r="8289" spans="1:17" x14ac:dyDescent="0.35">
      <c r="A8289" s="5" t="s">
        <v>8408</v>
      </c>
      <c r="B8289" s="10">
        <f>('b01'!B8290-'b02'!B$1)/'b02'!B$2</f>
        <v>1.7326645372864122</v>
      </c>
      <c r="C8289" s="10">
        <f>('b01'!C8290-'b02'!C$1)/'b02'!C$2</f>
        <v>1.0060181084889304</v>
      </c>
      <c r="D8289" s="10">
        <f>('b01'!D8290-'b02'!D$1)/'b02'!D$2</f>
        <v>-0.47859952809809925</v>
      </c>
      <c r="E8289" s="10">
        <f>('b01'!E8290-'b02'!E$1)/'b02'!E$2</f>
        <v>-3.3164152376033929E-2</v>
      </c>
      <c r="F8289" s="10">
        <f>('b01'!F8290-'b02'!F$1)/'b02'!F$2</f>
        <v>0.84373136427119289</v>
      </c>
      <c r="G8289" s="10">
        <f>('b01'!G8290-'b02'!G$1)/'b02'!G$2</f>
        <v>0.27422128324348716</v>
      </c>
      <c r="H8289" s="10">
        <f>('b01'!H8290-'b02'!H$1)/'b02'!H$2</f>
        <v>3.6927797651114432E-2</v>
      </c>
      <c r="I8289" s="10">
        <f>('b01'!I8290-'b02'!I$1)/'b02'!I$2</f>
        <v>-0.16627715605781335</v>
      </c>
      <c r="J8289" s="10">
        <f>('b01'!J8290-'b02'!J$1)/'b02'!J$2</f>
        <v>0.24690910290045132</v>
      </c>
      <c r="K8289" s="10">
        <f>('b01'!K8290-'b02'!K$1)/'b02'!K$2</f>
        <v>-0.6882430892560395</v>
      </c>
      <c r="L8289" s="10">
        <f>('b01'!L8290-'b02'!L$1)/'b02'!L$2</f>
        <v>-0.54744682773391673</v>
      </c>
      <c r="M8289" s="10">
        <f>('b01'!M8290-'b02'!M$1)/'b02'!M$2</f>
        <v>-0.48936584452142762</v>
      </c>
      <c r="N8289" s="10">
        <f>('b01'!N8290-'b02'!N$1)/'b02'!N$2</f>
        <v>9.3322821626928287E-2</v>
      </c>
      <c r="O8289" s="10">
        <f>('b01'!O8290-'b02'!O$1)/'b02'!O$2</f>
        <v>-0.62566664518899007</v>
      </c>
      <c r="P8289" s="10">
        <f>('b01'!P8290-'b02'!P$1)/'b02'!P$2</f>
        <v>-0.56340138290626984</v>
      </c>
      <c r="Q8289" s="40">
        <v>3.9400000000000002E-8</v>
      </c>
    </row>
    <row r="8290" spans="1:17" x14ac:dyDescent="0.35">
      <c r="A8290" s="5" t="s">
        <v>8409</v>
      </c>
      <c r="B8290" s="10">
        <f>('b01'!B8291-'b02'!B$1)/'b02'!B$2</f>
        <v>1.9765128296546681</v>
      </c>
      <c r="C8290" s="10">
        <f>('b01'!C8291-'b02'!C$1)/'b02'!C$2</f>
        <v>1.0060181084889304</v>
      </c>
      <c r="D8290" s="10">
        <f>('b01'!D8291-'b02'!D$1)/'b02'!D$2</f>
        <v>-0.47859952809809925</v>
      </c>
      <c r="E8290" s="10">
        <f>('b01'!E8291-'b02'!E$1)/'b02'!E$2</f>
        <v>0.52972926093557759</v>
      </c>
      <c r="F8290" s="10">
        <f>('b01'!F8291-'b02'!F$1)/'b02'!F$2</f>
        <v>0.69711082457779527</v>
      </c>
      <c r="G8290" s="10">
        <f>('b01'!G8291-'b02'!G$1)/'b02'!G$2</f>
        <v>0.74595544514935852</v>
      </c>
      <c r="H8290" s="10">
        <f>('b01'!H8291-'b02'!H$1)/'b02'!H$2</f>
        <v>0.44431324021398855</v>
      </c>
      <c r="I8290" s="10">
        <f>('b01'!I8291-'b02'!I$1)/'b02'!I$2</f>
        <v>-0.1073839502977713</v>
      </c>
      <c r="J8290" s="10">
        <f>('b01'!J8291-'b02'!J$1)/'b02'!J$2</f>
        <v>-0.40217804605479696</v>
      </c>
      <c r="K8290" s="10">
        <f>('b01'!K8291-'b02'!K$1)/'b02'!K$2</f>
        <v>-0.7056786109240889</v>
      </c>
      <c r="L8290" s="10">
        <f>('b01'!L8291-'b02'!L$1)/'b02'!L$2</f>
        <v>-0.50929475323544737</v>
      </c>
      <c r="M8290" s="10">
        <f>('b01'!M8291-'b02'!M$1)/'b02'!M$2</f>
        <v>-0.58126933995001695</v>
      </c>
      <c r="N8290" s="10">
        <f>('b01'!N8291-'b02'!N$1)/'b02'!N$2</f>
        <v>-0.34182786276763139</v>
      </c>
      <c r="O8290" s="10">
        <f>('b01'!O8291-'b02'!O$1)/'b02'!O$2</f>
        <v>-0.67006814687346372</v>
      </c>
      <c r="P8290" s="10">
        <f>('b01'!P8291-'b02'!P$1)/'b02'!P$2</f>
        <v>-0.12254739781254141</v>
      </c>
      <c r="Q8290" s="40">
        <v>9.8900000000000005E-8</v>
      </c>
    </row>
    <row r="8291" spans="1:17" x14ac:dyDescent="0.35">
      <c r="A8291" s="5" t="s">
        <v>8410</v>
      </c>
      <c r="B8291" s="10">
        <f>('b01'!B8292-'b02'!B$1)/'b02'!B$2</f>
        <v>-1.2781034936048994</v>
      </c>
      <c r="C8291" s="10">
        <f>('b01'!C8292-'b02'!C$1)/'b02'!C$2</f>
        <v>1.0060181084889304</v>
      </c>
      <c r="D8291" s="10">
        <f>('b01'!D8292-'b02'!D$1)/'b02'!D$2</f>
        <v>-0.47859952809809925</v>
      </c>
      <c r="E8291" s="10">
        <f>('b01'!E8292-'b02'!E$1)/'b02'!E$2</f>
        <v>-0.64113350136987901</v>
      </c>
      <c r="F8291" s="10">
        <f>('b01'!F8292-'b02'!F$1)/'b02'!F$2</f>
        <v>1.3649291905035539</v>
      </c>
      <c r="G8291" s="10">
        <f>('b01'!G8292-'b02'!G$1)/'b02'!G$2</f>
        <v>-0.12112417031528473</v>
      </c>
      <c r="H8291" s="10">
        <f>('b01'!H8292-'b02'!H$1)/'b02'!H$2</f>
        <v>0.94576127579593705</v>
      </c>
      <c r="I8291" s="10">
        <f>('b01'!I8292-'b02'!I$1)/'b02'!I$2</f>
        <v>-0.61635396967978051</v>
      </c>
      <c r="J8291" s="10">
        <f>('b01'!J8292-'b02'!J$1)/'b02'!J$2</f>
        <v>-0.67437201688587689</v>
      </c>
      <c r="K8291" s="10">
        <f>('b01'!K8292-'b02'!K$1)/'b02'!K$2</f>
        <v>-0.52569221887215944</v>
      </c>
      <c r="L8291" s="10">
        <f>('b01'!L8292-'b02'!L$1)/'b02'!L$2</f>
        <v>-0.45909838554891508</v>
      </c>
      <c r="M8291" s="10">
        <f>('b01'!M8292-'b02'!M$1)/'b02'!M$2</f>
        <v>-0.61032648402162526</v>
      </c>
      <c r="N8291" s="10">
        <f>('b01'!N8292-'b02'!N$1)/'b02'!N$2</f>
        <v>-1.0634291450274487</v>
      </c>
      <c r="O8291" s="10">
        <f>('b01'!O8292-'b02'!O$1)/'b02'!O$2</f>
        <v>-6.0665416860768817E-2</v>
      </c>
      <c r="P8291" s="10">
        <f>('b01'!P8292-'b02'!P$1)/'b02'!P$2</f>
        <v>-0.56678386681694515</v>
      </c>
      <c r="Q8291" s="40">
        <v>3.5899999999999998E-9</v>
      </c>
    </row>
    <row r="8292" spans="1:17" x14ac:dyDescent="0.35">
      <c r="A8292" s="5" t="s">
        <v>8411</v>
      </c>
      <c r="B8292" s="10">
        <f>('b01'!B8293-'b02'!B$1)/'b02'!B$2</f>
        <v>1.7854594426915016</v>
      </c>
      <c r="C8292" s="10">
        <f>('b01'!C8293-'b02'!C$1)/'b02'!C$2</f>
        <v>1.0060181084889304</v>
      </c>
      <c r="D8292" s="10">
        <f>('b01'!D8293-'b02'!D$1)/'b02'!D$2</f>
        <v>-0.47859952809809925</v>
      </c>
      <c r="E8292" s="10">
        <f>('b01'!E8293-'b02'!E$1)/'b02'!E$2</f>
        <v>-1.1064186603811035</v>
      </c>
      <c r="F8292" s="10">
        <f>('b01'!F8293-'b02'!F$1)/'b02'!F$2</f>
        <v>0.67095538399608923</v>
      </c>
      <c r="G8292" s="10">
        <f>('b01'!G8293-'b02'!G$1)/'b02'!G$2</f>
        <v>-0.79445529535690762</v>
      </c>
      <c r="H8292" s="10">
        <f>('b01'!H8293-'b02'!H$1)/'b02'!H$2</f>
        <v>0.48643080716453735</v>
      </c>
      <c r="I8292" s="10">
        <f>('b01'!I8293-'b02'!I$1)/'b02'!I$2</f>
        <v>-6.8462729538369987E-2</v>
      </c>
      <c r="J8292" s="10">
        <f>('b01'!J8293-'b02'!J$1)/'b02'!J$2</f>
        <v>0.52442431926353028</v>
      </c>
      <c r="K8292" s="10">
        <f>('b01'!K8293-'b02'!K$1)/'b02'!K$2</f>
        <v>-0.7087089988981935</v>
      </c>
      <c r="L8292" s="10">
        <f>('b01'!L8293-'b02'!L$1)/'b02'!L$2</f>
        <v>-0.5265869737433031</v>
      </c>
      <c r="M8292" s="10">
        <f>('b01'!M8293-'b02'!M$1)/'b02'!M$2</f>
        <v>-0.59033805072229895</v>
      </c>
      <c r="N8292" s="10">
        <f>('b01'!N8293-'b02'!N$1)/'b02'!N$2</f>
        <v>-0.16136689234636889</v>
      </c>
      <c r="O8292" s="10">
        <f>('b01'!O8293-'b02'!O$1)/'b02'!O$2</f>
        <v>-0.72679770899057561</v>
      </c>
      <c r="P8292" s="10">
        <f>('b01'!P8293-'b02'!P$1)/'b02'!P$2</f>
        <v>-3.9519779868842669E-2</v>
      </c>
      <c r="Q8292" s="40">
        <v>1.67E-9</v>
      </c>
    </row>
    <row r="8293" spans="1:17" x14ac:dyDescent="0.35">
      <c r="A8293" s="5" t="s">
        <v>8412</v>
      </c>
      <c r="B8293" s="10">
        <f>('b01'!B8294-'b02'!B$1)/'b02'!B$2</f>
        <v>1.4220204806211107</v>
      </c>
      <c r="C8293" s="10">
        <f>('b01'!C8294-'b02'!C$1)/'b02'!C$2</f>
        <v>-0.99401789248309869</v>
      </c>
      <c r="D8293" s="10">
        <f>('b01'!D8294-'b02'!D$1)/'b02'!D$2</f>
        <v>-0.47859952809809925</v>
      </c>
      <c r="E8293" s="10">
        <f>('b01'!E8294-'b02'!E$1)/'b02'!E$2</f>
        <v>-1.2891459926600544</v>
      </c>
      <c r="F8293" s="10">
        <f>('b01'!F8294-'b02'!F$1)/'b02'!F$2</f>
        <v>-0.68812676764563241</v>
      </c>
      <c r="G8293" s="10">
        <f>('b01'!G8294-'b02'!G$1)/'b02'!G$2</f>
        <v>-1.3638607112230186</v>
      </c>
      <c r="H8293" s="10">
        <f>('b01'!H8294-'b02'!H$1)/'b02'!H$2</f>
        <v>0.74311867402874776</v>
      </c>
      <c r="I8293" s="10">
        <f>('b01'!I8294-'b02'!I$1)/'b02'!I$2</f>
        <v>-0.85539184331962159</v>
      </c>
      <c r="J8293" s="10">
        <f>('b01'!J8294-'b02'!J$1)/'b02'!J$2</f>
        <v>1.6975527042532943E-2</v>
      </c>
      <c r="K8293" s="10">
        <f>('b01'!K8294-'b02'!K$1)/'b02'!K$2</f>
        <v>-0.68940456995644883</v>
      </c>
      <c r="L8293" s="10">
        <f>('b01'!L8294-'b02'!L$1)/'b02'!L$2</f>
        <v>-0.53074050451868826</v>
      </c>
      <c r="M8293" s="10">
        <f>('b01'!M8294-'b02'!M$1)/'b02'!M$2</f>
        <v>-0.6297615044235898</v>
      </c>
      <c r="N8293" s="10">
        <f>('b01'!N8294-'b02'!N$1)/'b02'!N$2</f>
        <v>6.214991174054442E-2</v>
      </c>
      <c r="O8293" s="10">
        <f>('b01'!O8294-'b02'!O$1)/'b02'!O$2</f>
        <v>-1.0965909262775044</v>
      </c>
      <c r="P8293" s="10">
        <f>('b01'!P8294-'b02'!P$1)/'b02'!P$2</f>
        <v>-1.1355125575405725</v>
      </c>
      <c r="Q8293" s="40">
        <v>9.1299999999999997E-11</v>
      </c>
    </row>
    <row r="8294" spans="1:17" x14ac:dyDescent="0.35">
      <c r="A8294" s="5" t="s">
        <v>8413</v>
      </c>
      <c r="B8294" s="10">
        <f>('b01'!B8295-'b02'!B$1)/'b02'!B$2</f>
        <v>-1.0952172743287076</v>
      </c>
      <c r="C8294" s="10">
        <f>('b01'!C8295-'b02'!C$1)/'b02'!C$2</f>
        <v>-0.99401789248309869</v>
      </c>
      <c r="D8294" s="10">
        <f>('b01'!D8295-'b02'!D$1)/'b02'!D$2</f>
        <v>-0.47859952809809925</v>
      </c>
      <c r="E8294" s="10">
        <f>('b01'!E8295-'b02'!E$1)/'b02'!E$2</f>
        <v>0.17554920413008673</v>
      </c>
      <c r="F8294" s="10">
        <f>('b01'!F8295-'b02'!F$1)/'b02'!F$2</f>
        <v>-1.0491133682411342</v>
      </c>
      <c r="G8294" s="10">
        <f>('b01'!G8295-'b02'!G$1)/'b02'!G$2</f>
        <v>-0.24710448750330222</v>
      </c>
      <c r="H8294" s="10">
        <f>('b01'!H8295-'b02'!H$1)/'b02'!H$2</f>
        <v>-0.17534088103173659</v>
      </c>
      <c r="I8294" s="10">
        <f>('b01'!I8295-'b02'!I$1)/'b02'!I$2</f>
        <v>-0.58935236682615366</v>
      </c>
      <c r="J8294" s="10">
        <f>('b01'!J8295-'b02'!J$1)/'b02'!J$2</f>
        <v>-0.99056516467069533</v>
      </c>
      <c r="K8294" s="10">
        <f>('b01'!K8295-'b02'!K$1)/'b02'!K$2</f>
        <v>-0.15912514773836889</v>
      </c>
      <c r="L8294" s="10">
        <f>('b01'!L8295-'b02'!L$1)/'b02'!L$2</f>
        <v>-0.50222803556111484</v>
      </c>
      <c r="M8294" s="10">
        <f>('b01'!M8295-'b02'!M$1)/'b02'!M$2</f>
        <v>-0.22269248448325468</v>
      </c>
      <c r="N8294" s="10">
        <f>('b01'!N8295-'b02'!N$1)/'b02'!N$2</f>
        <v>-0.44841184994764449</v>
      </c>
      <c r="O8294" s="10">
        <f>('b01'!O8295-'b02'!O$1)/'b02'!O$2</f>
        <v>0.3084694994183082</v>
      </c>
      <c r="P8294" s="10">
        <f>('b01'!P8295-'b02'!P$1)/'b02'!P$2</f>
        <v>-0.93259756073318378</v>
      </c>
      <c r="Q8294" s="40">
        <v>9.0000000000000006E-5</v>
      </c>
    </row>
    <row r="8295" spans="1:17" x14ac:dyDescent="0.35">
      <c r="A8295" s="5" t="s">
        <v>8414</v>
      </c>
      <c r="B8295" s="10">
        <f>('b01'!B8296-'b02'!B$1)/'b02'!B$2</f>
        <v>1.0046198749046347</v>
      </c>
      <c r="C8295" s="10">
        <f>('b01'!C8296-'b02'!C$1)/'b02'!C$2</f>
        <v>1.0060181084889304</v>
      </c>
      <c r="D8295" s="10">
        <f>('b01'!D8296-'b02'!D$1)/'b02'!D$2</f>
        <v>-0.47859952809809925</v>
      </c>
      <c r="E8295" s="10">
        <f>('b01'!E8296-'b02'!E$1)/'b02'!E$2</f>
        <v>-0.90624653329375859</v>
      </c>
      <c r="F8295" s="10">
        <f>('b01'!F8296-'b02'!F$1)/'b02'!F$2</f>
        <v>0.74657575237815343</v>
      </c>
      <c r="G8295" s="10">
        <f>('b01'!G8296-'b02'!G$1)/'b02'!G$2</f>
        <v>-0.58282975725957764</v>
      </c>
      <c r="H8295" s="10">
        <f>('b01'!H8296-'b02'!H$1)/'b02'!H$2</f>
        <v>-1.4033760055987929E-2</v>
      </c>
      <c r="I8295" s="10">
        <f>('b01'!I8296-'b02'!I$1)/'b02'!I$2</f>
        <v>-4.0026990241316798E-2</v>
      </c>
      <c r="J8295" s="10">
        <f>('b01'!J8296-'b02'!J$1)/'b02'!J$2</f>
        <v>0.59853416302603546</v>
      </c>
      <c r="K8295" s="10">
        <f>('b01'!K8296-'b02'!K$1)/'b02'!K$2</f>
        <v>-0.78874812710817632</v>
      </c>
      <c r="L8295" s="10">
        <f>('b01'!L8296-'b02'!L$1)/'b02'!L$2</f>
        <v>-0.54589318253384966</v>
      </c>
      <c r="M8295" s="10">
        <f>('b01'!M8296-'b02'!M$1)/'b02'!M$2</f>
        <v>-0.5169881473317921</v>
      </c>
      <c r="N8295" s="10">
        <f>('b01'!N8296-'b02'!N$1)/'b02'!N$2</f>
        <v>-0.89435824641574202</v>
      </c>
      <c r="O8295" s="10">
        <f>('b01'!O8296-'b02'!O$1)/'b02'!O$2</f>
        <v>-1.195354672101147</v>
      </c>
      <c r="P8295" s="10">
        <f>('b01'!P8296-'b02'!P$1)/'b02'!P$2</f>
        <v>-0.45116926483971947</v>
      </c>
      <c r="Q8295" s="40">
        <v>2.7599999999999998E-10</v>
      </c>
    </row>
    <row r="8296" spans="1:17" x14ac:dyDescent="0.35">
      <c r="A8296" s="5" t="s">
        <v>8415</v>
      </c>
      <c r="B8296" s="10">
        <f>('b01'!B8297-'b02'!B$1)/'b02'!B$2</f>
        <v>0.12898282503680655</v>
      </c>
      <c r="C8296" s="10">
        <f>('b01'!C8297-'b02'!C$1)/'b02'!C$2</f>
        <v>-0.99401789248309869</v>
      </c>
      <c r="D8296" s="10">
        <f>('b01'!D8297-'b02'!D$1)/'b02'!D$2</f>
        <v>-0.47859952809809925</v>
      </c>
      <c r="E8296" s="10">
        <f>('b01'!E8297-'b02'!E$1)/'b02'!E$2</f>
        <v>0.44575933983897148</v>
      </c>
      <c r="F8296" s="10">
        <f>('b01'!F8297-'b02'!F$1)/'b02'!F$2</f>
        <v>-0.80355096197376474</v>
      </c>
      <c r="G8296" s="10">
        <f>('b01'!G8297-'b02'!G$1)/'b02'!G$2</f>
        <v>7.2388625166577597E-2</v>
      </c>
      <c r="H8296" s="10">
        <f>('b01'!H8297-'b02'!H$1)/'b02'!H$2</f>
        <v>0.35928585378667094</v>
      </c>
      <c r="I8296" s="10">
        <f>('b01'!I8297-'b02'!I$1)/'b02'!I$2</f>
        <v>-0.55304962943503044</v>
      </c>
      <c r="J8296" s="10">
        <f>('b01'!J8297-'b02'!J$1)/'b02'!J$2</f>
        <v>-0.98267891502322557</v>
      </c>
      <c r="K8296" s="10">
        <f>('b01'!K8297-'b02'!K$1)/'b02'!K$2</f>
        <v>-0.79258564049593838</v>
      </c>
      <c r="L8296" s="10">
        <f>('b01'!L8297-'b02'!L$1)/'b02'!L$2</f>
        <v>-0.4832388496989663</v>
      </c>
      <c r="M8296" s="10">
        <f>('b01'!M8297-'b02'!M$1)/'b02'!M$2</f>
        <v>-0.59615574195256993</v>
      </c>
      <c r="N8296" s="10">
        <f>('b01'!N8297-'b02'!N$1)/'b02'!N$2</f>
        <v>-1.1253341309207263</v>
      </c>
      <c r="O8296" s="10">
        <f>('b01'!O8297-'b02'!O$1)/'b02'!O$2</f>
        <v>0.78270373800660487</v>
      </c>
      <c r="P8296" s="10">
        <f>('b01'!P8297-'b02'!P$1)/'b02'!P$2</f>
        <v>-0.34660766980103319</v>
      </c>
      <c r="Q8296" s="40">
        <v>3.0199999999999998E-7</v>
      </c>
    </row>
    <row r="8297" spans="1:17" x14ac:dyDescent="0.35">
      <c r="A8297" s="5" t="s">
        <v>8416</v>
      </c>
      <c r="B8297" s="10">
        <f>('b01'!B8298-'b02'!B$1)/'b02'!B$2</f>
        <v>-1.0152957048204514</v>
      </c>
      <c r="C8297" s="10">
        <f>('b01'!C8298-'b02'!C$1)/'b02'!C$2</f>
        <v>1.0060181084889304</v>
      </c>
      <c r="D8297" s="10">
        <f>('b01'!D8298-'b02'!D$1)/'b02'!D$2</f>
        <v>-0.47859952809809925</v>
      </c>
      <c r="E8297" s="10">
        <f>('b01'!E8298-'b02'!E$1)/'b02'!E$2</f>
        <v>1.0792266922530849</v>
      </c>
      <c r="F8297" s="10">
        <f>('b01'!F8298-'b02'!F$1)/'b02'!F$2</f>
        <v>1.1349124358815783</v>
      </c>
      <c r="G8297" s="10">
        <f>('b01'!G8298-'b02'!G$1)/'b02'!G$2</f>
        <v>1.456868191673347</v>
      </c>
      <c r="H8297" s="10">
        <f>('b01'!H8298-'b02'!H$1)/'b02'!H$2</f>
        <v>0.41112409693935398</v>
      </c>
      <c r="I8297" s="10">
        <f>('b01'!I8298-'b02'!I$1)/'b02'!I$2</f>
        <v>-0.66019583687195715</v>
      </c>
      <c r="J8297" s="10">
        <f>('b01'!J8298-'b02'!J$1)/'b02'!J$2</f>
        <v>-0.83492424211714922</v>
      </c>
      <c r="K8297" s="10">
        <f>('b01'!K8298-'b02'!K$1)/'b02'!K$2</f>
        <v>-0.51463946767730107</v>
      </c>
      <c r="L8297" s="10">
        <f>('b01'!L8298-'b02'!L$1)/'b02'!L$2</f>
        <v>-0.4711529786566967</v>
      </c>
      <c r="M8297" s="10">
        <f>('b01'!M8298-'b02'!M$1)/'b02'!M$2</f>
        <v>-0.50644173641190093</v>
      </c>
      <c r="N8297" s="10">
        <f>('b01'!N8298-'b02'!N$1)/'b02'!N$2</f>
        <v>-0.40369892930679541</v>
      </c>
      <c r="O8297" s="10">
        <f>('b01'!O8298-'b02'!O$1)/'b02'!O$2</f>
        <v>0.57339818931738928</v>
      </c>
      <c r="P8297" s="10">
        <f>('b01'!P8298-'b02'!P$1)/'b02'!P$2</f>
        <v>-0.25942022136657111</v>
      </c>
      <c r="Q8297" s="40">
        <v>1.5999999999999999E-5</v>
      </c>
    </row>
    <row r="8298" spans="1:17" x14ac:dyDescent="0.35">
      <c r="A8298" s="5" t="s">
        <v>8417</v>
      </c>
      <c r="B8298" s="10">
        <f>('b01'!B8299-'b02'!B$1)/'b02'!B$2</f>
        <v>-0.97445986638557602</v>
      </c>
      <c r="C8298" s="10">
        <f>('b01'!C8299-'b02'!C$1)/'b02'!C$2</f>
        <v>-0.99401789248309869</v>
      </c>
      <c r="D8298" s="10">
        <f>('b01'!D8299-'b02'!D$1)/'b02'!D$2</f>
        <v>-0.47859952809809925</v>
      </c>
      <c r="E8298" s="10">
        <f>('b01'!E8299-'b02'!E$1)/'b02'!E$2</f>
        <v>-0.13460623106092953</v>
      </c>
      <c r="F8298" s="10">
        <f>('b01'!F8299-'b02'!F$1)/'b02'!F$2</f>
        <v>-1.6008022727506139</v>
      </c>
      <c r="G8298" s="10">
        <f>('b01'!G8299-'b02'!G$1)/'b02'!G$2</f>
        <v>-0.69643973361721601</v>
      </c>
      <c r="H8298" s="10">
        <f>('b01'!H8299-'b02'!H$1)/'b02'!H$2</f>
        <v>-0.21438878065114511</v>
      </c>
      <c r="I8298" s="10">
        <f>('b01'!I8299-'b02'!I$1)/'b02'!I$2</f>
        <v>-0.69283691364580835</v>
      </c>
      <c r="J8298" s="10">
        <f>('b01'!J8299-'b02'!J$1)/'b02'!J$2</f>
        <v>-0.94369890566016379</v>
      </c>
      <c r="K8298" s="10">
        <f>('b01'!K8299-'b02'!K$1)/'b02'!K$2</f>
        <v>-2.7292716526908439E-2</v>
      </c>
      <c r="L8298" s="10">
        <f>('b01'!L8299-'b02'!L$1)/'b02'!L$2</f>
        <v>-0.51169043450228235</v>
      </c>
      <c r="M8298" s="10">
        <f>('b01'!M8299-'b02'!M$1)/'b02'!M$2</f>
        <v>-0.15654056516136527</v>
      </c>
      <c r="N8298" s="10">
        <f>('b01'!N8299-'b02'!N$1)/'b02'!N$2</f>
        <v>-0.63653108021479976</v>
      </c>
      <c r="O8298" s="10">
        <f>('b01'!O8299-'b02'!O$1)/'b02'!O$2</f>
        <v>-1.2645492504558629</v>
      </c>
      <c r="P8298" s="10">
        <f>('b01'!P8299-'b02'!P$1)/'b02'!P$2</f>
        <v>-0.29931666569260457</v>
      </c>
      <c r="Q8298" s="40">
        <v>3.6999999999999998E-5</v>
      </c>
    </row>
    <row r="8299" spans="1:17" x14ac:dyDescent="0.35">
      <c r="A8299" s="5" t="s">
        <v>8418</v>
      </c>
      <c r="B8299" s="10">
        <f>('b01'!B8300-'b02'!B$1)/'b02'!B$2</f>
        <v>1.2753031468158085</v>
      </c>
      <c r="C8299" s="10">
        <f>('b01'!C8300-'b02'!C$1)/'b02'!C$2</f>
        <v>-0.99401789248309869</v>
      </c>
      <c r="D8299" s="10">
        <f>('b01'!D8300-'b02'!D$1)/'b02'!D$2</f>
        <v>3.8421906744125769</v>
      </c>
      <c r="E8299" s="10">
        <f>('b01'!E8300-'b02'!E$1)/'b02'!E$2</f>
        <v>-1.6122179088954367</v>
      </c>
      <c r="F8299" s="10">
        <f>('b01'!F8300-'b02'!F$1)/'b02'!F$2</f>
        <v>-0.88198272520001864</v>
      </c>
      <c r="G8299" s="10">
        <f>('b01'!G8300-'b02'!G$1)/'b02'!G$2</f>
        <v>-1.6913661480965756</v>
      </c>
      <c r="H8299" s="10">
        <f>('b01'!H8300-'b02'!H$1)/'b02'!H$2</f>
        <v>0.50707715823353983</v>
      </c>
      <c r="I8299" s="10">
        <f>('b01'!I8300-'b02'!I$1)/'b02'!I$2</f>
        <v>-1.0273650818214943</v>
      </c>
      <c r="J8299" s="10">
        <f>('b01'!J8300-'b02'!J$1)/'b02'!J$2</f>
        <v>-5.1809148638329201E-2</v>
      </c>
      <c r="K8299" s="10">
        <f>('b01'!K8300-'b02'!K$1)/'b02'!K$2</f>
        <v>-0.74988920568664597</v>
      </c>
      <c r="L8299" s="10">
        <f>('b01'!L8300-'b02'!L$1)/'b02'!L$2</f>
        <v>-0.52598766539934627</v>
      </c>
      <c r="M8299" s="10">
        <f>('b01'!M8300-'b02'!M$1)/'b02'!M$2</f>
        <v>-0.60866960664069425</v>
      </c>
      <c r="N8299" s="10">
        <f>('b01'!N8300-'b02'!N$1)/'b02'!N$2</f>
        <v>-0.62361121074782622</v>
      </c>
      <c r="O8299" s="10">
        <f>('b01'!O8300-'b02'!O$1)/'b02'!O$2</f>
        <v>7.1594205306602349E-2</v>
      </c>
      <c r="P8299" s="10">
        <f>('b01'!P8300-'b02'!P$1)/'b02'!P$2</f>
        <v>-0.36594636040690043</v>
      </c>
      <c r="Q8299" s="40">
        <v>9.0099999999999999E-10</v>
      </c>
    </row>
    <row r="8300" spans="1:17" x14ac:dyDescent="0.35">
      <c r="A8300" s="5" t="s">
        <v>8419</v>
      </c>
      <c r="B8300" s="10">
        <f>('b01'!B8301-'b02'!B$1)/'b02'!B$2</f>
        <v>0.5501753300365213</v>
      </c>
      <c r="C8300" s="10">
        <f>('b01'!C8301-'b02'!C$1)/'b02'!C$2</f>
        <v>1.0060181084889304</v>
      </c>
      <c r="D8300" s="10">
        <f>('b01'!D8301-'b02'!D$1)/'b02'!D$2</f>
        <v>-0.47859952809809925</v>
      </c>
      <c r="E8300" s="10">
        <f>('b01'!E8301-'b02'!E$1)/'b02'!E$2</f>
        <v>-0.72308128761784896</v>
      </c>
      <c r="F8300" s="10">
        <f>('b01'!F8301-'b02'!F$1)/'b02'!F$2</f>
        <v>0.27592772532669935</v>
      </c>
      <c r="G8300" s="10">
        <f>('b01'!G8301-'b02'!G$1)/'b02'!G$2</f>
        <v>-0.56737658326110441</v>
      </c>
      <c r="H8300" s="10">
        <f>('b01'!H8301-'b02'!H$1)/'b02'!H$2</f>
        <v>1.0343290375444456</v>
      </c>
      <c r="I8300" s="10">
        <f>('b01'!I8301-'b02'!I$1)/'b02'!I$2</f>
        <v>-9.9525518751190201E-2</v>
      </c>
      <c r="J8300" s="10">
        <f>('b01'!J8301-'b02'!J$1)/'b02'!J$2</f>
        <v>-0.60513868268168958</v>
      </c>
      <c r="K8300" s="10">
        <f>('b01'!K8301-'b02'!K$1)/'b02'!K$2</f>
        <v>-7.4002714820930113E-2</v>
      </c>
      <c r="L8300" s="10">
        <f>('b01'!L8301-'b02'!L$1)/'b02'!L$2</f>
        <v>-0.53741135351053326</v>
      </c>
      <c r="M8300" s="10">
        <f>('b01'!M8301-'b02'!M$1)/'b02'!M$2</f>
        <v>-0.48160894312644431</v>
      </c>
      <c r="N8300" s="10">
        <f>('b01'!N8301-'b02'!N$1)/'b02'!N$2</f>
        <v>-0.46269247816464915</v>
      </c>
      <c r="O8300" s="10">
        <f>('b01'!O8301-'b02'!O$1)/'b02'!O$2</f>
        <v>-0.46226920682889888</v>
      </c>
      <c r="P8300" s="10">
        <f>('b01'!P8301-'b02'!P$1)/'b02'!P$2</f>
        <v>4.988987130651633E-3</v>
      </c>
      <c r="Q8300" s="40">
        <v>1.2500000000000001E-6</v>
      </c>
    </row>
    <row r="8301" spans="1:17" x14ac:dyDescent="0.35">
      <c r="A8301" s="5" t="s">
        <v>8420</v>
      </c>
      <c r="B8301" s="10">
        <f>('b01'!B8302-'b02'!B$1)/'b02'!B$2</f>
        <v>-1.5977897716379237</v>
      </c>
      <c r="C8301" s="10">
        <f>('b01'!C8302-'b02'!C$1)/'b02'!C$2</f>
        <v>1.0060181084889304</v>
      </c>
      <c r="D8301" s="10">
        <f>('b01'!D8302-'b02'!D$1)/'b02'!D$2</f>
        <v>-0.47859952809809925</v>
      </c>
      <c r="E8301" s="10">
        <f>('b01'!E8302-'b02'!E$1)/'b02'!E$2</f>
        <v>-0.78533829464347271</v>
      </c>
      <c r="F8301" s="10">
        <f>('b01'!F8302-'b02'!F$1)/'b02'!F$2</f>
        <v>-0.3638276129299679</v>
      </c>
      <c r="G8301" s="10">
        <f>('b01'!G8302-'b02'!G$1)/'b02'!G$2</f>
        <v>-0.8307386620696281</v>
      </c>
      <c r="H8301" s="10">
        <f>('b01'!H8302-'b02'!H$1)/'b02'!H$2</f>
        <v>1.1662345985919853</v>
      </c>
      <c r="I8301" s="10">
        <f>('b01'!I8302-'b02'!I$1)/'b02'!I$2</f>
        <v>-0.55339707741572208</v>
      </c>
      <c r="J8301" s="10">
        <f>('b01'!J8302-'b02'!J$1)/'b02'!J$2</f>
        <v>-0.27141621197391236</v>
      </c>
      <c r="K8301" s="10">
        <f>('b01'!K8302-'b02'!K$1)/'b02'!K$2</f>
        <v>-0.61562458673658804</v>
      </c>
      <c r="L8301" s="10">
        <f>('b01'!L8302-'b02'!L$1)/'b02'!L$2</f>
        <v>-0.52731464322933896</v>
      </c>
      <c r="M8301" s="10">
        <f>('b01'!M8302-'b02'!M$1)/'b02'!M$2</f>
        <v>-0.67386814089848224</v>
      </c>
      <c r="N8301" s="10">
        <f>('b01'!N8302-'b02'!N$1)/'b02'!N$2</f>
        <v>-0.87954153183247874</v>
      </c>
      <c r="O8301" s="10">
        <f>('b01'!O8302-'b02'!O$1)/'b02'!O$2</f>
        <v>-0.22482923266910698</v>
      </c>
      <c r="P8301" s="10">
        <f>('b01'!P8302-'b02'!P$1)/'b02'!P$2</f>
        <v>7.0448151675677861E-2</v>
      </c>
      <c r="Q8301" s="40">
        <v>1.35E-8</v>
      </c>
    </row>
    <row r="8302" spans="1:17" x14ac:dyDescent="0.35">
      <c r="A8302" s="5" t="s">
        <v>8421</v>
      </c>
      <c r="B8302" s="10">
        <f>('b01'!B8303-'b02'!B$1)/'b02'!B$2</f>
        <v>0.26986646763712629</v>
      </c>
      <c r="C8302" s="10">
        <f>('b01'!C8303-'b02'!C$1)/'b02'!C$2</f>
        <v>1.0060181084889304</v>
      </c>
      <c r="D8302" s="10">
        <f>('b01'!D8303-'b02'!D$1)/'b02'!D$2</f>
        <v>-0.47859952809809925</v>
      </c>
      <c r="E8302" s="10">
        <f>('b01'!E8303-'b02'!E$1)/'b02'!E$2</f>
        <v>-0.31766378283779695</v>
      </c>
      <c r="F8302" s="10">
        <f>('b01'!F8303-'b02'!F$1)/'b02'!F$2</f>
        <v>1.7901155938892304</v>
      </c>
      <c r="G8302" s="10">
        <f>('b01'!G8303-'b02'!G$1)/'b02'!G$2</f>
        <v>0.35250718191722019</v>
      </c>
      <c r="H8302" s="10">
        <f>('b01'!H8303-'b02'!H$1)/'b02'!H$2</f>
        <v>1.0785806862171836</v>
      </c>
      <c r="I8302" s="10">
        <f>('b01'!I8303-'b02'!I$1)/'b02'!I$2</f>
        <v>-7.9847723134448753E-2</v>
      </c>
      <c r="J8302" s="10">
        <f>('b01'!J8303-'b02'!J$1)/'b02'!J$2</f>
        <v>-1.289325388531154</v>
      </c>
      <c r="K8302" s="10">
        <f>('b01'!K8303-'b02'!K$1)/'b02'!K$2</f>
        <v>-0.23753644241285998</v>
      </c>
      <c r="L8302" s="10">
        <f>('b01'!L8303-'b02'!L$1)/'b02'!L$2</f>
        <v>-0.50862390338306007</v>
      </c>
      <c r="M8302" s="10">
        <f>('b01'!M8303-'b02'!M$1)/'b02'!M$2</f>
        <v>-0.54140957305039417</v>
      </c>
      <c r="N8302" s="10">
        <f>('b01'!N8303-'b02'!N$1)/'b02'!N$2</f>
        <v>-0.56291274928302792</v>
      </c>
      <c r="O8302" s="10">
        <f>('b01'!O8303-'b02'!O$1)/'b02'!O$2</f>
        <v>-0.61069335818859016</v>
      </c>
      <c r="P8302" s="10">
        <f>('b01'!P8303-'b02'!P$1)/'b02'!P$2</f>
        <v>-9.8705356274828675E-3</v>
      </c>
      <c r="Q8302" s="40">
        <v>1.0300000000000001E-6</v>
      </c>
    </row>
    <row r="8303" spans="1:17" x14ac:dyDescent="0.35">
      <c r="A8303" s="5" t="s">
        <v>8422</v>
      </c>
      <c r="B8303" s="10">
        <f>('b01'!B8304-'b02'!B$1)/'b02'!B$2</f>
        <v>1.0527478273457374</v>
      </c>
      <c r="C8303" s="10">
        <f>('b01'!C8304-'b02'!C$1)/'b02'!C$2</f>
        <v>-0.99401789248309869</v>
      </c>
      <c r="D8303" s="10">
        <f>('b01'!D8304-'b02'!D$1)/'b02'!D$2</f>
        <v>0.96166387273879284</v>
      </c>
      <c r="E8303" s="10">
        <f>('b01'!E8304-'b02'!E$1)/'b02'!E$2</f>
        <v>-1.2047162267955347</v>
      </c>
      <c r="F8303" s="10">
        <f>('b01'!F8304-'b02'!F$1)/'b02'!F$2</f>
        <v>-0.65960527321604823</v>
      </c>
      <c r="G8303" s="10">
        <f>('b01'!G8304-'b02'!G$1)/'b02'!G$2</f>
        <v>-1.2834709404554827</v>
      </c>
      <c r="H8303" s="10">
        <f>('b01'!H8304-'b02'!H$1)/'b02'!H$2</f>
        <v>0.2395527092471558</v>
      </c>
      <c r="I8303" s="10">
        <f>('b01'!I8304-'b02'!I$1)/'b02'!I$2</f>
        <v>-0.95059576394489842</v>
      </c>
      <c r="J8303" s="10">
        <f>('b01'!J8304-'b02'!J$1)/'b02'!J$2</f>
        <v>9.8610132011239499E-2</v>
      </c>
      <c r="K8303" s="10">
        <f>('b01'!K8304-'b02'!K$1)/'b02'!K$2</f>
        <v>-0.71344727620282633</v>
      </c>
      <c r="L8303" s="10">
        <f>('b01'!L8304-'b02'!L$1)/'b02'!L$2</f>
        <v>-0.52880294982604492</v>
      </c>
      <c r="M8303" s="10">
        <f>('b01'!M8304-'b02'!M$1)/'b02'!M$2</f>
        <v>-0.54321230521888508</v>
      </c>
      <c r="N8303" s="10">
        <f>('b01'!N8304-'b02'!N$1)/'b02'!N$2</f>
        <v>-0.33888803728397254</v>
      </c>
      <c r="O8303" s="10">
        <f>('b01'!O8304-'b02'!O$1)/'b02'!O$2</f>
        <v>-0.97243294536966973</v>
      </c>
      <c r="P8303" s="10">
        <f>('b01'!P8304-'b02'!P$1)/'b02'!P$2</f>
        <v>-0.14881665250629963</v>
      </c>
      <c r="Q8303" s="40">
        <v>1.74E-9</v>
      </c>
    </row>
    <row r="8304" spans="1:17" x14ac:dyDescent="0.35">
      <c r="A8304" s="5" t="s">
        <v>8423</v>
      </c>
      <c r="B8304" s="10">
        <f>('b01'!B8305-'b02'!B$1)/'b02'!B$2</f>
        <v>-0.42725963135824579</v>
      </c>
      <c r="C8304" s="10">
        <f>('b01'!C8305-'b02'!C$1)/'b02'!C$2</f>
        <v>-0.99401789248309869</v>
      </c>
      <c r="D8304" s="10">
        <f>('b01'!D8305-'b02'!D$1)/'b02'!D$2</f>
        <v>-0.47859952809809925</v>
      </c>
      <c r="E8304" s="10">
        <f>('b01'!E8305-'b02'!E$1)/'b02'!E$2</f>
        <v>1.6280527709281822</v>
      </c>
      <c r="F8304" s="10">
        <f>('b01'!F8305-'b02'!F$1)/'b02'!F$2</f>
        <v>-0.91319534291677185</v>
      </c>
      <c r="G8304" s="10">
        <f>('b01'!G8305-'b02'!G$1)/'b02'!G$2</f>
        <v>1.0238261265493365</v>
      </c>
      <c r="H8304" s="10">
        <f>('b01'!H8305-'b02'!H$1)/'b02'!H$2</f>
        <v>-1.8240575599090572</v>
      </c>
      <c r="I8304" s="10">
        <f>('b01'!I8305-'b02'!I$1)/'b02'!I$2</f>
        <v>1.7955701162939317</v>
      </c>
      <c r="J8304" s="10">
        <f>('b01'!J8305-'b02'!J$1)/'b02'!J$2</f>
        <v>1.4452433377303964</v>
      </c>
      <c r="K8304" s="10">
        <f>('b01'!K8305-'b02'!K$1)/'b02'!K$2</f>
        <v>1.8834940225623715</v>
      </c>
      <c r="L8304" s="10">
        <f>('b01'!L8305-'b02'!L$1)/'b02'!L$2</f>
        <v>1.8091127984116377</v>
      </c>
      <c r="M8304" s="10">
        <f>('b01'!M8305-'b02'!M$1)/'b02'!M$2</f>
        <v>1.9470090401671352</v>
      </c>
      <c r="N8304" s="10">
        <f>('b01'!N8305-'b02'!N$1)/'b02'!N$2</f>
        <v>1.5702249612568646</v>
      </c>
      <c r="O8304" s="10">
        <f>('b01'!O8305-'b02'!O$1)/'b02'!O$2</f>
        <v>1.6358696959598771</v>
      </c>
      <c r="P8304" s="10">
        <f>('b01'!P8305-'b02'!P$1)/'b02'!P$2</f>
        <v>2.9424110906767074</v>
      </c>
      <c r="Q8304" s="40">
        <v>0.99988060300000003</v>
      </c>
    </row>
    <row r="8305" spans="1:17" x14ac:dyDescent="0.35">
      <c r="A8305" s="5" t="s">
        <v>8424</v>
      </c>
      <c r="B8305" s="10">
        <f>('b01'!B8306-'b02'!B$1)/'b02'!B$2</f>
        <v>-0.86274467981016689</v>
      </c>
      <c r="C8305" s="10">
        <f>('b01'!C8306-'b02'!C$1)/'b02'!C$2</f>
        <v>-0.99401789248309869</v>
      </c>
      <c r="D8305" s="10">
        <f>('b01'!D8306-'b02'!D$1)/'b02'!D$2</f>
        <v>0.96166387273879284</v>
      </c>
      <c r="E8305" s="10">
        <f>('b01'!E8306-'b02'!E$1)/'b02'!E$2</f>
        <v>1.466711207148035</v>
      </c>
      <c r="F8305" s="10">
        <f>('b01'!F8306-'b02'!F$1)/'b02'!F$2</f>
        <v>-0.27860542439842939</v>
      </c>
      <c r="G8305" s="10">
        <f>('b01'!G8306-'b02'!G$1)/'b02'!G$2</f>
        <v>1.1732116642926378</v>
      </c>
      <c r="H8305" s="10">
        <f>('b01'!H8306-'b02'!H$1)/'b02'!H$2</f>
        <v>-1.9468335797674079</v>
      </c>
      <c r="I8305" s="10">
        <f>('b01'!I8306-'b02'!I$1)/'b02'!I$2</f>
        <v>1.8548097012328364</v>
      </c>
      <c r="J8305" s="10">
        <f>('b01'!J8306-'b02'!J$1)/'b02'!J$2</f>
        <v>1.3070724732648371</v>
      </c>
      <c r="K8305" s="10">
        <f>('b01'!K8306-'b02'!K$1)/'b02'!K$2</f>
        <v>1.8061587902041119</v>
      </c>
      <c r="L8305" s="10">
        <f>('b01'!L8306-'b02'!L$1)/'b02'!L$2</f>
        <v>2.0042724361380424</v>
      </c>
      <c r="M8305" s="10">
        <f>('b01'!M8306-'b02'!M$1)/'b02'!M$2</f>
        <v>2.063382171487874</v>
      </c>
      <c r="N8305" s="10">
        <f>('b01'!N8306-'b02'!N$1)/'b02'!N$2</f>
        <v>1.8788970335218986</v>
      </c>
      <c r="O8305" s="10">
        <f>('b01'!O8306-'b02'!O$1)/'b02'!O$2</f>
        <v>3.1701366673232454</v>
      </c>
      <c r="P8305" s="10">
        <f>('b01'!P8306-'b02'!P$1)/'b02'!P$2</f>
        <v>2.6334228657375491</v>
      </c>
      <c r="Q8305" s="40">
        <v>0.99997365400000005</v>
      </c>
    </row>
    <row r="8306" spans="1:17" x14ac:dyDescent="0.35">
      <c r="A8306" s="5" t="s">
        <v>8425</v>
      </c>
      <c r="B8306" s="10">
        <f>('b01'!B8307-'b02'!B$1)/'b02'!B$2</f>
        <v>-0.24379004296155574</v>
      </c>
      <c r="C8306" s="10">
        <f>('b01'!C8307-'b02'!C$1)/'b02'!C$2</f>
        <v>1.0060181084889304</v>
      </c>
      <c r="D8306" s="10">
        <f>('b01'!D8307-'b02'!D$1)/'b02'!D$2</f>
        <v>-0.47859952809809925</v>
      </c>
      <c r="E8306" s="10">
        <f>('b01'!E8307-'b02'!E$1)/'b02'!E$2</f>
        <v>-0.32957264554774668</v>
      </c>
      <c r="F8306" s="10">
        <f>('b01'!F8307-'b02'!F$1)/'b02'!F$2</f>
        <v>4.8484123938730563E-2</v>
      </c>
      <c r="G8306" s="10">
        <f>('b01'!G8307-'b02'!G$1)/'b02'!G$2</f>
        <v>-0.28914069889572414</v>
      </c>
      <c r="H8306" s="10">
        <f>('b01'!H8307-'b02'!H$1)/'b02'!H$2</f>
        <v>0.64527947107950667</v>
      </c>
      <c r="I8306" s="10">
        <f>('b01'!I8307-'b02'!I$1)/'b02'!I$2</f>
        <v>-4.8206030967109709E-2</v>
      </c>
      <c r="J8306" s="10">
        <f>('b01'!J8307-'b02'!J$1)/'b02'!J$2</f>
        <v>-0.60403770519266009</v>
      </c>
      <c r="K8306" s="10">
        <f>('b01'!K8307-'b02'!K$1)/'b02'!K$2</f>
        <v>-7.7852976496560061E-2</v>
      </c>
      <c r="L8306" s="10">
        <f>('b01'!L8307-'b02'!L$1)/'b02'!L$2</f>
        <v>-0.50951589869259406</v>
      </c>
      <c r="M8306" s="10">
        <f>('b01'!M8307-'b02'!M$1)/'b02'!M$2</f>
        <v>-0.40371859511859332</v>
      </c>
      <c r="N8306" s="10">
        <f>('b01'!N8307-'b02'!N$1)/'b02'!N$2</f>
        <v>-0.20509628535055519</v>
      </c>
      <c r="O8306" s="10">
        <f>('b01'!O8307-'b02'!O$1)/'b02'!O$2</f>
        <v>-0.42302570500173492</v>
      </c>
      <c r="P8306" s="10">
        <f>('b01'!P8307-'b02'!P$1)/'b02'!P$2</f>
        <v>4.5096811144103306E-2</v>
      </c>
      <c r="Q8306" s="40">
        <v>2.37E-5</v>
      </c>
    </row>
    <row r="8307" spans="1:17" x14ac:dyDescent="0.35">
      <c r="A8307" s="5" t="s">
        <v>8426</v>
      </c>
      <c r="B8307" s="10">
        <f>('b01'!B8308-'b02'!B$1)/'b02'!B$2</f>
        <v>-2.2109777172232319E-2</v>
      </c>
      <c r="C8307" s="10">
        <f>('b01'!C8308-'b02'!C$1)/'b02'!C$2</f>
        <v>-0.99401789248309869</v>
      </c>
      <c r="D8307" s="10">
        <f>('b01'!D8308-'b02'!D$1)/'b02'!D$2</f>
        <v>-0.47859952809809925</v>
      </c>
      <c r="E8307" s="10">
        <f>('b01'!E8308-'b02'!E$1)/'b02'!E$2</f>
        <v>-0.59629194405371422</v>
      </c>
      <c r="F8307" s="10">
        <f>('b01'!F8308-'b02'!F$1)/'b02'!F$2</f>
        <v>-0.15239550195243443</v>
      </c>
      <c r="G8307" s="10">
        <f>('b01'!G8308-'b02'!G$1)/'b02'!G$2</f>
        <v>-0.59558463090340319</v>
      </c>
      <c r="H8307" s="10">
        <f>('b01'!H8308-'b02'!H$1)/'b02'!H$2</f>
        <v>0.33724734726384897</v>
      </c>
      <c r="I8307" s="10">
        <f>('b01'!I8308-'b02'!I$1)/'b02'!I$2</f>
        <v>-0.5000607677507457</v>
      </c>
      <c r="J8307" s="10">
        <f>('b01'!J8308-'b02'!J$1)/'b02'!J$2</f>
        <v>-0.78715827299253971</v>
      </c>
      <c r="K8307" s="10">
        <f>('b01'!K8308-'b02'!K$1)/'b02'!K$2</f>
        <v>-0.64570414768343598</v>
      </c>
      <c r="L8307" s="10">
        <f>('b01'!L8308-'b02'!L$1)/'b02'!L$2</f>
        <v>-0.53320447996391473</v>
      </c>
      <c r="M8307" s="10">
        <f>('b01'!M8308-'b02'!M$1)/'b02'!M$2</f>
        <v>-0.53848567528608349</v>
      </c>
      <c r="N8307" s="10">
        <f>('b01'!N8308-'b02'!N$1)/'b02'!N$2</f>
        <v>-1.5811071780876607</v>
      </c>
      <c r="O8307" s="10">
        <f>('b01'!O8308-'b02'!O$1)/'b02'!O$2</f>
        <v>-0.53511106882800763</v>
      </c>
      <c r="P8307" s="10">
        <f>('b01'!P8308-'b02'!P$1)/'b02'!P$2</f>
        <v>-0.81759155390467186</v>
      </c>
      <c r="Q8307" s="40">
        <v>2.7000000000000002E-9</v>
      </c>
    </row>
    <row r="8308" spans="1:17" x14ac:dyDescent="0.35">
      <c r="A8308" s="5" t="s">
        <v>8427</v>
      </c>
      <c r="B8308" s="10">
        <f>('b01'!B8309-'b02'!B$1)/'b02'!B$2</f>
        <v>-1.4041112236325151</v>
      </c>
      <c r="C8308" s="10">
        <f>('b01'!C8309-'b02'!C$1)/'b02'!C$2</f>
        <v>1.0060181084889304</v>
      </c>
      <c r="D8308" s="10">
        <f>('b01'!D8309-'b02'!D$1)/'b02'!D$2</f>
        <v>-0.47859952809809925</v>
      </c>
      <c r="E8308" s="10">
        <f>('b01'!E8309-'b02'!E$1)/'b02'!E$2</f>
        <v>-0.94232700288846527</v>
      </c>
      <c r="F8308" s="10">
        <f>('b01'!F8309-'b02'!F$1)/'b02'!F$2</f>
        <v>0.60521055289798631</v>
      </c>
      <c r="G8308" s="10">
        <f>('b01'!G8309-'b02'!G$1)/'b02'!G$2</f>
        <v>-0.66213561022392986</v>
      </c>
      <c r="H8308" s="10">
        <f>('b01'!H8309-'b02'!H$1)/'b02'!H$2</f>
        <v>0.87145243316028365</v>
      </c>
      <c r="I8308" s="10">
        <f>('b01'!I8309-'b02'!I$1)/'b02'!I$2</f>
        <v>-0.70924992120429409</v>
      </c>
      <c r="J8308" s="10">
        <f>('b01'!J8309-'b02'!J$1)/'b02'!J$2</f>
        <v>-1.1243404741068419</v>
      </c>
      <c r="K8308" s="10">
        <f>('b01'!K8309-'b02'!K$1)/'b02'!K$2</f>
        <v>-0.53445126552828459</v>
      </c>
      <c r="L8308" s="10">
        <f>('b01'!L8309-'b02'!L$1)/'b02'!L$2</f>
        <v>-0.53369129670245707</v>
      </c>
      <c r="M8308" s="10">
        <f>('b01'!M8309-'b02'!M$1)/'b02'!M$2</f>
        <v>-0.60050579397572978</v>
      </c>
      <c r="N8308" s="10">
        <f>('b01'!N8309-'b02'!N$1)/'b02'!N$2</f>
        <v>-0.59861570440802048</v>
      </c>
      <c r="O8308" s="10">
        <f>('b01'!O8309-'b02'!O$1)/'b02'!O$2</f>
        <v>-0.32127891671719827</v>
      </c>
      <c r="P8308" s="10">
        <f>('b01'!P8309-'b02'!P$1)/'b02'!P$2</f>
        <v>-0.59032682519622048</v>
      </c>
      <c r="Q8308" s="40">
        <v>2.9799999999999999E-8</v>
      </c>
    </row>
    <row r="8309" spans="1:17" x14ac:dyDescent="0.35">
      <c r="A8309" s="5" t="s">
        <v>8428</v>
      </c>
      <c r="B8309" s="10">
        <f>('b01'!B8310-'b02'!B$1)/'b02'!B$2</f>
        <v>8.931372484292753E-2</v>
      </c>
      <c r="C8309" s="10">
        <f>('b01'!C8310-'b02'!C$1)/'b02'!C$2</f>
        <v>1.0060181084889304</v>
      </c>
      <c r="D8309" s="10">
        <f>('b01'!D8310-'b02'!D$1)/'b02'!D$2</f>
        <v>0.96166387273879284</v>
      </c>
      <c r="E8309" s="10">
        <f>('b01'!E8310-'b02'!E$1)/'b02'!E$2</f>
        <v>1.0454526302865981</v>
      </c>
      <c r="F8309" s="10">
        <f>('b01'!F8310-'b02'!F$1)/'b02'!F$2</f>
        <v>0.37191331019648616</v>
      </c>
      <c r="G8309" s="10">
        <f>('b01'!G8310-'b02'!G$1)/'b02'!G$2</f>
        <v>1.085597400209753</v>
      </c>
      <c r="H8309" s="10">
        <f>('b01'!H8310-'b02'!H$1)/'b02'!H$2</f>
        <v>0.98555522924607231</v>
      </c>
      <c r="I8309" s="10">
        <f>('b01'!I8310-'b02'!I$1)/'b02'!I$2</f>
        <v>-4.668977766026843E-3</v>
      </c>
      <c r="J8309" s="10">
        <f>('b01'!J8310-'b02'!J$1)/'b02'!J$2</f>
        <v>-0.45738241786554446</v>
      </c>
      <c r="K8309" s="10">
        <f>('b01'!K8310-'b02'!K$1)/'b02'!K$2</f>
        <v>-0.28556043869355952</v>
      </c>
      <c r="L8309" s="10">
        <f>('b01'!L8310-'b02'!L$1)/'b02'!L$2</f>
        <v>-0.52819374808356623</v>
      </c>
      <c r="M8309" s="10">
        <f>('b01'!M8310-'b02'!M$1)/'b02'!M$2</f>
        <v>-0.54006325600507321</v>
      </c>
      <c r="N8309" s="10">
        <f>('b01'!N8310-'b02'!N$1)/'b02'!N$2</f>
        <v>-4.4817570316999115E-2</v>
      </c>
      <c r="O8309" s="10">
        <f>('b01'!O8310-'b02'!O$1)/'b02'!O$2</f>
        <v>-0.19730948899107506</v>
      </c>
      <c r="P8309" s="10">
        <f>('b01'!P8310-'b02'!P$1)/'b02'!P$2</f>
        <v>-0.96799044479408014</v>
      </c>
      <c r="Q8309" s="40">
        <v>2.1100000000000001E-6</v>
      </c>
    </row>
    <row r="8310" spans="1:17" x14ac:dyDescent="0.35">
      <c r="A8310" s="5" t="s">
        <v>8429</v>
      </c>
      <c r="B8310" s="10">
        <f>('b01'!B8311-'b02'!B$1)/'b02'!B$2</f>
        <v>0.578177047820436</v>
      </c>
      <c r="C8310" s="10">
        <f>('b01'!C8311-'b02'!C$1)/'b02'!C$2</f>
        <v>1.0060181084889304</v>
      </c>
      <c r="D8310" s="10">
        <f>('b01'!D8311-'b02'!D$1)/'b02'!D$2</f>
        <v>-0.47859952809809925</v>
      </c>
      <c r="E8310" s="10">
        <f>('b01'!E8311-'b02'!E$1)/'b02'!E$2</f>
        <v>0.54248533146470213</v>
      </c>
      <c r="F8310" s="10">
        <f>('b01'!F8311-'b02'!F$1)/'b02'!F$2</f>
        <v>0.75332530800947828</v>
      </c>
      <c r="G8310" s="10">
        <f>('b01'!G8311-'b02'!G$1)/'b02'!G$2</f>
        <v>0.78110209307352929</v>
      </c>
      <c r="H8310" s="10">
        <f>('b01'!H8311-'b02'!H$1)/'b02'!H$2</f>
        <v>0.95641242629574841</v>
      </c>
      <c r="I8310" s="10">
        <f>('b01'!I8311-'b02'!I$1)/'b02'!I$2</f>
        <v>-0.12734629367520525</v>
      </c>
      <c r="J8310" s="10">
        <f>('b01'!J8311-'b02'!J$1)/'b02'!J$2</f>
        <v>-0.77501721189407546</v>
      </c>
      <c r="K8310" s="10">
        <f>('b01'!K8311-'b02'!K$1)/'b02'!K$2</f>
        <v>-0.15228758402868608</v>
      </c>
      <c r="L8310" s="10">
        <f>('b01'!L8311-'b02'!L$1)/'b02'!L$2</f>
        <v>-0.5281697785429128</v>
      </c>
      <c r="M8310" s="10">
        <f>('b01'!M8311-'b02'!M$1)/'b02'!M$2</f>
        <v>-0.4918694482425916</v>
      </c>
      <c r="N8310" s="10">
        <f>('b01'!N8311-'b02'!N$1)/'b02'!N$2</f>
        <v>-0.51100411691679515</v>
      </c>
      <c r="O8310" s="10">
        <f>('b01'!O8311-'b02'!O$1)/'b02'!O$2</f>
        <v>-1.2137375409301008</v>
      </c>
      <c r="P8310" s="10">
        <f>('b01'!P8311-'b02'!P$1)/'b02'!P$2</f>
        <v>0.25351153504651847</v>
      </c>
      <c r="Q8310" s="40">
        <v>3.54E-6</v>
      </c>
    </row>
    <row r="8311" spans="1:17" x14ac:dyDescent="0.35">
      <c r="A8311" s="5" t="s">
        <v>8430</v>
      </c>
      <c r="B8311" s="10">
        <f>('b01'!B8312-'b02'!B$1)/'b02'!B$2</f>
        <v>-1.0610901807795616</v>
      </c>
      <c r="C8311" s="10">
        <f>('b01'!C8312-'b02'!C$1)/'b02'!C$2</f>
        <v>1.0060181084889304</v>
      </c>
      <c r="D8311" s="10">
        <f>('b01'!D8312-'b02'!D$1)/'b02'!D$2</f>
        <v>-0.47859952809809925</v>
      </c>
      <c r="E8311" s="10">
        <f>('b01'!E8312-'b02'!E$1)/'b02'!E$2</f>
        <v>-0.27072004758311041</v>
      </c>
      <c r="F8311" s="10">
        <f>('b01'!F8312-'b02'!F$1)/'b02'!F$2</f>
        <v>0.11178288796892799</v>
      </c>
      <c r="G8311" s="10">
        <f>('b01'!G8312-'b02'!G$1)/'b02'!G$2</f>
        <v>-0.21385124694056773</v>
      </c>
      <c r="H8311" s="10">
        <f>('b01'!H8312-'b02'!H$1)/'b02'!H$2</f>
        <v>1.0819964333883216</v>
      </c>
      <c r="I8311" s="10">
        <f>('b01'!I8312-'b02'!I$1)/'b02'!I$2</f>
        <v>-0.64786843006412664</v>
      </c>
      <c r="J8311" s="10">
        <f>('b01'!J8312-'b02'!J$1)/'b02'!J$2</f>
        <v>-1.1092309793438802</v>
      </c>
      <c r="K8311" s="10">
        <f>('b01'!K8312-'b02'!K$1)/'b02'!K$2</f>
        <v>-0.53959722369170238</v>
      </c>
      <c r="L8311" s="10">
        <f>('b01'!L8312-'b02'!L$1)/'b02'!L$2</f>
        <v>-0.54698200807858688</v>
      </c>
      <c r="M8311" s="10">
        <f>('b01'!M8312-'b02'!M$1)/'b02'!M$2</f>
        <v>-0.63707561337629603</v>
      </c>
      <c r="N8311" s="10">
        <f>('b01'!N8312-'b02'!N$1)/'b02'!N$2</f>
        <v>-1.1261465568289237</v>
      </c>
      <c r="O8311" s="10">
        <f>('b01'!O8312-'b02'!O$1)/'b02'!O$2</f>
        <v>-0.62624736055165198</v>
      </c>
      <c r="P8311" s="10">
        <f>('b01'!P8312-'b02'!P$1)/'b02'!P$2</f>
        <v>0.41904371690002351</v>
      </c>
      <c r="Q8311" s="40">
        <v>1.3199999999999999E-7</v>
      </c>
    </row>
    <row r="8312" spans="1:17" x14ac:dyDescent="0.35">
      <c r="A8312" s="5" t="s">
        <v>8431</v>
      </c>
      <c r="B8312" s="10">
        <f>('b01'!B8313-'b02'!B$1)/'b02'!B$2</f>
        <v>0.57146830293470607</v>
      </c>
      <c r="C8312" s="10">
        <f>('b01'!C8313-'b02'!C$1)/'b02'!C$2</f>
        <v>1.0060181084889304</v>
      </c>
      <c r="D8312" s="10">
        <f>('b01'!D8313-'b02'!D$1)/'b02'!D$2</f>
        <v>-0.47859952809809925</v>
      </c>
      <c r="E8312" s="10">
        <f>('b01'!E8313-'b02'!E$1)/'b02'!E$2</f>
        <v>1.2325746186499118</v>
      </c>
      <c r="F8312" s="10">
        <f>('b01'!F8313-'b02'!F$1)/'b02'!F$2</f>
        <v>0.67361331528232526</v>
      </c>
      <c r="G8312" s="10">
        <f>('b01'!G8313-'b02'!G$1)/'b02'!G$2</f>
        <v>1.3935000995081199</v>
      </c>
      <c r="H8312" s="10">
        <f>('b01'!H8313-'b02'!H$1)/'b02'!H$2</f>
        <v>1.1944969080364034</v>
      </c>
      <c r="I8312" s="10">
        <f>('b01'!I8313-'b02'!I$1)/'b02'!I$2</f>
        <v>8.7380790971911069E-3</v>
      </c>
      <c r="J8312" s="10">
        <f>('b01'!J8313-'b02'!J$1)/'b02'!J$2</f>
        <v>-0.16383129831669324</v>
      </c>
      <c r="K8312" s="10">
        <f>('b01'!K8313-'b02'!K$1)/'b02'!K$2</f>
        <v>-0.24114308932464731</v>
      </c>
      <c r="L8312" s="10">
        <f>('b01'!L8313-'b02'!L$1)/'b02'!L$2</f>
        <v>-0.5202073805964943</v>
      </c>
      <c r="M8312" s="10">
        <f>('b01'!M8313-'b02'!M$1)/'b02'!M$2</f>
        <v>-0.56259470513635823</v>
      </c>
      <c r="N8312" s="10">
        <f>('b01'!N8313-'b02'!N$1)/'b02'!N$2</f>
        <v>-0.33706381195427781</v>
      </c>
      <c r="O8312" s="10">
        <f>('b01'!O8313-'b02'!O$1)/'b02'!O$2</f>
        <v>-0.28043918226550507</v>
      </c>
      <c r="P8312" s="10">
        <f>('b01'!P8313-'b02'!P$1)/'b02'!P$2</f>
        <v>8.0068713779452141E-2</v>
      </c>
      <c r="Q8312" s="40">
        <v>4.69E-6</v>
      </c>
    </row>
    <row r="8313" spans="1:17" x14ac:dyDescent="0.35">
      <c r="A8313" s="5" t="s">
        <v>8432</v>
      </c>
      <c r="B8313" s="10">
        <f>('b01'!B8314-'b02'!B$1)/'b02'!B$2</f>
        <v>-0.64631473610532764</v>
      </c>
      <c r="C8313" s="10">
        <f>('b01'!C8314-'b02'!C$1)/'b02'!C$2</f>
        <v>-0.99401789248309869</v>
      </c>
      <c r="D8313" s="10">
        <f>('b01'!D8314-'b02'!D$1)/'b02'!D$2</f>
        <v>-0.47859952809809925</v>
      </c>
      <c r="E8313" s="10">
        <f>('b01'!E8314-'b02'!E$1)/'b02'!E$2</f>
        <v>1.5750734127492085E-2</v>
      </c>
      <c r="F8313" s="10">
        <f>('b01'!F8314-'b02'!F$1)/'b02'!F$2</f>
        <v>-0.67125733773104157</v>
      </c>
      <c r="G8313" s="10">
        <f>('b01'!G8314-'b02'!G$1)/'b02'!G$2</f>
        <v>-0.24385409818511405</v>
      </c>
      <c r="H8313" s="10">
        <f>('b01'!H8314-'b02'!H$1)/'b02'!H$2</f>
        <v>-2.0313882452697571</v>
      </c>
      <c r="I8313" s="10">
        <f>('b01'!I8314-'b02'!I$1)/'b02'!I$2</f>
        <v>1.7495170206827537</v>
      </c>
      <c r="J8313" s="10">
        <f>('b01'!J8314-'b02'!J$1)/'b02'!J$2</f>
        <v>1.0996074594686109</v>
      </c>
      <c r="K8313" s="10">
        <f>('b01'!K8314-'b02'!K$1)/'b02'!K$2</f>
        <v>1.6847503762829785</v>
      </c>
      <c r="L8313" s="10">
        <f>('b01'!L8314-'b02'!L$1)/'b02'!L$2</f>
        <v>1.8950140839288998</v>
      </c>
      <c r="M8313" s="10">
        <f>('b01'!M8314-'b02'!M$1)/'b02'!M$2</f>
        <v>2.1013121323453823</v>
      </c>
      <c r="N8313" s="10">
        <f>('b01'!N8314-'b02'!N$1)/'b02'!N$2</f>
        <v>0.78157624242186574</v>
      </c>
      <c r="O8313" s="10">
        <f>('b01'!O8314-'b02'!O$1)/'b02'!O$2</f>
        <v>1.791207169079986</v>
      </c>
      <c r="P8313" s="10">
        <f>('b01'!P8314-'b02'!P$1)/'b02'!P$2</f>
        <v>2.1606100197595048</v>
      </c>
      <c r="Q8313" s="40">
        <v>0.96163574699999999</v>
      </c>
    </row>
    <row r="8314" spans="1:17" x14ac:dyDescent="0.35">
      <c r="A8314" s="5" t="s">
        <v>8433</v>
      </c>
      <c r="B8314" s="10">
        <f>('b01'!B8315-'b02'!B$1)/'b02'!B$2</f>
        <v>-1.0441724762851132</v>
      </c>
      <c r="C8314" s="10">
        <f>('b01'!C8315-'b02'!C$1)/'b02'!C$2</f>
        <v>1.0060181084889304</v>
      </c>
      <c r="D8314" s="10">
        <f>('b01'!D8315-'b02'!D$1)/'b02'!D$2</f>
        <v>-0.47859952809809925</v>
      </c>
      <c r="E8314" s="10">
        <f>('b01'!E8315-'b02'!E$1)/'b02'!E$2</f>
        <v>-1.4997105834254378</v>
      </c>
      <c r="F8314" s="10">
        <f>('b01'!F8315-'b02'!F$1)/'b02'!F$2</f>
        <v>1.362390829534883</v>
      </c>
      <c r="G8314" s="10">
        <f>('b01'!G8315-'b02'!G$1)/'b02'!G$2</f>
        <v>-0.96142460582986089</v>
      </c>
      <c r="H8314" s="10">
        <f>('b01'!H8315-'b02'!H$1)/'b02'!H$2</f>
        <v>-2.0834205603028888</v>
      </c>
      <c r="I8314" s="10">
        <f>('b01'!I8315-'b02'!I$1)/'b02'!I$2</f>
        <v>1.7953093689798347</v>
      </c>
      <c r="J8314" s="10">
        <f>('b01'!J8315-'b02'!J$1)/'b02'!J$2</f>
        <v>1.8000954284671808</v>
      </c>
      <c r="K8314" s="10">
        <f>('b01'!K8315-'b02'!K$1)/'b02'!K$2</f>
        <v>1.7630157696891258</v>
      </c>
      <c r="L8314" s="10">
        <f>('b01'!L8315-'b02'!L$1)/'b02'!L$2</f>
        <v>1.9986209895174498</v>
      </c>
      <c r="M8314" s="10">
        <f>('b01'!M8315-'b02'!M$1)/'b02'!M$2</f>
        <v>2.2386357265166499</v>
      </c>
      <c r="N8314" s="10">
        <f>('b01'!N8315-'b02'!N$1)/'b02'!N$2</f>
        <v>1.7522815741601592</v>
      </c>
      <c r="O8314" s="10">
        <f>('b01'!O8315-'b02'!O$1)/'b02'!O$2</f>
        <v>3.6866943190330181E-2</v>
      </c>
      <c r="P8314" s="10">
        <f>('b01'!P8315-'b02'!P$1)/'b02'!P$2</f>
        <v>0.38910240482379121</v>
      </c>
      <c r="Q8314" s="40">
        <v>9.9013000000000009E-4</v>
      </c>
    </row>
    <row r="8315" spans="1:17" x14ac:dyDescent="0.35">
      <c r="A8315" s="5" t="s">
        <v>8434</v>
      </c>
      <c r="B8315" s="10">
        <f>('b01'!B8316-'b02'!B$1)/'b02'!B$2</f>
        <v>-0.16707700361604003</v>
      </c>
      <c r="C8315" s="10">
        <f>('b01'!C8316-'b02'!C$1)/'b02'!C$2</f>
        <v>1.0060181084889304</v>
      </c>
      <c r="D8315" s="10">
        <f>('b01'!D8316-'b02'!D$1)/'b02'!D$2</f>
        <v>2.4019272735756849</v>
      </c>
      <c r="E8315" s="10">
        <f>('b01'!E8316-'b02'!E$1)/'b02'!E$2</f>
        <v>0.19072437676172918</v>
      </c>
      <c r="F8315" s="10">
        <f>('b01'!F8316-'b02'!F$1)/'b02'!F$2</f>
        <v>1.2071839543273644</v>
      </c>
      <c r="G8315" s="10">
        <f>('b01'!G8316-'b02'!G$1)/'b02'!G$2</f>
        <v>0.62947067678379665</v>
      </c>
      <c r="H8315" s="10">
        <f>('b01'!H8316-'b02'!H$1)/'b02'!H$2</f>
        <v>0.65332821623212223</v>
      </c>
      <c r="I8315" s="10">
        <f>('b01'!I8316-'b02'!I$1)/'b02'!I$2</f>
        <v>-4.3838810345384394E-2</v>
      </c>
      <c r="J8315" s="10">
        <f>('b01'!J8316-'b02'!J$1)/'b02'!J$2</f>
        <v>-0.2027645804371514</v>
      </c>
      <c r="K8315" s="10">
        <f>('b01'!K8316-'b02'!K$1)/'b02'!K$2</f>
        <v>-0.18114217639885416</v>
      </c>
      <c r="L8315" s="10">
        <f>('b01'!L8316-'b02'!L$1)/'b02'!L$2</f>
        <v>-0.52226478160967971</v>
      </c>
      <c r="M8315" s="10">
        <f>('b01'!M8316-'b02'!M$1)/'b02'!M$2</f>
        <v>-0.44071638908020455</v>
      </c>
      <c r="N8315" s="10">
        <f>('b01'!N8316-'b02'!N$1)/'b02'!N$2</f>
        <v>-0.41401770123820675</v>
      </c>
      <c r="O8315" s="10">
        <f>('b01'!O8316-'b02'!O$1)/'b02'!O$2</f>
        <v>-0.21970091789168308</v>
      </c>
      <c r="P8315" s="10">
        <f>('b01'!P8316-'b02'!P$1)/'b02'!P$2</f>
        <v>-0.98066103228396218</v>
      </c>
      <c r="Q8315" s="40">
        <v>5.4099999999999999E-7</v>
      </c>
    </row>
    <row r="8316" spans="1:17" x14ac:dyDescent="0.35">
      <c r="A8316" s="5" t="s">
        <v>8435</v>
      </c>
      <c r="B8316" s="10">
        <f>('b01'!B8317-'b02'!B$1)/'b02'!B$2</f>
        <v>0.9973277608984068</v>
      </c>
      <c r="C8316" s="10">
        <f>('b01'!C8317-'b02'!C$1)/'b02'!C$2</f>
        <v>1.0060181084889304</v>
      </c>
      <c r="D8316" s="10">
        <f>('b01'!D8317-'b02'!D$1)/'b02'!D$2</f>
        <v>-0.47859952809809925</v>
      </c>
      <c r="E8316" s="10">
        <f>('b01'!E8317-'b02'!E$1)/'b02'!E$2</f>
        <v>0.73660114471196336</v>
      </c>
      <c r="F8316" s="10">
        <f>('b01'!F8317-'b02'!F$1)/'b02'!F$2</f>
        <v>0.54646357014026736</v>
      </c>
      <c r="G8316" s="10">
        <f>('b01'!G8317-'b02'!G$1)/'b02'!G$2</f>
        <v>0.87594308767556361</v>
      </c>
      <c r="H8316" s="10">
        <f>('b01'!H8317-'b02'!H$1)/'b02'!H$2</f>
        <v>9.642077720563598E-2</v>
      </c>
      <c r="I8316" s="10">
        <f>('b01'!I8317-'b02'!I$1)/'b02'!I$2</f>
        <v>2.6253623634586745E-2</v>
      </c>
      <c r="J8316" s="10">
        <f>('b01'!J8317-'b02'!J$1)/'b02'!J$2</f>
        <v>0.13293281598268722</v>
      </c>
      <c r="K8316" s="10">
        <f>('b01'!K8317-'b02'!K$1)/'b02'!K$2</f>
        <v>-0.66145828365568626</v>
      </c>
      <c r="L8316" s="10">
        <f>('b01'!L8317-'b02'!L$1)/'b02'!L$2</f>
        <v>-0.48815093036139207</v>
      </c>
      <c r="M8316" s="10">
        <f>('b01'!M8317-'b02'!M$1)/'b02'!M$2</f>
        <v>-0.49258138461728207</v>
      </c>
      <c r="N8316" s="10">
        <f>('b01'!N8317-'b02'!N$1)/'b02'!N$2</f>
        <v>-0.4151354798160774</v>
      </c>
      <c r="O8316" s="10">
        <f>('b01'!O8317-'b02'!O$1)/'b02'!O$2</f>
        <v>-1.1475199226755781</v>
      </c>
      <c r="P8316" s="10">
        <f>('b01'!P8317-'b02'!P$1)/'b02'!P$2</f>
        <v>-0.52225119973006995</v>
      </c>
      <c r="Q8316" s="40">
        <v>4.3100000000000002E-8</v>
      </c>
    </row>
    <row r="8317" spans="1:17" x14ac:dyDescent="0.35">
      <c r="A8317" s="5" t="s">
        <v>8436</v>
      </c>
      <c r="B8317" s="10">
        <f>('b01'!B8318-'b02'!B$1)/'b02'!B$2</f>
        <v>1.2569270195201141</v>
      </c>
      <c r="C8317" s="10">
        <f>('b01'!C8318-'b02'!C$1)/'b02'!C$2</f>
        <v>-0.99401789248309869</v>
      </c>
      <c r="D8317" s="10">
        <f>('b01'!D8318-'b02'!D$1)/'b02'!D$2</f>
        <v>0.96166387273879284</v>
      </c>
      <c r="E8317" s="10">
        <f>('b01'!E8318-'b02'!E$1)/'b02'!E$2</f>
        <v>1.4000545967118994</v>
      </c>
      <c r="F8317" s="10">
        <f>('b01'!F8318-'b02'!F$1)/'b02'!F$2</f>
        <v>-1.2149287917305338</v>
      </c>
      <c r="G8317" s="10">
        <f>('b01'!G8318-'b02'!G$1)/'b02'!G$2</f>
        <v>0.70000769942468022</v>
      </c>
      <c r="H8317" s="10">
        <f>('b01'!H8318-'b02'!H$1)/'b02'!H$2</f>
        <v>0.41523013582149942</v>
      </c>
      <c r="I8317" s="10">
        <f>('b01'!I8318-'b02'!I$1)/'b02'!I$2</f>
        <v>-1.0186087503066243</v>
      </c>
      <c r="J8317" s="10">
        <f>('b01'!J8318-'b02'!J$1)/'b02'!J$2</f>
        <v>0.49942099937767059</v>
      </c>
      <c r="K8317" s="10">
        <f>('b01'!K8318-'b02'!K$1)/'b02'!K$2</f>
        <v>-0.70404283780742349</v>
      </c>
      <c r="L8317" s="10">
        <f>('b01'!L8318-'b02'!L$1)/'b02'!L$2</f>
        <v>-0.51804363142578136</v>
      </c>
      <c r="M8317" s="10">
        <f>('b01'!M8318-'b02'!M$1)/'b02'!M$2</f>
        <v>-0.57507895488583549</v>
      </c>
      <c r="N8317" s="10">
        <f>('b01'!N8318-'b02'!N$1)/'b02'!N$2</f>
        <v>-0.667321288534794</v>
      </c>
      <c r="O8317" s="10">
        <f>('b01'!O8318-'b02'!O$1)/'b02'!O$2</f>
        <v>-0.42361133364797349</v>
      </c>
      <c r="P8317" s="10">
        <f>('b01'!P8318-'b02'!P$1)/'b02'!P$2</f>
        <v>-0.24254954845500651</v>
      </c>
      <c r="Q8317" s="40">
        <v>5.6800000000000002E-9</v>
      </c>
    </row>
    <row r="8318" spans="1:17" x14ac:dyDescent="0.35">
      <c r="A8318" s="5" t="s">
        <v>8437</v>
      </c>
      <c r="B8318" s="10">
        <f>('b01'!B8319-'b02'!B$1)/'b02'!B$2</f>
        <v>-0.4955138184565378</v>
      </c>
      <c r="C8318" s="10">
        <f>('b01'!C8319-'b02'!C$1)/'b02'!C$2</f>
        <v>1.0060181084889304</v>
      </c>
      <c r="D8318" s="10">
        <f>('b01'!D8319-'b02'!D$1)/'b02'!D$2</f>
        <v>-0.47859952809809925</v>
      </c>
      <c r="E8318" s="10">
        <f>('b01'!E8319-'b02'!E$1)/'b02'!E$2</f>
        <v>-4.7508203259726198E-2</v>
      </c>
      <c r="F8318" s="10">
        <f>('b01'!F8319-'b02'!F$1)/'b02'!F$2</f>
        <v>0.74842786962648988</v>
      </c>
      <c r="G8318" s="10">
        <f>('b01'!G8319-'b02'!G$1)/'b02'!G$2</f>
        <v>0.22468862711109636</v>
      </c>
      <c r="H8318" s="10">
        <f>('b01'!H8319-'b02'!H$1)/'b02'!H$2</f>
        <v>0.97650255894736049</v>
      </c>
      <c r="I8318" s="10">
        <f>('b01'!I8319-'b02'!I$1)/'b02'!I$2</f>
        <v>-0.12122377331199025</v>
      </c>
      <c r="J8318" s="10">
        <f>('b01'!J8319-'b02'!J$1)/'b02'!J$2</f>
        <v>-0.99229160674707806</v>
      </c>
      <c r="K8318" s="10">
        <f>('b01'!K8319-'b02'!K$1)/'b02'!K$2</f>
        <v>-0.33517661682305611</v>
      </c>
      <c r="L8318" s="10">
        <f>('b01'!L8319-'b02'!L$1)/'b02'!L$2</f>
        <v>-0.54560854233734279</v>
      </c>
      <c r="M8318" s="10">
        <f>('b01'!M8319-'b02'!M$1)/'b02'!M$2</f>
        <v>-0.55434900454570379</v>
      </c>
      <c r="N8318" s="10">
        <f>('b01'!N8319-'b02'!N$1)/'b02'!N$2</f>
        <v>-0.29066593557242143</v>
      </c>
      <c r="O8318" s="10">
        <f>('b01'!O8319-'b02'!O$1)/'b02'!O$2</f>
        <v>-2.9983572342159752E-2</v>
      </c>
      <c r="P8318" s="10">
        <f>('b01'!P8319-'b02'!P$1)/'b02'!P$2</f>
        <v>-1.6892413934572683</v>
      </c>
      <c r="Q8318" s="40">
        <v>1.2700000000000001E-7</v>
      </c>
    </row>
    <row r="8319" spans="1:17" x14ac:dyDescent="0.35">
      <c r="A8319" s="5" t="s">
        <v>8438</v>
      </c>
      <c r="B8319" s="10">
        <f>('b01'!B8320-'b02'!B$1)/'b02'!B$2</f>
        <v>-0.5261406972826943</v>
      </c>
      <c r="C8319" s="10">
        <f>('b01'!C8320-'b02'!C$1)/'b02'!C$2</f>
        <v>-0.99401789248309869</v>
      </c>
      <c r="D8319" s="10">
        <f>('b01'!D8320-'b02'!D$1)/'b02'!D$2</f>
        <v>-0.47859952809809925</v>
      </c>
      <c r="E8319" s="10">
        <f>('b01'!E8320-'b02'!E$1)/'b02'!E$2</f>
        <v>5.8176268107704203E-2</v>
      </c>
      <c r="F8319" s="10">
        <f>('b01'!F8320-'b02'!F$1)/'b02'!F$2</f>
        <v>-1.0771900251283817</v>
      </c>
      <c r="G8319" s="10">
        <f>('b01'!G8320-'b02'!G$1)/'b02'!G$2</f>
        <v>-0.35496094496616371</v>
      </c>
      <c r="H8319" s="10">
        <f>('b01'!H8320-'b02'!H$1)/'b02'!H$2</f>
        <v>0.18846259127922521</v>
      </c>
      <c r="I8319" s="10">
        <f>('b01'!I8320-'b02'!I$1)/'b02'!I$2</f>
        <v>-0.50135302915392166</v>
      </c>
      <c r="J8319" s="10">
        <f>('b01'!J8320-'b02'!J$1)/'b02'!J$2</f>
        <v>-0.20995315728892686</v>
      </c>
      <c r="K8319" s="10">
        <f>('b01'!K8320-'b02'!K$1)/'b02'!K$2</f>
        <v>-0.14502111209528823</v>
      </c>
      <c r="L8319" s="10">
        <f>('b01'!L8320-'b02'!L$1)/'b02'!L$2</f>
        <v>-0.5329780269162403</v>
      </c>
      <c r="M8319" s="10">
        <f>('b01'!M8320-'b02'!M$1)/'b02'!M$2</f>
        <v>-0.31908676666651814</v>
      </c>
      <c r="N8319" s="10">
        <f>('b01'!N8320-'b02'!N$1)/'b02'!N$2</f>
        <v>-0.78322372790356809</v>
      </c>
      <c r="O8319" s="10">
        <f>('b01'!O8320-'b02'!O$1)/'b02'!O$2</f>
        <v>-9.1610840875284621E-2</v>
      </c>
      <c r="P8319" s="10">
        <f>('b01'!P8320-'b02'!P$1)/'b02'!P$2</f>
        <v>0.10184493687372138</v>
      </c>
      <c r="Q8319" s="40">
        <v>1.88E-5</v>
      </c>
    </row>
    <row r="8320" spans="1:17" x14ac:dyDescent="0.35">
      <c r="A8320" s="5" t="s">
        <v>8439</v>
      </c>
      <c r="B8320" s="10">
        <f>('b01'!B8321-'b02'!B$1)/'b02'!B$2</f>
        <v>1.8009187243847047</v>
      </c>
      <c r="C8320" s="10">
        <f>('b01'!C8321-'b02'!C$1)/'b02'!C$2</f>
        <v>1.0060181084889304</v>
      </c>
      <c r="D8320" s="10">
        <f>('b01'!D8321-'b02'!D$1)/'b02'!D$2</f>
        <v>-0.47859952809809925</v>
      </c>
      <c r="E8320" s="10">
        <f>('b01'!E8321-'b02'!E$1)/'b02'!E$2</f>
        <v>-1.0813194951947134</v>
      </c>
      <c r="F8320" s="10">
        <f>('b01'!F8321-'b02'!F$1)/'b02'!F$2</f>
        <v>-0.22245239831192526</v>
      </c>
      <c r="G8320" s="10">
        <f>('b01'!G8321-'b02'!G$1)/'b02'!G$2</f>
        <v>-1.0462290781894656</v>
      </c>
      <c r="H8320" s="10">
        <f>('b01'!H8321-'b02'!H$1)/'b02'!H$2</f>
        <v>0.45517989663682568</v>
      </c>
      <c r="I8320" s="10">
        <f>('b01'!I8321-'b02'!I$1)/'b02'!I$2</f>
        <v>1.1512807400665043E-2</v>
      </c>
      <c r="J8320" s="10">
        <f>('b01'!J8321-'b02'!J$1)/'b02'!J$2</f>
        <v>0.51117290609452337</v>
      </c>
      <c r="K8320" s="10">
        <f>('b01'!K8321-'b02'!K$1)/'b02'!K$2</f>
        <v>-0.71025969351309126</v>
      </c>
      <c r="L8320" s="10">
        <f>('b01'!L8321-'b02'!L$1)/'b02'!L$2</f>
        <v>-0.58010944117295804</v>
      </c>
      <c r="M8320" s="10">
        <f>('b01'!M8321-'b02'!M$1)/'b02'!M$2</f>
        <v>-0.58497261809452561</v>
      </c>
      <c r="N8320" s="10">
        <f>('b01'!N8321-'b02'!N$1)/'b02'!N$2</f>
        <v>-0.66515066092624087</v>
      </c>
      <c r="O8320" s="10">
        <f>('b01'!O8321-'b02'!O$1)/'b02'!O$2</f>
        <v>-0.67695511700362576</v>
      </c>
      <c r="P8320" s="10">
        <f>('b01'!P8321-'b02'!P$1)/'b02'!P$2</f>
        <v>-0.65607038965868092</v>
      </c>
      <c r="Q8320" s="40">
        <v>5.4699999999999997E-10</v>
      </c>
    </row>
    <row r="8321" spans="1:17" x14ac:dyDescent="0.35">
      <c r="A8321" s="5" t="s">
        <v>8440</v>
      </c>
      <c r="B8321" s="10">
        <f>('b01'!B8322-'b02'!B$1)/'b02'!B$2</f>
        <v>0.99645270721765944</v>
      </c>
      <c r="C8321" s="10">
        <f>('b01'!C8322-'b02'!C$1)/'b02'!C$2</f>
        <v>1.0060181084889304</v>
      </c>
      <c r="D8321" s="10">
        <f>('b01'!D8322-'b02'!D$1)/'b02'!D$2</f>
        <v>0.96166387273879284</v>
      </c>
      <c r="E8321" s="10">
        <f>('b01'!E8322-'b02'!E$1)/'b02'!E$2</f>
        <v>-0.11473537303944821</v>
      </c>
      <c r="F8321" s="10">
        <f>('b01'!F8322-'b02'!F$1)/'b02'!F$2</f>
        <v>1.2623218194274961</v>
      </c>
      <c r="G8321" s="10">
        <f>('b01'!G8322-'b02'!G$1)/'b02'!G$2</f>
        <v>0.35466246897933379</v>
      </c>
      <c r="H8321" s="10">
        <f>('b01'!H8322-'b02'!H$1)/'b02'!H$2</f>
        <v>0.4957471647252969</v>
      </c>
      <c r="I8321" s="10">
        <f>('b01'!I8322-'b02'!I$1)/'b02'!I$2</f>
        <v>-0.21353007919123371</v>
      </c>
      <c r="J8321" s="10">
        <f>('b01'!J8322-'b02'!J$1)/'b02'!J$2</f>
        <v>-0.19375359950531562</v>
      </c>
      <c r="K8321" s="10">
        <f>('b01'!K8322-'b02'!K$1)/'b02'!K$2</f>
        <v>-0.94577614390362619</v>
      </c>
      <c r="L8321" s="10">
        <f>('b01'!L8322-'b02'!L$1)/'b02'!L$2</f>
        <v>-0.53273154716870685</v>
      </c>
      <c r="M8321" s="10">
        <f>('b01'!M8322-'b02'!M$1)/'b02'!M$2</f>
        <v>-0.67554535533985349</v>
      </c>
      <c r="N8321" s="10">
        <f>('b01'!N8322-'b02'!N$1)/'b02'!N$2</f>
        <v>-0.16105897838471292</v>
      </c>
      <c r="O8321" s="10">
        <f>('b01'!O8322-'b02'!O$1)/'b02'!O$2</f>
        <v>-0.53659971476066792</v>
      </c>
      <c r="P8321" s="10">
        <f>('b01'!P8322-'b02'!P$1)/'b02'!P$2</f>
        <v>1.2340133545999931E-2</v>
      </c>
      <c r="Q8321" s="40">
        <v>1.31E-8</v>
      </c>
    </row>
    <row r="8322" spans="1:17" x14ac:dyDescent="0.35">
      <c r="A8322" s="5" t="s">
        <v>8441</v>
      </c>
      <c r="B8322" s="10">
        <f>('b01'!B8323-'b02'!B$1)/'b02'!B$2</f>
        <v>-0.50222256334226723</v>
      </c>
      <c r="C8322" s="10">
        <f>('b01'!C8323-'b02'!C$1)/'b02'!C$2</f>
        <v>1.0060181084889304</v>
      </c>
      <c r="D8322" s="10">
        <f>('b01'!D8323-'b02'!D$1)/'b02'!D$2</f>
        <v>-0.47859952809809925</v>
      </c>
      <c r="E8322" s="10">
        <f>('b01'!E8323-'b02'!E$1)/'b02'!E$2</f>
        <v>1.261400106751677E-2</v>
      </c>
      <c r="F8322" s="10">
        <f>('b01'!F8323-'b02'!F$1)/'b02'!F$2</f>
        <v>0.71077711851904879</v>
      </c>
      <c r="G8322" s="10">
        <f>('b01'!G8323-'b02'!G$1)/'b02'!G$2</f>
        <v>0.26686435717298851</v>
      </c>
      <c r="H8322" s="10">
        <f>('b01'!H8323-'b02'!H$1)/'b02'!H$2</f>
        <v>0.88263360435338256</v>
      </c>
      <c r="I8322" s="10">
        <f>('b01'!I8323-'b02'!I$1)/'b02'!I$2</f>
        <v>-0.18611422331312696</v>
      </c>
      <c r="J8322" s="10">
        <f>('b01'!J8323-'b02'!J$1)/'b02'!J$2</f>
        <v>-0.98357964479211879</v>
      </c>
      <c r="K8322" s="10">
        <f>('b01'!K8323-'b02'!K$1)/'b02'!K$2</f>
        <v>-8.8566521449242569E-2</v>
      </c>
      <c r="L8322" s="10">
        <f>('b01'!L8323-'b02'!L$1)/'b02'!L$2</f>
        <v>-0.52858754336967595</v>
      </c>
      <c r="M8322" s="10">
        <f>('b01'!M8323-'b02'!M$1)/'b02'!M$2</f>
        <v>-0.45685590636222445</v>
      </c>
      <c r="N8322" s="10">
        <f>('b01'!N8323-'b02'!N$1)/'b02'!N$2</f>
        <v>-0.42376586610243633</v>
      </c>
      <c r="O8322" s="10">
        <f>('b01'!O8323-'b02'!O$1)/'b02'!O$2</f>
        <v>-0.34693990676353725</v>
      </c>
      <c r="P8322" s="10">
        <f>('b01'!P8323-'b02'!P$1)/'b02'!P$2</f>
        <v>-2.1015035803628169E-2</v>
      </c>
      <c r="Q8322" s="40">
        <v>1.9700000000000001E-5</v>
      </c>
    </row>
    <row r="8323" spans="1:17" x14ac:dyDescent="0.35">
      <c r="A8323" s="5" t="s">
        <v>8442</v>
      </c>
      <c r="B8323" s="10">
        <f>('b01'!B8324-'b02'!B$1)/'b02'!B$2</f>
        <v>-1.3653171771193833</v>
      </c>
      <c r="C8323" s="10">
        <f>('b01'!C8324-'b02'!C$1)/'b02'!C$2</f>
        <v>1.0060181084889304</v>
      </c>
      <c r="D8323" s="10">
        <f>('b01'!D8324-'b02'!D$1)/'b02'!D$2</f>
        <v>-0.47859952809809925</v>
      </c>
      <c r="E8323" s="10">
        <f>('b01'!E8324-'b02'!E$1)/'b02'!E$2</f>
        <v>-0.61380404331328642</v>
      </c>
      <c r="F8323" s="10">
        <f>('b01'!F8324-'b02'!F$1)/'b02'!F$2</f>
        <v>0.19112446443861386</v>
      </c>
      <c r="G8323" s="10">
        <f>('b01'!G8324-'b02'!G$1)/'b02'!G$2</f>
        <v>-0.49636055860694067</v>
      </c>
      <c r="H8323" s="10">
        <f>('b01'!H8324-'b02'!H$1)/'b02'!H$2</f>
        <v>0.5790589947332172</v>
      </c>
      <c r="I8323" s="10">
        <f>('b01'!I8324-'b02'!I$1)/'b02'!I$2</f>
        <v>-0.64211792892029351</v>
      </c>
      <c r="J8323" s="10">
        <f>('b01'!J8324-'b02'!J$1)/'b02'!J$2</f>
        <v>-0.83042514010078705</v>
      </c>
      <c r="K8323" s="10">
        <f>('b01'!K8324-'b02'!K$1)/'b02'!K$2</f>
        <v>-0.49994821773334214</v>
      </c>
      <c r="L8323" s="10">
        <f>('b01'!L8324-'b02'!L$1)/'b02'!L$2</f>
        <v>-0.51519014022881637</v>
      </c>
      <c r="M8323" s="10">
        <f>('b01'!M8324-'b02'!M$1)/'b02'!M$2</f>
        <v>-0.53516580179261075</v>
      </c>
      <c r="N8323" s="10">
        <f>('b01'!N8324-'b02'!N$1)/'b02'!N$2</f>
        <v>-0.39562173966559594</v>
      </c>
      <c r="O8323" s="10">
        <f>('b01'!O8324-'b02'!O$1)/'b02'!O$2</f>
        <v>3.2425903575368939E-2</v>
      </c>
      <c r="P8323" s="10">
        <f>('b01'!P8324-'b02'!P$1)/'b02'!P$2</f>
        <v>0.14608540036694834</v>
      </c>
      <c r="Q8323" s="40">
        <v>1.64E-6</v>
      </c>
    </row>
    <row r="8324" spans="1:17" x14ac:dyDescent="0.35">
      <c r="A8324" s="5" t="s">
        <v>8443</v>
      </c>
      <c r="B8324" s="10">
        <f>('b01'!B8325-'b02'!B$1)/'b02'!B$2</f>
        <v>-0.37767325611589742</v>
      </c>
      <c r="C8324" s="10">
        <f>('b01'!C8325-'b02'!C$1)/'b02'!C$2</f>
        <v>-0.99401789248309869</v>
      </c>
      <c r="D8324" s="10">
        <f>('b01'!D8325-'b02'!D$1)/'b02'!D$2</f>
        <v>-0.47859952809809925</v>
      </c>
      <c r="E8324" s="10">
        <f>('b01'!E8325-'b02'!E$1)/'b02'!E$2</f>
        <v>1.2141427064134016</v>
      </c>
      <c r="F8324" s="10">
        <f>('b01'!F8325-'b02'!F$1)/'b02'!F$2</f>
        <v>-0.86094892184186289</v>
      </c>
      <c r="G8324" s="10">
        <f>('b01'!G8325-'b02'!G$1)/'b02'!G$2</f>
        <v>0.69839415709711583</v>
      </c>
      <c r="H8324" s="10">
        <f>('b01'!H8325-'b02'!H$1)/'b02'!H$2</f>
        <v>-2.1999522093865456</v>
      </c>
      <c r="I8324" s="10">
        <f>('b01'!I8325-'b02'!I$1)/'b02'!I$2</f>
        <v>1.9640650642734341</v>
      </c>
      <c r="J8324" s="10">
        <f>('b01'!J8325-'b02'!J$1)/'b02'!J$2</f>
        <v>1.2847962513961406</v>
      </c>
      <c r="K8324" s="10">
        <f>('b01'!K8325-'b02'!K$1)/'b02'!K$2</f>
        <v>1.8461928505636533</v>
      </c>
      <c r="L8324" s="10">
        <f>('b01'!L8325-'b02'!L$1)/'b02'!L$2</f>
        <v>1.9526582559489263</v>
      </c>
      <c r="M8324" s="10">
        <f>('b01'!M8325-'b02'!M$1)/'b02'!M$2</f>
        <v>2.4979283244678321</v>
      </c>
      <c r="N8324" s="10">
        <f>('b01'!N8325-'b02'!N$1)/'b02'!N$2</f>
        <v>1.7764911605169131</v>
      </c>
      <c r="O8324" s="10">
        <f>('b01'!O8325-'b02'!O$1)/'b02'!O$2</f>
        <v>2.0884846810864017</v>
      </c>
      <c r="P8324" s="10">
        <f>('b01'!P8325-'b02'!P$1)/'b02'!P$2</f>
        <v>1.8978477762284751</v>
      </c>
      <c r="Q8324" s="40">
        <v>0.99954053799999998</v>
      </c>
    </row>
    <row r="8325" spans="1:17" x14ac:dyDescent="0.35">
      <c r="A8325" s="5" t="s">
        <v>8444</v>
      </c>
      <c r="B8325" s="10">
        <f>('b01'!B8326-'b02'!B$1)/'b02'!B$2</f>
        <v>-1.1351780590828358</v>
      </c>
      <c r="C8325" s="10">
        <f>('b01'!C8326-'b02'!C$1)/'b02'!C$2</f>
        <v>1.0060181084889304</v>
      </c>
      <c r="D8325" s="10">
        <f>('b01'!D8326-'b02'!D$1)/'b02'!D$2</f>
        <v>-0.47859952809809925</v>
      </c>
      <c r="E8325" s="10">
        <f>('b01'!E8326-'b02'!E$1)/'b02'!E$2</f>
        <v>-0.9446539283658828</v>
      </c>
      <c r="F8325" s="10">
        <f>('b01'!F8326-'b02'!F$1)/'b02'!F$2</f>
        <v>0.9705479127884673</v>
      </c>
      <c r="G8325" s="10">
        <f>('b01'!G8326-'b02'!G$1)/'b02'!G$2</f>
        <v>-0.54657706459213051</v>
      </c>
      <c r="H8325" s="10">
        <f>('b01'!H8326-'b02'!H$1)/'b02'!H$2</f>
        <v>0.95280474783564872</v>
      </c>
      <c r="I8325" s="10">
        <f>('b01'!I8326-'b02'!I$1)/'b02'!I$2</f>
        <v>-0.65576724372223882</v>
      </c>
      <c r="J8325" s="10">
        <f>('b01'!J8326-'b02'!J$1)/'b02'!J$2</f>
        <v>-1.003381195638255</v>
      </c>
      <c r="K8325" s="10">
        <f>('b01'!K8326-'b02'!K$1)/'b02'!K$2</f>
        <v>-0.55077498327742558</v>
      </c>
      <c r="L8325" s="10">
        <f>('b01'!L8326-'b02'!L$1)/'b02'!L$2</f>
        <v>-0.51284032741236074</v>
      </c>
      <c r="M8325" s="10">
        <f>('b01'!M8326-'b02'!M$1)/'b02'!M$2</f>
        <v>-0.61959362321237021</v>
      </c>
      <c r="N8325" s="10">
        <f>('b01'!N8326-'b02'!N$1)/'b02'!N$2</f>
        <v>-0.56181657252507544</v>
      </c>
      <c r="O8325" s="10">
        <f>('b01'!O8326-'b02'!O$1)/'b02'!O$2</f>
        <v>-1.1370260178600589</v>
      </c>
      <c r="P8325" s="10">
        <f>('b01'!P8326-'b02'!P$1)/'b02'!P$2</f>
        <v>-0.48775249330876558</v>
      </c>
      <c r="Q8325" s="40">
        <v>3.5899999999999998E-9</v>
      </c>
    </row>
    <row r="8326" spans="1:17" x14ac:dyDescent="0.35">
      <c r="A8326" s="5" t="s">
        <v>8445</v>
      </c>
      <c r="B8326" s="10">
        <f>('b01'!B8327-'b02'!B$1)/'b02'!B$2</f>
        <v>-0.94995836332465067</v>
      </c>
      <c r="C8326" s="10">
        <f>('b01'!C8327-'b02'!C$1)/'b02'!C$2</f>
        <v>1.0060181084889304</v>
      </c>
      <c r="D8326" s="10">
        <f>('b01'!D8327-'b02'!D$1)/'b02'!D$2</f>
        <v>-0.47859952809809925</v>
      </c>
      <c r="E8326" s="10">
        <f>('b01'!E8327-'b02'!E$1)/'b02'!E$2</f>
        <v>1.3383702015409054</v>
      </c>
      <c r="F8326" s="10">
        <f>('b01'!F8327-'b02'!F$1)/'b02'!F$2</f>
        <v>1.4382713217942735</v>
      </c>
      <c r="G8326" s="10">
        <f>('b01'!G8327-'b02'!G$1)/'b02'!G$2</f>
        <v>1.8491176284577193</v>
      </c>
      <c r="H8326" s="10">
        <f>('b01'!H8327-'b02'!H$1)/'b02'!H$2</f>
        <v>-1.9872497024796936</v>
      </c>
      <c r="I8326" s="10">
        <f>('b01'!I8327-'b02'!I$1)/'b02'!I$2</f>
        <v>1.8513778278552173</v>
      </c>
      <c r="J8326" s="10">
        <f>('b01'!J8327-'b02'!J$1)/'b02'!J$2</f>
        <v>1.1589012609621119</v>
      </c>
      <c r="K8326" s="10">
        <f>('b01'!K8327-'b02'!K$1)/'b02'!K$2</f>
        <v>1.7992568160801867</v>
      </c>
      <c r="L8326" s="10">
        <f>('b01'!L8327-'b02'!L$1)/'b02'!L$2</f>
        <v>1.9631023468894122</v>
      </c>
      <c r="M8326" s="10">
        <f>('b01'!M8327-'b02'!M$1)/'b02'!M$2</f>
        <v>2.1173605653834557</v>
      </c>
      <c r="N8326" s="10">
        <f>('b01'!N8327-'b02'!N$1)/'b02'!N$2</f>
        <v>0.99143922742302792</v>
      </c>
      <c r="O8326" s="10">
        <f>('b01'!O8327-'b02'!O$1)/'b02'!O$2</f>
        <v>0.21275356924743169</v>
      </c>
      <c r="P8326" s="10">
        <f>('b01'!P8327-'b02'!P$1)/'b02'!P$2</f>
        <v>2.0493345725325613</v>
      </c>
      <c r="Q8326" s="40">
        <v>0.95125101499999998</v>
      </c>
    </row>
    <row r="8327" spans="1:17" x14ac:dyDescent="0.35">
      <c r="A8327" s="5" t="s">
        <v>8446</v>
      </c>
      <c r="B8327" s="10">
        <f>('b01'!B8328-'b02'!B$1)/'b02'!B$2</f>
        <v>-1.1036761265759318</v>
      </c>
      <c r="C8327" s="10">
        <f>('b01'!C8328-'b02'!C$1)/'b02'!C$2</f>
        <v>1.0060181084889304</v>
      </c>
      <c r="D8327" s="10">
        <f>('b01'!D8328-'b02'!D$1)/'b02'!D$2</f>
        <v>-0.47859952809809925</v>
      </c>
      <c r="E8327" s="10">
        <f>('b01'!E8328-'b02'!E$1)/'b02'!E$2</f>
        <v>0.25228962463478866</v>
      </c>
      <c r="F8327" s="10">
        <f>('b01'!F8328-'b02'!F$1)/'b02'!F$2</f>
        <v>-0.26142223477834753</v>
      </c>
      <c r="G8327" s="10">
        <f>('b01'!G8328-'b02'!G$1)/'b02'!G$2</f>
        <v>0.11385033875359203</v>
      </c>
      <c r="H8327" s="10">
        <f>('b01'!H8328-'b02'!H$1)/'b02'!H$2</f>
        <v>-2.2262243688070487</v>
      </c>
      <c r="I8327" s="10">
        <f>('b01'!I8328-'b02'!I$1)/'b02'!I$2</f>
        <v>1.9223231634539419</v>
      </c>
      <c r="J8327" s="10">
        <f>('b01'!J8328-'b02'!J$1)/'b02'!J$2</f>
        <v>1.2933990998812346</v>
      </c>
      <c r="K8327" s="10">
        <f>('b01'!K8328-'b02'!K$1)/'b02'!K$2</f>
        <v>1.7589811712596666</v>
      </c>
      <c r="L8327" s="10">
        <f>('b01'!L8328-'b02'!L$1)/'b02'!L$2</f>
        <v>2.0120010200993956</v>
      </c>
      <c r="M8327" s="10">
        <f>('b01'!M8328-'b02'!M$1)/'b02'!M$2</f>
        <v>2.4771086208727349</v>
      </c>
      <c r="N8327" s="10">
        <f>('b01'!N8328-'b02'!N$1)/'b02'!N$2</f>
        <v>1.7818786658584014</v>
      </c>
      <c r="O8327" s="10">
        <f>('b01'!O8328-'b02'!O$1)/'b02'!O$2</f>
        <v>0.45857020216045269</v>
      </c>
      <c r="P8327" s="10">
        <f>('b01'!P8328-'b02'!P$1)/'b02'!P$2</f>
        <v>3.9238659613809915E-2</v>
      </c>
      <c r="Q8327" s="40">
        <v>0.185357986</v>
      </c>
    </row>
    <row r="8328" spans="1:17" x14ac:dyDescent="0.35">
      <c r="A8328" s="5" t="s">
        <v>8447</v>
      </c>
      <c r="B8328" s="10">
        <f>('b01'!B8329-'b02'!B$1)/'b02'!B$2</f>
        <v>0.11002332862061436</v>
      </c>
      <c r="C8328" s="10">
        <f>('b01'!C8329-'b02'!C$1)/'b02'!C$2</f>
        <v>1.0060181084889304</v>
      </c>
      <c r="D8328" s="10">
        <f>('b01'!D8329-'b02'!D$1)/'b02'!D$2</f>
        <v>0.96166387273879284</v>
      </c>
      <c r="E8328" s="10">
        <f>('b01'!E8329-'b02'!E$1)/'b02'!E$2</f>
        <v>-1.4008830238055048</v>
      </c>
      <c r="F8328" s="10">
        <f>('b01'!F8329-'b02'!F$1)/'b02'!F$2</f>
        <v>1.6409885906321757</v>
      </c>
      <c r="G8328" s="10">
        <f>('b01'!G8329-'b02'!G$1)/'b02'!G$2</f>
        <v>-0.78092644238165154</v>
      </c>
      <c r="H8328" s="10">
        <f>('b01'!H8329-'b02'!H$1)/'b02'!H$2</f>
        <v>1.1978348914423131</v>
      </c>
      <c r="I8328" s="10">
        <f>('b01'!I8329-'b02'!I$1)/'b02'!I$2</f>
        <v>-2.4941074253781725E-2</v>
      </c>
      <c r="J8328" s="10">
        <f>('b01'!J8329-'b02'!J$1)/'b02'!J$2</f>
        <v>-0.99217565742809233</v>
      </c>
      <c r="K8328" s="10">
        <f>('b01'!K8329-'b02'!K$1)/'b02'!K$2</f>
        <v>-0.18682500670338512</v>
      </c>
      <c r="L8328" s="10">
        <f>('b01'!L8329-'b02'!L$1)/'b02'!L$2</f>
        <v>-0.54158168301389076</v>
      </c>
      <c r="M8328" s="10">
        <f>('b01'!M8329-'b02'!M$1)/'b02'!M$2</f>
        <v>-0.54641607378442691</v>
      </c>
      <c r="N8328" s="10">
        <f>('b01'!N8329-'b02'!N$1)/'b02'!N$2</f>
        <v>-0.34171575666145176</v>
      </c>
      <c r="O8328" s="10">
        <f>('b01'!O8329-'b02'!O$1)/'b02'!O$2</f>
        <v>-0.51635747616477989</v>
      </c>
      <c r="P8328" s="10">
        <f>('b01'!P8329-'b02'!P$1)/'b02'!P$2</f>
        <v>-6.923686587890851E-2</v>
      </c>
      <c r="Q8328" s="40">
        <v>1.68E-7</v>
      </c>
    </row>
    <row r="8329" spans="1:17" x14ac:dyDescent="0.35">
      <c r="A8329" s="5" t="s">
        <v>8448</v>
      </c>
      <c r="B8329" s="10">
        <f>('b01'!B8330-'b02'!B$1)/'b02'!B$2</f>
        <v>1.7309144299249175</v>
      </c>
      <c r="C8329" s="10">
        <f>('b01'!C8330-'b02'!C$1)/'b02'!C$2</f>
        <v>1.0060181084889304</v>
      </c>
      <c r="D8329" s="10">
        <f>('b01'!D8330-'b02'!D$1)/'b02'!D$2</f>
        <v>3.8421906744125769</v>
      </c>
      <c r="E8329" s="10">
        <f>('b01'!E8330-'b02'!E$1)/'b02'!E$2</f>
        <v>-1.1376206984906443</v>
      </c>
      <c r="F8329" s="10">
        <f>('b01'!F8330-'b02'!F$1)/'b02'!F$2</f>
        <v>0.23330667885479697</v>
      </c>
      <c r="G8329" s="10">
        <f>('b01'!G8330-'b02'!G$1)/'b02'!G$2</f>
        <v>-0.95797989300505748</v>
      </c>
      <c r="H8329" s="10">
        <f>('b01'!H8330-'b02'!H$1)/'b02'!H$2</f>
        <v>0.49102971651509159</v>
      </c>
      <c r="I8329" s="10">
        <f>('b01'!I8330-'b02'!I$1)/'b02'!I$2</f>
        <v>-0.18071678976211725</v>
      </c>
      <c r="J8329" s="10">
        <f>('b01'!J8330-'b02'!J$1)/'b02'!J$2</f>
        <v>0.14234046344691639</v>
      </c>
      <c r="K8329" s="10">
        <f>('b01'!K8330-'b02'!K$1)/'b02'!K$2</f>
        <v>-0.6918772468615495</v>
      </c>
      <c r="L8329" s="10">
        <f>('b01'!L8330-'b02'!L$1)/'b02'!L$2</f>
        <v>-0.52349681738199239</v>
      </c>
      <c r="M8329" s="10">
        <f>('b01'!M8330-'b02'!M$1)/'b02'!M$2</f>
        <v>-0.58527112664595038</v>
      </c>
      <c r="N8329" s="10">
        <f>('b01'!N8330-'b02'!N$1)/'b02'!N$2</f>
        <v>0.39924871162736653</v>
      </c>
      <c r="O8329" s="10">
        <f>('b01'!O8330-'b02'!O$1)/'b02'!O$2</f>
        <v>-0.35113096925288151</v>
      </c>
      <c r="P8329" s="10">
        <f>('b01'!P8330-'b02'!P$1)/'b02'!P$2</f>
        <v>-1.4000163768203286</v>
      </c>
      <c r="Q8329" s="40">
        <v>1.09E-9</v>
      </c>
    </row>
    <row r="8330" spans="1:17" x14ac:dyDescent="0.35">
      <c r="A8330" s="5" t="s">
        <v>8449</v>
      </c>
      <c r="B8330" s="10">
        <f>('b01'!B8331-'b02'!B$1)/'b02'!B$2</f>
        <v>-0.64514799786433097</v>
      </c>
      <c r="C8330" s="10">
        <f>('b01'!C8331-'b02'!C$1)/'b02'!C$2</f>
        <v>1.0060181084889304</v>
      </c>
      <c r="D8330" s="10">
        <f>('b01'!D8331-'b02'!D$1)/'b02'!D$2</f>
        <v>-0.47859952809809925</v>
      </c>
      <c r="E8330" s="10">
        <f>('b01'!E8331-'b02'!E$1)/'b02'!E$2</f>
        <v>1.1500272643969629</v>
      </c>
      <c r="F8330" s="10">
        <f>('b01'!F8331-'b02'!F$1)/'b02'!F$2</f>
        <v>-9.8444475642013474E-2</v>
      </c>
      <c r="G8330" s="10">
        <f>('b01'!G8331-'b02'!G$1)/'b02'!G$2</f>
        <v>0.97389401951821963</v>
      </c>
      <c r="H8330" s="10">
        <f>('b01'!H8331-'b02'!H$1)/'b02'!H$2</f>
        <v>1.371034010720207</v>
      </c>
      <c r="I8330" s="10">
        <f>('b01'!I8331-'b02'!I$1)/'b02'!I$2</f>
        <v>-0.67250004978383193</v>
      </c>
      <c r="J8330" s="10">
        <f>('b01'!J8331-'b02'!J$1)/'b02'!J$2</f>
        <v>-1.1517190798847021</v>
      </c>
      <c r="K8330" s="10">
        <f>('b01'!K8331-'b02'!K$1)/'b02'!K$2</f>
        <v>-0.57702448666970374</v>
      </c>
      <c r="L8330" s="10">
        <f>('b01'!L8331-'b02'!L$1)/'b02'!L$2</f>
        <v>-0.53989810382187475</v>
      </c>
      <c r="M8330" s="10">
        <f>('b01'!M8331-'b02'!M$1)/'b02'!M$2</f>
        <v>-0.6920487323851805</v>
      </c>
      <c r="N8330" s="10">
        <f>('b01'!N8331-'b02'!N$1)/'b02'!N$2</f>
        <v>-0.36977593211354498</v>
      </c>
      <c r="O8330" s="10">
        <f>('b01'!O8331-'b02'!O$1)/'b02'!O$2</f>
        <v>-1.0610454523611481</v>
      </c>
      <c r="P8330" s="10">
        <f>('b01'!P8331-'b02'!P$1)/'b02'!P$2</f>
        <v>0.19895576145365432</v>
      </c>
      <c r="Q8330" s="40">
        <v>4.08E-7</v>
      </c>
    </row>
    <row r="8331" spans="1:17" x14ac:dyDescent="0.35">
      <c r="A8331" s="5" t="s">
        <v>8450</v>
      </c>
      <c r="B8331" s="10">
        <f>('b01'!B8332-'b02'!B$1)/'b02'!B$2</f>
        <v>-0.63931430665934885</v>
      </c>
      <c r="C8331" s="10">
        <f>('b01'!C8332-'b02'!C$1)/'b02'!C$2</f>
        <v>-0.99401789248309869</v>
      </c>
      <c r="D8331" s="10">
        <f>('b01'!D8332-'b02'!D$1)/'b02'!D$2</f>
        <v>-0.47859952809809925</v>
      </c>
      <c r="E8331" s="10">
        <f>('b01'!E8332-'b02'!E$1)/'b02'!E$2</f>
        <v>1.1234296790136076</v>
      </c>
      <c r="F8331" s="10">
        <f>('b01'!F8332-'b02'!F$1)/'b02'!F$2</f>
        <v>-0.69826978283095542</v>
      </c>
      <c r="G8331" s="10">
        <f>('b01'!G8332-'b02'!G$1)/'b02'!G$2</f>
        <v>0.69122076865812598</v>
      </c>
      <c r="H8331" s="10">
        <f>('b01'!H8332-'b02'!H$1)/'b02'!H$2</f>
        <v>-2.0099842380468358</v>
      </c>
      <c r="I8331" s="10">
        <f>('b01'!I8332-'b02'!I$1)/'b02'!I$2</f>
        <v>1.7464946149206706</v>
      </c>
      <c r="J8331" s="10">
        <f>('b01'!J8332-'b02'!J$1)/'b02'!J$2</f>
        <v>1.7206943045386753</v>
      </c>
      <c r="K8331" s="10">
        <f>('b01'!K8332-'b02'!K$1)/'b02'!K$2</f>
        <v>1.7973236080897474</v>
      </c>
      <c r="L8331" s="10">
        <f>('b01'!L8332-'b02'!L$1)/'b02'!L$2</f>
        <v>1.9250317294214971</v>
      </c>
      <c r="M8331" s="10">
        <f>('b01'!M8332-'b02'!M$1)/'b02'!M$2</f>
        <v>2.1499029327334305</v>
      </c>
      <c r="N8331" s="10">
        <f>('b01'!N8332-'b02'!N$1)/'b02'!N$2</f>
        <v>1.6758200086788961</v>
      </c>
      <c r="O8331" s="10">
        <f>('b01'!O8332-'b02'!O$1)/'b02'!O$2</f>
        <v>1.394008366916119</v>
      </c>
      <c r="P8331" s="10">
        <f>('b01'!P8332-'b02'!P$1)/'b02'!P$2</f>
        <v>2.4337311274229401</v>
      </c>
      <c r="Q8331" s="40">
        <v>0.99625021199999997</v>
      </c>
    </row>
    <row r="8332" spans="1:17" x14ac:dyDescent="0.35">
      <c r="A8332" s="5" t="s">
        <v>8451</v>
      </c>
      <c r="B8332" s="10">
        <f>('b01'!B8333-'b02'!B$1)/'b02'!B$2</f>
        <v>-1.3174809092385291</v>
      </c>
      <c r="C8332" s="10">
        <f>('b01'!C8333-'b02'!C$1)/'b02'!C$2</f>
        <v>1.0060181084889304</v>
      </c>
      <c r="D8332" s="10">
        <f>('b01'!D8333-'b02'!D$1)/'b02'!D$2</f>
        <v>-0.47859952809809925</v>
      </c>
      <c r="E8332" s="10">
        <f>('b01'!E8333-'b02'!E$1)/'b02'!E$2</f>
        <v>-0.20985568140285699</v>
      </c>
      <c r="F8332" s="10">
        <f>('b01'!F8333-'b02'!F$1)/'b02'!F$2</f>
        <v>1.2727712402942695</v>
      </c>
      <c r="G8332" s="10">
        <f>('b01'!G8333-'b02'!G$1)/'b02'!G$2</f>
        <v>0.26615784946509036</v>
      </c>
      <c r="H8332" s="10">
        <f>('b01'!H8333-'b02'!H$1)/'b02'!H$2</f>
        <v>0.37471875101830215</v>
      </c>
      <c r="I8332" s="10">
        <f>('b01'!I8333-'b02'!I$1)/'b02'!I$2</f>
        <v>-0.56820913567746023</v>
      </c>
      <c r="J8332" s="10">
        <f>('b01'!J8333-'b02'!J$1)/'b02'!J$2</f>
        <v>-0.65839382824357384</v>
      </c>
      <c r="K8332" s="10">
        <f>('b01'!K8333-'b02'!K$1)/'b02'!K$2</f>
        <v>-0.47109533556514382</v>
      </c>
      <c r="L8332" s="10">
        <f>('b01'!L8333-'b02'!L$1)/'b02'!L$2</f>
        <v>-0.53855308142854019</v>
      </c>
      <c r="M8332" s="10">
        <f>('b01'!M8333-'b02'!M$1)/'b02'!M$2</f>
        <v>-0.48308731614364558</v>
      </c>
      <c r="N8332" s="10">
        <f>('b01'!N8333-'b02'!N$1)/'b02'!N$2</f>
        <v>-0.25755457097622908</v>
      </c>
      <c r="O8332" s="10">
        <f>('b01'!O8333-'b02'!O$1)/'b02'!O$2</f>
        <v>-0.88647114696975338</v>
      </c>
      <c r="P8332" s="10">
        <f>('b01'!P8333-'b02'!P$1)/'b02'!P$2</f>
        <v>-0.54533631408666272</v>
      </c>
      <c r="Q8332" s="40">
        <v>2.0800000000000001E-7</v>
      </c>
    </row>
    <row r="8333" spans="1:17" x14ac:dyDescent="0.35">
      <c r="A8333" s="5" t="s">
        <v>8452</v>
      </c>
      <c r="B8333" s="10">
        <f>('b01'!B8334-'b02'!B$1)/'b02'!B$2</f>
        <v>0.41454200952068543</v>
      </c>
      <c r="C8333" s="10">
        <f>('b01'!C8334-'b02'!C$1)/'b02'!C$2</f>
        <v>-0.99401789248309869</v>
      </c>
      <c r="D8333" s="10">
        <f>('b01'!D8334-'b02'!D$1)/'b02'!D$2</f>
        <v>0.96166387273879284</v>
      </c>
      <c r="E8333" s="10">
        <f>('b01'!E8334-'b02'!E$1)/'b02'!E$2</f>
        <v>2.0499832401843436</v>
      </c>
      <c r="F8333" s="10">
        <f>('b01'!F8334-'b02'!F$1)/'b02'!F$2</f>
        <v>-0.44442449792909999</v>
      </c>
      <c r="G8333" s="10">
        <f>('b01'!G8334-'b02'!G$1)/'b02'!G$2</f>
        <v>1.6043814521593098</v>
      </c>
      <c r="H8333" s="10">
        <f>('b01'!H8334-'b02'!H$1)/'b02'!H$2</f>
        <v>-1.7077967086303931</v>
      </c>
      <c r="I8333" s="10">
        <f>('b01'!I8334-'b02'!I$1)/'b02'!I$2</f>
        <v>1.7906292403778199</v>
      </c>
      <c r="J8333" s="10">
        <f>('b01'!J8334-'b02'!J$1)/'b02'!J$2</f>
        <v>2.4166609159938477</v>
      </c>
      <c r="K8333" s="10">
        <f>('b01'!K8334-'b02'!K$1)/'b02'!K$2</f>
        <v>1.8400031404928228</v>
      </c>
      <c r="L8333" s="10">
        <f>('b01'!L8334-'b02'!L$1)/'b02'!L$2</f>
        <v>1.8018461137900761</v>
      </c>
      <c r="M8333" s="10">
        <f>('b01'!M8334-'b02'!M$1)/'b02'!M$2</f>
        <v>1.772276143906635</v>
      </c>
      <c r="N8333" s="10">
        <f>('b01'!N8334-'b02'!N$1)/'b02'!N$2</f>
        <v>1.4203252896504042</v>
      </c>
      <c r="O8333" s="10">
        <f>('b01'!O8334-'b02'!O$1)/'b02'!O$2</f>
        <v>0.90311368925917568</v>
      </c>
      <c r="P8333" s="10">
        <f>('b01'!P8334-'b02'!P$1)/'b02'!P$2</f>
        <v>2.6470907895455826</v>
      </c>
      <c r="Q8333" s="40">
        <v>0.98349438099999997</v>
      </c>
    </row>
    <row r="8334" spans="1:17" x14ac:dyDescent="0.35">
      <c r="A8334" s="5" t="s">
        <v>8453</v>
      </c>
      <c r="B8334" s="10">
        <f>('b01'!B8335-'b02'!B$1)/'b02'!B$2</f>
        <v>-1.2008070851388855</v>
      </c>
      <c r="C8334" s="10">
        <f>('b01'!C8335-'b02'!C$1)/'b02'!C$2</f>
        <v>1.0060181084889304</v>
      </c>
      <c r="D8334" s="10">
        <f>('b01'!D8335-'b02'!D$1)/'b02'!D$2</f>
        <v>-0.47859952809809925</v>
      </c>
      <c r="E8334" s="10">
        <f>('b01'!E8335-'b02'!E$1)/'b02'!E$2</f>
        <v>0.3815365669855848</v>
      </c>
      <c r="F8334" s="10">
        <f>('b01'!F8335-'b02'!F$1)/'b02'!F$2</f>
        <v>-1.4071488092171415E-2</v>
      </c>
      <c r="G8334" s="10">
        <f>('b01'!G8335-'b02'!G$1)/'b02'!G$2</f>
        <v>0.32426199841453396</v>
      </c>
      <c r="H8334" s="10">
        <f>('b01'!H8335-'b02'!H$1)/'b02'!H$2</f>
        <v>0.73056511611923791</v>
      </c>
      <c r="I8334" s="10">
        <f>('b01'!I8335-'b02'!I$1)/'b02'!I$2</f>
        <v>-0.64756901139362744</v>
      </c>
      <c r="J8334" s="10">
        <f>('b01'!J8335-'b02'!J$1)/'b02'!J$2</f>
        <v>-1.1051979636244733</v>
      </c>
      <c r="K8334" s="10">
        <f>('b01'!K8335-'b02'!K$1)/'b02'!K$2</f>
        <v>-0.62851944304935303</v>
      </c>
      <c r="L8334" s="10">
        <f>('b01'!L8335-'b02'!L$1)/'b02'!L$2</f>
        <v>-0.5244546808786239</v>
      </c>
      <c r="M8334" s="10">
        <f>('b01'!M8335-'b02'!M$1)/'b02'!M$2</f>
        <v>-0.60714502383788216</v>
      </c>
      <c r="N8334" s="10">
        <f>('b01'!N8335-'b02'!N$1)/'b02'!N$2</f>
        <v>-0.7793134400237991</v>
      </c>
      <c r="O8334" s="10">
        <f>('b01'!O8335-'b02'!O$1)/'b02'!O$2</f>
        <v>-0.86480634689525715</v>
      </c>
      <c r="P8334" s="10">
        <f>('b01'!P8335-'b02'!P$1)/'b02'!P$2</f>
        <v>0.3645694705419989</v>
      </c>
      <c r="Q8334" s="40">
        <v>5.99E-7</v>
      </c>
    </row>
    <row r="8335" spans="1:17" x14ac:dyDescent="0.35">
      <c r="A8335" s="5" t="s">
        <v>8454</v>
      </c>
      <c r="B8335" s="10">
        <f>('b01'!B8336-'b02'!B$1)/'b02'!B$2</f>
        <v>2.0120983460050601</v>
      </c>
      <c r="C8335" s="10">
        <f>('b01'!C8336-'b02'!C$1)/'b02'!C$2</f>
        <v>-0.99401789248309869</v>
      </c>
      <c r="D8335" s="10">
        <f>('b01'!D8336-'b02'!D$1)/'b02'!D$2</f>
        <v>-0.47859952809809925</v>
      </c>
      <c r="E8335" s="10">
        <f>('b01'!E8336-'b02'!E$1)/'b02'!E$2</f>
        <v>-0.60857720776006929</v>
      </c>
      <c r="F8335" s="10">
        <f>('b01'!F8336-'b02'!F$1)/'b02'!F$2</f>
        <v>-0.48718937041155519</v>
      </c>
      <c r="G8335" s="10">
        <f>('b01'!G8336-'b02'!G$1)/'b02'!G$2</f>
        <v>-0.71710756343849791</v>
      </c>
      <c r="H8335" s="10">
        <f>('b01'!H8336-'b02'!H$1)/'b02'!H$2</f>
        <v>0.42384782321731135</v>
      </c>
      <c r="I8335" s="10">
        <f>('b01'!I8336-'b02'!I$1)/'b02'!I$2</f>
        <v>-1.0851803117582803</v>
      </c>
      <c r="J8335" s="10">
        <f>('b01'!J8336-'b02'!J$1)/'b02'!J$2</f>
        <v>6.7241492085824112E-2</v>
      </c>
      <c r="K8335" s="10">
        <f>('b01'!K8336-'b02'!K$1)/'b02'!K$2</f>
        <v>-0.80051140158272616</v>
      </c>
      <c r="L8335" s="10">
        <f>('b01'!L8336-'b02'!L$1)/'b02'!L$2</f>
        <v>-0.53499318498441661</v>
      </c>
      <c r="M8335" s="10">
        <f>('b01'!M8336-'b02'!M$1)/'b02'!M$2</f>
        <v>-0.61121037697103509</v>
      </c>
      <c r="N8335" s="10">
        <f>('b01'!N8336-'b02'!N$1)/'b02'!N$2</f>
        <v>-0.70088166299387411</v>
      </c>
      <c r="O8335" s="10">
        <f>('b01'!O8336-'b02'!O$1)/'b02'!O$2</f>
        <v>-7.4947415920475796E-2</v>
      </c>
      <c r="P8335" s="10">
        <f>('b01'!P8336-'b02'!P$1)/'b02'!P$2</f>
        <v>-0.96259558072274076</v>
      </c>
      <c r="Q8335" s="40">
        <v>1.2400000000000001E-10</v>
      </c>
    </row>
    <row r="8336" spans="1:17" x14ac:dyDescent="0.35">
      <c r="A8336" s="5" t="s">
        <v>8455</v>
      </c>
      <c r="B8336" s="10">
        <f>('b01'!B8337-'b02'!B$1)/'b02'!B$2</f>
        <v>0.48075440469723302</v>
      </c>
      <c r="C8336" s="10">
        <f>('b01'!C8337-'b02'!C$1)/'b02'!C$2</f>
        <v>-0.99401789248309869</v>
      </c>
      <c r="D8336" s="10">
        <f>('b01'!D8337-'b02'!D$1)/'b02'!D$2</f>
        <v>0.96166387273879284</v>
      </c>
      <c r="E8336" s="10">
        <f>('b01'!E8337-'b02'!E$1)/'b02'!E$2</f>
        <v>-0.50606207000833492</v>
      </c>
      <c r="F8336" s="10">
        <f>('b01'!F8337-'b02'!F$1)/'b02'!F$2</f>
        <v>-0.78469245735085347</v>
      </c>
      <c r="G8336" s="10">
        <f>('b01'!G8337-'b02'!G$1)/'b02'!G$2</f>
        <v>-0.72744878077968134</v>
      </c>
      <c r="H8336" s="10">
        <f>('b01'!H8337-'b02'!H$1)/'b02'!H$2</f>
        <v>0.7445138853067339</v>
      </c>
      <c r="I8336" s="10">
        <f>('b01'!I8337-'b02'!I$1)/'b02'!I$2</f>
        <v>-0.63564875915284713</v>
      </c>
      <c r="J8336" s="10">
        <f>('b01'!J8337-'b02'!J$1)/'b02'!J$2</f>
        <v>-0.8640576738319613</v>
      </c>
      <c r="K8336" s="10">
        <f>('b01'!K8337-'b02'!K$1)/'b02'!K$2</f>
        <v>-0.80926835139816122</v>
      </c>
      <c r="L8336" s="10">
        <f>('b01'!L8337-'b02'!L$1)/'b02'!L$2</f>
        <v>-0.53262745700136616</v>
      </c>
      <c r="M8336" s="10">
        <f>('b01'!M8337-'b02'!M$1)/'b02'!M$2</f>
        <v>-0.67017547726094462</v>
      </c>
      <c r="N8336" s="10">
        <f>('b01'!N8337-'b02'!N$1)/'b02'!N$2</f>
        <v>-0.92900127846552849</v>
      </c>
      <c r="O8336" s="10">
        <f>('b01'!O8337-'b02'!O$1)/'b02'!O$2</f>
        <v>-5.2054832094837106E-2</v>
      </c>
      <c r="P8336" s="10">
        <f>('b01'!P8337-'b02'!P$1)/'b02'!P$2</f>
        <v>-1.5398417689505541</v>
      </c>
      <c r="Q8336" s="40">
        <v>4.8899999999999997E-10</v>
      </c>
    </row>
    <row r="8337" spans="1:17" x14ac:dyDescent="0.35">
      <c r="A8337" s="5" t="s">
        <v>8456</v>
      </c>
      <c r="B8337" s="10">
        <f>('b01'!B8338-'b02'!B$1)/'b02'!B$2</f>
        <v>-0.77698941909692865</v>
      </c>
      <c r="C8337" s="10">
        <f>('b01'!C8338-'b02'!C$1)/'b02'!C$2</f>
        <v>1.0060181084889304</v>
      </c>
      <c r="D8337" s="10">
        <f>('b01'!D8338-'b02'!D$1)/'b02'!D$2</f>
        <v>0.96166387273879284</v>
      </c>
      <c r="E8337" s="10">
        <f>('b01'!E8338-'b02'!E$1)/'b02'!E$2</f>
        <v>7.3375857546021861E-3</v>
      </c>
      <c r="F8337" s="10">
        <f>('b01'!F8338-'b02'!F$1)/'b02'!F$2</f>
        <v>-0.24200892388193462</v>
      </c>
      <c r="G8337" s="10">
        <f>('b01'!G8338-'b02'!G$1)/'b02'!G$2</f>
        <v>-9.4259338426432443E-2</v>
      </c>
      <c r="H8337" s="10">
        <f>('b01'!H8338-'b02'!H$1)/'b02'!H$2</f>
        <v>1.0089553683210042</v>
      </c>
      <c r="I8337" s="10">
        <f>('b01'!I8338-'b02'!I$1)/'b02'!I$2</f>
        <v>-0.64248162112031171</v>
      </c>
      <c r="J8337" s="10">
        <f>('b01'!J8338-'b02'!J$1)/'b02'!J$2</f>
        <v>-0.48840393815887018</v>
      </c>
      <c r="K8337" s="10">
        <f>('b01'!K8338-'b02'!K$1)/'b02'!K$2</f>
        <v>-0.56179877972789705</v>
      </c>
      <c r="L8337" s="10">
        <f>('b01'!L8338-'b02'!L$1)/'b02'!L$2</f>
        <v>-0.53149663740214859</v>
      </c>
      <c r="M8337" s="10">
        <f>('b01'!M8338-'b02'!M$1)/'b02'!M$2</f>
        <v>-0.63235874721076835</v>
      </c>
      <c r="N8337" s="10">
        <f>('b01'!N8338-'b02'!N$1)/'b02'!N$2</f>
        <v>-0.45878767240424068</v>
      </c>
      <c r="O8337" s="10">
        <f>('b01'!O8338-'b02'!O$1)/'b02'!O$2</f>
        <v>-0.10543855868320358</v>
      </c>
      <c r="P8337" s="10">
        <f>('b01'!P8338-'b02'!P$1)/'b02'!P$2</f>
        <v>-1.1252530017715223</v>
      </c>
      <c r="Q8337" s="40">
        <v>1.0999999999999999E-8</v>
      </c>
    </row>
    <row r="8338" spans="1:17" x14ac:dyDescent="0.35">
      <c r="A8338" s="5" t="s">
        <v>8457</v>
      </c>
      <c r="B8338" s="10">
        <f>('b01'!B8339-'b02'!B$1)/'b02'!B$2</f>
        <v>-0.84524360619522032</v>
      </c>
      <c r="C8338" s="10">
        <f>('b01'!C8339-'b02'!C$1)/'b02'!C$2</f>
        <v>1.0060181084889304</v>
      </c>
      <c r="D8338" s="10">
        <f>('b01'!D8339-'b02'!D$1)/'b02'!D$2</f>
        <v>-0.47859952809809925</v>
      </c>
      <c r="E8338" s="10">
        <f>('b01'!E8339-'b02'!E$1)/'b02'!E$2</f>
        <v>-1.2458925560824679</v>
      </c>
      <c r="F8338" s="10">
        <f>('b01'!F8339-'b02'!F$1)/'b02'!F$2</f>
        <v>1.2475839416943708</v>
      </c>
      <c r="G8338" s="10">
        <f>('b01'!G8339-'b02'!G$1)/'b02'!G$2</f>
        <v>-0.74872903750702824</v>
      </c>
      <c r="H8338" s="10">
        <f>('b01'!H8339-'b02'!H$1)/'b02'!H$2</f>
        <v>0.97941819095956406</v>
      </c>
      <c r="I8338" s="10">
        <f>('b01'!I8339-'b02'!I$1)/'b02'!I$2</f>
        <v>-0.67720430574688018</v>
      </c>
      <c r="J8338" s="10">
        <f>('b01'!J8339-'b02'!J$1)/'b02'!J$2</f>
        <v>-0.71673610451096004</v>
      </c>
      <c r="K8338" s="10">
        <f>('b01'!K8339-'b02'!K$1)/'b02'!K$2</f>
        <v>-0.49887618904804409</v>
      </c>
      <c r="L8338" s="10">
        <f>('b01'!L8339-'b02'!L$1)/'b02'!L$2</f>
        <v>-0.52231323091657089</v>
      </c>
      <c r="M8338" s="10">
        <f>('b01'!M8339-'b02'!M$1)/'b02'!M$2</f>
        <v>-0.60735933475522985</v>
      </c>
      <c r="N8338" s="10">
        <f>('b01'!N8339-'b02'!N$1)/'b02'!N$2</f>
        <v>-0.49808319429746706</v>
      </c>
      <c r="O8338" s="10">
        <f>('b01'!O8339-'b02'!O$1)/'b02'!O$2</f>
        <v>-0.68290456627393725</v>
      </c>
      <c r="P8338" s="10">
        <f>('b01'!P8339-'b02'!P$1)/'b02'!P$2</f>
        <v>-0.58174125039002944</v>
      </c>
      <c r="Q8338" s="40">
        <v>2.0200000000000001E-9</v>
      </c>
    </row>
    <row r="8339" spans="1:17" x14ac:dyDescent="0.35">
      <c r="A8339" s="5" t="s">
        <v>8458</v>
      </c>
      <c r="B8339" s="10">
        <f>('b01'!B8340-'b02'!B$1)/'b02'!B$2</f>
        <v>0.47521239805249982</v>
      </c>
      <c r="C8339" s="10">
        <f>('b01'!C8340-'b02'!C$1)/'b02'!C$2</f>
        <v>1.0060181084889304</v>
      </c>
      <c r="D8339" s="10">
        <f>('b01'!D8340-'b02'!D$1)/'b02'!D$2</f>
        <v>-0.47859952809809925</v>
      </c>
      <c r="E8339" s="10">
        <f>('b01'!E8340-'b02'!E$1)/'b02'!E$2</f>
        <v>0.4263640713782576</v>
      </c>
      <c r="F8339" s="10">
        <f>('b01'!F8340-'b02'!F$1)/'b02'!F$2</f>
        <v>0.21296199609679475</v>
      </c>
      <c r="G8339" s="10">
        <f>('b01'!G8340-'b02'!G$1)/'b02'!G$2</f>
        <v>0.45451634820929981</v>
      </c>
      <c r="H8339" s="10">
        <f>('b01'!H8340-'b02'!H$1)/'b02'!H$2</f>
        <v>0.54847066362296415</v>
      </c>
      <c r="I8339" s="10">
        <f>('b01'!I8340-'b02'!I$1)/'b02'!I$2</f>
        <v>-0.10508925517796039</v>
      </c>
      <c r="J8339" s="10">
        <f>('b01'!J8340-'b02'!J$1)/'b02'!J$2</f>
        <v>-0.23237045568455206</v>
      </c>
      <c r="K8339" s="10">
        <f>('b01'!K8340-'b02'!K$1)/'b02'!K$2</f>
        <v>-0.12453814539142938</v>
      </c>
      <c r="L8339" s="10">
        <f>('b01'!L8340-'b02'!L$1)/'b02'!L$2</f>
        <v>-0.54274714540927393</v>
      </c>
      <c r="M8339" s="10">
        <f>('b01'!M8340-'b02'!M$1)/'b02'!M$2</f>
        <v>-0.39837961351074652</v>
      </c>
      <c r="N8339" s="10">
        <f>('b01'!N8340-'b02'!N$1)/'b02'!N$2</f>
        <v>-5.4321582011578627E-2</v>
      </c>
      <c r="O8339" s="10">
        <f>('b01'!O8340-'b02'!O$1)/'b02'!O$2</f>
        <v>-0.32991204571356969</v>
      </c>
      <c r="P8339" s="10">
        <f>('b01'!P8340-'b02'!P$1)/'b02'!P$2</f>
        <v>-0.10725797444075655</v>
      </c>
      <c r="Q8339" s="40">
        <v>2.3900000000000002E-5</v>
      </c>
    </row>
    <row r="8340" spans="1:17" x14ac:dyDescent="0.35">
      <c r="A8340" s="5" t="s">
        <v>8459</v>
      </c>
      <c r="B8340" s="10">
        <f>('b01'!B8341-'b02'!B$1)/'b02'!B$2</f>
        <v>-1.0607984962193127</v>
      </c>
      <c r="C8340" s="10">
        <f>('b01'!C8341-'b02'!C$1)/'b02'!C$2</f>
        <v>-0.99401789248309869</v>
      </c>
      <c r="D8340" s="10">
        <f>('b01'!D8341-'b02'!D$1)/'b02'!D$2</f>
        <v>-0.47859952809809925</v>
      </c>
      <c r="E8340" s="10">
        <f>('b01'!E8341-'b02'!E$1)/'b02'!E$2</f>
        <v>-0.27291751963992278</v>
      </c>
      <c r="F8340" s="10">
        <f>('b01'!F8341-'b02'!F$1)/'b02'!F$2</f>
        <v>-0.63286724649007164</v>
      </c>
      <c r="G8340" s="10">
        <f>('b01'!G8341-'b02'!G$1)/'b02'!G$2</f>
        <v>-0.47725189617628488</v>
      </c>
      <c r="H8340" s="10">
        <f>('b01'!H8341-'b02'!H$1)/'b02'!H$2</f>
        <v>0.112952547220809</v>
      </c>
      <c r="I8340" s="10">
        <f>('b01'!I8341-'b02'!I$1)/'b02'!I$2</f>
        <v>-0.64458126461177301</v>
      </c>
      <c r="J8340" s="10">
        <f>('b01'!J8341-'b02'!J$1)/'b02'!J$2</f>
        <v>-0.79921287152453124</v>
      </c>
      <c r="K8340" s="10">
        <f>('b01'!K8341-'b02'!K$1)/'b02'!K$2</f>
        <v>-9.4360086881723884E-2</v>
      </c>
      <c r="L8340" s="10">
        <f>('b01'!L8341-'b02'!L$1)/'b02'!L$2</f>
        <v>-0.52690937616393718</v>
      </c>
      <c r="M8340" s="10">
        <f>('b01'!M8341-'b02'!M$1)/'b02'!M$2</f>
        <v>-0.27989511241835857</v>
      </c>
      <c r="N8340" s="10">
        <f>('b01'!N8341-'b02'!N$1)/'b02'!N$2</f>
        <v>-0.30002145914833084</v>
      </c>
      <c r="O8340" s="10">
        <f>('b01'!O8341-'b02'!O$1)/'b02'!O$2</f>
        <v>-0.17718017692580246</v>
      </c>
      <c r="P8340" s="10">
        <f>('b01'!P8341-'b02'!P$1)/'b02'!P$2</f>
        <v>-0.54966737074410199</v>
      </c>
      <c r="Q8340" s="40">
        <v>3.4199999999999998E-5</v>
      </c>
    </row>
    <row r="8341" spans="1:17" x14ac:dyDescent="0.35">
      <c r="A8341" s="5" t="s">
        <v>8460</v>
      </c>
      <c r="B8341" s="10">
        <f>('b01'!B8342-'b02'!B$1)/'b02'!B$2</f>
        <v>0.1806109922008993</v>
      </c>
      <c r="C8341" s="10">
        <f>('b01'!C8342-'b02'!C$1)/'b02'!C$2</f>
        <v>-0.99401789248309869</v>
      </c>
      <c r="D8341" s="10">
        <f>('b01'!D8342-'b02'!D$1)/'b02'!D$2</f>
        <v>-0.47859952809809925</v>
      </c>
      <c r="E8341" s="10">
        <f>('b01'!E8342-'b02'!E$1)/'b02'!E$2</f>
        <v>-0.54951985487590349</v>
      </c>
      <c r="F8341" s="10">
        <f>('b01'!F8342-'b02'!F$1)/'b02'!F$2</f>
        <v>-0.46286371529858156</v>
      </c>
      <c r="G8341" s="10">
        <f>('b01'!G8342-'b02'!G$1)/'b02'!G$2</f>
        <v>-0.6579171874405032</v>
      </c>
      <c r="H8341" s="10">
        <f>('b01'!H8342-'b02'!H$1)/'b02'!H$2</f>
        <v>0.41015647169557501</v>
      </c>
      <c r="I8341" s="10">
        <f>('b01'!I8342-'b02'!I$1)/'b02'!I$2</f>
        <v>-0.53650325333370064</v>
      </c>
      <c r="J8341" s="10">
        <f>('b01'!J8342-'b02'!J$1)/'b02'!J$2</f>
        <v>-0.92699531585397676</v>
      </c>
      <c r="K8341" s="10">
        <f>('b01'!K8342-'b02'!K$1)/'b02'!K$2</f>
        <v>-0.68371334329755795</v>
      </c>
      <c r="L8341" s="10">
        <f>('b01'!L8342-'b02'!L$1)/'b02'!L$2</f>
        <v>-0.50203024778873806</v>
      </c>
      <c r="M8341" s="10">
        <f>('b01'!M8342-'b02'!M$1)/'b02'!M$2</f>
        <v>-0.56681064006356785</v>
      </c>
      <c r="N8341" s="10">
        <f>('b01'!N8342-'b02'!N$1)/'b02'!N$2</f>
        <v>-0.70779390598282022</v>
      </c>
      <c r="O8341" s="10">
        <f>('b01'!O8342-'b02'!O$1)/'b02'!O$2</f>
        <v>4.5713618341472917E-2</v>
      </c>
      <c r="P8341" s="10">
        <f>('b01'!P8342-'b02'!P$1)/'b02'!P$2</f>
        <v>0.16110545542566779</v>
      </c>
      <c r="Q8341" s="40">
        <v>3.9700000000000002E-7</v>
      </c>
    </row>
    <row r="8342" spans="1:17" x14ac:dyDescent="0.35">
      <c r="A8342" s="5" t="s">
        <v>8461</v>
      </c>
      <c r="B8342" s="10">
        <f>('b01'!B8343-'b02'!B$1)/'b02'!B$2</f>
        <v>1.3138055087686908</v>
      </c>
      <c r="C8342" s="10">
        <f>('b01'!C8343-'b02'!C$1)/'b02'!C$2</f>
        <v>1.0060181084889304</v>
      </c>
      <c r="D8342" s="10">
        <f>('b01'!D8343-'b02'!D$1)/'b02'!D$2</f>
        <v>-0.47859952809809925</v>
      </c>
      <c r="E8342" s="10">
        <f>('b01'!E8343-'b02'!E$1)/'b02'!E$2</f>
        <v>2.1830553442580616</v>
      </c>
      <c r="F8342" s="10">
        <f>('b01'!F8343-'b02'!F$1)/'b02'!F$2</f>
        <v>0.97765008398337017</v>
      </c>
      <c r="G8342" s="10">
        <f>('b01'!G8343-'b02'!G$1)/'b02'!G$2</f>
        <v>2.4388275090226665</v>
      </c>
      <c r="H8342" s="10">
        <f>('b01'!H8343-'b02'!H$1)/'b02'!H$2</f>
        <v>0.69852591258257701</v>
      </c>
      <c r="I8342" s="10">
        <f>('b01'!I8343-'b02'!I$1)/'b02'!I$2</f>
        <v>-0.18672241636724082</v>
      </c>
      <c r="J8342" s="10">
        <f>('b01'!J8343-'b02'!J$1)/'b02'!J$2</f>
        <v>0.50206503714596085</v>
      </c>
      <c r="K8342" s="10">
        <f>('b01'!K8343-'b02'!K$1)/'b02'!K$2</f>
        <v>-0.77840019672145844</v>
      </c>
      <c r="L8342" s="10">
        <f>('b01'!L8343-'b02'!L$1)/'b02'!L$2</f>
        <v>-0.54545059295092146</v>
      </c>
      <c r="M8342" s="10">
        <f>('b01'!M8343-'b02'!M$1)/'b02'!M$2</f>
        <v>-0.65215655408179696</v>
      </c>
      <c r="N8342" s="10">
        <f>('b01'!N8343-'b02'!N$1)/'b02'!N$2</f>
        <v>-0.33151020019912419</v>
      </c>
      <c r="O8342" s="10">
        <f>('b01'!O8343-'b02'!O$1)/'b02'!O$2</f>
        <v>-0.3547801013029917</v>
      </c>
      <c r="P8342" s="10">
        <f>('b01'!P8343-'b02'!P$1)/'b02'!P$2</f>
        <v>-0.36894858888954268</v>
      </c>
      <c r="Q8342" s="40">
        <v>1.02E-7</v>
      </c>
    </row>
    <row r="8343" spans="1:17" x14ac:dyDescent="0.35">
      <c r="A8343" s="5" t="s">
        <v>8462</v>
      </c>
      <c r="B8343" s="10">
        <f>('b01'!B8344-'b02'!B$1)/'b02'!B$2</f>
        <v>-1.1415951194083158</v>
      </c>
      <c r="C8343" s="10">
        <f>('b01'!C8344-'b02'!C$1)/'b02'!C$2</f>
        <v>1.0060181084889304</v>
      </c>
      <c r="D8343" s="10">
        <f>('b01'!D8344-'b02'!D$1)/'b02'!D$2</f>
        <v>-0.47859952809809925</v>
      </c>
      <c r="E8343" s="10">
        <f>('b01'!E8344-'b02'!E$1)/'b02'!E$2</f>
        <v>-0.49687984477912206</v>
      </c>
      <c r="F8343" s="10">
        <f>('b01'!F8344-'b02'!F$1)/'b02'!F$2</f>
        <v>-0.13885989027705442</v>
      </c>
      <c r="G8343" s="10">
        <f>('b01'!G8344-'b02'!G$1)/'b02'!G$2</f>
        <v>-0.50299316077741385</v>
      </c>
      <c r="H8343" s="10">
        <f>('b01'!H8344-'b02'!H$1)/'b02'!H$2</f>
        <v>0.74692242864953184</v>
      </c>
      <c r="I8343" s="10">
        <f>('b01'!I8344-'b02'!I$1)/'b02'!I$2</f>
        <v>-0.57477693927271756</v>
      </c>
      <c r="J8343" s="10">
        <f>('b01'!J8344-'b02'!J$1)/'b02'!J$2</f>
        <v>-1.0429189561852297</v>
      </c>
      <c r="K8343" s="10">
        <f>('b01'!K8344-'b02'!K$1)/'b02'!K$2</f>
        <v>-0.44047478432522674</v>
      </c>
      <c r="L8343" s="10">
        <f>('b01'!L8344-'b02'!L$1)/'b02'!L$2</f>
        <v>-0.57724412491042232</v>
      </c>
      <c r="M8343" s="10">
        <f>('b01'!M8344-'b02'!M$1)/'b02'!M$2</f>
        <v>-0.5470162443940888</v>
      </c>
      <c r="N8343" s="10">
        <f>('b01'!N8344-'b02'!N$1)/'b02'!N$2</f>
        <v>-0.58575329166698886</v>
      </c>
      <c r="O8343" s="10">
        <f>('b01'!O8344-'b02'!O$1)/'b02'!O$2</f>
        <v>-4.7622971315115226E-2</v>
      </c>
      <c r="P8343" s="10">
        <f>('b01'!P8344-'b02'!P$1)/'b02'!P$2</f>
        <v>-0.57537929313054825</v>
      </c>
      <c r="Q8343" s="40">
        <v>5.4899999999999995E-7</v>
      </c>
    </row>
    <row r="8344" spans="1:17" x14ac:dyDescent="0.35">
      <c r="A8344" s="5" t="s">
        <v>8463</v>
      </c>
      <c r="B8344" s="10">
        <f>('b01'!B8345-'b02'!B$1)/'b02'!B$2</f>
        <v>-1.0558398586950777</v>
      </c>
      <c r="C8344" s="10">
        <f>('b01'!C8345-'b02'!C$1)/'b02'!C$2</f>
        <v>-0.99401789248309869</v>
      </c>
      <c r="D8344" s="10">
        <f>('b01'!D8345-'b02'!D$1)/'b02'!D$2</f>
        <v>-0.47859952809809925</v>
      </c>
      <c r="E8344" s="10">
        <f>('b01'!E8345-'b02'!E$1)/'b02'!E$2</f>
        <v>1.0668239513344331</v>
      </c>
      <c r="F8344" s="10">
        <f>('b01'!F8345-'b02'!F$1)/'b02'!F$2</f>
        <v>8.7389104745687687E-2</v>
      </c>
      <c r="G8344" s="10">
        <f>('b01'!G8345-'b02'!G$1)/'b02'!G$2</f>
        <v>0.98066769003485921</v>
      </c>
      <c r="H8344" s="10">
        <f>('b01'!H8345-'b02'!H$1)/'b02'!H$2</f>
        <v>-2.3415392221724214</v>
      </c>
      <c r="I8344" s="10">
        <f>('b01'!I8345-'b02'!I$1)/'b02'!I$2</f>
        <v>1.7487256054182676</v>
      </c>
      <c r="J8344" s="10">
        <f>('b01'!J8345-'b02'!J$1)/'b02'!J$2</f>
        <v>1.1696528238774109</v>
      </c>
      <c r="K8344" s="10">
        <f>('b01'!K8345-'b02'!K$1)/'b02'!K$2</f>
        <v>1.839370755999441</v>
      </c>
      <c r="L8344" s="10">
        <f>('b01'!L8345-'b02'!L$1)/'b02'!L$2</f>
        <v>1.9678806820779844</v>
      </c>
      <c r="M8344" s="10">
        <f>('b01'!M8345-'b02'!M$1)/'b02'!M$2</f>
        <v>2.7624304918121014</v>
      </c>
      <c r="N8344" s="10">
        <f>('b01'!N8345-'b02'!N$1)/'b02'!N$2</f>
        <v>1.69720530131991</v>
      </c>
      <c r="O8344" s="10">
        <f>('b01'!O8345-'b02'!O$1)/'b02'!O$2</f>
        <v>1.8328033754210711</v>
      </c>
      <c r="P8344" s="10">
        <f>('b01'!P8345-'b02'!P$1)/'b02'!P$2</f>
        <v>1.7046509259153093</v>
      </c>
      <c r="Q8344" s="40">
        <v>0.99894943800000002</v>
      </c>
    </row>
    <row r="8345" spans="1:17" x14ac:dyDescent="0.35">
      <c r="A8345" s="5" t="s">
        <v>8464</v>
      </c>
      <c r="B8345" s="10">
        <f>('b01'!B8346-'b02'!B$1)/'b02'!B$2</f>
        <v>-0.9881690407172844</v>
      </c>
      <c r="C8345" s="10">
        <f>('b01'!C8346-'b02'!C$1)/'b02'!C$2</f>
        <v>-0.99401789248309869</v>
      </c>
      <c r="D8345" s="10">
        <f>('b01'!D8346-'b02'!D$1)/'b02'!D$2</f>
        <v>-0.47859952809809925</v>
      </c>
      <c r="E8345" s="10">
        <f>('b01'!E8346-'b02'!E$1)/'b02'!E$2</f>
        <v>-0.80901744168211276</v>
      </c>
      <c r="F8345" s="10">
        <f>('b01'!F8346-'b02'!F$1)/'b02'!F$2</f>
        <v>-1.8263571306140212</v>
      </c>
      <c r="G8345" s="10">
        <f>('b01'!G8346-'b02'!G$1)/'b02'!G$2</f>
        <v>-1.3051938197721507</v>
      </c>
      <c r="H8345" s="10">
        <f>('b01'!H8346-'b02'!H$1)/'b02'!H$2</f>
        <v>0.13383218453692916</v>
      </c>
      <c r="I8345" s="10">
        <f>('b01'!I8346-'b02'!I$1)/'b02'!I$2</f>
        <v>-0.60656496183786812</v>
      </c>
      <c r="J8345" s="10">
        <f>('b01'!J8346-'b02'!J$1)/'b02'!J$2</f>
        <v>-1.7292834158178518</v>
      </c>
      <c r="K8345" s="10">
        <f>('b01'!K8346-'b02'!K$1)/'b02'!K$2</f>
        <v>-0.17045444812280136</v>
      </c>
      <c r="L8345" s="10">
        <f>('b01'!L8346-'b02'!L$1)/'b02'!L$2</f>
        <v>-0.529536137076833</v>
      </c>
      <c r="M8345" s="10">
        <f>('b01'!M8346-'b02'!M$1)/'b02'!M$2</f>
        <v>-0.31444544193456914</v>
      </c>
      <c r="N8345" s="10">
        <f>('b01'!N8346-'b02'!N$1)/'b02'!N$2</f>
        <v>-0.36994120597474378</v>
      </c>
      <c r="O8345" s="10">
        <f>('b01'!O8346-'b02'!O$1)/'b02'!O$2</f>
        <v>-0.88865376656081618</v>
      </c>
      <c r="P8345" s="10">
        <f>('b01'!P8346-'b02'!P$1)/'b02'!P$2</f>
        <v>-0.68532550163506945</v>
      </c>
      <c r="Q8345" s="40">
        <v>4.0800000000000002E-5</v>
      </c>
    </row>
    <row r="8346" spans="1:17" x14ac:dyDescent="0.35">
      <c r="A8346" s="5" t="s">
        <v>8465</v>
      </c>
      <c r="B8346" s="10">
        <f>('b01'!B8347-'b02'!B$1)/'b02'!B$2</f>
        <v>-0.46488693963038119</v>
      </c>
      <c r="C8346" s="10">
        <f>('b01'!C8347-'b02'!C$1)/'b02'!C$2</f>
        <v>-0.99401789248309869</v>
      </c>
      <c r="D8346" s="10">
        <f>('b01'!D8347-'b02'!D$1)/'b02'!D$2</f>
        <v>-0.47859952809809925</v>
      </c>
      <c r="E8346" s="10">
        <f>('b01'!E8347-'b02'!E$1)/'b02'!E$2</f>
        <v>1.834455125860373</v>
      </c>
      <c r="F8346" s="10">
        <f>('b01'!F8347-'b02'!F$1)/'b02'!F$2</f>
        <v>-1.0384675643655739</v>
      </c>
      <c r="G8346" s="10">
        <f>('b01'!G8347-'b02'!G$1)/'b02'!G$2</f>
        <v>1.1391132093862555</v>
      </c>
      <c r="H8346" s="10">
        <f>('b01'!H8347-'b02'!H$1)/'b02'!H$2</f>
        <v>-1.9480138700346636</v>
      </c>
      <c r="I8346" s="10">
        <f>('b01'!I8347-'b02'!I$1)/'b02'!I$2</f>
        <v>1.765609015292448</v>
      </c>
      <c r="J8346" s="10">
        <f>('b01'!J8347-'b02'!J$1)/'b02'!J$2</f>
        <v>1.3380836409403971</v>
      </c>
      <c r="K8346" s="10">
        <f>('b01'!K8347-'b02'!K$1)/'b02'!K$2</f>
        <v>1.7273782339714439</v>
      </c>
      <c r="L8346" s="10">
        <f>('b01'!L8347-'b02'!L$1)/'b02'!L$2</f>
        <v>1.931448197774243</v>
      </c>
      <c r="M8346" s="10">
        <f>('b01'!M8347-'b02'!M$1)/'b02'!M$2</f>
        <v>2.0102131086951878</v>
      </c>
      <c r="N8346" s="10">
        <f>('b01'!N8347-'b02'!N$1)/'b02'!N$2</f>
        <v>1.6126659087910378</v>
      </c>
      <c r="O8346" s="10">
        <f>('b01'!O8347-'b02'!O$1)/'b02'!O$2</f>
        <v>1.4901094448052128</v>
      </c>
      <c r="P8346" s="10">
        <f>('b01'!P8347-'b02'!P$1)/'b02'!P$2</f>
        <v>1.65096098091232</v>
      </c>
      <c r="Q8346" s="40">
        <v>0.98880194300000002</v>
      </c>
    </row>
    <row r="8347" spans="1:17" x14ac:dyDescent="0.35">
      <c r="A8347" s="5" t="s">
        <v>8466</v>
      </c>
      <c r="B8347" s="10">
        <f>('b01'!B8348-'b02'!B$1)/'b02'!B$2</f>
        <v>-0.98116861127130561</v>
      </c>
      <c r="C8347" s="10">
        <f>('b01'!C8348-'b02'!C$1)/'b02'!C$2</f>
        <v>1.0060181084889304</v>
      </c>
      <c r="D8347" s="10">
        <f>('b01'!D8348-'b02'!D$1)/'b02'!D$2</f>
        <v>-0.47859952809809925</v>
      </c>
      <c r="E8347" s="10">
        <f>('b01'!E8348-'b02'!E$1)/'b02'!E$2</f>
        <v>0.32695914621066358</v>
      </c>
      <c r="F8347" s="10">
        <f>('b01'!F8348-'b02'!F$1)/'b02'!F$2</f>
        <v>1.235944193821106</v>
      </c>
      <c r="G8347" s="10">
        <f>('b01'!G8348-'b02'!G$1)/'b02'!G$2</f>
        <v>0.77302216099379784</v>
      </c>
      <c r="H8347" s="10">
        <f>('b01'!H8348-'b02'!H$1)/'b02'!H$2</f>
        <v>1.6412791125391246</v>
      </c>
      <c r="I8347" s="10">
        <f>('b01'!I8348-'b02'!I$1)/'b02'!I$2</f>
        <v>-0.75446649363245866</v>
      </c>
      <c r="J8347" s="10">
        <f>('b01'!J8348-'b02'!J$1)/'b02'!J$2</f>
        <v>-1.4046100278371492</v>
      </c>
      <c r="K8347" s="10">
        <f>('b01'!K8348-'b02'!K$1)/'b02'!K$2</f>
        <v>-0.54806557197939243</v>
      </c>
      <c r="L8347" s="10">
        <f>('b01'!L8348-'b02'!L$1)/'b02'!L$2</f>
        <v>-0.49883574476456943</v>
      </c>
      <c r="M8347" s="10">
        <f>('b01'!M8348-'b02'!M$1)/'b02'!M$2</f>
        <v>-0.72044790326896768</v>
      </c>
      <c r="N8347" s="10">
        <f>('b01'!N8348-'b02'!N$1)/'b02'!N$2</f>
        <v>-0.2305422587852074</v>
      </c>
      <c r="O8347" s="10">
        <f>('b01'!O8348-'b02'!O$1)/'b02'!O$2</f>
        <v>-1.4349724631568017</v>
      </c>
      <c r="P8347" s="10">
        <f>('b01'!P8348-'b02'!P$1)/'b02'!P$2</f>
        <v>0.17999965707410467</v>
      </c>
      <c r="Q8347" s="40">
        <v>4.8499999999999998E-8</v>
      </c>
    </row>
    <row r="8348" spans="1:17" x14ac:dyDescent="0.35">
      <c r="A8348" s="5" t="s">
        <v>8467</v>
      </c>
      <c r="B8348" s="10">
        <f>('b01'!B8349-'b02'!B$1)/'b02'!B$2</f>
        <v>0.11527365070509821</v>
      </c>
      <c r="C8348" s="10">
        <f>('b01'!C8349-'b02'!C$1)/'b02'!C$2</f>
        <v>-0.99401789248309869</v>
      </c>
      <c r="D8348" s="10">
        <f>('b01'!D8349-'b02'!D$1)/'b02'!D$2</f>
        <v>-0.47859952809809925</v>
      </c>
      <c r="E8348" s="10">
        <f>('b01'!E8349-'b02'!E$1)/'b02'!E$2</f>
        <v>-0.57629467265157064</v>
      </c>
      <c r="F8348" s="10">
        <f>('b01'!F8349-'b02'!F$1)/'b02'!F$2</f>
        <v>-1.8461685836971817</v>
      </c>
      <c r="G8348" s="10">
        <f>('b01'!G8349-'b02'!G$1)/'b02'!G$2</f>
        <v>-1.127967481139815</v>
      </c>
      <c r="H8348" s="10">
        <f>('b01'!H8349-'b02'!H$1)/'b02'!H$2</f>
        <v>0.56485695707902595</v>
      </c>
      <c r="I8348" s="10">
        <f>('b01'!I8349-'b02'!I$1)/'b02'!I$2</f>
        <v>-0.46047829251981065</v>
      </c>
      <c r="J8348" s="10">
        <f>('b01'!J8349-'b02'!J$1)/'b02'!J$2</f>
        <v>-0.84926894374550743</v>
      </c>
      <c r="K8348" s="10">
        <f>('b01'!K8349-'b02'!K$1)/'b02'!K$2</f>
        <v>-0.68998450286113844</v>
      </c>
      <c r="L8348" s="10">
        <f>('b01'!L8349-'b02'!L$1)/'b02'!L$2</f>
        <v>-0.52994323348762196</v>
      </c>
      <c r="M8348" s="10">
        <f>('b01'!M8349-'b02'!M$1)/'b02'!M$2</f>
        <v>-0.59835841895654041</v>
      </c>
      <c r="N8348" s="10">
        <f>('b01'!N8349-'b02'!N$1)/'b02'!N$2</f>
        <v>-0.65969824406736377</v>
      </c>
      <c r="O8348" s="10">
        <f>('b01'!O8349-'b02'!O$1)/'b02'!O$2</f>
        <v>-0.27849123120909908</v>
      </c>
      <c r="P8348" s="10">
        <f>('b01'!P8349-'b02'!P$1)/'b02'!P$2</f>
        <v>-0.51066271764734905</v>
      </c>
      <c r="Q8348" s="40">
        <v>1.05E-7</v>
      </c>
    </row>
    <row r="8349" spans="1:17" x14ac:dyDescent="0.35">
      <c r="A8349" s="5" t="s">
        <v>8468</v>
      </c>
      <c r="B8349" s="10">
        <f>('b01'!B8350-'b02'!B$1)/'b02'!B$2</f>
        <v>-1.065173764623049</v>
      </c>
      <c r="C8349" s="10">
        <f>('b01'!C8350-'b02'!C$1)/'b02'!C$2</f>
        <v>1.0060181084889304</v>
      </c>
      <c r="D8349" s="10">
        <f>('b01'!D8350-'b02'!D$1)/'b02'!D$2</f>
        <v>-0.47859952809809925</v>
      </c>
      <c r="E8349" s="10">
        <f>('b01'!E8350-'b02'!E$1)/'b02'!E$2</f>
        <v>0.67644226385188089</v>
      </c>
      <c r="F8349" s="10">
        <f>('b01'!F8350-'b02'!F$1)/'b02'!F$2</f>
        <v>1.6940192311658262</v>
      </c>
      <c r="G8349" s="10">
        <f>('b01'!G8350-'b02'!G$1)/'b02'!G$2</f>
        <v>1.3094203214361508</v>
      </c>
      <c r="H8349" s="10">
        <f>('b01'!H8350-'b02'!H$1)/'b02'!H$2</f>
        <v>-1.8511777628244404</v>
      </c>
      <c r="I8349" s="10">
        <f>('b01'!I8350-'b02'!I$1)/'b02'!I$2</f>
        <v>1.808165531322204</v>
      </c>
      <c r="J8349" s="10">
        <f>('b01'!J8350-'b02'!J$1)/'b02'!J$2</f>
        <v>1.3325068782354235</v>
      </c>
      <c r="K8349" s="10">
        <f>('b01'!K8350-'b02'!K$1)/'b02'!K$2</f>
        <v>1.8259561745232484</v>
      </c>
      <c r="L8349" s="10">
        <f>('b01'!L8350-'b02'!L$1)/'b02'!L$2</f>
        <v>1.9332989671049263</v>
      </c>
      <c r="M8349" s="10">
        <f>('b01'!M8350-'b02'!M$1)/'b02'!M$2</f>
        <v>1.94464654991066</v>
      </c>
      <c r="N8349" s="10">
        <f>('b01'!N8350-'b02'!N$1)/'b02'!N$2</f>
        <v>1.4253405751019643</v>
      </c>
      <c r="O8349" s="10">
        <f>('b01'!O8350-'b02'!O$1)/'b02'!O$2</f>
        <v>0.6815352163421099</v>
      </c>
      <c r="P8349" s="10">
        <f>('b01'!P8350-'b02'!P$1)/'b02'!P$2</f>
        <v>0.90184608953229684</v>
      </c>
      <c r="Q8349" s="40">
        <v>0.56165636699999999</v>
      </c>
    </row>
    <row r="8350" spans="1:17" x14ac:dyDescent="0.35">
      <c r="A8350" s="5" t="s">
        <v>8469</v>
      </c>
      <c r="B8350" s="10">
        <f>('b01'!B8351-'b02'!B$1)/'b02'!B$2</f>
        <v>-0.66381580972027421</v>
      </c>
      <c r="C8350" s="10">
        <f>('b01'!C8351-'b02'!C$1)/'b02'!C$2</f>
        <v>-0.99401789248309869</v>
      </c>
      <c r="D8350" s="10">
        <f>('b01'!D8351-'b02'!D$1)/'b02'!D$2</f>
        <v>-0.47859952809809925</v>
      </c>
      <c r="E8350" s="10">
        <f>('b01'!E8351-'b02'!E$1)/'b02'!E$2</f>
        <v>0.64150747542467512</v>
      </c>
      <c r="F8350" s="10">
        <f>('b01'!F8351-'b02'!F$1)/'b02'!F$2</f>
        <v>-0.11414817587258493</v>
      </c>
      <c r="G8350" s="10">
        <f>('b01'!G8351-'b02'!G$1)/'b02'!G$2</f>
        <v>0.51570932387178181</v>
      </c>
      <c r="H8350" s="10">
        <f>('b01'!H8351-'b02'!H$1)/'b02'!H$2</f>
        <v>-1.7226530301888121</v>
      </c>
      <c r="I8350" s="10">
        <f>('b01'!I8351-'b02'!I$1)/'b02'!I$2</f>
        <v>1.808572507307481</v>
      </c>
      <c r="J8350" s="10">
        <f>('b01'!J8351-'b02'!J$1)/'b02'!J$2</f>
        <v>1.0137080962121416</v>
      </c>
      <c r="K8350" s="10">
        <f>('b01'!K8351-'b02'!K$1)/'b02'!K$2</f>
        <v>1.7022836743877137</v>
      </c>
      <c r="L8350" s="10">
        <f>('b01'!L8351-'b02'!L$1)/'b02'!L$2</f>
        <v>1.9841261761826958</v>
      </c>
      <c r="M8350" s="10">
        <f>('b01'!M8351-'b02'!M$1)/'b02'!M$2</f>
        <v>1.7022531698129841</v>
      </c>
      <c r="N8350" s="10">
        <f>('b01'!N8351-'b02'!N$1)/'b02'!N$2</f>
        <v>1.7614745760706003</v>
      </c>
      <c r="O8350" s="10">
        <f>('b01'!O8351-'b02'!O$1)/'b02'!O$2</f>
        <v>2.9913007124617046</v>
      </c>
      <c r="P8350" s="10">
        <f>('b01'!P8351-'b02'!P$1)/'b02'!P$2</f>
        <v>2.4380909665767967</v>
      </c>
      <c r="Q8350" s="40">
        <v>0.99950855999999999</v>
      </c>
    </row>
    <row r="8351" spans="1:17" x14ac:dyDescent="0.35">
      <c r="A8351" s="5" t="s">
        <v>8470</v>
      </c>
      <c r="B8351" s="10">
        <f>('b01'!B8352-'b02'!B$1)/'b02'!B$2</f>
        <v>-0.11836568205443856</v>
      </c>
      <c r="C8351" s="10">
        <f>('b01'!C8352-'b02'!C$1)/'b02'!C$2</f>
        <v>1.0060181084889304</v>
      </c>
      <c r="D8351" s="10">
        <f>('b01'!D8352-'b02'!D$1)/'b02'!D$2</f>
        <v>-0.47859952809809925</v>
      </c>
      <c r="E8351" s="10">
        <f>('b01'!E8352-'b02'!E$1)/'b02'!E$2</f>
        <v>-0.29456965227536824</v>
      </c>
      <c r="F8351" s="10">
        <f>('b01'!F8352-'b02'!F$1)/'b02'!F$2</f>
        <v>0.61255297951895005</v>
      </c>
      <c r="G8351" s="10">
        <f>('b01'!G8352-'b02'!G$1)/'b02'!G$2</f>
        <v>-5.6499613752314756E-2</v>
      </c>
      <c r="H8351" s="10">
        <f>('b01'!H8352-'b02'!H$1)/'b02'!H$2</f>
        <v>0.64435137104974516</v>
      </c>
      <c r="I8351" s="10">
        <f>('b01'!I8352-'b02'!I$1)/'b02'!I$2</f>
        <v>-0.16785646200549292</v>
      </c>
      <c r="J8351" s="10">
        <f>('b01'!J8352-'b02'!J$1)/'b02'!J$2</f>
        <v>-0.66947775701006274</v>
      </c>
      <c r="K8351" s="10">
        <f>('b01'!K8352-'b02'!K$1)/'b02'!K$2</f>
        <v>-0.18629362842874614</v>
      </c>
      <c r="L8351" s="10">
        <f>('b01'!L8352-'b02'!L$1)/'b02'!L$2</f>
        <v>-0.51085218641109098</v>
      </c>
      <c r="M8351" s="10">
        <f>('b01'!M8352-'b02'!M$1)/'b02'!M$2</f>
        <v>-0.44057696885214909</v>
      </c>
      <c r="N8351" s="10">
        <f>('b01'!N8352-'b02'!N$1)/'b02'!N$2</f>
        <v>-0.71769079547425574</v>
      </c>
      <c r="O8351" s="10">
        <f>('b01'!O8352-'b02'!O$1)/'b02'!O$2</f>
        <v>-0.99421293113732567</v>
      </c>
      <c r="P8351" s="10">
        <f>('b01'!P8352-'b02'!P$1)/'b02'!P$2</f>
        <v>-0.63614117290664973</v>
      </c>
      <c r="Q8351" s="40">
        <v>1.8E-7</v>
      </c>
    </row>
    <row r="8352" spans="1:17" x14ac:dyDescent="0.35">
      <c r="A8352" s="5" t="s">
        <v>8471</v>
      </c>
      <c r="B8352" s="10">
        <f>('b01'!B8353-'b02'!B$1)/'b02'!B$2</f>
        <v>-1.1392616429263234</v>
      </c>
      <c r="C8352" s="10">
        <f>('b01'!C8353-'b02'!C$1)/'b02'!C$2</f>
        <v>1.0060181084889304</v>
      </c>
      <c r="D8352" s="10">
        <f>('b01'!D8353-'b02'!D$1)/'b02'!D$2</f>
        <v>-0.47859952809809925</v>
      </c>
      <c r="E8352" s="10">
        <f>('b01'!E8353-'b02'!E$1)/'b02'!E$2</f>
        <v>1.8983592899416426</v>
      </c>
      <c r="F8352" s="10">
        <f>('b01'!F8353-'b02'!F$1)/'b02'!F$2</f>
        <v>0.84841932984220325</v>
      </c>
      <c r="G8352" s="10">
        <f>('b01'!G8353-'b02'!G$1)/'b02'!G$2</f>
        <v>2.1028279762472213</v>
      </c>
      <c r="H8352" s="10">
        <f>('b01'!H8353-'b02'!H$1)/'b02'!H$2</f>
        <v>-1.7791212760815853</v>
      </c>
      <c r="I8352" s="10">
        <f>('b01'!I8353-'b02'!I$1)/'b02'!I$2</f>
        <v>1.8745188730173126</v>
      </c>
      <c r="J8352" s="10">
        <f>('b01'!J8353-'b02'!J$1)/'b02'!J$2</f>
        <v>1.9452864706703932</v>
      </c>
      <c r="K8352" s="10">
        <f>('b01'!K8353-'b02'!K$1)/'b02'!K$2</f>
        <v>1.8540781116940188</v>
      </c>
      <c r="L8352" s="10">
        <f>('b01'!L8353-'b02'!L$1)/'b02'!L$2</f>
        <v>1.9634243068379951</v>
      </c>
      <c r="M8352" s="10">
        <f>('b01'!M8353-'b02'!M$1)/'b02'!M$2</f>
        <v>1.8694438894692145</v>
      </c>
      <c r="N8352" s="10">
        <f>('b01'!N8353-'b02'!N$1)/'b02'!N$2</f>
        <v>1.39201293776827</v>
      </c>
      <c r="O8352" s="10">
        <f>('b01'!O8353-'b02'!O$1)/'b02'!O$2</f>
        <v>0.87955155600797086</v>
      </c>
      <c r="P8352" s="10">
        <f>('b01'!P8353-'b02'!P$1)/'b02'!P$2</f>
        <v>0.76965699776854246</v>
      </c>
      <c r="Q8352" s="40">
        <v>0.68271036500000004</v>
      </c>
    </row>
    <row r="8353" spans="1:17" x14ac:dyDescent="0.35">
      <c r="A8353" s="5" t="s">
        <v>8472</v>
      </c>
      <c r="B8353" s="10">
        <f>('b01'!B8354-'b02'!B$1)/'b02'!B$2</f>
        <v>8.2021610836699704E-2</v>
      </c>
      <c r="C8353" s="10">
        <f>('b01'!C8354-'b02'!C$1)/'b02'!C$2</f>
        <v>-0.99401789248309869</v>
      </c>
      <c r="D8353" s="10">
        <f>('b01'!D8354-'b02'!D$1)/'b02'!D$2</f>
        <v>-0.47859952809809925</v>
      </c>
      <c r="E8353" s="10">
        <f>('b01'!E8354-'b02'!E$1)/'b02'!E$2</f>
        <v>1.6684195322535404</v>
      </c>
      <c r="F8353" s="10">
        <f>('b01'!F8354-'b02'!F$1)/'b02'!F$2</f>
        <v>-0.54031604478973627</v>
      </c>
      <c r="G8353" s="10">
        <f>('b01'!G8354-'b02'!G$1)/'b02'!G$2</f>
        <v>1.2288582264632331</v>
      </c>
      <c r="H8353" s="10">
        <f>('b01'!H8354-'b02'!H$1)/'b02'!H$2</f>
        <v>-1.2858450393713032</v>
      </c>
      <c r="I8353" s="10">
        <f>('b01'!I8354-'b02'!I$1)/'b02'!I$2</f>
        <v>1.8915491411922627</v>
      </c>
      <c r="J8353" s="10">
        <f>('b01'!J8354-'b02'!J$1)/'b02'!J$2</f>
        <v>1.5356706862865663</v>
      </c>
      <c r="K8353" s="10">
        <f>('b01'!K8354-'b02'!K$1)/'b02'!K$2</f>
        <v>1.7138334847253633</v>
      </c>
      <c r="L8353" s="10">
        <f>('b01'!L8354-'b02'!L$1)/'b02'!L$2</f>
        <v>1.9895065720296568</v>
      </c>
      <c r="M8353" s="10">
        <f>('b01'!M8354-'b02'!M$1)/'b02'!M$2</f>
        <v>1.2635340891618787</v>
      </c>
      <c r="N8353" s="10">
        <f>('b01'!N8354-'b02'!N$1)/'b02'!N$2</f>
        <v>1.3969572070247389</v>
      </c>
      <c r="O8353" s="10">
        <f>('b01'!O8354-'b02'!O$1)/'b02'!O$2</f>
        <v>2.0953022491112221</v>
      </c>
      <c r="P8353" s="10">
        <f>('b01'!P8354-'b02'!P$1)/'b02'!P$2</f>
        <v>2.3794188625495525</v>
      </c>
      <c r="Q8353" s="40">
        <v>0.97867541000000002</v>
      </c>
    </row>
    <row r="8354" spans="1:17" x14ac:dyDescent="0.35">
      <c r="A8354" s="5" t="s">
        <v>8473</v>
      </c>
      <c r="B8354" s="10">
        <f>('b01'!B8355-'b02'!B$1)/'b02'!B$2</f>
        <v>-0.20674610380991904</v>
      </c>
      <c r="C8354" s="10">
        <f>('b01'!C8355-'b02'!C$1)/'b02'!C$2</f>
        <v>-0.99401789248309869</v>
      </c>
      <c r="D8354" s="10">
        <f>('b01'!D8355-'b02'!D$1)/'b02'!D$2</f>
        <v>-0.47859952809809925</v>
      </c>
      <c r="E8354" s="10">
        <f>('b01'!E8355-'b02'!E$1)/'b02'!E$2</f>
        <v>-1.4592833650000145</v>
      </c>
      <c r="F8354" s="10">
        <f>('b01'!F8355-'b02'!F$1)/'b02'!F$2</f>
        <v>-1.2072998458598883</v>
      </c>
      <c r="G8354" s="10">
        <f>('b01'!G8355-'b02'!G$1)/'b02'!G$2</f>
        <v>-1.6514467700150861</v>
      </c>
      <c r="H8354" s="10">
        <f>('b01'!H8355-'b02'!H$1)/'b02'!H$2</f>
        <v>0.19172832395269623</v>
      </c>
      <c r="I8354" s="10">
        <f>('b01'!I8355-'b02'!I$1)/'b02'!I$2</f>
        <v>-0.49779370732006617</v>
      </c>
      <c r="J8354" s="10">
        <f>('b01'!J8355-'b02'!J$1)/'b02'!J$2</f>
        <v>-1.0019608268853286</v>
      </c>
      <c r="K8354" s="10">
        <f>('b01'!K8355-'b02'!K$1)/'b02'!K$2</f>
        <v>-0.69037984544893161</v>
      </c>
      <c r="L8354" s="10">
        <f>('b01'!L8355-'b02'!L$1)/'b02'!L$2</f>
        <v>-0.51165039631254128</v>
      </c>
      <c r="M8354" s="10">
        <f>('b01'!M8355-'b02'!M$1)/'b02'!M$2</f>
        <v>-0.52450586549514044</v>
      </c>
      <c r="N8354" s="10">
        <f>('b01'!N8355-'b02'!N$1)/'b02'!N$2</f>
        <v>-0.56492135581816982</v>
      </c>
      <c r="O8354" s="10">
        <f>('b01'!O8355-'b02'!O$1)/'b02'!O$2</f>
        <v>-3.6708846467728519E-2</v>
      </c>
      <c r="P8354" s="10">
        <f>('b01'!P8355-'b02'!P$1)/'b02'!P$2</f>
        <v>-0.5064508130338099</v>
      </c>
      <c r="Q8354" s="40">
        <v>2.1E-7</v>
      </c>
    </row>
    <row r="8355" spans="1:17" x14ac:dyDescent="0.35">
      <c r="A8355" s="5" t="s">
        <v>8474</v>
      </c>
      <c r="B8355" s="10">
        <f>('b01'!B8356-'b02'!B$1)/'b02'!B$2</f>
        <v>-0.64514799786433097</v>
      </c>
      <c r="C8355" s="10">
        <f>('b01'!C8356-'b02'!C$1)/'b02'!C$2</f>
        <v>-0.99401789248309869</v>
      </c>
      <c r="D8355" s="10">
        <f>('b01'!D8356-'b02'!D$1)/'b02'!D$2</f>
        <v>-0.47859952809809925</v>
      </c>
      <c r="E8355" s="10">
        <f>('b01'!E8356-'b02'!E$1)/'b02'!E$2</f>
        <v>1.2046993088355056</v>
      </c>
      <c r="F8355" s="10">
        <f>('b01'!F8356-'b02'!F$1)/'b02'!F$2</f>
        <v>-0.77437321529598424</v>
      </c>
      <c r="G8355" s="10">
        <f>('b01'!G8356-'b02'!G$1)/'b02'!G$2</f>
        <v>0.72769511364307493</v>
      </c>
      <c r="H8355" s="10">
        <f>('b01'!H8356-'b02'!H$1)/'b02'!H$2</f>
        <v>-2.1375315158829702</v>
      </c>
      <c r="I8355" s="10">
        <f>('b01'!I8356-'b02'!I$1)/'b02'!I$2</f>
        <v>1.8405738188004481</v>
      </c>
      <c r="J8355" s="10">
        <f>('b01'!J8356-'b02'!J$1)/'b02'!J$2</f>
        <v>1.1484926662271515</v>
      </c>
      <c r="K8355" s="10">
        <f>('b01'!K8356-'b02'!K$1)/'b02'!K$2</f>
        <v>1.7651917508298205</v>
      </c>
      <c r="L8355" s="10">
        <f>('b01'!L8356-'b02'!L$1)/'b02'!L$2</f>
        <v>1.9362708230324241</v>
      </c>
      <c r="M8355" s="10">
        <f>('b01'!M8356-'b02'!M$1)/'b02'!M$2</f>
        <v>2.3283181063188265</v>
      </c>
      <c r="N8355" s="10">
        <f>('b01'!N8356-'b02'!N$1)/'b02'!N$2</f>
        <v>1.3231217559549293</v>
      </c>
      <c r="O8355" s="10">
        <f>('b01'!O8356-'b02'!O$1)/'b02'!O$2</f>
        <v>2.0717877320552143</v>
      </c>
      <c r="P8355" s="10">
        <f>('b01'!P8356-'b02'!P$1)/'b02'!P$2</f>
        <v>0.90574182013194182</v>
      </c>
      <c r="Q8355" s="40">
        <v>0.977587392</v>
      </c>
    </row>
    <row r="8356" spans="1:17" x14ac:dyDescent="0.35">
      <c r="A8356" s="5" t="s">
        <v>8475</v>
      </c>
      <c r="B8356" s="10">
        <f>('b01'!B8357-'b02'!B$1)/'b02'!B$2</f>
        <v>1.1460868866254523</v>
      </c>
      <c r="C8356" s="10">
        <f>('b01'!C8357-'b02'!C$1)/'b02'!C$2</f>
        <v>1.0060181084889304</v>
      </c>
      <c r="D8356" s="10">
        <f>('b01'!D8357-'b02'!D$1)/'b02'!D$2</f>
        <v>-0.47859952809809925</v>
      </c>
      <c r="E8356" s="10">
        <f>('b01'!E8357-'b02'!E$1)/'b02'!E$2</f>
        <v>-0.6514938630974747</v>
      </c>
      <c r="F8356" s="10">
        <f>('b01'!F8357-'b02'!F$1)/'b02'!F$2</f>
        <v>0.33529802005866116</v>
      </c>
      <c r="G8356" s="10">
        <f>('b01'!G8357-'b02'!G$1)/'b02'!G$2</f>
        <v>-0.48228502761608782</v>
      </c>
      <c r="H8356" s="10">
        <f>('b01'!H8357-'b02'!H$1)/'b02'!H$2</f>
        <v>4.5156010628586492E-2</v>
      </c>
      <c r="I8356" s="10">
        <f>('b01'!I8357-'b02'!I$1)/'b02'!I$2</f>
        <v>-0.11745622893986829</v>
      </c>
      <c r="J8356" s="10">
        <f>('b01'!J8357-'b02'!J$1)/'b02'!J$2</f>
        <v>-0.37761564363938088</v>
      </c>
      <c r="K8356" s="10">
        <f>('b01'!K8357-'b02'!K$1)/'b02'!K$2</f>
        <v>-0.8087419490739427</v>
      </c>
      <c r="L8356" s="10">
        <f>('b01'!L8357-'b02'!L$1)/'b02'!L$2</f>
        <v>-0.47146368667928767</v>
      </c>
      <c r="M8356" s="10">
        <f>('b01'!M8357-'b02'!M$1)/'b02'!M$2</f>
        <v>-0.53792713408991488</v>
      </c>
      <c r="N8356" s="10">
        <f>('b01'!N8357-'b02'!N$1)/'b02'!N$2</f>
        <v>-0.2197009949557098</v>
      </c>
      <c r="O8356" s="10">
        <f>('b01'!O8357-'b02'!O$1)/'b02'!O$2</f>
        <v>8.1114916611722446E-2</v>
      </c>
      <c r="P8356" s="10">
        <f>('b01'!P8357-'b02'!P$1)/'b02'!P$2</f>
        <v>-6.6991283216301309E-2</v>
      </c>
      <c r="Q8356" s="40">
        <v>1.74E-7</v>
      </c>
    </row>
    <row r="8357" spans="1:17" x14ac:dyDescent="0.35">
      <c r="A8357" s="5" t="s">
        <v>8476</v>
      </c>
      <c r="B8357" s="10">
        <f>('b01'!B8358-'b02'!B$1)/'b02'!B$2</f>
        <v>-1.1427618576493126</v>
      </c>
      <c r="C8357" s="10">
        <f>('b01'!C8358-'b02'!C$1)/'b02'!C$2</f>
        <v>1.0060181084889304</v>
      </c>
      <c r="D8357" s="10">
        <f>('b01'!D8358-'b02'!D$1)/'b02'!D$2</f>
        <v>-0.47859952809809925</v>
      </c>
      <c r="E8357" s="10">
        <f>('b01'!E8358-'b02'!E$1)/'b02'!E$2</f>
        <v>0.2236579596598704</v>
      </c>
      <c r="F8357" s="10">
        <f>('b01'!F8358-'b02'!F$1)/'b02'!F$2</f>
        <v>-0.4472916682808219</v>
      </c>
      <c r="G8357" s="10">
        <f>('b01'!G8358-'b02'!G$1)/'b02'!G$2</f>
        <v>1.8187934063560361E-2</v>
      </c>
      <c r="H8357" s="10">
        <f>('b01'!H8358-'b02'!H$1)/'b02'!H$2</f>
        <v>1.0779628464599833</v>
      </c>
      <c r="I8357" s="10">
        <f>('b01'!I8358-'b02'!I$1)/'b02'!I$2</f>
        <v>-0.65594724541087368</v>
      </c>
      <c r="J8357" s="10">
        <f>('b01'!J8358-'b02'!J$1)/'b02'!J$2</f>
        <v>-0.92259719087824266</v>
      </c>
      <c r="K8357" s="10">
        <f>('b01'!K8358-'b02'!K$1)/'b02'!K$2</f>
        <v>-0.5306189169145038</v>
      </c>
      <c r="L8357" s="10">
        <f>('b01'!L8358-'b02'!L$1)/'b02'!L$2</f>
        <v>-0.52722382860626216</v>
      </c>
      <c r="M8357" s="10">
        <f>('b01'!M8358-'b02'!M$1)/'b02'!M$2</f>
        <v>-0.633604594978044</v>
      </c>
      <c r="N8357" s="10">
        <f>('b01'!N8358-'b02'!N$1)/'b02'!N$2</f>
        <v>-0.26793632735772915</v>
      </c>
      <c r="O8357" s="10">
        <f>('b01'!O8358-'b02'!O$1)/'b02'!O$2</f>
        <v>-1.1254119633802864</v>
      </c>
      <c r="P8357" s="10">
        <f>('b01'!P8358-'b02'!P$1)/'b02'!P$2</f>
        <v>-0.53937554527727261</v>
      </c>
      <c r="Q8357" s="40">
        <v>5.2700000000000002E-8</v>
      </c>
    </row>
    <row r="8358" spans="1:17" x14ac:dyDescent="0.35">
      <c r="A8358" s="5" t="s">
        <v>8477</v>
      </c>
      <c r="B8358" s="10">
        <f>('b01'!B8359-'b02'!B$1)/'b02'!B$2</f>
        <v>-1.027254771790665</v>
      </c>
      <c r="C8358" s="10">
        <f>('b01'!C8359-'b02'!C$1)/'b02'!C$2</f>
        <v>1.0060181084889304</v>
      </c>
      <c r="D8358" s="10">
        <f>('b01'!D8359-'b02'!D$1)/'b02'!D$2</f>
        <v>-0.47859952809809925</v>
      </c>
      <c r="E8358" s="10">
        <f>('b01'!E8359-'b02'!E$1)/'b02'!E$2</f>
        <v>-1.1877875322758996E-3</v>
      </c>
      <c r="F8358" s="10">
        <f>('b01'!F8359-'b02'!F$1)/'b02'!F$2</f>
        <v>1.3526945578247775</v>
      </c>
      <c r="G8358" s="10">
        <f>('b01'!G8359-'b02'!G$1)/'b02'!G$2</f>
        <v>0.49990571073026879</v>
      </c>
      <c r="H8358" s="10">
        <f>('b01'!H8359-'b02'!H$1)/'b02'!H$2</f>
        <v>-1.7727546795524711</v>
      </c>
      <c r="I8358" s="10">
        <f>('b01'!I8359-'b02'!I$1)/'b02'!I$2</f>
        <v>1.8522142537929489</v>
      </c>
      <c r="J8358" s="10">
        <f>('b01'!J8359-'b02'!J$1)/'b02'!J$2</f>
        <v>1.2706951224129244</v>
      </c>
      <c r="K8358" s="10">
        <f>('b01'!K8359-'b02'!K$1)/'b02'!K$2</f>
        <v>1.7950627372708463</v>
      </c>
      <c r="L8358" s="10">
        <f>('b01'!L8359-'b02'!L$1)/'b02'!L$2</f>
        <v>1.9527962463890209</v>
      </c>
      <c r="M8358" s="10">
        <f>('b01'!M8359-'b02'!M$1)/'b02'!M$2</f>
        <v>1.8229741462660927</v>
      </c>
      <c r="N8358" s="10">
        <f>('b01'!N8359-'b02'!N$1)/'b02'!N$2</f>
        <v>1.7819325007159701</v>
      </c>
      <c r="O8358" s="10">
        <f>('b01'!O8359-'b02'!O$1)/'b02'!O$2</f>
        <v>0.85670439240834129</v>
      </c>
      <c r="P8358" s="10">
        <f>('b01'!P8359-'b02'!P$1)/'b02'!P$2</f>
        <v>1.208029472708289</v>
      </c>
      <c r="Q8358" s="40">
        <v>0.58872316700000005</v>
      </c>
    </row>
    <row r="8359" spans="1:17" x14ac:dyDescent="0.35">
      <c r="A8359" s="5" t="s">
        <v>8478</v>
      </c>
      <c r="B8359" s="10">
        <f>('b01'!B8360-'b02'!B$1)/'b02'!B$2</f>
        <v>-0.55530915330760533</v>
      </c>
      <c r="C8359" s="10">
        <f>('b01'!C8360-'b02'!C$1)/'b02'!C$2</f>
        <v>1.0060181084889304</v>
      </c>
      <c r="D8359" s="10">
        <f>('b01'!D8360-'b02'!D$1)/'b02'!D$2</f>
        <v>-0.47859952809809925</v>
      </c>
      <c r="E8359" s="10">
        <f>('b01'!E8360-'b02'!E$1)/'b02'!E$2</f>
        <v>2.4538605653652588</v>
      </c>
      <c r="F8359" s="10">
        <f>('b01'!F8360-'b02'!F$1)/'b02'!F$2</f>
        <v>1.5683831563416528</v>
      </c>
      <c r="G8359" s="10">
        <f>('b01'!G8360-'b02'!G$1)/'b02'!G$2</f>
        <v>3.0157098980467554</v>
      </c>
      <c r="H8359" s="10">
        <f>('b01'!H8360-'b02'!H$1)/'b02'!H$2</f>
        <v>-1.5956233586250599</v>
      </c>
      <c r="I8359" s="10">
        <f>('b01'!I8360-'b02'!I$1)/'b02'!I$2</f>
        <v>1.7787868376904596</v>
      </c>
      <c r="J8359" s="10">
        <f>('b01'!J8360-'b02'!J$1)/'b02'!J$2</f>
        <v>2.06157079828556</v>
      </c>
      <c r="K8359" s="10">
        <f>('b01'!K8360-'b02'!K$1)/'b02'!K$2</f>
        <v>2.0109616371037156</v>
      </c>
      <c r="L8359" s="10">
        <f>('b01'!L8360-'b02'!L$1)/'b02'!L$2</f>
        <v>1.8826886094313191</v>
      </c>
      <c r="M8359" s="10">
        <f>('b01'!M8360-'b02'!M$1)/'b02'!M$2</f>
        <v>1.7471404990023855</v>
      </c>
      <c r="N8359" s="10">
        <f>('b01'!N8360-'b02'!N$1)/'b02'!N$2</f>
        <v>2.2309632675633799</v>
      </c>
      <c r="O8359" s="10">
        <f>('b01'!O8360-'b02'!O$1)/'b02'!O$2</f>
        <v>1.6226766764406273</v>
      </c>
      <c r="P8359" s="10">
        <f>('b01'!P8360-'b02'!P$1)/'b02'!P$2</f>
        <v>-0.2135693136538723</v>
      </c>
      <c r="Q8359" s="40">
        <v>0.96543253799999995</v>
      </c>
    </row>
    <row r="8360" spans="1:17" x14ac:dyDescent="0.35">
      <c r="A8360" s="5" t="s">
        <v>8479</v>
      </c>
      <c r="B8360" s="10">
        <f>('b01'!B8361-'b02'!B$1)/'b02'!B$2</f>
        <v>-1.0260880335496685</v>
      </c>
      <c r="C8360" s="10">
        <f>('b01'!C8361-'b02'!C$1)/'b02'!C$2</f>
        <v>1.0060181084889304</v>
      </c>
      <c r="D8360" s="10">
        <f>('b01'!D8361-'b02'!D$1)/'b02'!D$2</f>
        <v>-0.47859952809809925</v>
      </c>
      <c r="E8360" s="10">
        <f>('b01'!E8361-'b02'!E$1)/'b02'!E$2</f>
        <v>2.7619173503780379E-2</v>
      </c>
      <c r="F8360" s="10">
        <f>('b01'!F8361-'b02'!F$1)/'b02'!F$2</f>
        <v>1.5780859010313548</v>
      </c>
      <c r="G8360" s="10">
        <f>('b01'!G8361-'b02'!G$1)/'b02'!G$2</f>
        <v>0.61603943151479401</v>
      </c>
      <c r="H8360" s="10">
        <f>('b01'!H8361-'b02'!H$1)/'b02'!H$2</f>
        <v>0.52028317679415148</v>
      </c>
      <c r="I8360" s="10">
        <f>('b01'!I8361-'b02'!I$1)/'b02'!I$2</f>
        <v>-0.75393838161969229</v>
      </c>
      <c r="J8360" s="10">
        <f>('b01'!J8361-'b02'!J$1)/'b02'!J$2</f>
        <v>-0.30214921157310237</v>
      </c>
      <c r="K8360" s="10">
        <f>('b01'!K8361-'b02'!K$1)/'b02'!K$2</f>
        <v>-0.51560584508424734</v>
      </c>
      <c r="L8360" s="10">
        <f>('b01'!L8361-'b02'!L$1)/'b02'!L$2</f>
        <v>-0.50753807420374519</v>
      </c>
      <c r="M8360" s="10">
        <f>('b01'!M8361-'b02'!M$1)/'b02'!M$2</f>
        <v>-0.52901730991027351</v>
      </c>
      <c r="N8360" s="10">
        <f>('b01'!N8361-'b02'!N$1)/'b02'!N$2</f>
        <v>-0.90814822548020324</v>
      </c>
      <c r="O8360" s="10">
        <f>('b01'!O8361-'b02'!O$1)/'b02'!O$2</f>
        <v>0.23023032431542509</v>
      </c>
      <c r="P8360" s="10">
        <f>('b01'!P8361-'b02'!P$1)/'b02'!P$2</f>
        <v>-0.33065074832770103</v>
      </c>
      <c r="Q8360" s="40">
        <v>7.4400000000000004E-8</v>
      </c>
    </row>
    <row r="8361" spans="1:17" x14ac:dyDescent="0.35">
      <c r="A8361" s="5" t="s">
        <v>8480</v>
      </c>
      <c r="B8361" s="10">
        <f>('b01'!B8362-'b02'!B$1)/'b02'!B$2</f>
        <v>1.2128826509224986</v>
      </c>
      <c r="C8361" s="10">
        <f>('b01'!C8362-'b02'!C$1)/'b02'!C$2</f>
        <v>-0.99401789248309869</v>
      </c>
      <c r="D8361" s="10">
        <f>('b01'!D8362-'b02'!D$1)/'b02'!D$2</f>
        <v>-0.47859952809809925</v>
      </c>
      <c r="E8361" s="10">
        <f>('b01'!E8362-'b02'!E$1)/'b02'!E$2</f>
        <v>-0.37438005808408104</v>
      </c>
      <c r="F8361" s="10">
        <f>('b01'!F8362-'b02'!F$1)/'b02'!F$2</f>
        <v>-0.26041412214753246</v>
      </c>
      <c r="G8361" s="10">
        <f>('b01'!G8362-'b02'!G$1)/'b02'!G$2</f>
        <v>-0.43648325376232655</v>
      </c>
      <c r="H8361" s="10">
        <f>('b01'!H8362-'b02'!H$1)/'b02'!H$2</f>
        <v>0.39873497222865018</v>
      </c>
      <c r="I8361" s="10">
        <f>('b01'!I8362-'b02'!I$1)/'b02'!I$2</f>
        <v>-0.94053598199370281</v>
      </c>
      <c r="J8361" s="10">
        <f>('b01'!J8362-'b02'!J$1)/'b02'!J$2</f>
        <v>0.8768848512498354</v>
      </c>
      <c r="K8361" s="10">
        <f>('b01'!K8362-'b02'!K$1)/'b02'!K$2</f>
        <v>-0.8896113992225102</v>
      </c>
      <c r="L8361" s="10">
        <f>('b01'!L8362-'b02'!L$1)/'b02'!L$2</f>
        <v>-0.52736191860256898</v>
      </c>
      <c r="M8361" s="10">
        <f>('b01'!M8362-'b02'!M$1)/'b02'!M$2</f>
        <v>-0.638504459981173</v>
      </c>
      <c r="N8361" s="10">
        <f>('b01'!N8362-'b02'!N$1)/'b02'!N$2</f>
        <v>0.15364539466806643</v>
      </c>
      <c r="O8361" s="10">
        <f>('b01'!O8362-'b02'!O$1)/'b02'!O$2</f>
        <v>-0.98637501155875618</v>
      </c>
      <c r="P8361" s="10">
        <f>('b01'!P8362-'b02'!P$1)/'b02'!P$2</f>
        <v>-7.0524811004348837E-3</v>
      </c>
      <c r="Q8361" s="40">
        <v>4.3699999999999999E-10</v>
      </c>
    </row>
    <row r="8362" spans="1:17" x14ac:dyDescent="0.35">
      <c r="A8362" s="5" t="s">
        <v>8481</v>
      </c>
      <c r="B8362" s="10">
        <f>('b01'!B8363-'b02'!B$1)/'b02'!B$2</f>
        <v>-0.57572707252504274</v>
      </c>
      <c r="C8362" s="10">
        <f>('b01'!C8363-'b02'!C$1)/'b02'!C$2</f>
        <v>-0.99401789248309869</v>
      </c>
      <c r="D8362" s="10">
        <f>('b01'!D8363-'b02'!D$1)/'b02'!D$2</f>
        <v>-0.47859952809809925</v>
      </c>
      <c r="E8362" s="10">
        <f>('b01'!E8363-'b02'!E$1)/'b02'!E$2</f>
        <v>0.35941815128107407</v>
      </c>
      <c r="F8362" s="10">
        <f>('b01'!F8363-'b02'!F$1)/'b02'!F$2</f>
        <v>3.2459079715600695E-3</v>
      </c>
      <c r="G8362" s="10">
        <f>('b01'!G8363-'b02'!G$1)/'b02'!G$2</f>
        <v>0.31128670577346867</v>
      </c>
      <c r="H8362" s="10">
        <f>('b01'!H8363-'b02'!H$1)/'b02'!H$2</f>
        <v>0.12691560096186602</v>
      </c>
      <c r="I8362" s="10">
        <f>('b01'!I8363-'b02'!I$1)/'b02'!I$2</f>
        <v>-0.69072510418703048</v>
      </c>
      <c r="J8362" s="10">
        <f>('b01'!J8363-'b02'!J$1)/'b02'!J$2</f>
        <v>-0.52445150351055592</v>
      </c>
      <c r="K8362" s="10">
        <f>('b01'!K8363-'b02'!K$1)/'b02'!K$2</f>
        <v>-0.12239648697922138</v>
      </c>
      <c r="L8362" s="10">
        <f>('b01'!L8363-'b02'!L$1)/'b02'!L$2</f>
        <v>-0.50264743753446772</v>
      </c>
      <c r="M8362" s="10">
        <f>('b01'!M8363-'b02'!M$1)/'b02'!M$2</f>
        <v>-0.29434192884647792</v>
      </c>
      <c r="N8362" s="10">
        <f>('b01'!N8363-'b02'!N$1)/'b02'!N$2</f>
        <v>-0.7664018939603362</v>
      </c>
      <c r="O8362" s="10">
        <f>('b01'!O8363-'b02'!O$1)/'b02'!O$2</f>
        <v>-1.843430647079084</v>
      </c>
      <c r="P8362" s="10">
        <f>('b01'!P8363-'b02'!P$1)/'b02'!P$2</f>
        <v>-0.39805390495828197</v>
      </c>
      <c r="Q8362" s="40">
        <v>4.0999999999999999E-7</v>
      </c>
    </row>
    <row r="8363" spans="1:17" x14ac:dyDescent="0.35">
      <c r="A8363" s="5" t="s">
        <v>8482</v>
      </c>
      <c r="B8363" s="10">
        <f>('b01'!B8364-'b02'!B$1)/'b02'!B$2</f>
        <v>-1.0937588515274621</v>
      </c>
      <c r="C8363" s="10">
        <f>('b01'!C8364-'b02'!C$1)/'b02'!C$2</f>
        <v>-0.99401789248309869</v>
      </c>
      <c r="D8363" s="10">
        <f>('b01'!D8364-'b02'!D$1)/'b02'!D$2</f>
        <v>-0.47859952809809925</v>
      </c>
      <c r="E8363" s="10">
        <f>('b01'!E8364-'b02'!E$1)/'b02'!E$2</f>
        <v>1.1762585322284993</v>
      </c>
      <c r="F8363" s="10">
        <f>('b01'!F8364-'b02'!F$1)/'b02'!F$2</f>
        <v>-0.21859775694210079</v>
      </c>
      <c r="G8363" s="10">
        <f>('b01'!G8364-'b02'!G$1)/'b02'!G$2</f>
        <v>0.94450922303543572</v>
      </c>
      <c r="H8363" s="10">
        <f>('b01'!H8364-'b02'!H$1)/'b02'!H$2</f>
        <v>-2.0628255574655014</v>
      </c>
      <c r="I8363" s="10">
        <f>('b01'!I8364-'b02'!I$1)/'b02'!I$2</f>
        <v>1.9032704466158057</v>
      </c>
      <c r="J8363" s="10">
        <f>('b01'!J8364-'b02'!J$1)/'b02'!J$2</f>
        <v>0.9842288246360803</v>
      </c>
      <c r="K8363" s="10">
        <f>('b01'!K8364-'b02'!K$1)/'b02'!K$2</f>
        <v>1.7891495188433619</v>
      </c>
      <c r="L8363" s="10">
        <f>('b01'!L8364-'b02'!L$1)/'b02'!L$2</f>
        <v>1.9651367663190715</v>
      </c>
      <c r="M8363" s="10">
        <f>('b01'!M8364-'b02'!M$1)/'b02'!M$2</f>
        <v>2.225251811945407</v>
      </c>
      <c r="N8363" s="10">
        <f>('b01'!N8364-'b02'!N$1)/'b02'!N$2</f>
        <v>1.9451735763603271</v>
      </c>
      <c r="O8363" s="10">
        <f>('b01'!O8364-'b02'!O$1)/'b02'!O$2</f>
        <v>1.3783252447244758</v>
      </c>
      <c r="P8363" s="10">
        <f>('b01'!P8364-'b02'!P$1)/'b02'!P$2</f>
        <v>1.866797553746997</v>
      </c>
      <c r="Q8363" s="40">
        <v>0.99893588300000002</v>
      </c>
    </row>
    <row r="8364" spans="1:17" x14ac:dyDescent="0.35">
      <c r="A8364" s="5" t="s">
        <v>8483</v>
      </c>
      <c r="B8364" s="10">
        <f>('b01'!B8365-'b02'!B$1)/'b02'!B$2</f>
        <v>-7.9571635541306862E-2</v>
      </c>
      <c r="C8364" s="10">
        <f>('b01'!C8365-'b02'!C$1)/'b02'!C$2</f>
        <v>1.0060181084889304</v>
      </c>
      <c r="D8364" s="10">
        <f>('b01'!D8365-'b02'!D$1)/'b02'!D$2</f>
        <v>-0.47859952809809925</v>
      </c>
      <c r="E8364" s="10">
        <f>('b01'!E8365-'b02'!E$1)/'b02'!E$2</f>
        <v>0.32817357197565183</v>
      </c>
      <c r="F8364" s="10">
        <f>('b01'!F8365-'b02'!F$1)/'b02'!F$2</f>
        <v>0.28028565884073081</v>
      </c>
      <c r="G8364" s="10">
        <f>('b01'!G8365-'b02'!G$1)/'b02'!G$2</f>
        <v>0.3919281647094856</v>
      </c>
      <c r="H8364" s="10">
        <f>('b01'!H8365-'b02'!H$1)/'b02'!H$2</f>
        <v>0.99106255499335882</v>
      </c>
      <c r="I8364" s="10">
        <f>('b01'!I8365-'b02'!I$1)/'b02'!I$2</f>
        <v>7.93652680181927E-2</v>
      </c>
      <c r="J8364" s="10">
        <f>('b01'!J8365-'b02'!J$1)/'b02'!J$2</f>
        <v>-0.15405795893624297</v>
      </c>
      <c r="K8364" s="10">
        <f>('b01'!K8365-'b02'!K$1)/'b02'!K$2</f>
        <v>-0.20438173691291858</v>
      </c>
      <c r="L8364" s="10">
        <f>('b01'!L8365-'b02'!L$1)/'b02'!L$2</f>
        <v>-0.51396966956974444</v>
      </c>
      <c r="M8364" s="10">
        <f>('b01'!M8365-'b02'!M$1)/'b02'!M$2</f>
        <v>-0.51507872390221832</v>
      </c>
      <c r="N8364" s="10">
        <f>('b01'!N8365-'b02'!N$1)/'b02'!N$2</f>
        <v>-1.0468211837373473</v>
      </c>
      <c r="O8364" s="10">
        <f>('b01'!O8365-'b02'!O$1)/'b02'!O$2</f>
        <v>0.35317903712599036</v>
      </c>
      <c r="P8364" s="10">
        <f>('b01'!P8365-'b02'!P$1)/'b02'!P$2</f>
        <v>-0.91850460563535685</v>
      </c>
      <c r="Q8364" s="40">
        <v>2.11E-7</v>
      </c>
    </row>
    <row r="8365" spans="1:17" x14ac:dyDescent="0.35">
      <c r="A8365" s="5" t="s">
        <v>8484</v>
      </c>
      <c r="B8365" s="10">
        <f>('b01'!B8366-'b02'!B$1)/'b02'!B$2</f>
        <v>-1.1214688847511274</v>
      </c>
      <c r="C8365" s="10">
        <f>('b01'!C8366-'b02'!C$1)/'b02'!C$2</f>
        <v>1.0060181084889304</v>
      </c>
      <c r="D8365" s="10">
        <f>('b01'!D8366-'b02'!D$1)/'b02'!D$2</f>
        <v>-0.47859952809809925</v>
      </c>
      <c r="E8365" s="10">
        <f>('b01'!E8366-'b02'!E$1)/'b02'!E$2</f>
        <v>0.76437098740817622</v>
      </c>
      <c r="F8365" s="10">
        <f>('b01'!F8366-'b02'!F$1)/'b02'!F$2</f>
        <v>0.25828218515836682</v>
      </c>
      <c r="G8365" s="10">
        <f>('b01'!G8366-'b02'!G$1)/'b02'!G$2</f>
        <v>0.78013486616059025</v>
      </c>
      <c r="H8365" s="10">
        <f>('b01'!H8366-'b02'!H$1)/'b02'!H$2</f>
        <v>1.0444408772704659</v>
      </c>
      <c r="I8365" s="10">
        <f>('b01'!I8366-'b02'!I$1)/'b02'!I$2</f>
        <v>-0.69954564828506816</v>
      </c>
      <c r="J8365" s="10">
        <f>('b01'!J8366-'b02'!J$1)/'b02'!J$2</f>
        <v>-0.72298589141716774</v>
      </c>
      <c r="K8365" s="10">
        <f>('b01'!K8366-'b02'!K$1)/'b02'!K$2</f>
        <v>-0.67161286770722139</v>
      </c>
      <c r="L8365" s="10">
        <f>('b01'!L8366-'b02'!L$1)/'b02'!L$2</f>
        <v>-0.49628678080872901</v>
      </c>
      <c r="M8365" s="10">
        <f>('b01'!M8366-'b02'!M$1)/'b02'!M$2</f>
        <v>-0.6728800984951725</v>
      </c>
      <c r="N8365" s="10">
        <f>('b01'!N8366-'b02'!N$1)/'b02'!N$2</f>
        <v>-1.2891912635728933</v>
      </c>
      <c r="O8365" s="10">
        <f>('b01'!O8366-'b02'!O$1)/'b02'!O$2</f>
        <v>-0.89332768949807329</v>
      </c>
      <c r="P8365" s="10">
        <f>('b01'!P8366-'b02'!P$1)/'b02'!P$2</f>
        <v>-0.67377896737886023</v>
      </c>
      <c r="Q8365" s="40">
        <v>1.9599999999999998E-9</v>
      </c>
    </row>
    <row r="8366" spans="1:17" x14ac:dyDescent="0.35">
      <c r="A8366" s="5" t="s">
        <v>8485</v>
      </c>
      <c r="B8366" s="10">
        <f>('b01'!B8367-'b02'!B$1)/'b02'!B$2</f>
        <v>-0.88782955199159064</v>
      </c>
      <c r="C8366" s="10">
        <f>('b01'!C8367-'b02'!C$1)/'b02'!C$2</f>
        <v>-0.99401789248309869</v>
      </c>
      <c r="D8366" s="10">
        <f>('b01'!D8367-'b02'!D$1)/'b02'!D$2</f>
        <v>-0.47859952809809925</v>
      </c>
      <c r="E8366" s="10">
        <f>('b01'!E8367-'b02'!E$1)/'b02'!E$2</f>
        <v>1.0051109783357324</v>
      </c>
      <c r="F8366" s="10">
        <f>('b01'!F8367-'b02'!F$1)/'b02'!F$2</f>
        <v>-0.13689668950662226</v>
      </c>
      <c r="G8366" s="10">
        <f>('b01'!G8367-'b02'!G$1)/'b02'!G$2</f>
        <v>0.82865227732811131</v>
      </c>
      <c r="H8366" s="10">
        <f>('b01'!H8367-'b02'!H$1)/'b02'!H$2</f>
        <v>-2.0092211503583881</v>
      </c>
      <c r="I8366" s="10">
        <f>('b01'!I8367-'b02'!I$1)/'b02'!I$2</f>
        <v>1.8817116180378164</v>
      </c>
      <c r="J8366" s="10">
        <f>('b01'!J8367-'b02'!J$1)/'b02'!J$2</f>
        <v>1.1427913391604705</v>
      </c>
      <c r="K8366" s="10">
        <f>('b01'!K8367-'b02'!K$1)/'b02'!K$2</f>
        <v>1.6435224708646203</v>
      </c>
      <c r="L8366" s="10">
        <f>('b01'!L8367-'b02'!L$1)/'b02'!L$2</f>
        <v>1.9913403566558343</v>
      </c>
      <c r="M8366" s="10">
        <f>('b01'!M8367-'b02'!M$1)/'b02'!M$2</f>
        <v>2.0389610976050156</v>
      </c>
      <c r="N8366" s="10">
        <f>('b01'!N8367-'b02'!N$1)/'b02'!N$2</f>
        <v>1.2378535989652515</v>
      </c>
      <c r="O8366" s="10">
        <f>('b01'!O8367-'b02'!O$1)/'b02'!O$2</f>
        <v>2.1329541314289857</v>
      </c>
      <c r="P8366" s="10">
        <f>('b01'!P8367-'b02'!P$1)/'b02'!P$2</f>
        <v>1.9607589251751649</v>
      </c>
      <c r="Q8366" s="40">
        <v>0.99071785300000004</v>
      </c>
    </row>
    <row r="8367" spans="1:17" x14ac:dyDescent="0.35">
      <c r="A8367" s="5" t="s">
        <v>8486</v>
      </c>
      <c r="B8367" s="10">
        <f>('b01'!B8368-'b02'!B$1)/'b02'!B$2</f>
        <v>0.90748891634168105</v>
      </c>
      <c r="C8367" s="10">
        <f>('b01'!C8368-'b02'!C$1)/'b02'!C$2</f>
        <v>-0.99401789248309869</v>
      </c>
      <c r="D8367" s="10">
        <f>('b01'!D8368-'b02'!D$1)/'b02'!D$2</f>
        <v>-0.47859952809809925</v>
      </c>
      <c r="E8367" s="10">
        <f>('b01'!E8368-'b02'!E$1)/'b02'!E$2</f>
        <v>-1.5670991778738539</v>
      </c>
      <c r="F8367" s="10">
        <f>('b01'!F8368-'b02'!F$1)/'b02'!F$2</f>
        <v>-1.8882480036012574</v>
      </c>
      <c r="G8367" s="10">
        <f>('b01'!G8368-'b02'!G$1)/'b02'!G$2</f>
        <v>-1.918913126446425</v>
      </c>
      <c r="H8367" s="10">
        <f>('b01'!H8368-'b02'!H$1)/'b02'!H$2</f>
        <v>0.26370772992902286</v>
      </c>
      <c r="I8367" s="10">
        <f>('b01'!I8368-'b02'!I$1)/'b02'!I$2</f>
        <v>-0.41624270651824896</v>
      </c>
      <c r="J8367" s="10">
        <f>('b01'!J8368-'b02'!J$1)/'b02'!J$2</f>
        <v>-0.42094458483566283</v>
      </c>
      <c r="K8367" s="10">
        <f>('b01'!K8368-'b02'!K$1)/'b02'!K$2</f>
        <v>-0.67560049582622472</v>
      </c>
      <c r="L8367" s="10">
        <f>('b01'!L8368-'b02'!L$1)/'b02'!L$2</f>
        <v>-0.54531609527458103</v>
      </c>
      <c r="M8367" s="10">
        <f>('b01'!M8368-'b02'!M$1)/'b02'!M$2</f>
        <v>-0.53423233427579953</v>
      </c>
      <c r="N8367" s="10">
        <f>('b01'!N8368-'b02'!N$1)/'b02'!N$2</f>
        <v>-0.40904708832478048</v>
      </c>
      <c r="O8367" s="10">
        <f>('b01'!O8368-'b02'!O$1)/'b02'!O$2</f>
        <v>0.21887288226385068</v>
      </c>
      <c r="P8367" s="10">
        <f>('b01'!P8368-'b02'!P$1)/'b02'!P$2</f>
        <v>-0.72112989344877265</v>
      </c>
      <c r="Q8367" s="40">
        <v>9.5700000000000003E-8</v>
      </c>
    </row>
    <row r="8368" spans="1:17" x14ac:dyDescent="0.35">
      <c r="A8368" s="5" t="s">
        <v>8487</v>
      </c>
      <c r="B8368" s="10">
        <f>('b01'!B8369-'b02'!B$1)/'b02'!B$2</f>
        <v>0.1199406036690841</v>
      </c>
      <c r="C8368" s="10">
        <f>('b01'!C8369-'b02'!C$1)/'b02'!C$2</f>
        <v>-0.99401789248309869</v>
      </c>
      <c r="D8368" s="10">
        <f>('b01'!D8369-'b02'!D$1)/'b02'!D$2</f>
        <v>-0.47859952809809925</v>
      </c>
      <c r="E8368" s="10">
        <f>('b01'!E8369-'b02'!E$1)/'b02'!E$2</f>
        <v>1.0760566421948554</v>
      </c>
      <c r="F8368" s="10">
        <f>('b01'!F8369-'b02'!F$1)/'b02'!F$2</f>
        <v>-8.9974743663144299E-2</v>
      </c>
      <c r="G8368" s="10">
        <f>('b01'!G8369-'b02'!G$1)/'b02'!G$2</f>
        <v>0.91184747503979002</v>
      </c>
      <c r="H8368" s="10">
        <f>('b01'!H8369-'b02'!H$1)/'b02'!H$2</f>
        <v>-1.8858426614590593</v>
      </c>
      <c r="I8368" s="10">
        <f>('b01'!I8369-'b02'!I$1)/'b02'!I$2</f>
        <v>1.8001426342531106</v>
      </c>
      <c r="J8368" s="10">
        <f>('b01'!J8369-'b02'!J$1)/'b02'!J$2</f>
        <v>1.8388637346003969</v>
      </c>
      <c r="K8368" s="10">
        <f>('b01'!K8369-'b02'!K$1)/'b02'!K$2</f>
        <v>1.8564838137810835</v>
      </c>
      <c r="L8368" s="10">
        <f>('b01'!L8369-'b02'!L$1)/'b02'!L$2</f>
        <v>1.7963454298418842</v>
      </c>
      <c r="M8368" s="10">
        <f>('b01'!M8369-'b02'!M$1)/'b02'!M$2</f>
        <v>2.0122679222809019</v>
      </c>
      <c r="N8368" s="10">
        <f>('b01'!N8369-'b02'!N$1)/'b02'!N$2</f>
        <v>1.3011354770966099</v>
      </c>
      <c r="O8368" s="10">
        <f>('b01'!O8369-'b02'!O$1)/'b02'!O$2</f>
        <v>1.8273557762027266</v>
      </c>
      <c r="P8368" s="10">
        <f>('b01'!P8369-'b02'!P$1)/'b02'!P$2</f>
        <v>2.4263781392680346</v>
      </c>
      <c r="Q8368" s="40">
        <v>0.99701132000000003</v>
      </c>
    </row>
    <row r="8369" spans="1:17" x14ac:dyDescent="0.35">
      <c r="A8369" s="5" t="s">
        <v>8488</v>
      </c>
      <c r="B8369" s="10">
        <f>('b01'!B8370-'b02'!B$1)/'b02'!B$2</f>
        <v>0.3051602994272688</v>
      </c>
      <c r="C8369" s="10">
        <f>('b01'!C8370-'b02'!C$1)/'b02'!C$2</f>
        <v>-0.99401789248309869</v>
      </c>
      <c r="D8369" s="10">
        <f>('b01'!D8370-'b02'!D$1)/'b02'!D$2</f>
        <v>-0.47859952809809925</v>
      </c>
      <c r="E8369" s="10">
        <f>('b01'!E8370-'b02'!E$1)/'b02'!E$2</f>
        <v>2.1108442976587041</v>
      </c>
      <c r="F8369" s="10">
        <f>('b01'!F8370-'b02'!F$1)/'b02'!F$2</f>
        <v>0.16456974889873643</v>
      </c>
      <c r="G8369" s="10">
        <f>('b01'!G8370-'b02'!G$1)/'b02'!G$2</f>
        <v>1.958320967963213</v>
      </c>
      <c r="H8369" s="10">
        <f>('b01'!H8370-'b02'!H$1)/'b02'!H$2</f>
        <v>-1.2555260823707619</v>
      </c>
      <c r="I8369" s="10">
        <f>('b01'!I8370-'b02'!I$1)/'b02'!I$2</f>
        <v>1.8964917917227315</v>
      </c>
      <c r="J8369" s="10">
        <f>('b01'!J8370-'b02'!J$1)/'b02'!J$2</f>
        <v>1.7481073080595884</v>
      </c>
      <c r="K8369" s="10">
        <f>('b01'!K8370-'b02'!K$1)/'b02'!K$2</f>
        <v>1.8133035572598077</v>
      </c>
      <c r="L8369" s="10">
        <f>('b01'!L8370-'b02'!L$1)/'b02'!L$2</f>
        <v>1.8598754916075158</v>
      </c>
      <c r="M8369" s="10">
        <f>('b01'!M8370-'b02'!M$1)/'b02'!M$2</f>
        <v>1.2913396042539704</v>
      </c>
      <c r="N8369" s="10">
        <f>('b01'!N8370-'b02'!N$1)/'b02'!N$2</f>
        <v>1.2691510279438889</v>
      </c>
      <c r="O8369" s="10">
        <f>('b01'!O8370-'b02'!O$1)/'b02'!O$2</f>
        <v>0.66790681038509037</v>
      </c>
      <c r="P8369" s="10">
        <f>('b01'!P8370-'b02'!P$1)/'b02'!P$2</f>
        <v>1.4452739861519641</v>
      </c>
      <c r="Q8369" s="40">
        <v>0.63357639399999999</v>
      </c>
    </row>
    <row r="8370" spans="1:17" x14ac:dyDescent="0.35">
      <c r="A8370" s="5" t="s">
        <v>8489</v>
      </c>
      <c r="B8370" s="10">
        <f>('b01'!B8371-'b02'!B$1)/'b02'!B$2</f>
        <v>1.8878407233389389</v>
      </c>
      <c r="C8370" s="10">
        <f>('b01'!C8371-'b02'!C$1)/'b02'!C$2</f>
        <v>1.0060181084889304</v>
      </c>
      <c r="D8370" s="10">
        <f>('b01'!D8371-'b02'!D$1)/'b02'!D$2</f>
        <v>-0.47859952809809925</v>
      </c>
      <c r="E8370" s="10">
        <f>('b01'!E8371-'b02'!E$1)/'b02'!E$2</f>
        <v>-0.88428075373482751</v>
      </c>
      <c r="F8370" s="10">
        <f>('b01'!F8371-'b02'!F$1)/'b02'!F$2</f>
        <v>-6.2179355719910401E-2</v>
      </c>
      <c r="G8370" s="10">
        <f>('b01'!G8371-'b02'!G$1)/'b02'!G$2</f>
        <v>-0.82197090218984026</v>
      </c>
      <c r="H8370" s="10">
        <f>('b01'!H8371-'b02'!H$1)/'b02'!H$2</f>
        <v>0.29769380070090495</v>
      </c>
      <c r="I8370" s="10">
        <f>('b01'!I8371-'b02'!I$1)/'b02'!I$2</f>
        <v>-0.10141168285748647</v>
      </c>
      <c r="J8370" s="10">
        <f>('b01'!J8371-'b02'!J$1)/'b02'!J$2</f>
        <v>0.1524821583316765</v>
      </c>
      <c r="K8370" s="10">
        <f>('b01'!K8371-'b02'!K$1)/'b02'!K$2</f>
        <v>-0.76349022615231577</v>
      </c>
      <c r="L8370" s="10">
        <f>('b01'!L8371-'b02'!L$1)/'b02'!L$2</f>
        <v>-0.53092695809292634</v>
      </c>
      <c r="M8370" s="10">
        <f>('b01'!M8371-'b02'!M$1)/'b02'!M$2</f>
        <v>-0.5735142363445821</v>
      </c>
      <c r="N8370" s="10">
        <f>('b01'!N8371-'b02'!N$1)/'b02'!N$2</f>
        <v>0.3704274442855176</v>
      </c>
      <c r="O8370" s="10">
        <f>('b01'!O8371-'b02'!O$1)/'b02'!O$2</f>
        <v>-0.13663370704990399</v>
      </c>
      <c r="P8370" s="10">
        <f>('b01'!P8371-'b02'!P$1)/'b02'!P$2</f>
        <v>0.74534480889414689</v>
      </c>
      <c r="Q8370" s="40">
        <v>6.6199999999999997E-7</v>
      </c>
    </row>
    <row r="8371" spans="1:17" x14ac:dyDescent="0.35">
      <c r="A8371" s="5" t="s">
        <v>8490</v>
      </c>
      <c r="B8371" s="10">
        <f>('b01'!B8372-'b02'!B$1)/'b02'!B$2</f>
        <v>-1.3361487210944722</v>
      </c>
      <c r="C8371" s="10">
        <f>('b01'!C8372-'b02'!C$1)/'b02'!C$2</f>
        <v>1.0060181084889304</v>
      </c>
      <c r="D8371" s="10">
        <f>('b01'!D8372-'b02'!D$1)/'b02'!D$2</f>
        <v>-0.47859952809809925</v>
      </c>
      <c r="E8371" s="10">
        <f>('b01'!E8372-'b02'!E$1)/'b02'!E$2</f>
        <v>0.89434405878986645</v>
      </c>
      <c r="F8371" s="10">
        <f>('b01'!F8372-'b02'!F$1)/'b02'!F$2</f>
        <v>0.43657594900838331</v>
      </c>
      <c r="G8371" s="10">
        <f>('b01'!G8372-'b02'!G$1)/'b02'!G$2</f>
        <v>0.97486233488523133</v>
      </c>
      <c r="H8371" s="10">
        <f>('b01'!H8372-'b02'!H$1)/'b02'!H$2</f>
        <v>0.88135978148928007</v>
      </c>
      <c r="I8371" s="10">
        <f>('b01'!I8372-'b02'!I$1)/'b02'!I$2</f>
        <v>-0.53847162981111318</v>
      </c>
      <c r="J8371" s="10">
        <f>('b01'!J8372-'b02'!J$1)/'b02'!J$2</f>
        <v>-0.86393750022874205</v>
      </c>
      <c r="K8371" s="10">
        <f>('b01'!K8372-'b02'!K$1)/'b02'!K$2</f>
        <v>-0.52598447818203453</v>
      </c>
      <c r="L8371" s="10">
        <f>('b01'!L8372-'b02'!L$1)/'b02'!L$2</f>
        <v>-0.55938017935146944</v>
      </c>
      <c r="M8371" s="10">
        <f>('b01'!M8372-'b02'!M$1)/'b02'!M$2</f>
        <v>-0.59944739396782731</v>
      </c>
      <c r="N8371" s="10">
        <f>('b01'!N8372-'b02'!N$1)/'b02'!N$2</f>
        <v>-7.7826742014532685E-2</v>
      </c>
      <c r="O8371" s="10">
        <f>('b01'!O8372-'b02'!O$1)/'b02'!O$2</f>
        <v>-0.58206439729722581</v>
      </c>
      <c r="P8371" s="10">
        <f>('b01'!P8372-'b02'!P$1)/'b02'!P$2</f>
        <v>-0.80201048796647356</v>
      </c>
      <c r="Q8371" s="40">
        <v>7.0699999999999996E-7</v>
      </c>
    </row>
    <row r="8372" spans="1:17" x14ac:dyDescent="0.35">
      <c r="A8372" s="5" t="s">
        <v>8491</v>
      </c>
      <c r="B8372" s="10">
        <f>('b01'!B8373-'b02'!B$1)/'b02'!B$2</f>
        <v>1.5166722079457775E-3</v>
      </c>
      <c r="C8372" s="10">
        <f>('b01'!C8373-'b02'!C$1)/'b02'!C$2</f>
        <v>-0.99401789248309869</v>
      </c>
      <c r="D8372" s="10">
        <f>('b01'!D8373-'b02'!D$1)/'b02'!D$2</f>
        <v>-0.47859952809809925</v>
      </c>
      <c r="E8372" s="10">
        <f>('b01'!E8373-'b02'!E$1)/'b02'!E$2</f>
        <v>0.36186860984653396</v>
      </c>
      <c r="F8372" s="10">
        <f>('b01'!F8373-'b02'!F$1)/'b02'!F$2</f>
        <v>-0.54490073037516751</v>
      </c>
      <c r="G8372" s="10">
        <f>('b01'!G8373-'b02'!G$1)/'b02'!G$2</f>
        <v>0.10048032724830622</v>
      </c>
      <c r="H8372" s="10">
        <f>('b01'!H8373-'b02'!H$1)/'b02'!H$2</f>
        <v>0.25835209336047649</v>
      </c>
      <c r="I8372" s="10">
        <f>('b01'!I8373-'b02'!I$1)/'b02'!I$2</f>
        <v>-0.49841888737716761</v>
      </c>
      <c r="J8372" s="10">
        <f>('b01'!J8373-'b02'!J$1)/'b02'!J$2</f>
        <v>-9.7025408469694333E-2</v>
      </c>
      <c r="K8372" s="10">
        <f>('b01'!K8373-'b02'!K$1)/'b02'!K$2</f>
        <v>-0.72558478818597349</v>
      </c>
      <c r="L8372" s="10">
        <f>('b01'!L8373-'b02'!L$1)/'b02'!L$2</f>
        <v>-0.5813256060258809</v>
      </c>
      <c r="M8372" s="10">
        <f>('b01'!M8373-'b02'!M$1)/'b02'!M$2</f>
        <v>-0.55159679828627317</v>
      </c>
      <c r="N8372" s="10">
        <f>('b01'!N8373-'b02'!N$1)/'b02'!N$2</f>
        <v>-0.25971232636913338</v>
      </c>
      <c r="O8372" s="10">
        <f>('b01'!O8373-'b02'!O$1)/'b02'!O$2</f>
        <v>-0.94750563020885281</v>
      </c>
      <c r="P8372" s="10">
        <f>('b01'!P8373-'b02'!P$1)/'b02'!P$2</f>
        <v>-0.49073161172197294</v>
      </c>
      <c r="Q8372" s="40">
        <v>5.4200000000000002E-8</v>
      </c>
    </row>
    <row r="8373" spans="1:17" x14ac:dyDescent="0.35">
      <c r="A8373" s="5" t="s">
        <v>8492</v>
      </c>
      <c r="B8373" s="10">
        <f>('b01'!B8374-'b02'!B$1)/'b02'!B$2</f>
        <v>-1.2649776883936894</v>
      </c>
      <c r="C8373" s="10">
        <f>('b01'!C8374-'b02'!C$1)/'b02'!C$2</f>
        <v>1.0060181084889304</v>
      </c>
      <c r="D8373" s="10">
        <f>('b01'!D8374-'b02'!D$1)/'b02'!D$2</f>
        <v>-0.47859952809809925</v>
      </c>
      <c r="E8373" s="10">
        <f>('b01'!E8374-'b02'!E$1)/'b02'!E$2</f>
        <v>0.58407899094822002</v>
      </c>
      <c r="F8373" s="10">
        <f>('b01'!F8374-'b02'!F$1)/'b02'!F$2</f>
        <v>0.84767171867918911</v>
      </c>
      <c r="G8373" s="10">
        <f>('b01'!G8374-'b02'!G$1)/'b02'!G$2</f>
        <v>0.85947307753331714</v>
      </c>
      <c r="H8373" s="10">
        <f>('b01'!H8374-'b02'!H$1)/'b02'!H$2</f>
        <v>-1.584771756301308</v>
      </c>
      <c r="I8373" s="10">
        <f>('b01'!I8374-'b02'!I$1)/'b02'!I$2</f>
        <v>1.8908210249878716</v>
      </c>
      <c r="J8373" s="10">
        <f>('b01'!J8374-'b02'!J$1)/'b02'!J$2</f>
        <v>0.81502069765540264</v>
      </c>
      <c r="K8373" s="10">
        <f>('b01'!K8374-'b02'!K$1)/'b02'!K$2</f>
        <v>1.7447888219378023</v>
      </c>
      <c r="L8373" s="10">
        <f>('b01'!L8374-'b02'!L$1)/'b02'!L$2</f>
        <v>1.951303324947093</v>
      </c>
      <c r="M8373" s="10">
        <f>('b01'!M8374-'b02'!M$1)/'b02'!M$2</f>
        <v>1.5729289686522876</v>
      </c>
      <c r="N8373" s="10">
        <f>('b01'!N8374-'b02'!N$1)/'b02'!N$2</f>
        <v>1.4954038847302935</v>
      </c>
      <c r="O8373" s="10">
        <f>('b01'!O8374-'b02'!O$1)/'b02'!O$2</f>
        <v>1.3765913453697038</v>
      </c>
      <c r="P8373" s="10">
        <f>('b01'!P8374-'b02'!P$1)/'b02'!P$2</f>
        <v>1.6105859623618859</v>
      </c>
      <c r="Q8373" s="40">
        <v>0.96078865700000005</v>
      </c>
    </row>
    <row r="8374" spans="1:17" x14ac:dyDescent="0.35">
      <c r="A8374" s="5" t="s">
        <v>8493</v>
      </c>
      <c r="B8374" s="10">
        <f>('b01'!B8375-'b02'!B$1)/'b02'!B$2</f>
        <v>-0.86332804893066517</v>
      </c>
      <c r="C8374" s="10">
        <f>('b01'!C8375-'b02'!C$1)/'b02'!C$2</f>
        <v>-0.99401789248309869</v>
      </c>
      <c r="D8374" s="10">
        <f>('b01'!D8375-'b02'!D$1)/'b02'!D$2</f>
        <v>-0.47859952809809925</v>
      </c>
      <c r="E8374" s="10">
        <f>('b01'!E8375-'b02'!E$1)/'b02'!E$2</f>
        <v>-1.3743467112017209</v>
      </c>
      <c r="F8374" s="10">
        <f>('b01'!F8375-'b02'!F$1)/'b02'!F$2</f>
        <v>-0.36353890005941975</v>
      </c>
      <c r="G8374" s="10">
        <f>('b01'!G8375-'b02'!G$1)/'b02'!G$2</f>
        <v>-1.3446721977656413</v>
      </c>
      <c r="H8374" s="10">
        <f>('b01'!H8375-'b02'!H$1)/'b02'!H$2</f>
        <v>0.32905622464970091</v>
      </c>
      <c r="I8374" s="10">
        <f>('b01'!I8375-'b02'!I$1)/'b02'!I$2</f>
        <v>-0.66509436314008985</v>
      </c>
      <c r="J8374" s="10">
        <f>('b01'!J8375-'b02'!J$1)/'b02'!J$2</f>
        <v>-1.0509578627250309</v>
      </c>
      <c r="K8374" s="10">
        <f>('b01'!K8375-'b02'!K$1)/'b02'!K$2</f>
        <v>-2.0177211728256674E-2</v>
      </c>
      <c r="L8374" s="10">
        <f>('b01'!L8375-'b02'!L$1)/'b02'!L$2</f>
        <v>-0.53598914463330161</v>
      </c>
      <c r="M8374" s="10">
        <f>('b01'!M8375-'b02'!M$1)/'b02'!M$2</f>
        <v>-0.3089053491064811</v>
      </c>
      <c r="N8374" s="10">
        <f>('b01'!N8375-'b02'!N$1)/'b02'!N$2</f>
        <v>-0.11982783670237093</v>
      </c>
      <c r="O8374" s="10">
        <f>('b01'!O8375-'b02'!O$1)/'b02'!O$2</f>
        <v>-0.75535985870427214</v>
      </c>
      <c r="P8374" s="10">
        <f>('b01'!P8375-'b02'!P$1)/'b02'!P$2</f>
        <v>-0.46836314505122295</v>
      </c>
      <c r="Q8374" s="40">
        <v>7.2400000000000001E-6</v>
      </c>
    </row>
    <row r="8375" spans="1:17" x14ac:dyDescent="0.35">
      <c r="A8375" s="5" t="s">
        <v>8494</v>
      </c>
      <c r="B8375" s="10">
        <f>('b01'!B8376-'b02'!B$1)/'b02'!B$2</f>
        <v>-0.25341563344977652</v>
      </c>
      <c r="C8375" s="10">
        <f>('b01'!C8376-'b02'!C$1)/'b02'!C$2</f>
        <v>1.0060181084889304</v>
      </c>
      <c r="D8375" s="10">
        <f>('b01'!D8376-'b02'!D$1)/'b02'!D$2</f>
        <v>-0.47859952809809925</v>
      </c>
      <c r="E8375" s="10">
        <f>('b01'!E8376-'b02'!E$1)/'b02'!E$2</f>
        <v>1.548496559414686</v>
      </c>
      <c r="F8375" s="10">
        <f>('b01'!F8376-'b02'!F$1)/'b02'!F$2</f>
        <v>0.72901986297724908</v>
      </c>
      <c r="G8375" s="10">
        <f>('b01'!G8376-'b02'!G$1)/'b02'!G$2</f>
        <v>1.7151723825848708</v>
      </c>
      <c r="H8375" s="10">
        <f>('b01'!H8376-'b02'!H$1)/'b02'!H$2</f>
        <v>-1.5429793226952959</v>
      </c>
      <c r="I8375" s="10">
        <f>('b01'!I8376-'b02'!I$1)/'b02'!I$2</f>
        <v>1.7513203223982052</v>
      </c>
      <c r="J8375" s="10">
        <f>('b01'!J8376-'b02'!J$1)/'b02'!J$2</f>
        <v>1.598795393348605</v>
      </c>
      <c r="K8375" s="10">
        <f>('b01'!K8376-'b02'!K$1)/'b02'!K$2</f>
        <v>1.8655033470358346</v>
      </c>
      <c r="L8375" s="10">
        <f>('b01'!L8376-'b02'!L$1)/'b02'!L$2</f>
        <v>1.9424378546798817</v>
      </c>
      <c r="M8375" s="10">
        <f>('b01'!M8376-'b02'!M$1)/'b02'!M$2</f>
        <v>1.6007719822331423</v>
      </c>
      <c r="N8375" s="10">
        <f>('b01'!N8376-'b02'!N$1)/'b02'!N$2</f>
        <v>1.5924603801150223</v>
      </c>
      <c r="O8375" s="10">
        <f>('b01'!O8376-'b02'!O$1)/'b02'!O$2</f>
        <v>2.1847452590109011</v>
      </c>
      <c r="P8375" s="10">
        <f>('b01'!P8376-'b02'!P$1)/'b02'!P$2</f>
        <v>1.7538197732361813</v>
      </c>
      <c r="Q8375" s="40">
        <v>0.99201107300000002</v>
      </c>
    </row>
    <row r="8376" spans="1:17" x14ac:dyDescent="0.35">
      <c r="A8376" s="5" t="s">
        <v>8495</v>
      </c>
      <c r="B8376" s="10">
        <f>('b01'!B8377-'b02'!B$1)/'b02'!B$2</f>
        <v>-0.17991112426700107</v>
      </c>
      <c r="C8376" s="10">
        <f>('b01'!C8377-'b02'!C$1)/'b02'!C$2</f>
        <v>-0.99401789248309869</v>
      </c>
      <c r="D8376" s="10">
        <f>('b01'!D8377-'b02'!D$1)/'b02'!D$2</f>
        <v>-0.47859952809809925</v>
      </c>
      <c r="E8376" s="10">
        <f>('b01'!E8377-'b02'!E$1)/'b02'!E$2</f>
        <v>2.369367481471365</v>
      </c>
      <c r="F8376" s="10">
        <f>('b01'!F8377-'b02'!F$1)/'b02'!F$2</f>
        <v>-1.049467997620585</v>
      </c>
      <c r="G8376" s="10">
        <f>('b01'!G8377-'b02'!G$1)/'b02'!G$2</f>
        <v>1.5793972966345466</v>
      </c>
      <c r="H8376" s="10">
        <f>('b01'!H8377-'b02'!H$1)/'b02'!H$2</f>
        <v>-2.4167660316470094</v>
      </c>
      <c r="I8376" s="10">
        <f>('b01'!I8377-'b02'!I$1)/'b02'!I$2</f>
        <v>1.7962984588064668</v>
      </c>
      <c r="J8376" s="10">
        <f>('b01'!J8377-'b02'!J$1)/'b02'!J$2</f>
        <v>1.3956555575902623</v>
      </c>
      <c r="K8376" s="10">
        <f>('b01'!K8377-'b02'!K$1)/'b02'!K$2</f>
        <v>1.8303099063511556</v>
      </c>
      <c r="L8376" s="10">
        <f>('b01'!L8377-'b02'!L$1)/'b02'!L$2</f>
        <v>1.9984273188092385</v>
      </c>
      <c r="M8376" s="10">
        <f>('b01'!M8377-'b02'!M$1)/'b02'!M$2</f>
        <v>2.9133151951870082</v>
      </c>
      <c r="N8376" s="10">
        <f>('b01'!N8377-'b02'!N$1)/'b02'!N$2</f>
        <v>1.5496448582113378</v>
      </c>
      <c r="O8376" s="10">
        <f>('b01'!O8377-'b02'!O$1)/'b02'!O$2</f>
        <v>2.5293170434508876</v>
      </c>
      <c r="P8376" s="10">
        <f>('b01'!P8377-'b02'!P$1)/'b02'!P$2</f>
        <v>2.2426728736776975</v>
      </c>
      <c r="Q8376" s="40">
        <v>0.99991379800000002</v>
      </c>
    </row>
    <row r="8377" spans="1:17" x14ac:dyDescent="0.35">
      <c r="A8377" s="5" t="s">
        <v>8496</v>
      </c>
      <c r="B8377" s="10">
        <f>('b01'!B8378-'b02'!B$1)/'b02'!B$2</f>
        <v>-0.87441206222013124</v>
      </c>
      <c r="C8377" s="10">
        <f>('b01'!C8378-'b02'!C$1)/'b02'!C$2</f>
        <v>1.0060181084889304</v>
      </c>
      <c r="D8377" s="10">
        <f>('b01'!D8378-'b02'!D$1)/'b02'!D$2</f>
        <v>-0.47859952809809925</v>
      </c>
      <c r="E8377" s="10">
        <f>('b01'!E8378-'b02'!E$1)/'b02'!E$2</f>
        <v>-0.29440540298357509</v>
      </c>
      <c r="F8377" s="10">
        <f>('b01'!F8378-'b02'!F$1)/'b02'!F$2</f>
        <v>1.8333284684818321</v>
      </c>
      <c r="G8377" s="10">
        <f>('b01'!G8378-'b02'!G$1)/'b02'!G$2</f>
        <v>0.39204562613124644</v>
      </c>
      <c r="H8377" s="10">
        <f>('b01'!H8378-'b02'!H$1)/'b02'!H$2</f>
        <v>-1.3492896856776366</v>
      </c>
      <c r="I8377" s="10">
        <f>('b01'!I8378-'b02'!I$1)/'b02'!I$2</f>
        <v>1.8499591513949742</v>
      </c>
      <c r="J8377" s="10">
        <f>('b01'!J8378-'b02'!J$1)/'b02'!J$2</f>
        <v>1.6463005077194204</v>
      </c>
      <c r="K8377" s="10">
        <f>('b01'!K8378-'b02'!K$1)/'b02'!K$2</f>
        <v>1.8240105743122275</v>
      </c>
      <c r="L8377" s="10">
        <f>('b01'!L8378-'b02'!L$1)/'b02'!L$2</f>
        <v>1.9845995182645515</v>
      </c>
      <c r="M8377" s="10">
        <f>('b01'!M8378-'b02'!M$1)/'b02'!M$2</f>
        <v>1.382410238100094</v>
      </c>
      <c r="N8377" s="10">
        <f>('b01'!N8378-'b02'!N$1)/'b02'!N$2</f>
        <v>1.045277457625633</v>
      </c>
      <c r="O8377" s="10">
        <f>('b01'!O8378-'b02'!O$1)/'b02'!O$2</f>
        <v>1.198542590167845</v>
      </c>
      <c r="P8377" s="10">
        <f>('b01'!P8378-'b02'!P$1)/'b02'!P$2</f>
        <v>1.0017033648803599</v>
      </c>
      <c r="Q8377" s="40">
        <v>1.5345012999999999E-2</v>
      </c>
    </row>
    <row r="8378" spans="1:17" x14ac:dyDescent="0.35">
      <c r="A8378" s="5" t="s">
        <v>8497</v>
      </c>
      <c r="B8378" s="10">
        <f>('b01'!B8379-'b02'!B$1)/'b02'!B$2</f>
        <v>-1.3982775324275327</v>
      </c>
      <c r="C8378" s="10">
        <f>('b01'!C8379-'b02'!C$1)/'b02'!C$2</f>
        <v>1.0060181084889304</v>
      </c>
      <c r="D8378" s="10">
        <f>('b01'!D8379-'b02'!D$1)/'b02'!D$2</f>
        <v>-0.47859952809809925</v>
      </c>
      <c r="E8378" s="10">
        <f>('b01'!E8379-'b02'!E$1)/'b02'!E$2</f>
        <v>0.12001966027218197</v>
      </c>
      <c r="F8378" s="10">
        <f>('b01'!F8379-'b02'!F$1)/'b02'!F$2</f>
        <v>0.15535100327794185</v>
      </c>
      <c r="G8378" s="10">
        <f>('b01'!G8379-'b02'!G$1)/'b02'!G$2</f>
        <v>0.15473904156705684</v>
      </c>
      <c r="H8378" s="10">
        <f>('b01'!H8379-'b02'!H$1)/'b02'!H$2</f>
        <v>0.4988078427261543</v>
      </c>
      <c r="I8378" s="10">
        <f>('b01'!I8379-'b02'!I$1)/'b02'!I$2</f>
        <v>-0.44967516584273581</v>
      </c>
      <c r="J8378" s="10">
        <f>('b01'!J8379-'b02'!J$1)/'b02'!J$2</f>
        <v>4.2261821948891533E-2</v>
      </c>
      <c r="K8378" s="10">
        <f>('b01'!K8379-'b02'!K$1)/'b02'!K$2</f>
        <v>-0.47565191604916685</v>
      </c>
      <c r="L8378" s="10">
        <f>('b01'!L8379-'b02'!L$1)/'b02'!L$2</f>
        <v>-0.52622261598449316</v>
      </c>
      <c r="M8378" s="10">
        <f>('b01'!M8379-'b02'!M$1)/'b02'!M$2</f>
        <v>-0.51066470458335878</v>
      </c>
      <c r="N8378" s="10">
        <f>('b01'!N8379-'b02'!N$1)/'b02'!N$2</f>
        <v>-0.39815816219230371</v>
      </c>
      <c r="O8378" s="10">
        <f>('b01'!O8379-'b02'!O$1)/'b02'!O$2</f>
        <v>-0.10294101499291415</v>
      </c>
      <c r="P8378" s="10">
        <f>('b01'!P8379-'b02'!P$1)/'b02'!P$2</f>
        <v>-0.4635409344012455</v>
      </c>
      <c r="Q8378" s="40">
        <v>3.15E-7</v>
      </c>
    </row>
    <row r="8379" spans="1:17" x14ac:dyDescent="0.35">
      <c r="A8379" s="5" t="s">
        <v>8498</v>
      </c>
      <c r="B8379" s="10">
        <f>('b01'!B8380-'b02'!B$1)/'b02'!B$2</f>
        <v>0.68172506670887001</v>
      </c>
      <c r="C8379" s="10">
        <f>('b01'!C8380-'b02'!C$1)/'b02'!C$2</f>
        <v>-0.99401789248309869</v>
      </c>
      <c r="D8379" s="10">
        <f>('b01'!D8380-'b02'!D$1)/'b02'!D$2</f>
        <v>-0.47859952809809925</v>
      </c>
      <c r="E8379" s="10">
        <f>('b01'!E8380-'b02'!E$1)/'b02'!E$2</f>
        <v>1.8852981843219272</v>
      </c>
      <c r="F8379" s="10">
        <f>('b01'!F8380-'b02'!F$1)/'b02'!F$2</f>
        <v>0.43195528444468906</v>
      </c>
      <c r="G8379" s="10">
        <f>('b01'!G8380-'b02'!G$1)/'b02'!G$2</f>
        <v>1.8848959814540074</v>
      </c>
      <c r="H8379" s="10">
        <f>('b01'!H8380-'b02'!H$1)/'b02'!H$2</f>
        <v>-1.2771698812771906</v>
      </c>
      <c r="I8379" s="10">
        <f>('b01'!I8380-'b02'!I$1)/'b02'!I$2</f>
        <v>1.6319133294619106</v>
      </c>
      <c r="J8379" s="10">
        <f>('b01'!J8380-'b02'!J$1)/'b02'!J$2</f>
        <v>1.4883564554590114</v>
      </c>
      <c r="K8379" s="10">
        <f>('b01'!K8380-'b02'!K$1)/'b02'!K$2</f>
        <v>1.8383292699747642</v>
      </c>
      <c r="L8379" s="10">
        <f>('b01'!L8380-'b02'!L$1)/'b02'!L$2</f>
        <v>1.8388837982296824</v>
      </c>
      <c r="M8379" s="10">
        <f>('b01'!M8380-'b02'!M$1)/'b02'!M$2</f>
        <v>1.3242651341781069</v>
      </c>
      <c r="N8379" s="10">
        <f>('b01'!N8380-'b02'!N$1)/'b02'!N$2</f>
        <v>1.9143342633534641</v>
      </c>
      <c r="O8379" s="10">
        <f>('b01'!O8380-'b02'!O$1)/'b02'!O$2</f>
        <v>2.1221662037173767</v>
      </c>
      <c r="P8379" s="10">
        <f>('b01'!P8380-'b02'!P$1)/'b02'!P$2</f>
        <v>1.8885183545472071</v>
      </c>
      <c r="Q8379" s="40">
        <v>0.99574232399999996</v>
      </c>
    </row>
    <row r="8380" spans="1:17" x14ac:dyDescent="0.35">
      <c r="A8380" s="5" t="s">
        <v>8499</v>
      </c>
      <c r="B8380" s="10">
        <f>('b01'!B8381-'b02'!B$1)/'b02'!B$2</f>
        <v>9.8355946210649983E-2</v>
      </c>
      <c r="C8380" s="10">
        <f>('b01'!C8381-'b02'!C$1)/'b02'!C$2</f>
        <v>1.0060181084889304</v>
      </c>
      <c r="D8380" s="10">
        <f>('b01'!D8381-'b02'!D$1)/'b02'!D$2</f>
        <v>-0.47859952809809925</v>
      </c>
      <c r="E8380" s="10">
        <f>('b01'!E8381-'b02'!E$1)/'b02'!E$2</f>
        <v>0.75220537444586033</v>
      </c>
      <c r="F8380" s="10">
        <f>('b01'!F8381-'b02'!F$1)/'b02'!F$2</f>
        <v>0.48952767313243956</v>
      </c>
      <c r="G8380" s="10">
        <f>('b01'!G8381-'b02'!G$1)/'b02'!G$2</f>
        <v>0.86634708707117725</v>
      </c>
      <c r="H8380" s="10">
        <f>('b01'!H8381-'b02'!H$1)/'b02'!H$2</f>
        <v>0.9172532743381786</v>
      </c>
      <c r="I8380" s="10">
        <f>('b01'!I8381-'b02'!I$1)/'b02'!I$2</f>
        <v>-0.23787278698814557</v>
      </c>
      <c r="J8380" s="10">
        <f>('b01'!J8381-'b02'!J$1)/'b02'!J$2</f>
        <v>-0.38353861036803549</v>
      </c>
      <c r="K8380" s="10">
        <f>('b01'!K8381-'b02'!K$1)/'b02'!K$2</f>
        <v>-0.1115759510000614</v>
      </c>
      <c r="L8380" s="10">
        <f>('b01'!L8381-'b02'!L$1)/'b02'!L$2</f>
        <v>-0.54204306106629685</v>
      </c>
      <c r="M8380" s="10">
        <f>('b01'!M8381-'b02'!M$1)/'b02'!M$2</f>
        <v>-0.47117023776106376</v>
      </c>
      <c r="N8380" s="10">
        <f>('b01'!N8381-'b02'!N$1)/'b02'!N$2</f>
        <v>-0.77654197043632944</v>
      </c>
      <c r="O8380" s="10">
        <f>('b01'!O8381-'b02'!O$1)/'b02'!O$2</f>
        <v>-0.25125707411387393</v>
      </c>
      <c r="P8380" s="10">
        <f>('b01'!P8381-'b02'!P$1)/'b02'!P$2</f>
        <v>-0.86705092500878411</v>
      </c>
      <c r="Q8380" s="40">
        <v>6.2200000000000004E-7</v>
      </c>
    </row>
    <row r="8381" spans="1:17" x14ac:dyDescent="0.35">
      <c r="A8381" s="5" t="s">
        <v>8500</v>
      </c>
      <c r="B8381" s="10">
        <f>('b01'!B8382-'b02'!B$1)/'b02'!B$2</f>
        <v>-0.99662789296450849</v>
      </c>
      <c r="C8381" s="10">
        <f>('b01'!C8382-'b02'!C$1)/'b02'!C$2</f>
        <v>1.0060181084889304</v>
      </c>
      <c r="D8381" s="10">
        <f>('b01'!D8382-'b02'!D$1)/'b02'!D$2</f>
        <v>-0.47859952809809925</v>
      </c>
      <c r="E8381" s="10">
        <f>('b01'!E8382-'b02'!E$1)/'b02'!E$2</f>
        <v>-1.1218235617635857</v>
      </c>
      <c r="F8381" s="10">
        <f>('b01'!F8382-'b02'!F$1)/'b02'!F$2</f>
        <v>-8.2376220796609917E-2</v>
      </c>
      <c r="G8381" s="10">
        <f>('b01'!G8382-'b02'!G$1)/'b02'!G$2</f>
        <v>-1.0396384433625654</v>
      </c>
      <c r="H8381" s="10">
        <f>('b01'!H8382-'b02'!H$1)/'b02'!H$2</f>
        <v>0.71751389809574706</v>
      </c>
      <c r="I8381" s="10">
        <f>('b01'!I8382-'b02'!I$1)/'b02'!I$2</f>
        <v>-0.58858790530975946</v>
      </c>
      <c r="J8381" s="10">
        <f>('b01'!J8382-'b02'!J$1)/'b02'!J$2</f>
        <v>-0.4820364019307905</v>
      </c>
      <c r="K8381" s="10">
        <f>('b01'!K8382-'b02'!K$1)/'b02'!K$2</f>
        <v>-0.5230948069207767</v>
      </c>
      <c r="L8381" s="10">
        <f>('b01'!L8382-'b02'!L$1)/'b02'!L$2</f>
        <v>-0.50707198520671815</v>
      </c>
      <c r="M8381" s="10">
        <f>('b01'!M8382-'b02'!M$1)/'b02'!M$2</f>
        <v>-0.56932208048125876</v>
      </c>
      <c r="N8381" s="10">
        <f>('b01'!N8382-'b02'!N$1)/'b02'!N$2</f>
        <v>7.2709194822281747E-2</v>
      </c>
      <c r="O8381" s="10">
        <f>('b01'!O8382-'b02'!O$1)/'b02'!O$2</f>
        <v>-0.62366497977834789</v>
      </c>
      <c r="P8381" s="10">
        <f>('b01'!P8382-'b02'!P$1)/'b02'!P$2</f>
        <v>-0.61463085055185585</v>
      </c>
      <c r="Q8381" s="40">
        <v>3.3400000000000001E-8</v>
      </c>
    </row>
    <row r="8382" spans="1:17" x14ac:dyDescent="0.35">
      <c r="A8382" s="5" t="s">
        <v>8501</v>
      </c>
      <c r="B8382" s="10">
        <f>('b01'!B8383-'b02'!B$1)/'b02'!B$2</f>
        <v>0.20977944822580982</v>
      </c>
      <c r="C8382" s="10">
        <f>('b01'!C8383-'b02'!C$1)/'b02'!C$2</f>
        <v>-0.99401789248309869</v>
      </c>
      <c r="D8382" s="10">
        <f>('b01'!D8383-'b02'!D$1)/'b02'!D$2</f>
        <v>-0.47859952809809925</v>
      </c>
      <c r="E8382" s="10">
        <f>('b01'!E8383-'b02'!E$1)/'b02'!E$2</f>
        <v>1.4585773648652682</v>
      </c>
      <c r="F8382" s="10">
        <f>('b01'!F8383-'b02'!F$1)/'b02'!F$2</f>
        <v>-0.84002120342710895</v>
      </c>
      <c r="G8382" s="10">
        <f>('b01'!G8383-'b02'!G$1)/'b02'!G$2</f>
        <v>0.91389309448113876</v>
      </c>
      <c r="H8382" s="10">
        <f>('b01'!H8383-'b02'!H$1)/'b02'!H$2</f>
        <v>-1.7765131947050792</v>
      </c>
      <c r="I8382" s="10">
        <f>('b01'!I8383-'b02'!I$1)/'b02'!I$2</f>
        <v>1.8062179480818805</v>
      </c>
      <c r="J8382" s="10">
        <f>('b01'!J8383-'b02'!J$1)/'b02'!J$2</f>
        <v>2.1062274236929972</v>
      </c>
      <c r="K8382" s="10">
        <f>('b01'!K8383-'b02'!K$1)/'b02'!K$2</f>
        <v>1.8656970332534271</v>
      </c>
      <c r="L8382" s="10">
        <f>('b01'!L8383-'b02'!L$1)/'b02'!L$2</f>
        <v>1.8641050722667163</v>
      </c>
      <c r="M8382" s="10">
        <f>('b01'!M8383-'b02'!M$1)/'b02'!M$2</f>
        <v>1.8737061968681068</v>
      </c>
      <c r="N8382" s="10">
        <f>('b01'!N8383-'b02'!N$1)/'b02'!N$2</f>
        <v>1.0403844672376334</v>
      </c>
      <c r="O8382" s="10">
        <f>('b01'!O8383-'b02'!O$1)/'b02'!O$2</f>
        <v>0.17661140784719845</v>
      </c>
      <c r="P8382" s="10">
        <f>('b01'!P8383-'b02'!P$1)/'b02'!P$2</f>
        <v>2.1301325602877981</v>
      </c>
      <c r="Q8382" s="40">
        <v>0.664951242</v>
      </c>
    </row>
    <row r="8383" spans="1:17" x14ac:dyDescent="0.35">
      <c r="A8383" s="5" t="s">
        <v>8502</v>
      </c>
      <c r="B8383" s="10">
        <f>('b01'!B8384-'b02'!B$1)/'b02'!B$2</f>
        <v>-1.4011943780300238</v>
      </c>
      <c r="C8383" s="10">
        <f>('b01'!C8384-'b02'!C$1)/'b02'!C$2</f>
        <v>-0.99401789248309869</v>
      </c>
      <c r="D8383" s="10">
        <f>('b01'!D8384-'b02'!D$1)/'b02'!D$2</f>
        <v>-0.47859952809809925</v>
      </c>
      <c r="E8383" s="10">
        <f>('b01'!E8384-'b02'!E$1)/'b02'!E$2</f>
        <v>-1.7807148311468544</v>
      </c>
      <c r="F8383" s="10">
        <f>('b01'!F8384-'b02'!F$1)/'b02'!F$2</f>
        <v>-0.77693428563473899</v>
      </c>
      <c r="G8383" s="10">
        <f>('b01'!G8384-'b02'!G$1)/'b02'!G$2</f>
        <v>-1.8063381109505194</v>
      </c>
      <c r="H8383" s="10">
        <f>('b01'!H8384-'b02'!H$1)/'b02'!H$2</f>
        <v>0.47660825597279399</v>
      </c>
      <c r="I8383" s="10">
        <f>('b01'!I8384-'b02'!I$1)/'b02'!I$2</f>
        <v>-0.61444470466552803</v>
      </c>
      <c r="J8383" s="10">
        <f>('b01'!J8384-'b02'!J$1)/'b02'!J$2</f>
        <v>-0.68529186446424728</v>
      </c>
      <c r="K8383" s="10">
        <f>('b01'!K8384-'b02'!K$1)/'b02'!K$2</f>
        <v>-0.12329146929847665</v>
      </c>
      <c r="L8383" s="10">
        <f>('b01'!L8384-'b02'!L$1)/'b02'!L$2</f>
        <v>-0.49983928174733283</v>
      </c>
      <c r="M8383" s="10">
        <f>('b01'!M8384-'b02'!M$1)/'b02'!M$2</f>
        <v>-0.38159251803013744</v>
      </c>
      <c r="N8383" s="10">
        <f>('b01'!N8384-'b02'!N$1)/'b02'!N$2</f>
        <v>-1.1289290998944832</v>
      </c>
      <c r="O8383" s="10">
        <f>('b01'!O8384-'b02'!O$1)/'b02'!O$2</f>
        <v>-0.53497506092341052</v>
      </c>
      <c r="P8383" s="10">
        <f>('b01'!P8384-'b02'!P$1)/'b02'!P$2</f>
        <v>-0.36036889260197036</v>
      </c>
      <c r="Q8383" s="40">
        <v>2.1199999999999999E-7</v>
      </c>
    </row>
    <row r="8384" spans="1:17" x14ac:dyDescent="0.35">
      <c r="A8384" s="5" t="s">
        <v>8503</v>
      </c>
      <c r="B8384" s="10">
        <f>('b01'!B8385-'b02'!B$1)/'b02'!B$2</f>
        <v>1.1606711146379078</v>
      </c>
      <c r="C8384" s="10">
        <f>('b01'!C8385-'b02'!C$1)/'b02'!C$2</f>
        <v>-0.99401789248309869</v>
      </c>
      <c r="D8384" s="10">
        <f>('b01'!D8385-'b02'!D$1)/'b02'!D$2</f>
        <v>-0.47859952809809925</v>
      </c>
      <c r="E8384" s="10">
        <f>('b01'!E8385-'b02'!E$1)/'b02'!E$2</f>
        <v>0.53868922681145304</v>
      </c>
      <c r="F8384" s="10">
        <f>('b01'!F8385-'b02'!F$1)/'b02'!F$2</f>
        <v>-1.8861575008987401</v>
      </c>
      <c r="G8384" s="10">
        <f>('b01'!G8385-'b02'!G$1)/'b02'!G$2</f>
        <v>-0.26527496125294259</v>
      </c>
      <c r="H8384" s="10">
        <f>('b01'!H8385-'b02'!H$1)/'b02'!H$2</f>
        <v>-0.22211301054780375</v>
      </c>
      <c r="I8384" s="10">
        <f>('b01'!I8385-'b02'!I$1)/'b02'!I$2</f>
        <v>-1.0662814871469115</v>
      </c>
      <c r="J8384" s="10">
        <f>('b01'!J8385-'b02'!J$1)/'b02'!J$2</f>
        <v>0.10381608371663351</v>
      </c>
      <c r="K8384" s="10">
        <f>('b01'!K8385-'b02'!K$1)/'b02'!K$2</f>
        <v>-0.89334212659223278</v>
      </c>
      <c r="L8384" s="10">
        <f>('b01'!L8385-'b02'!L$1)/'b02'!L$2</f>
        <v>-0.5243652987588131</v>
      </c>
      <c r="M8384" s="10">
        <f>('b01'!M8385-'b02'!M$1)/'b02'!M$2</f>
        <v>-0.51074892737954825</v>
      </c>
      <c r="N8384" s="10">
        <f>('b01'!N8385-'b02'!N$1)/'b02'!N$2</f>
        <v>-0.19568681873828528</v>
      </c>
      <c r="O8384" s="10">
        <f>('b01'!O8385-'b02'!O$1)/'b02'!O$2</f>
        <v>-0.34586748388285499</v>
      </c>
      <c r="P8384" s="10">
        <f>('b01'!P8385-'b02'!P$1)/'b02'!P$2</f>
        <v>-0.19571546259253886</v>
      </c>
      <c r="Q8384" s="40">
        <v>4.8699999999999999E-8</v>
      </c>
    </row>
    <row r="8385" spans="1:17" x14ac:dyDescent="0.35">
      <c r="A8385" s="5" t="s">
        <v>8504</v>
      </c>
      <c r="B8385" s="10">
        <f>('b01'!B8386-'b02'!B$1)/'b02'!B$2</f>
        <v>-6.2362246486609284E-2</v>
      </c>
      <c r="C8385" s="10">
        <f>('b01'!C8386-'b02'!C$1)/'b02'!C$2</f>
        <v>-0.99401789248309869</v>
      </c>
      <c r="D8385" s="10">
        <f>('b01'!D8386-'b02'!D$1)/'b02'!D$2</f>
        <v>-0.47859952809809925</v>
      </c>
      <c r="E8385" s="10">
        <f>('b01'!E8386-'b02'!E$1)/'b02'!E$2</f>
        <v>0.1099666548121724</v>
      </c>
      <c r="F8385" s="10">
        <f>('b01'!F8386-'b02'!F$1)/'b02'!F$2</f>
        <v>-0.75183311362448735</v>
      </c>
      <c r="G8385" s="10">
        <f>('b01'!G8386-'b02'!G$1)/'b02'!G$2</f>
        <v>-0.19299552253924371</v>
      </c>
      <c r="H8385" s="10">
        <f>('b01'!H8386-'b02'!H$1)/'b02'!H$2</f>
        <v>0.1124106508606046</v>
      </c>
      <c r="I8385" s="10">
        <f>('b01'!I8386-'b02'!I$1)/'b02'!I$2</f>
        <v>-0.6090628025752246</v>
      </c>
      <c r="J8385" s="10">
        <f>('b01'!J8386-'b02'!J$1)/'b02'!J$2</f>
        <v>-0.10153017061074458</v>
      </c>
      <c r="K8385" s="10">
        <f>('b01'!K8386-'b02'!K$1)/'b02'!K$2</f>
        <v>-0.767478850540395</v>
      </c>
      <c r="L8385" s="10">
        <f>('b01'!L8386-'b02'!L$1)/'b02'!L$2</f>
        <v>-0.5567273443902262</v>
      </c>
      <c r="M8385" s="10">
        <f>('b01'!M8386-'b02'!M$1)/'b02'!M$2</f>
        <v>-0.53664109722316666</v>
      </c>
      <c r="N8385" s="10">
        <f>('b01'!N8386-'b02'!N$1)/'b02'!N$2</f>
        <v>-4.1617480447745721E-2</v>
      </c>
      <c r="O8385" s="10">
        <f>('b01'!O8386-'b02'!O$1)/'b02'!O$2</f>
        <v>-0.34399500149415052</v>
      </c>
      <c r="P8385" s="10">
        <f>('b01'!P8386-'b02'!P$1)/'b02'!P$2</f>
        <v>-0.96945642204682214</v>
      </c>
      <c r="Q8385" s="40">
        <v>4.6299999999999998E-8</v>
      </c>
    </row>
    <row r="8386" spans="1:17" x14ac:dyDescent="0.35">
      <c r="A8386" s="5" t="s">
        <v>8505</v>
      </c>
      <c r="B8386" s="10">
        <f>('b01'!B8387-'b02'!B$1)/'b02'!B$2</f>
        <v>2.0958118147965545</v>
      </c>
      <c r="C8386" s="10">
        <f>('b01'!C8387-'b02'!C$1)/'b02'!C$2</f>
        <v>1.0060181084889304</v>
      </c>
      <c r="D8386" s="10">
        <f>('b01'!D8387-'b02'!D$1)/'b02'!D$2</f>
        <v>-0.47859952809809925</v>
      </c>
      <c r="E8386" s="10">
        <f>('b01'!E8387-'b02'!E$1)/'b02'!E$2</f>
        <v>-5.9359005079438552E-2</v>
      </c>
      <c r="F8386" s="10">
        <f>('b01'!F8387-'b02'!F$1)/'b02'!F$2</f>
        <v>0.50717848158694356</v>
      </c>
      <c r="G8386" s="10">
        <f>('b01'!G8387-'b02'!G$1)/'b02'!G$2</f>
        <v>0.12317254539203773</v>
      </c>
      <c r="H8386" s="10">
        <f>('b01'!H8387-'b02'!H$1)/'b02'!H$2</f>
        <v>-0.22601287758206087</v>
      </c>
      <c r="I8386" s="10">
        <f>('b01'!I8387-'b02'!I$1)/'b02'!I$2</f>
        <v>-1.0269918355410072E-2</v>
      </c>
      <c r="J8386" s="10">
        <f>('b01'!J8387-'b02'!J$1)/'b02'!J$2</f>
        <v>0.12840363414927636</v>
      </c>
      <c r="K8386" s="10">
        <f>('b01'!K8387-'b02'!K$1)/'b02'!K$2</f>
        <v>-0.70556291063563625</v>
      </c>
      <c r="L8386" s="10">
        <f>('b01'!L8387-'b02'!L$1)/'b02'!L$2</f>
        <v>-0.5382273141462286</v>
      </c>
      <c r="M8386" s="10">
        <f>('b01'!M8387-'b02'!M$1)/'b02'!M$2</f>
        <v>-0.43240622576053378</v>
      </c>
      <c r="N8386" s="10">
        <f>('b01'!N8387-'b02'!N$1)/'b02'!N$2</f>
        <v>-0.14991592011933105</v>
      </c>
      <c r="O8386" s="10">
        <f>('b01'!O8387-'b02'!O$1)/'b02'!O$2</f>
        <v>-0.85345135358630064</v>
      </c>
      <c r="P8386" s="10">
        <f>('b01'!P8387-'b02'!P$1)/'b02'!P$2</f>
        <v>-0.22438259676221939</v>
      </c>
      <c r="Q8386" s="40">
        <v>1.12E-7</v>
      </c>
    </row>
    <row r="8387" spans="1:17" x14ac:dyDescent="0.35">
      <c r="A8387" s="5" t="s">
        <v>8506</v>
      </c>
      <c r="B8387" s="10">
        <f>('b01'!B8388-'b02'!B$1)/'b02'!B$2</f>
        <v>0.401416204309475</v>
      </c>
      <c r="C8387" s="10">
        <f>('b01'!C8388-'b02'!C$1)/'b02'!C$2</f>
        <v>1.0060181084889304</v>
      </c>
      <c r="D8387" s="10">
        <f>('b01'!D8388-'b02'!D$1)/'b02'!D$2</f>
        <v>-0.47859952809809925</v>
      </c>
      <c r="E8387" s="10">
        <f>('b01'!E8388-'b02'!E$1)/'b02'!E$2</f>
        <v>0.25532083732746419</v>
      </c>
      <c r="F8387" s="10">
        <f>('b01'!F8388-'b02'!F$1)/'b02'!F$2</f>
        <v>1.7742883316703391</v>
      </c>
      <c r="G8387" s="10">
        <f>('b01'!G8388-'b02'!G$1)/'b02'!G$2</f>
        <v>0.92167338141917743</v>
      </c>
      <c r="H8387" s="10">
        <f>('b01'!H8388-'b02'!H$1)/'b02'!H$2</f>
        <v>-1.5932740897606512</v>
      </c>
      <c r="I8387" s="10">
        <f>('b01'!I8388-'b02'!I$1)/'b02'!I$2</f>
        <v>1.6637343047335105</v>
      </c>
      <c r="J8387" s="10">
        <f>('b01'!J8388-'b02'!J$1)/'b02'!J$2</f>
        <v>1.9527521231112379</v>
      </c>
      <c r="K8387" s="10">
        <f>('b01'!K8388-'b02'!K$1)/'b02'!K$2</f>
        <v>1.9271290507403029</v>
      </c>
      <c r="L8387" s="10">
        <f>('b01'!L8388-'b02'!L$1)/'b02'!L$2</f>
        <v>1.892701447752466</v>
      </c>
      <c r="M8387" s="10">
        <f>('b01'!M8388-'b02'!M$1)/'b02'!M$2</f>
        <v>1.6933309676093553</v>
      </c>
      <c r="N8387" s="10">
        <f>('b01'!N8388-'b02'!N$1)/'b02'!N$2</f>
        <v>1.7502778696090933</v>
      </c>
      <c r="O8387" s="10">
        <f>('b01'!O8388-'b02'!O$1)/'b02'!O$2</f>
        <v>1.6145399470691042</v>
      </c>
      <c r="P8387" s="10">
        <f>('b01'!P8388-'b02'!P$1)/'b02'!P$2</f>
        <v>0.29549486002459385</v>
      </c>
      <c r="Q8387" s="40">
        <v>0.100472556</v>
      </c>
    </row>
    <row r="8388" spans="1:17" x14ac:dyDescent="0.35">
      <c r="A8388" s="5" t="s">
        <v>8507</v>
      </c>
      <c r="B8388" s="10">
        <f>('b01'!B8389-'b02'!B$1)/'b02'!B$2</f>
        <v>-0.68219193701596814</v>
      </c>
      <c r="C8388" s="10">
        <f>('b01'!C8389-'b02'!C$1)/'b02'!C$2</f>
        <v>1.0060181084889304</v>
      </c>
      <c r="D8388" s="10">
        <f>('b01'!D8389-'b02'!D$1)/'b02'!D$2</f>
        <v>-0.47859952809809925</v>
      </c>
      <c r="E8388" s="10">
        <f>('b01'!E8389-'b02'!E$1)/'b02'!E$2</f>
        <v>1.7333600570850818</v>
      </c>
      <c r="F8388" s="10">
        <f>('b01'!F8389-'b02'!F$1)/'b02'!F$2</f>
        <v>1.2108734627954585</v>
      </c>
      <c r="G8388" s="10">
        <f>('b01'!G8389-'b02'!G$1)/'b02'!G$2</f>
        <v>2.1245636531213767</v>
      </c>
      <c r="H8388" s="10">
        <f>('b01'!H8389-'b02'!H$1)/'b02'!H$2</f>
        <v>-1.7373932261015661</v>
      </c>
      <c r="I8388" s="10">
        <f>('b01'!I8389-'b02'!I$1)/'b02'!I$2</f>
        <v>1.7360429228327023</v>
      </c>
      <c r="J8388" s="10">
        <f>('b01'!J8389-'b02'!J$1)/'b02'!J$2</f>
        <v>1.3750461696098257</v>
      </c>
      <c r="K8388" s="10">
        <f>('b01'!K8389-'b02'!K$1)/'b02'!K$2</f>
        <v>1.9159872377656944</v>
      </c>
      <c r="L8388" s="10">
        <f>('b01'!L8389-'b02'!L$1)/'b02'!L$2</f>
        <v>1.8485293764519084</v>
      </c>
      <c r="M8388" s="10">
        <f>('b01'!M8389-'b02'!M$1)/'b02'!M$2</f>
        <v>1.857024245612497</v>
      </c>
      <c r="N8388" s="10">
        <f>('b01'!N8389-'b02'!N$1)/'b02'!N$2</f>
        <v>2.8824201941288541</v>
      </c>
      <c r="O8388" s="10">
        <f>('b01'!O8389-'b02'!O$1)/'b02'!O$2</f>
        <v>1.2347613103212067</v>
      </c>
      <c r="P8388" s="10">
        <f>('b01'!P8389-'b02'!P$1)/'b02'!P$2</f>
        <v>0.28017134647889813</v>
      </c>
      <c r="Q8388" s="40">
        <v>0.99491436700000002</v>
      </c>
    </row>
    <row r="8389" spans="1:17" x14ac:dyDescent="0.35">
      <c r="A8389" s="5" t="s">
        <v>8508</v>
      </c>
      <c r="B8389" s="10">
        <f>('b01'!B8390-'b02'!B$1)/'b02'!B$2</f>
        <v>-1.0252129798689211</v>
      </c>
      <c r="C8389" s="10">
        <f>('b01'!C8390-'b02'!C$1)/'b02'!C$2</f>
        <v>-0.99401789248309869</v>
      </c>
      <c r="D8389" s="10">
        <f>('b01'!D8390-'b02'!D$1)/'b02'!D$2</f>
        <v>-0.47859952809809925</v>
      </c>
      <c r="E8389" s="10">
        <f>('b01'!E8390-'b02'!E$1)/'b02'!E$2</f>
        <v>-0.64710099569903357</v>
      </c>
      <c r="F8389" s="10">
        <f>('b01'!F8390-'b02'!F$1)/'b02'!F$2</f>
        <v>-1.5036975636499128</v>
      </c>
      <c r="G8389" s="10">
        <f>('b01'!G8390-'b02'!G$1)/'b02'!G$2</f>
        <v>-1.0764573623675295</v>
      </c>
      <c r="H8389" s="10">
        <f>('b01'!H8390-'b02'!H$1)/'b02'!H$2</f>
        <v>0.55643228569239012</v>
      </c>
      <c r="I8389" s="10">
        <f>('b01'!I8390-'b02'!I$1)/'b02'!I$2</f>
        <v>-0.52328469345315154</v>
      </c>
      <c r="J8389" s="10">
        <f>('b01'!J8390-'b02'!J$1)/'b02'!J$2</f>
        <v>-0.80585461166077266</v>
      </c>
      <c r="K8389" s="10">
        <f>('b01'!K8390-'b02'!K$1)/'b02'!K$2</f>
        <v>-0.14050929358521319</v>
      </c>
      <c r="L8389" s="10">
        <f>('b01'!L8390-'b02'!L$1)/'b02'!L$2</f>
        <v>-0.4763330501219743</v>
      </c>
      <c r="M8389" s="10">
        <f>('b01'!M8390-'b02'!M$1)/'b02'!M$2</f>
        <v>-0.40571609678733905</v>
      </c>
      <c r="N8389" s="10">
        <f>('b01'!N8390-'b02'!N$1)/'b02'!N$2</f>
        <v>-0.80319699035011616</v>
      </c>
      <c r="O8389" s="10">
        <f>('b01'!O8390-'b02'!O$1)/'b02'!O$2</f>
        <v>-0.28963411601217703</v>
      </c>
      <c r="P8389" s="10">
        <f>('b01'!P8390-'b02'!P$1)/'b02'!P$2</f>
        <v>-1.4768853354556</v>
      </c>
      <c r="Q8389" s="40">
        <v>1.8699999999999999E-7</v>
      </c>
    </row>
    <row r="8390" spans="1:17" x14ac:dyDescent="0.35">
      <c r="A8390" s="5" t="s">
        <v>8509</v>
      </c>
      <c r="B8390" s="10">
        <f>('b01'!B8391-'b02'!B$1)/'b02'!B$2</f>
        <v>-0.88287091446735577</v>
      </c>
      <c r="C8390" s="10">
        <f>('b01'!C8391-'b02'!C$1)/'b02'!C$2</f>
        <v>1.0060181084889304</v>
      </c>
      <c r="D8390" s="10">
        <f>('b01'!D8391-'b02'!D$1)/'b02'!D$2</f>
        <v>-0.47859952809809925</v>
      </c>
      <c r="E8390" s="10">
        <f>('b01'!E8391-'b02'!E$1)/'b02'!E$2</f>
        <v>2.1249804640276095</v>
      </c>
      <c r="F8390" s="10">
        <f>('b01'!F8391-'b02'!F$1)/'b02'!F$2</f>
        <v>0.45651414662816114</v>
      </c>
      <c r="G8390" s="10">
        <f>('b01'!G8391-'b02'!G$1)/'b02'!G$2</f>
        <v>2.1178893341866867</v>
      </c>
      <c r="H8390" s="10">
        <f>('b01'!H8391-'b02'!H$1)/'b02'!H$2</f>
        <v>-1.8825033625414009</v>
      </c>
      <c r="I8390" s="10">
        <f>('b01'!I8391-'b02'!I$1)/'b02'!I$2</f>
        <v>1.8450602209091269</v>
      </c>
      <c r="J8390" s="10">
        <f>('b01'!J8391-'b02'!J$1)/'b02'!J$2</f>
        <v>0.95350168284975689</v>
      </c>
      <c r="K8390" s="10">
        <f>('b01'!K8391-'b02'!K$1)/'b02'!K$2</f>
        <v>1.951232833316326</v>
      </c>
      <c r="L8390" s="10">
        <f>('b01'!L8391-'b02'!L$1)/'b02'!L$2</f>
        <v>1.9508470954718213</v>
      </c>
      <c r="M8390" s="10">
        <f>('b01'!M8391-'b02'!M$1)/'b02'!M$2</f>
        <v>2.0719651472024152</v>
      </c>
      <c r="N8390" s="10">
        <f>('b01'!N8391-'b02'!N$1)/'b02'!N$2</f>
        <v>1.2181132603055342</v>
      </c>
      <c r="O8390" s="10">
        <f>('b01'!O8391-'b02'!O$1)/'b02'!O$2</f>
        <v>1.3658887760863152</v>
      </c>
      <c r="P8390" s="10">
        <f>('b01'!P8391-'b02'!P$1)/'b02'!P$2</f>
        <v>1.0697465685334746</v>
      </c>
      <c r="Q8390" s="40">
        <v>0.99457014799999999</v>
      </c>
    </row>
    <row r="8391" spans="1:17" x14ac:dyDescent="0.35">
      <c r="A8391" s="5" t="s">
        <v>8510</v>
      </c>
      <c r="B8391" s="10">
        <f>('b01'!B8392-'b02'!B$1)/'b02'!B$2</f>
        <v>-0.85049392827970449</v>
      </c>
      <c r="C8391" s="10">
        <f>('b01'!C8392-'b02'!C$1)/'b02'!C$2</f>
        <v>-0.99401789248309869</v>
      </c>
      <c r="D8391" s="10">
        <f>('b01'!D8392-'b02'!D$1)/'b02'!D$2</f>
        <v>-0.47859952809809925</v>
      </c>
      <c r="E8391" s="10">
        <f>('b01'!E8392-'b02'!E$1)/'b02'!E$2</f>
        <v>-1.4917060529621027E-2</v>
      </c>
      <c r="F8391" s="10">
        <f>('b01'!F8392-'b02'!F$1)/'b02'!F$2</f>
        <v>0.3150253312181806</v>
      </c>
      <c r="G8391" s="10">
        <f>('b01'!G8392-'b02'!G$1)/'b02'!G$2</f>
        <v>9.228357115804707E-2</v>
      </c>
      <c r="H8391" s="10">
        <f>('b01'!H8392-'b02'!H$1)/'b02'!H$2</f>
        <v>0.37255368841744979</v>
      </c>
      <c r="I8391" s="10">
        <f>('b01'!I8392-'b02'!I$1)/'b02'!I$2</f>
        <v>-0.6778294295630467</v>
      </c>
      <c r="J8391" s="10">
        <f>('b01'!J8392-'b02'!J$1)/'b02'!J$2</f>
        <v>-0.84684374679076857</v>
      </c>
      <c r="K8391" s="10">
        <f>('b01'!K8392-'b02'!K$1)/'b02'!K$2</f>
        <v>6.2691159493715913E-3</v>
      </c>
      <c r="L8391" s="10">
        <f>('b01'!L8392-'b02'!L$1)/'b02'!L$2</f>
        <v>-0.51531999747951884</v>
      </c>
      <c r="M8391" s="10">
        <f>('b01'!M8392-'b02'!M$1)/'b02'!M$2</f>
        <v>-0.31027265395652881</v>
      </c>
      <c r="N8391" s="10">
        <f>('b01'!N8392-'b02'!N$1)/'b02'!N$2</f>
        <v>9.8627787510024156E-3</v>
      </c>
      <c r="O8391" s="10">
        <f>('b01'!O8392-'b02'!O$1)/'b02'!O$2</f>
        <v>-0.29963144742111258</v>
      </c>
      <c r="P8391" s="10">
        <f>('b01'!P8392-'b02'!P$1)/'b02'!P$2</f>
        <v>0.20130016996348155</v>
      </c>
      <c r="Q8391" s="40">
        <v>2.5095800000000002E-4</v>
      </c>
    </row>
    <row r="8392" spans="1:17" x14ac:dyDescent="0.35">
      <c r="A8392" s="5" t="s">
        <v>8511</v>
      </c>
      <c r="B8392" s="10">
        <f>('b01'!B8393-'b02'!B$1)/'b02'!B$2</f>
        <v>0.82348376298993708</v>
      </c>
      <c r="C8392" s="10">
        <f>('b01'!C8393-'b02'!C$1)/'b02'!C$2</f>
        <v>1.0060181084889304</v>
      </c>
      <c r="D8392" s="10">
        <f>('b01'!D8393-'b02'!D$1)/'b02'!D$2</f>
        <v>-0.47859952809809925</v>
      </c>
      <c r="E8392" s="10">
        <f>('b01'!E8393-'b02'!E$1)/'b02'!E$2</f>
        <v>9.1097252751146732E-2</v>
      </c>
      <c r="F8392" s="10">
        <f>('b01'!F8393-'b02'!F$1)/'b02'!F$2</f>
        <v>1.036760866174967</v>
      </c>
      <c r="G8392" s="10">
        <f>('b01'!G8393-'b02'!G$1)/'b02'!G$2</f>
        <v>0.46655970647343376</v>
      </c>
      <c r="H8392" s="10">
        <f>('b01'!H8393-'b02'!H$1)/'b02'!H$2</f>
        <v>0.27399484284375375</v>
      </c>
      <c r="I8392" s="10">
        <f>('b01'!I8393-'b02'!I$1)/'b02'!I$2</f>
        <v>-0.15210390496446069</v>
      </c>
      <c r="J8392" s="10">
        <f>('b01'!J8393-'b02'!J$1)/'b02'!J$2</f>
        <v>9.1145457606647023E-2</v>
      </c>
      <c r="K8392" s="10">
        <f>('b01'!K8393-'b02'!K$1)/'b02'!K$2</f>
        <v>-0.88266038312391415</v>
      </c>
      <c r="L8392" s="10">
        <f>('b01'!L8393-'b02'!L$1)/'b02'!L$2</f>
        <v>-0.51863013711747918</v>
      </c>
      <c r="M8392" s="10">
        <f>('b01'!M8393-'b02'!M$1)/'b02'!M$2</f>
        <v>-0.61269532207169997</v>
      </c>
      <c r="N8392" s="10">
        <f>('b01'!N8393-'b02'!N$1)/'b02'!N$2</f>
        <v>-1.0629295191563368</v>
      </c>
      <c r="O8392" s="10">
        <f>('b01'!O8393-'b02'!O$1)/'b02'!O$2</f>
        <v>-0.406097815844007</v>
      </c>
      <c r="P8392" s="10">
        <f>('b01'!P8393-'b02'!P$1)/'b02'!P$2</f>
        <v>0.11179448011458711</v>
      </c>
      <c r="Q8392" s="40">
        <v>7.5200000000000005E-9</v>
      </c>
    </row>
    <row r="8393" spans="1:17" x14ac:dyDescent="0.35">
      <c r="A8393" s="5" t="s">
        <v>8512</v>
      </c>
      <c r="B8393" s="10">
        <f>('b01'!B8394-'b02'!B$1)/'b02'!B$2</f>
        <v>-0.27558366002870899</v>
      </c>
      <c r="C8393" s="10">
        <f>('b01'!C8394-'b02'!C$1)/'b02'!C$2</f>
        <v>-0.99401789248309869</v>
      </c>
      <c r="D8393" s="10">
        <f>('b01'!D8394-'b02'!D$1)/'b02'!D$2</f>
        <v>0.96166387273879284</v>
      </c>
      <c r="E8393" s="10">
        <f>('b01'!E8394-'b02'!E$1)/'b02'!E$2</f>
        <v>1.5646896201972063</v>
      </c>
      <c r="F8393" s="10">
        <f>('b01'!F8394-'b02'!F$1)/'b02'!F$2</f>
        <v>-1.4815063735592193</v>
      </c>
      <c r="G8393" s="10">
        <f>('b01'!G8394-'b02'!G$1)/'b02'!G$2</f>
        <v>0.71738067227207603</v>
      </c>
      <c r="H8393" s="10">
        <f>('b01'!H8394-'b02'!H$1)/'b02'!H$2</f>
        <v>-1.665826015248965</v>
      </c>
      <c r="I8393" s="10">
        <f>('b01'!I8394-'b02'!I$1)/'b02'!I$2</f>
        <v>1.7096637151016001</v>
      </c>
      <c r="J8393" s="10">
        <f>('b01'!J8394-'b02'!J$1)/'b02'!J$2</f>
        <v>1.20678643605833</v>
      </c>
      <c r="K8393" s="10">
        <f>('b01'!K8394-'b02'!K$1)/'b02'!K$2</f>
        <v>1.8072000568337931</v>
      </c>
      <c r="L8393" s="10">
        <f>('b01'!L8394-'b02'!L$1)/'b02'!L$2</f>
        <v>1.8274233420737582</v>
      </c>
      <c r="M8393" s="10">
        <f>('b01'!M8394-'b02'!M$1)/'b02'!M$2</f>
        <v>1.7020849610915254</v>
      </c>
      <c r="N8393" s="10">
        <f>('b01'!N8394-'b02'!N$1)/'b02'!N$2</f>
        <v>1.8578257669442764</v>
      </c>
      <c r="O8393" s="10">
        <f>('b01'!O8394-'b02'!O$1)/'b02'!O$2</f>
        <v>0.84550231122722475</v>
      </c>
      <c r="P8393" s="10">
        <f>('b01'!P8394-'b02'!P$1)/'b02'!P$2</f>
        <v>1.9349057629553277</v>
      </c>
      <c r="Q8393" s="40">
        <v>0.99234184400000003</v>
      </c>
    </row>
    <row r="8394" spans="1:17" x14ac:dyDescent="0.35">
      <c r="A8394" s="5" t="s">
        <v>8513</v>
      </c>
      <c r="B8394" s="10">
        <f>('b01'!B8395-'b02'!B$1)/'b02'!B$2</f>
        <v>5.5186631293781728E-2</v>
      </c>
      <c r="C8394" s="10">
        <f>('b01'!C8395-'b02'!C$1)/'b02'!C$2</f>
        <v>-0.99401789248309869</v>
      </c>
      <c r="D8394" s="10">
        <f>('b01'!D8395-'b02'!D$1)/'b02'!D$2</f>
        <v>-0.47859952809809925</v>
      </c>
      <c r="E8394" s="10">
        <f>('b01'!E8395-'b02'!E$1)/'b02'!E$2</f>
        <v>0.3202689961446567</v>
      </c>
      <c r="F8394" s="10">
        <f>('b01'!F8395-'b02'!F$1)/'b02'!F$2</f>
        <v>-0.46610101421979538</v>
      </c>
      <c r="G8394" s="10">
        <f>('b01'!G8395-'b02'!G$1)/'b02'!G$2</f>
        <v>9.4805563095571685E-2</v>
      </c>
      <c r="H8394" s="10">
        <f>('b01'!H8395-'b02'!H$1)/'b02'!H$2</f>
        <v>-1.5330340041102486</v>
      </c>
      <c r="I8394" s="10">
        <f>('b01'!I8395-'b02'!I$1)/'b02'!I$2</f>
        <v>1.9240700584246564</v>
      </c>
      <c r="J8394" s="10">
        <f>('b01'!J8395-'b02'!J$1)/'b02'!J$2</f>
        <v>2.2658927885417901</v>
      </c>
      <c r="K8394" s="10">
        <f>('b01'!K8395-'b02'!K$1)/'b02'!K$2</f>
        <v>1.7563401788303341</v>
      </c>
      <c r="L8394" s="10">
        <f>('b01'!L8395-'b02'!L$1)/'b02'!L$2</f>
        <v>1.8504898836908497</v>
      </c>
      <c r="M8394" s="10">
        <f>('b01'!M8395-'b02'!M$1)/'b02'!M$2</f>
        <v>1.5249339741150565</v>
      </c>
      <c r="N8394" s="10">
        <f>('b01'!N8395-'b02'!N$1)/'b02'!N$2</f>
        <v>1.9441932537855156</v>
      </c>
      <c r="O8394" s="10">
        <f>('b01'!O8395-'b02'!O$1)/'b02'!O$2</f>
        <v>1.210815703975769</v>
      </c>
      <c r="P8394" s="10">
        <f>('b01'!P8395-'b02'!P$1)/'b02'!P$2</f>
        <v>1.1292095246856708</v>
      </c>
      <c r="Q8394" s="40">
        <v>0.34139961099999999</v>
      </c>
    </row>
    <row r="8395" spans="1:17" x14ac:dyDescent="0.35">
      <c r="A8395" s="5" t="s">
        <v>8514</v>
      </c>
      <c r="B8395" s="10">
        <f>('b01'!B8396-'b02'!B$1)/'b02'!B$2</f>
        <v>1.9380104677017858</v>
      </c>
      <c r="C8395" s="10">
        <f>('b01'!C8396-'b02'!C$1)/'b02'!C$2</f>
        <v>-0.99401789248309869</v>
      </c>
      <c r="D8395" s="10">
        <f>('b01'!D8396-'b02'!D$1)/'b02'!D$2</f>
        <v>-0.47859952809809925</v>
      </c>
      <c r="E8395" s="10">
        <f>('b01'!E8396-'b02'!E$1)/'b02'!E$2</f>
        <v>-1.6764511669821278</v>
      </c>
      <c r="F8395" s="10">
        <f>('b01'!F8396-'b02'!F$1)/'b02'!F$2</f>
        <v>-0.82193868319444952</v>
      </c>
      <c r="G8395" s="10">
        <f>('b01'!G8396-'b02'!G$1)/'b02'!G$2</f>
        <v>-1.729711178376899</v>
      </c>
      <c r="H8395" s="10">
        <f>('b01'!H8396-'b02'!H$1)/'b02'!H$2</f>
        <v>7.3489436320804125E-2</v>
      </c>
      <c r="I8395" s="10">
        <f>('b01'!I8396-'b02'!I$1)/'b02'!I$2</f>
        <v>-1.0837690510350033</v>
      </c>
      <c r="J8395" s="10">
        <f>('b01'!J8396-'b02'!J$1)/'b02'!J$2</f>
        <v>0.13071272571541676</v>
      </c>
      <c r="K8395" s="10">
        <f>('b01'!K8396-'b02'!K$1)/'b02'!K$2</f>
        <v>-0.7666027883419827</v>
      </c>
      <c r="L8395" s="10">
        <f>('b01'!L8396-'b02'!L$1)/'b02'!L$2</f>
        <v>-0.51559455277006927</v>
      </c>
      <c r="M8395" s="10">
        <f>('b01'!M8396-'b02'!M$1)/'b02'!M$2</f>
        <v>-0.52785144468941669</v>
      </c>
      <c r="N8395" s="10">
        <f>('b01'!N8396-'b02'!N$1)/'b02'!N$2</f>
        <v>-0.73771781641687384</v>
      </c>
      <c r="O8395" s="10">
        <f>('b01'!O8396-'b02'!O$1)/'b02'!O$2</f>
        <v>0.10555896056779972</v>
      </c>
      <c r="P8395" s="10">
        <f>('b01'!P8396-'b02'!P$1)/'b02'!P$2</f>
        <v>-0.83401145369950258</v>
      </c>
      <c r="Q8395" s="40">
        <v>2.18E-10</v>
      </c>
    </row>
    <row r="8396" spans="1:17" x14ac:dyDescent="0.35">
      <c r="A8396" s="5" t="s">
        <v>8515</v>
      </c>
      <c r="B8396" s="10">
        <f>('b01'!B8397-'b02'!B$1)/'b02'!B$2</f>
        <v>0.5329659409818237</v>
      </c>
      <c r="C8396" s="10">
        <f>('b01'!C8397-'b02'!C$1)/'b02'!C$2</f>
        <v>1.0060181084889304</v>
      </c>
      <c r="D8396" s="10">
        <f>('b01'!D8397-'b02'!D$1)/'b02'!D$2</f>
        <v>-0.47859952809809925</v>
      </c>
      <c r="E8396" s="10">
        <f>('b01'!E8397-'b02'!E$1)/'b02'!E$2</f>
        <v>-0.4387212690541088</v>
      </c>
      <c r="F8396" s="10">
        <f>('b01'!F8397-'b02'!F$1)/'b02'!F$2</f>
        <v>-0.21173591309525513</v>
      </c>
      <c r="G8396" s="10">
        <f>('b01'!G8397-'b02'!G$1)/'b02'!G$2</f>
        <v>-0.47640222856766573</v>
      </c>
      <c r="H8396" s="10">
        <f>('b01'!H8397-'b02'!H$1)/'b02'!H$2</f>
        <v>0.37720926935061549</v>
      </c>
      <c r="I8396" s="10">
        <f>('b01'!I8397-'b02'!I$1)/'b02'!I$2</f>
        <v>0.10659612707156989</v>
      </c>
      <c r="J8396" s="10">
        <f>('b01'!J8397-'b02'!J$1)/'b02'!J$2</f>
        <v>-1.5215774825599335</v>
      </c>
      <c r="K8396" s="10">
        <f>('b01'!K8397-'b02'!K$1)/'b02'!K$2</f>
        <v>-0.14502426994456077</v>
      </c>
      <c r="L8396" s="10">
        <f>('b01'!L8397-'b02'!L$1)/'b02'!L$2</f>
        <v>-0.5202712887706773</v>
      </c>
      <c r="M8396" s="10">
        <f>('b01'!M8397-'b02'!M$1)/'b02'!M$2</f>
        <v>-0.36600937323049404</v>
      </c>
      <c r="N8396" s="10">
        <f>('b01'!N8397-'b02'!N$1)/'b02'!N$2</f>
        <v>-0.63736969387522491</v>
      </c>
      <c r="O8396" s="10">
        <f>('b01'!O8397-'b02'!O$1)/'b02'!O$2</f>
        <v>-0.54279141576858836</v>
      </c>
      <c r="P8396" s="10">
        <f>('b01'!P8397-'b02'!P$1)/'b02'!P$2</f>
        <v>-0.63924395775201093</v>
      </c>
      <c r="Q8396" s="40">
        <v>1.5400000000000002E-5</v>
      </c>
    </row>
    <row r="8397" spans="1:17" x14ac:dyDescent="0.35">
      <c r="A8397" s="5" t="s">
        <v>8516</v>
      </c>
      <c r="B8397" s="10">
        <f>('b01'!B8398-'b02'!B$1)/'b02'!B$2</f>
        <v>1.8583805827537792</v>
      </c>
      <c r="C8397" s="10">
        <f>('b01'!C8398-'b02'!C$1)/'b02'!C$2</f>
        <v>-0.99401789248309869</v>
      </c>
      <c r="D8397" s="10">
        <f>('b01'!D8398-'b02'!D$1)/'b02'!D$2</f>
        <v>0.96166387273879284</v>
      </c>
      <c r="E8397" s="10">
        <f>('b01'!E8398-'b02'!E$1)/'b02'!E$2</f>
        <v>-1.1184799607626885</v>
      </c>
      <c r="F8397" s="10">
        <f>('b01'!F8398-'b02'!F$1)/'b02'!F$2</f>
        <v>0.22886909173072004</v>
      </c>
      <c r="G8397" s="10">
        <f>('b01'!G8398-'b02'!G$1)/'b02'!G$2</f>
        <v>-0.94195129249144238</v>
      </c>
      <c r="H8397" s="10">
        <f>('b01'!H8398-'b02'!H$1)/'b02'!H$2</f>
        <v>-8.0836758947473372E-3</v>
      </c>
      <c r="I8397" s="10">
        <f>('b01'!I8398-'b02'!I$1)/'b02'!I$2</f>
        <v>-0.9131256903830629</v>
      </c>
      <c r="J8397" s="10">
        <f>('b01'!J8398-'b02'!J$1)/'b02'!J$2</f>
        <v>0.70911633120324258</v>
      </c>
      <c r="K8397" s="10">
        <f>('b01'!K8398-'b02'!K$1)/'b02'!K$2</f>
        <v>-0.74797607233825236</v>
      </c>
      <c r="L8397" s="10">
        <f>('b01'!L8398-'b02'!L$1)/'b02'!L$2</f>
        <v>-0.55344758460676247</v>
      </c>
      <c r="M8397" s="10">
        <f>('b01'!M8398-'b02'!M$1)/'b02'!M$2</f>
        <v>-0.50234747374690747</v>
      </c>
      <c r="N8397" s="10">
        <f>('b01'!N8398-'b02'!N$1)/'b02'!N$2</f>
        <v>0.25800217567083428</v>
      </c>
      <c r="O8397" s="10">
        <f>('b01'!O8398-'b02'!O$1)/'b02'!O$2</f>
        <v>-0.45156719048739069</v>
      </c>
      <c r="P8397" s="10">
        <f>('b01'!P8398-'b02'!P$1)/'b02'!P$2</f>
        <v>1.2112078588360784</v>
      </c>
      <c r="Q8397" s="40">
        <v>7.7599999999999993E-8</v>
      </c>
    </row>
    <row r="8398" spans="1:17" x14ac:dyDescent="0.35">
      <c r="A8398" s="5" t="s">
        <v>8517</v>
      </c>
      <c r="B8398" s="10">
        <f>('b01'!B8399-'b02'!B$1)/'b02'!B$2</f>
        <v>0.80102405185075565</v>
      </c>
      <c r="C8398" s="10">
        <f>('b01'!C8399-'b02'!C$1)/'b02'!C$2</f>
        <v>1.0060181084889304</v>
      </c>
      <c r="D8398" s="10">
        <f>('b01'!D8399-'b02'!D$1)/'b02'!D$2</f>
        <v>-0.47859952809809925</v>
      </c>
      <c r="E8398" s="10">
        <f>('b01'!E8399-'b02'!E$1)/'b02'!E$2</f>
        <v>0.87559667947856845</v>
      </c>
      <c r="F8398" s="10">
        <f>('b01'!F8399-'b02'!F$1)/'b02'!F$2</f>
        <v>0.78358551668095233</v>
      </c>
      <c r="G8398" s="10">
        <f>('b01'!G8399-'b02'!G$1)/'b02'!G$2</f>
        <v>1.1073369955185703</v>
      </c>
      <c r="H8398" s="10">
        <f>('b01'!H8399-'b02'!H$1)/'b02'!H$2</f>
        <v>0.99995010404600182</v>
      </c>
      <c r="I8398" s="10">
        <f>('b01'!I8399-'b02'!I$1)/'b02'!I$2</f>
        <v>-0.13710271336844135</v>
      </c>
      <c r="J8398" s="10">
        <f>('b01'!J8399-'b02'!J$1)/'b02'!J$2</f>
        <v>-0.8220981186478461</v>
      </c>
      <c r="K8398" s="10">
        <f>('b01'!K8399-'b02'!K$1)/'b02'!K$2</f>
        <v>-0.2238897626117457</v>
      </c>
      <c r="L8398" s="10">
        <f>('b01'!L8399-'b02'!L$1)/'b02'!L$2</f>
        <v>-0.51419835364446498</v>
      </c>
      <c r="M8398" s="10">
        <f>('b01'!M8399-'b02'!M$1)/'b02'!M$2</f>
        <v>-0.52294760103572024</v>
      </c>
      <c r="N8398" s="10">
        <f>('b01'!N8399-'b02'!N$1)/'b02'!N$2</f>
        <v>-1.1938221473462243</v>
      </c>
      <c r="O8398" s="10">
        <f>('b01'!O8399-'b02'!O$1)/'b02'!O$2</f>
        <v>-1.0349787609569252</v>
      </c>
      <c r="P8398" s="10">
        <f>('b01'!P8399-'b02'!P$1)/'b02'!P$2</f>
        <v>-1.0889155506656141</v>
      </c>
      <c r="Q8398" s="40">
        <v>3.1E-8</v>
      </c>
    </row>
    <row r="8399" spans="1:17" x14ac:dyDescent="0.35">
      <c r="A8399" s="5" t="s">
        <v>8518</v>
      </c>
      <c r="B8399" s="10">
        <f>('b01'!B8400-'b02'!B$1)/'b02'!B$2</f>
        <v>-0.28870946523991858</v>
      </c>
      <c r="C8399" s="10">
        <f>('b01'!C8400-'b02'!C$1)/'b02'!C$2</f>
        <v>-0.99401789248309869</v>
      </c>
      <c r="D8399" s="10">
        <f>('b01'!D8400-'b02'!D$1)/'b02'!D$2</f>
        <v>-0.47859952809809925</v>
      </c>
      <c r="E8399" s="10">
        <f>('b01'!E8400-'b02'!E$1)/'b02'!E$2</f>
        <v>1.2434940475955791</v>
      </c>
      <c r="F8399" s="10">
        <f>('b01'!F8400-'b02'!F$1)/'b02'!F$2</f>
        <v>-0.27390124041742953</v>
      </c>
      <c r="G8399" s="10">
        <f>('b01'!G8400-'b02'!G$1)/'b02'!G$2</f>
        <v>0.97936207762890803</v>
      </c>
      <c r="H8399" s="10">
        <f>('b01'!H8400-'b02'!H$1)/'b02'!H$2</f>
        <v>-1.5966810142041445</v>
      </c>
      <c r="I8399" s="10">
        <f>('b01'!I8400-'b02'!I$1)/'b02'!I$2</f>
        <v>1.7816058708546507</v>
      </c>
      <c r="J8399" s="10">
        <f>('b01'!J8400-'b02'!J$1)/'b02'!J$2</f>
        <v>2.0233732491374719</v>
      </c>
      <c r="K8399" s="10">
        <f>('b01'!K8400-'b02'!K$1)/'b02'!K$2</f>
        <v>2.0154250862106617</v>
      </c>
      <c r="L8399" s="10">
        <f>('b01'!L8400-'b02'!L$1)/'b02'!L$2</f>
        <v>1.7984144215487259</v>
      </c>
      <c r="M8399" s="10">
        <f>('b01'!M8400-'b02'!M$1)/'b02'!M$2</f>
        <v>1.7510774346918787</v>
      </c>
      <c r="N8399" s="10">
        <f>('b01'!N8400-'b02'!N$1)/'b02'!N$2</f>
        <v>1.4774163394592332</v>
      </c>
      <c r="O8399" s="10">
        <f>('b01'!O8400-'b02'!O$1)/'b02'!O$2</f>
        <v>1.1385107327455979</v>
      </c>
      <c r="P8399" s="10">
        <f>('b01'!P8400-'b02'!P$1)/'b02'!P$2</f>
        <v>2.7390643089892688</v>
      </c>
      <c r="Q8399" s="40">
        <v>0.99731152599999995</v>
      </c>
    </row>
    <row r="8400" spans="1:17" x14ac:dyDescent="0.35">
      <c r="A8400" s="5" t="s">
        <v>8519</v>
      </c>
      <c r="B8400" s="10">
        <f>('b01'!B8401-'b02'!B$1)/'b02'!B$2</f>
        <v>1.1230438063657728</v>
      </c>
      <c r="C8400" s="10">
        <f>('b01'!C8401-'b02'!C$1)/'b02'!C$2</f>
        <v>-0.99401789248309869</v>
      </c>
      <c r="D8400" s="10">
        <f>('b01'!D8401-'b02'!D$1)/'b02'!D$2</f>
        <v>-0.47859952809809925</v>
      </c>
      <c r="E8400" s="10">
        <f>('b01'!E8401-'b02'!E$1)/'b02'!E$2</f>
        <v>-0.43279306288446506</v>
      </c>
      <c r="F8400" s="10">
        <f>('b01'!F8401-'b02'!F$1)/'b02'!F$2</f>
        <v>-1.3541701346827548</v>
      </c>
      <c r="G8400" s="10">
        <f>('b01'!G8401-'b02'!G$1)/'b02'!G$2</f>
        <v>-0.85453211226690273</v>
      </c>
      <c r="H8400" s="10">
        <f>('b01'!H8401-'b02'!H$1)/'b02'!H$2</f>
        <v>0.48163950710562076</v>
      </c>
      <c r="I8400" s="10">
        <f>('b01'!I8401-'b02'!I$1)/'b02'!I$2</f>
        <v>-1.0713593218389288</v>
      </c>
      <c r="J8400" s="10">
        <f>('b01'!J8401-'b02'!J$1)/'b02'!J$2</f>
        <v>9.6469557464875094E-3</v>
      </c>
      <c r="K8400" s="10">
        <f>('b01'!K8401-'b02'!K$1)/'b02'!K$2</f>
        <v>-0.64796327952725319</v>
      </c>
      <c r="L8400" s="10">
        <f>('b01'!L8401-'b02'!L$1)/'b02'!L$2</f>
        <v>-0.521872231467577</v>
      </c>
      <c r="M8400" s="10">
        <f>('b01'!M8401-'b02'!M$1)/'b02'!M$2</f>
        <v>-0.56798950455229069</v>
      </c>
      <c r="N8400" s="10">
        <f>('b01'!N8401-'b02'!N$1)/'b02'!N$2</f>
        <v>-0.39254455787305781</v>
      </c>
      <c r="O8400" s="10">
        <f>('b01'!O8401-'b02'!O$1)/'b02'!O$2</f>
        <v>0.14540338383382173</v>
      </c>
      <c r="P8400" s="10">
        <f>('b01'!P8401-'b02'!P$1)/'b02'!P$2</f>
        <v>-8.8819124087577819E-2</v>
      </c>
      <c r="Q8400" s="40">
        <v>2.73E-8</v>
      </c>
    </row>
    <row r="8401" spans="1:17" x14ac:dyDescent="0.35">
      <c r="A8401" s="5" t="s">
        <v>8520</v>
      </c>
      <c r="B8401" s="10">
        <f>('b01'!B8402-'b02'!B$1)/'b02'!B$2</f>
        <v>-0.4298847924004881</v>
      </c>
      <c r="C8401" s="10">
        <f>('b01'!C8402-'b02'!C$1)/'b02'!C$2</f>
        <v>-0.99401789248309869</v>
      </c>
      <c r="D8401" s="10">
        <f>('b01'!D8402-'b02'!D$1)/'b02'!D$2</f>
        <v>-0.47859952809809925</v>
      </c>
      <c r="E8401" s="10">
        <f>('b01'!E8402-'b02'!E$1)/'b02'!E$2</f>
        <v>0.97258288012822292</v>
      </c>
      <c r="F8401" s="10">
        <f>('b01'!F8402-'b02'!F$1)/'b02'!F$2</f>
        <v>-0.18753166231073087</v>
      </c>
      <c r="G8401" s="10">
        <f>('b01'!G8402-'b02'!G$1)/'b02'!G$2</f>
        <v>0.7782397344999693</v>
      </c>
      <c r="H8401" s="10">
        <f>('b01'!H8402-'b02'!H$1)/'b02'!H$2</f>
        <v>-1.3643314208278285</v>
      </c>
      <c r="I8401" s="10">
        <f>('b01'!I8402-'b02'!I$1)/'b02'!I$2</f>
        <v>1.8687108918455644</v>
      </c>
      <c r="J8401" s="10">
        <f>('b01'!J8402-'b02'!J$1)/'b02'!J$2</f>
        <v>1.9996476607814622</v>
      </c>
      <c r="K8401" s="10">
        <f>('b01'!K8402-'b02'!K$1)/'b02'!K$2</f>
        <v>1.8358646927012829</v>
      </c>
      <c r="L8401" s="10">
        <f>('b01'!L8402-'b02'!L$1)/'b02'!L$2</f>
        <v>1.8381181293821542</v>
      </c>
      <c r="M8401" s="10">
        <f>('b01'!M8402-'b02'!M$1)/'b02'!M$2</f>
        <v>1.4032577701238571</v>
      </c>
      <c r="N8401" s="10">
        <f>('b01'!N8402-'b02'!N$1)/'b02'!N$2</f>
        <v>1.4421369233945396</v>
      </c>
      <c r="O8401" s="10">
        <f>('b01'!O8402-'b02'!O$1)/'b02'!O$2</f>
        <v>1.7629535609363605</v>
      </c>
      <c r="P8401" s="10">
        <f>('b01'!P8402-'b02'!P$1)/'b02'!P$2</f>
        <v>2.1628032993086297</v>
      </c>
      <c r="Q8401" s="40">
        <v>0.96683213499999998</v>
      </c>
    </row>
    <row r="8402" spans="1:17" x14ac:dyDescent="0.35">
      <c r="A8402" s="5" t="s">
        <v>8521</v>
      </c>
      <c r="B8402" s="10">
        <f>('b01'!B8403-'b02'!B$1)/'b02'!B$2</f>
        <v>-1.3848600426560738</v>
      </c>
      <c r="C8402" s="10">
        <f>('b01'!C8403-'b02'!C$1)/'b02'!C$2</f>
        <v>-0.99401789248309869</v>
      </c>
      <c r="D8402" s="10">
        <f>('b01'!D8403-'b02'!D$1)/'b02'!D$2</f>
        <v>-0.47859952809809925</v>
      </c>
      <c r="E8402" s="10">
        <f>('b01'!E8403-'b02'!E$1)/'b02'!E$2</f>
        <v>-1.2603267480231153</v>
      </c>
      <c r="F8402" s="10">
        <f>('b01'!F8403-'b02'!F$1)/'b02'!F$2</f>
        <v>-1.9929625453022981</v>
      </c>
      <c r="G8402" s="10">
        <f>('b01'!G8403-'b02'!G$1)/'b02'!G$2</f>
        <v>-1.7070178631654289</v>
      </c>
      <c r="H8402" s="10">
        <f>('b01'!H8403-'b02'!H$1)/'b02'!H$2</f>
        <v>0.52439080597421672</v>
      </c>
      <c r="I8402" s="10">
        <f>('b01'!I8403-'b02'!I$1)/'b02'!I$2</f>
        <v>-0.52777648169565894</v>
      </c>
      <c r="J8402" s="10">
        <f>('b01'!J8403-'b02'!J$1)/'b02'!J$2</f>
        <v>-1.066220836346961</v>
      </c>
      <c r="K8402" s="10">
        <f>('b01'!K8403-'b02'!K$1)/'b02'!K$2</f>
        <v>-0.14716441417163895</v>
      </c>
      <c r="L8402" s="10">
        <f>('b01'!L8403-'b02'!L$1)/'b02'!L$2</f>
        <v>-0.54404185043402586</v>
      </c>
      <c r="M8402" s="10">
        <f>('b01'!M8403-'b02'!M$1)/'b02'!M$2</f>
        <v>-0.40087438619811361</v>
      </c>
      <c r="N8402" s="10">
        <f>('b01'!N8403-'b02'!N$1)/'b02'!N$2</f>
        <v>-0.43589692657627022</v>
      </c>
      <c r="O8402" s="10">
        <f>('b01'!O8403-'b02'!O$1)/'b02'!O$2</f>
        <v>-0.65507387967823194</v>
      </c>
      <c r="P8402" s="10">
        <f>('b01'!P8403-'b02'!P$1)/'b02'!P$2</f>
        <v>5.2416733040693511E-2</v>
      </c>
      <c r="Q8402" s="40">
        <v>3.8600000000000003E-5</v>
      </c>
    </row>
    <row r="8403" spans="1:17" x14ac:dyDescent="0.35">
      <c r="A8403" s="5" t="s">
        <v>8522</v>
      </c>
      <c r="B8403" s="10">
        <f>('b01'!B8404-'b02'!B$1)/'b02'!B$2</f>
        <v>1.5039838420511107</v>
      </c>
      <c r="C8403" s="10">
        <f>('b01'!C8404-'b02'!C$1)/'b02'!C$2</f>
        <v>-0.99401789248309869</v>
      </c>
      <c r="D8403" s="10">
        <f>('b01'!D8404-'b02'!D$1)/'b02'!D$2</f>
        <v>-0.47859952809809925</v>
      </c>
      <c r="E8403" s="10">
        <f>('b01'!E8404-'b02'!E$1)/'b02'!E$2</f>
        <v>0.51100564766902024</v>
      </c>
      <c r="F8403" s="10">
        <f>('b01'!F8404-'b02'!F$1)/'b02'!F$2</f>
        <v>0.10264640313052042</v>
      </c>
      <c r="G8403" s="10">
        <f>('b01'!G8404-'b02'!G$1)/'b02'!G$2</f>
        <v>0.48681882570576912</v>
      </c>
      <c r="H8403" s="10">
        <f>('b01'!H8404-'b02'!H$1)/'b02'!H$2</f>
        <v>0.26835215930371276</v>
      </c>
      <c r="I8403" s="10">
        <f>('b01'!I8404-'b02'!I$1)/'b02'!I$2</f>
        <v>-1.1319451272127117</v>
      </c>
      <c r="J8403" s="10">
        <f>('b01'!J8404-'b02'!J$1)/'b02'!J$2</f>
        <v>0.12094860484686545</v>
      </c>
      <c r="K8403" s="10">
        <f>('b01'!K8404-'b02'!K$1)/'b02'!K$2</f>
        <v>-0.75439827096936507</v>
      </c>
      <c r="L8403" s="10">
        <f>('b01'!L8404-'b02'!L$1)/'b02'!L$2</f>
        <v>-0.53003276908992547</v>
      </c>
      <c r="M8403" s="10">
        <f>('b01'!M8404-'b02'!M$1)/'b02'!M$2</f>
        <v>-0.56427986256248996</v>
      </c>
      <c r="N8403" s="10">
        <f>('b01'!N8404-'b02'!N$1)/'b02'!N$2</f>
        <v>-0.79682416499786801</v>
      </c>
      <c r="O8403" s="10">
        <f>('b01'!O8404-'b02'!O$1)/'b02'!O$2</f>
        <v>-1.3703433047437823</v>
      </c>
      <c r="P8403" s="10">
        <f>('b01'!P8404-'b02'!P$1)/'b02'!P$2</f>
        <v>4.6069283978248186E-2</v>
      </c>
      <c r="Q8403" s="40">
        <v>1.03E-9</v>
      </c>
    </row>
    <row r="8404" spans="1:17" x14ac:dyDescent="0.35">
      <c r="A8404" s="5" t="s">
        <v>8523</v>
      </c>
      <c r="B8404" s="10">
        <f>('b01'!B8405-'b02'!B$1)/'b02'!B$2</f>
        <v>-1.4245291428499525</v>
      </c>
      <c r="C8404" s="10">
        <f>('b01'!C8405-'b02'!C$1)/'b02'!C$2</f>
        <v>-0.99401789248309869</v>
      </c>
      <c r="D8404" s="10">
        <f>('b01'!D8405-'b02'!D$1)/'b02'!D$2</f>
        <v>-0.47859952809809925</v>
      </c>
      <c r="E8404" s="10">
        <f>('b01'!E8405-'b02'!E$1)/'b02'!E$2</f>
        <v>0.65737406835092671</v>
      </c>
      <c r="F8404" s="10">
        <f>('b01'!F8405-'b02'!F$1)/'b02'!F$2</f>
        <v>-0.42216670807055118</v>
      </c>
      <c r="G8404" s="10">
        <f>('b01'!G8405-'b02'!G$1)/'b02'!G$2</f>
        <v>0.4046935133534037</v>
      </c>
      <c r="H8404" s="10">
        <f>('b01'!H8405-'b02'!H$1)/'b02'!H$2</f>
        <v>3.1871823696337911E-2</v>
      </c>
      <c r="I8404" s="10">
        <f>('b01'!I8405-'b02'!I$1)/'b02'!I$2</f>
        <v>-0.49405784967319177</v>
      </c>
      <c r="J8404" s="10">
        <f>('b01'!J8405-'b02'!J$1)/'b02'!J$2</f>
        <v>-1.4293960051777586</v>
      </c>
      <c r="K8404" s="10">
        <f>('b01'!K8405-'b02'!K$1)/'b02'!K$2</f>
        <v>-4.3691120288666459E-2</v>
      </c>
      <c r="L8404" s="10">
        <f>('b01'!L8405-'b02'!L$1)/'b02'!L$2</f>
        <v>-0.55291190512650623</v>
      </c>
      <c r="M8404" s="10">
        <f>('b01'!M8405-'b02'!M$1)/'b02'!M$2</f>
        <v>-0.23778961570660287</v>
      </c>
      <c r="N8404" s="10">
        <f>('b01'!N8405-'b02'!N$1)/'b02'!N$2</f>
        <v>-0.78288686975164623</v>
      </c>
      <c r="O8404" s="10">
        <f>('b01'!O8405-'b02'!O$1)/'b02'!O$2</f>
        <v>-0.2469699419221438</v>
      </c>
      <c r="P8404" s="10">
        <f>('b01'!P8405-'b02'!P$1)/'b02'!P$2</f>
        <v>-0.93987918720506247</v>
      </c>
      <c r="Q8404" s="40">
        <v>1.5871200000000001E-4</v>
      </c>
    </row>
    <row r="8405" spans="1:17" x14ac:dyDescent="0.35">
      <c r="A8405" s="5" t="s">
        <v>8524</v>
      </c>
      <c r="B8405" s="10">
        <f>('b01'!B8406-'b02'!B$1)/'b02'!B$2</f>
        <v>-0.66469086340102157</v>
      </c>
      <c r="C8405" s="10">
        <f>('b01'!C8406-'b02'!C$1)/'b02'!C$2</f>
        <v>-0.99401789248309869</v>
      </c>
      <c r="D8405" s="10">
        <f>('b01'!D8406-'b02'!D$1)/'b02'!D$2</f>
        <v>-0.47859952809809925</v>
      </c>
      <c r="E8405" s="10">
        <f>('b01'!E8406-'b02'!E$1)/'b02'!E$2</f>
        <v>0.23097816042435507</v>
      </c>
      <c r="F8405" s="10">
        <f>('b01'!F8406-'b02'!F$1)/'b02'!F$2</f>
        <v>-1.6258203568755383</v>
      </c>
      <c r="G8405" s="10">
        <f>('b01'!G8406-'b02'!G$1)/'b02'!G$2</f>
        <v>-0.4126648654378216</v>
      </c>
      <c r="H8405" s="10">
        <f>('b01'!H8406-'b02'!H$1)/'b02'!H$2</f>
        <v>0.4522516388852173</v>
      </c>
      <c r="I8405" s="10">
        <f>('b01'!I8406-'b02'!I$1)/'b02'!I$2</f>
        <v>-0.69931549357476552</v>
      </c>
      <c r="J8405" s="10">
        <f>('b01'!J8406-'b02'!J$1)/'b02'!J$2</f>
        <v>-1.0285296914795898</v>
      </c>
      <c r="K8405" s="10">
        <f>('b01'!K8406-'b02'!K$1)/'b02'!K$2</f>
        <v>-0.1559287101227686</v>
      </c>
      <c r="L8405" s="10">
        <f>('b01'!L8406-'b02'!L$1)/'b02'!L$2</f>
        <v>-0.52636604537400655</v>
      </c>
      <c r="M8405" s="10">
        <f>('b01'!M8406-'b02'!M$1)/'b02'!M$2</f>
        <v>-0.38753289451456374</v>
      </c>
      <c r="N8405" s="10">
        <f>('b01'!N8406-'b02'!N$1)/'b02'!N$2</f>
        <v>-1.2213768245157315</v>
      </c>
      <c r="O8405" s="10">
        <f>('b01'!O8406-'b02'!O$1)/'b02'!O$2</f>
        <v>-1.3598955152812107</v>
      </c>
      <c r="P8405" s="10">
        <f>('b01'!P8406-'b02'!P$1)/'b02'!P$2</f>
        <v>-5.1657193571167423E-2</v>
      </c>
      <c r="Q8405" s="40">
        <v>1.4300000000000001E-6</v>
      </c>
    </row>
    <row r="8406" spans="1:17" x14ac:dyDescent="0.35">
      <c r="A8406" s="5" t="s">
        <v>8525</v>
      </c>
      <c r="B8406" s="10">
        <f>('b01'!B8407-'b02'!B$1)/'b02'!B$2</f>
        <v>-1.2422262926942591</v>
      </c>
      <c r="C8406" s="10">
        <f>('b01'!C8407-'b02'!C$1)/'b02'!C$2</f>
        <v>-0.99401789248309869</v>
      </c>
      <c r="D8406" s="10">
        <f>('b01'!D8407-'b02'!D$1)/'b02'!D$2</f>
        <v>-0.47859952809809925</v>
      </c>
      <c r="E8406" s="10">
        <f>('b01'!E8407-'b02'!E$1)/'b02'!E$2</f>
        <v>0.80379327415868707</v>
      </c>
      <c r="F8406" s="10">
        <f>('b01'!F8407-'b02'!F$1)/'b02'!F$2</f>
        <v>-1.1209092665304954</v>
      </c>
      <c r="G8406" s="10">
        <f>('b01'!G8407-'b02'!G$1)/'b02'!G$2</f>
        <v>0.24704022647331692</v>
      </c>
      <c r="H8406" s="10">
        <f>('b01'!H8407-'b02'!H$1)/'b02'!H$2</f>
        <v>-1.8395138118015699</v>
      </c>
      <c r="I8406" s="10">
        <f>('b01'!I8407-'b02'!I$1)/'b02'!I$2</f>
        <v>1.8462661744359814</v>
      </c>
      <c r="J8406" s="10">
        <f>('b01'!J8407-'b02'!J$1)/'b02'!J$2</f>
        <v>1.2525862089646538</v>
      </c>
      <c r="K8406" s="10">
        <f>('b01'!K8407-'b02'!K$1)/'b02'!K$2</f>
        <v>1.8876393992794507</v>
      </c>
      <c r="L8406" s="10">
        <f>('b01'!L8407-'b02'!L$1)/'b02'!L$2</f>
        <v>1.9726744657634105</v>
      </c>
      <c r="M8406" s="10">
        <f>('b01'!M8407-'b02'!M$1)/'b02'!M$2</f>
        <v>1.9703203182583457</v>
      </c>
      <c r="N8406" s="10">
        <f>('b01'!N8407-'b02'!N$1)/'b02'!N$2</f>
        <v>1.4252463534954543</v>
      </c>
      <c r="O8406" s="10">
        <f>('b01'!O8407-'b02'!O$1)/'b02'!O$2</f>
        <v>1.1129387505439006</v>
      </c>
      <c r="P8406" s="10">
        <f>('b01'!P8407-'b02'!P$1)/'b02'!P$2</f>
        <v>2.9687233171125751</v>
      </c>
      <c r="Q8406" s="40">
        <v>0.99896430800000002</v>
      </c>
    </row>
    <row r="8407" spans="1:17" x14ac:dyDescent="0.35">
      <c r="A8407" s="5" t="s">
        <v>8526</v>
      </c>
      <c r="B8407" s="10">
        <f>('b01'!B8408-'b02'!B$1)/'b02'!B$2</f>
        <v>-1.8492218625726564</v>
      </c>
      <c r="C8407" s="10">
        <f>('b01'!C8408-'b02'!C$1)/'b02'!C$2</f>
        <v>-0.99401789248309869</v>
      </c>
      <c r="D8407" s="10">
        <f>('b01'!D8408-'b02'!D$1)/'b02'!D$2</f>
        <v>-0.47859952809809925</v>
      </c>
      <c r="E8407" s="10">
        <f>('b01'!E8408-'b02'!E$1)/'b02'!E$2</f>
        <v>-0.36157875727915717</v>
      </c>
      <c r="F8407" s="10">
        <f>('b01'!F8408-'b02'!F$1)/'b02'!F$2</f>
        <v>-0.97091898356112227</v>
      </c>
      <c r="G8407" s="10">
        <f>('b01'!G8408-'b02'!G$1)/'b02'!G$2</f>
        <v>-0.66798641655322255</v>
      </c>
      <c r="H8407" s="10">
        <f>('b01'!H8408-'b02'!H$1)/'b02'!H$2</f>
        <v>1.4193778480031696E-2</v>
      </c>
      <c r="I8407" s="10">
        <f>('b01'!I8408-'b02'!I$1)/'b02'!I$2</f>
        <v>-0.68003609843311408</v>
      </c>
      <c r="J8407" s="10">
        <f>('b01'!J8408-'b02'!J$1)/'b02'!J$2</f>
        <v>-0.83097988434345849</v>
      </c>
      <c r="K8407" s="10">
        <f>('b01'!K8408-'b02'!K$1)/'b02'!K$2</f>
        <v>-0.33205934483427429</v>
      </c>
      <c r="L8407" s="10">
        <f>('b01'!L8408-'b02'!L$1)/'b02'!L$2</f>
        <v>-0.48466329789959495</v>
      </c>
      <c r="M8407" s="10">
        <f>('b01'!M8408-'b02'!M$1)/'b02'!M$2</f>
        <v>-0.34519294938660083</v>
      </c>
      <c r="N8407" s="10">
        <f>('b01'!N8408-'b02'!N$1)/'b02'!N$2</f>
        <v>-0.74730235025273117</v>
      </c>
      <c r="O8407" s="10">
        <f>('b01'!O8408-'b02'!O$1)/'b02'!O$2</f>
        <v>0.33543843399031703</v>
      </c>
      <c r="P8407" s="10">
        <f>('b01'!P8408-'b02'!P$1)/'b02'!P$2</f>
        <v>-0.50956703145552296</v>
      </c>
      <c r="Q8407" s="40">
        <v>1.03E-5</v>
      </c>
    </row>
    <row r="8408" spans="1:17" x14ac:dyDescent="0.35">
      <c r="A8408" s="5" t="s">
        <v>8527</v>
      </c>
      <c r="B8408" s="10">
        <f>('b01'!B8409-'b02'!B$1)/'b02'!B$2</f>
        <v>-0.89570503511831634</v>
      </c>
      <c r="C8408" s="10">
        <f>('b01'!C8409-'b02'!C$1)/'b02'!C$2</f>
        <v>-0.99401789248309869</v>
      </c>
      <c r="D8408" s="10">
        <f>('b01'!D8409-'b02'!D$1)/'b02'!D$2</f>
        <v>-0.47859952809809925</v>
      </c>
      <c r="E8408" s="10">
        <f>('b01'!E8409-'b02'!E$1)/'b02'!E$2</f>
        <v>-1.8985502622904442</v>
      </c>
      <c r="F8408" s="10">
        <f>('b01'!F8409-'b02'!F$1)/'b02'!F$2</f>
        <v>-0.82000863846395489</v>
      </c>
      <c r="G8408" s="10">
        <f>('b01'!G8409-'b02'!G$1)/'b02'!G$2</f>
        <v>-1.9170835400805453</v>
      </c>
      <c r="H8408" s="10">
        <f>('b01'!H8409-'b02'!H$1)/'b02'!H$2</f>
        <v>0.63298002474701853</v>
      </c>
      <c r="I8408" s="10">
        <f>('b01'!I8409-'b02'!I$1)/'b02'!I$2</f>
        <v>-0.54198595262323168</v>
      </c>
      <c r="J8408" s="10">
        <f>('b01'!J8409-'b02'!J$1)/'b02'!J$2</f>
        <v>-0.44956904232343686</v>
      </c>
      <c r="K8408" s="10">
        <f>('b01'!K8409-'b02'!K$1)/'b02'!K$2</f>
        <v>-0.12960833855045134</v>
      </c>
      <c r="L8408" s="10">
        <f>('b01'!L8409-'b02'!L$1)/'b02'!L$2</f>
        <v>-0.52099763706282265</v>
      </c>
      <c r="M8408" s="10">
        <f>('b01'!M8409-'b02'!M$1)/'b02'!M$2</f>
        <v>-0.41874783462436466</v>
      </c>
      <c r="N8408" s="10">
        <f>('b01'!N8409-'b02'!N$1)/'b02'!N$2</f>
        <v>-0.63012425172290321</v>
      </c>
      <c r="O8408" s="10">
        <f>('b01'!O8409-'b02'!O$1)/'b02'!O$2</f>
        <v>-1.1253844110762297</v>
      </c>
      <c r="P8408" s="10">
        <f>('b01'!P8409-'b02'!P$1)/'b02'!P$2</f>
        <v>-0.21812869367551643</v>
      </c>
      <c r="Q8408" s="40">
        <v>1.1899999999999999E-7</v>
      </c>
    </row>
    <row r="8409" spans="1:17" x14ac:dyDescent="0.35">
      <c r="A8409" s="5" t="s">
        <v>8528</v>
      </c>
      <c r="B8409" s="10">
        <f>('b01'!B8410-'b02'!B$1)/'b02'!B$2</f>
        <v>-0.49026349637205358</v>
      </c>
      <c r="C8409" s="10">
        <f>('b01'!C8410-'b02'!C$1)/'b02'!C$2</f>
        <v>1.0060181084889304</v>
      </c>
      <c r="D8409" s="10">
        <f>('b01'!D8410-'b02'!D$1)/'b02'!D$2</f>
        <v>-0.47859952809809925</v>
      </c>
      <c r="E8409" s="10">
        <f>('b01'!E8410-'b02'!E$1)/'b02'!E$2</f>
        <v>-8.1679501146045025E-2</v>
      </c>
      <c r="F8409" s="10">
        <f>('b01'!F8410-'b02'!F$1)/'b02'!F$2</f>
        <v>1.6336877169441297</v>
      </c>
      <c r="G8409" s="10">
        <f>('b01'!G8410-'b02'!G$1)/'b02'!G$2</f>
        <v>0.5291193607306397</v>
      </c>
      <c r="H8409" s="10">
        <f>('b01'!H8410-'b02'!H$1)/'b02'!H$2</f>
        <v>-1.7965557655486961</v>
      </c>
      <c r="I8409" s="10">
        <f>('b01'!I8410-'b02'!I$1)/'b02'!I$2</f>
        <v>1.8008392936254782</v>
      </c>
      <c r="J8409" s="10">
        <f>('b01'!J8410-'b02'!J$1)/'b02'!J$2</f>
        <v>1.8113257505321387</v>
      </c>
      <c r="K8409" s="10">
        <f>('b01'!K8410-'b02'!K$1)/'b02'!K$2</f>
        <v>2.0620618209628949</v>
      </c>
      <c r="L8409" s="10">
        <f>('b01'!L8410-'b02'!L$1)/'b02'!L$2</f>
        <v>1.9024989791734559</v>
      </c>
      <c r="M8409" s="10">
        <f>('b01'!M8410-'b02'!M$1)/'b02'!M$2</f>
        <v>2.0282892210175478</v>
      </c>
      <c r="N8409" s="10">
        <f>('b01'!N8410-'b02'!N$1)/'b02'!N$2</f>
        <v>2.659083986050252</v>
      </c>
      <c r="O8409" s="10">
        <f>('b01'!O8410-'b02'!O$1)/'b02'!O$2</f>
        <v>2.3185214111801189</v>
      </c>
      <c r="P8409" s="10">
        <f>('b01'!P8410-'b02'!P$1)/'b02'!P$2</f>
        <v>0.66841092157911242</v>
      </c>
      <c r="Q8409" s="40">
        <v>0.97892739399999995</v>
      </c>
    </row>
    <row r="8410" spans="1:17" x14ac:dyDescent="0.35">
      <c r="A8410" s="5" t="s">
        <v>8529</v>
      </c>
      <c r="B8410" s="10">
        <f>('b01'!B8411-'b02'!B$1)/'b02'!B$2</f>
        <v>3.2726920154600297E-2</v>
      </c>
      <c r="C8410" s="10">
        <f>('b01'!C8411-'b02'!C$1)/'b02'!C$2</f>
        <v>-0.99401789248309869</v>
      </c>
      <c r="D8410" s="10">
        <f>('b01'!D8411-'b02'!D$1)/'b02'!D$2</f>
        <v>-0.47859952809809925</v>
      </c>
      <c r="E8410" s="10">
        <f>('b01'!E8411-'b02'!E$1)/'b02'!E$2</f>
        <v>-0.13634558168457328</v>
      </c>
      <c r="F8410" s="10">
        <f>('b01'!F8411-'b02'!F$1)/'b02'!F$2</f>
        <v>-0.72024089161533178</v>
      </c>
      <c r="G8410" s="10">
        <f>('b01'!G8411-'b02'!G$1)/'b02'!G$2</f>
        <v>-0.39117108847609844</v>
      </c>
      <c r="H8410" s="10">
        <f>('b01'!H8411-'b02'!H$1)/'b02'!H$2</f>
        <v>0.21240565301546743</v>
      </c>
      <c r="I8410" s="10">
        <f>('b01'!I8411-'b02'!I$1)/'b02'!I$2</f>
        <v>-0.56700614387441595</v>
      </c>
      <c r="J8410" s="10">
        <f>('b01'!J8411-'b02'!J$1)/'b02'!J$2</f>
        <v>3.0778022020591017E-2</v>
      </c>
      <c r="K8410" s="10">
        <f>('b01'!K8411-'b02'!K$1)/'b02'!K$2</f>
        <v>-0.6919172990363831</v>
      </c>
      <c r="L8410" s="10">
        <f>('b01'!L8411-'b02'!L$1)/'b02'!L$2</f>
        <v>-0.5101475510521376</v>
      </c>
      <c r="M8410" s="10">
        <f>('b01'!M8411-'b02'!M$1)/'b02'!M$2</f>
        <v>-0.52949044699245773</v>
      </c>
      <c r="N8410" s="10">
        <f>('b01'!N8411-'b02'!N$1)/'b02'!N$2</f>
        <v>-0.32403505629104506</v>
      </c>
      <c r="O8410" s="10">
        <f>('b01'!O8411-'b02'!O$1)/'b02'!O$2</f>
        <v>-0.87347677577114358</v>
      </c>
      <c r="P8410" s="10">
        <f>('b01'!P8411-'b02'!P$1)/'b02'!P$2</f>
        <v>-0.89075874197738703</v>
      </c>
      <c r="Q8410" s="40">
        <v>5.8699999999999998E-9</v>
      </c>
    </row>
    <row r="8411" spans="1:17" x14ac:dyDescent="0.35">
      <c r="A8411" s="5" t="s">
        <v>8530</v>
      </c>
      <c r="B8411" s="10">
        <f>('b01'!B8412-'b02'!B$1)/'b02'!B$2</f>
        <v>-0.66060727955753396</v>
      </c>
      <c r="C8411" s="10">
        <f>('b01'!C8412-'b02'!C$1)/'b02'!C$2</f>
        <v>-0.99401789248309869</v>
      </c>
      <c r="D8411" s="10">
        <f>('b01'!D8412-'b02'!D$1)/'b02'!D$2</f>
        <v>-0.47859952809809925</v>
      </c>
      <c r="E8411" s="10">
        <f>('b01'!E8412-'b02'!E$1)/'b02'!E$2</f>
        <v>0.39629996911152443</v>
      </c>
      <c r="F8411" s="10">
        <f>('b01'!F8412-'b02'!F$1)/'b02'!F$2</f>
        <v>-2.0649994901596695</v>
      </c>
      <c r="G8411" s="10">
        <f>('b01'!G8412-'b02'!G$1)/'b02'!G$2</f>
        <v>-0.44289324984762796</v>
      </c>
      <c r="H8411" s="10">
        <f>('b01'!H8412-'b02'!H$1)/'b02'!H$2</f>
        <v>0.24416252061283855</v>
      </c>
      <c r="I8411" s="10">
        <f>('b01'!I8412-'b02'!I$1)/'b02'!I$2</f>
        <v>-0.69482859963799137</v>
      </c>
      <c r="J8411" s="10">
        <f>('b01'!J8412-'b02'!J$1)/'b02'!J$2</f>
        <v>-0.66508659273913928</v>
      </c>
      <c r="K8411" s="10">
        <f>('b01'!K8412-'b02'!K$1)/'b02'!K$2</f>
        <v>-0.1539314154156203</v>
      </c>
      <c r="L8411" s="10">
        <f>('b01'!L8412-'b02'!L$1)/'b02'!L$2</f>
        <v>-0.53661743143980511</v>
      </c>
      <c r="M8411" s="10">
        <f>('b01'!M8412-'b02'!M$1)/'b02'!M$2</f>
        <v>-0.33663130420211046</v>
      </c>
      <c r="N8411" s="10">
        <f>('b01'!N8412-'b02'!N$1)/'b02'!N$2</f>
        <v>-0.69261221948868301</v>
      </c>
      <c r="O8411" s="10">
        <f>('b01'!O8412-'b02'!O$1)/'b02'!O$2</f>
        <v>0.21348011908184625</v>
      </c>
      <c r="P8411" s="10">
        <f>('b01'!P8412-'b02'!P$1)/'b02'!P$2</f>
        <v>-0.9093720047393874</v>
      </c>
      <c r="Q8411" s="40">
        <v>9.9699999999999994E-6</v>
      </c>
    </row>
    <row r="8412" spans="1:17" x14ac:dyDescent="0.35">
      <c r="A8412" s="5" t="s">
        <v>8531</v>
      </c>
      <c r="B8412" s="10">
        <f>('b01'!B8413-'b02'!B$1)/'b02'!B$2</f>
        <v>1.8207532744816441</v>
      </c>
      <c r="C8412" s="10">
        <f>('b01'!C8413-'b02'!C$1)/'b02'!C$2</f>
        <v>-0.99401789248309869</v>
      </c>
      <c r="D8412" s="10">
        <f>('b01'!D8413-'b02'!D$1)/'b02'!D$2</f>
        <v>0.96166387273879284</v>
      </c>
      <c r="E8412" s="10">
        <f>('b01'!E8413-'b02'!E$1)/'b02'!E$2</f>
        <v>-0.66771365251143122</v>
      </c>
      <c r="F8412" s="10">
        <f>('b01'!F8413-'b02'!F$1)/'b02'!F$2</f>
        <v>-1.2275795830559311</v>
      </c>
      <c r="G8412" s="10">
        <f>('b01'!G8413-'b02'!G$1)/'b02'!G$2</f>
        <v>-1.0059874550576582</v>
      </c>
      <c r="H8412" s="10">
        <f>('b01'!H8413-'b02'!H$1)/'b02'!H$2</f>
        <v>0.38486904277770217</v>
      </c>
      <c r="I8412" s="10">
        <f>('b01'!I8413-'b02'!I$1)/'b02'!I$2</f>
        <v>-0.95367527554222309</v>
      </c>
      <c r="J8412" s="10">
        <f>('b01'!J8413-'b02'!J$1)/'b02'!J$2</f>
        <v>0.50720846736375824</v>
      </c>
      <c r="K8412" s="10">
        <f>('b01'!K8413-'b02'!K$1)/'b02'!K$2</f>
        <v>-0.65556428746674367</v>
      </c>
      <c r="L8412" s="10">
        <f>('b01'!L8413-'b02'!L$1)/'b02'!L$2</f>
        <v>-0.52532466804314426</v>
      </c>
      <c r="M8412" s="10">
        <f>('b01'!M8413-'b02'!M$1)/'b02'!M$2</f>
        <v>-0.55169372534625238</v>
      </c>
      <c r="N8412" s="10">
        <f>('b01'!N8413-'b02'!N$1)/'b02'!N$2</f>
        <v>-0.24901677512989279</v>
      </c>
      <c r="O8412" s="10">
        <f>('b01'!O8413-'b02'!O$1)/'b02'!O$2</f>
        <v>0.75872982103681541</v>
      </c>
      <c r="P8412" s="10">
        <f>('b01'!P8413-'b02'!P$1)/'b02'!P$2</f>
        <v>0.42788089688288949</v>
      </c>
      <c r="Q8412" s="40">
        <v>1.04E-7</v>
      </c>
    </row>
    <row r="8413" spans="1:17" x14ac:dyDescent="0.35">
      <c r="A8413" s="5" t="s">
        <v>8532</v>
      </c>
      <c r="B8413" s="10">
        <f>('b01'!B8414-'b02'!B$1)/'b02'!B$2</f>
        <v>-0.58272750197102163</v>
      </c>
      <c r="C8413" s="10">
        <f>('b01'!C8414-'b02'!C$1)/'b02'!C$2</f>
        <v>-0.99401789248309869</v>
      </c>
      <c r="D8413" s="10">
        <f>('b01'!D8414-'b02'!D$1)/'b02'!D$2</f>
        <v>-0.47859952809809925</v>
      </c>
      <c r="E8413" s="10">
        <f>('b01'!E8414-'b02'!E$1)/'b02'!E$2</f>
        <v>1.4106880295432396</v>
      </c>
      <c r="F8413" s="10">
        <f>('b01'!F8414-'b02'!F$1)/'b02'!F$2</f>
        <v>-1.0936489782339931</v>
      </c>
      <c r="G8413" s="10">
        <f>('b01'!G8414-'b02'!G$1)/'b02'!G$2</f>
        <v>0.76179814945328639</v>
      </c>
      <c r="H8413" s="10">
        <f>('b01'!H8414-'b02'!H$1)/'b02'!H$2</f>
        <v>-2.2837416430028439</v>
      </c>
      <c r="I8413" s="10">
        <f>('b01'!I8414-'b02'!I$1)/'b02'!I$2</f>
        <v>1.7163238248593335</v>
      </c>
      <c r="J8413" s="10">
        <f>('b01'!J8414-'b02'!J$1)/'b02'!J$2</f>
        <v>1.2982739551016358</v>
      </c>
      <c r="K8413" s="10">
        <f>('b01'!K8414-'b02'!K$1)/'b02'!K$2</f>
        <v>1.8251095310356884</v>
      </c>
      <c r="L8413" s="10">
        <f>('b01'!L8414-'b02'!L$1)/'b02'!L$2</f>
        <v>1.966198307930946</v>
      </c>
      <c r="M8413" s="10">
        <f>('b01'!M8414-'b02'!M$1)/'b02'!M$2</f>
        <v>2.6365611458630696</v>
      </c>
      <c r="N8413" s="10">
        <f>('b01'!N8414-'b02'!N$1)/'b02'!N$2</f>
        <v>2.2006630349299239</v>
      </c>
      <c r="O8413" s="10">
        <f>('b01'!O8414-'b02'!O$1)/'b02'!O$2</f>
        <v>2.5137951275153161</v>
      </c>
      <c r="P8413" s="10">
        <f>('b01'!P8414-'b02'!P$1)/'b02'!P$2</f>
        <v>2.7956266660065738</v>
      </c>
      <c r="Q8413" s="40">
        <v>0.99998824100000006</v>
      </c>
    </row>
    <row r="8414" spans="1:17" x14ac:dyDescent="0.35">
      <c r="A8414" s="5" t="s">
        <v>8533</v>
      </c>
      <c r="B8414" s="10">
        <f>('b01'!B8415-'b02'!B$1)/'b02'!B$2</f>
        <v>-0.50776456998700048</v>
      </c>
      <c r="C8414" s="10">
        <f>('b01'!C8415-'b02'!C$1)/'b02'!C$2</f>
        <v>-0.99401789248309869</v>
      </c>
      <c r="D8414" s="10">
        <f>('b01'!D8415-'b02'!D$1)/'b02'!D$2</f>
        <v>-0.47859952809809925</v>
      </c>
      <c r="E8414" s="10">
        <f>('b01'!E8415-'b02'!E$1)/'b02'!E$2</f>
        <v>-0.16051690538089594</v>
      </c>
      <c r="F8414" s="10">
        <f>('b01'!F8415-'b02'!F$1)/'b02'!F$2</f>
        <v>-1.578734267057766</v>
      </c>
      <c r="G8414" s="10">
        <f>('b01'!G8415-'b02'!G$1)/'b02'!G$2</f>
        <v>-0.70965651114865702</v>
      </c>
      <c r="H8414" s="10">
        <f>('b01'!H8415-'b02'!H$1)/'b02'!H$2</f>
        <v>-1.9302339830050308</v>
      </c>
      <c r="I8414" s="10">
        <f>('b01'!I8415-'b02'!I$1)/'b02'!I$2</f>
        <v>1.8564247593859271</v>
      </c>
      <c r="J8414" s="10">
        <f>('b01'!J8415-'b02'!J$1)/'b02'!J$2</f>
        <v>1.133438898721236</v>
      </c>
      <c r="K8414" s="10">
        <f>('b01'!K8415-'b02'!K$1)/'b02'!K$2</f>
        <v>1.7406196678385542</v>
      </c>
      <c r="L8414" s="10">
        <f>('b01'!L8415-'b02'!L$1)/'b02'!L$2</f>
        <v>1.9953685586054162</v>
      </c>
      <c r="M8414" s="10">
        <f>('b01'!M8415-'b02'!M$1)/'b02'!M$2</f>
        <v>1.9944370503179951</v>
      </c>
      <c r="N8414" s="10">
        <f>('b01'!N8415-'b02'!N$1)/'b02'!N$2</f>
        <v>1.5909262457607438</v>
      </c>
      <c r="O8414" s="10">
        <f>('b01'!O8415-'b02'!O$1)/'b02'!O$2</f>
        <v>2.9167332926310707</v>
      </c>
      <c r="P8414" s="10">
        <f>('b01'!P8415-'b02'!P$1)/'b02'!P$2</f>
        <v>2.1869411444714197</v>
      </c>
      <c r="Q8414" s="40">
        <v>0.99871611999999998</v>
      </c>
    </row>
    <row r="8415" spans="1:17" x14ac:dyDescent="0.35">
      <c r="A8415" s="5" t="s">
        <v>8534</v>
      </c>
      <c r="B8415" s="10">
        <f>('b01'!B8416-'b02'!B$1)/'b02'!B$2</f>
        <v>-0.87149521661764029</v>
      </c>
      <c r="C8415" s="10">
        <f>('b01'!C8416-'b02'!C$1)/'b02'!C$2</f>
        <v>1.0060181084889304</v>
      </c>
      <c r="D8415" s="10">
        <f>('b01'!D8416-'b02'!D$1)/'b02'!D$2</f>
        <v>-0.47859952809809925</v>
      </c>
      <c r="E8415" s="10">
        <f>('b01'!E8416-'b02'!E$1)/'b02'!E$2</f>
        <v>1.3454720470797819</v>
      </c>
      <c r="F8415" s="10">
        <f>('b01'!F8416-'b02'!F$1)/'b02'!F$2</f>
        <v>-6.5804565924002273E-2</v>
      </c>
      <c r="G8415" s="10">
        <f>('b01'!G8416-'b02'!G$1)/'b02'!G$2</f>
        <v>1.1622135993733216</v>
      </c>
      <c r="H8415" s="10">
        <f>('b01'!H8416-'b02'!H$1)/'b02'!H$2</f>
        <v>-1.2920566586635287</v>
      </c>
      <c r="I8415" s="10">
        <f>('b01'!I8416-'b02'!I$1)/'b02'!I$2</f>
        <v>1.788815656206199</v>
      </c>
      <c r="J8415" s="10">
        <f>('b01'!J8416-'b02'!J$1)/'b02'!J$2</f>
        <v>1.2906505995175908</v>
      </c>
      <c r="K8415" s="10">
        <f>('b01'!K8416-'b02'!K$1)/'b02'!K$2</f>
        <v>1.8165810415445609</v>
      </c>
      <c r="L8415" s="10">
        <f>('b01'!L8416-'b02'!L$1)/'b02'!L$2</f>
        <v>1.8480383133643989</v>
      </c>
      <c r="M8415" s="10">
        <f>('b01'!M8416-'b02'!M$1)/'b02'!M$2</f>
        <v>1.3256841289483163</v>
      </c>
      <c r="N8415" s="10">
        <f>('b01'!N8416-'b02'!N$1)/'b02'!N$2</f>
        <v>1.8964006696033748</v>
      </c>
      <c r="O8415" s="10">
        <f>('b01'!O8416-'b02'!O$1)/'b02'!O$2</f>
        <v>1.7765941158164431</v>
      </c>
      <c r="P8415" s="10">
        <f>('b01'!P8416-'b02'!P$1)/'b02'!P$2</f>
        <v>-4.5829456913911847E-2</v>
      </c>
      <c r="Q8415" s="40">
        <v>0.66570155799999997</v>
      </c>
    </row>
    <row r="8416" spans="1:17" x14ac:dyDescent="0.35">
      <c r="A8416" s="5" t="s">
        <v>8535</v>
      </c>
      <c r="B8416" s="10">
        <f>('b01'!B8417-'b02'!B$1)/'b02'!B$2</f>
        <v>-0.14578403071785526</v>
      </c>
      <c r="C8416" s="10">
        <f>('b01'!C8417-'b02'!C$1)/'b02'!C$2</f>
        <v>1.0060181084889304</v>
      </c>
      <c r="D8416" s="10">
        <f>('b01'!D8417-'b02'!D$1)/'b02'!D$2</f>
        <v>-0.47859952809809925</v>
      </c>
      <c r="E8416" s="10">
        <f>('b01'!E8417-'b02'!E$1)/'b02'!E$2</f>
        <v>0.34225395990468921</v>
      </c>
      <c r="F8416" s="10">
        <f>('b01'!F8417-'b02'!F$1)/'b02'!F$2</f>
        <v>0.48864599936975833</v>
      </c>
      <c r="G8416" s="10">
        <f>('b01'!G8417-'b02'!G$1)/'b02'!G$2</f>
        <v>0.48726548653800517</v>
      </c>
      <c r="H8416" s="10">
        <f>('b01'!H8417-'b02'!H$1)/'b02'!H$2</f>
        <v>0.91975040701163702</v>
      </c>
      <c r="I8416" s="10">
        <f>('b01'!I8417-'b02'!I$1)/'b02'!I$2</f>
        <v>-0.11253949629358044</v>
      </c>
      <c r="J8416" s="10">
        <f>('b01'!J8417-'b02'!J$1)/'b02'!J$2</f>
        <v>-0.69487214573147427</v>
      </c>
      <c r="K8416" s="10">
        <f>('b01'!K8417-'b02'!K$1)/'b02'!K$2</f>
        <v>-0.2852075993902573</v>
      </c>
      <c r="L8416" s="10">
        <f>('b01'!L8417-'b02'!L$1)/'b02'!L$2</f>
        <v>-0.54908873642914013</v>
      </c>
      <c r="M8416" s="10">
        <f>('b01'!M8417-'b02'!M$1)/'b02'!M$2</f>
        <v>-0.5279537911478136</v>
      </c>
      <c r="N8416" s="10">
        <f>('b01'!N8417-'b02'!N$1)/'b02'!N$2</f>
        <v>-0.36123981303848102</v>
      </c>
      <c r="O8416" s="10">
        <f>('b01'!O8417-'b02'!O$1)/'b02'!O$2</f>
        <v>-9.8793666508915259E-2</v>
      </c>
      <c r="P8416" s="10">
        <f>('b01'!P8417-'b02'!P$1)/'b02'!P$2</f>
        <v>-0.97762607285082659</v>
      </c>
      <c r="Q8416" s="40">
        <v>8.23E-7</v>
      </c>
    </row>
    <row r="8417" spans="1:17" x14ac:dyDescent="0.35">
      <c r="A8417" s="5" t="s">
        <v>8536</v>
      </c>
      <c r="B8417" s="10">
        <f>('b01'!B8418-'b02'!B$1)/'b02'!B$2</f>
        <v>1.0924169275396163</v>
      </c>
      <c r="C8417" s="10">
        <f>('b01'!C8418-'b02'!C$1)/'b02'!C$2</f>
        <v>-0.99401789248309869</v>
      </c>
      <c r="D8417" s="10">
        <f>('b01'!D8418-'b02'!D$1)/'b02'!D$2</f>
        <v>-0.47859952809809925</v>
      </c>
      <c r="E8417" s="10">
        <f>('b01'!E8418-'b02'!E$1)/'b02'!E$2</f>
        <v>-0.85822672071601624</v>
      </c>
      <c r="F8417" s="10">
        <f>('b01'!F8418-'b02'!F$1)/'b02'!F$2</f>
        <v>-0.95729224671740643</v>
      </c>
      <c r="G8417" s="10">
        <f>('b01'!G8418-'b02'!G$1)/'b02'!G$2</f>
        <v>-1.0795556022506436</v>
      </c>
      <c r="H8417" s="10">
        <f>('b01'!H8418-'b02'!H$1)/'b02'!H$2</f>
        <v>0.68892836582796624</v>
      </c>
      <c r="I8417" s="10">
        <f>('b01'!I8418-'b02'!I$1)/'b02'!I$2</f>
        <v>-0.77353197268144758</v>
      </c>
      <c r="J8417" s="10">
        <f>('b01'!J8418-'b02'!J$1)/'b02'!J$2</f>
        <v>7.2222349788442997E-2</v>
      </c>
      <c r="K8417" s="10">
        <f>('b01'!K8418-'b02'!K$1)/'b02'!K$2</f>
        <v>-0.68001676961427715</v>
      </c>
      <c r="L8417" s="10">
        <f>('b01'!L8418-'b02'!L$1)/'b02'!L$2</f>
        <v>-0.50272382272913441</v>
      </c>
      <c r="M8417" s="10">
        <f>('b01'!M8418-'b02'!M$1)/'b02'!M$2</f>
        <v>-0.61720549580015627</v>
      </c>
      <c r="N8417" s="10">
        <f>('b01'!N8418-'b02'!N$1)/'b02'!N$2</f>
        <v>-0.39293379789289562</v>
      </c>
      <c r="O8417" s="10">
        <f>('b01'!O8418-'b02'!O$1)/'b02'!O$2</f>
        <v>-1.1635551740559227</v>
      </c>
      <c r="P8417" s="10">
        <f>('b01'!P8418-'b02'!P$1)/'b02'!P$2</f>
        <v>-1.1915996476135671</v>
      </c>
      <c r="Q8417" s="40">
        <v>6.4400000000000005E-11</v>
      </c>
    </row>
    <row r="8418" spans="1:17" x14ac:dyDescent="0.35">
      <c r="A8418" s="5" t="s">
        <v>8537</v>
      </c>
      <c r="B8418" s="10">
        <f>('b01'!B8419-'b02'!B$1)/'b02'!B$2</f>
        <v>0.44896078763007979</v>
      </c>
      <c r="C8418" s="10">
        <f>('b01'!C8419-'b02'!C$1)/'b02'!C$2</f>
        <v>-0.99401789248309869</v>
      </c>
      <c r="D8418" s="10">
        <f>('b01'!D8419-'b02'!D$1)/'b02'!D$2</f>
        <v>-0.47859952809809925</v>
      </c>
      <c r="E8418" s="10">
        <f>('b01'!E8419-'b02'!E$1)/'b02'!E$2</f>
        <v>1.6174225766107295</v>
      </c>
      <c r="F8418" s="10">
        <f>('b01'!F8419-'b02'!F$1)/'b02'!F$2</f>
        <v>-0.2846924705679505</v>
      </c>
      <c r="G8418" s="10">
        <f>('b01'!G8419-'b02'!G$1)/'b02'!G$2</f>
        <v>1.3026772490079177</v>
      </c>
      <c r="H8418" s="10">
        <f>('b01'!H8419-'b02'!H$1)/'b02'!H$2</f>
        <v>-1.2547262743066698</v>
      </c>
      <c r="I8418" s="10">
        <f>('b01'!I8419-'b02'!I$1)/'b02'!I$2</f>
        <v>1.7983879215683904</v>
      </c>
      <c r="J8418" s="10">
        <f>('b01'!J8419-'b02'!J$1)/'b02'!J$2</f>
        <v>1.7914575059373756</v>
      </c>
      <c r="K8418" s="10">
        <f>('b01'!K8419-'b02'!K$1)/'b02'!K$2</f>
        <v>1.8576847981688387</v>
      </c>
      <c r="L8418" s="10">
        <f>('b01'!L8419-'b02'!L$1)/'b02'!L$2</f>
        <v>1.7921202192855523</v>
      </c>
      <c r="M8418" s="10">
        <f>('b01'!M8419-'b02'!M$1)/'b02'!M$2</f>
        <v>1.3148285420428274</v>
      </c>
      <c r="N8418" s="10">
        <f>('b01'!N8419-'b02'!N$1)/'b02'!N$2</f>
        <v>1.6391871698710616</v>
      </c>
      <c r="O8418" s="10">
        <f>('b01'!O8419-'b02'!O$1)/'b02'!O$2</f>
        <v>0.46622835243406413</v>
      </c>
      <c r="P8418" s="10">
        <f>('b01'!P8419-'b02'!P$1)/'b02'!P$2</f>
        <v>2.0060329480453372</v>
      </c>
      <c r="Q8418" s="40">
        <v>0.87973258700000001</v>
      </c>
    </row>
    <row r="8419" spans="1:17" x14ac:dyDescent="0.35">
      <c r="A8419" s="5" t="s">
        <v>8538</v>
      </c>
      <c r="B8419" s="10">
        <f>('b01'!B8420-'b02'!B$1)/'b02'!B$2</f>
        <v>-0.74752927851176842</v>
      </c>
      <c r="C8419" s="10">
        <f>('b01'!C8420-'b02'!C$1)/'b02'!C$2</f>
        <v>1.0060181084889304</v>
      </c>
      <c r="D8419" s="10">
        <f>('b01'!D8420-'b02'!D$1)/'b02'!D$2</f>
        <v>-0.47859952809809925</v>
      </c>
      <c r="E8419" s="10">
        <f>('b01'!E8420-'b02'!E$1)/'b02'!E$2</f>
        <v>-0.41872107137147874</v>
      </c>
      <c r="F8419" s="10">
        <f>('b01'!F8420-'b02'!F$1)/'b02'!F$2</f>
        <v>1.5443756481758977</v>
      </c>
      <c r="G8419" s="10">
        <f>('b01'!G8420-'b02'!G$1)/'b02'!G$2</f>
        <v>0.16136273094310191</v>
      </c>
      <c r="H8419" s="10">
        <f>('b01'!H8420-'b02'!H$1)/'b02'!H$2</f>
        <v>1.1301788160206589</v>
      </c>
      <c r="I8419" s="10">
        <f>('b01'!I8420-'b02'!I$1)/'b02'!I$2</f>
        <v>-0.7492801045254246</v>
      </c>
      <c r="J8419" s="10">
        <f>('b01'!J8420-'b02'!J$1)/'b02'!J$2</f>
        <v>-1.3249895636723259</v>
      </c>
      <c r="K8419" s="10">
        <f>('b01'!K8420-'b02'!K$1)/'b02'!K$2</f>
        <v>-0.58763748757178835</v>
      </c>
      <c r="L8419" s="10">
        <f>('b01'!L8420-'b02'!L$1)/'b02'!L$2</f>
        <v>-0.51416382768857538</v>
      </c>
      <c r="M8419" s="10">
        <f>('b01'!M8420-'b02'!M$1)/'b02'!M$2</f>
        <v>-0.65967710298279136</v>
      </c>
      <c r="N8419" s="10">
        <f>('b01'!N8420-'b02'!N$1)/'b02'!N$2</f>
        <v>-0.79588428962485191</v>
      </c>
      <c r="O8419" s="10">
        <f>('b01'!O8420-'b02'!O$1)/'b02'!O$2</f>
        <v>-0.15068550850502693</v>
      </c>
      <c r="P8419" s="10">
        <f>('b01'!P8420-'b02'!P$1)/'b02'!P$2</f>
        <v>0.30110726690470835</v>
      </c>
      <c r="Q8419" s="40">
        <v>9.7199999999999997E-8</v>
      </c>
    </row>
    <row r="8420" spans="1:17" x14ac:dyDescent="0.35">
      <c r="A8420" s="5" t="s">
        <v>8539</v>
      </c>
      <c r="B8420" s="10">
        <f>('b01'!B8421-'b02'!B$1)/'b02'!B$2</f>
        <v>0.57905210150118325</v>
      </c>
      <c r="C8420" s="10">
        <f>('b01'!C8421-'b02'!C$1)/'b02'!C$2</f>
        <v>-0.99401789248309869</v>
      </c>
      <c r="D8420" s="10">
        <f>('b01'!D8421-'b02'!D$1)/'b02'!D$2</f>
        <v>2.4019272735756849</v>
      </c>
      <c r="E8420" s="10">
        <f>('b01'!E8421-'b02'!E$1)/'b02'!E$2</f>
        <v>-0.85050904925154514</v>
      </c>
      <c r="F8420" s="10">
        <f>('b01'!F8421-'b02'!F$1)/'b02'!F$2</f>
        <v>-0.3745045949905938</v>
      </c>
      <c r="G8420" s="10">
        <f>('b01'!G8421-'b02'!G$1)/'b02'!G$2</f>
        <v>-0.89098202028333129</v>
      </c>
      <c r="H8420" s="10">
        <f>('b01'!H8421-'b02'!H$1)/'b02'!H$2</f>
        <v>0.42267234855967611</v>
      </c>
      <c r="I8420" s="10">
        <f>('b01'!I8421-'b02'!I$1)/'b02'!I$2</f>
        <v>-1.0115097004428395</v>
      </c>
      <c r="J8420" s="10">
        <f>('b01'!J8421-'b02'!J$1)/'b02'!J$2</f>
        <v>9.6122944205591712E-2</v>
      </c>
      <c r="K8420" s="10">
        <f>('b01'!K8421-'b02'!K$1)/'b02'!K$2</f>
        <v>-0.82261421548459357</v>
      </c>
      <c r="L8420" s="10">
        <f>('b01'!L8421-'b02'!L$1)/'b02'!L$2</f>
        <v>-0.53243189195968454</v>
      </c>
      <c r="M8420" s="10">
        <f>('b01'!M8421-'b02'!M$1)/'b02'!M$2</f>
        <v>-0.61888936084813517</v>
      </c>
      <c r="N8420" s="10">
        <f>('b01'!N8421-'b02'!N$1)/'b02'!N$2</f>
        <v>-0.29993774467211792</v>
      </c>
      <c r="O8420" s="10">
        <f>('b01'!O8421-'b02'!O$1)/'b02'!O$2</f>
        <v>-0.1181262841124775</v>
      </c>
      <c r="P8420" s="10">
        <f>('b01'!P8421-'b02'!P$1)/'b02'!P$2</f>
        <v>-0.73543075411784031</v>
      </c>
      <c r="Q8420" s="40">
        <v>7.4400000000000002E-10</v>
      </c>
    </row>
    <row r="8421" spans="1:17" x14ac:dyDescent="0.35">
      <c r="A8421" s="5" t="s">
        <v>8540</v>
      </c>
      <c r="B8421" s="10">
        <f>('b01'!B8422-'b02'!B$1)/'b02'!B$2</f>
        <v>-1.4735321489718032</v>
      </c>
      <c r="C8421" s="10">
        <f>('b01'!C8422-'b02'!C$1)/'b02'!C$2</f>
        <v>1.0060181084889304</v>
      </c>
      <c r="D8421" s="10">
        <f>('b01'!D8422-'b02'!D$1)/'b02'!D$2</f>
        <v>0.96166387273879284</v>
      </c>
      <c r="E8421" s="10">
        <f>('b01'!E8422-'b02'!E$1)/'b02'!E$2</f>
        <v>0.7886278678974008</v>
      </c>
      <c r="F8421" s="10">
        <f>('b01'!F8422-'b02'!F$1)/'b02'!F$2</f>
        <v>1.1068078552795693</v>
      </c>
      <c r="G8421" s="10">
        <f>('b01'!G8422-'b02'!G$1)/'b02'!G$2</f>
        <v>1.1646956544431089</v>
      </c>
      <c r="H8421" s="10">
        <f>('b01'!H8422-'b02'!H$1)/'b02'!H$2</f>
        <v>-2.6265400485682719</v>
      </c>
      <c r="I8421" s="10">
        <f>('b01'!I8422-'b02'!I$1)/'b02'!I$2</f>
        <v>1.732652510899614</v>
      </c>
      <c r="J8421" s="10">
        <f>('b01'!J8422-'b02'!J$1)/'b02'!J$2</f>
        <v>1.440103965322578</v>
      </c>
      <c r="K8421" s="10">
        <f>('b01'!K8422-'b02'!K$1)/'b02'!K$2</f>
        <v>1.8055446190919573</v>
      </c>
      <c r="L8421" s="10">
        <f>('b01'!L8422-'b02'!L$1)/'b02'!L$2</f>
        <v>1.935984594776071</v>
      </c>
      <c r="M8421" s="10">
        <f>('b01'!M8422-'b02'!M$1)/'b02'!M$2</f>
        <v>3.400432928357723</v>
      </c>
      <c r="N8421" s="10">
        <f>('b01'!N8422-'b02'!N$1)/'b02'!N$2</f>
        <v>1.4053596871111709</v>
      </c>
      <c r="O8421" s="10">
        <f>('b01'!O8422-'b02'!O$1)/'b02'!O$2</f>
        <v>0.92243866046642697</v>
      </c>
      <c r="P8421" s="10">
        <f>('b01'!P8422-'b02'!P$1)/'b02'!P$2</f>
        <v>2.3724924546430231</v>
      </c>
      <c r="Q8421" s="40">
        <v>0.99807483500000005</v>
      </c>
    </row>
    <row r="8422" spans="1:17" x14ac:dyDescent="0.35">
      <c r="A8422" s="5" t="s">
        <v>8541</v>
      </c>
      <c r="B8422" s="10">
        <f>('b01'!B8423-'b02'!B$1)/'b02'!B$2</f>
        <v>-0.86770331733440176</v>
      </c>
      <c r="C8422" s="10">
        <f>('b01'!C8423-'b02'!C$1)/'b02'!C$2</f>
        <v>-0.99401789248309869</v>
      </c>
      <c r="D8422" s="10">
        <f>('b01'!D8423-'b02'!D$1)/'b02'!D$2</f>
        <v>-0.47859952809809925</v>
      </c>
      <c r="E8422" s="10">
        <f>('b01'!E8423-'b02'!E$1)/'b02'!E$2</f>
        <v>0.1276220232152713</v>
      </c>
      <c r="F8422" s="10">
        <f>('b01'!F8423-'b02'!F$1)/'b02'!F$2</f>
        <v>-1.3642738984390235</v>
      </c>
      <c r="G8422" s="10">
        <f>('b01'!G8423-'b02'!G$1)/'b02'!G$2</f>
        <v>-0.40136811775814724</v>
      </c>
      <c r="H8422" s="10">
        <f>('b01'!H8423-'b02'!H$1)/'b02'!H$2</f>
        <v>0.44686683459400595</v>
      </c>
      <c r="I8422" s="10">
        <f>('b01'!I8423-'b02'!I$1)/'b02'!I$2</f>
        <v>-0.55456605443251283</v>
      </c>
      <c r="J8422" s="10">
        <f>('b01'!J8423-'b02'!J$1)/'b02'!J$2</f>
        <v>-0.54575772151076929</v>
      </c>
      <c r="K8422" s="10">
        <f>('b01'!K8423-'b02'!K$1)/'b02'!K$2</f>
        <v>-2.7762022202826281E-2</v>
      </c>
      <c r="L8422" s="10">
        <f>('b01'!L8423-'b02'!L$1)/'b02'!L$2</f>
        <v>-0.51864141669797426</v>
      </c>
      <c r="M8422" s="10">
        <f>('b01'!M8423-'b02'!M$1)/'b02'!M$2</f>
        <v>-0.34071755143281302</v>
      </c>
      <c r="N8422" s="10">
        <f>('b01'!N8423-'b02'!N$1)/'b02'!N$2</f>
        <v>-0.21614547942367054</v>
      </c>
      <c r="O8422" s="10">
        <f>('b01'!O8423-'b02'!O$1)/'b02'!O$2</f>
        <v>-1.7271032869169785</v>
      </c>
      <c r="P8422" s="10">
        <f>('b01'!P8423-'b02'!P$1)/'b02'!P$2</f>
        <v>0.25375980023013989</v>
      </c>
      <c r="Q8422" s="40">
        <v>1.5500000000000001E-5</v>
      </c>
    </row>
    <row r="8423" spans="1:17" x14ac:dyDescent="0.35">
      <c r="A8423" s="5" t="s">
        <v>8542</v>
      </c>
      <c r="B8423" s="10">
        <f>('b01'!B8424-'b02'!B$1)/'b02'!B$2</f>
        <v>-1.7547160650519449</v>
      </c>
      <c r="C8423" s="10">
        <f>('b01'!C8424-'b02'!C$1)/'b02'!C$2</f>
        <v>-0.99401789248309869</v>
      </c>
      <c r="D8423" s="10">
        <f>('b01'!D8424-'b02'!D$1)/'b02'!D$2</f>
        <v>-0.47859952809809925</v>
      </c>
      <c r="E8423" s="10">
        <f>('b01'!E8424-'b02'!E$1)/'b02'!E$2</f>
        <v>3.4660709587843827E-2</v>
      </c>
      <c r="F8423" s="10">
        <f>('b01'!F8424-'b02'!F$1)/'b02'!F$2</f>
        <v>-0.58019788812045681</v>
      </c>
      <c r="G8423" s="10">
        <f>('b01'!G8424-'b02'!G$1)/'b02'!G$2</f>
        <v>-0.1944790290597975</v>
      </c>
      <c r="H8423" s="10">
        <f>('b01'!H8424-'b02'!H$1)/'b02'!H$2</f>
        <v>0.6674742689085188</v>
      </c>
      <c r="I8423" s="10">
        <f>('b01'!I8424-'b02'!I$1)/'b02'!I$2</f>
        <v>-0.63883496428485531</v>
      </c>
      <c r="J8423" s="10">
        <f>('b01'!J8424-'b02'!J$1)/'b02'!J$2</f>
        <v>-0.86825268981129311</v>
      </c>
      <c r="K8423" s="10">
        <f>('b01'!K8424-'b02'!K$1)/'b02'!K$2</f>
        <v>-0.18676692997088515</v>
      </c>
      <c r="L8423" s="10">
        <f>('b01'!L8424-'b02'!L$1)/'b02'!L$2</f>
        <v>-0.53088612414485548</v>
      </c>
      <c r="M8423" s="10">
        <f>('b01'!M8424-'b02'!M$1)/'b02'!M$2</f>
        <v>-0.44561064770439113</v>
      </c>
      <c r="N8423" s="10">
        <f>('b01'!N8424-'b02'!N$1)/'b02'!N$2</f>
        <v>-0.37027990104497477</v>
      </c>
      <c r="O8423" s="10">
        <f>('b01'!O8424-'b02'!O$1)/'b02'!O$2</f>
        <v>-0.29014740406192979</v>
      </c>
      <c r="P8423" s="10">
        <f>('b01'!P8424-'b02'!P$1)/'b02'!P$2</f>
        <v>0.65806420376814667</v>
      </c>
      <c r="Q8423" s="40">
        <v>1.2469599999999999E-4</v>
      </c>
    </row>
    <row r="8424" spans="1:17" x14ac:dyDescent="0.35">
      <c r="A8424" s="5" t="s">
        <v>8543</v>
      </c>
      <c r="B8424" s="10">
        <f>('b01'!B8425-'b02'!B$1)/'b02'!B$2</f>
        <v>-0.53722471057216037</v>
      </c>
      <c r="C8424" s="10">
        <f>('b01'!C8425-'b02'!C$1)/'b02'!C$2</f>
        <v>1.0060181084889304</v>
      </c>
      <c r="D8424" s="10">
        <f>('b01'!D8425-'b02'!D$1)/'b02'!D$2</f>
        <v>-0.47859952809809925</v>
      </c>
      <c r="E8424" s="10">
        <f>('b01'!E8425-'b02'!E$1)/'b02'!E$2</f>
        <v>-0.12960237614441308</v>
      </c>
      <c r="F8424" s="10">
        <f>('b01'!F8425-'b02'!F$1)/'b02'!F$2</f>
        <v>0.22094722555278723</v>
      </c>
      <c r="G8424" s="10">
        <f>('b01'!G8425-'b02'!G$1)/'b02'!G$2</f>
        <v>-4.6884809516528722E-2</v>
      </c>
      <c r="H8424" s="10">
        <f>('b01'!H8425-'b02'!H$1)/'b02'!H$2</f>
        <v>0.66821320714773669</v>
      </c>
      <c r="I8424" s="10">
        <f>('b01'!I8425-'b02'!I$1)/'b02'!I$2</f>
        <v>-7.9154984942794882E-2</v>
      </c>
      <c r="J8424" s="10">
        <f>('b01'!J8425-'b02'!J$1)/'b02'!J$2</f>
        <v>-1.0954287236725648</v>
      </c>
      <c r="K8424" s="10">
        <f>('b01'!K8425-'b02'!K$1)/'b02'!K$2</f>
        <v>-0.1411262808659107</v>
      </c>
      <c r="L8424" s="10">
        <f>('b01'!L8425-'b02'!L$1)/'b02'!L$2</f>
        <v>-0.49378423009698102</v>
      </c>
      <c r="M8424" s="10">
        <f>('b01'!M8425-'b02'!M$1)/'b02'!M$2</f>
        <v>-0.43023986636136097</v>
      </c>
      <c r="N8424" s="10">
        <f>('b01'!N8425-'b02'!N$1)/'b02'!N$2</f>
        <v>-4.426092361684078E-2</v>
      </c>
      <c r="O8424" s="10">
        <f>('b01'!O8425-'b02'!O$1)/'b02'!O$2</f>
        <v>-0.43392423688805187</v>
      </c>
      <c r="P8424" s="10">
        <f>('b01'!P8425-'b02'!P$1)/'b02'!P$2</f>
        <v>-0.25301554261911274</v>
      </c>
      <c r="Q8424" s="40">
        <v>3.7799999999999997E-5</v>
      </c>
    </row>
    <row r="8425" spans="1:17" x14ac:dyDescent="0.35">
      <c r="A8425" s="5" t="s">
        <v>8544</v>
      </c>
      <c r="B8425" s="10">
        <f>('b01'!B8426-'b02'!B$1)/'b02'!B$2</f>
        <v>1.158045953595666</v>
      </c>
      <c r="C8425" s="10">
        <f>('b01'!C8426-'b02'!C$1)/'b02'!C$2</f>
        <v>-0.99401789248309869</v>
      </c>
      <c r="D8425" s="10">
        <f>('b01'!D8426-'b02'!D$1)/'b02'!D$2</f>
        <v>0.96166387273879284</v>
      </c>
      <c r="E8425" s="10">
        <f>('b01'!E8426-'b02'!E$1)/'b02'!E$2</f>
        <v>0.49560933391529277</v>
      </c>
      <c r="F8425" s="10">
        <f>('b01'!F8426-'b02'!F$1)/'b02'!F$2</f>
        <v>0.31278206619716015</v>
      </c>
      <c r="G8425" s="10">
        <f>('b01'!G8426-'b02'!G$1)/'b02'!G$2</f>
        <v>0.5576214671611408</v>
      </c>
      <c r="H8425" s="10">
        <f>('b01'!H8426-'b02'!H$1)/'b02'!H$2</f>
        <v>-0.22743176013806513</v>
      </c>
      <c r="I8425" s="10">
        <f>('b01'!I8426-'b02'!I$1)/'b02'!I$2</f>
        <v>-0.9171132737155151</v>
      </c>
      <c r="J8425" s="10">
        <f>('b01'!J8426-'b02'!J$1)/'b02'!J$2</f>
        <v>-0.15755633217933473</v>
      </c>
      <c r="K8425" s="10">
        <f>('b01'!K8426-'b02'!K$1)/'b02'!K$2</f>
        <v>-0.68548715183249931</v>
      </c>
      <c r="L8425" s="10">
        <f>('b01'!L8426-'b02'!L$1)/'b02'!L$2</f>
        <v>-0.48514758978199457</v>
      </c>
      <c r="M8425" s="10">
        <f>('b01'!M8426-'b02'!M$1)/'b02'!M$2</f>
        <v>-0.42376206836966834</v>
      </c>
      <c r="N8425" s="10">
        <f>('b01'!N8426-'b02'!N$1)/'b02'!N$2</f>
        <v>-0.84507936305625353</v>
      </c>
      <c r="O8425" s="10">
        <f>('b01'!O8426-'b02'!O$1)/'b02'!O$2</f>
        <v>-0.77860382919666027</v>
      </c>
      <c r="P8425" s="10">
        <f>('b01'!P8426-'b02'!P$1)/'b02'!P$2</f>
        <v>-1.0925857074252079</v>
      </c>
      <c r="Q8425" s="40">
        <v>2.3899999999999998E-9</v>
      </c>
    </row>
    <row r="8426" spans="1:17" x14ac:dyDescent="0.35">
      <c r="A8426" s="5" t="s">
        <v>8545</v>
      </c>
      <c r="B8426" s="10">
        <f>('b01'!B8427-'b02'!B$1)/'b02'!B$2</f>
        <v>-0.18224460074899362</v>
      </c>
      <c r="C8426" s="10">
        <f>('b01'!C8427-'b02'!C$1)/'b02'!C$2</f>
        <v>-0.99401789248309869</v>
      </c>
      <c r="D8426" s="10">
        <f>('b01'!D8427-'b02'!D$1)/'b02'!D$2</f>
        <v>-0.47859952809809925</v>
      </c>
      <c r="E8426" s="10">
        <f>('b01'!E8427-'b02'!E$1)/'b02'!E$2</f>
        <v>2.6281539385520323</v>
      </c>
      <c r="F8426" s="10">
        <f>('b01'!F8427-'b02'!F$1)/'b02'!F$2</f>
        <v>-0.24254337623070413</v>
      </c>
      <c r="G8426" s="10">
        <f>('b01'!G8427-'b02'!G$1)/'b02'!G$2</f>
        <v>2.2115027530583498</v>
      </c>
      <c r="H8426" s="10">
        <f>('b01'!H8427-'b02'!H$1)/'b02'!H$2</f>
        <v>-1.643757098335306</v>
      </c>
      <c r="I8426" s="10">
        <f>('b01'!I8427-'b02'!I$1)/'b02'!I$2</f>
        <v>1.8085626998743471</v>
      </c>
      <c r="J8426" s="10">
        <f>('b01'!J8427-'b02'!J$1)/'b02'!J$2</f>
        <v>2.1823121099304381</v>
      </c>
      <c r="K8426" s="10">
        <f>('b01'!K8427-'b02'!K$1)/'b02'!K$2</f>
        <v>1.9198120765966931</v>
      </c>
      <c r="L8426" s="10">
        <f>('b01'!L8427-'b02'!L$1)/'b02'!L$2</f>
        <v>1.8039772278815556</v>
      </c>
      <c r="M8426" s="10">
        <f>('b01'!M8427-'b02'!M$1)/'b02'!M$2</f>
        <v>1.7466354567954956</v>
      </c>
      <c r="N8426" s="10">
        <f>('b01'!N8427-'b02'!N$1)/'b02'!N$2</f>
        <v>1.0528089923803821</v>
      </c>
      <c r="O8426" s="10">
        <f>('b01'!O8427-'b02'!O$1)/'b02'!O$2</f>
        <v>1.7120724177085775</v>
      </c>
      <c r="P8426" s="10">
        <f>('b01'!P8427-'b02'!P$1)/'b02'!P$2</f>
        <v>1.3430087246594935</v>
      </c>
      <c r="Q8426" s="40">
        <v>0.96845561599999996</v>
      </c>
    </row>
    <row r="8427" spans="1:17" x14ac:dyDescent="0.35">
      <c r="A8427" s="5" t="s">
        <v>8546</v>
      </c>
      <c r="B8427" s="10">
        <f>('b01'!B8428-'b02'!B$1)/'b02'!B$2</f>
        <v>1.9892799503639265E-2</v>
      </c>
      <c r="C8427" s="10">
        <f>('b01'!C8428-'b02'!C$1)/'b02'!C$2</f>
        <v>-0.99401789248309869</v>
      </c>
      <c r="D8427" s="10">
        <f>('b01'!D8428-'b02'!D$1)/'b02'!D$2</f>
        <v>-0.47859952809809925</v>
      </c>
      <c r="E8427" s="10">
        <f>('b01'!E8428-'b02'!E$1)/'b02'!E$2</f>
        <v>0.87058729875696494</v>
      </c>
      <c r="F8427" s="10">
        <f>('b01'!F8428-'b02'!F$1)/'b02'!F$2</f>
        <v>-1.1408244850727067</v>
      </c>
      <c r="G8427" s="10">
        <f>('b01'!G8428-'b02'!G$1)/'b02'!G$2</f>
        <v>0.2942823884051487</v>
      </c>
      <c r="H8427" s="10">
        <f>('b01'!H8428-'b02'!H$1)/'b02'!H$2</f>
        <v>0.39661262481356235</v>
      </c>
      <c r="I8427" s="10">
        <f>('b01'!I8428-'b02'!I$1)/'b02'!I$2</f>
        <v>-0.38040807340685462</v>
      </c>
      <c r="J8427" s="10">
        <f>('b01'!J8428-'b02'!J$1)/'b02'!J$2</f>
        <v>-1.00581255214045</v>
      </c>
      <c r="K8427" s="10">
        <f>('b01'!K8428-'b02'!K$1)/'b02'!K$2</f>
        <v>-0.74120443862290031</v>
      </c>
      <c r="L8427" s="10">
        <f>('b01'!L8428-'b02'!L$1)/'b02'!L$2</f>
        <v>-0.51192228640034521</v>
      </c>
      <c r="M8427" s="10">
        <f>('b01'!M8428-'b02'!M$1)/'b02'!M$2</f>
        <v>-0.58480366709075071</v>
      </c>
      <c r="N8427" s="10">
        <f>('b01'!N8428-'b02'!N$1)/'b02'!N$2</f>
        <v>-0.16720875391632667</v>
      </c>
      <c r="O8427" s="10">
        <f>('b01'!O8428-'b02'!O$1)/'b02'!O$2</f>
        <v>-1.1289289581189739</v>
      </c>
      <c r="P8427" s="10">
        <f>('b01'!P8428-'b02'!P$1)/'b02'!P$2</f>
        <v>-1.3222009865014175</v>
      </c>
      <c r="Q8427" s="40">
        <v>4.2599999999999998E-8</v>
      </c>
    </row>
    <row r="8428" spans="1:17" x14ac:dyDescent="0.35">
      <c r="A8428" s="5" t="s">
        <v>8547</v>
      </c>
      <c r="B8428" s="10">
        <f>('b01'!B8429-'b02'!B$1)/'b02'!B$2</f>
        <v>-0.94091614195692863</v>
      </c>
      <c r="C8428" s="10">
        <f>('b01'!C8429-'b02'!C$1)/'b02'!C$2</f>
        <v>1.0060181084889304</v>
      </c>
      <c r="D8428" s="10">
        <f>('b01'!D8429-'b02'!D$1)/'b02'!D$2</f>
        <v>-0.47859952809809925</v>
      </c>
      <c r="E8428" s="10">
        <f>('b01'!E8429-'b02'!E$1)/'b02'!E$2</f>
        <v>1.9293090119972043</v>
      </c>
      <c r="F8428" s="10">
        <f>('b01'!F8429-'b02'!F$1)/'b02'!F$2</f>
        <v>-5.8312991064815835E-2</v>
      </c>
      <c r="G8428" s="10">
        <f>('b01'!G8429-'b02'!G$1)/'b02'!G$2</f>
        <v>1.6856846285266087</v>
      </c>
      <c r="H8428" s="10">
        <f>('b01'!H8429-'b02'!H$1)/'b02'!H$2</f>
        <v>-1.8143065288502991</v>
      </c>
      <c r="I8428" s="10">
        <f>('b01'!I8429-'b02'!I$1)/'b02'!I$2</f>
        <v>1.7416077235799525</v>
      </c>
      <c r="J8428" s="10">
        <f>('b01'!J8429-'b02'!J$1)/'b02'!J$2</f>
        <v>0.93648646364183508</v>
      </c>
      <c r="K8428" s="10">
        <f>('b01'!K8429-'b02'!K$1)/'b02'!K$2</f>
        <v>1.770329123815318</v>
      </c>
      <c r="L8428" s="10">
        <f>('b01'!L8429-'b02'!L$1)/'b02'!L$2</f>
        <v>2.0059711506396627</v>
      </c>
      <c r="M8428" s="10">
        <f>('b01'!M8429-'b02'!M$1)/'b02'!M$2</f>
        <v>1.8593695102338796</v>
      </c>
      <c r="N8428" s="10">
        <f>('b01'!N8429-'b02'!N$1)/'b02'!N$2</f>
        <v>2.7627323455079567</v>
      </c>
      <c r="O8428" s="10">
        <f>('b01'!O8429-'b02'!O$1)/'b02'!O$2</f>
        <v>0.85505828442606879</v>
      </c>
      <c r="P8428" s="10">
        <f>('b01'!P8429-'b02'!P$1)/'b02'!P$2</f>
        <v>1.3360707707143078</v>
      </c>
      <c r="Q8428" s="40">
        <v>0.99761963799999998</v>
      </c>
    </row>
    <row r="8429" spans="1:17" x14ac:dyDescent="0.35">
      <c r="A8429" s="5" t="s">
        <v>8548</v>
      </c>
      <c r="B8429" s="10">
        <f>('b01'!B8430-'b02'!B$1)/'b02'!B$2</f>
        <v>-0.73557021154155511</v>
      </c>
      <c r="C8429" s="10">
        <f>('b01'!C8430-'b02'!C$1)/'b02'!C$2</f>
        <v>1.0060181084889304</v>
      </c>
      <c r="D8429" s="10">
        <f>('b01'!D8430-'b02'!D$1)/'b02'!D$2</f>
        <v>-0.47859952809809925</v>
      </c>
      <c r="E8429" s="10">
        <f>('b01'!E8430-'b02'!E$1)/'b02'!E$2</f>
        <v>-0.15221278697555929</v>
      </c>
      <c r="F8429" s="10">
        <f>('b01'!F8430-'b02'!F$1)/'b02'!F$2</f>
        <v>0.91469528689678592</v>
      </c>
      <c r="G8429" s="10">
        <f>('b01'!G8430-'b02'!G$1)/'b02'!G$2</f>
        <v>0.1880584006248068</v>
      </c>
      <c r="H8429" s="10">
        <f>('b01'!H8430-'b02'!H$1)/'b02'!H$2</f>
        <v>1.3306425221193749</v>
      </c>
      <c r="I8429" s="10">
        <f>('b01'!I8430-'b02'!I$1)/'b02'!I$2</f>
        <v>-0.5163270902126158</v>
      </c>
      <c r="J8429" s="10">
        <f>('b01'!J8430-'b02'!J$1)/'b02'!J$2</f>
        <v>-0.41720656149707619</v>
      </c>
      <c r="K8429" s="10">
        <f>('b01'!K8430-'b02'!K$1)/'b02'!K$2</f>
        <v>-0.61085028009813769</v>
      </c>
      <c r="L8429" s="10">
        <f>('b01'!L8430-'b02'!L$1)/'b02'!L$2</f>
        <v>-0.52090189509863705</v>
      </c>
      <c r="M8429" s="10">
        <f>('b01'!M8430-'b02'!M$1)/'b02'!M$2</f>
        <v>-0.69645960296935272</v>
      </c>
      <c r="N8429" s="10">
        <f>('b01'!N8430-'b02'!N$1)/'b02'!N$2</f>
        <v>0.20693016096026076</v>
      </c>
      <c r="O8429" s="10">
        <f>('b01'!O8430-'b02'!O$1)/'b02'!O$2</f>
        <v>-4.4408135617350027E-2</v>
      </c>
      <c r="P8429" s="10">
        <f>('b01'!P8430-'b02'!P$1)/'b02'!P$2</f>
        <v>-1.1521904775232095</v>
      </c>
      <c r="Q8429" s="40">
        <v>7.61E-9</v>
      </c>
    </row>
    <row r="8430" spans="1:17" x14ac:dyDescent="0.35">
      <c r="A8430" s="5" t="s">
        <v>8549</v>
      </c>
      <c r="B8430" s="10">
        <f>('b01'!B8431-'b02'!B$1)/'b02'!B$2</f>
        <v>-0.76328024476522038</v>
      </c>
      <c r="C8430" s="10">
        <f>('b01'!C8431-'b02'!C$1)/'b02'!C$2</f>
        <v>1.0060181084889304</v>
      </c>
      <c r="D8430" s="10">
        <f>('b01'!D8431-'b02'!D$1)/'b02'!D$2</f>
        <v>-0.47859952809809925</v>
      </c>
      <c r="E8430" s="10">
        <f>('b01'!E8431-'b02'!E$1)/'b02'!E$2</f>
        <v>-0.67034154436356153</v>
      </c>
      <c r="F8430" s="10">
        <f>('b01'!F8431-'b02'!F$1)/'b02'!F$2</f>
        <v>1.2691413371799669</v>
      </c>
      <c r="G8430" s="10">
        <f>('b01'!G8431-'b02'!G$1)/'b02'!G$2</f>
        <v>-0.1827250500144138</v>
      </c>
      <c r="H8430" s="10">
        <f>('b01'!H8431-'b02'!H$1)/'b02'!H$2</f>
        <v>1.4644361310158036</v>
      </c>
      <c r="I8430" s="10">
        <f>('b01'!I8431-'b02'!I$1)/'b02'!I$2</f>
        <v>-0.64641515893101897</v>
      </c>
      <c r="J8430" s="10">
        <f>('b01'!J8431-'b02'!J$1)/'b02'!J$2</f>
        <v>-0.76829371208908204</v>
      </c>
      <c r="K8430" s="10">
        <f>('b01'!K8431-'b02'!K$1)/'b02'!K$2</f>
        <v>-0.52281959388268884</v>
      </c>
      <c r="L8430" s="10">
        <f>('b01'!L8431-'b02'!L$1)/'b02'!L$2</f>
        <v>-0.51839993066235712</v>
      </c>
      <c r="M8430" s="10">
        <f>('b01'!M8431-'b02'!M$1)/'b02'!M$2</f>
        <v>-0.68914853255863484</v>
      </c>
      <c r="N8430" s="10">
        <f>('b01'!N8431-'b02'!N$1)/'b02'!N$2</f>
        <v>-0.52585735775093789</v>
      </c>
      <c r="O8430" s="10">
        <f>('b01'!O8431-'b02'!O$1)/'b02'!O$2</f>
        <v>0.46189470993090032</v>
      </c>
      <c r="P8430" s="10">
        <f>('b01'!P8431-'b02'!P$1)/'b02'!P$2</f>
        <v>0.51427620593748957</v>
      </c>
      <c r="Q8430" s="40">
        <v>1.3300000000000001E-7</v>
      </c>
    </row>
    <row r="8431" spans="1:17" x14ac:dyDescent="0.35">
      <c r="A8431" s="5" t="s">
        <v>8550</v>
      </c>
      <c r="B8431" s="10">
        <f>('b01'!B8432-'b02'!B$1)/'b02'!B$2</f>
        <v>-0.20470431188817506</v>
      </c>
      <c r="C8431" s="10">
        <f>('b01'!C8432-'b02'!C$1)/'b02'!C$2</f>
        <v>1.0060181084889304</v>
      </c>
      <c r="D8431" s="10">
        <f>('b01'!D8432-'b02'!D$1)/'b02'!D$2</f>
        <v>0.96166387273879284</v>
      </c>
      <c r="E8431" s="10">
        <f>('b01'!E8432-'b02'!E$1)/'b02'!E$2</f>
        <v>-1.1338235022306959</v>
      </c>
      <c r="F8431" s="10">
        <f>('b01'!F8432-'b02'!F$1)/'b02'!F$2</f>
        <v>0.22327918837479052</v>
      </c>
      <c r="G8431" s="10">
        <f>('b01'!G8432-'b02'!G$1)/'b02'!G$2</f>
        <v>-0.95758870730973988</v>
      </c>
      <c r="H8431" s="10">
        <f>('b01'!H8432-'b02'!H$1)/'b02'!H$2</f>
        <v>1.0008672811451518</v>
      </c>
      <c r="I8431" s="10">
        <f>('b01'!I8432-'b02'!I$1)/'b02'!I$2</f>
        <v>-6.9724807484950621E-2</v>
      </c>
      <c r="J8431" s="10">
        <f>('b01'!J8432-'b02'!J$1)/'b02'!J$2</f>
        <v>-0.20760782635828326</v>
      </c>
      <c r="K8431" s="10">
        <f>('b01'!K8432-'b02'!K$1)/'b02'!K$2</f>
        <v>-0.14167960043837402</v>
      </c>
      <c r="L8431" s="10">
        <f>('b01'!L8432-'b02'!L$1)/'b02'!L$2</f>
        <v>-0.48828237982011663</v>
      </c>
      <c r="M8431" s="10">
        <f>('b01'!M8432-'b02'!M$1)/'b02'!M$2</f>
        <v>-0.49685722793116216</v>
      </c>
      <c r="N8431" s="10">
        <f>('b01'!N8432-'b02'!N$1)/'b02'!N$2</f>
        <v>-0.23464780196015506</v>
      </c>
      <c r="O8431" s="10">
        <f>('b01'!O8432-'b02'!O$1)/'b02'!O$2</f>
        <v>-0.16175373035571622</v>
      </c>
      <c r="P8431" s="10">
        <f>('b01'!P8432-'b02'!P$1)/'b02'!P$2</f>
        <v>-0.16243224703048181</v>
      </c>
      <c r="Q8431" s="40">
        <v>4.58E-7</v>
      </c>
    </row>
    <row r="8432" spans="1:17" x14ac:dyDescent="0.35">
      <c r="A8432" s="5" t="s">
        <v>8551</v>
      </c>
      <c r="B8432" s="10">
        <f>('b01'!B8433-'b02'!B$1)/'b02'!B$2</f>
        <v>-0.8248256869777828</v>
      </c>
      <c r="C8432" s="10">
        <f>('b01'!C8433-'b02'!C$1)/'b02'!C$2</f>
        <v>1.0060181084889304</v>
      </c>
      <c r="D8432" s="10">
        <f>('b01'!D8433-'b02'!D$1)/'b02'!D$2</f>
        <v>-0.47859952809809925</v>
      </c>
      <c r="E8432" s="10">
        <f>('b01'!E8433-'b02'!E$1)/'b02'!E$2</f>
        <v>-0.3657538382492721</v>
      </c>
      <c r="F8432" s="10">
        <f>('b01'!F8433-'b02'!F$1)/'b02'!F$2</f>
        <v>0.83390036468296547</v>
      </c>
      <c r="G8432" s="10">
        <f>('b01'!G8433-'b02'!G$1)/'b02'!G$2</f>
        <v>-4.3768544364136817E-2</v>
      </c>
      <c r="H8432" s="10">
        <f>('b01'!H8433-'b02'!H$1)/'b02'!H$2</f>
        <v>0.89432426228417827</v>
      </c>
      <c r="I8432" s="10">
        <f>('b01'!I8433-'b02'!I$1)/'b02'!I$2</f>
        <v>-0.64695890861247196</v>
      </c>
      <c r="J8432" s="10">
        <f>('b01'!J8433-'b02'!J$1)/'b02'!J$2</f>
        <v>-0.51446712679728235</v>
      </c>
      <c r="K8432" s="10">
        <f>('b01'!K8433-'b02'!K$1)/'b02'!K$2</f>
        <v>-0.48042757322566049</v>
      </c>
      <c r="L8432" s="10">
        <f>('b01'!L8433-'b02'!L$1)/'b02'!L$2</f>
        <v>-0.54566250940898597</v>
      </c>
      <c r="M8432" s="10">
        <f>('b01'!M8433-'b02'!M$1)/'b02'!M$2</f>
        <v>-0.58683652890253402</v>
      </c>
      <c r="N8432" s="10">
        <f>('b01'!N8433-'b02'!N$1)/'b02'!N$2</f>
        <v>-0.30297317369332405</v>
      </c>
      <c r="O8432" s="10">
        <f>('b01'!O8433-'b02'!O$1)/'b02'!O$2</f>
        <v>-0.47932934388642601</v>
      </c>
      <c r="P8432" s="10">
        <f>('b01'!P8433-'b02'!P$1)/'b02'!P$2</f>
        <v>-0.22359313330235223</v>
      </c>
      <c r="Q8432" s="40">
        <v>7.6599999999999998E-8</v>
      </c>
    </row>
    <row r="8433" spans="1:17" x14ac:dyDescent="0.35">
      <c r="A8433" s="5" t="s">
        <v>8552</v>
      </c>
      <c r="B8433" s="10">
        <f>('b01'!B8434-'b02'!B$1)/'b02'!B$2</f>
        <v>-0.79857407655536283</v>
      </c>
      <c r="C8433" s="10">
        <f>('b01'!C8434-'b02'!C$1)/'b02'!C$2</f>
        <v>-0.99401789248309869</v>
      </c>
      <c r="D8433" s="10">
        <f>('b01'!D8434-'b02'!D$1)/'b02'!D$2</f>
        <v>-0.47859952809809925</v>
      </c>
      <c r="E8433" s="10">
        <f>('b01'!E8434-'b02'!E$1)/'b02'!E$2</f>
        <v>1.2489627260715392</v>
      </c>
      <c r="F8433" s="10">
        <f>('b01'!F8434-'b02'!F$1)/'b02'!F$2</f>
        <v>-0.66027686282979003</v>
      </c>
      <c r="G8433" s="10">
        <f>('b01'!G8434-'b02'!G$1)/'b02'!G$2</f>
        <v>0.81483401302862579</v>
      </c>
      <c r="H8433" s="10">
        <f>('b01'!H8434-'b02'!H$1)/'b02'!H$2</f>
        <v>-5.3766078463065824E-2</v>
      </c>
      <c r="I8433" s="10">
        <f>('b01'!I8434-'b02'!I$1)/'b02'!I$2</f>
        <v>-0.52925981775367081</v>
      </c>
      <c r="J8433" s="10">
        <f>('b01'!J8434-'b02'!J$1)/'b02'!J$2</f>
        <v>-0.5622666196751015</v>
      </c>
      <c r="K8433" s="10">
        <f>('b01'!K8434-'b02'!K$1)/'b02'!K$2</f>
        <v>-0.75149939590823311</v>
      </c>
      <c r="L8433" s="10">
        <f>('b01'!L8434-'b02'!L$1)/'b02'!L$2</f>
        <v>-0.56909215327044171</v>
      </c>
      <c r="M8433" s="10">
        <f>('b01'!M8434-'b02'!M$1)/'b02'!M$2</f>
        <v>-0.49317822905598102</v>
      </c>
      <c r="N8433" s="10">
        <f>('b01'!N8434-'b02'!N$1)/'b02'!N$2</f>
        <v>-0.70212604575717918</v>
      </c>
      <c r="O8433" s="10">
        <f>('b01'!O8434-'b02'!O$1)/'b02'!O$2</f>
        <v>-0.31461541409900329</v>
      </c>
      <c r="P8433" s="10">
        <f>('b01'!P8434-'b02'!P$1)/'b02'!P$2</f>
        <v>-0.67215518117931827</v>
      </c>
      <c r="Q8433" s="40">
        <v>7.8400000000000003E-7</v>
      </c>
    </row>
    <row r="8434" spans="1:17" x14ac:dyDescent="0.35">
      <c r="A8434" s="5" t="s">
        <v>8553</v>
      </c>
      <c r="B8434" s="10">
        <f>('b01'!B8435-'b02'!B$1)/'b02'!B$2</f>
        <v>1.5728213982699002</v>
      </c>
      <c r="C8434" s="10">
        <f>('b01'!C8435-'b02'!C$1)/'b02'!C$2</f>
        <v>-0.99401789248309869</v>
      </c>
      <c r="D8434" s="10">
        <f>('b01'!D8435-'b02'!D$1)/'b02'!D$2</f>
        <v>-0.47859952809809925</v>
      </c>
      <c r="E8434" s="10">
        <f>('b01'!E8435-'b02'!E$1)/'b02'!E$2</f>
        <v>-1.3792175982565531</v>
      </c>
      <c r="F8434" s="10">
        <f>('b01'!F8435-'b02'!F$1)/'b02'!F$2</f>
        <v>-0.77118358267730791</v>
      </c>
      <c r="G8434" s="10">
        <f>('b01'!G8435-'b02'!G$1)/'b02'!G$2</f>
        <v>-1.4640807894713235</v>
      </c>
      <c r="H8434" s="10">
        <f>('b01'!H8435-'b02'!H$1)/'b02'!H$2</f>
        <v>0.25838919526337817</v>
      </c>
      <c r="I8434" s="10">
        <f>('b01'!I8435-'b02'!I$1)/'b02'!I$2</f>
        <v>-1.0043413312741927</v>
      </c>
      <c r="J8434" s="10">
        <f>('b01'!J8435-'b02'!J$1)/'b02'!J$2</f>
        <v>0.6316863665067658</v>
      </c>
      <c r="K8434" s="10">
        <f>('b01'!K8435-'b02'!K$1)/'b02'!K$2</f>
        <v>-0.73490875897114416</v>
      </c>
      <c r="L8434" s="10">
        <f>('b01'!L8435-'b02'!L$1)/'b02'!L$2</f>
        <v>-0.50906627311268782</v>
      </c>
      <c r="M8434" s="10">
        <f>('b01'!M8435-'b02'!M$1)/'b02'!M$2</f>
        <v>-0.55505247039893224</v>
      </c>
      <c r="N8434" s="10">
        <f>('b01'!N8435-'b02'!N$1)/'b02'!N$2</f>
        <v>-0.87130343048077352</v>
      </c>
      <c r="O8434" s="10">
        <f>('b01'!O8435-'b02'!O$1)/'b02'!O$2</f>
        <v>0.1940071174336522</v>
      </c>
      <c r="P8434" s="10">
        <f>('b01'!P8435-'b02'!P$1)/'b02'!P$2</f>
        <v>-0.22747391080873031</v>
      </c>
      <c r="Q8434" s="40">
        <v>3.6900000000000002E-10</v>
      </c>
    </row>
    <row r="8435" spans="1:17" x14ac:dyDescent="0.35">
      <c r="A8435" s="5" t="s">
        <v>8554</v>
      </c>
      <c r="B8435" s="10">
        <f>('b01'!B8436-'b02'!B$1)/'b02'!B$2</f>
        <v>1.5019420501293668</v>
      </c>
      <c r="C8435" s="10">
        <f>('b01'!C8436-'b02'!C$1)/'b02'!C$2</f>
        <v>-0.99401789248309869</v>
      </c>
      <c r="D8435" s="10">
        <f>('b01'!D8436-'b02'!D$1)/'b02'!D$2</f>
        <v>0.96166387273879284</v>
      </c>
      <c r="E8435" s="10">
        <f>('b01'!E8436-'b02'!E$1)/'b02'!E$2</f>
        <v>-0.70521596766643369</v>
      </c>
      <c r="F8435" s="10">
        <f>('b01'!F8436-'b02'!F$1)/'b02'!F$2</f>
        <v>-0.8897642535841791</v>
      </c>
      <c r="G8435" s="10">
        <f>('b01'!G8436-'b02'!G$1)/'b02'!G$2</f>
        <v>-0.92985549814812851</v>
      </c>
      <c r="H8435" s="10">
        <f>('b01'!H8436-'b02'!H$1)/'b02'!H$2</f>
        <v>0.38336153771475551</v>
      </c>
      <c r="I8435" s="10">
        <f>('b01'!I8436-'b02'!I$1)/'b02'!I$2</f>
        <v>-1.1222721683945314</v>
      </c>
      <c r="J8435" s="10">
        <f>('b01'!J8436-'b02'!J$1)/'b02'!J$2</f>
        <v>9.4369262779145424E-2</v>
      </c>
      <c r="K8435" s="10">
        <f>('b01'!K8436-'b02'!K$1)/'b02'!K$2</f>
        <v>-0.73526770536791486</v>
      </c>
      <c r="L8435" s="10">
        <f>('b01'!L8436-'b02'!L$1)/'b02'!L$2</f>
        <v>-0.47285780895170104</v>
      </c>
      <c r="M8435" s="10">
        <f>('b01'!M8436-'b02'!M$1)/'b02'!M$2</f>
        <v>-0.58010409857601619</v>
      </c>
      <c r="N8435" s="10">
        <f>('b01'!N8436-'b02'!N$1)/'b02'!N$2</f>
        <v>-0.50768565293489554</v>
      </c>
      <c r="O8435" s="10">
        <f>('b01'!O8436-'b02'!O$1)/'b02'!O$2</f>
        <v>-0.69101497561188419</v>
      </c>
      <c r="P8435" s="10">
        <f>('b01'!P8436-'b02'!P$1)/'b02'!P$2</f>
        <v>-4.2682417978476314E-2</v>
      </c>
      <c r="Q8435" s="40">
        <v>1.03E-9</v>
      </c>
    </row>
    <row r="8436" spans="1:17" x14ac:dyDescent="0.35">
      <c r="A8436" s="5" t="s">
        <v>8555</v>
      </c>
      <c r="B8436" s="10">
        <f>('b01'!B8437-'b02'!B$1)/'b02'!B$2</f>
        <v>-0.75336296971675099</v>
      </c>
      <c r="C8436" s="10">
        <f>('b01'!C8437-'b02'!C$1)/'b02'!C$2</f>
        <v>-0.99401789248309869</v>
      </c>
      <c r="D8436" s="10">
        <f>('b01'!D8437-'b02'!D$1)/'b02'!D$2</f>
        <v>-0.47859952809809925</v>
      </c>
      <c r="E8436" s="10">
        <f>('b01'!E8437-'b02'!E$1)/'b02'!E$2</f>
        <v>9.8391717253922026E-2</v>
      </c>
      <c r="F8436" s="10">
        <f>('b01'!F8437-'b02'!F$1)/'b02'!F$2</f>
        <v>-0.5412498440186736</v>
      </c>
      <c r="G8436" s="10">
        <f>('b01'!G8437-'b02'!G$1)/'b02'!G$2</f>
        <v>-0.12529045066721103</v>
      </c>
      <c r="H8436" s="10">
        <f>('b01'!H8437-'b02'!H$1)/'b02'!H$2</f>
        <v>8.8902838879974008E-2</v>
      </c>
      <c r="I8436" s="10">
        <f>('b01'!I8437-'b02'!I$1)/'b02'!I$2</f>
        <v>-0.7375963498968694</v>
      </c>
      <c r="J8436" s="10">
        <f>('b01'!J8437-'b02'!J$1)/'b02'!J$2</f>
        <v>-0.49685400489593951</v>
      </c>
      <c r="K8436" s="10">
        <f>('b01'!K8437-'b02'!K$1)/'b02'!K$2</f>
        <v>-3.984366758830131E-2</v>
      </c>
      <c r="L8436" s="10">
        <f>('b01'!L8437-'b02'!L$1)/'b02'!L$2</f>
        <v>-0.49702296649902705</v>
      </c>
      <c r="M8436" s="10">
        <f>('b01'!M8437-'b02'!M$1)/'b02'!M$2</f>
        <v>-0.25241478465811823</v>
      </c>
      <c r="N8436" s="10">
        <f>('b01'!N8437-'b02'!N$1)/'b02'!N$2</f>
        <v>-0.46654548431358206</v>
      </c>
      <c r="O8436" s="10">
        <f>('b01'!O8437-'b02'!O$1)/'b02'!O$2</f>
        <v>-0.98820001993731743</v>
      </c>
      <c r="P8436" s="10">
        <f>('b01'!P8437-'b02'!P$1)/'b02'!P$2</f>
        <v>-0.77872013905169202</v>
      </c>
      <c r="Q8436" s="40">
        <v>2.0499999999999999E-6</v>
      </c>
    </row>
    <row r="8437" spans="1:17" x14ac:dyDescent="0.35">
      <c r="A8437" s="5" t="s">
        <v>8556</v>
      </c>
      <c r="B8437" s="10">
        <f>('b01'!B8438-'b02'!B$1)/'b02'!B$2</f>
        <v>0.20482081070157535</v>
      </c>
      <c r="C8437" s="10">
        <f>('b01'!C8438-'b02'!C$1)/'b02'!C$2</f>
        <v>1.0060181084889304</v>
      </c>
      <c r="D8437" s="10">
        <f>('b01'!D8438-'b02'!D$1)/'b02'!D$2</f>
        <v>-0.47859952809809925</v>
      </c>
      <c r="E8437" s="10">
        <f>('b01'!E8438-'b02'!E$1)/'b02'!E$2</f>
        <v>0.12201832678699669</v>
      </c>
      <c r="F8437" s="10">
        <f>('b01'!F8438-'b02'!F$1)/'b02'!F$2</f>
        <v>0.84835089606345837</v>
      </c>
      <c r="G8437" s="10">
        <f>('b01'!G8438-'b02'!G$1)/'b02'!G$2</f>
        <v>0.42274230890057873</v>
      </c>
      <c r="H8437" s="10">
        <f>('b01'!H8438-'b02'!H$1)/'b02'!H$2</f>
        <v>-1.3383539757063427</v>
      </c>
      <c r="I8437" s="10">
        <f>('b01'!I8438-'b02'!I$1)/'b02'!I$2</f>
        <v>1.778404834024643</v>
      </c>
      <c r="J8437" s="10">
        <f>('b01'!J8438-'b02'!J$1)/'b02'!J$2</f>
        <v>1.4844202133052786</v>
      </c>
      <c r="K8437" s="10">
        <f>('b01'!K8438-'b02'!K$1)/'b02'!K$2</f>
        <v>1.9586603573609642</v>
      </c>
      <c r="L8437" s="10">
        <f>('b01'!L8438-'b02'!L$1)/'b02'!L$2</f>
        <v>1.8460101556056281</v>
      </c>
      <c r="M8437" s="10">
        <f>('b01'!M8438-'b02'!M$1)/'b02'!M$2</f>
        <v>1.4475793921210074</v>
      </c>
      <c r="N8437" s="10">
        <f>('b01'!N8438-'b02'!N$1)/'b02'!N$2</f>
        <v>2.6754733805761184</v>
      </c>
      <c r="O8437" s="10">
        <f>('b01'!O8438-'b02'!O$1)/'b02'!O$2</f>
        <v>2.968692877906876</v>
      </c>
      <c r="P8437" s="10">
        <f>('b01'!P8438-'b02'!P$1)/'b02'!P$2</f>
        <v>0.56497618654592652</v>
      </c>
      <c r="Q8437" s="40">
        <v>0.98330768700000004</v>
      </c>
    </row>
    <row r="8438" spans="1:17" x14ac:dyDescent="0.35">
      <c r="A8438" s="5" t="s">
        <v>8557</v>
      </c>
      <c r="B8438" s="10">
        <f>('b01'!B8439-'b02'!B$1)/'b02'!B$2</f>
        <v>-0.57660212620578999</v>
      </c>
      <c r="C8438" s="10">
        <f>('b01'!C8439-'b02'!C$1)/'b02'!C$2</f>
        <v>1.0060181084889304</v>
      </c>
      <c r="D8438" s="10">
        <f>('b01'!D8439-'b02'!D$1)/'b02'!D$2</f>
        <v>-0.47859952809809925</v>
      </c>
      <c r="E8438" s="10">
        <f>('b01'!E8439-'b02'!E$1)/'b02'!E$2</f>
        <v>-1.0971476277430323</v>
      </c>
      <c r="F8438" s="10">
        <f>('b01'!F8439-'b02'!F$1)/'b02'!F$2</f>
        <v>0.22208219060321652</v>
      </c>
      <c r="G8438" s="10">
        <f>('b01'!G8439-'b02'!G$1)/'b02'!G$2</f>
        <v>-0.92466473115150061</v>
      </c>
      <c r="H8438" s="10">
        <f>('b01'!H8439-'b02'!H$1)/'b02'!H$2</f>
        <v>0.77338470115443736</v>
      </c>
      <c r="I8438" s="10">
        <f>('b01'!I8439-'b02'!I$1)/'b02'!I$2</f>
        <v>-0.68359857468880314</v>
      </c>
      <c r="J8438" s="10">
        <f>('b01'!J8439-'b02'!J$1)/'b02'!J$2</f>
        <v>-1.1416839285234877</v>
      </c>
      <c r="K8438" s="10">
        <f>('b01'!K8439-'b02'!K$1)/'b02'!K$2</f>
        <v>-0.5846768564161906</v>
      </c>
      <c r="L8438" s="10">
        <f>('b01'!L8439-'b02'!L$1)/'b02'!L$2</f>
        <v>-0.55582925679363615</v>
      </c>
      <c r="M8438" s="10">
        <f>('b01'!M8439-'b02'!M$1)/'b02'!M$2</f>
        <v>-0.60000525882376765</v>
      </c>
      <c r="N8438" s="10">
        <f>('b01'!N8439-'b02'!N$1)/'b02'!N$2</f>
        <v>0.4336390422617985</v>
      </c>
      <c r="O8438" s="10">
        <f>('b01'!O8439-'b02'!O$1)/'b02'!O$2</f>
        <v>-1.5115986435969639</v>
      </c>
      <c r="P8438" s="10">
        <f>('b01'!P8439-'b02'!P$1)/'b02'!P$2</f>
        <v>-0.62378476394020155</v>
      </c>
      <c r="Q8438" s="40">
        <v>3.0600000000000003E-8</v>
      </c>
    </row>
    <row r="8439" spans="1:17" x14ac:dyDescent="0.35">
      <c r="A8439" s="5" t="s">
        <v>8558</v>
      </c>
      <c r="B8439" s="10">
        <f>('b01'!B8440-'b02'!B$1)/'b02'!B$2</f>
        <v>-0.85107729740020244</v>
      </c>
      <c r="C8439" s="10">
        <f>('b01'!C8440-'b02'!C$1)/'b02'!C$2</f>
        <v>-0.99401789248309869</v>
      </c>
      <c r="D8439" s="10">
        <f>('b01'!D8440-'b02'!D$1)/'b02'!D$2</f>
        <v>-0.47859952809809925</v>
      </c>
      <c r="E8439" s="10">
        <f>('b01'!E8440-'b02'!E$1)/'b02'!E$2</f>
        <v>-2.6510412948360846</v>
      </c>
      <c r="F8439" s="10">
        <f>('b01'!F8440-'b02'!F$1)/'b02'!F$2</f>
        <v>-1.0277845408573245</v>
      </c>
      <c r="G8439" s="10">
        <f>('b01'!G8440-'b02'!G$1)/'b02'!G$2</f>
        <v>-2.5962958064315451</v>
      </c>
      <c r="H8439" s="10">
        <f>('b01'!H8440-'b02'!H$1)/'b02'!H$2</f>
        <v>-0.47058047095820932</v>
      </c>
      <c r="I8439" s="10">
        <f>('b01'!I8440-'b02'!I$1)/'b02'!I$2</f>
        <v>-0.68702327633893057</v>
      </c>
      <c r="J8439" s="10">
        <f>('b01'!J8440-'b02'!J$1)/'b02'!J$2</f>
        <v>-1.2064841157304316</v>
      </c>
      <c r="K8439" s="10">
        <f>('b01'!K8440-'b02'!K$1)/'b02'!K$2</f>
        <v>-3.7335880290714517E-2</v>
      </c>
      <c r="L8439" s="10">
        <f>('b01'!L8440-'b02'!L$1)/'b02'!L$2</f>
        <v>-0.49984513413157367</v>
      </c>
      <c r="M8439" s="10">
        <f>('b01'!M8440-'b02'!M$1)/'b02'!M$2</f>
        <v>-7.3193525448496735E-2</v>
      </c>
      <c r="N8439" s="10">
        <f>('b01'!N8440-'b02'!N$1)/'b02'!N$2</f>
        <v>-0.30509509963403697</v>
      </c>
      <c r="O8439" s="10">
        <f>('b01'!O8440-'b02'!O$1)/'b02'!O$2</f>
        <v>5.9688102723174714E-2</v>
      </c>
      <c r="P8439" s="10">
        <f>('b01'!P8440-'b02'!P$1)/'b02'!P$2</f>
        <v>-0.44760442581393217</v>
      </c>
      <c r="Q8439" s="40">
        <v>9.2399999999999996E-5</v>
      </c>
    </row>
    <row r="8440" spans="1:17" x14ac:dyDescent="0.35">
      <c r="A8440" s="5" t="s">
        <v>8559</v>
      </c>
      <c r="B8440" s="10">
        <f>('b01'!B8441-'b02'!B$1)/'b02'!B$2</f>
        <v>-1.1821392732829421</v>
      </c>
      <c r="C8440" s="10">
        <f>('b01'!C8441-'b02'!C$1)/'b02'!C$2</f>
        <v>-0.99401789248309869</v>
      </c>
      <c r="D8440" s="10">
        <f>('b01'!D8441-'b02'!D$1)/'b02'!D$2</f>
        <v>-0.47859952809809925</v>
      </c>
      <c r="E8440" s="10">
        <f>('b01'!E8441-'b02'!E$1)/'b02'!E$2</f>
        <v>2.6466395353104593E-3</v>
      </c>
      <c r="F8440" s="10">
        <f>('b01'!F8441-'b02'!F$1)/'b02'!F$2</f>
        <v>-1.0687274853490676</v>
      </c>
      <c r="G8440" s="10">
        <f>('b01'!G8441-'b02'!G$1)/'b02'!G$2</f>
        <v>-0.39808361206079745</v>
      </c>
      <c r="H8440" s="10">
        <f>('b01'!H8441-'b02'!H$1)/'b02'!H$2</f>
        <v>0.23208381844999554</v>
      </c>
      <c r="I8440" s="10">
        <f>('b01'!I8441-'b02'!I$1)/'b02'!I$2</f>
        <v>-0.74960137582400832</v>
      </c>
      <c r="J8440" s="10">
        <f>('b01'!J8441-'b02'!J$1)/'b02'!J$2</f>
        <v>-0.78495549604784542</v>
      </c>
      <c r="K8440" s="10">
        <f>('b01'!K8441-'b02'!K$1)/'b02'!K$2</f>
        <v>-0.1035182507985485</v>
      </c>
      <c r="L8440" s="10">
        <f>('b01'!L8441-'b02'!L$1)/'b02'!L$2</f>
        <v>-0.53777577971423862</v>
      </c>
      <c r="M8440" s="10">
        <f>('b01'!M8441-'b02'!M$1)/'b02'!M$2</f>
        <v>-0.31483290159016886</v>
      </c>
      <c r="N8440" s="10">
        <f>('b01'!N8441-'b02'!N$1)/'b02'!N$2</f>
        <v>-0.42756194369246803</v>
      </c>
      <c r="O8440" s="10">
        <f>('b01'!O8441-'b02'!O$1)/'b02'!O$2</f>
        <v>-0.55901749529153144</v>
      </c>
      <c r="P8440" s="10">
        <f>('b01'!P8441-'b02'!P$1)/'b02'!P$2</f>
        <v>0.36807765235954315</v>
      </c>
      <c r="Q8440" s="40">
        <v>1.2083600000000001E-4</v>
      </c>
    </row>
    <row r="8441" spans="1:17" x14ac:dyDescent="0.35">
      <c r="A8441" s="5" t="s">
        <v>8560</v>
      </c>
      <c r="B8441" s="10">
        <f>('b01'!B8442-'b02'!B$1)/'b02'!B$2</f>
        <v>1.3870183333912176</v>
      </c>
      <c r="C8441" s="10">
        <f>('b01'!C8442-'b02'!C$1)/'b02'!C$2</f>
        <v>1.0060181084889304</v>
      </c>
      <c r="D8441" s="10">
        <f>('b01'!D8442-'b02'!D$1)/'b02'!D$2</f>
        <v>-0.47859952809809925</v>
      </c>
      <c r="E8441" s="10">
        <f>('b01'!E8442-'b02'!E$1)/'b02'!E$2</f>
        <v>-0.49797076166020876</v>
      </c>
      <c r="F8441" s="10">
        <f>('b01'!F8442-'b02'!F$1)/'b02'!F$2</f>
        <v>0.34848256249337228</v>
      </c>
      <c r="G8441" s="10">
        <f>('b01'!G8442-'b02'!G$1)/'b02'!G$2</f>
        <v>-0.33734663600988252</v>
      </c>
      <c r="H8441" s="10">
        <f>('b01'!H8442-'b02'!H$1)/'b02'!H$2</f>
        <v>0.19542356760601984</v>
      </c>
      <c r="I8441" s="10">
        <f>('b01'!I8442-'b02'!I$1)/'b02'!I$2</f>
        <v>-5.512930130054397E-3</v>
      </c>
      <c r="J8441" s="10">
        <f>('b01'!J8442-'b02'!J$1)/'b02'!J$2</f>
        <v>0.18464066657643385</v>
      </c>
      <c r="K8441" s="10">
        <f>('b01'!K8442-'b02'!K$1)/'b02'!K$2</f>
        <v>-0.73090646735386555</v>
      </c>
      <c r="L8441" s="10">
        <f>('b01'!L8442-'b02'!L$1)/'b02'!L$2</f>
        <v>-0.55792059403043037</v>
      </c>
      <c r="M8441" s="10">
        <f>('b01'!M8442-'b02'!M$1)/'b02'!M$2</f>
        <v>-0.54048716384815765</v>
      </c>
      <c r="N8441" s="10">
        <f>('b01'!N8442-'b02'!N$1)/'b02'!N$2</f>
        <v>-0.85976904710237145</v>
      </c>
      <c r="O8441" s="10">
        <f>('b01'!O8442-'b02'!O$1)/'b02'!O$2</f>
        <v>-0.76131170932218595</v>
      </c>
      <c r="P8441" s="10">
        <f>('b01'!P8442-'b02'!P$1)/'b02'!P$2</f>
        <v>-1.0969627568664595</v>
      </c>
      <c r="Q8441" s="40">
        <v>6.4900000000000003E-10</v>
      </c>
    </row>
    <row r="8442" spans="1:17" x14ac:dyDescent="0.35">
      <c r="A8442" s="5" t="s">
        <v>8561</v>
      </c>
      <c r="B8442" s="10">
        <f>('b01'!B8443-'b02'!B$1)/'b02'!B$2</f>
        <v>1.5357774591182631</v>
      </c>
      <c r="C8442" s="10">
        <f>('b01'!C8443-'b02'!C$1)/'b02'!C$2</f>
        <v>-0.99401789248309869</v>
      </c>
      <c r="D8442" s="10">
        <f>('b01'!D8443-'b02'!D$1)/'b02'!D$2</f>
        <v>-0.47859952809809925</v>
      </c>
      <c r="E8442" s="10">
        <f>('b01'!E8443-'b02'!E$1)/'b02'!E$2</f>
        <v>-0.69164705677605087</v>
      </c>
      <c r="F8442" s="10">
        <f>('b01'!F8443-'b02'!F$1)/'b02'!F$2</f>
        <v>0.57551160549911251</v>
      </c>
      <c r="G8442" s="10">
        <f>('b01'!G8443-'b02'!G$1)/'b02'!G$2</f>
        <v>-0.43874644186075307</v>
      </c>
      <c r="H8442" s="10">
        <f>('b01'!H8443-'b02'!H$1)/'b02'!H$2</f>
        <v>0.31753052496845341</v>
      </c>
      <c r="I8442" s="10">
        <f>('b01'!I8443-'b02'!I$1)/'b02'!I$2</f>
        <v>-1.0081082670790678</v>
      </c>
      <c r="J8442" s="10">
        <f>('b01'!J8443-'b02'!J$1)/'b02'!J$2</f>
        <v>0.66308464925430832</v>
      </c>
      <c r="K8442" s="10">
        <f>('b01'!K8443-'b02'!K$1)/'b02'!K$2</f>
        <v>-0.71014062856860805</v>
      </c>
      <c r="L8442" s="10">
        <f>('b01'!L8443-'b02'!L$1)/'b02'!L$2</f>
        <v>-0.46976481454699887</v>
      </c>
      <c r="M8442" s="10">
        <f>('b01'!M8443-'b02'!M$1)/'b02'!M$2</f>
        <v>-0.55796390077037361</v>
      </c>
      <c r="N8442" s="10">
        <f>('b01'!N8443-'b02'!N$1)/'b02'!N$2</f>
        <v>-0.87588743572496486</v>
      </c>
      <c r="O8442" s="10">
        <f>('b01'!O8443-'b02'!O$1)/'b02'!O$2</f>
        <v>0.12154466835553052</v>
      </c>
      <c r="P8442" s="10">
        <f>('b01'!P8443-'b02'!P$1)/'b02'!P$2</f>
        <v>-0.17604847291476156</v>
      </c>
      <c r="Q8442" s="40">
        <v>2.2100000000000001E-10</v>
      </c>
    </row>
    <row r="8443" spans="1:17" x14ac:dyDescent="0.35">
      <c r="A8443" s="5" t="s">
        <v>8562</v>
      </c>
      <c r="B8443" s="10">
        <f>('b01'!B8444-'b02'!B$1)/'b02'!B$2</f>
        <v>1.865672696760007</v>
      </c>
      <c r="C8443" s="10">
        <f>('b01'!C8444-'b02'!C$1)/'b02'!C$2</f>
        <v>1.0060181084889304</v>
      </c>
      <c r="D8443" s="10">
        <f>('b01'!D8444-'b02'!D$1)/'b02'!D$2</f>
        <v>0.96166387273879284</v>
      </c>
      <c r="E8443" s="10">
        <f>('b01'!E8444-'b02'!E$1)/'b02'!E$2</f>
        <v>-1.1048292568231224</v>
      </c>
      <c r="F8443" s="10">
        <f>('b01'!F8444-'b02'!F$1)/'b02'!F$2</f>
        <v>1.2246716257155128</v>
      </c>
      <c r="G8443" s="10">
        <f>('b01'!G8444-'b02'!G$1)/'b02'!G$2</f>
        <v>-0.619087026132492</v>
      </c>
      <c r="H8443" s="10">
        <f>('b01'!H8444-'b02'!H$1)/'b02'!H$2</f>
        <v>0.34267341059048345</v>
      </c>
      <c r="I8443" s="10">
        <f>('b01'!I8444-'b02'!I$1)/'b02'!I$2</f>
        <v>-0.11082933270311893</v>
      </c>
      <c r="J8443" s="10">
        <f>('b01'!J8444-'b02'!J$1)/'b02'!J$2</f>
        <v>0.44655027408575454</v>
      </c>
      <c r="K8443" s="10">
        <f>('b01'!K8444-'b02'!K$1)/'b02'!K$2</f>
        <v>-0.60490923447267586</v>
      </c>
      <c r="L8443" s="10">
        <f>('b01'!L8444-'b02'!L$1)/'b02'!L$2</f>
        <v>-0.520459978902862</v>
      </c>
      <c r="M8443" s="10">
        <f>('b01'!M8444-'b02'!M$1)/'b02'!M$2</f>
        <v>-0.52477506365624405</v>
      </c>
      <c r="N8443" s="10">
        <f>('b01'!N8444-'b02'!N$1)/'b02'!N$2</f>
        <v>-0.55209206699895963</v>
      </c>
      <c r="O8443" s="10">
        <f>('b01'!O8444-'b02'!O$1)/'b02'!O$2</f>
        <v>1.1301734592526973</v>
      </c>
      <c r="P8443" s="10">
        <f>('b01'!P8444-'b02'!P$1)/'b02'!P$2</f>
        <v>0.74974571426028547</v>
      </c>
      <c r="Q8443" s="40">
        <v>2.16E-7</v>
      </c>
    </row>
    <row r="8444" spans="1:17" x14ac:dyDescent="0.35">
      <c r="A8444" s="5" t="s">
        <v>8563</v>
      </c>
      <c r="B8444" s="10">
        <f>('b01'!B8445-'b02'!B$1)/'b02'!B$2</f>
        <v>1.3283897367811464</v>
      </c>
      <c r="C8444" s="10">
        <f>('b01'!C8445-'b02'!C$1)/'b02'!C$2</f>
        <v>1.0060181084889304</v>
      </c>
      <c r="D8444" s="10">
        <f>('b01'!D8445-'b02'!D$1)/'b02'!D$2</f>
        <v>2.4019272735756849</v>
      </c>
      <c r="E8444" s="10">
        <f>('b01'!E8445-'b02'!E$1)/'b02'!E$2</f>
        <v>-0.39617163318857312</v>
      </c>
      <c r="F8444" s="10">
        <f>('b01'!F8445-'b02'!F$1)/'b02'!F$2</f>
        <v>0.86114252863659746</v>
      </c>
      <c r="G8444" s="10">
        <f>('b01'!G8445-'b02'!G$1)/'b02'!G$2</f>
        <v>-6.2795669838851653E-2</v>
      </c>
      <c r="H8444" s="10">
        <f>('b01'!H8445-'b02'!H$1)/'b02'!H$2</f>
        <v>-1.7686804919607488E-2</v>
      </c>
      <c r="I8444" s="10">
        <f>('b01'!I8445-'b02'!I$1)/'b02'!I$2</f>
        <v>8.2067443275087235E-2</v>
      </c>
      <c r="J8444" s="10">
        <f>('b01'!J8445-'b02'!J$1)/'b02'!J$2</f>
        <v>1.5776097547326082</v>
      </c>
      <c r="K8444" s="10">
        <f>('b01'!K8445-'b02'!K$1)/'b02'!K$2</f>
        <v>-0.8285685183223791</v>
      </c>
      <c r="L8444" s="10">
        <f>('b01'!L8445-'b02'!L$1)/'b02'!L$2</f>
        <v>-0.51313642556090822</v>
      </c>
      <c r="M8444" s="10">
        <f>('b01'!M8445-'b02'!M$1)/'b02'!M$2</f>
        <v>-0.53180600513716403</v>
      </c>
      <c r="N8444" s="10">
        <f>('b01'!N8445-'b02'!N$1)/'b02'!N$2</f>
        <v>-0.66771532872337336</v>
      </c>
      <c r="O8444" s="10">
        <f>('b01'!O8445-'b02'!O$1)/'b02'!O$2</f>
        <v>-1.0060426171526831</v>
      </c>
      <c r="P8444" s="10">
        <f>('b01'!P8445-'b02'!P$1)/'b02'!P$2</f>
        <v>-0.39692952459502623</v>
      </c>
      <c r="Q8444" s="40">
        <v>1.2199999999999999E-10</v>
      </c>
    </row>
    <row r="8445" spans="1:17" x14ac:dyDescent="0.35">
      <c r="A8445" s="5" t="s">
        <v>8564</v>
      </c>
      <c r="B8445" s="10">
        <f>('b01'!B8446-'b02'!B$1)/'b02'!B$2</f>
        <v>-0.52643238184294328</v>
      </c>
      <c r="C8445" s="10">
        <f>('b01'!C8446-'b02'!C$1)/'b02'!C$2</f>
        <v>1.0060181084889304</v>
      </c>
      <c r="D8445" s="10">
        <f>('b01'!D8446-'b02'!D$1)/'b02'!D$2</f>
        <v>-0.47859952809809925</v>
      </c>
      <c r="E8445" s="10">
        <f>('b01'!E8446-'b02'!E$1)/'b02'!E$2</f>
        <v>-1.9772510825651444</v>
      </c>
      <c r="F8445" s="10">
        <f>('b01'!F8446-'b02'!F$1)/'b02'!F$2</f>
        <v>0.67454152257611011</v>
      </c>
      <c r="G8445" s="10">
        <f>('b01'!G8446-'b02'!G$1)/'b02'!G$2</f>
        <v>-1.6076805008104038</v>
      </c>
      <c r="H8445" s="10">
        <f>('b01'!H8446-'b02'!H$1)/'b02'!H$2</f>
        <v>1.078170181641452</v>
      </c>
      <c r="I8445" s="10">
        <f>('b01'!I8446-'b02'!I$1)/'b02'!I$2</f>
        <v>-0.64340505469707143</v>
      </c>
      <c r="J8445" s="10">
        <f>('b01'!J8446-'b02'!J$1)/'b02'!J$2</f>
        <v>-0.4843984219055506</v>
      </c>
      <c r="K8445" s="10">
        <f>('b01'!K8446-'b02'!K$1)/'b02'!K$2</f>
        <v>-0.49197058231846325</v>
      </c>
      <c r="L8445" s="10">
        <f>('b01'!L8446-'b02'!L$1)/'b02'!L$2</f>
        <v>-0.55410476207276482</v>
      </c>
      <c r="M8445" s="10">
        <f>('b01'!M8446-'b02'!M$1)/'b02'!M$2</f>
        <v>-0.62146622926553419</v>
      </c>
      <c r="N8445" s="10">
        <f>('b01'!N8446-'b02'!N$1)/'b02'!N$2</f>
        <v>-9.173360083950545E-2</v>
      </c>
      <c r="O8445" s="10">
        <f>('b01'!O8446-'b02'!O$1)/'b02'!O$2</f>
        <v>8.7342037496761185E-2</v>
      </c>
      <c r="P8445" s="10">
        <f>('b01'!P8446-'b02'!P$1)/'b02'!P$2</f>
        <v>-0.61492218234516705</v>
      </c>
      <c r="Q8445" s="40">
        <v>4.4699999999999997E-9</v>
      </c>
    </row>
    <row r="8446" spans="1:17" x14ac:dyDescent="0.35">
      <c r="A8446" s="5" t="s">
        <v>8565</v>
      </c>
      <c r="B8446" s="10">
        <f>('b01'!B8447-'b02'!B$1)/'b02'!B$2</f>
        <v>-1.5869974429087066</v>
      </c>
      <c r="C8446" s="10">
        <f>('b01'!C8447-'b02'!C$1)/'b02'!C$2</f>
        <v>1.0060181084889304</v>
      </c>
      <c r="D8446" s="10">
        <f>('b01'!D8447-'b02'!D$1)/'b02'!D$2</f>
        <v>3.8421906744125769</v>
      </c>
      <c r="E8446" s="10">
        <f>('b01'!E8447-'b02'!E$1)/'b02'!E$2</f>
        <v>1.9636738389230739</v>
      </c>
      <c r="F8446" s="10">
        <f>('b01'!F8447-'b02'!F$1)/'b02'!F$2</f>
        <v>0.60056674743223004</v>
      </c>
      <c r="G8446" s="10">
        <f>('b01'!G8447-'b02'!G$1)/'b02'!G$2</f>
        <v>2.0407268172153445</v>
      </c>
      <c r="H8446" s="10">
        <f>('b01'!H8447-'b02'!H$1)/'b02'!H$2</f>
        <v>-2.4090582600716814</v>
      </c>
      <c r="I8446" s="10">
        <f>('b01'!I8447-'b02'!I$1)/'b02'!I$2</f>
        <v>1.8541347338321781</v>
      </c>
      <c r="J8446" s="10">
        <f>('b01'!J8447-'b02'!J$1)/'b02'!J$2</f>
        <v>1.632281648232363</v>
      </c>
      <c r="K8446" s="10">
        <f>('b01'!K8447-'b02'!K$1)/'b02'!K$2</f>
        <v>1.8071306434943359</v>
      </c>
      <c r="L8446" s="10">
        <f>('b01'!L8447-'b02'!L$1)/'b02'!L$2</f>
        <v>1.9143601974762094</v>
      </c>
      <c r="M8446" s="10">
        <f>('b01'!M8447-'b02'!M$1)/'b02'!M$2</f>
        <v>2.8767562466866625</v>
      </c>
      <c r="N8446" s="10">
        <f>('b01'!N8447-'b02'!N$1)/'b02'!N$2</f>
        <v>1.5372700528897638</v>
      </c>
      <c r="O8446" s="10">
        <f>('b01'!O8447-'b02'!O$1)/'b02'!O$2</f>
        <v>0.46721985621992185</v>
      </c>
      <c r="P8446" s="10">
        <f>('b01'!P8447-'b02'!P$1)/'b02'!P$2</f>
        <v>0.81054284552032296</v>
      </c>
      <c r="Q8446" s="40">
        <v>0.96726816699999996</v>
      </c>
    </row>
    <row r="8447" spans="1:17" x14ac:dyDescent="0.35">
      <c r="A8447" s="5" t="s">
        <v>8566</v>
      </c>
      <c r="B8447" s="10">
        <f>('b01'!B8448-'b02'!B$1)/'b02'!B$2</f>
        <v>1.2058822214765201</v>
      </c>
      <c r="C8447" s="10">
        <f>('b01'!C8448-'b02'!C$1)/'b02'!C$2</f>
        <v>1.0060181084889304</v>
      </c>
      <c r="D8447" s="10">
        <f>('b01'!D8448-'b02'!D$1)/'b02'!D$2</f>
        <v>-0.47859952809809925</v>
      </c>
      <c r="E8447" s="10">
        <f>('b01'!E8448-'b02'!E$1)/'b02'!E$2</f>
        <v>-0.74387184001598439</v>
      </c>
      <c r="F8447" s="10">
        <f>('b01'!F8448-'b02'!F$1)/'b02'!F$2</f>
        <v>1.211880748323328</v>
      </c>
      <c r="G8447" s="10">
        <f>('b01'!G8448-'b02'!G$1)/'b02'!G$2</f>
        <v>-0.27362630679474387</v>
      </c>
      <c r="H8447" s="10">
        <f>('b01'!H8448-'b02'!H$1)/'b02'!H$2</f>
        <v>0.28344919787544792</v>
      </c>
      <c r="I8447" s="10">
        <f>('b01'!I8448-'b02'!I$1)/'b02'!I$2</f>
        <v>-0.1210798973492378</v>
      </c>
      <c r="J8447" s="10">
        <f>('b01'!J8448-'b02'!J$1)/'b02'!J$2</f>
        <v>0.60294567877470018</v>
      </c>
      <c r="K8447" s="10">
        <f>('b01'!K8448-'b02'!K$1)/'b02'!K$2</f>
        <v>-0.73259654432844357</v>
      </c>
      <c r="L8447" s="10">
        <f>('b01'!L8448-'b02'!L$1)/'b02'!L$2</f>
        <v>-0.50796316401704489</v>
      </c>
      <c r="M8447" s="10">
        <f>('b01'!M8448-'b02'!M$1)/'b02'!M$2</f>
        <v>-0.55930503008224286</v>
      </c>
      <c r="N8447" s="10">
        <f>('b01'!N8448-'b02'!N$1)/'b02'!N$2</f>
        <v>-0.2874832009752179</v>
      </c>
      <c r="O8447" s="10">
        <f>('b01'!O8448-'b02'!O$1)/'b02'!O$2</f>
        <v>-0.7757335710813259</v>
      </c>
      <c r="P8447" s="10">
        <f>('b01'!P8448-'b02'!P$1)/'b02'!P$2</f>
        <v>-0.60062424785022672</v>
      </c>
      <c r="Q8447" s="40">
        <v>5.3000000000000003E-10</v>
      </c>
    </row>
    <row r="8448" spans="1:17" x14ac:dyDescent="0.35">
      <c r="A8448" s="5" t="s">
        <v>8567</v>
      </c>
      <c r="B8448" s="10">
        <f>('b01'!B8449-'b02'!B$1)/'b02'!B$2</f>
        <v>-0.32721182719280134</v>
      </c>
      <c r="C8448" s="10">
        <f>('b01'!C8449-'b02'!C$1)/'b02'!C$2</f>
        <v>1.0060181084889304</v>
      </c>
      <c r="D8448" s="10">
        <f>('b01'!D8449-'b02'!D$1)/'b02'!D$2</f>
        <v>0.96166387273879284</v>
      </c>
      <c r="E8448" s="10">
        <f>('b01'!E8449-'b02'!E$1)/'b02'!E$2</f>
        <v>1.1540715219921669</v>
      </c>
      <c r="F8448" s="10">
        <f>('b01'!F8449-'b02'!F$1)/'b02'!F$2</f>
        <v>-0.37045286937252148</v>
      </c>
      <c r="G8448" s="10">
        <f>('b01'!G8449-'b02'!G$1)/'b02'!G$2</f>
        <v>0.85886887511151411</v>
      </c>
      <c r="H8448" s="10">
        <f>('b01'!H8449-'b02'!H$1)/'b02'!H$2</f>
        <v>1.162476185131897</v>
      </c>
      <c r="I8448" s="10">
        <f>('b01'!I8449-'b02'!I$1)/'b02'!I$2</f>
        <v>-8.0385498504966166E-2</v>
      </c>
      <c r="J8448" s="10">
        <f>('b01'!J8449-'b02'!J$1)/'b02'!J$2</f>
        <v>-1.0771769128851942</v>
      </c>
      <c r="K8448" s="10">
        <f>('b01'!K8449-'b02'!K$1)/'b02'!K$2</f>
        <v>-0.12320746799016884</v>
      </c>
      <c r="L8448" s="10">
        <f>('b01'!L8449-'b02'!L$1)/'b02'!L$2</f>
        <v>-0.55978447643517149</v>
      </c>
      <c r="M8448" s="10">
        <f>('b01'!M8449-'b02'!M$1)/'b02'!M$2</f>
        <v>-0.52055575960894873</v>
      </c>
      <c r="N8448" s="10">
        <f>('b01'!N8449-'b02'!N$1)/'b02'!N$2</f>
        <v>-0.12566927192061922</v>
      </c>
      <c r="O8448" s="10">
        <f>('b01'!O8449-'b02'!O$1)/'b02'!O$2</f>
        <v>-0.56760950121023135</v>
      </c>
      <c r="P8448" s="10">
        <f>('b01'!P8449-'b02'!P$1)/'b02'!P$2</f>
        <v>8.1683814688547879E-2</v>
      </c>
      <c r="Q8448" s="40">
        <v>1.3613000000000001E-4</v>
      </c>
    </row>
    <row r="8449" spans="1:17" x14ac:dyDescent="0.35">
      <c r="A8449" s="5" t="s">
        <v>8568</v>
      </c>
      <c r="B8449" s="10">
        <f>('b01'!B8450-'b02'!B$1)/'b02'!B$2</f>
        <v>0.14210863024801618</v>
      </c>
      <c r="C8449" s="10">
        <f>('b01'!C8450-'b02'!C$1)/'b02'!C$2</f>
        <v>1.0060181084889304</v>
      </c>
      <c r="D8449" s="10">
        <f>('b01'!D8450-'b02'!D$1)/'b02'!D$2</f>
        <v>-0.47859952809809925</v>
      </c>
      <c r="E8449" s="10">
        <f>('b01'!E8450-'b02'!E$1)/'b02'!E$2</f>
        <v>-0.16633198140172778</v>
      </c>
      <c r="F8449" s="10">
        <f>('b01'!F8450-'b02'!F$1)/'b02'!F$2</f>
        <v>-0.49097119076091256</v>
      </c>
      <c r="G8449" s="10">
        <f>('b01'!G8450-'b02'!G$1)/'b02'!G$2</f>
        <v>-0.33572792235088328</v>
      </c>
      <c r="H8449" s="10">
        <f>('b01'!H8450-'b02'!H$1)/'b02'!H$2</f>
        <v>1.384600317224681</v>
      </c>
      <c r="I8449" s="10">
        <f>('b01'!I8450-'b02'!I$1)/'b02'!I$2</f>
        <v>-6.7178836382972673E-2</v>
      </c>
      <c r="J8449" s="10">
        <f>('b01'!J8450-'b02'!J$1)/'b02'!J$2</f>
        <v>-0.62594739236921493</v>
      </c>
      <c r="K8449" s="10">
        <f>('b01'!K8450-'b02'!K$1)/'b02'!K$2</f>
        <v>-9.8874284568671228E-2</v>
      </c>
      <c r="L8449" s="10">
        <f>('b01'!L8450-'b02'!L$1)/'b02'!L$2</f>
        <v>-0.50795916932405694</v>
      </c>
      <c r="M8449" s="10">
        <f>('b01'!M8450-'b02'!M$1)/'b02'!M$2</f>
        <v>-0.55129985499177192</v>
      </c>
      <c r="N8449" s="10">
        <f>('b01'!N8450-'b02'!N$1)/'b02'!N$2</f>
        <v>-0.78560703077450822</v>
      </c>
      <c r="O8449" s="10">
        <f>('b01'!O8450-'b02'!O$1)/'b02'!O$2</f>
        <v>0.15962517542176727</v>
      </c>
      <c r="P8449" s="10">
        <f>('b01'!P8450-'b02'!P$1)/'b02'!P$2</f>
        <v>0.16296044863669251</v>
      </c>
      <c r="Q8449" s="40">
        <v>2.92E-6</v>
      </c>
    </row>
    <row r="8450" spans="1:17" x14ac:dyDescent="0.35">
      <c r="A8450" s="5" t="s">
        <v>8569</v>
      </c>
      <c r="B8450" s="10">
        <f>('b01'!B8451-'b02'!B$1)/'b02'!B$2</f>
        <v>0.14502547585050746</v>
      </c>
      <c r="C8450" s="10">
        <f>('b01'!C8451-'b02'!C$1)/'b02'!C$2</f>
        <v>-0.99401789248309869</v>
      </c>
      <c r="D8450" s="10">
        <f>('b01'!D8451-'b02'!D$1)/'b02'!D$2</f>
        <v>-0.47859952809809925</v>
      </c>
      <c r="E8450" s="10">
        <f>('b01'!E8451-'b02'!E$1)/'b02'!E$2</f>
        <v>2.1849899714601384</v>
      </c>
      <c r="F8450" s="10">
        <f>('b01'!F8451-'b02'!F$1)/'b02'!F$2</f>
        <v>-1.2041964477138511</v>
      </c>
      <c r="G8450" s="10">
        <f>('b01'!G8451-'b02'!G$1)/'b02'!G$2</f>
        <v>1.3512512261156118</v>
      </c>
      <c r="H8450" s="10">
        <f>('b01'!H8451-'b02'!H$1)/'b02'!H$2</f>
        <v>-2.1941765553036898</v>
      </c>
      <c r="I8450" s="10">
        <f>('b01'!I8451-'b02'!I$1)/'b02'!I$2</f>
        <v>1.8595277891048361</v>
      </c>
      <c r="J8450" s="10">
        <f>('b01'!J8451-'b02'!J$1)/'b02'!J$2</f>
        <v>1.4808849764192256</v>
      </c>
      <c r="K8450" s="10">
        <f>('b01'!K8451-'b02'!K$1)/'b02'!K$2</f>
        <v>1.9327138852131538</v>
      </c>
      <c r="L8450" s="10">
        <f>('b01'!L8451-'b02'!L$1)/'b02'!L$2</f>
        <v>1.8310370866751615</v>
      </c>
      <c r="M8450" s="10">
        <f>('b01'!M8451-'b02'!M$1)/'b02'!M$2</f>
        <v>2.5544659936921139</v>
      </c>
      <c r="N8450" s="10">
        <f>('b01'!N8451-'b02'!N$1)/'b02'!N$2</f>
        <v>1.1945786459750698</v>
      </c>
      <c r="O8450" s="10">
        <f>('b01'!O8451-'b02'!O$1)/'b02'!O$2</f>
        <v>0.3472846766654491</v>
      </c>
      <c r="P8450" s="10">
        <f>('b01'!P8451-'b02'!P$1)/'b02'!P$2</f>
        <v>1.6560999167895381</v>
      </c>
      <c r="Q8450" s="40">
        <v>0.98579705299999998</v>
      </c>
    </row>
    <row r="8451" spans="1:17" x14ac:dyDescent="0.35">
      <c r="A8451" s="5" t="s">
        <v>8570</v>
      </c>
      <c r="B8451" s="10">
        <f>('b01'!B8452-'b02'!B$1)/'b02'!B$2</f>
        <v>1.5299437679132815</v>
      </c>
      <c r="C8451" s="10">
        <f>('b01'!C8452-'b02'!C$1)/'b02'!C$2</f>
        <v>1.0060181084889304</v>
      </c>
      <c r="D8451" s="10">
        <f>('b01'!D8452-'b02'!D$1)/'b02'!D$2</f>
        <v>-0.47859952809809925</v>
      </c>
      <c r="E8451" s="10">
        <f>('b01'!E8452-'b02'!E$1)/'b02'!E$2</f>
        <v>1.6382901780466743</v>
      </c>
      <c r="F8451" s="10">
        <f>('b01'!F8452-'b02'!F$1)/'b02'!F$2</f>
        <v>1.2440975769026457</v>
      </c>
      <c r="G8451" s="10">
        <f>('b01'!G8452-'b02'!G$1)/'b02'!G$2</f>
        <v>2.0487187583546258</v>
      </c>
      <c r="H8451" s="10">
        <f>('b01'!H8452-'b02'!H$1)/'b02'!H$2</f>
        <v>0.31719234108384381</v>
      </c>
      <c r="I8451" s="10">
        <f>('b01'!I8452-'b02'!I$1)/'b02'!I$2</f>
        <v>-0.21012140575939192</v>
      </c>
      <c r="J8451" s="10">
        <f>('b01'!J8452-'b02'!J$1)/'b02'!J$2</f>
        <v>0.55791441345980652</v>
      </c>
      <c r="K8451" s="10">
        <f>('b01'!K8452-'b02'!K$1)/'b02'!K$2</f>
        <v>-0.75084227372999934</v>
      </c>
      <c r="L8451" s="10">
        <f>('b01'!L8452-'b02'!L$1)/'b02'!L$2</f>
        <v>-0.54930381448828358</v>
      </c>
      <c r="M8451" s="10">
        <f>('b01'!M8452-'b02'!M$1)/'b02'!M$2</f>
        <v>-0.57276159548094419</v>
      </c>
      <c r="N8451" s="10">
        <f>('b01'!N8452-'b02'!N$1)/'b02'!N$2</f>
        <v>-0.50819755179599657</v>
      </c>
      <c r="O8451" s="10">
        <f>('b01'!O8452-'b02'!O$1)/'b02'!O$2</f>
        <v>-0.59340506151227235</v>
      </c>
      <c r="P8451" s="10">
        <f>('b01'!P8452-'b02'!P$1)/'b02'!P$2</f>
        <v>-1.1299628205104462</v>
      </c>
      <c r="Q8451" s="40">
        <v>8.0100000000000003E-9</v>
      </c>
    </row>
    <row r="8452" spans="1:17" x14ac:dyDescent="0.35">
      <c r="A8452" s="5" t="s">
        <v>8571</v>
      </c>
      <c r="B8452" s="10">
        <f>('b01'!B8453-'b02'!B$1)/'b02'!B$2</f>
        <v>-0.18691155371297952</v>
      </c>
      <c r="C8452" s="10">
        <f>('b01'!C8453-'b02'!C$1)/'b02'!C$2</f>
        <v>-0.99401789248309869</v>
      </c>
      <c r="D8452" s="10">
        <f>('b01'!D8453-'b02'!D$1)/'b02'!D$2</f>
        <v>-0.47859952809809925</v>
      </c>
      <c r="E8452" s="10">
        <f>('b01'!E8453-'b02'!E$1)/'b02'!E$2</f>
        <v>-6.7237517892837523E-2</v>
      </c>
      <c r="F8452" s="10">
        <f>('b01'!F8453-'b02'!F$1)/'b02'!F$2</f>
        <v>-0.42240013090703366</v>
      </c>
      <c r="G8452" s="10">
        <f>('b01'!G8453-'b02'!G$1)/'b02'!G$2</f>
        <v>-0.22524871577497924</v>
      </c>
      <c r="H8452" s="10">
        <f>('b01'!H8453-'b02'!H$1)/'b02'!H$2</f>
        <v>0.36986399266320202</v>
      </c>
      <c r="I8452" s="10">
        <f>('b01'!I8453-'b02'!I$1)/'b02'!I$2</f>
        <v>-0.44854069857723916</v>
      </c>
      <c r="J8452" s="10">
        <f>('b01'!J8453-'b02'!J$1)/'b02'!J$2</f>
        <v>-0.97765297401127793</v>
      </c>
      <c r="K8452" s="10">
        <f>('b01'!K8453-'b02'!K$1)/'b02'!K$2</f>
        <v>-0.82846304867431009</v>
      </c>
      <c r="L8452" s="10">
        <f>('b01'!L8453-'b02'!L$1)/'b02'!L$2</f>
        <v>-0.52169809935724232</v>
      </c>
      <c r="M8452" s="10">
        <f>('b01'!M8453-'b02'!M$1)/'b02'!M$2</f>
        <v>-0.61114145924663332</v>
      </c>
      <c r="N8452" s="10">
        <f>('b01'!N8453-'b02'!N$1)/'b02'!N$2</f>
        <v>-0.24123772836006596</v>
      </c>
      <c r="O8452" s="10">
        <f>('b01'!O8453-'b02'!O$1)/'b02'!O$2</f>
        <v>-1.8486667223301096</v>
      </c>
      <c r="P8452" s="10">
        <f>('b01'!P8453-'b02'!P$1)/'b02'!P$2</f>
        <v>-4.0450649998188357E-2</v>
      </c>
      <c r="Q8452" s="40">
        <v>4.1600000000000002E-8</v>
      </c>
    </row>
    <row r="8453" spans="1:17" x14ac:dyDescent="0.35">
      <c r="A8453" s="5" t="s">
        <v>8572</v>
      </c>
      <c r="B8453" s="10">
        <f>('b01'!B8454-'b02'!B$1)/'b02'!B$2</f>
        <v>1.0477891898215028</v>
      </c>
      <c r="C8453" s="10">
        <f>('b01'!C8454-'b02'!C$1)/'b02'!C$2</f>
        <v>-0.99401789248309869</v>
      </c>
      <c r="D8453" s="10">
        <f>('b01'!D8454-'b02'!D$1)/'b02'!D$2</f>
        <v>3.8421906744125769</v>
      </c>
      <c r="E8453" s="10">
        <f>('b01'!E8454-'b02'!E$1)/'b02'!E$2</f>
        <v>0.48684540220742312</v>
      </c>
      <c r="F8453" s="10">
        <f>('b01'!F8454-'b02'!F$1)/'b02'!F$2</f>
        <v>-0.8632755624361963</v>
      </c>
      <c r="G8453" s="10">
        <f>('b01'!G8454-'b02'!G$1)/'b02'!G$2</f>
        <v>8.3982636701015009E-2</v>
      </c>
      <c r="H8453" s="10">
        <f>('b01'!H8454-'b02'!H$1)/'b02'!H$2</f>
        <v>0.2973723412691141</v>
      </c>
      <c r="I8453" s="10">
        <f>('b01'!I8454-'b02'!I$1)/'b02'!I$2</f>
        <v>-1.1769352279275678</v>
      </c>
      <c r="J8453" s="10">
        <f>('b01'!J8454-'b02'!J$1)/'b02'!J$2</f>
        <v>0.31849016110270695</v>
      </c>
      <c r="K8453" s="10">
        <f>('b01'!K8454-'b02'!K$1)/'b02'!K$2</f>
        <v>-0.75647611780776769</v>
      </c>
      <c r="L8453" s="10">
        <f>('b01'!L8454-'b02'!L$1)/'b02'!L$2</f>
        <v>-0.52393398599092966</v>
      </c>
      <c r="M8453" s="10">
        <f>('b01'!M8454-'b02'!M$1)/'b02'!M$2</f>
        <v>-0.57087768339654721</v>
      </c>
      <c r="N8453" s="10">
        <f>('b01'!N8454-'b02'!N$1)/'b02'!N$2</f>
        <v>-0.51879944989767091</v>
      </c>
      <c r="O8453" s="10">
        <f>('b01'!O8454-'b02'!O$1)/'b02'!O$2</f>
        <v>0.55148679296192638</v>
      </c>
      <c r="P8453" s="10">
        <f>('b01'!P8454-'b02'!P$1)/'b02'!P$2</f>
        <v>-0.38323261056329222</v>
      </c>
      <c r="Q8453" s="40">
        <v>1.31E-8</v>
      </c>
    </row>
    <row r="8454" spans="1:17" x14ac:dyDescent="0.35">
      <c r="A8454" s="5" t="s">
        <v>8573</v>
      </c>
      <c r="B8454" s="10">
        <f>('b01'!B8455-'b02'!B$1)/'b02'!B$2</f>
        <v>4.5852725365809935E-2</v>
      </c>
      <c r="C8454" s="10">
        <f>('b01'!C8455-'b02'!C$1)/'b02'!C$2</f>
        <v>1.0060181084889304</v>
      </c>
      <c r="D8454" s="10">
        <f>('b01'!D8455-'b02'!D$1)/'b02'!D$2</f>
        <v>-0.47859952809809925</v>
      </c>
      <c r="E8454" s="10">
        <f>('b01'!E8455-'b02'!E$1)/'b02'!E$2</f>
        <v>-1.3417526204074044</v>
      </c>
      <c r="F8454" s="10">
        <f>('b01'!F8455-'b02'!F$1)/'b02'!F$2</f>
        <v>0.45631841091733116</v>
      </c>
      <c r="G8454" s="10">
        <f>('b01'!G8455-'b02'!G$1)/'b02'!G$2</f>
        <v>-1.0779338636289948</v>
      </c>
      <c r="H8454" s="10">
        <f>('b01'!H8455-'b02'!H$1)/'b02'!H$2</f>
        <v>1.0741240093622288</v>
      </c>
      <c r="I8454" s="10">
        <f>('b01'!I8455-'b02'!I$1)/'b02'!I$2</f>
        <v>-6.9560306111643544E-2</v>
      </c>
      <c r="J8454" s="10">
        <f>('b01'!J8455-'b02'!J$1)/'b02'!J$2</f>
        <v>-1.2556174835807834</v>
      </c>
      <c r="K8454" s="10">
        <f>('b01'!K8455-'b02'!K$1)/'b02'!K$2</f>
        <v>-0.17889743650704806</v>
      </c>
      <c r="L8454" s="10">
        <f>('b01'!L8455-'b02'!L$1)/'b02'!L$2</f>
        <v>-0.51189337638269394</v>
      </c>
      <c r="M8454" s="10">
        <f>('b01'!M8455-'b02'!M$1)/'b02'!M$2</f>
        <v>-0.52214021739355798</v>
      </c>
      <c r="N8454" s="10">
        <f>('b01'!N8455-'b02'!N$1)/'b02'!N$2</f>
        <v>-0.71032742359079515</v>
      </c>
      <c r="O8454" s="10">
        <f>('b01'!O8455-'b02'!O$1)/'b02'!O$2</f>
        <v>-0.43426943060572404</v>
      </c>
      <c r="P8454" s="10">
        <f>('b01'!P8455-'b02'!P$1)/'b02'!P$2</f>
        <v>-0.1397263118455935</v>
      </c>
      <c r="Q8454" s="40">
        <v>4.0600000000000001E-7</v>
      </c>
    </row>
    <row r="8455" spans="1:17" x14ac:dyDescent="0.35">
      <c r="A8455" s="5" t="s">
        <v>8574</v>
      </c>
      <c r="B8455" s="10">
        <f>('b01'!B8456-'b02'!B$1)/'b02'!B$2</f>
        <v>-0.49609718757703575</v>
      </c>
      <c r="C8455" s="10">
        <f>('b01'!C8456-'b02'!C$1)/'b02'!C$2</f>
        <v>1.0060181084889304</v>
      </c>
      <c r="D8455" s="10">
        <f>('b01'!D8456-'b02'!D$1)/'b02'!D$2</f>
        <v>-0.47859952809809925</v>
      </c>
      <c r="E8455" s="10">
        <f>('b01'!E8456-'b02'!E$1)/'b02'!E$2</f>
        <v>-0.89027357769614579</v>
      </c>
      <c r="F8455" s="10">
        <f>('b01'!F8456-'b02'!F$1)/'b02'!F$2</f>
        <v>1.061042630890169</v>
      </c>
      <c r="G8455" s="10">
        <f>('b01'!G8456-'b02'!G$1)/'b02'!G$2</f>
        <v>-0.46505315052197593</v>
      </c>
      <c r="H8455" s="10">
        <f>('b01'!H8456-'b02'!H$1)/'b02'!H$2</f>
        <v>-1.4362940879268649</v>
      </c>
      <c r="I8455" s="10">
        <f>('b01'!I8456-'b02'!I$1)/'b02'!I$2</f>
        <v>1.8576681142547677</v>
      </c>
      <c r="J8455" s="10">
        <f>('b01'!J8456-'b02'!J$1)/'b02'!J$2</f>
        <v>0.87813667522366845</v>
      </c>
      <c r="K8455" s="10">
        <f>('b01'!K8456-'b02'!K$1)/'b02'!K$2</f>
        <v>1.6601606895408392</v>
      </c>
      <c r="L8455" s="10">
        <f>('b01'!L8456-'b02'!L$1)/'b02'!L$2</f>
        <v>1.9825188259374031</v>
      </c>
      <c r="M8455" s="10">
        <f>('b01'!M8456-'b02'!M$1)/'b02'!M$2</f>
        <v>1.3715432393089682</v>
      </c>
      <c r="N8455" s="10">
        <f>('b01'!N8456-'b02'!N$1)/'b02'!N$2</f>
        <v>1.4727762647230187</v>
      </c>
      <c r="O8455" s="10">
        <f>('b01'!O8456-'b02'!O$1)/'b02'!O$2</f>
        <v>0.84672279614552681</v>
      </c>
      <c r="P8455" s="10">
        <f>('b01'!P8456-'b02'!P$1)/'b02'!P$2</f>
        <v>2.0248790878153446</v>
      </c>
      <c r="Q8455" s="40">
        <v>0.209028664</v>
      </c>
    </row>
    <row r="8456" spans="1:17" x14ac:dyDescent="0.35">
      <c r="A8456" s="5" t="s">
        <v>8575</v>
      </c>
      <c r="B8456" s="10">
        <f>('b01'!B8457-'b02'!B$1)/'b02'!B$2</f>
        <v>-3.9027481666680547E-2</v>
      </c>
      <c r="C8456" s="10">
        <f>('b01'!C8457-'b02'!C$1)/'b02'!C$2</f>
        <v>-0.99401789248309869</v>
      </c>
      <c r="D8456" s="10">
        <f>('b01'!D8457-'b02'!D$1)/'b02'!D$2</f>
        <v>-0.47859952809809925</v>
      </c>
      <c r="E8456" s="10">
        <f>('b01'!E8457-'b02'!E$1)/'b02'!E$2</f>
        <v>-1.8198101006071268</v>
      </c>
      <c r="F8456" s="10">
        <f>('b01'!F8457-'b02'!F$1)/'b02'!F$2</f>
        <v>-1.0517994210276231</v>
      </c>
      <c r="G8456" s="10">
        <f>('b01'!G8457-'b02'!G$1)/'b02'!G$2</f>
        <v>-1.9092131886578951</v>
      </c>
      <c r="H8456" s="10">
        <f>('b01'!H8457-'b02'!H$1)/'b02'!H$2</f>
        <v>0.46659375906761591</v>
      </c>
      <c r="I8456" s="10">
        <f>('b01'!I8457-'b02'!I$1)/'b02'!I$2</f>
        <v>-0.47256243913512347</v>
      </c>
      <c r="J8456" s="10">
        <f>('b01'!J8457-'b02'!J$1)/'b02'!J$2</f>
        <v>-0.98177645808393177</v>
      </c>
      <c r="K8456" s="10">
        <f>('b01'!K8457-'b02'!K$1)/'b02'!K$2</f>
        <v>-0.77052829890427366</v>
      </c>
      <c r="L8456" s="10">
        <f>('b01'!L8457-'b02'!L$1)/'b02'!L$2</f>
        <v>-0.53965391179311895</v>
      </c>
      <c r="M8456" s="10">
        <f>('b01'!M8457-'b02'!M$1)/'b02'!M$2</f>
        <v>-0.60848385949305628</v>
      </c>
      <c r="N8456" s="10">
        <f>('b01'!N8457-'b02'!N$1)/'b02'!N$2</f>
        <v>-0.39273461846507529</v>
      </c>
      <c r="O8456" s="10">
        <f>('b01'!O8457-'b02'!O$1)/'b02'!O$2</f>
        <v>-0.42274973960767137</v>
      </c>
      <c r="P8456" s="10">
        <f>('b01'!P8457-'b02'!P$1)/'b02'!P$2</f>
        <v>0.31345383744892902</v>
      </c>
      <c r="Q8456" s="40">
        <v>2.17E-7</v>
      </c>
    </row>
    <row r="8457" spans="1:17" x14ac:dyDescent="0.35">
      <c r="A8457" s="5" t="s">
        <v>8576</v>
      </c>
      <c r="B8457" s="10">
        <f>('b01'!B8458-'b02'!B$1)/'b02'!B$2</f>
        <v>1.985263366462142</v>
      </c>
      <c r="C8457" s="10">
        <f>('b01'!C8458-'b02'!C$1)/'b02'!C$2</f>
        <v>-0.99401789248309869</v>
      </c>
      <c r="D8457" s="10">
        <f>('b01'!D8458-'b02'!D$1)/'b02'!D$2</f>
        <v>0.96166387273879284</v>
      </c>
      <c r="E8457" s="10">
        <f>('b01'!E8458-'b02'!E$1)/'b02'!E$2</f>
        <v>0.35607863109812465</v>
      </c>
      <c r="F8457" s="10">
        <f>('b01'!F8458-'b02'!F$1)/'b02'!F$2</f>
        <v>-1.1001515717131738</v>
      </c>
      <c r="G8457" s="10">
        <f>('b01'!G8458-'b02'!G$1)/'b02'!G$2</f>
        <v>-0.11606434277746606</v>
      </c>
      <c r="H8457" s="10">
        <f>('b01'!H8458-'b02'!H$1)/'b02'!H$2</f>
        <v>0.6839102842370981</v>
      </c>
      <c r="I8457" s="10">
        <f>('b01'!I8458-'b02'!I$1)/'b02'!I$2</f>
        <v>-0.92645582757285827</v>
      </c>
      <c r="J8457" s="10">
        <f>('b01'!J8458-'b02'!J$1)/'b02'!J$2</f>
        <v>-0.3705572288461586</v>
      </c>
      <c r="K8457" s="10">
        <f>('b01'!K8458-'b02'!K$1)/'b02'!K$2</f>
        <v>-0.70466238050031749</v>
      </c>
      <c r="L8457" s="10">
        <f>('b01'!L8458-'b02'!L$1)/'b02'!L$2</f>
        <v>-0.50826882094462533</v>
      </c>
      <c r="M8457" s="10">
        <f>('b01'!M8458-'b02'!M$1)/'b02'!M$2</f>
        <v>-0.62468232900147502</v>
      </c>
      <c r="N8457" s="10">
        <f>('b01'!N8458-'b02'!N$1)/'b02'!N$2</f>
        <v>-0.57181209243907627</v>
      </c>
      <c r="O8457" s="10">
        <f>('b01'!O8458-'b02'!O$1)/'b02'!O$2</f>
        <v>5.311049567673741E-2</v>
      </c>
      <c r="P8457" s="10">
        <f>('b01'!P8458-'b02'!P$1)/'b02'!P$2</f>
        <v>-0.27722009604660164</v>
      </c>
      <c r="Q8457" s="40">
        <v>1.2499999999999999E-8</v>
      </c>
    </row>
    <row r="8458" spans="1:17" x14ac:dyDescent="0.35">
      <c r="A8458" s="5" t="s">
        <v>8577</v>
      </c>
      <c r="B8458" s="10">
        <f>('b01'!B8459-'b02'!B$1)/'b02'!B$2</f>
        <v>-0.94820825596315605</v>
      </c>
      <c r="C8458" s="10">
        <f>('b01'!C8459-'b02'!C$1)/'b02'!C$2</f>
        <v>1.0060181084889304</v>
      </c>
      <c r="D8458" s="10">
        <f>('b01'!D8459-'b02'!D$1)/'b02'!D$2</f>
        <v>-0.47859952809809925</v>
      </c>
      <c r="E8458" s="10">
        <f>('b01'!E8459-'b02'!E$1)/'b02'!E$2</f>
        <v>7.8968488171063167E-2</v>
      </c>
      <c r="F8458" s="10">
        <f>('b01'!F8459-'b02'!F$1)/'b02'!F$2</f>
        <v>-7.6938396500220635E-2</v>
      </c>
      <c r="G8458" s="10">
        <f>('b01'!G8459-'b02'!G$1)/'b02'!G$2</f>
        <v>3.03732510136316E-2</v>
      </c>
      <c r="H8458" s="10">
        <f>('b01'!H8459-'b02'!H$1)/'b02'!H$2</f>
        <v>0.79541579638409554</v>
      </c>
      <c r="I8458" s="10">
        <f>('b01'!I8459-'b02'!I$1)/'b02'!I$2</f>
        <v>-0.53368230528891658</v>
      </c>
      <c r="J8458" s="10">
        <f>('b01'!J8459-'b02'!J$1)/'b02'!J$2</f>
        <v>-1.2524137697700013</v>
      </c>
      <c r="K8458" s="10">
        <f>('b01'!K8459-'b02'!K$1)/'b02'!K$2</f>
        <v>-0.53383227132287836</v>
      </c>
      <c r="L8458" s="10">
        <f>('b01'!L8459-'b02'!L$1)/'b02'!L$2</f>
        <v>-0.51766085300238629</v>
      </c>
      <c r="M8458" s="10">
        <f>('b01'!M8459-'b02'!M$1)/'b02'!M$2</f>
        <v>-0.58698818919678819</v>
      </c>
      <c r="N8458" s="10">
        <f>('b01'!N8459-'b02'!N$1)/'b02'!N$2</f>
        <v>-1.2591337788453676</v>
      </c>
      <c r="O8458" s="10">
        <f>('b01'!O8459-'b02'!O$1)/'b02'!O$2</f>
        <v>0.22453086796906915</v>
      </c>
      <c r="P8458" s="10">
        <f>('b01'!P8459-'b02'!P$1)/'b02'!P$2</f>
        <v>-0.51898919764505203</v>
      </c>
      <c r="Q8458" s="40">
        <v>2.2100000000000001E-7</v>
      </c>
    </row>
    <row r="8459" spans="1:17" x14ac:dyDescent="0.35">
      <c r="A8459" s="5" t="s">
        <v>8578</v>
      </c>
      <c r="B8459" s="10">
        <f>('b01'!B8460-'b02'!B$1)/'b02'!B$2</f>
        <v>1.1583376381559154</v>
      </c>
      <c r="C8459" s="10">
        <f>('b01'!C8460-'b02'!C$1)/'b02'!C$2</f>
        <v>-0.99401789248309869</v>
      </c>
      <c r="D8459" s="10">
        <f>('b01'!D8460-'b02'!D$1)/'b02'!D$2</f>
        <v>-0.47859952809809925</v>
      </c>
      <c r="E8459" s="10">
        <f>('b01'!E8460-'b02'!E$1)/'b02'!E$2</f>
        <v>0.32001275417922437</v>
      </c>
      <c r="F8459" s="10">
        <f>('b01'!F8460-'b02'!F$1)/'b02'!F$2</f>
        <v>-0.3475313833392365</v>
      </c>
      <c r="G8459" s="10">
        <f>('b01'!G8460-'b02'!G$1)/'b02'!G$2</f>
        <v>0.14015278834884298</v>
      </c>
      <c r="H8459" s="10">
        <f>('b01'!H8460-'b02'!H$1)/'b02'!H$2</f>
        <v>0.8378338553554926</v>
      </c>
      <c r="I8459" s="10">
        <f>('b01'!I8460-'b02'!I$1)/'b02'!I$2</f>
        <v>-0.94426958552183549</v>
      </c>
      <c r="J8459" s="10">
        <f>('b01'!J8460-'b02'!J$1)/'b02'!J$2</f>
        <v>1.0065216106932016</v>
      </c>
      <c r="K8459" s="10">
        <f>('b01'!K8460-'b02'!K$1)/'b02'!K$2</f>
        <v>-0.67983038457438771</v>
      </c>
      <c r="L8459" s="10">
        <f>('b01'!L8460-'b02'!L$1)/'b02'!L$2</f>
        <v>-0.52406738094395477</v>
      </c>
      <c r="M8459" s="10">
        <f>('b01'!M8460-'b02'!M$1)/'b02'!M$2</f>
        <v>-0.64253398270008399</v>
      </c>
      <c r="N8459" s="10">
        <f>('b01'!N8460-'b02'!N$1)/'b02'!N$2</f>
        <v>-0.55430967177814294</v>
      </c>
      <c r="O8459" s="10">
        <f>('b01'!O8460-'b02'!O$1)/'b02'!O$2</f>
        <v>-1.4957077890394794</v>
      </c>
      <c r="P8459" s="10">
        <f>('b01'!P8460-'b02'!P$1)/'b02'!P$2</f>
        <v>-0.48696674113402399</v>
      </c>
      <c r="Q8459" s="40">
        <v>2.4899999999999999E-11</v>
      </c>
    </row>
    <row r="8460" spans="1:17" x14ac:dyDescent="0.35">
      <c r="A8460" s="5" t="s">
        <v>8579</v>
      </c>
      <c r="B8460" s="10">
        <f>('b01'!B8461-'b02'!B$1)/'b02'!B$2</f>
        <v>-1.032505093875149</v>
      </c>
      <c r="C8460" s="10">
        <f>('b01'!C8461-'b02'!C$1)/'b02'!C$2</f>
        <v>-0.99401789248309869</v>
      </c>
      <c r="D8460" s="10">
        <f>('b01'!D8461-'b02'!D$1)/'b02'!D$2</f>
        <v>-0.47859952809809925</v>
      </c>
      <c r="E8460" s="10">
        <f>('b01'!E8461-'b02'!E$1)/'b02'!E$2</f>
        <v>-0.42842706450147061</v>
      </c>
      <c r="F8460" s="10">
        <f>('b01'!F8461-'b02'!F$1)/'b02'!F$2</f>
        <v>-6.834621732396752E-2</v>
      </c>
      <c r="G8460" s="10">
        <f>('b01'!G8461-'b02'!G$1)/'b02'!G$2</f>
        <v>-0.41810998457469623</v>
      </c>
      <c r="H8460" s="10">
        <f>('b01'!H8461-'b02'!H$1)/'b02'!H$2</f>
        <v>-2.4889487778425132E-2</v>
      </c>
      <c r="I8460" s="10">
        <f>('b01'!I8461-'b02'!I$1)/'b02'!I$2</f>
        <v>-0.68974163509286734</v>
      </c>
      <c r="J8460" s="10">
        <f>('b01'!J8461-'b02'!J$1)/'b02'!J$2</f>
        <v>-0.43221272777055092</v>
      </c>
      <c r="K8460" s="10">
        <f>('b01'!K8461-'b02'!K$1)/'b02'!K$2</f>
        <v>-4.5779280490156421E-2</v>
      </c>
      <c r="L8460" s="10">
        <f>('b01'!L8461-'b02'!L$1)/'b02'!L$2</f>
        <v>-0.5160711449474138</v>
      </c>
      <c r="M8460" s="10">
        <f>('b01'!M8461-'b02'!M$1)/'b02'!M$2</f>
        <v>-0.22217388814053668</v>
      </c>
      <c r="N8460" s="10">
        <f>('b01'!N8461-'b02'!N$1)/'b02'!N$2</f>
        <v>-1.416129813744432</v>
      </c>
      <c r="O8460" s="10">
        <f>('b01'!O8461-'b02'!O$1)/'b02'!O$2</f>
        <v>-0.5935456825319958</v>
      </c>
      <c r="P8460" s="10">
        <f>('b01'!P8461-'b02'!P$1)/'b02'!P$2</f>
        <v>-1.1281279539470552</v>
      </c>
      <c r="Q8460" s="40">
        <v>1.31E-7</v>
      </c>
    </row>
    <row r="8461" spans="1:17" x14ac:dyDescent="0.35">
      <c r="A8461" s="5" t="s">
        <v>8580</v>
      </c>
      <c r="B8461" s="10">
        <f>('b01'!B8462-'b02'!B$1)/'b02'!B$2</f>
        <v>0.83340103803840682</v>
      </c>
      <c r="C8461" s="10">
        <f>('b01'!C8462-'b02'!C$1)/'b02'!C$2</f>
        <v>1.0060181084889304</v>
      </c>
      <c r="D8461" s="10">
        <f>('b01'!D8462-'b02'!D$1)/'b02'!D$2</f>
        <v>2.4019272735756849</v>
      </c>
      <c r="E8461" s="10">
        <f>('b01'!E8462-'b02'!E$1)/'b02'!E$2</f>
        <v>0.88159430554119622</v>
      </c>
      <c r="F8461" s="10">
        <f>('b01'!F8462-'b02'!F$1)/'b02'!F$2</f>
        <v>1.3270625835070273</v>
      </c>
      <c r="G8461" s="10">
        <f>('b01'!G8462-'b02'!G$1)/'b02'!G$2</f>
        <v>1.351119788630335</v>
      </c>
      <c r="H8461" s="10">
        <f>('b01'!H8462-'b02'!H$1)/'b02'!H$2</f>
        <v>0.42190506479263457</v>
      </c>
      <c r="I8461" s="10">
        <f>('b01'!I8462-'b02'!I$1)/'b02'!I$2</f>
        <v>-7.5666458346221904E-2</v>
      </c>
      <c r="J8461" s="10">
        <f>('b01'!J8462-'b02'!J$1)/'b02'!J$2</f>
        <v>-0.36826085175128598</v>
      </c>
      <c r="K8461" s="10">
        <f>('b01'!K8462-'b02'!K$1)/'b02'!K$2</f>
        <v>-0.72641057476244741</v>
      </c>
      <c r="L8461" s="10">
        <f>('b01'!L8462-'b02'!L$1)/'b02'!L$2</f>
        <v>-0.51963297720676183</v>
      </c>
      <c r="M8461" s="10">
        <f>('b01'!M8462-'b02'!M$1)/'b02'!M$2</f>
        <v>-0.58436596520411166</v>
      </c>
      <c r="N8461" s="10">
        <f>('b01'!N8462-'b02'!N$1)/'b02'!N$2</f>
        <v>-0.21445195740715792</v>
      </c>
      <c r="O8461" s="10">
        <f>('b01'!O8462-'b02'!O$1)/'b02'!O$2</f>
        <v>-0.52742746742949154</v>
      </c>
      <c r="P8461" s="10">
        <f>('b01'!P8462-'b02'!P$1)/'b02'!P$2</f>
        <v>-1.1512796162748493</v>
      </c>
      <c r="Q8461" s="40">
        <v>4.9199999999999997E-8</v>
      </c>
    </row>
    <row r="8462" spans="1:17" x14ac:dyDescent="0.35">
      <c r="A8462" s="5" t="s">
        <v>8581</v>
      </c>
      <c r="B8462" s="10">
        <f>('b01'!B8463-'b02'!B$1)/'b02'!B$2</f>
        <v>1.2321338318989401</v>
      </c>
      <c r="C8462" s="10">
        <f>('b01'!C8463-'b02'!C$1)/'b02'!C$2</f>
        <v>1.0060181084889304</v>
      </c>
      <c r="D8462" s="10">
        <f>('b01'!D8463-'b02'!D$1)/'b02'!D$2</f>
        <v>0.96166387273879284</v>
      </c>
      <c r="E8462" s="10">
        <f>('b01'!E8463-'b02'!E$1)/'b02'!E$2</f>
        <v>-0.80103179892612442</v>
      </c>
      <c r="F8462" s="10">
        <f>('b01'!F8463-'b02'!F$1)/'b02'!F$2</f>
        <v>-2.6182073309161211E-2</v>
      </c>
      <c r="G8462" s="10">
        <f>('b01'!G8463-'b02'!G$1)/'b02'!G$2</f>
        <v>-0.73623554397129154</v>
      </c>
      <c r="H8462" s="10">
        <f>('b01'!H8463-'b02'!H$1)/'b02'!H$2</f>
        <v>0.70166374275109378</v>
      </c>
      <c r="I8462" s="10">
        <f>('b01'!I8463-'b02'!I$1)/'b02'!I$2</f>
        <v>-8.4460880210546055E-2</v>
      </c>
      <c r="J8462" s="10">
        <f>('b01'!J8463-'b02'!J$1)/'b02'!J$2</f>
        <v>0.30484062475156987</v>
      </c>
      <c r="K8462" s="10">
        <f>('b01'!K8463-'b02'!K$1)/'b02'!K$2</f>
        <v>-0.7204723902635195</v>
      </c>
      <c r="L8462" s="10">
        <f>('b01'!L8463-'b02'!L$1)/'b02'!L$2</f>
        <v>-0.52887895407993002</v>
      </c>
      <c r="M8462" s="10">
        <f>('b01'!M8463-'b02'!M$1)/'b02'!M$2</f>
        <v>-0.63310695737347455</v>
      </c>
      <c r="N8462" s="10">
        <f>('b01'!N8463-'b02'!N$1)/'b02'!N$2</f>
        <v>-0.42543502349753387</v>
      </c>
      <c r="O8462" s="10">
        <f>('b01'!O8463-'b02'!O$1)/'b02'!O$2</f>
        <v>-0.43080567627108712</v>
      </c>
      <c r="P8462" s="10">
        <f>('b01'!P8463-'b02'!P$1)/'b02'!P$2</f>
        <v>-0.74281252476916326</v>
      </c>
      <c r="Q8462" s="40">
        <v>8.0100000000000003E-10</v>
      </c>
    </row>
    <row r="8463" spans="1:17" x14ac:dyDescent="0.35">
      <c r="A8463" s="5" t="s">
        <v>8582</v>
      </c>
      <c r="B8463" s="10">
        <f>('b01'!B8464-'b02'!B$1)/'b02'!B$2</f>
        <v>-1.0467976373273553</v>
      </c>
      <c r="C8463" s="10">
        <f>('b01'!C8464-'b02'!C$1)/'b02'!C$2</f>
        <v>-0.99401789248309869</v>
      </c>
      <c r="D8463" s="10">
        <f>('b01'!D8464-'b02'!D$1)/'b02'!D$2</f>
        <v>-0.47859952809809925</v>
      </c>
      <c r="E8463" s="10">
        <f>('b01'!E8464-'b02'!E$1)/'b02'!E$2</f>
        <v>-0.68584142763093181</v>
      </c>
      <c r="F8463" s="10">
        <f>('b01'!F8464-'b02'!F$1)/'b02'!F$2</f>
        <v>-1.5094808472713155</v>
      </c>
      <c r="G8463" s="10">
        <f>('b01'!G8464-'b02'!G$1)/'b02'!G$2</f>
        <v>-1.1095150617645979</v>
      </c>
      <c r="H8463" s="10">
        <f>('b01'!H8464-'b02'!H$1)/'b02'!H$2</f>
        <v>0.26593239155886056</v>
      </c>
      <c r="I8463" s="10">
        <f>('b01'!I8464-'b02'!I$1)/'b02'!I$2</f>
        <v>-0.70958682367360792</v>
      </c>
      <c r="J8463" s="10">
        <f>('b01'!J8464-'b02'!J$1)/'b02'!J$2</f>
        <v>-1.0131457326924442</v>
      </c>
      <c r="K8463" s="10">
        <f>('b01'!K8464-'b02'!K$1)/'b02'!K$2</f>
        <v>-6.3548753710418154E-2</v>
      </c>
      <c r="L8463" s="10">
        <f>('b01'!L8464-'b02'!L$1)/'b02'!L$2</f>
        <v>-0.56387080192822914</v>
      </c>
      <c r="M8463" s="10">
        <f>('b01'!M8464-'b02'!M$1)/'b02'!M$2</f>
        <v>-0.30871948525870113</v>
      </c>
      <c r="N8463" s="10">
        <f>('b01'!N8464-'b02'!N$1)/'b02'!N$2</f>
        <v>-0.11836711332467376</v>
      </c>
      <c r="O8463" s="10">
        <f>('b01'!O8464-'b02'!O$1)/'b02'!O$2</f>
        <v>-0.6396165789511381</v>
      </c>
      <c r="P8463" s="10">
        <f>('b01'!P8464-'b02'!P$1)/'b02'!P$2</f>
        <v>-1.0263544156525968</v>
      </c>
      <c r="Q8463" s="40">
        <v>1.1199999999999999E-5</v>
      </c>
    </row>
    <row r="8464" spans="1:17" x14ac:dyDescent="0.35">
      <c r="A8464" s="5" t="s">
        <v>8583</v>
      </c>
      <c r="B8464" s="10">
        <f>('b01'!B8465-'b02'!B$1)/'b02'!B$2</f>
        <v>0.85206884989434972</v>
      </c>
      <c r="C8464" s="10">
        <f>('b01'!C8465-'b02'!C$1)/'b02'!C$2</f>
        <v>1.0060181084889304</v>
      </c>
      <c r="D8464" s="10">
        <f>('b01'!D8465-'b02'!D$1)/'b02'!D$2</f>
        <v>2.4019272735756849</v>
      </c>
      <c r="E8464" s="10">
        <f>('b01'!E8465-'b02'!E$1)/'b02'!E$2</f>
        <v>-2.0123699410541183</v>
      </c>
      <c r="F8464" s="10">
        <f>('b01'!F8465-'b02'!F$1)/'b02'!F$2</f>
        <v>-0.21467784636133078</v>
      </c>
      <c r="G8464" s="10">
        <f>('b01'!G8465-'b02'!G$1)/'b02'!G$2</f>
        <v>-1.8646061474116908</v>
      </c>
      <c r="H8464" s="10">
        <f>('b01'!H8465-'b02'!H$1)/'b02'!H$2</f>
        <v>-0.10820887260299512</v>
      </c>
      <c r="I8464" s="10">
        <f>('b01'!I8465-'b02'!I$1)/'b02'!I$2</f>
        <v>-0.11754989362341126</v>
      </c>
      <c r="J8464" s="10">
        <f>('b01'!J8465-'b02'!J$1)/'b02'!J$2</f>
        <v>0.5499192376260067</v>
      </c>
      <c r="K8464" s="10">
        <f>('b01'!K8465-'b02'!K$1)/'b02'!K$2</f>
        <v>-0.70725782329170361</v>
      </c>
      <c r="L8464" s="10">
        <f>('b01'!L8465-'b02'!L$1)/'b02'!L$2</f>
        <v>-0.49475155419915923</v>
      </c>
      <c r="M8464" s="10">
        <f>('b01'!M8465-'b02'!M$1)/'b02'!M$2</f>
        <v>-0.46257112358821828</v>
      </c>
      <c r="N8464" s="10">
        <f>('b01'!N8465-'b02'!N$1)/'b02'!N$2</f>
        <v>-0.44501881047628716</v>
      </c>
      <c r="O8464" s="10">
        <f>('b01'!O8465-'b02'!O$1)/'b02'!O$2</f>
        <v>8.1068801258774789E-2</v>
      </c>
      <c r="P8464" s="10">
        <f>('b01'!P8465-'b02'!P$1)/'b02'!P$2</f>
        <v>1.0234715929276057</v>
      </c>
      <c r="Q8464" s="40">
        <v>1.91E-7</v>
      </c>
    </row>
    <row r="8465" spans="1:17" x14ac:dyDescent="0.35">
      <c r="A8465" s="5" t="s">
        <v>8584</v>
      </c>
      <c r="B8465" s="10">
        <f>('b01'!B8466-'b02'!B$1)/'b02'!B$2</f>
        <v>0.79198183048303328</v>
      </c>
      <c r="C8465" s="10">
        <f>('b01'!C8466-'b02'!C$1)/'b02'!C$2</f>
        <v>1.0060181084889304</v>
      </c>
      <c r="D8465" s="10">
        <f>('b01'!D8466-'b02'!D$1)/'b02'!D$2</f>
        <v>-0.47859952809809925</v>
      </c>
      <c r="E8465" s="10">
        <f>('b01'!E8466-'b02'!E$1)/'b02'!E$2</f>
        <v>-0.75666087658333792</v>
      </c>
      <c r="F8465" s="10">
        <f>('b01'!F8466-'b02'!F$1)/'b02'!F$2</f>
        <v>0.79830052321949829</v>
      </c>
      <c r="G8465" s="10">
        <f>('b01'!G8466-'b02'!G$1)/'b02'!G$2</f>
        <v>-0.42503180543651992</v>
      </c>
      <c r="H8465" s="10">
        <f>('b01'!H8466-'b02'!H$1)/'b02'!H$2</f>
        <v>-0.11738302146853273</v>
      </c>
      <c r="I8465" s="10">
        <f>('b01'!I8466-'b02'!I$1)/'b02'!I$2</f>
        <v>-0.21005211513516633</v>
      </c>
      <c r="J8465" s="10">
        <f>('b01'!J8466-'b02'!J$1)/'b02'!J$2</f>
        <v>1.0575902833827955</v>
      </c>
      <c r="K8465" s="10">
        <f>('b01'!K8466-'b02'!K$1)/'b02'!K$2</f>
        <v>-0.69409168686588441</v>
      </c>
      <c r="L8465" s="10">
        <f>('b01'!L8466-'b02'!L$1)/'b02'!L$2</f>
        <v>-0.517845712985877</v>
      </c>
      <c r="M8465" s="10">
        <f>('b01'!M8466-'b02'!M$1)/'b02'!M$2</f>
        <v>-0.45504245903831259</v>
      </c>
      <c r="N8465" s="10">
        <f>('b01'!N8466-'b02'!N$1)/'b02'!N$2</f>
        <v>-0.52155494402297331</v>
      </c>
      <c r="O8465" s="10">
        <f>('b01'!O8466-'b02'!O$1)/'b02'!O$2</f>
        <v>-0.21649706203985675</v>
      </c>
      <c r="P8465" s="10">
        <f>('b01'!P8466-'b02'!P$1)/'b02'!P$2</f>
        <v>0.34816687263084711</v>
      </c>
      <c r="Q8465" s="40">
        <v>1.6700000000000001E-8</v>
      </c>
    </row>
    <row r="8466" spans="1:17" x14ac:dyDescent="0.35">
      <c r="A8466" s="5" t="s">
        <v>8585</v>
      </c>
      <c r="B8466" s="10">
        <f>('b01'!B8467-'b02'!B$1)/'b02'!B$2</f>
        <v>-1.1293443678778536</v>
      </c>
      <c r="C8466" s="10">
        <f>('b01'!C8467-'b02'!C$1)/'b02'!C$2</f>
        <v>1.0060181084889304</v>
      </c>
      <c r="D8466" s="10">
        <f>('b01'!D8467-'b02'!D$1)/'b02'!D$2</f>
        <v>-0.47859952809809925</v>
      </c>
      <c r="E8466" s="10">
        <f>('b01'!E8467-'b02'!E$1)/'b02'!E$2</f>
        <v>0.27946756477705476</v>
      </c>
      <c r="F8466" s="10">
        <f>('b01'!F8467-'b02'!F$1)/'b02'!F$2</f>
        <v>0.2791982522098419</v>
      </c>
      <c r="G8466" s="10">
        <f>('b01'!G8467-'b02'!G$1)/'b02'!G$2</f>
        <v>0.34712402713949375</v>
      </c>
      <c r="H8466" s="10">
        <f>('b01'!H8467-'b02'!H$1)/'b02'!H$2</f>
        <v>1.0484982451028013</v>
      </c>
      <c r="I8466" s="10">
        <f>('b01'!I8467-'b02'!I$1)/'b02'!I$2</f>
        <v>-0.77834003170882504</v>
      </c>
      <c r="J8466" s="10">
        <f>('b01'!J8467-'b02'!J$1)/'b02'!J$2</f>
        <v>-1.075619067611111</v>
      </c>
      <c r="K8466" s="10">
        <f>('b01'!K8467-'b02'!K$1)/'b02'!K$2</f>
        <v>-0.52122613163031406</v>
      </c>
      <c r="L8466" s="10">
        <f>('b01'!L8467-'b02'!L$1)/'b02'!L$2</f>
        <v>-0.51278725012435822</v>
      </c>
      <c r="M8466" s="10">
        <f>('b01'!M8467-'b02'!M$1)/'b02'!M$2</f>
        <v>-0.62588707619344752</v>
      </c>
      <c r="N8466" s="10">
        <f>('b01'!N8467-'b02'!N$1)/'b02'!N$2</f>
        <v>-0.48709826160841452</v>
      </c>
      <c r="O8466" s="10">
        <f>('b01'!O8467-'b02'!O$1)/'b02'!O$2</f>
        <v>-0.76941639966124098</v>
      </c>
      <c r="P8466" s="10">
        <f>('b01'!P8467-'b02'!P$1)/'b02'!P$2</f>
        <v>-0.4940986878292572</v>
      </c>
      <c r="Q8466" s="40">
        <v>6.5999999999999995E-8</v>
      </c>
    </row>
    <row r="8467" spans="1:17" x14ac:dyDescent="0.35">
      <c r="A8467" s="5" t="s">
        <v>8586</v>
      </c>
      <c r="B8467" s="10">
        <f>('b01'!B8468-'b02'!B$1)/'b02'!B$2</f>
        <v>1.3803095885054877</v>
      </c>
      <c r="C8467" s="10">
        <f>('b01'!C8468-'b02'!C$1)/'b02'!C$2</f>
        <v>1.0060181084889304</v>
      </c>
      <c r="D8467" s="10">
        <f>('b01'!D8468-'b02'!D$1)/'b02'!D$2</f>
        <v>0.96166387273879284</v>
      </c>
      <c r="E8467" s="10">
        <f>('b01'!E8468-'b02'!E$1)/'b02'!E$2</f>
        <v>2.654438384095574E-2</v>
      </c>
      <c r="F8467" s="10">
        <f>('b01'!F8468-'b02'!F$1)/'b02'!F$2</f>
        <v>0.35237834324463918</v>
      </c>
      <c r="G8467" s="10">
        <f>('b01'!G8468-'b02'!G$1)/'b02'!G$2</f>
        <v>0.14420180774249336</v>
      </c>
      <c r="H8467" s="10">
        <f>('b01'!H8468-'b02'!H$1)/'b02'!H$2</f>
        <v>0.28743278598142646</v>
      </c>
      <c r="I8467" s="10">
        <f>('b01'!I8468-'b02'!I$1)/'b02'!I$2</f>
        <v>-0.25938811510763299</v>
      </c>
      <c r="J8467" s="10">
        <f>('b01'!J8468-'b02'!J$1)/'b02'!J$2</f>
        <v>-0.19405469941038705</v>
      </c>
      <c r="K8467" s="10">
        <f>('b01'!K8468-'b02'!K$1)/'b02'!K$2</f>
        <v>-0.74437987186520482</v>
      </c>
      <c r="L8467" s="10">
        <f>('b01'!L8468-'b02'!L$1)/'b02'!L$2</f>
        <v>-0.51815146670421874</v>
      </c>
      <c r="M8467" s="10">
        <f>('b01'!M8468-'b02'!M$1)/'b02'!M$2</f>
        <v>-0.56444276511503699</v>
      </c>
      <c r="N8467" s="10">
        <f>('b01'!N8468-'b02'!N$1)/'b02'!N$2</f>
        <v>-0.57597940464356689</v>
      </c>
      <c r="O8467" s="10">
        <f>('b01'!O8468-'b02'!O$1)/'b02'!O$2</f>
        <v>-0.2624339095484981</v>
      </c>
      <c r="P8467" s="10">
        <f>('b01'!P8468-'b02'!P$1)/'b02'!P$2</f>
        <v>-1.0348085138078256</v>
      </c>
      <c r="Q8467" s="40">
        <v>4.9399999999999999E-9</v>
      </c>
    </row>
    <row r="8468" spans="1:17" x14ac:dyDescent="0.35">
      <c r="A8468" s="5" t="s">
        <v>8587</v>
      </c>
      <c r="B8468" s="10">
        <f>('b01'!B8469-'b02'!B$1)/'b02'!B$2</f>
        <v>-0.73907042626454433</v>
      </c>
      <c r="C8468" s="10">
        <f>('b01'!C8469-'b02'!C$1)/'b02'!C$2</f>
        <v>1.0060181084889304</v>
      </c>
      <c r="D8468" s="10">
        <f>('b01'!D8469-'b02'!D$1)/'b02'!D$2</f>
        <v>-0.47859952809809925</v>
      </c>
      <c r="E8468" s="10">
        <f>('b01'!E8469-'b02'!E$1)/'b02'!E$2</f>
        <v>-1.8561488138496172</v>
      </c>
      <c r="F8468" s="10">
        <f>('b01'!F8469-'b02'!F$1)/'b02'!F$2</f>
        <v>0.91303854574929755</v>
      </c>
      <c r="G8468" s="10">
        <f>('b01'!G8469-'b02'!G$1)/'b02'!G$2</f>
        <v>-1.4309191662021392</v>
      </c>
      <c r="H8468" s="10">
        <f>('b01'!H8469-'b02'!H$1)/'b02'!H$2</f>
        <v>0.75820285606954374</v>
      </c>
      <c r="I8468" s="10">
        <f>('b01'!I8469-'b02'!I$1)/'b02'!I$2</f>
        <v>-0.69532913096188642</v>
      </c>
      <c r="J8468" s="10">
        <f>('b01'!J8469-'b02'!J$1)/'b02'!J$2</f>
        <v>-0.9164541868023236</v>
      </c>
      <c r="K8468" s="10">
        <f>('b01'!K8469-'b02'!K$1)/'b02'!K$2</f>
        <v>-0.58877326848634326</v>
      </c>
      <c r="L8468" s="10">
        <f>('b01'!L8469-'b02'!L$1)/'b02'!L$2</f>
        <v>-0.48684786814577136</v>
      </c>
      <c r="M8468" s="10">
        <f>('b01'!M8469-'b02'!M$1)/'b02'!M$2</f>
        <v>-0.59869622465393602</v>
      </c>
      <c r="N8468" s="10">
        <f>('b01'!N8469-'b02'!N$1)/'b02'!N$2</f>
        <v>-0.59167475373734124</v>
      </c>
      <c r="O8468" s="10">
        <f>('b01'!O8469-'b02'!O$1)/'b02'!O$2</f>
        <v>0.33311394531070948</v>
      </c>
      <c r="P8468" s="10">
        <f>('b01'!P8469-'b02'!P$1)/'b02'!P$2</f>
        <v>-0.9684200657119354</v>
      </c>
      <c r="Q8468" s="40">
        <v>1.73E-9</v>
      </c>
    </row>
    <row r="8469" spans="1:17" x14ac:dyDescent="0.35">
      <c r="A8469" s="5" t="s">
        <v>8588</v>
      </c>
      <c r="B8469" s="10">
        <f>('b01'!B8470-'b02'!B$1)/'b02'!B$2</f>
        <v>-1.3650924925007829E-2</v>
      </c>
      <c r="C8469" s="10">
        <f>('b01'!C8470-'b02'!C$1)/'b02'!C$2</f>
        <v>1.0060181084889304</v>
      </c>
      <c r="D8469" s="10">
        <f>('b01'!D8470-'b02'!D$1)/'b02'!D$2</f>
        <v>-0.47859952809809925</v>
      </c>
      <c r="E8469" s="10">
        <f>('b01'!E8470-'b02'!E$1)/'b02'!E$2</f>
        <v>-0.75303558054373243</v>
      </c>
      <c r="F8469" s="10">
        <f>('b01'!F8470-'b02'!F$1)/'b02'!F$2</f>
        <v>1.1095272259304862</v>
      </c>
      <c r="G8469" s="10">
        <f>('b01'!G8470-'b02'!G$1)/'b02'!G$2</f>
        <v>-0.31710121015622805</v>
      </c>
      <c r="H8469" s="10">
        <f>('b01'!H8470-'b02'!H$1)/'b02'!H$2</f>
        <v>1.2322717081789254</v>
      </c>
      <c r="I8469" s="10">
        <f>('b01'!I8470-'b02'!I$1)/'b02'!I$2</f>
        <v>-0.13094098792011158</v>
      </c>
      <c r="J8469" s="10">
        <f>('b01'!J8470-'b02'!J$1)/'b02'!J$2</f>
        <v>-0.67232393614314612</v>
      </c>
      <c r="K8469" s="10">
        <f>('b01'!K8470-'b02'!K$1)/'b02'!K$2</f>
        <v>-0.14681137345653822</v>
      </c>
      <c r="L8469" s="10">
        <f>('b01'!L8470-'b02'!L$1)/'b02'!L$2</f>
        <v>-0.54910709625381837</v>
      </c>
      <c r="M8469" s="10">
        <f>('b01'!M8470-'b02'!M$1)/'b02'!M$2</f>
        <v>-0.54004974091390268</v>
      </c>
      <c r="N8469" s="10">
        <f>('b01'!N8470-'b02'!N$1)/'b02'!N$2</f>
        <v>-1.2250588233274973</v>
      </c>
      <c r="O8469" s="10">
        <f>('b01'!O8470-'b02'!O$1)/'b02'!O$2</f>
        <v>0.15894948044214405</v>
      </c>
      <c r="P8469" s="10">
        <f>('b01'!P8470-'b02'!P$1)/'b02'!P$2</f>
        <v>0.51035477440210431</v>
      </c>
      <c r="Q8469" s="40">
        <v>7.37E-7</v>
      </c>
    </row>
    <row r="8470" spans="1:17" x14ac:dyDescent="0.35">
      <c r="A8470" s="5" t="s">
        <v>8589</v>
      </c>
      <c r="B8470" s="10">
        <f>('b01'!B8471-'b02'!B$1)/'b02'!B$2</f>
        <v>-1.2801452855266431</v>
      </c>
      <c r="C8470" s="10">
        <f>('b01'!C8471-'b02'!C$1)/'b02'!C$2</f>
        <v>1.0060181084889304</v>
      </c>
      <c r="D8470" s="10">
        <f>('b01'!D8471-'b02'!D$1)/'b02'!D$2</f>
        <v>-0.47859952809809925</v>
      </c>
      <c r="E8470" s="10">
        <f>('b01'!E8471-'b02'!E$1)/'b02'!E$2</f>
        <v>1.4583136994901993</v>
      </c>
      <c r="F8470" s="10">
        <f>('b01'!F8471-'b02'!F$1)/'b02'!F$2</f>
        <v>0.93277836452491336</v>
      </c>
      <c r="G8470" s="10">
        <f>('b01'!G8471-'b02'!G$1)/'b02'!G$2</f>
        <v>1.7263981708896197</v>
      </c>
      <c r="H8470" s="10">
        <f>('b01'!H8471-'b02'!H$1)/'b02'!H$2</f>
        <v>-1.8526298375305004</v>
      </c>
      <c r="I8470" s="10">
        <f>('b01'!I8471-'b02'!I$1)/'b02'!I$2</f>
        <v>1.7155697594013157</v>
      </c>
      <c r="J8470" s="10">
        <f>('b01'!J8471-'b02'!J$1)/'b02'!J$2</f>
        <v>1.5454269516511818</v>
      </c>
      <c r="K8470" s="10">
        <f>('b01'!K8471-'b02'!K$1)/'b02'!K$2</f>
        <v>1.7312576643914963</v>
      </c>
      <c r="L8470" s="10">
        <f>('b01'!L8471-'b02'!L$1)/'b02'!L$2</f>
        <v>1.965681625020304</v>
      </c>
      <c r="M8470" s="10">
        <f>('b01'!M8471-'b02'!M$1)/'b02'!M$2</f>
        <v>1.8830641882040018</v>
      </c>
      <c r="N8470" s="10">
        <f>('b01'!N8471-'b02'!N$1)/'b02'!N$2</f>
        <v>1.1318032779161746</v>
      </c>
      <c r="O8470" s="10">
        <f>('b01'!O8471-'b02'!O$1)/'b02'!O$2</f>
        <v>0.69375475798085129</v>
      </c>
      <c r="P8470" s="10">
        <f>('b01'!P8471-'b02'!P$1)/'b02'!P$2</f>
        <v>0.70869934075051455</v>
      </c>
      <c r="Q8470" s="40">
        <v>0.27499346099999999</v>
      </c>
    </row>
    <row r="8471" spans="1:17" x14ac:dyDescent="0.35">
      <c r="A8471" s="5" t="s">
        <v>8590</v>
      </c>
      <c r="B8471" s="10">
        <f>('b01'!B8472-'b02'!B$1)/'b02'!B$2</f>
        <v>1.1495871013484422</v>
      </c>
      <c r="C8471" s="10">
        <f>('b01'!C8472-'b02'!C$1)/'b02'!C$2</f>
        <v>1.0060181084889304</v>
      </c>
      <c r="D8471" s="10">
        <f>('b01'!D8472-'b02'!D$1)/'b02'!D$2</f>
        <v>-0.47859952809809925</v>
      </c>
      <c r="E8471" s="10">
        <f>('b01'!E8472-'b02'!E$1)/'b02'!E$2</f>
        <v>-0.98167919445049534</v>
      </c>
      <c r="F8471" s="10">
        <f>('b01'!F8472-'b02'!F$1)/'b02'!F$2</f>
        <v>1.5707780509097427</v>
      </c>
      <c r="G8471" s="10">
        <f>('b01'!G8472-'b02'!G$1)/'b02'!G$2</f>
        <v>-0.3868016399493921</v>
      </c>
      <c r="H8471" s="10">
        <f>('b01'!H8472-'b02'!H$1)/'b02'!H$2</f>
        <v>0.17617135535558986</v>
      </c>
      <c r="I8471" s="10">
        <f>('b01'!I8472-'b02'!I$1)/'b02'!I$2</f>
        <v>-0.1472020728048854</v>
      </c>
      <c r="J8471" s="10">
        <f>('b01'!J8472-'b02'!J$1)/'b02'!J$2</f>
        <v>0.13090624163284356</v>
      </c>
      <c r="K8471" s="10">
        <f>('b01'!K8472-'b02'!K$1)/'b02'!K$2</f>
        <v>-0.75399503555670899</v>
      </c>
      <c r="L8471" s="10">
        <f>('b01'!L8472-'b02'!L$1)/'b02'!L$2</f>
        <v>-0.51318928990923607</v>
      </c>
      <c r="M8471" s="10">
        <f>('b01'!M8472-'b02'!M$1)/'b02'!M$2</f>
        <v>-0.54510521796442268</v>
      </c>
      <c r="N8471" s="10">
        <f>('b01'!N8472-'b02'!N$1)/'b02'!N$2</f>
        <v>-0.69232073703704222</v>
      </c>
      <c r="O8471" s="10">
        <f>('b01'!O8472-'b02'!O$1)/'b02'!O$2</f>
        <v>-0.43053454516890532</v>
      </c>
      <c r="P8471" s="10">
        <f>('b01'!P8472-'b02'!P$1)/'b02'!P$2</f>
        <v>0.40773935667459099</v>
      </c>
      <c r="Q8471" s="40">
        <v>7.9099999999999994E-9</v>
      </c>
    </row>
    <row r="8472" spans="1:17" x14ac:dyDescent="0.35">
      <c r="A8472" s="5" t="s">
        <v>8591</v>
      </c>
      <c r="B8472" s="10">
        <f>('b01'!B8473-'b02'!B$1)/'b02'!B$2</f>
        <v>0.43320982137662828</v>
      </c>
      <c r="C8472" s="10">
        <f>('b01'!C8473-'b02'!C$1)/'b02'!C$2</f>
        <v>-0.99401789248309869</v>
      </c>
      <c r="D8472" s="10">
        <f>('b01'!D8473-'b02'!D$1)/'b02'!D$2</f>
        <v>-0.47859952809809925</v>
      </c>
      <c r="E8472" s="10">
        <f>('b01'!E8473-'b02'!E$1)/'b02'!E$2</f>
        <v>0.89198199616289175</v>
      </c>
      <c r="F8472" s="10">
        <f>('b01'!F8473-'b02'!F$1)/'b02'!F$2</f>
        <v>-1.5885137525166935</v>
      </c>
      <c r="G8472" s="10">
        <f>('b01'!G8473-'b02'!G$1)/'b02'!G$2</f>
        <v>0.13089301590583569</v>
      </c>
      <c r="H8472" s="10">
        <f>('b01'!H8473-'b02'!H$1)/'b02'!H$2</f>
        <v>0.64808880700176041</v>
      </c>
      <c r="I8472" s="10">
        <f>('b01'!I8473-'b02'!I$1)/'b02'!I$2</f>
        <v>-0.71191932412905212</v>
      </c>
      <c r="J8472" s="10">
        <f>('b01'!J8473-'b02'!J$1)/'b02'!J$2</f>
        <v>-0.73546434380841141</v>
      </c>
      <c r="K8472" s="10">
        <f>('b01'!K8473-'b02'!K$1)/'b02'!K$2</f>
        <v>-0.77317383209067592</v>
      </c>
      <c r="L8472" s="10">
        <f>('b01'!L8473-'b02'!L$1)/'b02'!L$2</f>
        <v>-0.48093389940033587</v>
      </c>
      <c r="M8472" s="10">
        <f>('b01'!M8473-'b02'!M$1)/'b02'!M$2</f>
        <v>-0.64179735231504054</v>
      </c>
      <c r="N8472" s="10">
        <f>('b01'!N8473-'b02'!N$1)/'b02'!N$2</f>
        <v>-0.82124752325299544</v>
      </c>
      <c r="O8472" s="10">
        <f>('b01'!O8473-'b02'!O$1)/'b02'!O$2</f>
        <v>-0.82860822777657983</v>
      </c>
      <c r="P8472" s="10">
        <f>('b01'!P8473-'b02'!P$1)/'b02'!P$2</f>
        <v>-0.29199689100432757</v>
      </c>
      <c r="Q8472" s="40">
        <v>1.4500000000000001E-8</v>
      </c>
    </row>
    <row r="8473" spans="1:17" x14ac:dyDescent="0.35">
      <c r="A8473" s="5" t="s">
        <v>8592</v>
      </c>
      <c r="B8473" s="10">
        <f>('b01'!B8474-'b02'!B$1)/'b02'!B$2</f>
        <v>1.4313543865490819</v>
      </c>
      <c r="C8473" s="10">
        <f>('b01'!C8474-'b02'!C$1)/'b02'!C$2</f>
        <v>-0.99401789248309869</v>
      </c>
      <c r="D8473" s="10">
        <f>('b01'!D8474-'b02'!D$1)/'b02'!D$2</f>
        <v>-0.47859952809809925</v>
      </c>
      <c r="E8473" s="10">
        <f>('b01'!E8474-'b02'!E$1)/'b02'!E$2</f>
        <v>-0.30877874329668087</v>
      </c>
      <c r="F8473" s="10">
        <f>('b01'!F8474-'b02'!F$1)/'b02'!F$2</f>
        <v>-1.0864281357464722</v>
      </c>
      <c r="G8473" s="10">
        <f>('b01'!G8474-'b02'!G$1)/'b02'!G$2</f>
        <v>-0.66304476458832551</v>
      </c>
      <c r="H8473" s="10">
        <f>('b01'!H8474-'b02'!H$1)/'b02'!H$2</f>
        <v>0.53260836936480094</v>
      </c>
      <c r="I8473" s="10">
        <f>('b01'!I8474-'b02'!I$1)/'b02'!I$2</f>
        <v>-1.1179996615402406</v>
      </c>
      <c r="J8473" s="10">
        <f>('b01'!J8474-'b02'!J$1)/'b02'!J$2</f>
        <v>0.3511814077744807</v>
      </c>
      <c r="K8473" s="10">
        <f>('b01'!K8474-'b02'!K$1)/'b02'!K$2</f>
        <v>-0.75476161605595449</v>
      </c>
      <c r="L8473" s="10">
        <f>('b01'!L8474-'b02'!L$1)/'b02'!L$2</f>
        <v>-0.53119134758809816</v>
      </c>
      <c r="M8473" s="10">
        <f>('b01'!M8474-'b02'!M$1)/'b02'!M$2</f>
        <v>-0.61503616987469611</v>
      </c>
      <c r="N8473" s="10">
        <f>('b01'!N8474-'b02'!N$1)/'b02'!N$2</f>
        <v>-0.75897911176922073</v>
      </c>
      <c r="O8473" s="10">
        <f>('b01'!O8474-'b02'!O$1)/'b02'!O$2</f>
        <v>-0.96928725900381374</v>
      </c>
      <c r="P8473" s="10">
        <f>('b01'!P8474-'b02'!P$1)/'b02'!P$2</f>
        <v>-1.0896506173826643</v>
      </c>
      <c r="Q8473" s="40">
        <v>2.35E-11</v>
      </c>
    </row>
    <row r="8474" spans="1:17" x14ac:dyDescent="0.35">
      <c r="A8474" s="5" t="s">
        <v>8593</v>
      </c>
      <c r="B8474" s="10">
        <f>('b01'!B8475-'b02'!B$1)/'b02'!B$2</f>
        <v>0.37516459388705498</v>
      </c>
      <c r="C8474" s="10">
        <f>('b01'!C8475-'b02'!C$1)/'b02'!C$2</f>
        <v>-0.99401789248309869</v>
      </c>
      <c r="D8474" s="10">
        <f>('b01'!D8475-'b02'!D$1)/'b02'!D$2</f>
        <v>-0.47859952809809925</v>
      </c>
      <c r="E8474" s="10">
        <f>('b01'!E8475-'b02'!E$1)/'b02'!E$2</f>
        <v>0.38448238747350805</v>
      </c>
      <c r="F8474" s="10">
        <f>('b01'!F8475-'b02'!F$1)/'b02'!F$2</f>
        <v>-0.77322715627774419</v>
      </c>
      <c r="G8474" s="10">
        <f>('b01'!G8475-'b02'!G$1)/'b02'!G$2</f>
        <v>3.2111408020476163E-2</v>
      </c>
      <c r="H8474" s="10">
        <f>('b01'!H8475-'b02'!H$1)/'b02'!H$2</f>
        <v>-1.5798496616310158</v>
      </c>
      <c r="I8474" s="10">
        <f>('b01'!I8475-'b02'!I$1)/'b02'!I$2</f>
        <v>1.8413815842681733</v>
      </c>
      <c r="J8474" s="10">
        <f>('b01'!J8475-'b02'!J$1)/'b02'!J$2</f>
        <v>1.3543455329280667</v>
      </c>
      <c r="K8474" s="10">
        <f>('b01'!K8475-'b02'!K$1)/'b02'!K$2</f>
        <v>1.8589559260138202</v>
      </c>
      <c r="L8474" s="10">
        <f>('b01'!L8475-'b02'!L$1)/'b02'!L$2</f>
        <v>1.8294683905117242</v>
      </c>
      <c r="M8474" s="10">
        <f>('b01'!M8475-'b02'!M$1)/'b02'!M$2</f>
        <v>1.636914182812873</v>
      </c>
      <c r="N8474" s="10">
        <f>('b01'!N8475-'b02'!N$1)/'b02'!N$2</f>
        <v>1.7889241172419657</v>
      </c>
      <c r="O8474" s="10">
        <f>('b01'!O8475-'b02'!O$1)/'b02'!O$2</f>
        <v>1.3883048187998355</v>
      </c>
      <c r="P8474" s="10">
        <f>('b01'!P8475-'b02'!P$1)/'b02'!P$2</f>
        <v>2.546063836200815</v>
      </c>
      <c r="Q8474" s="40">
        <v>0.99630559100000005</v>
      </c>
    </row>
    <row r="8475" spans="1:17" x14ac:dyDescent="0.35">
      <c r="A8475" s="5" t="s">
        <v>8594</v>
      </c>
      <c r="B8475" s="10">
        <f>('b01'!B8476-'b02'!B$1)/'b02'!B$2</f>
        <v>-1.1267192068356116</v>
      </c>
      <c r="C8475" s="10">
        <f>('b01'!C8476-'b02'!C$1)/'b02'!C$2</f>
        <v>1.0060181084889304</v>
      </c>
      <c r="D8475" s="10">
        <f>('b01'!D8476-'b02'!D$1)/'b02'!D$2</f>
        <v>-0.47859952809809925</v>
      </c>
      <c r="E8475" s="10">
        <f>('b01'!E8476-'b02'!E$1)/'b02'!E$2</f>
        <v>0.9606584977239172</v>
      </c>
      <c r="F8475" s="10">
        <f>('b01'!F8476-'b02'!F$1)/'b02'!F$2</f>
        <v>0.43578473513557803</v>
      </c>
      <c r="G8475" s="10">
        <f>('b01'!G8476-'b02'!G$1)/'b02'!G$2</f>
        <v>1.035569648605017</v>
      </c>
      <c r="H8475" s="10">
        <f>('b01'!H8476-'b02'!H$1)/'b02'!H$2</f>
        <v>-2.2362005557598845</v>
      </c>
      <c r="I8475" s="10">
        <f>('b01'!I8476-'b02'!I$1)/'b02'!I$2</f>
        <v>1.9191423912858634</v>
      </c>
      <c r="J8475" s="10">
        <f>('b01'!J8476-'b02'!J$1)/'b02'!J$2</f>
        <v>1.6118596790497421</v>
      </c>
      <c r="K8475" s="10">
        <f>('b01'!K8476-'b02'!K$1)/'b02'!K$2</f>
        <v>1.7863329744516001</v>
      </c>
      <c r="L8475" s="10">
        <f>('b01'!L8476-'b02'!L$1)/'b02'!L$2</f>
        <v>1.9238088023511777</v>
      </c>
      <c r="M8475" s="10">
        <f>('b01'!M8476-'b02'!M$1)/'b02'!M$2</f>
        <v>2.516672226672489</v>
      </c>
      <c r="N8475" s="10">
        <f>('b01'!N8476-'b02'!N$1)/'b02'!N$2</f>
        <v>1.7471612067998505</v>
      </c>
      <c r="O8475" s="10">
        <f>('b01'!O8476-'b02'!O$1)/'b02'!O$2</f>
        <v>0.70836460418147917</v>
      </c>
      <c r="P8475" s="10">
        <f>('b01'!P8476-'b02'!P$1)/'b02'!P$2</f>
        <v>1.2770467668513399</v>
      </c>
      <c r="Q8475" s="40">
        <v>0.95192001100000001</v>
      </c>
    </row>
    <row r="8476" spans="1:17" x14ac:dyDescent="0.35">
      <c r="A8476" s="5" t="s">
        <v>8595</v>
      </c>
      <c r="B8476" s="10">
        <f>('b01'!B8477-'b02'!B$1)/'b02'!B$2</f>
        <v>1.3598916692880503</v>
      </c>
      <c r="C8476" s="10">
        <f>('b01'!C8477-'b02'!C$1)/'b02'!C$2</f>
        <v>-0.99401789248309869</v>
      </c>
      <c r="D8476" s="10">
        <f>('b01'!D8477-'b02'!D$1)/'b02'!D$2</f>
        <v>3.8421906744125769</v>
      </c>
      <c r="E8476" s="10">
        <f>('b01'!E8477-'b02'!E$1)/'b02'!E$2</f>
        <v>-0.96135941014850546</v>
      </c>
      <c r="F8476" s="10">
        <f>('b01'!F8477-'b02'!F$1)/'b02'!F$2</f>
        <v>-0.74923316944714768</v>
      </c>
      <c r="G8476" s="10">
        <f>('b01'!G8477-'b02'!G$1)/'b02'!G$2</f>
        <v>-1.1027203793859948</v>
      </c>
      <c r="H8476" s="10">
        <f>('b01'!H8477-'b02'!H$1)/'b02'!H$2</f>
        <v>8.0384222356622126E-2</v>
      </c>
      <c r="I8476" s="10">
        <f>('b01'!I8477-'b02'!I$1)/'b02'!I$2</f>
        <v>-1.046641888759807</v>
      </c>
      <c r="J8476" s="10">
        <f>('b01'!J8477-'b02'!J$1)/'b02'!J$2</f>
        <v>-0.51669644598109354</v>
      </c>
      <c r="K8476" s="10">
        <f>('b01'!K8477-'b02'!K$1)/'b02'!K$2</f>
        <v>-0.79327000361995037</v>
      </c>
      <c r="L8476" s="10">
        <f>('b01'!L8477-'b02'!L$1)/'b02'!L$2</f>
        <v>-0.52368109592955314</v>
      </c>
      <c r="M8476" s="10">
        <f>('b01'!M8477-'b02'!M$1)/'b02'!M$2</f>
        <v>-0.53960931804848711</v>
      </c>
      <c r="N8476" s="10">
        <f>('b01'!N8477-'b02'!N$1)/'b02'!N$2</f>
        <v>-0.4673329495564334</v>
      </c>
      <c r="O8476" s="10">
        <f>('b01'!O8477-'b02'!O$1)/'b02'!O$2</f>
        <v>-1.01234776603642</v>
      </c>
      <c r="P8476" s="10">
        <f>('b01'!P8477-'b02'!P$1)/'b02'!P$2</f>
        <v>-0.21920804301593394</v>
      </c>
      <c r="Q8476" s="40">
        <v>3.4200000000000002E-9</v>
      </c>
    </row>
    <row r="8477" spans="1:17" x14ac:dyDescent="0.35">
      <c r="A8477" s="5" t="s">
        <v>8596</v>
      </c>
      <c r="B8477" s="10">
        <f>('b01'!B8478-'b02'!B$1)/'b02'!B$2</f>
        <v>1.4809407617914305</v>
      </c>
      <c r="C8477" s="10">
        <f>('b01'!C8478-'b02'!C$1)/'b02'!C$2</f>
        <v>-0.99401789248309869</v>
      </c>
      <c r="D8477" s="10">
        <f>('b01'!D8478-'b02'!D$1)/'b02'!D$2</f>
        <v>3.8421906744125769</v>
      </c>
      <c r="E8477" s="10">
        <f>('b01'!E8478-'b02'!E$1)/'b02'!E$2</f>
        <v>-9.7282866792155698E-2</v>
      </c>
      <c r="F8477" s="10">
        <f>('b01'!F8478-'b02'!F$1)/'b02'!F$2</f>
        <v>1.051558690891363</v>
      </c>
      <c r="G8477" s="10">
        <f>('b01'!G8478-'b02'!G$1)/'b02'!G$2</f>
        <v>0.29178515762318374</v>
      </c>
      <c r="H8477" s="10">
        <f>('b01'!H8478-'b02'!H$1)/'b02'!H$2</f>
        <v>0.49938420708086806</v>
      </c>
      <c r="I8477" s="10">
        <f>('b01'!I8478-'b02'!I$1)/'b02'!I$2</f>
        <v>-0.99146888079527329</v>
      </c>
      <c r="J8477" s="10">
        <f>('b01'!J8478-'b02'!J$1)/'b02'!J$2</f>
        <v>0.52535070687706009</v>
      </c>
      <c r="K8477" s="10">
        <f>('b01'!K8478-'b02'!K$1)/'b02'!K$2</f>
        <v>-0.74843319439866685</v>
      </c>
      <c r="L8477" s="10">
        <f>('b01'!L8478-'b02'!L$1)/'b02'!L$2</f>
        <v>-0.5497138325973363</v>
      </c>
      <c r="M8477" s="10">
        <f>('b01'!M8478-'b02'!M$1)/'b02'!M$2</f>
        <v>-0.60674264001281675</v>
      </c>
      <c r="N8477" s="10">
        <f>('b01'!N8478-'b02'!N$1)/'b02'!N$2</f>
        <v>-0.49152782253692645</v>
      </c>
      <c r="O8477" s="10">
        <f>('b01'!O8478-'b02'!O$1)/'b02'!O$2</f>
        <v>-0.17743222363388989</v>
      </c>
      <c r="P8477" s="10">
        <f>('b01'!P8478-'b02'!P$1)/'b02'!P$2</f>
        <v>-0.68618881296279788</v>
      </c>
      <c r="Q8477" s="40">
        <v>2.54E-10</v>
      </c>
    </row>
    <row r="8478" spans="1:17" x14ac:dyDescent="0.35">
      <c r="A8478" s="5" t="s">
        <v>8597</v>
      </c>
      <c r="B8478" s="10">
        <f>('b01'!B8479-'b02'!B$1)/'b02'!B$2</f>
        <v>-0.85749435772568305</v>
      </c>
      <c r="C8478" s="10">
        <f>('b01'!C8479-'b02'!C$1)/'b02'!C$2</f>
        <v>1.0060181084889304</v>
      </c>
      <c r="D8478" s="10">
        <f>('b01'!D8479-'b02'!D$1)/'b02'!D$2</f>
        <v>-0.47859952809809925</v>
      </c>
      <c r="E8478" s="10">
        <f>('b01'!E8479-'b02'!E$1)/'b02'!E$2</f>
        <v>-1.1551106170766228</v>
      </c>
      <c r="F8478" s="10">
        <f>('b01'!F8479-'b02'!F$1)/'b02'!F$2</f>
        <v>0.15860108633385811</v>
      </c>
      <c r="G8478" s="10">
        <f>('b01'!G8479-'b02'!G$1)/'b02'!G$2</f>
        <v>-0.99652802803226159</v>
      </c>
      <c r="H8478" s="10">
        <f>('b01'!H8479-'b02'!H$1)/'b02'!H$2</f>
        <v>1.0091683939562539</v>
      </c>
      <c r="I8478" s="10">
        <f>('b01'!I8479-'b02'!I$1)/'b02'!I$2</f>
        <v>-0.5318829343890803</v>
      </c>
      <c r="J8478" s="10">
        <f>('b01'!J8479-'b02'!J$1)/'b02'!J$2</f>
        <v>-1.1009052272571378</v>
      </c>
      <c r="K8478" s="10">
        <f>('b01'!K8479-'b02'!K$1)/'b02'!K$2</f>
        <v>-0.58225590457865073</v>
      </c>
      <c r="L8478" s="10">
        <f>('b01'!L8479-'b02'!L$1)/'b02'!L$2</f>
        <v>-0.5285429546314323</v>
      </c>
      <c r="M8478" s="10">
        <f>('b01'!M8479-'b02'!M$1)/'b02'!M$2</f>
        <v>-0.63891740755515536</v>
      </c>
      <c r="N8478" s="10">
        <f>('b01'!N8479-'b02'!N$1)/'b02'!N$2</f>
        <v>-0.91725847273606498</v>
      </c>
      <c r="O8478" s="10">
        <f>('b01'!O8479-'b02'!O$1)/'b02'!O$2</f>
        <v>-0.58921224540724426</v>
      </c>
      <c r="P8478" s="10">
        <f>('b01'!P8479-'b02'!P$1)/'b02'!P$2</f>
        <v>-0.15310361700280672</v>
      </c>
      <c r="Q8478" s="40">
        <v>1.3399999999999999E-8</v>
      </c>
    </row>
    <row r="8479" spans="1:17" x14ac:dyDescent="0.35">
      <c r="A8479" s="5" t="s">
        <v>8598</v>
      </c>
      <c r="B8479" s="10">
        <f>('b01'!B8480-'b02'!B$1)/'b02'!B$2</f>
        <v>-0.26274953937774792</v>
      </c>
      <c r="C8479" s="10">
        <f>('b01'!C8480-'b02'!C$1)/'b02'!C$2</f>
        <v>-0.99401789248309869</v>
      </c>
      <c r="D8479" s="10">
        <f>('b01'!D8480-'b02'!D$1)/'b02'!D$2</f>
        <v>0.96166387273879284</v>
      </c>
      <c r="E8479" s="10">
        <f>('b01'!E8480-'b02'!E$1)/'b02'!E$2</f>
        <v>0.4532658084011067</v>
      </c>
      <c r="F8479" s="10">
        <f>('b01'!F8480-'b02'!F$1)/'b02'!F$2</f>
        <v>0.18165631131782403</v>
      </c>
      <c r="G8479" s="10">
        <f>('b01'!G8480-'b02'!G$1)/'b02'!G$2</f>
        <v>0.46638969151341952</v>
      </c>
      <c r="H8479" s="10">
        <f>('b01'!H8480-'b02'!H$1)/'b02'!H$2</f>
        <v>-1.3978724418585495</v>
      </c>
      <c r="I8479" s="10">
        <f>('b01'!I8480-'b02'!I$1)/'b02'!I$2</f>
        <v>1.8813150343017679</v>
      </c>
      <c r="J8479" s="10">
        <f>('b01'!J8480-'b02'!J$1)/'b02'!J$2</f>
        <v>2.3306623444857171</v>
      </c>
      <c r="K8479" s="10">
        <f>('b01'!K8480-'b02'!K$1)/'b02'!K$2</f>
        <v>1.8826259610879992</v>
      </c>
      <c r="L8479" s="10">
        <f>('b01'!L8480-'b02'!L$1)/'b02'!L$2</f>
        <v>1.8046283462459058</v>
      </c>
      <c r="M8479" s="10">
        <f>('b01'!M8480-'b02'!M$1)/'b02'!M$2</f>
        <v>1.4620873056286938</v>
      </c>
      <c r="N8479" s="10">
        <f>('b01'!N8480-'b02'!N$1)/'b02'!N$2</f>
        <v>1.8366214086354409</v>
      </c>
      <c r="O8479" s="10">
        <f>('b01'!O8480-'b02'!O$1)/'b02'!O$2</f>
        <v>1.6819682078764326</v>
      </c>
      <c r="P8479" s="10">
        <f>('b01'!P8480-'b02'!P$1)/'b02'!P$2</f>
        <v>2.0830467809236723</v>
      </c>
      <c r="Q8479" s="40">
        <v>0.95052456799999996</v>
      </c>
    </row>
    <row r="8480" spans="1:17" x14ac:dyDescent="0.35">
      <c r="A8480" s="5" t="s">
        <v>8599</v>
      </c>
      <c r="B8480" s="10">
        <f>('b01'!B8481-'b02'!B$1)/'b02'!B$2</f>
        <v>-1.1445119650108071</v>
      </c>
      <c r="C8480" s="10">
        <f>('b01'!C8481-'b02'!C$1)/'b02'!C$2</f>
        <v>1.0060181084889304</v>
      </c>
      <c r="D8480" s="10">
        <f>('b01'!D8481-'b02'!D$1)/'b02'!D$2</f>
        <v>-0.47859952809809925</v>
      </c>
      <c r="E8480" s="10">
        <f>('b01'!E8481-'b02'!E$1)/'b02'!E$2</f>
        <v>1.6866260313373149</v>
      </c>
      <c r="F8480" s="10">
        <f>('b01'!F8481-'b02'!F$1)/'b02'!F$2</f>
        <v>-0.55232288252817308</v>
      </c>
      <c r="G8480" s="10">
        <f>('b01'!G8481-'b02'!G$1)/'b02'!G$2</f>
        <v>1.2390008111159598</v>
      </c>
      <c r="H8480" s="10">
        <f>('b01'!H8481-'b02'!H$1)/'b02'!H$2</f>
        <v>-1.6455027759348984</v>
      </c>
      <c r="I8480" s="10">
        <f>('b01'!I8481-'b02'!I$1)/'b02'!I$2</f>
        <v>1.8516741212326535</v>
      </c>
      <c r="J8480" s="10">
        <f>('b01'!J8481-'b02'!J$1)/'b02'!J$2</f>
        <v>2.1101301941167252</v>
      </c>
      <c r="K8480" s="10">
        <f>('b01'!K8481-'b02'!K$1)/'b02'!K$2</f>
        <v>1.8494949088861714</v>
      </c>
      <c r="L8480" s="10">
        <f>('b01'!L8481-'b02'!L$1)/'b02'!L$2</f>
        <v>1.938684649110175</v>
      </c>
      <c r="M8480" s="10">
        <f>('b01'!M8481-'b02'!M$1)/'b02'!M$2</f>
        <v>1.7049914518800031</v>
      </c>
      <c r="N8480" s="10">
        <f>('b01'!N8481-'b02'!N$1)/'b02'!N$2</f>
        <v>1.2012709890552606</v>
      </c>
      <c r="O8480" s="10">
        <f>('b01'!O8481-'b02'!O$1)/'b02'!O$2</f>
        <v>2.8214184349046088</v>
      </c>
      <c r="P8480" s="10">
        <f>('b01'!P8481-'b02'!P$1)/'b02'!P$2</f>
        <v>0.53717025535380891</v>
      </c>
      <c r="Q8480" s="40">
        <v>0.84272059099999996</v>
      </c>
    </row>
    <row r="8481" spans="1:17" x14ac:dyDescent="0.35">
      <c r="A8481" s="5" t="s">
        <v>8600</v>
      </c>
      <c r="B8481" s="10">
        <f>('b01'!B8482-'b02'!B$1)/'b02'!B$2</f>
        <v>-1.2851039230508778</v>
      </c>
      <c r="C8481" s="10">
        <f>('b01'!C8482-'b02'!C$1)/'b02'!C$2</f>
        <v>-0.99401789248309869</v>
      </c>
      <c r="D8481" s="10">
        <f>('b01'!D8482-'b02'!D$1)/'b02'!D$2</f>
        <v>-0.47859952809809925</v>
      </c>
      <c r="E8481" s="10">
        <f>('b01'!E8482-'b02'!E$1)/'b02'!E$2</f>
        <v>-0.37894978271066909</v>
      </c>
      <c r="F8481" s="10">
        <f>('b01'!F8482-'b02'!F$1)/'b02'!F$2</f>
        <v>0.33372278451260562</v>
      </c>
      <c r="G8481" s="10">
        <f>('b01'!G8482-'b02'!G$1)/'b02'!G$2</f>
        <v>-0.2336004097786952</v>
      </c>
      <c r="H8481" s="10">
        <f>('b01'!H8482-'b02'!H$1)/'b02'!H$2</f>
        <v>0.42708441052604668</v>
      </c>
      <c r="I8481" s="10">
        <f>('b01'!I8482-'b02'!I$1)/'b02'!I$2</f>
        <v>-0.74705207104622107</v>
      </c>
      <c r="J8481" s="10">
        <f>('b01'!J8482-'b02'!J$1)/'b02'!J$2</f>
        <v>-1.0972245647042276</v>
      </c>
      <c r="K8481" s="10">
        <f>('b01'!K8482-'b02'!K$1)/'b02'!K$2</f>
        <v>-0.12619711862966054</v>
      </c>
      <c r="L8481" s="10">
        <f>('b01'!L8482-'b02'!L$1)/'b02'!L$2</f>
        <v>-0.53119649339978225</v>
      </c>
      <c r="M8481" s="10">
        <f>('b01'!M8482-'b02'!M$1)/'b02'!M$2</f>
        <v>-0.37107962564695313</v>
      </c>
      <c r="N8481" s="10">
        <f>('b01'!N8482-'b02'!N$1)/'b02'!N$2</f>
        <v>-1.0097815894905913</v>
      </c>
      <c r="O8481" s="10">
        <f>('b01'!O8482-'b02'!O$1)/'b02'!O$2</f>
        <v>-0.83019956291586872</v>
      </c>
      <c r="P8481" s="10">
        <f>('b01'!P8482-'b02'!P$1)/'b02'!P$2</f>
        <v>0.43442980052118446</v>
      </c>
      <c r="Q8481" s="40">
        <v>7.8299999999999996E-6</v>
      </c>
    </row>
    <row r="8482" spans="1:17" x14ac:dyDescent="0.35">
      <c r="A8482" s="5" t="s">
        <v>8601</v>
      </c>
      <c r="B8482" s="10">
        <f>('b01'!B8483-'b02'!B$1)/'b02'!B$2</f>
        <v>-1.4458221157481375</v>
      </c>
      <c r="C8482" s="10">
        <f>('b01'!C8483-'b02'!C$1)/'b02'!C$2</f>
        <v>-0.99401789248309869</v>
      </c>
      <c r="D8482" s="10">
        <f>('b01'!D8483-'b02'!D$1)/'b02'!D$2</f>
        <v>-0.47859952809809925</v>
      </c>
      <c r="E8482" s="10">
        <f>('b01'!E8483-'b02'!E$1)/'b02'!E$2</f>
        <v>3.129048403331091E-2</v>
      </c>
      <c r="F8482" s="10">
        <f>('b01'!F8483-'b02'!F$1)/'b02'!F$2</f>
        <v>-0.72651042186800652</v>
      </c>
      <c r="G8482" s="10">
        <f>('b01'!G8483-'b02'!G$1)/'b02'!G$2</f>
        <v>-0.25066642448253906</v>
      </c>
      <c r="H8482" s="10">
        <f>('b01'!H8483-'b02'!H$1)/'b02'!H$2</f>
        <v>0.39758178770594149</v>
      </c>
      <c r="I8482" s="10">
        <f>('b01'!I8483-'b02'!I$1)/'b02'!I$2</f>
        <v>-0.59939725366825614</v>
      </c>
      <c r="J8482" s="10">
        <f>('b01'!J8483-'b02'!J$1)/'b02'!J$2</f>
        <v>-0.61572547770256536</v>
      </c>
      <c r="K8482" s="10">
        <f>('b01'!K8483-'b02'!K$1)/'b02'!K$2</f>
        <v>-8.5990412392215054E-2</v>
      </c>
      <c r="L8482" s="10">
        <f>('b01'!L8483-'b02'!L$1)/'b02'!L$2</f>
        <v>-0.49824964144589318</v>
      </c>
      <c r="M8482" s="10">
        <f>('b01'!M8483-'b02'!M$1)/'b02'!M$2</f>
        <v>-0.34965153818164019</v>
      </c>
      <c r="N8482" s="10">
        <f>('b01'!N8483-'b02'!N$1)/'b02'!N$2</f>
        <v>-0.54780203762150326</v>
      </c>
      <c r="O8482" s="10">
        <f>('b01'!O8483-'b02'!O$1)/'b02'!O$2</f>
        <v>-0.62940380558669384</v>
      </c>
      <c r="P8482" s="10">
        <f>('b01'!P8483-'b02'!P$1)/'b02'!P$2</f>
        <v>-0.24278669450408247</v>
      </c>
      <c r="Q8482" s="40">
        <v>9.1200000000000008E-6</v>
      </c>
    </row>
    <row r="8483" spans="1:17" x14ac:dyDescent="0.35">
      <c r="A8483" s="5" t="s">
        <v>8602</v>
      </c>
      <c r="B8483" s="10">
        <f>('b01'!B8484-'b02'!B$1)/'b02'!B$2</f>
        <v>0.37283111740506242</v>
      </c>
      <c r="C8483" s="10">
        <f>('b01'!C8484-'b02'!C$1)/'b02'!C$2</f>
        <v>-0.99401789248309869</v>
      </c>
      <c r="D8483" s="10">
        <f>('b01'!D8484-'b02'!D$1)/'b02'!D$2</f>
        <v>0.96166387273879284</v>
      </c>
      <c r="E8483" s="10">
        <f>('b01'!E8484-'b02'!E$1)/'b02'!E$2</f>
        <v>0.57702612490637739</v>
      </c>
      <c r="F8483" s="10">
        <f>('b01'!F8484-'b02'!F$1)/'b02'!F$2</f>
        <v>-1.6241139176291419</v>
      </c>
      <c r="G8483" s="10">
        <f>('b01'!G8484-'b02'!G$1)/'b02'!G$2</f>
        <v>-0.13528155618463675</v>
      </c>
      <c r="H8483" s="10">
        <f>('b01'!H8484-'b02'!H$1)/'b02'!H$2</f>
        <v>-1.145369502750444</v>
      </c>
      <c r="I8483" s="10">
        <f>('b01'!I8484-'b02'!I$1)/'b02'!I$2</f>
        <v>1.7327943052755754</v>
      </c>
      <c r="J8483" s="10">
        <f>('b01'!J8484-'b02'!J$1)/'b02'!J$2</f>
        <v>1.5701652237129382</v>
      </c>
      <c r="K8483" s="10">
        <f>('b01'!K8484-'b02'!K$1)/'b02'!K$2</f>
        <v>1.9419052443120572</v>
      </c>
      <c r="L8483" s="10">
        <f>('b01'!L8484-'b02'!L$1)/'b02'!L$2</f>
        <v>1.8725756396849647</v>
      </c>
      <c r="M8483" s="10">
        <f>('b01'!M8484-'b02'!M$1)/'b02'!M$2</f>
        <v>1.2653665829033962</v>
      </c>
      <c r="N8483" s="10">
        <f>('b01'!N8484-'b02'!N$1)/'b02'!N$2</f>
        <v>1.2808008974854266</v>
      </c>
      <c r="O8483" s="10">
        <f>('b01'!O8484-'b02'!O$1)/'b02'!O$2</f>
        <v>1.1141056948896995</v>
      </c>
      <c r="P8483" s="10">
        <f>('b01'!P8484-'b02'!P$1)/'b02'!P$2</f>
        <v>2.3099576159415864</v>
      </c>
      <c r="Q8483" s="40">
        <v>0.88929453000000003</v>
      </c>
    </row>
    <row r="8484" spans="1:17" x14ac:dyDescent="0.35">
      <c r="A8484" s="5" t="s">
        <v>8603</v>
      </c>
      <c r="B8484" s="10">
        <f>('b01'!B8485-'b02'!B$1)/'b02'!B$2</f>
        <v>-0.54072492529514959</v>
      </c>
      <c r="C8484" s="10">
        <f>('b01'!C8485-'b02'!C$1)/'b02'!C$2</f>
        <v>1.0060181084889304</v>
      </c>
      <c r="D8484" s="10">
        <f>('b01'!D8485-'b02'!D$1)/'b02'!D$2</f>
        <v>-0.47859952809809925</v>
      </c>
      <c r="E8484" s="10">
        <f>('b01'!E8485-'b02'!E$1)/'b02'!E$2</f>
        <v>-1.009382337799023</v>
      </c>
      <c r="F8484" s="10">
        <f>('b01'!F8485-'b02'!F$1)/'b02'!F$2</f>
        <v>1.3261958155779237</v>
      </c>
      <c r="G8484" s="10">
        <f>('b01'!G8485-'b02'!G$1)/'b02'!G$2</f>
        <v>-0.49376581408598214</v>
      </c>
      <c r="H8484" s="10">
        <f>('b01'!H8485-'b02'!H$1)/'b02'!H$2</f>
        <v>0.59394112455502235</v>
      </c>
      <c r="I8484" s="10">
        <f>('b01'!I8485-'b02'!I$1)/'b02'!I$2</f>
        <v>-0.72502744160208787</v>
      </c>
      <c r="J8484" s="10">
        <f>('b01'!J8485-'b02'!J$1)/'b02'!J$2</f>
        <v>-0.33598402192940174</v>
      </c>
      <c r="K8484" s="10">
        <f>('b01'!K8485-'b02'!K$1)/'b02'!K$2</f>
        <v>-0.56851928721612477</v>
      </c>
      <c r="L8484" s="10">
        <f>('b01'!L8485-'b02'!L$1)/'b02'!L$2</f>
        <v>-0.53987848018640006</v>
      </c>
      <c r="M8484" s="10">
        <f>('b01'!M8485-'b02'!M$1)/'b02'!M$2</f>
        <v>-0.56173814952059276</v>
      </c>
      <c r="N8484" s="10">
        <f>('b01'!N8485-'b02'!N$1)/'b02'!N$2</f>
        <v>-0.45392993875718252</v>
      </c>
      <c r="O8484" s="10">
        <f>('b01'!O8485-'b02'!O$1)/'b02'!O$2</f>
        <v>-0.52210355341094827</v>
      </c>
      <c r="P8484" s="10">
        <f>('b01'!P8485-'b02'!P$1)/'b02'!P$2</f>
        <v>-0.78207093064830535</v>
      </c>
      <c r="Q8484" s="40">
        <v>1.8199999999999999E-9</v>
      </c>
    </row>
    <row r="8485" spans="1:17" x14ac:dyDescent="0.35">
      <c r="A8485" s="5" t="s">
        <v>8604</v>
      </c>
      <c r="B8485" s="10">
        <f>('b01'!B8486-'b02'!B$1)/'b02'!B$2</f>
        <v>-1.3387738821367143</v>
      </c>
      <c r="C8485" s="10">
        <f>('b01'!C8486-'b02'!C$1)/'b02'!C$2</f>
        <v>1.0060181084889304</v>
      </c>
      <c r="D8485" s="10">
        <f>('b01'!D8486-'b02'!D$1)/'b02'!D$2</f>
        <v>-0.47859952809809925</v>
      </c>
      <c r="E8485" s="10">
        <f>('b01'!E8486-'b02'!E$1)/'b02'!E$2</f>
        <v>1.431547009464633</v>
      </c>
      <c r="F8485" s="10">
        <f>('b01'!F8486-'b02'!F$1)/'b02'!F$2</f>
        <v>1.2199035929829818</v>
      </c>
      <c r="G8485" s="10">
        <f>('b01'!G8486-'b02'!G$1)/'b02'!G$2</f>
        <v>1.8366254316701445</v>
      </c>
      <c r="H8485" s="10">
        <f>('b01'!H8486-'b02'!H$1)/'b02'!H$2</f>
        <v>-1.8543084846136835</v>
      </c>
      <c r="I8485" s="10">
        <f>('b01'!I8486-'b02'!I$1)/'b02'!I$2</f>
        <v>1.8307948758451917</v>
      </c>
      <c r="J8485" s="10">
        <f>('b01'!J8486-'b02'!J$1)/'b02'!J$2</f>
        <v>1.3914179033922298</v>
      </c>
      <c r="K8485" s="10">
        <f>('b01'!K8486-'b02'!K$1)/'b02'!K$2</f>
        <v>1.8142257715332435</v>
      </c>
      <c r="L8485" s="10">
        <f>('b01'!L8486-'b02'!L$1)/'b02'!L$2</f>
        <v>1.9303163279952664</v>
      </c>
      <c r="M8485" s="10">
        <f>('b01'!M8486-'b02'!M$1)/'b02'!M$2</f>
        <v>1.9409553491462779</v>
      </c>
      <c r="N8485" s="10">
        <f>('b01'!N8486-'b02'!N$1)/'b02'!N$2</f>
        <v>1.7466828444247884</v>
      </c>
      <c r="O8485" s="10">
        <f>('b01'!O8486-'b02'!O$1)/'b02'!O$2</f>
        <v>0.93942091171031172</v>
      </c>
      <c r="P8485" s="10">
        <f>('b01'!P8486-'b02'!P$1)/'b02'!P$2</f>
        <v>0.93473327547779606</v>
      </c>
      <c r="Q8485" s="40">
        <v>0.94546065999999995</v>
      </c>
    </row>
    <row r="8486" spans="1:17" x14ac:dyDescent="0.35">
      <c r="A8486" s="5" t="s">
        <v>8605</v>
      </c>
      <c r="B8486" s="10">
        <f>('b01'!B8487-'b02'!B$1)/'b02'!B$2</f>
        <v>1.53023545247353</v>
      </c>
      <c r="C8486" s="10">
        <f>('b01'!C8487-'b02'!C$1)/'b02'!C$2</f>
        <v>1.0060181084889304</v>
      </c>
      <c r="D8486" s="10">
        <f>('b01'!D8487-'b02'!D$1)/'b02'!D$2</f>
        <v>3.8421906744125769</v>
      </c>
      <c r="E8486" s="10">
        <f>('b01'!E8487-'b02'!E$1)/'b02'!E$2</f>
        <v>-0.15528884267779833</v>
      </c>
      <c r="F8486" s="10">
        <f>('b01'!F8487-'b02'!F$1)/'b02'!F$2</f>
        <v>2.4408671579641701</v>
      </c>
      <c r="G8486" s="10">
        <f>('b01'!G8487-'b02'!G$1)/'b02'!G$2</f>
        <v>0.76731090074109176</v>
      </c>
      <c r="H8486" s="10">
        <f>('b01'!H8487-'b02'!H$1)/'b02'!H$2</f>
        <v>0.23336839187228153</v>
      </c>
      <c r="I8486" s="10">
        <f>('b01'!I8487-'b02'!I$1)/'b02'!I$2</f>
        <v>1.2834034677807544E-2</v>
      </c>
      <c r="J8486" s="10">
        <f>('b01'!J8487-'b02'!J$1)/'b02'!J$2</f>
        <v>-0.4296838173546082</v>
      </c>
      <c r="K8486" s="10">
        <f>('b01'!K8487-'b02'!K$1)/'b02'!K$2</f>
        <v>-0.78966389800237213</v>
      </c>
      <c r="L8486" s="10">
        <f>('b01'!L8487-'b02'!L$1)/'b02'!L$2</f>
        <v>-0.54866904408350359</v>
      </c>
      <c r="M8486" s="10">
        <f>('b01'!M8487-'b02'!M$1)/'b02'!M$2</f>
        <v>-0.57025980299804435</v>
      </c>
      <c r="N8486" s="10">
        <f>('b01'!N8487-'b02'!N$1)/'b02'!N$2</f>
        <v>-0.85780062686723391</v>
      </c>
      <c r="O8486" s="10">
        <f>('b01'!O8487-'b02'!O$1)/'b02'!O$2</f>
        <v>0.16869095774317641</v>
      </c>
      <c r="P8486" s="10">
        <f>('b01'!P8487-'b02'!P$1)/'b02'!P$2</f>
        <v>-0.43221249638711356</v>
      </c>
      <c r="Q8486" s="40">
        <v>2.6400000000000001E-8</v>
      </c>
    </row>
    <row r="8487" spans="1:17" x14ac:dyDescent="0.35">
      <c r="A8487" s="5" t="s">
        <v>8606</v>
      </c>
      <c r="B8487" s="10">
        <f>('b01'!B8488-'b02'!B$1)/'b02'!B$2</f>
        <v>-0.523515536240452</v>
      </c>
      <c r="C8487" s="10">
        <f>('b01'!C8488-'b02'!C$1)/'b02'!C$2</f>
        <v>-0.99401789248309869</v>
      </c>
      <c r="D8487" s="10">
        <f>('b01'!D8488-'b02'!D$1)/'b02'!D$2</f>
        <v>-0.47859952809809925</v>
      </c>
      <c r="E8487" s="10">
        <f>('b01'!E8488-'b02'!E$1)/'b02'!E$2</f>
        <v>-2.1703792374147879E-2</v>
      </c>
      <c r="F8487" s="10">
        <f>('b01'!F8488-'b02'!F$1)/'b02'!F$2</f>
        <v>-0.83860234427983205</v>
      </c>
      <c r="G8487" s="10">
        <f>('b01'!G8488-'b02'!G$1)/'b02'!G$2</f>
        <v>-0.33608352499475358</v>
      </c>
      <c r="H8487" s="10">
        <f>('b01'!H8488-'b02'!H$1)/'b02'!H$2</f>
        <v>-0.12942224962423174</v>
      </c>
      <c r="I8487" s="10">
        <f>('b01'!I8488-'b02'!I$1)/'b02'!I$2</f>
        <v>-0.61460565456944549</v>
      </c>
      <c r="J8487" s="10">
        <f>('b01'!J8488-'b02'!J$1)/'b02'!J$2</f>
        <v>-1.065611831901623</v>
      </c>
      <c r="K8487" s="10">
        <f>('b01'!K8488-'b02'!K$1)/'b02'!K$2</f>
        <v>-0.66017084145500715</v>
      </c>
      <c r="L8487" s="10">
        <f>('b01'!L8488-'b02'!L$1)/'b02'!L$2</f>
        <v>-0.54263348747518669</v>
      </c>
      <c r="M8487" s="10">
        <f>('b01'!M8488-'b02'!M$1)/'b02'!M$2</f>
        <v>-0.43840653102161814</v>
      </c>
      <c r="N8487" s="10">
        <f>('b01'!N8488-'b02'!N$1)/'b02'!N$2</f>
        <v>-0.9838675412718606</v>
      </c>
      <c r="O8487" s="10">
        <f>('b01'!O8488-'b02'!O$1)/'b02'!O$2</f>
        <v>-0.12960001774097693</v>
      </c>
      <c r="P8487" s="10">
        <f>('b01'!P8488-'b02'!P$1)/'b02'!P$2</f>
        <v>0.28168473298655061</v>
      </c>
      <c r="Q8487" s="40">
        <v>6.5799999999999997E-6</v>
      </c>
    </row>
    <row r="8488" spans="1:17" x14ac:dyDescent="0.35">
      <c r="A8488" s="5" t="s">
        <v>8607</v>
      </c>
      <c r="B8488" s="10">
        <f>('b01'!B8489-'b02'!B$1)/'b02'!B$2</f>
        <v>-1.2553520979054691</v>
      </c>
      <c r="C8488" s="10">
        <f>('b01'!C8489-'b02'!C$1)/'b02'!C$2</f>
        <v>-0.99401789248309869</v>
      </c>
      <c r="D8488" s="10">
        <f>('b01'!D8489-'b02'!D$1)/'b02'!D$2</f>
        <v>-0.47859952809809925</v>
      </c>
      <c r="E8488" s="10">
        <f>('b01'!E8489-'b02'!E$1)/'b02'!E$2</f>
        <v>-0.48179779999526945</v>
      </c>
      <c r="F8488" s="10">
        <f>('b01'!F8489-'b02'!F$1)/'b02'!F$2</f>
        <v>-0.24449228250452543</v>
      </c>
      <c r="G8488" s="10">
        <f>('b01'!G8489-'b02'!G$1)/'b02'!G$2</f>
        <v>-0.52548841180233763</v>
      </c>
      <c r="H8488" s="10">
        <f>('b01'!H8489-'b02'!H$1)/'b02'!H$2</f>
        <v>0.38177199347339713</v>
      </c>
      <c r="I8488" s="10">
        <f>('b01'!I8489-'b02'!I$1)/'b02'!I$2</f>
        <v>-0.59232462696079557</v>
      </c>
      <c r="J8488" s="10">
        <f>('b01'!J8489-'b02'!J$1)/'b02'!J$2</f>
        <v>-1.2368863517931423</v>
      </c>
      <c r="K8488" s="10">
        <f>('b01'!K8489-'b02'!K$1)/'b02'!K$2</f>
        <v>-0.19395024760452198</v>
      </c>
      <c r="L8488" s="10">
        <f>('b01'!L8489-'b02'!L$1)/'b02'!L$2</f>
        <v>-0.50958411751246413</v>
      </c>
      <c r="M8488" s="10">
        <f>('b01'!M8489-'b02'!M$1)/'b02'!M$2</f>
        <v>-0.38472893716500794</v>
      </c>
      <c r="N8488" s="10">
        <f>('b01'!N8489-'b02'!N$1)/'b02'!N$2</f>
        <v>-0.93868692977558632</v>
      </c>
      <c r="O8488" s="10">
        <f>('b01'!O8489-'b02'!O$1)/'b02'!O$2</f>
        <v>0.40014900124668273</v>
      </c>
      <c r="P8488" s="10">
        <f>('b01'!P8489-'b02'!P$1)/'b02'!P$2</f>
        <v>-1.1224983662212085</v>
      </c>
      <c r="Q8488" s="40">
        <v>2.0499999999999999E-6</v>
      </c>
    </row>
    <row r="8489" spans="1:17" x14ac:dyDescent="0.35">
      <c r="A8489" s="5" t="s">
        <v>8608</v>
      </c>
      <c r="B8489" s="10">
        <f>('b01'!B8490-'b02'!B$1)/'b02'!B$2</f>
        <v>-8.1905112023300197E-2</v>
      </c>
      <c r="C8489" s="10">
        <f>('b01'!C8490-'b02'!C$1)/'b02'!C$2</f>
        <v>-0.99401789248309869</v>
      </c>
      <c r="D8489" s="10">
        <f>('b01'!D8490-'b02'!D$1)/'b02'!D$2</f>
        <v>0.96166387273879284</v>
      </c>
      <c r="E8489" s="10">
        <f>('b01'!E8490-'b02'!E$1)/'b02'!E$2</f>
        <v>-1.1083227613222317</v>
      </c>
      <c r="F8489" s="10">
        <f>('b01'!F8490-'b02'!F$1)/'b02'!F$2</f>
        <v>-0.987980193476789</v>
      </c>
      <c r="G8489" s="10">
        <f>('b01'!G8490-'b02'!G$1)/'b02'!G$2</f>
        <v>-1.298155891400143</v>
      </c>
      <c r="H8489" s="10">
        <f>('b01'!H8490-'b02'!H$1)/'b02'!H$2</f>
        <v>-1.6044230553324764E-2</v>
      </c>
      <c r="I8489" s="10">
        <f>('b01'!I8490-'b02'!I$1)/'b02'!I$2</f>
        <v>-0.56271812146820899</v>
      </c>
      <c r="J8489" s="10">
        <f>('b01'!J8490-'b02'!J$1)/'b02'!J$2</f>
        <v>-0.31751121656779774</v>
      </c>
      <c r="K8489" s="10">
        <f>('b01'!K8490-'b02'!K$1)/'b02'!K$2</f>
        <v>-0.71200881651445092</v>
      </c>
      <c r="L8489" s="10">
        <f>('b01'!L8490-'b02'!L$1)/'b02'!L$2</f>
        <v>-0.54267372132053793</v>
      </c>
      <c r="M8489" s="10">
        <f>('b01'!M8490-'b02'!M$1)/'b02'!M$2</f>
        <v>-0.4863973920311413</v>
      </c>
      <c r="N8489" s="10">
        <f>('b01'!N8490-'b02'!N$1)/'b02'!N$2</f>
        <v>-0.16426996885810605</v>
      </c>
      <c r="O8489" s="10">
        <f>('b01'!O8490-'b02'!O$1)/'b02'!O$2</f>
        <v>3.5852705593959019E-2</v>
      </c>
      <c r="P8489" s="10">
        <f>('b01'!P8490-'b02'!P$1)/'b02'!P$2</f>
        <v>-0.3450122506433379</v>
      </c>
      <c r="Q8489" s="40">
        <v>3.3999999999999997E-7</v>
      </c>
    </row>
    <row r="8490" spans="1:17" x14ac:dyDescent="0.35">
      <c r="A8490" s="5" t="s">
        <v>8609</v>
      </c>
      <c r="B8490" s="10">
        <f>('b01'!B8491-'b02'!B$1)/'b02'!B$2</f>
        <v>-0.49288865741429583</v>
      </c>
      <c r="C8490" s="10">
        <f>('b01'!C8491-'b02'!C$1)/'b02'!C$2</f>
        <v>-0.99401789248309869</v>
      </c>
      <c r="D8490" s="10">
        <f>('b01'!D8491-'b02'!D$1)/'b02'!D$2</f>
        <v>0.96166387273879284</v>
      </c>
      <c r="E8490" s="10">
        <f>('b01'!E8491-'b02'!E$1)/'b02'!E$2</f>
        <v>1.6649713185405794</v>
      </c>
      <c r="F8490" s="10">
        <f>('b01'!F8491-'b02'!F$1)/'b02'!F$2</f>
        <v>-1.1884137411711913</v>
      </c>
      <c r="G8490" s="10">
        <f>('b01'!G8491-'b02'!G$1)/'b02'!G$2</f>
        <v>0.93002484990147427</v>
      </c>
      <c r="H8490" s="10">
        <f>('b01'!H8491-'b02'!H$1)/'b02'!H$2</f>
        <v>-1.3440223578837911</v>
      </c>
      <c r="I8490" s="10">
        <f>('b01'!I8491-'b02'!I$1)/'b02'!I$2</f>
        <v>1.6866100540118814</v>
      </c>
      <c r="J8490" s="10">
        <f>('b01'!J8491-'b02'!J$1)/'b02'!J$2</f>
        <v>1.0518121700657443</v>
      </c>
      <c r="K8490" s="10">
        <f>('b01'!K8491-'b02'!K$1)/'b02'!K$2</f>
        <v>1.638313328740949</v>
      </c>
      <c r="L8490" s="10">
        <f>('b01'!L8491-'b02'!L$1)/'b02'!L$2</f>
        <v>1.9270287115674418</v>
      </c>
      <c r="M8490" s="10">
        <f>('b01'!M8491-'b02'!M$1)/'b02'!M$2</f>
        <v>1.2733453104445767</v>
      </c>
      <c r="N8490" s="10">
        <f>('b01'!N8491-'b02'!N$1)/'b02'!N$2</f>
        <v>2.2421636542249614</v>
      </c>
      <c r="O8490" s="10">
        <f>('b01'!O8491-'b02'!O$1)/'b02'!O$2</f>
        <v>1.9199264939579326</v>
      </c>
      <c r="P8490" s="10">
        <f>('b01'!P8491-'b02'!P$1)/'b02'!P$2</f>
        <v>2.6531077117836528</v>
      </c>
      <c r="Q8490" s="40">
        <v>0.99915914299999997</v>
      </c>
    </row>
    <row r="8491" spans="1:17" x14ac:dyDescent="0.35">
      <c r="A8491" s="5" t="s">
        <v>8610</v>
      </c>
      <c r="B8491" s="10">
        <f>('b01'!B8492-'b02'!B$1)/'b02'!B$2</f>
        <v>-1.4959918601109847</v>
      </c>
      <c r="C8491" s="10">
        <f>('b01'!C8492-'b02'!C$1)/'b02'!C$2</f>
        <v>-0.99401789248309869</v>
      </c>
      <c r="D8491" s="10">
        <f>('b01'!D8492-'b02'!D$1)/'b02'!D$2</f>
        <v>-0.47859952809809925</v>
      </c>
      <c r="E8491" s="10">
        <f>('b01'!E8492-'b02'!E$1)/'b02'!E$2</f>
        <v>-0.15733371005441255</v>
      </c>
      <c r="F8491" s="10">
        <f>('b01'!F8492-'b02'!F$1)/'b02'!F$2</f>
        <v>-1.3973128313882215</v>
      </c>
      <c r="G8491" s="10">
        <f>('b01'!G8492-'b02'!G$1)/'b02'!G$2</f>
        <v>-0.64485769935315296</v>
      </c>
      <c r="H8491" s="10">
        <f>('b01'!H8492-'b02'!H$1)/'b02'!H$2</f>
        <v>0.42100244414832266</v>
      </c>
      <c r="I8491" s="10">
        <f>('b01'!I8492-'b02'!I$1)/'b02'!I$2</f>
        <v>-0.62715761865812658</v>
      </c>
      <c r="J8491" s="10">
        <f>('b01'!J8492-'b02'!J$1)/'b02'!J$2</f>
        <v>-0.78862937477484429</v>
      </c>
      <c r="K8491" s="10">
        <f>('b01'!K8492-'b02'!K$1)/'b02'!K$2</f>
        <v>-0.18764153553039559</v>
      </c>
      <c r="L8491" s="10">
        <f>('b01'!L8492-'b02'!L$1)/'b02'!L$2</f>
        <v>-0.53447437682520349</v>
      </c>
      <c r="M8491" s="10">
        <f>('b01'!M8492-'b02'!M$1)/'b02'!M$2</f>
        <v>-0.39160957927489137</v>
      </c>
      <c r="N8491" s="10">
        <f>('b01'!N8492-'b02'!N$1)/'b02'!N$2</f>
        <v>0.22435534196384371</v>
      </c>
      <c r="O8491" s="10">
        <f>('b01'!O8492-'b02'!O$1)/'b02'!O$2</f>
        <v>-0.56682174860866641</v>
      </c>
      <c r="P8491" s="10">
        <f>('b01'!P8492-'b02'!P$1)/'b02'!P$2</f>
        <v>-0.84632229187930141</v>
      </c>
      <c r="Q8491" s="40">
        <v>1.3900000000000001E-5</v>
      </c>
    </row>
    <row r="8492" spans="1:17" x14ac:dyDescent="0.35">
      <c r="A8492" s="5" t="s">
        <v>8611</v>
      </c>
      <c r="B8492" s="10">
        <f>('b01'!B8493-'b02'!B$1)/'b02'!B$2</f>
        <v>0.11002332862061436</v>
      </c>
      <c r="C8492" s="10">
        <f>('b01'!C8493-'b02'!C$1)/'b02'!C$2</f>
        <v>1.0060181084889304</v>
      </c>
      <c r="D8492" s="10">
        <f>('b01'!D8493-'b02'!D$1)/'b02'!D$2</f>
        <v>-0.47859952809809925</v>
      </c>
      <c r="E8492" s="10">
        <f>('b01'!E8493-'b02'!E$1)/'b02'!E$2</f>
        <v>2.0810659131586933</v>
      </c>
      <c r="F8492" s="10">
        <f>('b01'!F8493-'b02'!F$1)/'b02'!F$2</f>
        <v>2.1849487215412156</v>
      </c>
      <c r="G8492" s="10">
        <f>('b01'!G8493-'b02'!G$1)/'b02'!G$2</f>
        <v>2.9707684202815594</v>
      </c>
      <c r="H8492" s="10">
        <f>('b01'!H8493-'b02'!H$1)/'b02'!H$2</f>
        <v>0.93401207254375684</v>
      </c>
      <c r="I8492" s="10">
        <f>('b01'!I8493-'b02'!I$1)/'b02'!I$2</f>
        <v>-6.0029343106079873E-2</v>
      </c>
      <c r="J8492" s="10">
        <f>('b01'!J8493-'b02'!J$1)/'b02'!J$2</f>
        <v>-1.4422614998084962</v>
      </c>
      <c r="K8492" s="10">
        <f>('b01'!K8493-'b02'!K$1)/'b02'!K$2</f>
        <v>-0.1590953873467868</v>
      </c>
      <c r="L8492" s="10">
        <f>('b01'!L8493-'b02'!L$1)/'b02'!L$2</f>
        <v>-0.52105826333883765</v>
      </c>
      <c r="M8492" s="10">
        <f>('b01'!M8493-'b02'!M$1)/'b02'!M$2</f>
        <v>-0.48979786974874118</v>
      </c>
      <c r="N8492" s="10">
        <f>('b01'!N8493-'b02'!N$1)/'b02'!N$2</f>
        <v>-0.26545604750281798</v>
      </c>
      <c r="O8492" s="10">
        <f>('b01'!O8493-'b02'!O$1)/'b02'!O$2</f>
        <v>-0.61833605768618771</v>
      </c>
      <c r="P8492" s="10">
        <f>('b01'!P8493-'b02'!P$1)/'b02'!P$2</f>
        <v>0.74378368436635178</v>
      </c>
      <c r="Q8492" s="40">
        <v>1.1041254E-2</v>
      </c>
    </row>
    <row r="8493" spans="1:17" x14ac:dyDescent="0.35">
      <c r="A8493" s="5" t="s">
        <v>8612</v>
      </c>
      <c r="B8493" s="10">
        <f>('b01'!B8494-'b02'!B$1)/'b02'!B$2</f>
        <v>-0.15890983592906488</v>
      </c>
      <c r="C8493" s="10">
        <f>('b01'!C8494-'b02'!C$1)/'b02'!C$2</f>
        <v>-0.99401789248309869</v>
      </c>
      <c r="D8493" s="10">
        <f>('b01'!D8494-'b02'!D$1)/'b02'!D$2</f>
        <v>-0.47859952809809925</v>
      </c>
      <c r="E8493" s="10">
        <f>('b01'!E8494-'b02'!E$1)/'b02'!E$2</f>
        <v>1.7332225098001726</v>
      </c>
      <c r="F8493" s="10">
        <f>('b01'!F8494-'b02'!F$1)/'b02'!F$2</f>
        <v>-1.0761216958068085</v>
      </c>
      <c r="G8493" s="10">
        <f>('b01'!G8494-'b02'!G$1)/'b02'!G$2</f>
        <v>1.0375365039075977</v>
      </c>
      <c r="H8493" s="10">
        <f>('b01'!H8494-'b02'!H$1)/'b02'!H$2</f>
        <v>5.5723702582047077E-2</v>
      </c>
      <c r="I8493" s="10">
        <f>('b01'!I8494-'b02'!I$1)/'b02'!I$2</f>
        <v>-0.55314345118986918</v>
      </c>
      <c r="J8493" s="10">
        <f>('b01'!J8494-'b02'!J$1)/'b02'!J$2</f>
        <v>-0.93639041532119416</v>
      </c>
      <c r="K8493" s="10">
        <f>('b01'!K8494-'b02'!K$1)/'b02'!K$2</f>
        <v>-0.68360496217000555</v>
      </c>
      <c r="L8493" s="10">
        <f>('b01'!L8494-'b02'!L$1)/'b02'!L$2</f>
        <v>-0.57971111123968533</v>
      </c>
      <c r="M8493" s="10">
        <f>('b01'!M8494-'b02'!M$1)/'b02'!M$2</f>
        <v>-0.49186876756406811</v>
      </c>
      <c r="N8493" s="10">
        <f>('b01'!N8494-'b02'!N$1)/'b02'!N$2</f>
        <v>-0.39657605160443565</v>
      </c>
      <c r="O8493" s="10">
        <f>('b01'!O8494-'b02'!O$1)/'b02'!O$2</f>
        <v>-0.70164907489196138</v>
      </c>
      <c r="P8493" s="10">
        <f>('b01'!P8494-'b02'!P$1)/'b02'!P$2</f>
        <v>-0.28553864478754709</v>
      </c>
      <c r="Q8493" s="40">
        <v>6.5799999999999997E-6</v>
      </c>
    </row>
    <row r="8494" spans="1:17" x14ac:dyDescent="0.35">
      <c r="A8494" s="5" t="s">
        <v>8613</v>
      </c>
      <c r="B8494" s="10">
        <f>('b01'!B8495-'b02'!B$1)/'b02'!B$2</f>
        <v>-0.76561372124721327</v>
      </c>
      <c r="C8494" s="10">
        <f>('b01'!C8495-'b02'!C$1)/'b02'!C$2</f>
        <v>1.0060181084889304</v>
      </c>
      <c r="D8494" s="10">
        <f>('b01'!D8495-'b02'!D$1)/'b02'!D$2</f>
        <v>-0.47859952809809925</v>
      </c>
      <c r="E8494" s="10">
        <f>('b01'!E8495-'b02'!E$1)/'b02'!E$2</f>
        <v>0.23647891906703211</v>
      </c>
      <c r="F8494" s="10">
        <f>('b01'!F8495-'b02'!F$1)/'b02'!F$2</f>
        <v>0.35830034641491892</v>
      </c>
      <c r="G8494" s="10">
        <f>('b01'!G8495-'b02'!G$1)/'b02'!G$2</f>
        <v>0.33870654117698384</v>
      </c>
      <c r="H8494" s="10">
        <f>('b01'!H8495-'b02'!H$1)/'b02'!H$2</f>
        <v>-1.7942410505043993</v>
      </c>
      <c r="I8494" s="10">
        <f>('b01'!I8495-'b02'!I$1)/'b02'!I$2</f>
        <v>1.8971508346483432</v>
      </c>
      <c r="J8494" s="10">
        <f>('b01'!J8495-'b02'!J$1)/'b02'!J$2</f>
        <v>1.3261220911126113</v>
      </c>
      <c r="K8494" s="10">
        <f>('b01'!K8495-'b02'!K$1)/'b02'!K$2</f>
        <v>1.8169357870666731</v>
      </c>
      <c r="L8494" s="10">
        <f>('b01'!L8495-'b02'!L$1)/'b02'!L$2</f>
        <v>1.9957260843192099</v>
      </c>
      <c r="M8494" s="10">
        <f>('b01'!M8495-'b02'!M$1)/'b02'!M$2</f>
        <v>1.8643905993533261</v>
      </c>
      <c r="N8494" s="10">
        <f>('b01'!N8495-'b02'!N$1)/'b02'!N$2</f>
        <v>2.0560066620931647</v>
      </c>
      <c r="O8494" s="10">
        <f>('b01'!O8495-'b02'!O$1)/'b02'!O$2</f>
        <v>1.0580351131090393</v>
      </c>
      <c r="P8494" s="10">
        <f>('b01'!P8495-'b02'!P$1)/'b02'!P$2</f>
        <v>1.8109573091152318</v>
      </c>
      <c r="Q8494" s="40">
        <v>0.96187149100000002</v>
      </c>
    </row>
    <row r="8495" spans="1:17" x14ac:dyDescent="0.35">
      <c r="A8495" s="5" t="s">
        <v>8614</v>
      </c>
      <c r="B8495" s="10">
        <f>('b01'!B8496-'b02'!B$1)/'b02'!B$2</f>
        <v>0.96874267399399416</v>
      </c>
      <c r="C8495" s="10">
        <f>('b01'!C8496-'b02'!C$1)/'b02'!C$2</f>
        <v>1.0060181084889304</v>
      </c>
      <c r="D8495" s="10">
        <f>('b01'!D8496-'b02'!D$1)/'b02'!D$2</f>
        <v>2.4019272735756849</v>
      </c>
      <c r="E8495" s="10">
        <f>('b01'!E8496-'b02'!E$1)/'b02'!E$2</f>
        <v>-0.30238898596727742</v>
      </c>
      <c r="F8495" s="10">
        <f>('b01'!F8496-'b02'!F$1)/'b02'!F$2</f>
        <v>0.62830880521577759</v>
      </c>
      <c r="G8495" s="10">
        <f>('b01'!G8496-'b02'!G$1)/'b02'!G$2</f>
        <v>-5.8114674434156674E-2</v>
      </c>
      <c r="H8495" s="10">
        <f>('b01'!H8496-'b02'!H$1)/'b02'!H$2</f>
        <v>0.61072974896036425</v>
      </c>
      <c r="I8495" s="10">
        <f>('b01'!I8496-'b02'!I$1)/'b02'!I$2</f>
        <v>-0.1286244327779896</v>
      </c>
      <c r="J8495" s="10">
        <f>('b01'!J8496-'b02'!J$1)/'b02'!J$2</f>
        <v>0.16189990870228937</v>
      </c>
      <c r="K8495" s="10">
        <f>('b01'!K8496-'b02'!K$1)/'b02'!K$2</f>
        <v>-0.733893107606294</v>
      </c>
      <c r="L8495" s="10">
        <f>('b01'!L8496-'b02'!L$1)/'b02'!L$2</f>
        <v>-0.52095152663554012</v>
      </c>
      <c r="M8495" s="10">
        <f>('b01'!M8496-'b02'!M$1)/'b02'!M$2</f>
        <v>-0.62180871858647402</v>
      </c>
      <c r="N8495" s="10">
        <f>('b01'!N8496-'b02'!N$1)/'b02'!N$2</f>
        <v>-0.13007725648304694</v>
      </c>
      <c r="O8495" s="10">
        <f>('b01'!O8496-'b02'!O$1)/'b02'!O$2</f>
        <v>-0.36184011064549493</v>
      </c>
      <c r="P8495" s="10">
        <f>('b01'!P8496-'b02'!P$1)/'b02'!P$2</f>
        <v>-0.47130108602808785</v>
      </c>
      <c r="Q8495" s="40">
        <v>8.2599999999999992E-9</v>
      </c>
    </row>
    <row r="8496" spans="1:17" x14ac:dyDescent="0.35">
      <c r="A8496" s="5" t="s">
        <v>8615</v>
      </c>
      <c r="B8496" s="10">
        <f>('b01'!B8497-'b02'!B$1)/'b02'!B$2</f>
        <v>1.3905185481142068</v>
      </c>
      <c r="C8496" s="10">
        <f>('b01'!C8497-'b02'!C$1)/'b02'!C$2</f>
        <v>1.0060181084889304</v>
      </c>
      <c r="D8496" s="10">
        <f>('b01'!D8497-'b02'!D$1)/'b02'!D$2</f>
        <v>0.96166387273879284</v>
      </c>
      <c r="E8496" s="10">
        <f>('b01'!E8497-'b02'!E$1)/'b02'!E$2</f>
        <v>-2.3801107325916115</v>
      </c>
      <c r="F8496" s="10">
        <f>('b01'!F8497-'b02'!F$1)/'b02'!F$2</f>
        <v>1.153174401493082</v>
      </c>
      <c r="G8496" s="10">
        <f>('b01'!G8497-'b02'!G$1)/'b02'!G$2</f>
        <v>-1.8719045655520177</v>
      </c>
      <c r="H8496" s="10">
        <f>('b01'!H8497-'b02'!H$1)/'b02'!H$2</f>
        <v>0.66843969802659897</v>
      </c>
      <c r="I8496" s="10">
        <f>('b01'!I8497-'b02'!I$1)/'b02'!I$2</f>
        <v>-2.9671929490185812E-2</v>
      </c>
      <c r="J8496" s="10">
        <f>('b01'!J8497-'b02'!J$1)/'b02'!J$2</f>
        <v>-0.32403119119075119</v>
      </c>
      <c r="K8496" s="10">
        <f>('b01'!K8497-'b02'!K$1)/'b02'!K$2</f>
        <v>-0.68949289082851117</v>
      </c>
      <c r="L8496" s="10">
        <f>('b01'!L8497-'b02'!L$1)/'b02'!L$2</f>
        <v>-0.52688286310035137</v>
      </c>
      <c r="M8496" s="10">
        <f>('b01'!M8497-'b02'!M$1)/'b02'!M$2</f>
        <v>-0.61681966257144316</v>
      </c>
      <c r="N8496" s="10">
        <f>('b01'!N8497-'b02'!N$1)/'b02'!N$2</f>
        <v>-0.81757445449443611</v>
      </c>
      <c r="O8496" s="10">
        <f>('b01'!O8497-'b02'!O$1)/'b02'!O$2</f>
        <v>-0.54465369242998751</v>
      </c>
      <c r="P8496" s="10">
        <f>('b01'!P8497-'b02'!P$1)/'b02'!P$2</f>
        <v>-0.18881121607965204</v>
      </c>
      <c r="Q8496" s="40">
        <v>1.57E-10</v>
      </c>
    </row>
    <row r="8497" spans="1:17" x14ac:dyDescent="0.35">
      <c r="A8497" s="5" t="s">
        <v>8616</v>
      </c>
      <c r="B8497" s="10">
        <f>('b01'!B8498-'b02'!B$1)/'b02'!B$2</f>
        <v>-0.51272320751123501</v>
      </c>
      <c r="C8497" s="10">
        <f>('b01'!C8498-'b02'!C$1)/'b02'!C$2</f>
        <v>1.0060181084889304</v>
      </c>
      <c r="D8497" s="10">
        <f>('b01'!D8498-'b02'!D$1)/'b02'!D$2</f>
        <v>-0.47859952809809925</v>
      </c>
      <c r="E8497" s="10">
        <f>('b01'!E8498-'b02'!E$1)/'b02'!E$2</f>
        <v>-0.28124842718704551</v>
      </c>
      <c r="F8497" s="10">
        <f>('b01'!F8498-'b02'!F$1)/'b02'!F$2</f>
        <v>0.66021818524471032</v>
      </c>
      <c r="G8497" s="10">
        <f>('b01'!G8498-'b02'!G$1)/'b02'!G$2</f>
        <v>-2.6877214793033184E-2</v>
      </c>
      <c r="H8497" s="10">
        <f>('b01'!H8498-'b02'!H$1)/'b02'!H$2</f>
        <v>0.88775365757781577</v>
      </c>
      <c r="I8497" s="10">
        <f>('b01'!I8498-'b02'!I$1)/'b02'!I$2</f>
        <v>-0.10030298357503402</v>
      </c>
      <c r="J8497" s="10">
        <f>('b01'!J8498-'b02'!J$1)/'b02'!J$2</f>
        <v>-0.2903598793626766</v>
      </c>
      <c r="K8497" s="10">
        <f>('b01'!K8498-'b02'!K$1)/'b02'!K$2</f>
        <v>-0.11195484615650494</v>
      </c>
      <c r="L8497" s="10">
        <f>('b01'!L8498-'b02'!L$1)/'b02'!L$2</f>
        <v>-0.50145850683630178</v>
      </c>
      <c r="M8497" s="10">
        <f>('b01'!M8498-'b02'!M$1)/'b02'!M$2</f>
        <v>-0.46550331183473853</v>
      </c>
      <c r="N8497" s="10">
        <f>('b01'!N8498-'b02'!N$1)/'b02'!N$2</f>
        <v>-0.66099117789666284</v>
      </c>
      <c r="O8497" s="10">
        <f>('b01'!O8498-'b02'!O$1)/'b02'!O$2</f>
        <v>-0.63376424207361926</v>
      </c>
      <c r="P8497" s="10">
        <f>('b01'!P8498-'b02'!P$1)/'b02'!P$2</f>
        <v>-0.48058787781766266</v>
      </c>
      <c r="Q8497" s="40">
        <v>2.3999999999999998E-7</v>
      </c>
    </row>
    <row r="8498" spans="1:17" x14ac:dyDescent="0.35">
      <c r="A8498" s="5" t="s">
        <v>8617</v>
      </c>
      <c r="B8498" s="10">
        <f>('b01'!B8499-'b02'!B$1)/'b02'!B$2</f>
        <v>1.8782151328507186</v>
      </c>
      <c r="C8498" s="10">
        <f>('b01'!C8499-'b02'!C$1)/'b02'!C$2</f>
        <v>1.0060181084889304</v>
      </c>
      <c r="D8498" s="10">
        <f>('b01'!D8499-'b02'!D$1)/'b02'!D$2</f>
        <v>0.96166387273879284</v>
      </c>
      <c r="E8498" s="10">
        <f>('b01'!E8499-'b02'!E$1)/'b02'!E$2</f>
        <v>-0.44942783227304511</v>
      </c>
      <c r="F8498" s="10">
        <f>('b01'!F8499-'b02'!F$1)/'b02'!F$2</f>
        <v>0.1047775597410085</v>
      </c>
      <c r="G8498" s="10">
        <f>('b01'!G8499-'b02'!G$1)/'b02'!G$2</f>
        <v>-0.37728552560944806</v>
      </c>
      <c r="H8498" s="10">
        <f>('b01'!H8499-'b02'!H$1)/'b02'!H$2</f>
        <v>-2.8653125781884347E-2</v>
      </c>
      <c r="I8498" s="10">
        <f>('b01'!I8499-'b02'!I$1)/'b02'!I$2</f>
        <v>-0.14530022173505902</v>
      </c>
      <c r="J8498" s="10">
        <f>('b01'!J8499-'b02'!J$1)/'b02'!J$2</f>
        <v>0.21893060714274568</v>
      </c>
      <c r="K8498" s="10">
        <f>('b01'!K8499-'b02'!K$1)/'b02'!K$2</f>
        <v>-0.7131952524963866</v>
      </c>
      <c r="L8498" s="10">
        <f>('b01'!L8499-'b02'!L$1)/'b02'!L$2</f>
        <v>-0.54496877199838323</v>
      </c>
      <c r="M8498" s="10">
        <f>('b01'!M8499-'b02'!M$1)/'b02'!M$2</f>
        <v>-0.48391969574150989</v>
      </c>
      <c r="N8498" s="10">
        <f>('b01'!N8499-'b02'!N$1)/'b02'!N$2</f>
        <v>-0.26215976123381513</v>
      </c>
      <c r="O8498" s="10">
        <f>('b01'!O8499-'b02'!O$1)/'b02'!O$2</f>
        <v>-0.53197313944683677</v>
      </c>
      <c r="P8498" s="10">
        <f>('b01'!P8499-'b02'!P$1)/'b02'!P$2</f>
        <v>-5.4851142888897864E-2</v>
      </c>
      <c r="Q8498" s="40">
        <v>5.5000000000000003E-8</v>
      </c>
    </row>
    <row r="8499" spans="1:17" x14ac:dyDescent="0.35">
      <c r="A8499" s="5" t="s">
        <v>8618</v>
      </c>
      <c r="B8499" s="10">
        <f>('b01'!B8500-'b02'!B$1)/'b02'!B$2</f>
        <v>-1.4181120825244722</v>
      </c>
      <c r="C8499" s="10">
        <f>('b01'!C8500-'b02'!C$1)/'b02'!C$2</f>
        <v>1.0060181084889304</v>
      </c>
      <c r="D8499" s="10">
        <f>('b01'!D8500-'b02'!D$1)/'b02'!D$2</f>
        <v>-0.47859952809809925</v>
      </c>
      <c r="E8499" s="10">
        <f>('b01'!E8500-'b02'!E$1)/'b02'!E$2</f>
        <v>1.3497758117788605</v>
      </c>
      <c r="F8499" s="10">
        <f>('b01'!F8500-'b02'!F$1)/'b02'!F$2</f>
        <v>1.4845738034902658</v>
      </c>
      <c r="G8499" s="10">
        <f>('b01'!G8500-'b02'!G$1)/'b02'!G$2</f>
        <v>1.8822378223458835</v>
      </c>
      <c r="H8499" s="10">
        <f>('b01'!H8500-'b02'!H$1)/'b02'!H$2</f>
        <v>0.93100588658795247</v>
      </c>
      <c r="I8499" s="10">
        <f>('b01'!I8500-'b02'!I$1)/'b02'!I$2</f>
        <v>-0.6801847674231033</v>
      </c>
      <c r="J8499" s="10">
        <f>('b01'!J8500-'b02'!J$1)/'b02'!J$2</f>
        <v>-0.75425653002927351</v>
      </c>
      <c r="K8499" s="10">
        <f>('b01'!K8500-'b02'!K$1)/'b02'!K$2</f>
        <v>-0.56014931240723742</v>
      </c>
      <c r="L8499" s="10">
        <f>('b01'!L8500-'b02'!L$1)/'b02'!L$2</f>
        <v>-0.54767813276417876</v>
      </c>
      <c r="M8499" s="10">
        <f>('b01'!M8500-'b02'!M$1)/'b02'!M$2</f>
        <v>-0.61898384588172217</v>
      </c>
      <c r="N8499" s="10">
        <f>('b01'!N8500-'b02'!N$1)/'b02'!N$2</f>
        <v>-0.14564767922323643</v>
      </c>
      <c r="O8499" s="10">
        <f>('b01'!O8500-'b02'!O$1)/'b02'!O$2</f>
        <v>0.41878170501619766</v>
      </c>
      <c r="P8499" s="10">
        <f>('b01'!P8500-'b02'!P$1)/'b02'!P$2</f>
        <v>-0.98086453632665449</v>
      </c>
      <c r="Q8499" s="40">
        <v>1.9999999999999999E-6</v>
      </c>
    </row>
    <row r="8500" spans="1:17" x14ac:dyDescent="0.35">
      <c r="A8500" s="5" t="s">
        <v>8619</v>
      </c>
      <c r="B8500" s="10">
        <f>('b01'!B8501-'b02'!B$1)/'b02'!B$2</f>
        <v>0.75260441484940355</v>
      </c>
      <c r="C8500" s="10">
        <f>('b01'!C8501-'b02'!C$1)/'b02'!C$2</f>
        <v>1.0060181084889304</v>
      </c>
      <c r="D8500" s="10">
        <f>('b01'!D8501-'b02'!D$1)/'b02'!D$2</f>
        <v>-0.47859952809809925</v>
      </c>
      <c r="E8500" s="10">
        <f>('b01'!E8501-'b02'!E$1)/'b02'!E$2</f>
        <v>0.42803178985055174</v>
      </c>
      <c r="F8500" s="10">
        <f>('b01'!F8501-'b02'!F$1)/'b02'!F$2</f>
        <v>0.62094807444695521</v>
      </c>
      <c r="G8500" s="10">
        <f>('b01'!G8501-'b02'!G$1)/'b02'!G$2</f>
        <v>0.61988231806667304</v>
      </c>
      <c r="H8500" s="10">
        <f>('b01'!H8501-'b02'!H$1)/'b02'!H$2</f>
        <v>0.35914173529149779</v>
      </c>
      <c r="I8500" s="10">
        <f>('b01'!I8501-'b02'!I$1)/'b02'!I$2</f>
        <v>-3.7239373577005144E-2</v>
      </c>
      <c r="J8500" s="10">
        <f>('b01'!J8501-'b02'!J$1)/'b02'!J$2</f>
        <v>0.21483819132803184</v>
      </c>
      <c r="K8500" s="10">
        <f>('b01'!K8501-'b02'!K$1)/'b02'!K$2</f>
        <v>-0.75589465093643204</v>
      </c>
      <c r="L8500" s="10">
        <f>('b01'!L8501-'b02'!L$1)/'b02'!L$2</f>
        <v>-0.4854574868362791</v>
      </c>
      <c r="M8500" s="10">
        <f>('b01'!M8501-'b02'!M$1)/'b02'!M$2</f>
        <v>-0.58284405479116908</v>
      </c>
      <c r="N8500" s="10">
        <f>('b01'!N8501-'b02'!N$1)/'b02'!N$2</f>
        <v>-0.36604167127899545</v>
      </c>
      <c r="O8500" s="10">
        <f>('b01'!O8501-'b02'!O$1)/'b02'!O$2</f>
        <v>-0.13549464677328912</v>
      </c>
      <c r="P8500" s="10">
        <f>('b01'!P8501-'b02'!P$1)/'b02'!P$2</f>
        <v>-5.0686914140879932E-2</v>
      </c>
      <c r="Q8500" s="40">
        <v>1.11E-7</v>
      </c>
    </row>
    <row r="8501" spans="1:17" x14ac:dyDescent="0.35">
      <c r="A8501" s="5" t="s">
        <v>8620</v>
      </c>
      <c r="B8501" s="10">
        <f>('b01'!B8502-'b02'!B$1)/'b02'!B$2</f>
        <v>1.2175496038864846</v>
      </c>
      <c r="C8501" s="10">
        <f>('b01'!C8502-'b02'!C$1)/'b02'!C$2</f>
        <v>-0.99401789248309869</v>
      </c>
      <c r="D8501" s="10">
        <f>('b01'!D8502-'b02'!D$1)/'b02'!D$2</f>
        <v>0.96166387273879284</v>
      </c>
      <c r="E8501" s="10">
        <f>('b01'!E8502-'b02'!E$1)/'b02'!E$2</f>
        <v>0.47924145873401419</v>
      </c>
      <c r="F8501" s="10">
        <f>('b01'!F8502-'b02'!F$1)/'b02'!F$2</f>
        <v>-0.28493878542213252</v>
      </c>
      <c r="G8501" s="10">
        <f>('b01'!G8502-'b02'!G$1)/'b02'!G$2</f>
        <v>0.30398166372450941</v>
      </c>
      <c r="H8501" s="10">
        <f>('b01'!H8502-'b02'!H$1)/'b02'!H$2</f>
        <v>0.24989782945050598</v>
      </c>
      <c r="I8501" s="10">
        <f>('b01'!I8502-'b02'!I$1)/'b02'!I$2</f>
        <v>-0.99459366343224265</v>
      </c>
      <c r="J8501" s="10">
        <f>('b01'!J8502-'b02'!J$1)/'b02'!J$2</f>
        <v>0.35364819207918247</v>
      </c>
      <c r="K8501" s="10">
        <f>('b01'!K8502-'b02'!K$1)/'b02'!K$2</f>
        <v>-0.67102881485225585</v>
      </c>
      <c r="L8501" s="10">
        <f>('b01'!L8502-'b02'!L$1)/'b02'!L$2</f>
        <v>-0.53706056028554583</v>
      </c>
      <c r="M8501" s="10">
        <f>('b01'!M8502-'b02'!M$1)/'b02'!M$2</f>
        <v>-0.52964515320380212</v>
      </c>
      <c r="N8501" s="10">
        <f>('b01'!N8502-'b02'!N$1)/'b02'!N$2</f>
        <v>-7.1114584185642246E-2</v>
      </c>
      <c r="O8501" s="10">
        <f>('b01'!O8502-'b02'!O$1)/'b02'!O$2</f>
        <v>0.41497105074322704</v>
      </c>
      <c r="P8501" s="10">
        <f>('b01'!P8502-'b02'!P$1)/'b02'!P$2</f>
        <v>-1.6997158733627744</v>
      </c>
      <c r="Q8501" s="40">
        <v>2.7099999999999999E-9</v>
      </c>
    </row>
    <row r="8502" spans="1:17" x14ac:dyDescent="0.35">
      <c r="A8502" s="5" t="s">
        <v>8621</v>
      </c>
      <c r="B8502" s="10">
        <f>('b01'!B8503-'b02'!B$1)/'b02'!B$2</f>
        <v>-0.11807399749418922</v>
      </c>
      <c r="C8502" s="10">
        <f>('b01'!C8503-'b02'!C$1)/'b02'!C$2</f>
        <v>-0.99401789248309869</v>
      </c>
      <c r="D8502" s="10">
        <f>('b01'!D8503-'b02'!D$1)/'b02'!D$2</f>
        <v>-0.47859952809809925</v>
      </c>
      <c r="E8502" s="10">
        <f>('b01'!E8503-'b02'!E$1)/'b02'!E$2</f>
        <v>5.5065341501443092E-2</v>
      </c>
      <c r="F8502" s="10">
        <f>('b01'!F8503-'b02'!F$1)/'b02'!F$2</f>
        <v>-0.72296391230751977</v>
      </c>
      <c r="G8502" s="10">
        <f>('b01'!G8503-'b02'!G$1)/'b02'!G$2</f>
        <v>-0.22913162298206716</v>
      </c>
      <c r="H8502" s="10">
        <f>('b01'!H8503-'b02'!H$1)/'b02'!H$2</f>
        <v>0.33050758462322655</v>
      </c>
      <c r="I8502" s="10">
        <f>('b01'!I8503-'b02'!I$1)/'b02'!I$2</f>
        <v>-0.57445336097546928</v>
      </c>
      <c r="J8502" s="10">
        <f>('b01'!J8503-'b02'!J$1)/'b02'!J$2</f>
        <v>-0.98997811401780789</v>
      </c>
      <c r="K8502" s="10">
        <f>('b01'!K8503-'b02'!K$1)/'b02'!K$2</f>
        <v>-0.62837542641998256</v>
      </c>
      <c r="L8502" s="10">
        <f>('b01'!L8503-'b02'!L$1)/'b02'!L$2</f>
        <v>-0.53713156875342682</v>
      </c>
      <c r="M8502" s="10">
        <f>('b01'!M8503-'b02'!M$1)/'b02'!M$2</f>
        <v>-0.53079186962328551</v>
      </c>
      <c r="N8502" s="10">
        <f>('b01'!N8503-'b02'!N$1)/'b02'!N$2</f>
        <v>0.42186354850741076</v>
      </c>
      <c r="O8502" s="10">
        <f>('b01'!O8503-'b02'!O$1)/'b02'!O$2</f>
        <v>-0.39037909999351267</v>
      </c>
      <c r="P8502" s="10">
        <f>('b01'!P8503-'b02'!P$1)/'b02'!P$2</f>
        <v>-1.877793901653326</v>
      </c>
      <c r="Q8502" s="40">
        <v>1.2100000000000001E-7</v>
      </c>
    </row>
    <row r="8503" spans="1:17" x14ac:dyDescent="0.35">
      <c r="A8503" s="5" t="s">
        <v>8622</v>
      </c>
      <c r="B8503" s="10">
        <f>('b01'!B8504-'b02'!B$1)/'b02'!B$2</f>
        <v>5.9561899697518274E-2</v>
      </c>
      <c r="C8503" s="10">
        <f>('b01'!C8504-'b02'!C$1)/'b02'!C$2</f>
        <v>1.0060181084889304</v>
      </c>
      <c r="D8503" s="10">
        <f>('b01'!D8504-'b02'!D$1)/'b02'!D$2</f>
        <v>-0.47859952809809925</v>
      </c>
      <c r="E8503" s="10">
        <f>('b01'!E8504-'b02'!E$1)/'b02'!E$2</f>
        <v>0.46818295522222259</v>
      </c>
      <c r="F8503" s="10">
        <f>('b01'!F8504-'b02'!F$1)/'b02'!F$2</f>
        <v>2.3175079380903546E-2</v>
      </c>
      <c r="G8503" s="10">
        <f>('b01'!G8504-'b02'!G$1)/'b02'!G$2</f>
        <v>0.41652301545021431</v>
      </c>
      <c r="H8503" s="10">
        <f>('b01'!H8504-'b02'!H$1)/'b02'!H$2</f>
        <v>1.4086904883701434</v>
      </c>
      <c r="I8503" s="10">
        <f>('b01'!I8504-'b02'!I$1)/'b02'!I$2</f>
        <v>-6.7890620309522018E-2</v>
      </c>
      <c r="J8503" s="10">
        <f>('b01'!J8504-'b02'!J$1)/'b02'!J$2</f>
        <v>-0.40700951392234758</v>
      </c>
      <c r="K8503" s="10">
        <f>('b01'!K8504-'b02'!K$1)/'b02'!K$2</f>
        <v>-0.12752943250178572</v>
      </c>
      <c r="L8503" s="10">
        <f>('b01'!L8504-'b02'!L$1)/'b02'!L$2</f>
        <v>-0.52599607789922131</v>
      </c>
      <c r="M8503" s="10">
        <f>('b01'!M8504-'b02'!M$1)/'b02'!M$2</f>
        <v>-0.56379312926301384</v>
      </c>
      <c r="N8503" s="10">
        <f>('b01'!N8504-'b02'!N$1)/'b02'!N$2</f>
        <v>-0.91921731490582159</v>
      </c>
      <c r="O8503" s="10">
        <f>('b01'!O8504-'b02'!O$1)/'b02'!O$2</f>
        <v>0.70923156965720491</v>
      </c>
      <c r="P8503" s="10">
        <f>('b01'!P8504-'b02'!P$1)/'b02'!P$2</f>
        <v>-0.39439023844962773</v>
      </c>
      <c r="Q8503" s="40">
        <v>1.5E-6</v>
      </c>
    </row>
    <row r="8504" spans="1:17" x14ac:dyDescent="0.35">
      <c r="A8504" s="5" t="s">
        <v>8623</v>
      </c>
      <c r="B8504" s="10">
        <f>('b01'!B8505-'b02'!B$1)/'b02'!B$2</f>
        <v>-1.1246774149138676</v>
      </c>
      <c r="C8504" s="10">
        <f>('b01'!C8505-'b02'!C$1)/'b02'!C$2</f>
        <v>-0.99401789248309869</v>
      </c>
      <c r="D8504" s="10">
        <f>('b01'!D8505-'b02'!D$1)/'b02'!D$2</f>
        <v>-0.47859952809809925</v>
      </c>
      <c r="E8504" s="10">
        <f>('b01'!E8505-'b02'!E$1)/'b02'!E$2</f>
        <v>-0.54350705523811738</v>
      </c>
      <c r="F8504" s="10">
        <f>('b01'!F8505-'b02'!F$1)/'b02'!F$2</f>
        <v>-1.8219774766573418</v>
      </c>
      <c r="G8504" s="10">
        <f>('b01'!G8505-'b02'!G$1)/'b02'!G$2</f>
        <v>-1.0944807499511839</v>
      </c>
      <c r="H8504" s="10">
        <f>('b01'!H8505-'b02'!H$1)/'b02'!H$2</f>
        <v>0.39247607312683669</v>
      </c>
      <c r="I8504" s="10">
        <f>('b01'!I8505-'b02'!I$1)/'b02'!I$2</f>
        <v>-0.592776232480553</v>
      </c>
      <c r="J8504" s="10">
        <f>('b01'!J8505-'b02'!J$1)/'b02'!J$2</f>
        <v>0.14932329892812196</v>
      </c>
      <c r="K8504" s="10">
        <f>('b01'!K8505-'b02'!K$1)/'b02'!K$2</f>
        <v>-1.4387066699714873E-2</v>
      </c>
      <c r="L8504" s="10">
        <f>('b01'!L8505-'b02'!L$1)/'b02'!L$2</f>
        <v>-0.54599959706218482</v>
      </c>
      <c r="M8504" s="10">
        <f>('b01'!M8505-'b02'!M$1)/'b02'!M$2</f>
        <v>-0.32267300888493694</v>
      </c>
      <c r="N8504" s="10">
        <f>('b01'!N8505-'b02'!N$1)/'b02'!N$2</f>
        <v>-0.63650720982198428</v>
      </c>
      <c r="O8504" s="10">
        <f>('b01'!O8505-'b02'!O$1)/'b02'!O$2</f>
        <v>-0.47788769801372344</v>
      </c>
      <c r="P8504" s="10">
        <f>('b01'!P8505-'b02'!P$1)/'b02'!P$2</f>
        <v>-0.43701025246506536</v>
      </c>
      <c r="Q8504" s="40">
        <v>2.39E-6</v>
      </c>
    </row>
    <row r="8505" spans="1:17" x14ac:dyDescent="0.35">
      <c r="A8505" s="5" t="s">
        <v>8624</v>
      </c>
      <c r="B8505" s="10">
        <f>('b01'!B8506-'b02'!B$1)/'b02'!B$2</f>
        <v>-1.0202543423446861</v>
      </c>
      <c r="C8505" s="10">
        <f>('b01'!C8506-'b02'!C$1)/'b02'!C$2</f>
        <v>-0.99401789248309869</v>
      </c>
      <c r="D8505" s="10">
        <f>('b01'!D8506-'b02'!D$1)/'b02'!D$2</f>
        <v>-0.47859952809809925</v>
      </c>
      <c r="E8505" s="10">
        <f>('b01'!E8506-'b02'!E$1)/'b02'!E$2</f>
        <v>1.1936790406031497</v>
      </c>
      <c r="F8505" s="10">
        <f>('b01'!F8506-'b02'!F$1)/'b02'!F$2</f>
        <v>-1.0178228230422279</v>
      </c>
      <c r="G8505" s="10">
        <f>('b01'!G8506-'b02'!G$1)/'b02'!G$2</f>
        <v>0.61398792894003018</v>
      </c>
      <c r="H8505" s="10">
        <f>('b01'!H8506-'b02'!H$1)/'b02'!H$2</f>
        <v>-0.16305176983266917</v>
      </c>
      <c r="I8505" s="10">
        <f>('b01'!I8506-'b02'!I$1)/'b02'!I$2</f>
        <v>-0.56587737778160951</v>
      </c>
      <c r="J8505" s="10">
        <f>('b01'!J8506-'b02'!J$1)/'b02'!J$2</f>
        <v>-1.1036792502050847</v>
      </c>
      <c r="K8505" s="10">
        <f>('b01'!K8506-'b02'!K$1)/'b02'!K$2</f>
        <v>-6.3677137547231727E-2</v>
      </c>
      <c r="L8505" s="10">
        <f>('b01'!L8506-'b02'!L$1)/'b02'!L$2</f>
        <v>-0.49449811312180647</v>
      </c>
      <c r="M8505" s="10">
        <f>('b01'!M8506-'b02'!M$1)/'b02'!M$2</f>
        <v>-0.18763941292429179</v>
      </c>
      <c r="N8505" s="10">
        <f>('b01'!N8506-'b02'!N$1)/'b02'!N$2</f>
        <v>-0.46600302494379531</v>
      </c>
      <c r="O8505" s="10">
        <f>('b01'!O8506-'b02'!O$1)/'b02'!O$2</f>
        <v>-0.26469673730911064</v>
      </c>
      <c r="P8505" s="10">
        <f>('b01'!P8506-'b02'!P$1)/'b02'!P$2</f>
        <v>-0.32061333644502088</v>
      </c>
      <c r="Q8505" s="40">
        <v>9.0881600000000001E-4</v>
      </c>
    </row>
    <row r="8506" spans="1:17" x14ac:dyDescent="0.35">
      <c r="A8506" s="5" t="s">
        <v>8625</v>
      </c>
      <c r="B8506" s="10">
        <f>('b01'!B8507-'b02'!B$1)/'b02'!B$2</f>
        <v>-0.94412467211966844</v>
      </c>
      <c r="C8506" s="10">
        <f>('b01'!C8507-'b02'!C$1)/'b02'!C$2</f>
        <v>-0.99401789248309869</v>
      </c>
      <c r="D8506" s="10">
        <f>('b01'!D8507-'b02'!D$1)/'b02'!D$2</f>
        <v>-0.47859952809809925</v>
      </c>
      <c r="E8506" s="10">
        <f>('b01'!E8507-'b02'!E$1)/'b02'!E$2</f>
        <v>2.368561033423394</v>
      </c>
      <c r="F8506" s="10">
        <f>('b01'!F8507-'b02'!F$1)/'b02'!F$2</f>
        <v>-0.87712633629597847</v>
      </c>
      <c r="G8506" s="10">
        <f>('b01'!G8507-'b02'!G$1)/'b02'!G$2</f>
        <v>1.6641537987089101</v>
      </c>
      <c r="H8506" s="10">
        <f>('b01'!H8507-'b02'!H$1)/'b02'!H$2</f>
        <v>-1.0670513264918733</v>
      </c>
      <c r="I8506" s="10">
        <f>('b01'!I8507-'b02'!I$1)/'b02'!I$2</f>
        <v>1.9017775298809394</v>
      </c>
      <c r="J8506" s="10">
        <f>('b01'!J8507-'b02'!J$1)/'b02'!J$2</f>
        <v>1.8618862293427656</v>
      </c>
      <c r="K8506" s="10">
        <f>('b01'!K8507-'b02'!K$1)/'b02'!K$2</f>
        <v>1.8596189844451578</v>
      </c>
      <c r="L8506" s="10">
        <f>('b01'!L8507-'b02'!L$1)/'b02'!L$2</f>
        <v>1.8207517491757772</v>
      </c>
      <c r="M8506" s="10">
        <f>('b01'!M8507-'b02'!M$1)/'b02'!M$2</f>
        <v>1.1584924292711909</v>
      </c>
      <c r="N8506" s="10">
        <f>('b01'!N8507-'b02'!N$1)/'b02'!N$2</f>
        <v>1.4300402330197839</v>
      </c>
      <c r="O8506" s="10">
        <f>('b01'!O8507-'b02'!O$1)/'b02'!O$2</f>
        <v>0.46670495673954104</v>
      </c>
      <c r="P8506" s="10">
        <f>('b01'!P8507-'b02'!P$1)/'b02'!P$2</f>
        <v>2.6343001929322902</v>
      </c>
      <c r="Q8506" s="40">
        <v>0.98079939599999999</v>
      </c>
    </row>
    <row r="8507" spans="1:17" x14ac:dyDescent="0.35">
      <c r="A8507" s="5" t="s">
        <v>8626</v>
      </c>
      <c r="B8507" s="10">
        <f>('b01'!B8508-'b02'!B$1)/'b02'!B$2</f>
        <v>0.46442006932328278</v>
      </c>
      <c r="C8507" s="10">
        <f>('b01'!C8508-'b02'!C$1)/'b02'!C$2</f>
        <v>1.0060181084889304</v>
      </c>
      <c r="D8507" s="10">
        <f>('b01'!D8508-'b02'!D$1)/'b02'!D$2</f>
        <v>-0.47859952809809925</v>
      </c>
      <c r="E8507" s="10">
        <f>('b01'!E8508-'b02'!E$1)/'b02'!E$2</f>
        <v>-2.1964395163188208</v>
      </c>
      <c r="F8507" s="10">
        <f>('b01'!F8508-'b02'!F$1)/'b02'!F$2</f>
        <v>0.57828840586345776</v>
      </c>
      <c r="G8507" s="10">
        <f>('b01'!G8508-'b02'!G$1)/'b02'!G$2</f>
        <v>-1.8361429982402619</v>
      </c>
      <c r="H8507" s="10">
        <f>('b01'!H8508-'b02'!H$1)/'b02'!H$2</f>
        <v>1.1404463902682926</v>
      </c>
      <c r="I8507" s="10">
        <f>('b01'!I8508-'b02'!I$1)/'b02'!I$2</f>
        <v>-9.2471171243812822E-2</v>
      </c>
      <c r="J8507" s="10">
        <f>('b01'!J8508-'b02'!J$1)/'b02'!J$2</f>
        <v>-1.1636999719400516</v>
      </c>
      <c r="K8507" s="10">
        <f>('b01'!K8508-'b02'!K$1)/'b02'!K$2</f>
        <v>-0.1176529513879859</v>
      </c>
      <c r="L8507" s="10">
        <f>('b01'!L8508-'b02'!L$1)/'b02'!L$2</f>
        <v>-0.50591531072109119</v>
      </c>
      <c r="M8507" s="10">
        <f>('b01'!M8508-'b02'!M$1)/'b02'!M$2</f>
        <v>-0.51489203013855855</v>
      </c>
      <c r="N8507" s="10">
        <f>('b01'!N8508-'b02'!N$1)/'b02'!N$2</f>
        <v>-0.26119889811461255</v>
      </c>
      <c r="O8507" s="10">
        <f>('b01'!O8508-'b02'!O$1)/'b02'!O$2</f>
        <v>-0.71403100766223238</v>
      </c>
      <c r="P8507" s="10">
        <f>('b01'!P8508-'b02'!P$1)/'b02'!P$2</f>
        <v>-0.55405365832479558</v>
      </c>
      <c r="Q8507" s="40">
        <v>4.2300000000000002E-8</v>
      </c>
    </row>
    <row r="8508" spans="1:17" x14ac:dyDescent="0.35">
      <c r="A8508" s="5" t="s">
        <v>8627</v>
      </c>
      <c r="B8508" s="10">
        <f>('b01'!B8509-'b02'!B$1)/'b02'!B$2</f>
        <v>-1.5269104234973903</v>
      </c>
      <c r="C8508" s="10">
        <f>('b01'!C8509-'b02'!C$1)/'b02'!C$2</f>
        <v>1.0060181084889304</v>
      </c>
      <c r="D8508" s="10">
        <f>('b01'!D8509-'b02'!D$1)/'b02'!D$2</f>
        <v>-0.47859952809809925</v>
      </c>
      <c r="E8508" s="10">
        <f>('b01'!E8509-'b02'!E$1)/'b02'!E$2</f>
        <v>-1.149835191713021</v>
      </c>
      <c r="F8508" s="10">
        <f>('b01'!F8509-'b02'!F$1)/'b02'!F$2</f>
        <v>0.91575716121926032</v>
      </c>
      <c r="G8508" s="10">
        <f>('b01'!G8509-'b02'!G$1)/'b02'!G$2</f>
        <v>-0.7592329380129148</v>
      </c>
      <c r="H8508" s="10">
        <f>('b01'!H8509-'b02'!H$1)/'b02'!H$2</f>
        <v>1.0154914934932806</v>
      </c>
      <c r="I8508" s="10">
        <f>('b01'!I8509-'b02'!I$1)/'b02'!I$2</f>
        <v>-0.51842910120095842</v>
      </c>
      <c r="J8508" s="10">
        <f>('b01'!J8509-'b02'!J$1)/'b02'!J$2</f>
        <v>-0.74330726853087703</v>
      </c>
      <c r="K8508" s="10">
        <f>('b01'!K8509-'b02'!K$1)/'b02'!K$2</f>
        <v>-0.68111015154687971</v>
      </c>
      <c r="L8508" s="10">
        <f>('b01'!L8509-'b02'!L$1)/'b02'!L$2</f>
        <v>-0.50732130023219268</v>
      </c>
      <c r="M8508" s="10">
        <f>('b01'!M8509-'b02'!M$1)/'b02'!M$2</f>
        <v>-0.67142489457754628</v>
      </c>
      <c r="N8508" s="10">
        <f>('b01'!N8509-'b02'!N$1)/'b02'!N$2</f>
        <v>-0.19519431781936344</v>
      </c>
      <c r="O8508" s="10">
        <f>('b01'!O8509-'b02'!O$1)/'b02'!O$2</f>
        <v>-1.0184295737949094</v>
      </c>
      <c r="P8508" s="10">
        <f>('b01'!P8509-'b02'!P$1)/'b02'!P$2</f>
        <v>-0.14550649531091911</v>
      </c>
      <c r="Q8508" s="40">
        <v>5.5700000000000004E-9</v>
      </c>
    </row>
    <row r="8509" spans="1:17" x14ac:dyDescent="0.35">
      <c r="A8509" s="5" t="s">
        <v>8628</v>
      </c>
      <c r="B8509" s="10">
        <f>('b01'!B8510-'b02'!B$1)/'b02'!B$2</f>
        <v>-0.71631903056511392</v>
      </c>
      <c r="C8509" s="10">
        <f>('b01'!C8510-'b02'!C$1)/'b02'!C$2</f>
        <v>-0.99401789248309869</v>
      </c>
      <c r="D8509" s="10">
        <f>('b01'!D8510-'b02'!D$1)/'b02'!D$2</f>
        <v>-0.47859952809809925</v>
      </c>
      <c r="E8509" s="10">
        <f>('b01'!E8510-'b02'!E$1)/'b02'!E$2</f>
        <v>-0.48881819134291854</v>
      </c>
      <c r="F8509" s="10">
        <f>('b01'!F8510-'b02'!F$1)/'b02'!F$2</f>
        <v>-0.70814965341514535</v>
      </c>
      <c r="G8509" s="10">
        <f>('b01'!G8510-'b02'!G$1)/'b02'!G$2</f>
        <v>-0.68735940183326649</v>
      </c>
      <c r="H8509" s="10">
        <f>('b01'!H8510-'b02'!H$1)/'b02'!H$2</f>
        <v>5.98920025292883E-2</v>
      </c>
      <c r="I8509" s="10">
        <f>('b01'!I8510-'b02'!I$1)/'b02'!I$2</f>
        <v>-0.8733505910707412</v>
      </c>
      <c r="J8509" s="10">
        <f>('b01'!J8510-'b02'!J$1)/'b02'!J$2</f>
        <v>-0.9445740400122683</v>
      </c>
      <c r="K8509" s="10">
        <f>('b01'!K8510-'b02'!K$1)/'b02'!K$2</f>
        <v>-8.6707348479712468E-2</v>
      </c>
      <c r="L8509" s="10">
        <f>('b01'!L8510-'b02'!L$1)/'b02'!L$2</f>
        <v>-0.54856052573883707</v>
      </c>
      <c r="M8509" s="10">
        <f>('b01'!M8510-'b02'!M$1)/'b02'!M$2</f>
        <v>-0.26235957771305446</v>
      </c>
      <c r="N8509" s="10">
        <f>('b01'!N8510-'b02'!N$1)/'b02'!N$2</f>
        <v>-0.53636306051343996</v>
      </c>
      <c r="O8509" s="10">
        <f>('b01'!O8510-'b02'!O$1)/'b02'!O$2</f>
        <v>-0.29477633332834319</v>
      </c>
      <c r="P8509" s="10">
        <f>('b01'!P8510-'b02'!P$1)/'b02'!P$2</f>
        <v>-0.1327814063967542</v>
      </c>
      <c r="Q8509" s="40">
        <v>3.3099999999999998E-5</v>
      </c>
    </row>
    <row r="8510" spans="1:17" x14ac:dyDescent="0.35">
      <c r="A8510" s="5" t="s">
        <v>8629</v>
      </c>
      <c r="B8510" s="10">
        <f>('b01'!B8511-'b02'!B$1)/'b02'!B$2</f>
        <v>1.561154015859936</v>
      </c>
      <c r="C8510" s="10">
        <f>('b01'!C8511-'b02'!C$1)/'b02'!C$2</f>
        <v>-0.99401789248309869</v>
      </c>
      <c r="D8510" s="10">
        <f>('b01'!D8511-'b02'!D$1)/'b02'!D$2</f>
        <v>-0.47859952809809925</v>
      </c>
      <c r="E8510" s="10">
        <f>('b01'!E8511-'b02'!E$1)/'b02'!E$2</f>
        <v>-0.68370303545863786</v>
      </c>
      <c r="F8510" s="10">
        <f>('b01'!F8511-'b02'!F$1)/'b02'!F$2</f>
        <v>-3.0905532384962964E-2</v>
      </c>
      <c r="G8510" s="10">
        <f>('b01'!G8511-'b02'!G$1)/'b02'!G$2</f>
        <v>-0.63304556710399651</v>
      </c>
      <c r="H8510" s="10">
        <f>('b01'!H8511-'b02'!H$1)/'b02'!H$2</f>
        <v>0.39906446320585492</v>
      </c>
      <c r="I8510" s="10">
        <f>('b01'!I8511-'b02'!I$1)/'b02'!I$2</f>
        <v>-1.0850134682077159</v>
      </c>
      <c r="J8510" s="10">
        <f>('b01'!J8511-'b02'!J$1)/'b02'!J$2</f>
        <v>0.34296663158833934</v>
      </c>
      <c r="K8510" s="10">
        <f>('b01'!K8511-'b02'!K$1)/'b02'!K$2</f>
        <v>-0.66673135064729938</v>
      </c>
      <c r="L8510" s="10">
        <f>('b01'!L8511-'b02'!L$1)/'b02'!L$2</f>
        <v>-0.52946051376372949</v>
      </c>
      <c r="M8510" s="10">
        <f>('b01'!M8511-'b02'!M$1)/'b02'!M$2</f>
        <v>-0.55853502389040599</v>
      </c>
      <c r="N8510" s="10">
        <f>('b01'!N8511-'b02'!N$1)/'b02'!N$2</f>
        <v>-0.34709529177136705</v>
      </c>
      <c r="O8510" s="10">
        <f>('b01'!O8511-'b02'!O$1)/'b02'!O$2</f>
        <v>-0.64999387622294347</v>
      </c>
      <c r="P8510" s="10">
        <f>('b01'!P8511-'b02'!P$1)/'b02'!P$2</f>
        <v>-0.35917839607856217</v>
      </c>
      <c r="Q8510" s="40">
        <v>5.2800000000000004E-10</v>
      </c>
    </row>
    <row r="8511" spans="1:17" x14ac:dyDescent="0.35">
      <c r="A8511" s="5" t="s">
        <v>8630</v>
      </c>
      <c r="B8511" s="10">
        <f>('b01'!B8512-'b02'!B$1)/'b02'!B$2</f>
        <v>-0.2499154187267873</v>
      </c>
      <c r="C8511" s="10">
        <f>('b01'!C8512-'b02'!C$1)/'b02'!C$2</f>
        <v>-0.99401789248309869</v>
      </c>
      <c r="D8511" s="10">
        <f>('b01'!D8512-'b02'!D$1)/'b02'!D$2</f>
        <v>-0.47859952809809925</v>
      </c>
      <c r="E8511" s="10">
        <f>('b01'!E8512-'b02'!E$1)/'b02'!E$2</f>
        <v>1.5140200013392777</v>
      </c>
      <c r="F8511" s="10">
        <f>('b01'!F8512-'b02'!F$1)/'b02'!F$2</f>
        <v>-0.53539373937679868</v>
      </c>
      <c r="G8511" s="10">
        <f>('b01'!G8512-'b02'!G$1)/'b02'!G$2</f>
        <v>1.0979512740612183</v>
      </c>
      <c r="H8511" s="10">
        <f>('b01'!H8512-'b02'!H$1)/'b02'!H$2</f>
        <v>-1.5565969096363701</v>
      </c>
      <c r="I8511" s="10">
        <f>('b01'!I8512-'b02'!I$1)/'b02'!I$2</f>
        <v>1.7977628584745085</v>
      </c>
      <c r="J8511" s="10">
        <f>('b01'!J8512-'b02'!J$1)/'b02'!J$2</f>
        <v>1.7260369940357165</v>
      </c>
      <c r="K8511" s="10">
        <f>('b01'!K8512-'b02'!K$1)/'b02'!K$2</f>
        <v>1.9144064464734434</v>
      </c>
      <c r="L8511" s="10">
        <f>('b01'!L8512-'b02'!L$1)/'b02'!L$2</f>
        <v>1.812929838179731</v>
      </c>
      <c r="M8511" s="10">
        <f>('b01'!M8512-'b02'!M$1)/'b02'!M$2</f>
        <v>1.6449116556939694</v>
      </c>
      <c r="N8511" s="10">
        <f>('b01'!N8512-'b02'!N$1)/'b02'!N$2</f>
        <v>1.4675162406636406</v>
      </c>
      <c r="O8511" s="10">
        <f>('b01'!O8512-'b02'!O$1)/'b02'!O$2</f>
        <v>0.84005502797567133</v>
      </c>
      <c r="P8511" s="10">
        <f>('b01'!P8512-'b02'!P$1)/'b02'!P$2</f>
        <v>2.4308943725332424</v>
      </c>
      <c r="Q8511" s="40">
        <v>0.99153016999999999</v>
      </c>
    </row>
    <row r="8512" spans="1:17" x14ac:dyDescent="0.35">
      <c r="A8512" s="5" t="s">
        <v>8631</v>
      </c>
      <c r="B8512" s="10">
        <f>('b01'!B8513-'b02'!B$1)/'b02'!B$2</f>
        <v>0.80510763569424282</v>
      </c>
      <c r="C8512" s="10">
        <f>('b01'!C8513-'b02'!C$1)/'b02'!C$2</f>
        <v>-0.99401789248309869</v>
      </c>
      <c r="D8512" s="10">
        <f>('b01'!D8513-'b02'!D$1)/'b02'!D$2</f>
        <v>-0.47859952809809925</v>
      </c>
      <c r="E8512" s="10">
        <f>('b01'!E8513-'b02'!E$1)/'b02'!E$2</f>
        <v>0.38352543566466085</v>
      </c>
      <c r="F8512" s="10">
        <f>('b01'!F8513-'b02'!F$1)/'b02'!F$2</f>
        <v>-2.5101351940387735E-3</v>
      </c>
      <c r="G8512" s="10">
        <f>('b01'!G8513-'b02'!G$1)/'b02'!G$2</f>
        <v>0.33058629009599838</v>
      </c>
      <c r="H8512" s="10">
        <f>('b01'!H8513-'b02'!H$1)/'b02'!H$2</f>
        <v>-1.7043166679862063</v>
      </c>
      <c r="I8512" s="10">
        <f>('b01'!I8513-'b02'!I$1)/'b02'!I$2</f>
        <v>1.881791603402355</v>
      </c>
      <c r="J8512" s="10">
        <f>('b01'!J8513-'b02'!J$1)/'b02'!J$2</f>
        <v>1.7994950286599285</v>
      </c>
      <c r="K8512" s="10">
        <f>('b01'!K8513-'b02'!K$1)/'b02'!K$2</f>
        <v>1.8670508514317066</v>
      </c>
      <c r="L8512" s="10">
        <f>('b01'!L8513-'b02'!L$1)/'b02'!L$2</f>
        <v>1.7892110651045356</v>
      </c>
      <c r="M8512" s="10">
        <f>('b01'!M8513-'b02'!M$1)/'b02'!M$2</f>
        <v>1.7852617587239545</v>
      </c>
      <c r="N8512" s="10">
        <f>('b01'!N8513-'b02'!N$1)/'b02'!N$2</f>
        <v>1.488688336238684</v>
      </c>
      <c r="O8512" s="10">
        <f>('b01'!O8513-'b02'!O$1)/'b02'!O$2</f>
        <v>0.3013678930479502</v>
      </c>
      <c r="P8512" s="10">
        <f>('b01'!P8513-'b02'!P$1)/'b02'!P$2</f>
        <v>2.4274467064173777</v>
      </c>
      <c r="Q8512" s="40">
        <v>0.89474597700000003</v>
      </c>
    </row>
    <row r="8513" spans="1:17" x14ac:dyDescent="0.35">
      <c r="A8513" s="5" t="s">
        <v>8632</v>
      </c>
      <c r="B8513" s="10">
        <f>('b01'!B8514-'b02'!B$1)/'b02'!B$2</f>
        <v>1.226008456133709</v>
      </c>
      <c r="C8513" s="10">
        <f>('b01'!C8514-'b02'!C$1)/'b02'!C$2</f>
        <v>1.0060181084889304</v>
      </c>
      <c r="D8513" s="10">
        <f>('b01'!D8514-'b02'!D$1)/'b02'!D$2</f>
        <v>-0.47859952809809925</v>
      </c>
      <c r="E8513" s="10">
        <f>('b01'!E8514-'b02'!E$1)/'b02'!E$2</f>
        <v>-1.9717444132715596</v>
      </c>
      <c r="F8513" s="10">
        <f>('b01'!F8514-'b02'!F$1)/'b02'!F$2</f>
        <v>0.5557657452758733</v>
      </c>
      <c r="G8513" s="10">
        <f>('b01'!G8514-'b02'!G$1)/'b02'!G$2</f>
        <v>-1.6331401737292945</v>
      </c>
      <c r="H8513" s="10">
        <f>('b01'!H8514-'b02'!H$1)/'b02'!H$2</f>
        <v>-6.088748519798446E-2</v>
      </c>
      <c r="I8513" s="10">
        <f>('b01'!I8514-'b02'!I$1)/'b02'!I$2</f>
        <v>-7.9873313880124516E-2</v>
      </c>
      <c r="J8513" s="10">
        <f>('b01'!J8514-'b02'!J$1)/'b02'!J$2</f>
        <v>0.26031929089068295</v>
      </c>
      <c r="K8513" s="10">
        <f>('b01'!K8514-'b02'!K$1)/'b02'!K$2</f>
        <v>-0.78178095310769147</v>
      </c>
      <c r="L8513" s="10">
        <f>('b01'!L8514-'b02'!L$1)/'b02'!L$2</f>
        <v>-0.51887870823681759</v>
      </c>
      <c r="M8513" s="10">
        <f>('b01'!M8514-'b02'!M$1)/'b02'!M$2</f>
        <v>-0.50352723756423445</v>
      </c>
      <c r="N8513" s="10">
        <f>('b01'!N8514-'b02'!N$1)/'b02'!N$2</f>
        <v>-0.68241714788454899</v>
      </c>
      <c r="O8513" s="10">
        <f>('b01'!O8514-'b02'!O$1)/'b02'!O$2</f>
        <v>-1.8355874982501446</v>
      </c>
      <c r="P8513" s="10">
        <f>('b01'!P8514-'b02'!P$1)/'b02'!P$2</f>
        <v>0.72480822536498679</v>
      </c>
      <c r="Q8513" s="40">
        <v>1.02E-9</v>
      </c>
    </row>
    <row r="8514" spans="1:17" x14ac:dyDescent="0.35">
      <c r="A8514" s="5" t="s">
        <v>8633</v>
      </c>
      <c r="B8514" s="10">
        <f>('b01'!B8515-'b02'!B$1)/'b02'!B$2</f>
        <v>0.1482340060132481</v>
      </c>
      <c r="C8514" s="10">
        <f>('b01'!C8515-'b02'!C$1)/'b02'!C$2</f>
        <v>-0.99401789248309869</v>
      </c>
      <c r="D8514" s="10">
        <f>('b01'!D8515-'b02'!D$1)/'b02'!D$2</f>
        <v>-0.47859952809809925</v>
      </c>
      <c r="E8514" s="10">
        <f>('b01'!E8515-'b02'!E$1)/'b02'!E$2</f>
        <v>-0.16174792066321347</v>
      </c>
      <c r="F8514" s="10">
        <f>('b01'!F8515-'b02'!F$1)/'b02'!F$2</f>
        <v>-0.37226388320041631</v>
      </c>
      <c r="G8514" s="10">
        <f>('b01'!G8515-'b02'!G$1)/'b02'!G$2</f>
        <v>-0.28955029669219939</v>
      </c>
      <c r="H8514" s="10">
        <f>('b01'!H8515-'b02'!H$1)/'b02'!H$2</f>
        <v>0.35894803051383367</v>
      </c>
      <c r="I8514" s="10">
        <f>('b01'!I8515-'b02'!I$1)/'b02'!I$2</f>
        <v>-0.57907455579982736</v>
      </c>
      <c r="J8514" s="10">
        <f>('b01'!J8515-'b02'!J$1)/'b02'!J$2</f>
        <v>-0.95254007244670602</v>
      </c>
      <c r="K8514" s="10">
        <f>('b01'!K8515-'b02'!K$1)/'b02'!K$2</f>
        <v>-0.73570499016447399</v>
      </c>
      <c r="L8514" s="10">
        <f>('b01'!L8515-'b02'!L$1)/'b02'!L$2</f>
        <v>-0.55115201748106979</v>
      </c>
      <c r="M8514" s="10">
        <f>('b01'!M8515-'b02'!M$1)/'b02'!M$2</f>
        <v>-0.57549635398456644</v>
      </c>
      <c r="N8514" s="10">
        <f>('b01'!N8515-'b02'!N$1)/'b02'!N$2</f>
        <v>-0.26548792524737935</v>
      </c>
      <c r="O8514" s="10">
        <f>('b01'!O8515-'b02'!O$1)/'b02'!O$2</f>
        <v>-0.50459201039941648</v>
      </c>
      <c r="P8514" s="10">
        <f>('b01'!P8515-'b02'!P$1)/'b02'!P$2</f>
        <v>-1.0349429526171701</v>
      </c>
      <c r="Q8514" s="40">
        <v>4.1799999999999997E-8</v>
      </c>
    </row>
    <row r="8515" spans="1:17" x14ac:dyDescent="0.35">
      <c r="A8515" s="5" t="s">
        <v>8634</v>
      </c>
      <c r="B8515" s="10">
        <f>('b01'!B8516-'b02'!B$1)/'b02'!B$2</f>
        <v>1.4923164596411462</v>
      </c>
      <c r="C8515" s="10">
        <f>('b01'!C8516-'b02'!C$1)/'b02'!C$2</f>
        <v>1.0060181084889304</v>
      </c>
      <c r="D8515" s="10">
        <f>('b01'!D8516-'b02'!D$1)/'b02'!D$2</f>
        <v>2.4019272735756849</v>
      </c>
      <c r="E8515" s="10">
        <f>('b01'!E8516-'b02'!E$1)/'b02'!E$2</f>
        <v>-1.1760746211804538</v>
      </c>
      <c r="F8515" s="10">
        <f>('b01'!F8516-'b02'!F$1)/'b02'!F$2</f>
        <v>1.5677801982921422</v>
      </c>
      <c r="G8515" s="10">
        <f>('b01'!G8516-'b02'!G$1)/'b02'!G$2</f>
        <v>-0.58034891515048004</v>
      </c>
      <c r="H8515" s="10">
        <f>('b01'!H8516-'b02'!H$1)/'b02'!H$2</f>
        <v>0.37432267668328723</v>
      </c>
      <c r="I8515" s="10">
        <f>('b01'!I8516-'b02'!I$1)/'b02'!I$2</f>
        <v>-2.0235256316404455E-2</v>
      </c>
      <c r="J8515" s="10">
        <f>('b01'!J8516-'b02'!J$1)/'b02'!J$2</f>
        <v>8.3316391865956033E-2</v>
      </c>
      <c r="K8515" s="10">
        <f>('b01'!K8516-'b02'!K$1)/'b02'!K$2</f>
        <v>-0.60852040056169721</v>
      </c>
      <c r="L8515" s="10">
        <f>('b01'!L8516-'b02'!L$1)/'b02'!L$2</f>
        <v>-0.58048588325830608</v>
      </c>
      <c r="M8515" s="10">
        <f>('b01'!M8516-'b02'!M$1)/'b02'!M$2</f>
        <v>-0.53260056608007644</v>
      </c>
      <c r="N8515" s="10">
        <f>('b01'!N8516-'b02'!N$1)/'b02'!N$2</f>
        <v>-0.6031964483798109</v>
      </c>
      <c r="O8515" s="10">
        <f>('b01'!O8516-'b02'!O$1)/'b02'!O$2</f>
        <v>-9.7048882098242251E-2</v>
      </c>
      <c r="P8515" s="10">
        <f>('b01'!P8516-'b02'!P$1)/'b02'!P$2</f>
        <v>0.7647692957759179</v>
      </c>
      <c r="Q8515" s="40">
        <v>8.4899999999999999E-8</v>
      </c>
    </row>
    <row r="8516" spans="1:17" x14ac:dyDescent="0.35">
      <c r="A8516" s="5" t="s">
        <v>8635</v>
      </c>
      <c r="B8516" s="10">
        <f>('b01'!B8517-'b02'!B$1)/'b02'!B$2</f>
        <v>-1.6097488386081376</v>
      </c>
      <c r="C8516" s="10">
        <f>('b01'!C8517-'b02'!C$1)/'b02'!C$2</f>
        <v>1.0060181084889304</v>
      </c>
      <c r="D8516" s="10">
        <f>('b01'!D8517-'b02'!D$1)/'b02'!D$2</f>
        <v>-0.47859952809809925</v>
      </c>
      <c r="E8516" s="10">
        <f>('b01'!E8517-'b02'!E$1)/'b02'!E$2</f>
        <v>0.80691111830806517</v>
      </c>
      <c r="F8516" s="10">
        <f>('b01'!F8517-'b02'!F$1)/'b02'!F$2</f>
        <v>2.3555918550389343</v>
      </c>
      <c r="G8516" s="10">
        <f>('b01'!G8517-'b02'!G$1)/'b02'!G$2</f>
        <v>1.7355026428621658</v>
      </c>
      <c r="H8516" s="10">
        <f>('b01'!H8517-'b02'!H$1)/'b02'!H$2</f>
        <v>1.1070487715577628</v>
      </c>
      <c r="I8516" s="10">
        <f>('b01'!I8517-'b02'!I$1)/'b02'!I$2</f>
        <v>-0.6841356807697897</v>
      </c>
      <c r="J8516" s="10">
        <f>('b01'!J8517-'b02'!J$1)/'b02'!J$2</f>
        <v>-0.86460768396299092</v>
      </c>
      <c r="K8516" s="10">
        <f>('b01'!K8517-'b02'!K$1)/'b02'!K$2</f>
        <v>-0.46046348287836236</v>
      </c>
      <c r="L8516" s="10">
        <f>('b01'!L8517-'b02'!L$1)/'b02'!L$2</f>
        <v>-0.50697606417962437</v>
      </c>
      <c r="M8516" s="10">
        <f>('b01'!M8517-'b02'!M$1)/'b02'!M$2</f>
        <v>-0.61625848759623247</v>
      </c>
      <c r="N8516" s="10">
        <f>('b01'!N8517-'b02'!N$1)/'b02'!N$2</f>
        <v>0.27615906529528134</v>
      </c>
      <c r="O8516" s="10">
        <f>('b01'!O8517-'b02'!O$1)/'b02'!O$2</f>
        <v>-1.2795912128379887</v>
      </c>
      <c r="P8516" s="10">
        <f>('b01'!P8517-'b02'!P$1)/'b02'!P$2</f>
        <v>-0.53825518533660011</v>
      </c>
      <c r="Q8516" s="40">
        <v>4.1300000000000001E-7</v>
      </c>
    </row>
    <row r="8517" spans="1:17" x14ac:dyDescent="0.35">
      <c r="A8517" s="5" t="s">
        <v>8636</v>
      </c>
      <c r="B8517" s="10">
        <f>('b01'!B8518-'b02'!B$1)/'b02'!B$2</f>
        <v>-3.8444112546182588E-2</v>
      </c>
      <c r="C8517" s="10">
        <f>('b01'!C8518-'b02'!C$1)/'b02'!C$2</f>
        <v>-0.99401789248309869</v>
      </c>
      <c r="D8517" s="10">
        <f>('b01'!D8518-'b02'!D$1)/'b02'!D$2</f>
        <v>-0.47859952809809925</v>
      </c>
      <c r="E8517" s="10">
        <f>('b01'!E8518-'b02'!E$1)/'b02'!E$2</f>
        <v>1.1829490840832244</v>
      </c>
      <c r="F8517" s="10">
        <f>('b01'!F8518-'b02'!F$1)/'b02'!F$2</f>
        <v>6.7336605094516278E-2</v>
      </c>
      <c r="G8517" s="10">
        <f>('b01'!G8518-'b02'!G$1)/'b02'!G$2</f>
        <v>1.0762570383139887</v>
      </c>
      <c r="H8517" s="10">
        <f>('b01'!H8518-'b02'!H$1)/'b02'!H$2</f>
        <v>-1.2481902320751008</v>
      </c>
      <c r="I8517" s="10">
        <f>('b01'!I8518-'b02'!I$1)/'b02'!I$2</f>
        <v>1.7184750675039095</v>
      </c>
      <c r="J8517" s="10">
        <f>('b01'!J8518-'b02'!J$1)/'b02'!J$2</f>
        <v>2.0294742184638661</v>
      </c>
      <c r="K8517" s="10">
        <f>('b01'!K8518-'b02'!K$1)/'b02'!K$2</f>
        <v>1.9609929559566883</v>
      </c>
      <c r="L8517" s="10">
        <f>('b01'!L8518-'b02'!L$1)/'b02'!L$2</f>
        <v>1.8285892690647954</v>
      </c>
      <c r="M8517" s="10">
        <f>('b01'!M8518-'b02'!M$1)/'b02'!M$2</f>
        <v>1.3652388711770593</v>
      </c>
      <c r="N8517" s="10">
        <f>('b01'!N8518-'b02'!N$1)/'b02'!N$2</f>
        <v>1.7140878850787775</v>
      </c>
      <c r="O8517" s="10">
        <f>('b01'!O8518-'b02'!O$1)/'b02'!O$2</f>
        <v>1.3406040866880859</v>
      </c>
      <c r="P8517" s="10">
        <f>('b01'!P8518-'b02'!P$1)/'b02'!P$2</f>
        <v>2.7039173004303865</v>
      </c>
      <c r="Q8517" s="40">
        <v>0.99200098299999995</v>
      </c>
    </row>
    <row r="8518" spans="1:17" x14ac:dyDescent="0.35">
      <c r="A8518" s="5" t="s">
        <v>8637</v>
      </c>
      <c r="B8518" s="10">
        <f>('b01'!B8519-'b02'!B$1)/'b02'!B$2</f>
        <v>-0.50630614718575484</v>
      </c>
      <c r="C8518" s="10">
        <f>('b01'!C8519-'b02'!C$1)/'b02'!C$2</f>
        <v>1.0060181084889304</v>
      </c>
      <c r="D8518" s="10">
        <f>('b01'!D8519-'b02'!D$1)/'b02'!D$2</f>
        <v>-0.47859952809809925</v>
      </c>
      <c r="E8518" s="10">
        <f>('b01'!E8519-'b02'!E$1)/'b02'!E$2</f>
        <v>1.1207064276920093</v>
      </c>
      <c r="F8518" s="10">
        <f>('b01'!F8519-'b02'!F$1)/'b02'!F$2</f>
        <v>0.67591526865169249</v>
      </c>
      <c r="G8518" s="10">
        <f>('b01'!G8519-'b02'!G$1)/'b02'!G$2</f>
        <v>1.28992514113372</v>
      </c>
      <c r="H8518" s="10">
        <f>('b01'!H8519-'b02'!H$1)/'b02'!H$2</f>
        <v>-1.6694172519758761</v>
      </c>
      <c r="I8518" s="10">
        <f>('b01'!I8519-'b02'!I$1)/'b02'!I$2</f>
        <v>1.9183187506379338</v>
      </c>
      <c r="J8518" s="10">
        <f>('b01'!J8519-'b02'!J$1)/'b02'!J$2</f>
        <v>3.0096856848252833</v>
      </c>
      <c r="K8518" s="10">
        <f>('b01'!K8519-'b02'!K$1)/'b02'!K$2</f>
        <v>2.0338006345080966</v>
      </c>
      <c r="L8518" s="10">
        <f>('b01'!L8519-'b02'!L$1)/'b02'!L$2</f>
        <v>1.8597512053564842</v>
      </c>
      <c r="M8518" s="10">
        <f>('b01'!M8519-'b02'!M$1)/'b02'!M$2</f>
        <v>1.8482185509305971</v>
      </c>
      <c r="N8518" s="10">
        <f>('b01'!N8519-'b02'!N$1)/'b02'!N$2</f>
        <v>2.0435065178537903</v>
      </c>
      <c r="O8518" s="10">
        <f>('b01'!O8519-'b02'!O$1)/'b02'!O$2</f>
        <v>1.9989304508767733</v>
      </c>
      <c r="P8518" s="10">
        <f>('b01'!P8519-'b02'!P$1)/'b02'!P$2</f>
        <v>0.52723971834175443</v>
      </c>
      <c r="Q8518" s="40">
        <v>0.76422157300000004</v>
      </c>
    </row>
    <row r="8519" spans="1:17" x14ac:dyDescent="0.35">
      <c r="A8519" s="5" t="s">
        <v>8638</v>
      </c>
      <c r="B8519" s="10">
        <f>('b01'!B8520-'b02'!B$1)/'b02'!B$2</f>
        <v>1.4164784739763776</v>
      </c>
      <c r="C8519" s="10">
        <f>('b01'!C8520-'b02'!C$1)/'b02'!C$2</f>
        <v>-0.99401789248309869</v>
      </c>
      <c r="D8519" s="10">
        <f>('b01'!D8520-'b02'!D$1)/'b02'!D$2</f>
        <v>-0.47859952809809925</v>
      </c>
      <c r="E8519" s="10">
        <f>('b01'!E8520-'b02'!E$1)/'b02'!E$2</f>
        <v>0.93605909961341016</v>
      </c>
      <c r="F8519" s="10">
        <f>('b01'!F8520-'b02'!F$1)/'b02'!F$2</f>
        <v>-0.10678945891963539</v>
      </c>
      <c r="G8519" s="10">
        <f>('b01'!G8520-'b02'!G$1)/'b02'!G$2</f>
        <v>0.7802503722803229</v>
      </c>
      <c r="H8519" s="10">
        <f>('b01'!H8520-'b02'!H$1)/'b02'!H$2</f>
        <v>0.73039920729705565</v>
      </c>
      <c r="I8519" s="10">
        <f>('b01'!I8520-'b02'!I$1)/'b02'!I$2</f>
        <v>-0.99323112662831348</v>
      </c>
      <c r="J8519" s="10">
        <f>('b01'!J8520-'b02'!J$1)/'b02'!J$2</f>
        <v>0.46441241025946506</v>
      </c>
      <c r="K8519" s="10">
        <f>('b01'!K8520-'b02'!K$1)/'b02'!K$2</f>
        <v>-0.68698993022081567</v>
      </c>
      <c r="L8519" s="10">
        <f>('b01'!L8520-'b02'!L$1)/'b02'!L$2</f>
        <v>-0.53202157034245923</v>
      </c>
      <c r="M8519" s="10">
        <f>('b01'!M8520-'b02'!M$1)/'b02'!M$2</f>
        <v>-0.62676702129418604</v>
      </c>
      <c r="N8519" s="10">
        <f>('b01'!N8520-'b02'!N$1)/'b02'!N$2</f>
        <v>-0.28813888641985169</v>
      </c>
      <c r="O8519" s="10">
        <f>('b01'!O8520-'b02'!O$1)/'b02'!O$2</f>
        <v>-0.19799042901940681</v>
      </c>
      <c r="P8519" s="10">
        <f>('b01'!P8520-'b02'!P$1)/'b02'!P$2</f>
        <v>-1.414943641572646</v>
      </c>
      <c r="Q8519" s="40">
        <v>3.1699999999999999E-10</v>
      </c>
    </row>
    <row r="8520" spans="1:17" x14ac:dyDescent="0.35">
      <c r="A8520" s="5" t="s">
        <v>8639</v>
      </c>
      <c r="B8520" s="10">
        <f>('b01'!B8521-'b02'!B$1)/'b02'!B$2</f>
        <v>0.10156447637338986</v>
      </c>
      <c r="C8520" s="10">
        <f>('b01'!C8521-'b02'!C$1)/'b02'!C$2</f>
        <v>-0.99401789248309869</v>
      </c>
      <c r="D8520" s="10">
        <f>('b01'!D8521-'b02'!D$1)/'b02'!D$2</f>
        <v>-0.47859952809809925</v>
      </c>
      <c r="E8520" s="10">
        <f>('b01'!E8521-'b02'!E$1)/'b02'!E$2</f>
        <v>0.50614366531717214</v>
      </c>
      <c r="F8520" s="10">
        <f>('b01'!F8521-'b02'!F$1)/'b02'!F$2</f>
        <v>-0.81829536662798519</v>
      </c>
      <c r="G8520" s="10">
        <f>('b01'!G8521-'b02'!G$1)/'b02'!G$2</f>
        <v>0.11777843481508256</v>
      </c>
      <c r="H8520" s="10">
        <f>('b01'!H8521-'b02'!H$1)/'b02'!H$2</f>
        <v>0.13486033630317462</v>
      </c>
      <c r="I8520" s="10">
        <f>('b01'!I8521-'b02'!I$1)/'b02'!I$2</f>
        <v>-0.38900627490690876</v>
      </c>
      <c r="J8520" s="10">
        <f>('b01'!J8521-'b02'!J$1)/'b02'!J$2</f>
        <v>-0.3460853364025524</v>
      </c>
      <c r="K8520" s="10">
        <f>('b01'!K8521-'b02'!K$1)/'b02'!K$2</f>
        <v>-0.73911046625236188</v>
      </c>
      <c r="L8520" s="10">
        <f>('b01'!L8521-'b02'!L$1)/'b02'!L$2</f>
        <v>-0.48859419264011072</v>
      </c>
      <c r="M8520" s="10">
        <f>('b01'!M8521-'b02'!M$1)/'b02'!M$2</f>
        <v>-0.53067750174877004</v>
      </c>
      <c r="N8520" s="10">
        <f>('b01'!N8521-'b02'!N$1)/'b02'!N$2</f>
        <v>-0.66287315691368931</v>
      </c>
      <c r="O8520" s="10">
        <f>('b01'!O8521-'b02'!O$1)/'b02'!O$2</f>
        <v>-0.48619555499850931</v>
      </c>
      <c r="P8520" s="10">
        <f>('b01'!P8521-'b02'!P$1)/'b02'!P$2</f>
        <v>-0.45122852599944541</v>
      </c>
      <c r="Q8520" s="40">
        <v>9.2399999999999994E-8</v>
      </c>
    </row>
    <row r="8521" spans="1:17" x14ac:dyDescent="0.35">
      <c r="A8521" s="5" t="s">
        <v>8640</v>
      </c>
      <c r="B8521" s="10">
        <f>('b01'!B8522-'b02'!B$1)/'b02'!B$2</f>
        <v>1.9560949104372307</v>
      </c>
      <c r="C8521" s="10">
        <f>('b01'!C8522-'b02'!C$1)/'b02'!C$2</f>
        <v>1.0060181084889304</v>
      </c>
      <c r="D8521" s="10">
        <f>('b01'!D8522-'b02'!D$1)/'b02'!D$2</f>
        <v>2.4019272735756849</v>
      </c>
      <c r="E8521" s="10">
        <f>('b01'!E8522-'b02'!E$1)/'b02'!E$2</f>
        <v>0.86070663161222449</v>
      </c>
      <c r="F8521" s="10">
        <f>('b01'!F8522-'b02'!F$1)/'b02'!F$2</f>
        <v>-0.85257997055922841</v>
      </c>
      <c r="G8521" s="10">
        <f>('b01'!G8522-'b02'!G$1)/'b02'!G$2</f>
        <v>0.40368494006385652</v>
      </c>
      <c r="H8521" s="10">
        <f>('b01'!H8522-'b02'!H$1)/'b02'!H$2</f>
        <v>8.8625472170920108E-2</v>
      </c>
      <c r="I8521" s="10">
        <f>('b01'!I8522-'b02'!I$1)/'b02'!I$2</f>
        <v>-0.10015657789055268</v>
      </c>
      <c r="J8521" s="10">
        <f>('b01'!J8522-'b02'!J$1)/'b02'!J$2</f>
        <v>0.57287113687938396</v>
      </c>
      <c r="K8521" s="10">
        <f>('b01'!K8522-'b02'!K$1)/'b02'!K$2</f>
        <v>-0.63505364822039523</v>
      </c>
      <c r="L8521" s="10">
        <f>('b01'!L8522-'b02'!L$1)/'b02'!L$2</f>
        <v>-0.54105337968100209</v>
      </c>
      <c r="M8521" s="10">
        <f>('b01'!M8522-'b02'!M$1)/'b02'!M$2</f>
        <v>-0.48068833561822211</v>
      </c>
      <c r="N8521" s="10">
        <f>('b01'!N8522-'b02'!N$1)/'b02'!N$2</f>
        <v>0.1636540487600843</v>
      </c>
      <c r="O8521" s="10">
        <f>('b01'!O8522-'b02'!O$1)/'b02'!O$2</f>
        <v>0.65077232634196347</v>
      </c>
      <c r="P8521" s="10">
        <f>('b01'!P8522-'b02'!P$1)/'b02'!P$2</f>
        <v>-0.95851947741326193</v>
      </c>
      <c r="Q8521" s="40">
        <v>4.6100000000000001E-7</v>
      </c>
    </row>
    <row r="8522" spans="1:17" x14ac:dyDescent="0.35">
      <c r="A8522" s="5" t="s">
        <v>8641</v>
      </c>
      <c r="B8522" s="10">
        <f>('b01'!B8523-'b02'!B$1)/'b02'!B$2</f>
        <v>-1.0424223689236187</v>
      </c>
      <c r="C8522" s="10">
        <f>('b01'!C8523-'b02'!C$1)/'b02'!C$2</f>
        <v>-0.99401789248309869</v>
      </c>
      <c r="D8522" s="10">
        <f>('b01'!D8523-'b02'!D$1)/'b02'!D$2</f>
        <v>-0.47859952809809925</v>
      </c>
      <c r="E8522" s="10">
        <f>('b01'!E8523-'b02'!E$1)/'b02'!E$2</f>
        <v>-1.9433180066622746</v>
      </c>
      <c r="F8522" s="10">
        <f>('b01'!F8523-'b02'!F$1)/'b02'!F$2</f>
        <v>-1.2094601488590611</v>
      </c>
      <c r="G8522" s="10">
        <f>('b01'!G8523-'b02'!G$1)/'b02'!G$2</f>
        <v>-2.0505956861626169</v>
      </c>
      <c r="H8522" s="10">
        <f>('b01'!H8523-'b02'!H$1)/'b02'!H$2</f>
        <v>0.13998120595266236</v>
      </c>
      <c r="I8522" s="10">
        <f>('b01'!I8523-'b02'!I$1)/'b02'!I$2</f>
        <v>-0.55459338125294122</v>
      </c>
      <c r="J8522" s="10">
        <f>('b01'!J8523-'b02'!J$1)/'b02'!J$2</f>
        <v>-0.40109216569981665</v>
      </c>
      <c r="K8522" s="10">
        <f>('b01'!K8523-'b02'!K$1)/'b02'!K$2</f>
        <v>-0.12084885490265566</v>
      </c>
      <c r="L8522" s="10">
        <f>('b01'!L8523-'b02'!L$1)/'b02'!L$2</f>
        <v>-0.53038523541235705</v>
      </c>
      <c r="M8522" s="10">
        <f>('b01'!M8523-'b02'!M$1)/'b02'!M$2</f>
        <v>-0.29724136600071976</v>
      </c>
      <c r="N8522" s="10">
        <f>('b01'!N8523-'b02'!N$1)/'b02'!N$2</f>
        <v>-0.65444029767713363</v>
      </c>
      <c r="O8522" s="10">
        <f>('b01'!O8523-'b02'!O$1)/'b02'!O$2</f>
        <v>-1.1332540063254604</v>
      </c>
      <c r="P8522" s="10">
        <f>('b01'!P8523-'b02'!P$1)/'b02'!P$2</f>
        <v>-0.20767339337749885</v>
      </c>
      <c r="Q8522" s="40">
        <v>7.2399999999999997E-7</v>
      </c>
    </row>
    <row r="8523" spans="1:17" x14ac:dyDescent="0.35">
      <c r="A8523" s="5" t="s">
        <v>8642</v>
      </c>
      <c r="B8523" s="10">
        <f>('b01'!B8524-'b02'!B$1)/'b02'!B$2</f>
        <v>0.15085916705549002</v>
      </c>
      <c r="C8523" s="10">
        <f>('b01'!C8524-'b02'!C$1)/'b02'!C$2</f>
        <v>-0.99401789248309869</v>
      </c>
      <c r="D8523" s="10">
        <f>('b01'!D8524-'b02'!D$1)/'b02'!D$2</f>
        <v>-0.47859952809809925</v>
      </c>
      <c r="E8523" s="10">
        <f>('b01'!E8524-'b02'!E$1)/'b02'!E$2</f>
        <v>-0.28012946738973904</v>
      </c>
      <c r="F8523" s="10">
        <f>('b01'!F8524-'b02'!F$1)/'b02'!F$2</f>
        <v>-2.3173076581731054</v>
      </c>
      <c r="G8523" s="10">
        <f>('b01'!G8524-'b02'!G$1)/'b02'!G$2</f>
        <v>-1.0498525879976091</v>
      </c>
      <c r="H8523" s="10">
        <f>('b01'!H8524-'b02'!H$1)/'b02'!H$2</f>
        <v>-8.8415549404802257E-2</v>
      </c>
      <c r="I8523" s="10">
        <f>('b01'!I8524-'b02'!I$1)/'b02'!I$2</f>
        <v>-0.57549681898100247</v>
      </c>
      <c r="J8523" s="10">
        <f>('b01'!J8524-'b02'!J$1)/'b02'!J$2</f>
        <v>-0.95746252889955241</v>
      </c>
      <c r="K8523" s="10">
        <f>('b01'!K8524-'b02'!K$1)/'b02'!K$2</f>
        <v>-0.68651206993841041</v>
      </c>
      <c r="L8523" s="10">
        <f>('b01'!L8524-'b02'!L$1)/'b02'!L$2</f>
        <v>-0.5373134420505713</v>
      </c>
      <c r="M8523" s="10">
        <f>('b01'!M8524-'b02'!M$1)/'b02'!M$2</f>
        <v>-0.45908330297248995</v>
      </c>
      <c r="N8523" s="10">
        <f>('b01'!N8524-'b02'!N$1)/'b02'!N$2</f>
        <v>-1.1122748274757239</v>
      </c>
      <c r="O8523" s="10">
        <f>('b01'!O8524-'b02'!O$1)/'b02'!O$2</f>
        <v>-0.88840867112210098</v>
      </c>
      <c r="P8523" s="10">
        <f>('b01'!P8524-'b02'!P$1)/'b02'!P$2</f>
        <v>0.6259511339980981</v>
      </c>
      <c r="Q8523" s="40">
        <v>2.39E-6</v>
      </c>
    </row>
    <row r="8524" spans="1:17" x14ac:dyDescent="0.35">
      <c r="A8524" s="5" t="s">
        <v>8643</v>
      </c>
      <c r="B8524" s="10">
        <f>('b01'!B8525-'b02'!B$1)/'b02'!B$2</f>
        <v>1.3861432797104702</v>
      </c>
      <c r="C8524" s="10">
        <f>('b01'!C8525-'b02'!C$1)/'b02'!C$2</f>
        <v>-0.99401789248309869</v>
      </c>
      <c r="D8524" s="10">
        <f>('b01'!D8525-'b02'!D$1)/'b02'!D$2</f>
        <v>0.96166387273879284</v>
      </c>
      <c r="E8524" s="10">
        <f>('b01'!E8525-'b02'!E$1)/'b02'!E$2</f>
        <v>-0.98575339014605623</v>
      </c>
      <c r="F8524" s="10">
        <f>('b01'!F8525-'b02'!F$1)/'b02'!F$2</f>
        <v>-0.17086814506934114</v>
      </c>
      <c r="G8524" s="10">
        <f>('b01'!G8525-'b02'!G$1)/'b02'!G$2</f>
        <v>-0.94606714922963231</v>
      </c>
      <c r="H8524" s="10">
        <f>('b01'!H8525-'b02'!H$1)/'b02'!H$2</f>
        <v>5.9219769150813317E-3</v>
      </c>
      <c r="I8524" s="10">
        <f>('b01'!I8525-'b02'!I$1)/'b02'!I$2</f>
        <v>-0.95884558825646549</v>
      </c>
      <c r="J8524" s="10">
        <f>('b01'!J8525-'b02'!J$1)/'b02'!J$2</f>
        <v>1.12923313474778</v>
      </c>
      <c r="K8524" s="10">
        <f>('b01'!K8525-'b02'!K$1)/'b02'!K$2</f>
        <v>-0.80202157286304787</v>
      </c>
      <c r="L8524" s="10">
        <f>('b01'!L8525-'b02'!L$1)/'b02'!L$2</f>
        <v>-0.486751169335775</v>
      </c>
      <c r="M8524" s="10">
        <f>('b01'!M8525-'b02'!M$1)/'b02'!M$2</f>
        <v>-0.52666265548266622</v>
      </c>
      <c r="N8524" s="10">
        <f>('b01'!N8525-'b02'!N$1)/'b02'!N$2</f>
        <v>-0.58683063895171061</v>
      </c>
      <c r="O8524" s="10">
        <f>('b01'!O8525-'b02'!O$1)/'b02'!O$2</f>
        <v>-1.1636524602304505</v>
      </c>
      <c r="P8524" s="10">
        <f>('b01'!P8525-'b02'!P$1)/'b02'!P$2</f>
        <v>-1.4317508758797</v>
      </c>
      <c r="Q8524" s="40">
        <v>1.61E-12</v>
      </c>
    </row>
    <row r="8525" spans="1:17" x14ac:dyDescent="0.35">
      <c r="A8525" s="5" t="s">
        <v>8644</v>
      </c>
      <c r="B8525" s="10">
        <f>('b01'!B8526-'b02'!B$1)/'b02'!B$2</f>
        <v>-0.233581083352837</v>
      </c>
      <c r="C8525" s="10">
        <f>('b01'!C8526-'b02'!C$1)/'b02'!C$2</f>
        <v>-0.99401789248309869</v>
      </c>
      <c r="D8525" s="10">
        <f>('b01'!D8526-'b02'!D$1)/'b02'!D$2</f>
        <v>-0.47859952809809925</v>
      </c>
      <c r="E8525" s="10">
        <f>('b01'!E8526-'b02'!E$1)/'b02'!E$2</f>
        <v>1.0371786823413587</v>
      </c>
      <c r="F8525" s="10">
        <f>('b01'!F8526-'b02'!F$1)/'b02'!F$2</f>
        <v>-0.15674261120614272</v>
      </c>
      <c r="G8525" s="10">
        <f>('b01'!G8526-'b02'!G$1)/'b02'!G$2</f>
        <v>0.84852694753447211</v>
      </c>
      <c r="H8525" s="10">
        <f>('b01'!H8526-'b02'!H$1)/'b02'!H$2</f>
        <v>0.17378151478179785</v>
      </c>
      <c r="I8525" s="10">
        <f>('b01'!I8526-'b02'!I$1)/'b02'!I$2</f>
        <v>-0.57711137410262481</v>
      </c>
      <c r="J8525" s="10">
        <f>('b01'!J8526-'b02'!J$1)/'b02'!J$2</f>
        <v>-0.68215658197713436</v>
      </c>
      <c r="K8525" s="10">
        <f>('b01'!K8526-'b02'!K$1)/'b02'!K$2</f>
        <v>-0.76172348321520689</v>
      </c>
      <c r="L8525" s="10">
        <f>('b01'!L8526-'b02'!L$1)/'b02'!L$2</f>
        <v>-0.49856717114306243</v>
      </c>
      <c r="M8525" s="10">
        <f>('b01'!M8526-'b02'!M$1)/'b02'!M$2</f>
        <v>-0.54751221999775057</v>
      </c>
      <c r="N8525" s="10">
        <f>('b01'!N8526-'b02'!N$1)/'b02'!N$2</f>
        <v>-4.9391547811418982E-2</v>
      </c>
      <c r="O8525" s="10">
        <f>('b01'!O8526-'b02'!O$1)/'b02'!O$2</f>
        <v>-0.80276759481199789</v>
      </c>
      <c r="P8525" s="10">
        <f>('b01'!P8526-'b02'!P$1)/'b02'!P$2</f>
        <v>-0.74594831208256918</v>
      </c>
      <c r="Q8525" s="40">
        <v>2.4200000000000002E-7</v>
      </c>
    </row>
    <row r="8526" spans="1:17" x14ac:dyDescent="0.35">
      <c r="A8526" s="5" t="s">
        <v>8645</v>
      </c>
      <c r="B8526" s="10">
        <f>('b01'!B8527-'b02'!B$1)/'b02'!B$2</f>
        <v>0.4186255933641726</v>
      </c>
      <c r="C8526" s="10">
        <f>('b01'!C8527-'b02'!C$1)/'b02'!C$2</f>
        <v>1.0060181084889304</v>
      </c>
      <c r="D8526" s="10">
        <f>('b01'!D8527-'b02'!D$1)/'b02'!D$2</f>
        <v>-0.47859952809809925</v>
      </c>
      <c r="E8526" s="10">
        <f>('b01'!E8527-'b02'!E$1)/'b02'!E$2</f>
        <v>-0.4774145271177932</v>
      </c>
      <c r="F8526" s="10">
        <f>('b01'!F8527-'b02'!F$1)/'b02'!F$2</f>
        <v>0.93975183130881468</v>
      </c>
      <c r="G8526" s="10">
        <f>('b01'!G8527-'b02'!G$1)/'b02'!G$2</f>
        <v>-0.11201123737421111</v>
      </c>
      <c r="H8526" s="10">
        <f>('b01'!H8527-'b02'!H$1)/'b02'!H$2</f>
        <v>0.95148303861295414</v>
      </c>
      <c r="I8526" s="10">
        <f>('b01'!I8527-'b02'!I$1)/'b02'!I$2</f>
        <v>-0.12341209464139613</v>
      </c>
      <c r="J8526" s="10">
        <f>('b01'!J8527-'b02'!J$1)/'b02'!J$2</f>
        <v>-1.7490283550124643</v>
      </c>
      <c r="K8526" s="10">
        <f>('b01'!K8527-'b02'!K$1)/'b02'!K$2</f>
        <v>-0.15329692688826879</v>
      </c>
      <c r="L8526" s="10">
        <f>('b01'!L8527-'b02'!L$1)/'b02'!L$2</f>
        <v>-0.53740511742006047</v>
      </c>
      <c r="M8526" s="10">
        <f>('b01'!M8527-'b02'!M$1)/'b02'!M$2</f>
        <v>-0.49125751304388965</v>
      </c>
      <c r="N8526" s="10">
        <f>('b01'!N8527-'b02'!N$1)/'b02'!N$2</f>
        <v>-0.5764895312815187</v>
      </c>
      <c r="O8526" s="10">
        <f>('b01'!O8527-'b02'!O$1)/'b02'!O$2</f>
        <v>-0.11442628140923514</v>
      </c>
      <c r="P8526" s="10">
        <f>('b01'!P8527-'b02'!P$1)/'b02'!P$2</f>
        <v>-3.7383976987564946E-2</v>
      </c>
      <c r="Q8526" s="40">
        <v>1.7200000000000001E-5</v>
      </c>
    </row>
    <row r="8527" spans="1:17" x14ac:dyDescent="0.35">
      <c r="A8527" s="5" t="s">
        <v>8646</v>
      </c>
      <c r="B8527" s="10">
        <f>('b01'!B8528-'b02'!B$1)/'b02'!B$2</f>
        <v>1.1233354909260223</v>
      </c>
      <c r="C8527" s="10">
        <f>('b01'!C8528-'b02'!C$1)/'b02'!C$2</f>
        <v>1.0060181084889304</v>
      </c>
      <c r="D8527" s="10">
        <f>('b01'!D8528-'b02'!D$1)/'b02'!D$2</f>
        <v>0.96166387273879284</v>
      </c>
      <c r="E8527" s="10">
        <f>('b01'!E8528-'b02'!E$1)/'b02'!E$2</f>
        <v>1.2942817729734362</v>
      </c>
      <c r="F8527" s="10">
        <f>('b01'!F8528-'b02'!F$1)/'b02'!F$2</f>
        <v>0.73589121850800077</v>
      </c>
      <c r="G8527" s="10">
        <f>('b01'!G8528-'b02'!G$1)/'b02'!G$2</f>
        <v>1.479753833587198</v>
      </c>
      <c r="H8527" s="10">
        <f>('b01'!H8528-'b02'!H$1)/'b02'!H$2</f>
        <v>-0.10085406566763822</v>
      </c>
      <c r="I8527" s="10">
        <f>('b01'!I8528-'b02'!I$1)/'b02'!I$2</f>
        <v>-8.9208016189273528E-2</v>
      </c>
      <c r="J8527" s="10">
        <f>('b01'!J8528-'b02'!J$1)/'b02'!J$2</f>
        <v>0.48950490832309246</v>
      </c>
      <c r="K8527" s="10">
        <f>('b01'!K8528-'b02'!K$1)/'b02'!K$2</f>
        <v>-0.72548253932836493</v>
      </c>
      <c r="L8527" s="10">
        <f>('b01'!L8528-'b02'!L$1)/'b02'!L$2</f>
        <v>-0.48336430020458299</v>
      </c>
      <c r="M8527" s="10">
        <f>('b01'!M8528-'b02'!M$1)/'b02'!M$2</f>
        <v>-0.47165452122521606</v>
      </c>
      <c r="N8527" s="10">
        <f>('b01'!N8528-'b02'!N$1)/'b02'!N$2</f>
        <v>-0.91096864066808203</v>
      </c>
      <c r="O8527" s="10">
        <f>('b01'!O8528-'b02'!O$1)/'b02'!O$2</f>
        <v>-0.18527562523625951</v>
      </c>
      <c r="P8527" s="10">
        <f>('b01'!P8528-'b02'!P$1)/'b02'!P$2</f>
        <v>2.0350257972892201E-2</v>
      </c>
      <c r="Q8527" s="40">
        <v>2.4600000000000001E-7</v>
      </c>
    </row>
    <row r="8528" spans="1:17" x14ac:dyDescent="0.35">
      <c r="A8528" s="5" t="s">
        <v>8647</v>
      </c>
      <c r="B8528" s="10">
        <f>('b01'!B8529-'b02'!B$1)/'b02'!B$2</f>
        <v>1.0524561427854888</v>
      </c>
      <c r="C8528" s="10">
        <f>('b01'!C8529-'b02'!C$1)/'b02'!C$2</f>
        <v>-0.99401789248309869</v>
      </c>
      <c r="D8528" s="10">
        <f>('b01'!D8529-'b02'!D$1)/'b02'!D$2</f>
        <v>-0.47859952809809925</v>
      </c>
      <c r="E8528" s="10">
        <f>('b01'!E8529-'b02'!E$1)/'b02'!E$2</f>
        <v>0.16235419394848091</v>
      </c>
      <c r="F8528" s="10">
        <f>('b01'!F8529-'b02'!F$1)/'b02'!F$2</f>
        <v>-1.8925321091868827</v>
      </c>
      <c r="G8528" s="10">
        <f>('b01'!G8529-'b02'!G$1)/'b02'!G$2</f>
        <v>-0.56297772924710765</v>
      </c>
      <c r="H8528" s="10">
        <f>('b01'!H8529-'b02'!H$1)/'b02'!H$2</f>
        <v>-4.9005713124504198E-2</v>
      </c>
      <c r="I8528" s="10">
        <f>('b01'!I8529-'b02'!I$1)/'b02'!I$2</f>
        <v>-0.97581472925730106</v>
      </c>
      <c r="J8528" s="10">
        <f>('b01'!J8529-'b02'!J$1)/'b02'!J$2</f>
        <v>0.11464046871408991</v>
      </c>
      <c r="K8528" s="10">
        <f>('b01'!K8529-'b02'!K$1)/'b02'!K$2</f>
        <v>-0.64890036590404143</v>
      </c>
      <c r="L8528" s="10">
        <f>('b01'!L8529-'b02'!L$1)/'b02'!L$2</f>
        <v>-0.55803099288131486</v>
      </c>
      <c r="M8528" s="10">
        <f>('b01'!M8529-'b02'!M$1)/'b02'!M$2</f>
        <v>-0.4536940522361731</v>
      </c>
      <c r="N8528" s="10">
        <f>('b01'!N8529-'b02'!N$1)/'b02'!N$2</f>
        <v>-0.99358227252596287</v>
      </c>
      <c r="O8528" s="10">
        <f>('b01'!O8529-'b02'!O$1)/'b02'!O$2</f>
        <v>-0.67689773743462756</v>
      </c>
      <c r="P8528" s="10">
        <f>('b01'!P8529-'b02'!P$1)/'b02'!P$2</f>
        <v>-1.741127513223059</v>
      </c>
      <c r="Q8528" s="40">
        <v>4.1300000000000002E-10</v>
      </c>
    </row>
    <row r="8529" spans="1:17" x14ac:dyDescent="0.35">
      <c r="A8529" s="5" t="s">
        <v>8648</v>
      </c>
      <c r="B8529" s="10">
        <f>('b01'!B8530-'b02'!B$1)/'b02'!B$2</f>
        <v>0.12606597943431527</v>
      </c>
      <c r="C8529" s="10">
        <f>('b01'!C8530-'b02'!C$1)/'b02'!C$2</f>
        <v>1.0060181084889304</v>
      </c>
      <c r="D8529" s="10">
        <f>('b01'!D8530-'b02'!D$1)/'b02'!D$2</f>
        <v>-0.47859952809809925</v>
      </c>
      <c r="E8529" s="10">
        <f>('b01'!E8530-'b02'!E$1)/'b02'!E$2</f>
        <v>-0.10596466659288624</v>
      </c>
      <c r="F8529" s="10">
        <f>('b01'!F8530-'b02'!F$1)/'b02'!F$2</f>
        <v>0.34904810312470796</v>
      </c>
      <c r="G8529" s="10">
        <f>('b01'!G8530-'b02'!G$1)/'b02'!G$2</f>
        <v>2.1659826134697909E-2</v>
      </c>
      <c r="H8529" s="10">
        <f>('b01'!H8530-'b02'!H$1)/'b02'!H$2</f>
        <v>1.3278493033797136</v>
      </c>
      <c r="I8529" s="10">
        <f>('b01'!I8530-'b02'!I$1)/'b02'!I$2</f>
        <v>-0.10702579413271861</v>
      </c>
      <c r="J8529" s="10">
        <f>('b01'!J8530-'b02'!J$1)/'b02'!J$2</f>
        <v>-0.86208943830404505</v>
      </c>
      <c r="K8529" s="10">
        <f>('b01'!K8530-'b02'!K$1)/'b02'!K$2</f>
        <v>-0.28120738303383352</v>
      </c>
      <c r="L8529" s="10">
        <f>('b01'!L8530-'b02'!L$1)/'b02'!L$2</f>
        <v>-0.51289229368069689</v>
      </c>
      <c r="M8529" s="10">
        <f>('b01'!M8530-'b02'!M$1)/'b02'!M$2</f>
        <v>-0.5967361507597404</v>
      </c>
      <c r="N8529" s="10">
        <f>('b01'!N8530-'b02'!N$1)/'b02'!N$2</f>
        <v>0.39134109754520652</v>
      </c>
      <c r="O8529" s="10">
        <f>('b01'!O8530-'b02'!O$1)/'b02'!O$2</f>
        <v>0.513628900297326</v>
      </c>
      <c r="P8529" s="10">
        <f>('b01'!P8530-'b02'!P$1)/'b02'!P$2</f>
        <v>-0.45346841497164647</v>
      </c>
      <c r="Q8529" s="40">
        <v>7.5000000000000002E-6</v>
      </c>
    </row>
    <row r="8530" spans="1:17" x14ac:dyDescent="0.35">
      <c r="A8530" s="5" t="s">
        <v>8649</v>
      </c>
      <c r="B8530" s="10">
        <f>('b01'!B8531-'b02'!B$1)/'b02'!B$2</f>
        <v>-1.2028488770606289</v>
      </c>
      <c r="C8530" s="10">
        <f>('b01'!C8531-'b02'!C$1)/'b02'!C$2</f>
        <v>-0.99401789248309869</v>
      </c>
      <c r="D8530" s="10">
        <f>('b01'!D8531-'b02'!D$1)/'b02'!D$2</f>
        <v>0.96166387273879284</v>
      </c>
      <c r="E8530" s="10">
        <f>('b01'!E8531-'b02'!E$1)/'b02'!E$2</f>
        <v>0.23922630917712187</v>
      </c>
      <c r="F8530" s="10">
        <f>('b01'!F8531-'b02'!F$1)/'b02'!F$2</f>
        <v>-1.188914623928548</v>
      </c>
      <c r="G8530" s="10">
        <f>('b01'!G8531-'b02'!G$1)/'b02'!G$2</f>
        <v>-0.2458649309475282</v>
      </c>
      <c r="H8530" s="10">
        <f>('b01'!H8531-'b02'!H$1)/'b02'!H$2</f>
        <v>0.15235586508269436</v>
      </c>
      <c r="I8530" s="10">
        <f>('b01'!I8531-'b02'!I$1)/'b02'!I$2</f>
        <v>-0.62848755991915262</v>
      </c>
      <c r="J8530" s="10">
        <f>('b01'!J8531-'b02'!J$1)/'b02'!J$2</f>
        <v>-0.67842554015263901</v>
      </c>
      <c r="K8530" s="10">
        <f>('b01'!K8531-'b02'!K$1)/'b02'!K$2</f>
        <v>-0.17703393678048432</v>
      </c>
      <c r="L8530" s="10">
        <f>('b01'!L8531-'b02'!L$1)/'b02'!L$2</f>
        <v>-0.51181407709475202</v>
      </c>
      <c r="M8530" s="10">
        <f>('b01'!M8531-'b02'!M$1)/'b02'!M$2</f>
        <v>-0.32178340370218056</v>
      </c>
      <c r="N8530" s="10">
        <f>('b01'!N8531-'b02'!N$1)/'b02'!N$2</f>
        <v>-0.98507234226370399</v>
      </c>
      <c r="O8530" s="10">
        <f>('b01'!O8531-'b02'!O$1)/'b02'!O$2</f>
        <v>-0.32044626523482767</v>
      </c>
      <c r="P8530" s="10">
        <f>('b01'!P8531-'b02'!P$1)/'b02'!P$2</f>
        <v>-0.1580392582002671</v>
      </c>
      <c r="Q8530" s="40">
        <v>1.22E-5</v>
      </c>
    </row>
    <row r="8531" spans="1:17" x14ac:dyDescent="0.35">
      <c r="A8531" s="5" t="s">
        <v>8650</v>
      </c>
      <c r="B8531" s="10">
        <f>('b01'!B8532-'b02'!B$1)/'b02'!B$2</f>
        <v>3.3601973835347611E-2</v>
      </c>
      <c r="C8531" s="10">
        <f>('b01'!C8532-'b02'!C$1)/'b02'!C$2</f>
        <v>1.0060181084889304</v>
      </c>
      <c r="D8531" s="10">
        <f>('b01'!D8532-'b02'!D$1)/'b02'!D$2</f>
        <v>-0.47859952809809925</v>
      </c>
      <c r="E8531" s="10">
        <f>('b01'!E8532-'b02'!E$1)/'b02'!E$2</f>
        <v>-0.44428761123363308</v>
      </c>
      <c r="F8531" s="10">
        <f>('b01'!F8532-'b02'!F$1)/'b02'!F$2</f>
        <v>1.3682534251368572</v>
      </c>
      <c r="G8531" s="10">
        <f>('b01'!G8532-'b02'!G$1)/'b02'!G$2</f>
        <v>7.2556044281087237E-2</v>
      </c>
      <c r="H8531" s="10">
        <f>('b01'!H8532-'b02'!H$1)/'b02'!H$2</f>
        <v>0.47512679789822732</v>
      </c>
      <c r="I8531" s="10">
        <f>('b01'!I8532-'b02'!I$1)/'b02'!I$2</f>
        <v>4.2101133747110393E-2</v>
      </c>
      <c r="J8531" s="10">
        <f>('b01'!J8532-'b02'!J$1)/'b02'!J$2</f>
        <v>-0.89795260220379347</v>
      </c>
      <c r="K8531" s="10">
        <f>('b01'!K8532-'b02'!K$1)/'b02'!K$2</f>
        <v>-0.27226824006157069</v>
      </c>
      <c r="L8531" s="10">
        <f>('b01'!L8532-'b02'!L$1)/'b02'!L$2</f>
        <v>-0.52227405831278007</v>
      </c>
      <c r="M8531" s="10">
        <f>('b01'!M8532-'b02'!M$1)/'b02'!M$2</f>
        <v>-0.43391656073410884</v>
      </c>
      <c r="N8531" s="10">
        <f>('b01'!N8532-'b02'!N$1)/'b02'!N$2</f>
        <v>-0.70070164181796712</v>
      </c>
      <c r="O8531" s="10">
        <f>('b01'!O8532-'b02'!O$1)/'b02'!O$2</f>
        <v>-0.13917512272893093</v>
      </c>
      <c r="P8531" s="10">
        <f>('b01'!P8532-'b02'!P$1)/'b02'!P$2</f>
        <v>0.45914911197631902</v>
      </c>
      <c r="Q8531" s="40">
        <v>1.49E-5</v>
      </c>
    </row>
    <row r="8532" spans="1:17" x14ac:dyDescent="0.35">
      <c r="A8532" s="5" t="s">
        <v>8651</v>
      </c>
      <c r="B8532" s="10">
        <f>('b01'!B8533-'b02'!B$1)/'b02'!B$2</f>
        <v>0.29465965525830107</v>
      </c>
      <c r="C8532" s="10">
        <f>('b01'!C8533-'b02'!C$1)/'b02'!C$2</f>
        <v>1.0060181084889304</v>
      </c>
      <c r="D8532" s="10">
        <f>('b01'!D8533-'b02'!D$1)/'b02'!D$2</f>
        <v>2.4019272735756849</v>
      </c>
      <c r="E8532" s="10">
        <f>('b01'!E8533-'b02'!E$1)/'b02'!E$2</f>
        <v>-0.25003409095413953</v>
      </c>
      <c r="F8532" s="10">
        <f>('b01'!F8533-'b02'!F$1)/'b02'!F$2</f>
        <v>0.62055748406974431</v>
      </c>
      <c r="G8532" s="10">
        <f>('b01'!G8533-'b02'!G$1)/'b02'!G$2</f>
        <v>-1.2117369594514871E-2</v>
      </c>
      <c r="H8532" s="10">
        <f>('b01'!H8533-'b02'!H$1)/'b02'!H$2</f>
        <v>0.93260431053361492</v>
      </c>
      <c r="I8532" s="10">
        <f>('b01'!I8533-'b02'!I$1)/'b02'!I$2</f>
        <v>-0.15389524595839771</v>
      </c>
      <c r="J8532" s="10">
        <f>('b01'!J8533-'b02'!J$1)/'b02'!J$2</f>
        <v>-0.3592595471355528</v>
      </c>
      <c r="K8532" s="10">
        <f>('b01'!K8533-'b02'!K$1)/'b02'!K$2</f>
        <v>-0.26725681958474568</v>
      </c>
      <c r="L8532" s="10">
        <f>('b01'!L8533-'b02'!L$1)/'b02'!L$2</f>
        <v>-0.56132666091774774</v>
      </c>
      <c r="M8532" s="10">
        <f>('b01'!M8533-'b02'!M$1)/'b02'!M$2</f>
        <v>-0.52451392474621339</v>
      </c>
      <c r="N8532" s="10">
        <f>('b01'!N8533-'b02'!N$1)/'b02'!N$2</f>
        <v>-0.51450808419396377</v>
      </c>
      <c r="O8532" s="10">
        <f>('b01'!O8533-'b02'!O$1)/'b02'!O$2</f>
        <v>-0.35205818959538882</v>
      </c>
      <c r="P8532" s="10">
        <f>('b01'!P8533-'b02'!P$1)/'b02'!P$2</f>
        <v>0.68198060510187786</v>
      </c>
      <c r="Q8532" s="40">
        <v>3.4699999999999998E-6</v>
      </c>
    </row>
    <row r="8533" spans="1:17" x14ac:dyDescent="0.35">
      <c r="A8533" s="5" t="s">
        <v>8652</v>
      </c>
      <c r="B8533" s="10">
        <f>('b01'!B8534-'b02'!B$1)/'b02'!B$2</f>
        <v>-8.8030487788531356E-2</v>
      </c>
      <c r="C8533" s="10">
        <f>('b01'!C8534-'b02'!C$1)/'b02'!C$2</f>
        <v>1.0060181084889304</v>
      </c>
      <c r="D8533" s="10">
        <f>('b01'!D8534-'b02'!D$1)/'b02'!D$2</f>
        <v>2.4019272735756849</v>
      </c>
      <c r="E8533" s="10">
        <f>('b01'!E8534-'b02'!E$1)/'b02'!E$2</f>
        <v>-0.97292376081606402</v>
      </c>
      <c r="F8533" s="10">
        <f>('b01'!F8534-'b02'!F$1)/'b02'!F$2</f>
        <v>-0.99062947614305996</v>
      </c>
      <c r="G8533" s="10">
        <f>('b01'!G8534-'b02'!G$1)/'b02'!G$2</f>
        <v>-1.1857378074896869</v>
      </c>
      <c r="H8533" s="10">
        <f>('b01'!H8534-'b02'!H$1)/'b02'!H$2</f>
        <v>0.82382621268989853</v>
      </c>
      <c r="I8533" s="10">
        <f>('b01'!I8534-'b02'!I$1)/'b02'!I$2</f>
        <v>-5.3415442782553189E-2</v>
      </c>
      <c r="J8533" s="10">
        <f>('b01'!J8534-'b02'!J$1)/'b02'!J$2</f>
        <v>-1.5176087571170886</v>
      </c>
      <c r="K8533" s="10">
        <f>('b01'!K8534-'b02'!K$1)/'b02'!K$2</f>
        <v>-0.1740854838454314</v>
      </c>
      <c r="L8533" s="10">
        <f>('b01'!L8534-'b02'!L$1)/'b02'!L$2</f>
        <v>-0.50909578668987143</v>
      </c>
      <c r="M8533" s="10">
        <f>('b01'!M8534-'b02'!M$1)/'b02'!M$2</f>
        <v>-0.47324514372736565</v>
      </c>
      <c r="N8533" s="10">
        <f>('b01'!N8534-'b02'!N$1)/'b02'!N$2</f>
        <v>-0.83935529546365606</v>
      </c>
      <c r="O8533" s="10">
        <f>('b01'!O8534-'b02'!O$1)/'b02'!O$2</f>
        <v>-0.90259701762536293</v>
      </c>
      <c r="P8533" s="10">
        <f>('b01'!P8534-'b02'!P$1)/'b02'!P$2</f>
        <v>-0.35720302081640326</v>
      </c>
      <c r="Q8533" s="40">
        <v>1.8899999999999999E-6</v>
      </c>
    </row>
    <row r="8534" spans="1:17" x14ac:dyDescent="0.35">
      <c r="A8534" s="5" t="s">
        <v>8653</v>
      </c>
      <c r="B8534" s="10">
        <f>('b01'!B8535-'b02'!B$1)/'b02'!B$2</f>
        <v>7.443781227022328E-2</v>
      </c>
      <c r="C8534" s="10">
        <f>('b01'!C8535-'b02'!C$1)/'b02'!C$2</f>
        <v>-0.99401789248309869</v>
      </c>
      <c r="D8534" s="10">
        <f>('b01'!D8535-'b02'!D$1)/'b02'!D$2</f>
        <v>-0.47859952809809925</v>
      </c>
      <c r="E8534" s="10">
        <f>('b01'!E8535-'b02'!E$1)/'b02'!E$2</f>
        <v>-0.10476407107330454</v>
      </c>
      <c r="F8534" s="10">
        <f>('b01'!F8535-'b02'!F$1)/'b02'!F$2</f>
        <v>-0.71582788383322893</v>
      </c>
      <c r="G8534" s="10">
        <f>('b01'!G8535-'b02'!G$1)/'b02'!G$2</f>
        <v>-0.36270312661493642</v>
      </c>
      <c r="H8534" s="10">
        <f>('b01'!H8535-'b02'!H$1)/'b02'!H$2</f>
        <v>9.6911584974702883E-2</v>
      </c>
      <c r="I8534" s="10">
        <f>('b01'!I8535-'b02'!I$1)/'b02'!I$2</f>
        <v>-0.56907184540155076</v>
      </c>
      <c r="J8534" s="10">
        <f>('b01'!J8535-'b02'!J$1)/'b02'!J$2</f>
        <v>-0.8477453089309388</v>
      </c>
      <c r="K8534" s="10">
        <f>('b01'!K8535-'b02'!K$1)/'b02'!K$2</f>
        <v>-0.70503301597469314</v>
      </c>
      <c r="L8534" s="10">
        <f>('b01'!L8535-'b02'!L$1)/'b02'!L$2</f>
        <v>-0.52573172435490356</v>
      </c>
      <c r="M8534" s="10">
        <f>('b01'!M8535-'b02'!M$1)/'b02'!M$2</f>
        <v>-0.50937904167766035</v>
      </c>
      <c r="N8534" s="10">
        <f>('b01'!N8535-'b02'!N$1)/'b02'!N$2</f>
        <v>-0.59752167107495147</v>
      </c>
      <c r="O8534" s="10">
        <f>('b01'!O8535-'b02'!O$1)/'b02'!O$2</f>
        <v>-1.0853452890744393</v>
      </c>
      <c r="P8534" s="10">
        <f>('b01'!P8535-'b02'!P$1)/'b02'!P$2</f>
        <v>-1.2994367715455541</v>
      </c>
      <c r="Q8534" s="40">
        <v>8.9199999999999998E-9</v>
      </c>
    </row>
    <row r="8535" spans="1:17" x14ac:dyDescent="0.35">
      <c r="A8535" s="5" t="s">
        <v>8654</v>
      </c>
      <c r="B8535" s="10">
        <f>('b01'!B8536-'b02'!B$1)/'b02'!B$2</f>
        <v>-7.9279950981058264E-2</v>
      </c>
      <c r="C8535" s="10">
        <f>('b01'!C8536-'b02'!C$1)/'b02'!C$2</f>
        <v>1.0060181084889304</v>
      </c>
      <c r="D8535" s="10">
        <f>('b01'!D8536-'b02'!D$1)/'b02'!D$2</f>
        <v>-0.47859952809809925</v>
      </c>
      <c r="E8535" s="10">
        <f>('b01'!E8536-'b02'!E$1)/'b02'!E$2</f>
        <v>0.46070900008090504</v>
      </c>
      <c r="F8535" s="10">
        <f>('b01'!F8536-'b02'!F$1)/'b02'!F$2</f>
        <v>0.39943053982201759</v>
      </c>
      <c r="G8535" s="10">
        <f>('b01'!G8536-'b02'!G$1)/'b02'!G$2</f>
        <v>0.56065387828161806</v>
      </c>
      <c r="H8535" s="10">
        <f>('b01'!H8536-'b02'!H$1)/'b02'!H$2</f>
        <v>0.82473776136049248</v>
      </c>
      <c r="I8535" s="10">
        <f>('b01'!I8536-'b02'!I$1)/'b02'!I$2</f>
        <v>-5.747936573270853E-3</v>
      </c>
      <c r="J8535" s="10">
        <f>('b01'!J8536-'b02'!J$1)/'b02'!J$2</f>
        <v>-0.86174651174226924</v>
      </c>
      <c r="K8535" s="10">
        <f>('b01'!K8536-'b02'!K$1)/'b02'!K$2</f>
        <v>-0.19115536756936091</v>
      </c>
      <c r="L8535" s="10">
        <f>('b01'!L8536-'b02'!L$1)/'b02'!L$2</f>
        <v>-0.51931181301650875</v>
      </c>
      <c r="M8535" s="10">
        <f>('b01'!M8536-'b02'!M$1)/'b02'!M$2</f>
        <v>-0.47906015258968776</v>
      </c>
      <c r="N8535" s="10">
        <f>('b01'!N8536-'b02'!N$1)/'b02'!N$2</f>
        <v>-0.40263406818791619</v>
      </c>
      <c r="O8535" s="10">
        <f>('b01'!O8536-'b02'!O$1)/'b02'!O$2</f>
        <v>-0.6798063855149038</v>
      </c>
      <c r="P8535" s="10">
        <f>('b01'!P8536-'b02'!P$1)/'b02'!P$2</f>
        <v>0.28016330072678847</v>
      </c>
      <c r="Q8535" s="40">
        <v>2.73E-5</v>
      </c>
    </row>
    <row r="8536" spans="1:17" x14ac:dyDescent="0.35">
      <c r="A8536" s="5" t="s">
        <v>8655</v>
      </c>
      <c r="B8536" s="10">
        <f>('b01'!B8537-'b02'!B$1)/'b02'!B$2</f>
        <v>-1.2291004874830491</v>
      </c>
      <c r="C8536" s="10">
        <f>('b01'!C8537-'b02'!C$1)/'b02'!C$2</f>
        <v>1.0060181084889304</v>
      </c>
      <c r="D8536" s="10">
        <f>('b01'!D8537-'b02'!D$1)/'b02'!D$2</f>
        <v>-0.47859952809809925</v>
      </c>
      <c r="E8536" s="10">
        <f>('b01'!E8537-'b02'!E$1)/'b02'!E$2</f>
        <v>-1.6002722074849103</v>
      </c>
      <c r="F8536" s="10">
        <f>('b01'!F8537-'b02'!F$1)/'b02'!F$2</f>
        <v>0.55974197077914067</v>
      </c>
      <c r="G8536" s="10">
        <f>('b01'!G8537-'b02'!G$1)/'b02'!G$2</f>
        <v>-1.2873470021478208</v>
      </c>
      <c r="H8536" s="10">
        <f>('b01'!H8537-'b02'!H$1)/'b02'!H$2</f>
        <v>0.61501230586306088</v>
      </c>
      <c r="I8536" s="10">
        <f>('b01'!I8537-'b02'!I$1)/'b02'!I$2</f>
        <v>-0.66103461865506186</v>
      </c>
      <c r="J8536" s="10">
        <f>('b01'!J8537-'b02'!J$1)/'b02'!J$2</f>
        <v>-0.75022786344979187</v>
      </c>
      <c r="K8536" s="10">
        <f>('b01'!K8537-'b02'!K$1)/'b02'!K$2</f>
        <v>-0.62946291525915299</v>
      </c>
      <c r="L8536" s="10">
        <f>('b01'!L8537-'b02'!L$1)/'b02'!L$2</f>
        <v>-0.55212698321384623</v>
      </c>
      <c r="M8536" s="10">
        <f>('b01'!M8537-'b02'!M$1)/'b02'!M$2</f>
        <v>-0.5866693947768068</v>
      </c>
      <c r="N8536" s="10">
        <f>('b01'!N8537-'b02'!N$1)/'b02'!N$2</f>
        <v>-0.28927460995024584</v>
      </c>
      <c r="O8536" s="10">
        <f>('b01'!O8537-'b02'!O$1)/'b02'!O$2</f>
        <v>0.16645124295322711</v>
      </c>
      <c r="P8536" s="10">
        <f>('b01'!P8537-'b02'!P$1)/'b02'!P$2</f>
        <v>-1.1710051932254104</v>
      </c>
      <c r="Q8536" s="40">
        <v>6.3199999999999997E-9</v>
      </c>
    </row>
    <row r="8537" spans="1:17" x14ac:dyDescent="0.35">
      <c r="A8537" s="5" t="s">
        <v>8656</v>
      </c>
      <c r="B8537" s="10">
        <f>('b01'!B8538-'b02'!B$1)/'b02'!B$2</f>
        <v>0.69805940208281958</v>
      </c>
      <c r="C8537" s="10">
        <f>('b01'!C8538-'b02'!C$1)/'b02'!C$2</f>
        <v>-0.99401789248309869</v>
      </c>
      <c r="D8537" s="10">
        <f>('b01'!D8538-'b02'!D$1)/'b02'!D$2</f>
        <v>-0.47859952809809925</v>
      </c>
      <c r="E8537" s="10">
        <f>('b01'!E8538-'b02'!E$1)/'b02'!E$2</f>
        <v>-1.7566154082678322</v>
      </c>
      <c r="F8537" s="10">
        <f>('b01'!F8538-'b02'!F$1)/'b02'!F$2</f>
        <v>-1.0434398016239064</v>
      </c>
      <c r="G8537" s="10">
        <f>('b01'!G8538-'b02'!G$1)/'b02'!G$2</f>
        <v>-1.8544633513326343</v>
      </c>
      <c r="H8537" s="10">
        <f>('b01'!H8538-'b02'!H$1)/'b02'!H$2</f>
        <v>0.5220212707281523</v>
      </c>
      <c r="I8537" s="10">
        <f>('b01'!I8538-'b02'!I$1)/'b02'!I$2</f>
        <v>-1.0706073859181395</v>
      </c>
      <c r="J8537" s="10">
        <f>('b01'!J8538-'b02'!J$1)/'b02'!J$2</f>
        <v>-0.41845852073124129</v>
      </c>
      <c r="K8537" s="10">
        <f>('b01'!K8538-'b02'!K$1)/'b02'!K$2</f>
        <v>-0.62823009701728139</v>
      </c>
      <c r="L8537" s="10">
        <f>('b01'!L8538-'b02'!L$1)/'b02'!L$2</f>
        <v>-0.49151772716279479</v>
      </c>
      <c r="M8537" s="10">
        <f>('b01'!M8538-'b02'!M$1)/'b02'!M$2</f>
        <v>-0.56880243687406895</v>
      </c>
      <c r="N8537" s="10">
        <f>('b01'!N8538-'b02'!N$1)/'b02'!N$2</f>
        <v>-0.56076521678595048</v>
      </c>
      <c r="O8537" s="10">
        <f>('b01'!O8538-'b02'!O$1)/'b02'!O$2</f>
        <v>-1.3342678755295196</v>
      </c>
      <c r="P8537" s="10">
        <f>('b01'!P8538-'b02'!P$1)/'b02'!P$2</f>
        <v>-0.18869945552869585</v>
      </c>
      <c r="Q8537" s="40">
        <v>6.8600000000000001E-10</v>
      </c>
    </row>
    <row r="8538" spans="1:17" x14ac:dyDescent="0.35">
      <c r="A8538" s="5" t="s">
        <v>8657</v>
      </c>
      <c r="B8538" s="10">
        <f>('b01'!B8539-'b02'!B$1)/'b02'!B$2</f>
        <v>-0.99721126208500643</v>
      </c>
      <c r="C8538" s="10">
        <f>('b01'!C8539-'b02'!C$1)/'b02'!C$2</f>
        <v>-0.99401789248309869</v>
      </c>
      <c r="D8538" s="10">
        <f>('b01'!D8539-'b02'!D$1)/'b02'!D$2</f>
        <v>-0.47859952809809925</v>
      </c>
      <c r="E8538" s="10">
        <f>('b01'!E8539-'b02'!E$1)/'b02'!E$2</f>
        <v>-0.24621951370149472</v>
      </c>
      <c r="F8538" s="10">
        <f>('b01'!F8539-'b02'!F$1)/'b02'!F$2</f>
        <v>-0.56498431830890516</v>
      </c>
      <c r="G8538" s="10">
        <f>('b01'!G8539-'b02'!G$1)/'b02'!G$2</f>
        <v>-0.43071021238662521</v>
      </c>
      <c r="H8538" s="10">
        <f>('b01'!H8539-'b02'!H$1)/'b02'!H$2</f>
        <v>0.17705109229799601</v>
      </c>
      <c r="I8538" s="10">
        <f>('b01'!I8539-'b02'!I$1)/'b02'!I$2</f>
        <v>-0.75023336372303118</v>
      </c>
      <c r="J8538" s="10">
        <f>('b01'!J8539-'b02'!J$1)/'b02'!J$2</f>
        <v>-0.72661182555856907</v>
      </c>
      <c r="K8538" s="10">
        <f>('b01'!K8539-'b02'!K$1)/'b02'!K$2</f>
        <v>-0.14317595702728569</v>
      </c>
      <c r="L8538" s="10">
        <f>('b01'!L8539-'b02'!L$1)/'b02'!L$2</f>
        <v>-0.51773038195434573</v>
      </c>
      <c r="M8538" s="10">
        <f>('b01'!M8539-'b02'!M$1)/'b02'!M$2</f>
        <v>-0.31543276504852757</v>
      </c>
      <c r="N8538" s="10">
        <f>('b01'!N8539-'b02'!N$1)/'b02'!N$2</f>
        <v>-0.21530567367538206</v>
      </c>
      <c r="O8538" s="10">
        <f>('b01'!O8539-'b02'!O$1)/'b02'!O$2</f>
        <v>-1.4164240593267616</v>
      </c>
      <c r="P8538" s="10">
        <f>('b01'!P8539-'b02'!P$1)/'b02'!P$2</f>
        <v>0.6510758636888393</v>
      </c>
      <c r="Q8538" s="40">
        <v>3.4900000000000001E-5</v>
      </c>
    </row>
    <row r="8539" spans="1:17" x14ac:dyDescent="0.35">
      <c r="A8539" s="5" t="s">
        <v>8658</v>
      </c>
      <c r="B8539" s="10">
        <f>('b01'!B8540-'b02'!B$1)/'b02'!B$2</f>
        <v>1.7758338522032804</v>
      </c>
      <c r="C8539" s="10">
        <f>('b01'!C8540-'b02'!C$1)/'b02'!C$2</f>
        <v>-0.99401789248309869</v>
      </c>
      <c r="D8539" s="10">
        <f>('b01'!D8540-'b02'!D$1)/'b02'!D$2</f>
        <v>-0.47859952809809925</v>
      </c>
      <c r="E8539" s="10">
        <f>('b01'!E8540-'b02'!E$1)/'b02'!E$2</f>
        <v>-1.2919235290261015</v>
      </c>
      <c r="F8539" s="10">
        <f>('b01'!F8540-'b02'!F$1)/'b02'!F$2</f>
        <v>-0.38420604508437634</v>
      </c>
      <c r="G8539" s="10">
        <f>('b01'!G8540-'b02'!G$1)/'b02'!G$2</f>
        <v>-1.2787252321493414</v>
      </c>
      <c r="H8539" s="10">
        <f>('b01'!H8540-'b02'!H$1)/'b02'!H$2</f>
        <v>0.3212389626853363</v>
      </c>
      <c r="I8539" s="10">
        <f>('b01'!I8540-'b02'!I$1)/'b02'!I$2</f>
        <v>-0.9817319036604214</v>
      </c>
      <c r="J8539" s="10">
        <f>('b01'!J8540-'b02'!J$1)/'b02'!J$2</f>
        <v>0.85989179392718285</v>
      </c>
      <c r="K8539" s="10">
        <f>('b01'!K8540-'b02'!K$1)/'b02'!K$2</f>
        <v>-0.75920490779815064</v>
      </c>
      <c r="L8539" s="10">
        <f>('b01'!L8540-'b02'!L$1)/'b02'!L$2</f>
        <v>-0.53656464590681141</v>
      </c>
      <c r="M8539" s="10">
        <f>('b01'!M8540-'b02'!M$1)/'b02'!M$2</f>
        <v>-0.57661584369693397</v>
      </c>
      <c r="N8539" s="10">
        <f>('b01'!N8540-'b02'!N$1)/'b02'!N$2</f>
        <v>-0.61984546246082606</v>
      </c>
      <c r="O8539" s="10">
        <f>('b01'!O8540-'b02'!O$1)/'b02'!O$2</f>
        <v>-1.0409365675488247</v>
      </c>
      <c r="P8539" s="10">
        <f>('b01'!P8540-'b02'!P$1)/'b02'!P$2</f>
        <v>-0.20698905300933501</v>
      </c>
      <c r="Q8539" s="40">
        <v>3.2399999999999999E-11</v>
      </c>
    </row>
    <row r="8540" spans="1:17" x14ac:dyDescent="0.35">
      <c r="A8540" s="5" t="s">
        <v>8659</v>
      </c>
      <c r="B8540" s="10">
        <f>('b01'!B8541-'b02'!B$1)/'b02'!B$2</f>
        <v>-0.91874811537799617</v>
      </c>
      <c r="C8540" s="10">
        <f>('b01'!C8541-'b02'!C$1)/'b02'!C$2</f>
        <v>-0.99401789248309869</v>
      </c>
      <c r="D8540" s="10">
        <f>('b01'!D8541-'b02'!D$1)/'b02'!D$2</f>
        <v>-0.47859952809809925</v>
      </c>
      <c r="E8540" s="10">
        <f>('b01'!E8541-'b02'!E$1)/'b02'!E$2</f>
        <v>-9.5059917457927523E-2</v>
      </c>
      <c r="F8540" s="10">
        <f>('b01'!F8541-'b02'!F$1)/'b02'!F$2</f>
        <v>-1.7333672766629651</v>
      </c>
      <c r="G8540" s="10">
        <f>('b01'!G8541-'b02'!G$1)/'b02'!G$2</f>
        <v>-0.71042115248381654</v>
      </c>
      <c r="H8540" s="10">
        <f>('b01'!H8541-'b02'!H$1)/'b02'!H$2</f>
        <v>0.36827343582398459</v>
      </c>
      <c r="I8540" s="10">
        <f>('b01'!I8541-'b02'!I$1)/'b02'!I$2</f>
        <v>-0.50526972134821457</v>
      </c>
      <c r="J8540" s="10">
        <f>('b01'!J8541-'b02'!J$1)/'b02'!J$2</f>
        <v>-1.2309393607484842</v>
      </c>
      <c r="K8540" s="10">
        <f>('b01'!K8541-'b02'!K$1)/'b02'!K$2</f>
        <v>-0.12537952339910852</v>
      </c>
      <c r="L8540" s="10">
        <f>('b01'!L8541-'b02'!L$1)/'b02'!L$2</f>
        <v>-0.51034868501940223</v>
      </c>
      <c r="M8540" s="10">
        <f>('b01'!M8541-'b02'!M$1)/'b02'!M$2</f>
        <v>-0.35677200819383181</v>
      </c>
      <c r="N8540" s="10">
        <f>('b01'!N8541-'b02'!N$1)/'b02'!N$2</f>
        <v>-0.57331003462403507</v>
      </c>
      <c r="O8540" s="10">
        <f>('b01'!O8541-'b02'!O$1)/'b02'!O$2</f>
        <v>0.74756889453004982</v>
      </c>
      <c r="P8540" s="10">
        <f>('b01'!P8541-'b02'!P$1)/'b02'!P$2</f>
        <v>-0.62375692194133692</v>
      </c>
      <c r="Q8540" s="40">
        <v>1.7192999999999999E-4</v>
      </c>
    </row>
    <row r="8541" spans="1:17" x14ac:dyDescent="0.35">
      <c r="A8541" s="5" t="s">
        <v>8660</v>
      </c>
      <c r="B8541" s="10">
        <f>('b01'!B8542-'b02'!B$1)/'b02'!B$2</f>
        <v>-0.59381151526048759</v>
      </c>
      <c r="C8541" s="10">
        <f>('b01'!C8542-'b02'!C$1)/'b02'!C$2</f>
        <v>-0.99401789248309869</v>
      </c>
      <c r="D8541" s="10">
        <f>('b01'!D8542-'b02'!D$1)/'b02'!D$2</f>
        <v>-0.47859952809809925</v>
      </c>
      <c r="E8541" s="10">
        <f>('b01'!E8542-'b02'!E$1)/'b02'!E$2</f>
        <v>0.57648731413279464</v>
      </c>
      <c r="F8541" s="10">
        <f>('b01'!F8542-'b02'!F$1)/'b02'!F$2</f>
        <v>-1.8315715472117982</v>
      </c>
      <c r="G8541" s="10">
        <f>('b01'!G8542-'b02'!G$1)/'b02'!G$2</f>
        <v>-0.21487125839460264</v>
      </c>
      <c r="H8541" s="10">
        <f>('b01'!H8542-'b02'!H$1)/'b02'!H$2</f>
        <v>0.41005720897765108</v>
      </c>
      <c r="I8541" s="10">
        <f>('b01'!I8542-'b02'!I$1)/'b02'!I$2</f>
        <v>-0.53273903412282442</v>
      </c>
      <c r="J8541" s="10">
        <f>('b01'!J8542-'b02'!J$1)/'b02'!J$2</f>
        <v>-0.69777047292510652</v>
      </c>
      <c r="K8541" s="10">
        <f>('b01'!K8542-'b02'!K$1)/'b02'!K$2</f>
        <v>-0.12184496752470965</v>
      </c>
      <c r="L8541" s="10">
        <f>('b01'!L8542-'b02'!L$1)/'b02'!L$2</f>
        <v>-0.51794437180878816</v>
      </c>
      <c r="M8541" s="10">
        <f>('b01'!M8542-'b02'!M$1)/'b02'!M$2</f>
        <v>-0.36549848300161614</v>
      </c>
      <c r="N8541" s="10">
        <f>('b01'!N8542-'b02'!N$1)/'b02'!N$2</f>
        <v>-0.29323176045839583</v>
      </c>
      <c r="O8541" s="10">
        <f>('b01'!O8542-'b02'!O$1)/'b02'!O$2</f>
        <v>-1.4264337450371725</v>
      </c>
      <c r="P8541" s="10">
        <f>('b01'!P8542-'b02'!P$1)/'b02'!P$2</f>
        <v>-0.51126437601324293</v>
      </c>
      <c r="Q8541" s="40">
        <v>4.2200000000000003E-6</v>
      </c>
    </row>
    <row r="8542" spans="1:17" x14ac:dyDescent="0.35">
      <c r="A8542" s="5" t="s">
        <v>8661</v>
      </c>
      <c r="B8542" s="10">
        <f>('b01'!B8543-'b02'!B$1)/'b02'!B$2</f>
        <v>-0.60985416607418896</v>
      </c>
      <c r="C8542" s="10">
        <f>('b01'!C8543-'b02'!C$1)/'b02'!C$2</f>
        <v>1.0060181084889304</v>
      </c>
      <c r="D8542" s="10">
        <f>('b01'!D8543-'b02'!D$1)/'b02'!D$2</f>
        <v>-0.47859952809809925</v>
      </c>
      <c r="E8542" s="10">
        <f>('b01'!E8543-'b02'!E$1)/'b02'!E$2</f>
        <v>1.4142295744187632</v>
      </c>
      <c r="F8542" s="10">
        <f>('b01'!F8543-'b02'!F$1)/'b02'!F$2</f>
        <v>0.31640121697313078</v>
      </c>
      <c r="G8542" s="10">
        <f>('b01'!G8543-'b02'!G$1)/'b02'!G$2</f>
        <v>1.3981032587007187</v>
      </c>
      <c r="H8542" s="10">
        <f>('b01'!H8543-'b02'!H$1)/'b02'!H$2</f>
        <v>1.1328374104519132</v>
      </c>
      <c r="I8542" s="10">
        <f>('b01'!I8543-'b02'!I$1)/'b02'!I$2</f>
        <v>-0.54766247072189578</v>
      </c>
      <c r="J8542" s="10">
        <f>('b01'!J8543-'b02'!J$1)/'b02'!J$2</f>
        <v>-1.0196649685858881</v>
      </c>
      <c r="K8542" s="10">
        <f>('b01'!K8543-'b02'!K$1)/'b02'!K$2</f>
        <v>-0.65858778248170058</v>
      </c>
      <c r="L8542" s="10">
        <f>('b01'!L8543-'b02'!L$1)/'b02'!L$2</f>
        <v>-0.52494596865897203</v>
      </c>
      <c r="M8542" s="10">
        <f>('b01'!M8543-'b02'!M$1)/'b02'!M$2</f>
        <v>-0.68221173685661396</v>
      </c>
      <c r="N8542" s="10">
        <f>('b01'!N8543-'b02'!N$1)/'b02'!N$2</f>
        <v>-0.60996120867650516</v>
      </c>
      <c r="O8542" s="10">
        <f>('b01'!O8543-'b02'!O$1)/'b02'!O$2</f>
        <v>-0.84317464434197187</v>
      </c>
      <c r="P8542" s="10">
        <f>('b01'!P8543-'b02'!P$1)/'b02'!P$2</f>
        <v>0.68390319146312539</v>
      </c>
      <c r="Q8542" s="40">
        <v>1.6300000000000001E-6</v>
      </c>
    </row>
    <row r="8543" spans="1:17" x14ac:dyDescent="0.35">
      <c r="A8543" s="5" t="s">
        <v>8662</v>
      </c>
      <c r="B8543" s="10">
        <f>('b01'!B8544-'b02'!B$1)/'b02'!B$2</f>
        <v>-0.11749062837369126</v>
      </c>
      <c r="C8543" s="10">
        <f>('b01'!C8544-'b02'!C$1)/'b02'!C$2</f>
        <v>1.0060181084889304</v>
      </c>
      <c r="D8543" s="10">
        <f>('b01'!D8544-'b02'!D$1)/'b02'!D$2</f>
        <v>-0.47859952809809925</v>
      </c>
      <c r="E8543" s="10">
        <f>('b01'!E8544-'b02'!E$1)/'b02'!E$2</f>
        <v>-1.7734518489685465</v>
      </c>
      <c r="F8543" s="10">
        <f>('b01'!F8544-'b02'!F$1)/'b02'!F$2</f>
        <v>0.73309161887107244</v>
      </c>
      <c r="G8543" s="10">
        <f>('b01'!G8544-'b02'!G$1)/'b02'!G$2</f>
        <v>-1.4012583557769434</v>
      </c>
      <c r="H8543" s="10">
        <f>('b01'!H8544-'b02'!H$1)/'b02'!H$2</f>
        <v>1.0981441424890936</v>
      </c>
      <c r="I8543" s="10">
        <f>('b01'!I8544-'b02'!I$1)/'b02'!I$2</f>
        <v>-0.10885030831549469</v>
      </c>
      <c r="J8543" s="10">
        <f>('b01'!J8544-'b02'!J$1)/'b02'!J$2</f>
        <v>-0.99925627572514819</v>
      </c>
      <c r="K8543" s="10">
        <f>('b01'!K8544-'b02'!K$1)/'b02'!K$2</f>
        <v>-0.21780522186960619</v>
      </c>
      <c r="L8543" s="10">
        <f>('b01'!L8544-'b02'!L$1)/'b02'!L$2</f>
        <v>-0.52123072511717872</v>
      </c>
      <c r="M8543" s="10">
        <f>('b01'!M8544-'b02'!M$1)/'b02'!M$2</f>
        <v>-0.53866457139787349</v>
      </c>
      <c r="N8543" s="10">
        <f>('b01'!N8544-'b02'!N$1)/'b02'!N$2</f>
        <v>-0.31075988312757075</v>
      </c>
      <c r="O8543" s="10">
        <f>('b01'!O8544-'b02'!O$1)/'b02'!O$2</f>
        <v>-0.14493282755295664</v>
      </c>
      <c r="P8543" s="10">
        <f>('b01'!P8544-'b02'!P$1)/'b02'!P$2</f>
        <v>-0.6483566086503223</v>
      </c>
      <c r="Q8543" s="40">
        <v>8.0900000000000003E-8</v>
      </c>
    </row>
    <row r="8544" spans="1:17" x14ac:dyDescent="0.35">
      <c r="A8544" s="5" t="s">
        <v>8663</v>
      </c>
      <c r="B8544" s="10">
        <f>('b01'!B8545-'b02'!B$1)/'b02'!B$2</f>
        <v>0.21327966294879908</v>
      </c>
      <c r="C8544" s="10">
        <f>('b01'!C8545-'b02'!C$1)/'b02'!C$2</f>
        <v>1.0060181084889304</v>
      </c>
      <c r="D8544" s="10">
        <f>('b01'!D8545-'b02'!D$1)/'b02'!D$2</f>
        <v>-0.47859952809809925</v>
      </c>
      <c r="E8544" s="10">
        <f>('b01'!E8545-'b02'!E$1)/'b02'!E$2</f>
        <v>-1.8008650485075661</v>
      </c>
      <c r="F8544" s="10">
        <f>('b01'!F8545-'b02'!F$1)/'b02'!F$2</f>
        <v>1.2546669816384592</v>
      </c>
      <c r="G8544" s="10">
        <f>('b01'!G8545-'b02'!G$1)/'b02'!G$2</f>
        <v>-1.2854006082156837</v>
      </c>
      <c r="H8544" s="10">
        <f>('b01'!H8545-'b02'!H$1)/'b02'!H$2</f>
        <v>1.1725925498144483</v>
      </c>
      <c r="I8544" s="10">
        <f>('b01'!I8545-'b02'!I$1)/'b02'!I$2</f>
        <v>-3.0527414606861362E-2</v>
      </c>
      <c r="J8544" s="10">
        <f>('b01'!J8545-'b02'!J$1)/'b02'!J$2</f>
        <v>-0.61243119149212666</v>
      </c>
      <c r="K8544" s="10">
        <f>('b01'!K8545-'b02'!K$1)/'b02'!K$2</f>
        <v>-0.28004735897232602</v>
      </c>
      <c r="L8544" s="10">
        <f>('b01'!L8545-'b02'!L$1)/'b02'!L$2</f>
        <v>-0.53076412353851365</v>
      </c>
      <c r="M8544" s="10">
        <f>('b01'!M8545-'b02'!M$1)/'b02'!M$2</f>
        <v>-0.57091570334839836</v>
      </c>
      <c r="N8544" s="10">
        <f>('b01'!N8545-'b02'!N$1)/'b02'!N$2</f>
        <v>-0.79337290836729646</v>
      </c>
      <c r="O8544" s="10">
        <f>('b01'!O8545-'b02'!O$1)/'b02'!O$2</f>
        <v>-0.63664249414873042</v>
      </c>
      <c r="P8544" s="10">
        <f>('b01'!P8545-'b02'!P$1)/'b02'!P$2</f>
        <v>-0.593414105734966</v>
      </c>
      <c r="Q8544" s="40">
        <v>1.8199999999999999E-9</v>
      </c>
    </row>
    <row r="8545" spans="1:17" x14ac:dyDescent="0.35">
      <c r="A8545" s="5" t="s">
        <v>8664</v>
      </c>
      <c r="B8545" s="10">
        <f>('b01'!B8546-'b02'!B$1)/'b02'!B$2</f>
        <v>-6.4695722968602612E-2</v>
      </c>
      <c r="C8545" s="10">
        <f>('b01'!C8546-'b02'!C$1)/'b02'!C$2</f>
        <v>-0.99401789248309869</v>
      </c>
      <c r="D8545" s="10">
        <f>('b01'!D8546-'b02'!D$1)/'b02'!D$2</f>
        <v>-0.47859952809809925</v>
      </c>
      <c r="E8545" s="10">
        <f>('b01'!E8546-'b02'!E$1)/'b02'!E$2</f>
        <v>0.6757860291151081</v>
      </c>
      <c r="F8545" s="10">
        <f>('b01'!F8546-'b02'!F$1)/'b02'!F$2</f>
        <v>-0.44296881472011163</v>
      </c>
      <c r="G8545" s="10">
        <f>('b01'!G8546-'b02'!G$1)/'b02'!G$2</f>
        <v>0.41227365473013089</v>
      </c>
      <c r="H8545" s="10">
        <f>('b01'!H8546-'b02'!H$1)/'b02'!H$2</f>
        <v>0.75991847379294286</v>
      </c>
      <c r="I8545" s="10">
        <f>('b01'!I8546-'b02'!I$1)/'b02'!I$2</f>
        <v>-0.50859134792922134</v>
      </c>
      <c r="J8545" s="10">
        <f>('b01'!J8546-'b02'!J$1)/'b02'!J$2</f>
        <v>-0.54550935232614206</v>
      </c>
      <c r="K8545" s="10">
        <f>('b01'!K8546-'b02'!K$1)/'b02'!K$2</f>
        <v>-0.71721924803329795</v>
      </c>
      <c r="L8545" s="10">
        <f>('b01'!L8546-'b02'!L$1)/'b02'!L$2</f>
        <v>-0.51776903465347623</v>
      </c>
      <c r="M8545" s="10">
        <f>('b01'!M8546-'b02'!M$1)/'b02'!M$2</f>
        <v>-0.64192355115451327</v>
      </c>
      <c r="N8545" s="10">
        <f>('b01'!N8546-'b02'!N$1)/'b02'!N$2</f>
        <v>0.1351357583967954</v>
      </c>
      <c r="O8545" s="10">
        <f>('b01'!O8546-'b02'!O$1)/'b02'!O$2</f>
        <v>-0.80427707875443422</v>
      </c>
      <c r="P8545" s="10">
        <f>('b01'!P8546-'b02'!P$1)/'b02'!P$2</f>
        <v>-0.52967837106065885</v>
      </c>
      <c r="Q8545" s="40">
        <v>8.7400000000000002E-8</v>
      </c>
    </row>
    <row r="8546" spans="1:17" x14ac:dyDescent="0.35">
      <c r="A8546" s="5" t="s">
        <v>8665</v>
      </c>
      <c r="B8546" s="10">
        <f>('b01'!B8547-'b02'!B$1)/'b02'!B$2</f>
        <v>-0.27004165338397579</v>
      </c>
      <c r="C8546" s="10">
        <f>('b01'!C8547-'b02'!C$1)/'b02'!C$2</f>
        <v>1.0060181084889304</v>
      </c>
      <c r="D8546" s="10">
        <f>('b01'!D8547-'b02'!D$1)/'b02'!D$2</f>
        <v>-0.47859952809809925</v>
      </c>
      <c r="E8546" s="10">
        <f>('b01'!E8547-'b02'!E$1)/'b02'!E$2</f>
        <v>0.33961704232887685</v>
      </c>
      <c r="F8546" s="10">
        <f>('b01'!F8547-'b02'!F$1)/'b02'!F$2</f>
        <v>1.1947416468865091</v>
      </c>
      <c r="G8546" s="10">
        <f>('b01'!G8547-'b02'!G$1)/'b02'!G$2</f>
        <v>0.76854111225305166</v>
      </c>
      <c r="H8546" s="10">
        <f>('b01'!H8547-'b02'!H$1)/'b02'!H$2</f>
        <v>0.58417777139197313</v>
      </c>
      <c r="I8546" s="10">
        <f>('b01'!I8547-'b02'!I$1)/'b02'!I$2</f>
        <v>-0.12577193961859881</v>
      </c>
      <c r="J8546" s="10">
        <f>('b01'!J8547-'b02'!J$1)/'b02'!J$2</f>
        <v>-0.72370763014742989</v>
      </c>
      <c r="K8546" s="10">
        <f>('b01'!K8547-'b02'!K$1)/'b02'!K$2</f>
        <v>-0.26107385141421463</v>
      </c>
      <c r="L8546" s="10">
        <f>('b01'!L8547-'b02'!L$1)/'b02'!L$2</f>
        <v>-0.4967024570291374</v>
      </c>
      <c r="M8546" s="10">
        <f>('b01'!M8547-'b02'!M$1)/'b02'!M$2</f>
        <v>-0.45354992495777902</v>
      </c>
      <c r="N8546" s="10">
        <f>('b01'!N8547-'b02'!N$1)/'b02'!N$2</f>
        <v>-0.1780016798556851</v>
      </c>
      <c r="O8546" s="10">
        <f>('b01'!O8547-'b02'!O$1)/'b02'!O$2</f>
        <v>-0.77850055545146968</v>
      </c>
      <c r="P8546" s="10">
        <f>('b01'!P8547-'b02'!P$1)/'b02'!P$2</f>
        <v>-0.67851660194628205</v>
      </c>
      <c r="Q8546" s="40">
        <v>1.6700000000000001E-6</v>
      </c>
    </row>
    <row r="8547" spans="1:17" x14ac:dyDescent="0.35">
      <c r="A8547" s="5" t="s">
        <v>8666</v>
      </c>
      <c r="B8547" s="10">
        <f>('b01'!B8548-'b02'!B$1)/'b02'!B$2</f>
        <v>-0.27150007618522143</v>
      </c>
      <c r="C8547" s="10">
        <f>('b01'!C8548-'b02'!C$1)/'b02'!C$2</f>
        <v>-0.99401789248309869</v>
      </c>
      <c r="D8547" s="10">
        <f>('b01'!D8548-'b02'!D$1)/'b02'!D$2</f>
        <v>-0.47859952809809925</v>
      </c>
      <c r="E8547" s="10">
        <f>('b01'!E8548-'b02'!E$1)/'b02'!E$2</f>
        <v>1.5228237198119343</v>
      </c>
      <c r="F8547" s="10">
        <f>('b01'!F8548-'b02'!F$1)/'b02'!F$2</f>
        <v>-6.2303004127259483E-3</v>
      </c>
      <c r="G8547" s="10">
        <f>('b01'!G8548-'b02'!G$1)/'b02'!G$2</f>
        <v>1.347590375285235</v>
      </c>
      <c r="H8547" s="10">
        <f>('b01'!H8548-'b02'!H$1)/'b02'!H$2</f>
        <v>0.24138381649705035</v>
      </c>
      <c r="I8547" s="10">
        <f>('b01'!I8548-'b02'!I$1)/'b02'!I$2</f>
        <v>-0.45332226095416217</v>
      </c>
      <c r="J8547" s="10">
        <f>('b01'!J8548-'b02'!J$1)/'b02'!J$2</f>
        <v>-1.0735268295720979</v>
      </c>
      <c r="K8547" s="10">
        <f>('b01'!K8548-'b02'!K$1)/'b02'!K$2</f>
        <v>-0.83465810694772413</v>
      </c>
      <c r="L8547" s="10">
        <f>('b01'!L8548-'b02'!L$1)/'b02'!L$2</f>
        <v>-0.50960682324232121</v>
      </c>
      <c r="M8547" s="10">
        <f>('b01'!M8548-'b02'!M$1)/'b02'!M$2</f>
        <v>-0.5885801040770906</v>
      </c>
      <c r="N8547" s="10">
        <f>('b01'!N8548-'b02'!N$1)/'b02'!N$2</f>
        <v>-0.30855630341057216</v>
      </c>
      <c r="O8547" s="10">
        <f>('b01'!O8548-'b02'!O$1)/'b02'!O$2</f>
        <v>-1.2220931246984601</v>
      </c>
      <c r="P8547" s="10">
        <f>('b01'!P8548-'b02'!P$1)/'b02'!P$2</f>
        <v>-0.30089133992775285</v>
      </c>
      <c r="Q8547" s="40">
        <v>6.8800000000000002E-7</v>
      </c>
    </row>
    <row r="8548" spans="1:17" x14ac:dyDescent="0.35">
      <c r="A8548" s="5" t="s">
        <v>8667</v>
      </c>
      <c r="B8548" s="10">
        <f>('b01'!B8549-'b02'!B$1)/'b02'!B$2</f>
        <v>1.2052988523560222</v>
      </c>
      <c r="C8548" s="10">
        <f>('b01'!C8549-'b02'!C$1)/'b02'!C$2</f>
        <v>-0.99401789248309869</v>
      </c>
      <c r="D8548" s="10">
        <f>('b01'!D8549-'b02'!D$1)/'b02'!D$2</f>
        <v>2.4019272735756849</v>
      </c>
      <c r="E8548" s="10">
        <f>('b01'!E8549-'b02'!E$1)/'b02'!E$2</f>
        <v>-0.81109522184784866</v>
      </c>
      <c r="F8548" s="10">
        <f>('b01'!F8549-'b02'!F$1)/'b02'!F$2</f>
        <v>-0.34772719097206284</v>
      </c>
      <c r="G8548" s="10">
        <f>('b01'!G8549-'b02'!G$1)/'b02'!G$2</f>
        <v>-0.8480943371109364</v>
      </c>
      <c r="H8548" s="10">
        <f>('b01'!H8549-'b02'!H$1)/'b02'!H$2</f>
        <v>0.36293017112415515</v>
      </c>
      <c r="I8548" s="10">
        <f>('b01'!I8549-'b02'!I$1)/'b02'!I$2</f>
        <v>-1.1130628858347504</v>
      </c>
      <c r="J8548" s="10">
        <f>('b01'!J8549-'b02'!J$1)/'b02'!J$2</f>
        <v>0.22011096163774424</v>
      </c>
      <c r="K8548" s="10">
        <f>('b01'!K8549-'b02'!K$1)/'b02'!K$2</f>
        <v>-0.66103352595368059</v>
      </c>
      <c r="L8548" s="10">
        <f>('b01'!L8549-'b02'!L$1)/'b02'!L$2</f>
        <v>-0.54512014860075519</v>
      </c>
      <c r="M8548" s="10">
        <f>('b01'!M8549-'b02'!M$1)/'b02'!M$2</f>
        <v>-0.549263295650953</v>
      </c>
      <c r="N8548" s="10">
        <f>('b01'!N8549-'b02'!N$1)/'b02'!N$2</f>
        <v>-0.58031926838444858</v>
      </c>
      <c r="O8548" s="10">
        <f>('b01'!O8549-'b02'!O$1)/'b02'!O$2</f>
        <v>-0.20965102540729244</v>
      </c>
      <c r="P8548" s="10">
        <f>('b01'!P8549-'b02'!P$1)/'b02'!P$2</f>
        <v>-0.24428291161553561</v>
      </c>
      <c r="Q8548" s="40">
        <v>1.8400000000000001E-9</v>
      </c>
    </row>
    <row r="8549" spans="1:17" x14ac:dyDescent="0.35">
      <c r="A8549" s="5" t="s">
        <v>8668</v>
      </c>
      <c r="B8549" s="10">
        <f>('b01'!B8550-'b02'!B$1)/'b02'!B$2</f>
        <v>0.13860841552502695</v>
      </c>
      <c r="C8549" s="10">
        <f>('b01'!C8550-'b02'!C$1)/'b02'!C$2</f>
        <v>1.0060181084889304</v>
      </c>
      <c r="D8549" s="10">
        <f>('b01'!D8550-'b02'!D$1)/'b02'!D$2</f>
        <v>-0.47859952809809925</v>
      </c>
      <c r="E8549" s="10">
        <f>('b01'!E8550-'b02'!E$1)/'b02'!E$2</f>
        <v>1.3346080746589237</v>
      </c>
      <c r="F8549" s="10">
        <f>('b01'!F8550-'b02'!F$1)/'b02'!F$2</f>
        <v>2.379713251684608</v>
      </c>
      <c r="G8549" s="10">
        <f>('b01'!G8550-'b02'!G$1)/'b02'!G$2</f>
        <v>2.296455570745199</v>
      </c>
      <c r="H8549" s="10">
        <f>('b01'!H8550-'b02'!H$1)/'b02'!H$2</f>
        <v>-1.5492798306259528</v>
      </c>
      <c r="I8549" s="10">
        <f>('b01'!I8550-'b02'!I$1)/'b02'!I$2</f>
        <v>1.7687353256214235</v>
      </c>
      <c r="J8549" s="10">
        <f>('b01'!J8550-'b02'!J$1)/'b02'!J$2</f>
        <v>1.7204396717601826</v>
      </c>
      <c r="K8549" s="10">
        <f>('b01'!K8550-'b02'!K$1)/'b02'!K$2</f>
        <v>1.9895163661868758</v>
      </c>
      <c r="L8549" s="10">
        <f>('b01'!L8550-'b02'!L$1)/'b02'!L$2</f>
        <v>1.9103663534814093</v>
      </c>
      <c r="M8549" s="10">
        <f>('b01'!M8550-'b02'!M$1)/'b02'!M$2</f>
        <v>1.682029314150169</v>
      </c>
      <c r="N8549" s="10">
        <f>('b01'!N8550-'b02'!N$1)/'b02'!N$2</f>
        <v>1.6083465311437097</v>
      </c>
      <c r="O8549" s="10">
        <f>('b01'!O8550-'b02'!O$1)/'b02'!O$2</f>
        <v>2.0409849986428967</v>
      </c>
      <c r="P8549" s="10">
        <f>('b01'!P8550-'b02'!P$1)/'b02'!P$2</f>
        <v>-0.97459980525072942</v>
      </c>
      <c r="Q8549" s="40">
        <v>0.19405112999999999</v>
      </c>
    </row>
    <row r="8550" spans="1:17" x14ac:dyDescent="0.35">
      <c r="A8550" s="5" t="s">
        <v>8669</v>
      </c>
      <c r="B8550" s="10">
        <f>('b01'!B8551-'b02'!B$1)/'b02'!B$2</f>
        <v>0.30341019206577413</v>
      </c>
      <c r="C8550" s="10">
        <f>('b01'!C8551-'b02'!C$1)/'b02'!C$2</f>
        <v>-0.99401789248309869</v>
      </c>
      <c r="D8550" s="10">
        <f>('b01'!D8551-'b02'!D$1)/'b02'!D$2</f>
        <v>-0.47859952809809925</v>
      </c>
      <c r="E8550" s="10">
        <f>('b01'!E8551-'b02'!E$1)/'b02'!E$2</f>
        <v>-0.52496035971005506</v>
      </c>
      <c r="F8550" s="10">
        <f>('b01'!F8551-'b02'!F$1)/'b02'!F$2</f>
        <v>-0.90727648633379876</v>
      </c>
      <c r="G8550" s="10">
        <f>('b01'!G8551-'b02'!G$1)/'b02'!G$2</f>
        <v>-0.78386274379058207</v>
      </c>
      <c r="H8550" s="10">
        <f>('b01'!H8551-'b02'!H$1)/'b02'!H$2</f>
        <v>-0.34768408033240006</v>
      </c>
      <c r="I8550" s="10">
        <f>('b01'!I8551-'b02'!I$1)/'b02'!I$2</f>
        <v>-0.44826339357342632</v>
      </c>
      <c r="J8550" s="10">
        <f>('b01'!J8551-'b02'!J$1)/'b02'!J$2</f>
        <v>-0.91177672843043034</v>
      </c>
      <c r="K8550" s="10">
        <f>('b01'!K8551-'b02'!K$1)/'b02'!K$2</f>
        <v>-0.63930929969559958</v>
      </c>
      <c r="L8550" s="10">
        <f>('b01'!L8551-'b02'!L$1)/'b02'!L$2</f>
        <v>-0.52335838446984584</v>
      </c>
      <c r="M8550" s="10">
        <f>('b01'!M8551-'b02'!M$1)/'b02'!M$2</f>
        <v>-0.37205018472043322</v>
      </c>
      <c r="N8550" s="10">
        <f>('b01'!N8551-'b02'!N$1)/'b02'!N$2</f>
        <v>-0.49379966413212983</v>
      </c>
      <c r="O8550" s="10">
        <f>('b01'!O8551-'b02'!O$1)/'b02'!O$2</f>
        <v>-0.77152678924419682</v>
      </c>
      <c r="P8550" s="10">
        <f>('b01'!P8551-'b02'!P$1)/'b02'!P$2</f>
        <v>-0.23632040089954551</v>
      </c>
      <c r="Q8550" s="40">
        <v>1.3400000000000001E-6</v>
      </c>
    </row>
    <row r="8551" spans="1:17" x14ac:dyDescent="0.35">
      <c r="A8551" s="5" t="s">
        <v>8670</v>
      </c>
      <c r="B8551" s="10">
        <f>('b01'!B8552-'b02'!B$1)/'b02'!B$2</f>
        <v>-0.72711135929433091</v>
      </c>
      <c r="C8551" s="10">
        <f>('b01'!C8552-'b02'!C$1)/'b02'!C$2</f>
        <v>1.0060181084889304</v>
      </c>
      <c r="D8551" s="10">
        <f>('b01'!D8552-'b02'!D$1)/'b02'!D$2</f>
        <v>-0.47859952809809925</v>
      </c>
      <c r="E8551" s="10">
        <f>('b01'!E8552-'b02'!E$1)/'b02'!E$2</f>
        <v>-0.59006906458567199</v>
      </c>
      <c r="F8551" s="10">
        <f>('b01'!F8552-'b02'!F$1)/'b02'!F$2</f>
        <v>0.85198301077911986</v>
      </c>
      <c r="G8551" s="10">
        <f>('b01'!G8552-'b02'!G$1)/'b02'!G$2</f>
        <v>-0.24949324404867931</v>
      </c>
      <c r="H8551" s="10">
        <f>('b01'!H8552-'b02'!H$1)/'b02'!H$2</f>
        <v>1.1275999824226328</v>
      </c>
      <c r="I8551" s="10">
        <f>('b01'!I8552-'b02'!I$1)/'b02'!I$2</f>
        <v>-0.64748985754346788</v>
      </c>
      <c r="J8551" s="10">
        <f>('b01'!J8552-'b02'!J$1)/'b02'!J$2</f>
        <v>-0.80573679991105418</v>
      </c>
      <c r="K8551" s="10">
        <f>('b01'!K8552-'b02'!K$1)/'b02'!K$2</f>
        <v>-0.4381903231493996</v>
      </c>
      <c r="L8551" s="10">
        <f>('b01'!L8552-'b02'!L$1)/'b02'!L$2</f>
        <v>-0.50944399491017178</v>
      </c>
      <c r="M8551" s="10">
        <f>('b01'!M8552-'b02'!M$1)/'b02'!M$2</f>
        <v>-0.61263169186154065</v>
      </c>
      <c r="N8551" s="10">
        <f>('b01'!N8552-'b02'!N$1)/'b02'!N$2</f>
        <v>-1.2700139584043544</v>
      </c>
      <c r="O8551" s="10">
        <f>('b01'!O8552-'b02'!O$1)/'b02'!O$2</f>
        <v>-1.3561690029643207</v>
      </c>
      <c r="P8551" s="10">
        <f>('b01'!P8552-'b02'!P$1)/'b02'!P$2</f>
        <v>-0.12008581802844306</v>
      </c>
      <c r="Q8551" s="40">
        <v>1.5199999999999999E-9</v>
      </c>
    </row>
    <row r="8552" spans="1:17" x14ac:dyDescent="0.35">
      <c r="A8552" s="5" t="s">
        <v>8671</v>
      </c>
      <c r="B8552" s="10">
        <f>('b01'!B8553-'b02'!B$1)/'b02'!B$2</f>
        <v>0.2707415213178736</v>
      </c>
      <c r="C8552" s="10">
        <f>('b01'!C8553-'b02'!C$1)/'b02'!C$2</f>
        <v>-0.99401789248309869</v>
      </c>
      <c r="D8552" s="10">
        <f>('b01'!D8553-'b02'!D$1)/'b02'!D$2</f>
        <v>-0.47859952809809925</v>
      </c>
      <c r="E8552" s="10">
        <f>('b01'!E8553-'b02'!E$1)/'b02'!E$2</f>
        <v>-0.42248431890512778</v>
      </c>
      <c r="F8552" s="10">
        <f>('b01'!F8553-'b02'!F$1)/'b02'!F$2</f>
        <v>-0.86137696559824961</v>
      </c>
      <c r="G8552" s="10">
        <f>('b01'!G8553-'b02'!G$1)/'b02'!G$2</f>
        <v>-0.68231921032014109</v>
      </c>
      <c r="H8552" s="10">
        <f>('b01'!H8553-'b02'!H$1)/'b02'!H$2</f>
        <v>0.43801322704268392</v>
      </c>
      <c r="I8552" s="10">
        <f>('b01'!I8553-'b02'!I$1)/'b02'!I$2</f>
        <v>-0.48958675137267033</v>
      </c>
      <c r="J8552" s="10">
        <f>('b01'!J8553-'b02'!J$1)/'b02'!J$2</f>
        <v>-0.34994675878306014</v>
      </c>
      <c r="K8552" s="10">
        <f>('b01'!K8553-'b02'!K$1)/'b02'!K$2</f>
        <v>-0.79599473120628561</v>
      </c>
      <c r="L8552" s="10">
        <f>('b01'!L8553-'b02'!L$1)/'b02'!L$2</f>
        <v>-0.51091783889306375</v>
      </c>
      <c r="M8552" s="10">
        <f>('b01'!M8553-'b02'!M$1)/'b02'!M$2</f>
        <v>-0.61223194875678966</v>
      </c>
      <c r="N8552" s="10">
        <f>('b01'!N8553-'b02'!N$1)/'b02'!N$2</f>
        <v>9.7311347065604653E-3</v>
      </c>
      <c r="O8552" s="10">
        <f>('b01'!O8553-'b02'!O$1)/'b02'!O$2</f>
        <v>-0.98030731171742347</v>
      </c>
      <c r="P8552" s="10">
        <f>('b01'!P8553-'b02'!P$1)/'b02'!P$2</f>
        <v>-0.39700475622102699</v>
      </c>
      <c r="Q8552" s="40">
        <v>1.8200000000000001E-8</v>
      </c>
    </row>
    <row r="8553" spans="1:17" x14ac:dyDescent="0.35">
      <c r="A8553" s="5" t="s">
        <v>8672</v>
      </c>
      <c r="B8553" s="10">
        <f>('b01'!B8554-'b02'!B$1)/'b02'!B$2</f>
        <v>1.7653332080343127</v>
      </c>
      <c r="C8553" s="10">
        <f>('b01'!C8554-'b02'!C$1)/'b02'!C$2</f>
        <v>-0.99401789248309869</v>
      </c>
      <c r="D8553" s="10">
        <f>('b01'!D8554-'b02'!D$1)/'b02'!D$2</f>
        <v>-0.47859952809809925</v>
      </c>
      <c r="E8553" s="10">
        <f>('b01'!E8554-'b02'!E$1)/'b02'!E$2</f>
        <v>-0.68592051223688633</v>
      </c>
      <c r="F8553" s="10">
        <f>('b01'!F8554-'b02'!F$1)/'b02'!F$2</f>
        <v>0.49665685103665941</v>
      </c>
      <c r="G8553" s="10">
        <f>('b01'!G8554-'b02'!G$1)/'b02'!G$2</f>
        <v>-0.45986988602784323</v>
      </c>
      <c r="H8553" s="10">
        <f>('b01'!H8554-'b02'!H$1)/'b02'!H$2</f>
        <v>0.10981929537936481</v>
      </c>
      <c r="I8553" s="10">
        <f>('b01'!I8554-'b02'!I$1)/'b02'!I$2</f>
        <v>-0.98973330907412349</v>
      </c>
      <c r="J8553" s="10">
        <f>('b01'!J8554-'b02'!J$1)/'b02'!J$2</f>
        <v>0.3652749829883552</v>
      </c>
      <c r="K8553" s="10">
        <f>('b01'!K8554-'b02'!K$1)/'b02'!K$2</f>
        <v>-0.59951395008226538</v>
      </c>
      <c r="L8553" s="10">
        <f>('b01'!L8554-'b02'!L$1)/'b02'!L$2</f>
        <v>-0.54303795670817112</v>
      </c>
      <c r="M8553" s="10">
        <f>('b01'!M8554-'b02'!M$1)/'b02'!M$2</f>
        <v>-0.47194321091301733</v>
      </c>
      <c r="N8553" s="10">
        <f>('b01'!N8554-'b02'!N$1)/'b02'!N$2</f>
        <v>0.15475651494735976</v>
      </c>
      <c r="O8553" s="10">
        <f>('b01'!O8554-'b02'!O$1)/'b02'!O$2</f>
        <v>-0.13682096476777622</v>
      </c>
      <c r="P8553" s="10">
        <f>('b01'!P8554-'b02'!P$1)/'b02'!P$2</f>
        <v>-0.39455664109059235</v>
      </c>
      <c r="Q8553" s="40">
        <v>1.09E-8</v>
      </c>
    </row>
    <row r="8554" spans="1:17" x14ac:dyDescent="0.35">
      <c r="A8554" s="5" t="s">
        <v>8673</v>
      </c>
      <c r="B8554" s="10">
        <f>('b01'!B8555-'b02'!B$1)/'b02'!B$2</f>
        <v>-0.57689381076603941</v>
      </c>
      <c r="C8554" s="10">
        <f>('b01'!C8555-'b02'!C$1)/'b02'!C$2</f>
        <v>-0.99401789248309869</v>
      </c>
      <c r="D8554" s="10">
        <f>('b01'!D8555-'b02'!D$1)/'b02'!D$2</f>
        <v>2.4019272735756849</v>
      </c>
      <c r="E8554" s="10">
        <f>('b01'!E8555-'b02'!E$1)/'b02'!E$2</f>
        <v>1.088035989779935</v>
      </c>
      <c r="F8554" s="10">
        <f>('b01'!F8555-'b02'!F$1)/'b02'!F$2</f>
        <v>0.95263669276865659</v>
      </c>
      <c r="G8554" s="10">
        <f>('b01'!G8555-'b02'!G$1)/'b02'!G$2</f>
        <v>1.383188448964686</v>
      </c>
      <c r="H8554" s="10">
        <f>('b01'!H8555-'b02'!H$1)/'b02'!H$2</f>
        <v>-0.22596693203603294</v>
      </c>
      <c r="I8554" s="10">
        <f>('b01'!I8555-'b02'!I$1)/'b02'!I$2</f>
        <v>-0.47574579928247329</v>
      </c>
      <c r="J8554" s="10">
        <f>('b01'!J8555-'b02'!J$1)/'b02'!J$2</f>
        <v>-1.0341884531600585</v>
      </c>
      <c r="K8554" s="10">
        <f>('b01'!K8555-'b02'!K$1)/'b02'!K$2</f>
        <v>-0.68666496667012167</v>
      </c>
      <c r="L8554" s="10">
        <f>('b01'!L8555-'b02'!L$1)/'b02'!L$2</f>
        <v>-0.55791947125760022</v>
      </c>
      <c r="M8554" s="10">
        <f>('b01'!M8555-'b02'!M$1)/'b02'!M$2</f>
        <v>-0.4246274767107065</v>
      </c>
      <c r="N8554" s="10">
        <f>('b01'!N8555-'b02'!N$1)/'b02'!N$2</f>
        <v>-0.38302799637805163</v>
      </c>
      <c r="O8554" s="10">
        <f>('b01'!O8555-'b02'!O$1)/'b02'!O$2</f>
        <v>6.18980060465232E-2</v>
      </c>
      <c r="P8554" s="10">
        <f>('b01'!P8555-'b02'!P$1)/'b02'!P$2</f>
        <v>-0.71001195946611706</v>
      </c>
      <c r="Q8554" s="40">
        <v>1.6500000000000001E-5</v>
      </c>
    </row>
    <row r="8555" spans="1:17" x14ac:dyDescent="0.35">
      <c r="A8555" s="5" t="s">
        <v>8674</v>
      </c>
      <c r="B8555" s="10">
        <f>('b01'!B8556-'b02'!B$1)/'b02'!B$2</f>
        <v>-0.99925305400675046</v>
      </c>
      <c r="C8555" s="10">
        <f>('b01'!C8556-'b02'!C$1)/'b02'!C$2</f>
        <v>-0.99401789248309869</v>
      </c>
      <c r="D8555" s="10">
        <f>('b01'!D8556-'b02'!D$1)/'b02'!D$2</f>
        <v>-0.47859952809809925</v>
      </c>
      <c r="E8555" s="10">
        <f>('b01'!E8556-'b02'!E$1)/'b02'!E$2</f>
        <v>-0.62857577892451399</v>
      </c>
      <c r="F8555" s="10">
        <f>('b01'!F8556-'b02'!F$1)/'b02'!F$2</f>
        <v>-0.5986341746686209</v>
      </c>
      <c r="G8555" s="10">
        <f>('b01'!G8556-'b02'!G$1)/'b02'!G$2</f>
        <v>-0.7708375772442394</v>
      </c>
      <c r="H8555" s="10">
        <f>('b01'!H8556-'b02'!H$1)/'b02'!H$2</f>
        <v>3.9236939079844178E-2</v>
      </c>
      <c r="I8555" s="10">
        <f>('b01'!I8556-'b02'!I$1)/'b02'!I$2</f>
        <v>-0.61039255786025137</v>
      </c>
      <c r="J8555" s="10">
        <f>('b01'!J8556-'b02'!J$1)/'b02'!J$2</f>
        <v>-0.94382128504726959</v>
      </c>
      <c r="K8555" s="10">
        <f>('b01'!K8556-'b02'!K$1)/'b02'!K$2</f>
        <v>-0.14867510336801443</v>
      </c>
      <c r="L8555" s="10">
        <f>('b01'!L8556-'b02'!L$1)/'b02'!L$2</f>
        <v>-0.52706326863473818</v>
      </c>
      <c r="M8555" s="10">
        <f>('b01'!M8556-'b02'!M$1)/'b02'!M$2</f>
        <v>-0.28061229856412273</v>
      </c>
      <c r="N8555" s="10">
        <f>('b01'!N8556-'b02'!N$1)/'b02'!N$2</f>
        <v>-0.98487885494937022</v>
      </c>
      <c r="O8555" s="10">
        <f>('b01'!O8556-'b02'!O$1)/'b02'!O$2</f>
        <v>0.19463639689187973</v>
      </c>
      <c r="P8555" s="10">
        <f>('b01'!P8556-'b02'!P$1)/'b02'!P$2</f>
        <v>0.11996663345990669</v>
      </c>
      <c r="Q8555" s="40">
        <v>5.5099999999999998E-5</v>
      </c>
    </row>
    <row r="8556" spans="1:17" x14ac:dyDescent="0.35">
      <c r="A8556" s="5" t="s">
        <v>8675</v>
      </c>
      <c r="B8556" s="10">
        <f>('b01'!B8557-'b02'!B$1)/'b02'!B$2</f>
        <v>1.4255206953441</v>
      </c>
      <c r="C8556" s="10">
        <f>('b01'!C8557-'b02'!C$1)/'b02'!C$2</f>
        <v>-0.99401789248309869</v>
      </c>
      <c r="D8556" s="10">
        <f>('b01'!D8557-'b02'!D$1)/'b02'!D$2</f>
        <v>0.96166387273879284</v>
      </c>
      <c r="E8556" s="10">
        <f>('b01'!E8557-'b02'!E$1)/'b02'!E$2</f>
        <v>0.43095279383407176</v>
      </c>
      <c r="F8556" s="10">
        <f>('b01'!F8557-'b02'!F$1)/'b02'!F$2</f>
        <v>-0.45059617830685761</v>
      </c>
      <c r="G8556" s="10">
        <f>('b01'!G8557-'b02'!G$1)/'b02'!G$2</f>
        <v>0.19677901869734618</v>
      </c>
      <c r="H8556" s="10">
        <f>('b01'!H8557-'b02'!H$1)/'b02'!H$2</f>
        <v>0.2594574910534434</v>
      </c>
      <c r="I8556" s="10">
        <f>('b01'!I8557-'b02'!I$1)/'b02'!I$2</f>
        <v>-0.95657324677960054</v>
      </c>
      <c r="J8556" s="10">
        <f>('b01'!J8557-'b02'!J$1)/'b02'!J$2</f>
        <v>7.4278296439748356E-2</v>
      </c>
      <c r="K8556" s="10">
        <f>('b01'!K8557-'b02'!K$1)/'b02'!K$2</f>
        <v>-0.79144504368141033</v>
      </c>
      <c r="L8556" s="10">
        <f>('b01'!L8557-'b02'!L$1)/'b02'!L$2</f>
        <v>-0.52529855596985497</v>
      </c>
      <c r="M8556" s="10">
        <f>('b01'!M8557-'b02'!M$1)/'b02'!M$2</f>
        <v>-0.57617376620571281</v>
      </c>
      <c r="N8556" s="10">
        <f>('b01'!N8557-'b02'!N$1)/'b02'!N$2</f>
        <v>-7.5404590278916846E-4</v>
      </c>
      <c r="O8556" s="10">
        <f>('b01'!O8557-'b02'!O$1)/'b02'!O$2</f>
        <v>-7.8165837841303668E-2</v>
      </c>
      <c r="P8556" s="10">
        <f>('b01'!P8557-'b02'!P$1)/'b02'!P$2</f>
        <v>-0.70256532392530135</v>
      </c>
      <c r="Q8556" s="40">
        <v>1.13E-8</v>
      </c>
    </row>
    <row r="8557" spans="1:17" x14ac:dyDescent="0.35">
      <c r="A8557" s="5" t="s">
        <v>8676</v>
      </c>
      <c r="B8557" s="10">
        <f>('b01'!B8558-'b02'!B$1)/'b02'!B$2</f>
        <v>0.15406769721822991</v>
      </c>
      <c r="C8557" s="10">
        <f>('b01'!C8558-'b02'!C$1)/'b02'!C$2</f>
        <v>1.0060181084889304</v>
      </c>
      <c r="D8557" s="10">
        <f>('b01'!D8558-'b02'!D$1)/'b02'!D$2</f>
        <v>0.96166387273879284</v>
      </c>
      <c r="E8557" s="10">
        <f>('b01'!E8558-'b02'!E$1)/'b02'!E$2</f>
        <v>-0.51579272957706279</v>
      </c>
      <c r="F8557" s="10">
        <f>('b01'!F8558-'b02'!F$1)/'b02'!F$2</f>
        <v>-0.25491751960030223</v>
      </c>
      <c r="G8557" s="10">
        <f>('b01'!G8558-'b02'!G$1)/'b02'!G$2</f>
        <v>-0.55890640280945347</v>
      </c>
      <c r="H8557" s="10">
        <f>('b01'!H8558-'b02'!H$1)/'b02'!H$2</f>
        <v>1.0595834885156554</v>
      </c>
      <c r="I8557" s="10">
        <f>('b01'!I8558-'b02'!I$1)/'b02'!I$2</f>
        <v>-0.14679807467627592</v>
      </c>
      <c r="J8557" s="10">
        <f>('b01'!J8558-'b02'!J$1)/'b02'!J$2</f>
        <v>-0.65483494160859201</v>
      </c>
      <c r="K8557" s="10">
        <f>('b01'!K8558-'b02'!K$1)/'b02'!K$2</f>
        <v>-0.18455605963101904</v>
      </c>
      <c r="L8557" s="10">
        <f>('b01'!L8558-'b02'!L$1)/'b02'!L$2</f>
        <v>-0.50980247332160011</v>
      </c>
      <c r="M8557" s="10">
        <f>('b01'!M8558-'b02'!M$1)/'b02'!M$2</f>
        <v>-0.52129780852475072</v>
      </c>
      <c r="N8557" s="10">
        <f>('b01'!N8558-'b02'!N$1)/'b02'!N$2</f>
        <v>0.22566868764634904</v>
      </c>
      <c r="O8557" s="10">
        <f>('b01'!O8558-'b02'!O$1)/'b02'!O$2</f>
        <v>-0.13886122552177249</v>
      </c>
      <c r="P8557" s="10">
        <f>('b01'!P8558-'b02'!P$1)/'b02'!P$2</f>
        <v>-0.96787893286160487</v>
      </c>
      <c r="Q8557" s="40">
        <v>8.1399999999999996E-7</v>
      </c>
    </row>
    <row r="8558" spans="1:17" x14ac:dyDescent="0.35">
      <c r="A8558" s="5" t="s">
        <v>8677</v>
      </c>
      <c r="B8558" s="10">
        <f>('b01'!B8559-'b02'!B$1)/'b02'!B$2</f>
        <v>-1.2748949634421591</v>
      </c>
      <c r="C8558" s="10">
        <f>('b01'!C8559-'b02'!C$1)/'b02'!C$2</f>
        <v>-0.99401789248309869</v>
      </c>
      <c r="D8558" s="10">
        <f>('b01'!D8559-'b02'!D$1)/'b02'!D$2</f>
        <v>-0.47859952809809925</v>
      </c>
      <c r="E8558" s="10">
        <f>('b01'!E8559-'b02'!E$1)/'b02'!E$2</f>
        <v>0.31330318513196159</v>
      </c>
      <c r="F8558" s="10">
        <f>('b01'!F8559-'b02'!F$1)/'b02'!F$2</f>
        <v>-1.4026064880445739</v>
      </c>
      <c r="G8558" s="10">
        <f>('b01'!G8559-'b02'!G$1)/'b02'!G$2</f>
        <v>-0.26435071261466025</v>
      </c>
      <c r="H8558" s="10">
        <f>('b01'!H8559-'b02'!H$1)/'b02'!H$2</f>
        <v>0.37410352569645738</v>
      </c>
      <c r="I8558" s="10">
        <f>('b01'!I8559-'b02'!I$1)/'b02'!I$2</f>
        <v>-0.50562447930602683</v>
      </c>
      <c r="J8558" s="10">
        <f>('b01'!J8559-'b02'!J$1)/'b02'!J$2</f>
        <v>-0.14641353395422926</v>
      </c>
      <c r="K8558" s="10">
        <f>('b01'!K8559-'b02'!K$1)/'b02'!K$2</f>
        <v>-0.1996021396181121</v>
      </c>
      <c r="L8558" s="10">
        <f>('b01'!L8559-'b02'!L$1)/'b02'!L$2</f>
        <v>-0.54438417101059366</v>
      </c>
      <c r="M8558" s="10">
        <f>('b01'!M8559-'b02'!M$1)/'b02'!M$2</f>
        <v>-0.38496571437810145</v>
      </c>
      <c r="N8558" s="10">
        <f>('b01'!N8559-'b02'!N$1)/'b02'!N$2</f>
        <v>-0.62700723680229842</v>
      </c>
      <c r="O8558" s="10">
        <f>('b01'!O8559-'b02'!O$1)/'b02'!O$2</f>
        <v>-1.5261656604992588</v>
      </c>
      <c r="P8558" s="10">
        <f>('b01'!P8559-'b02'!P$1)/'b02'!P$2</f>
        <v>-1.2600017058773554</v>
      </c>
      <c r="Q8558" s="40">
        <v>6.8299999999999996E-8</v>
      </c>
    </row>
    <row r="8559" spans="1:17" x14ac:dyDescent="0.35">
      <c r="A8559" s="5" t="s">
        <v>8678</v>
      </c>
      <c r="B8559" s="10">
        <f>('b01'!B8560-'b02'!B$1)/'b02'!B$2</f>
        <v>-0.26129111657650228</v>
      </c>
      <c r="C8559" s="10">
        <f>('b01'!C8560-'b02'!C$1)/'b02'!C$2</f>
        <v>-0.99401789248309869</v>
      </c>
      <c r="D8559" s="10">
        <f>('b01'!D8560-'b02'!D$1)/'b02'!D$2</f>
        <v>-0.47859952809809925</v>
      </c>
      <c r="E8559" s="10">
        <f>('b01'!E8560-'b02'!E$1)/'b02'!E$2</f>
        <v>-0.55263479210810684</v>
      </c>
      <c r="F8559" s="10">
        <f>('b01'!F8560-'b02'!F$1)/'b02'!F$2</f>
        <v>-0.71678804247352612</v>
      </c>
      <c r="G8559" s="10">
        <f>('b01'!G8560-'b02'!G$1)/'b02'!G$2</f>
        <v>-0.74460500091902426</v>
      </c>
      <c r="H8559" s="10">
        <f>('b01'!H8560-'b02'!H$1)/'b02'!H$2</f>
        <v>0.52947333826486742</v>
      </c>
      <c r="I8559" s="10">
        <f>('b01'!I8560-'b02'!I$1)/'b02'!I$2</f>
        <v>-0.49704738025616979</v>
      </c>
      <c r="J8559" s="10">
        <f>('b01'!J8560-'b02'!J$1)/'b02'!J$2</f>
        <v>-0.81792080096280717</v>
      </c>
      <c r="K8559" s="10">
        <f>('b01'!K8560-'b02'!K$1)/'b02'!K$2</f>
        <v>-0.72807578637148052</v>
      </c>
      <c r="L8559" s="10">
        <f>('b01'!L8560-'b02'!L$1)/'b02'!L$2</f>
        <v>-0.57229887681957703</v>
      </c>
      <c r="M8559" s="10">
        <f>('b01'!M8560-'b02'!M$1)/'b02'!M$2</f>
        <v>-0.60513619965238152</v>
      </c>
      <c r="N8559" s="10">
        <f>('b01'!N8560-'b02'!N$1)/'b02'!N$2</f>
        <v>-0.89183334599093889</v>
      </c>
      <c r="O8559" s="10">
        <f>('b01'!O8560-'b02'!O$1)/'b02'!O$2</f>
        <v>0.38946960812731374</v>
      </c>
      <c r="P8559" s="10">
        <f>('b01'!P8560-'b02'!P$1)/'b02'!P$2</f>
        <v>-0.13060198732808953</v>
      </c>
      <c r="Q8559" s="40">
        <v>2.65E-7</v>
      </c>
    </row>
    <row r="8560" spans="1:17" x14ac:dyDescent="0.35">
      <c r="A8560" s="5" t="s">
        <v>8679</v>
      </c>
      <c r="B8560" s="10">
        <f>('b01'!B8561-'b02'!B$1)/'b02'!B$2</f>
        <v>1.3674754678545267</v>
      </c>
      <c r="C8560" s="10">
        <f>('b01'!C8561-'b02'!C$1)/'b02'!C$2</f>
        <v>-0.99401789248309869</v>
      </c>
      <c r="D8560" s="10">
        <f>('b01'!D8561-'b02'!D$1)/'b02'!D$2</f>
        <v>-0.47859952809809925</v>
      </c>
      <c r="E8560" s="10">
        <f>('b01'!E8561-'b02'!E$1)/'b02'!E$2</f>
        <v>-0.55894469513991496</v>
      </c>
      <c r="F8560" s="10">
        <f>('b01'!F8561-'b02'!F$1)/'b02'!F$2</f>
        <v>0.67014048980626195</v>
      </c>
      <c r="G8560" s="10">
        <f>('b01'!G8561-'b02'!G$1)/'b02'!G$2</f>
        <v>-0.28289724724637239</v>
      </c>
      <c r="H8560" s="10">
        <f>('b01'!H8561-'b02'!H$1)/'b02'!H$2</f>
        <v>2.3008002898374864E-2</v>
      </c>
      <c r="I8560" s="10">
        <f>('b01'!I8561-'b02'!I$1)/'b02'!I$2</f>
        <v>-0.98511199414960171</v>
      </c>
      <c r="J8560" s="10">
        <f>('b01'!J8561-'b02'!J$1)/'b02'!J$2</f>
        <v>0.16640547200069419</v>
      </c>
      <c r="K8560" s="10">
        <f>('b01'!K8561-'b02'!K$1)/'b02'!K$2</f>
        <v>-0.64962687624525706</v>
      </c>
      <c r="L8560" s="10">
        <f>('b01'!L8561-'b02'!L$1)/'b02'!L$2</f>
        <v>-0.52309719529205723</v>
      </c>
      <c r="M8560" s="10">
        <f>('b01'!M8561-'b02'!M$1)/'b02'!M$2</f>
        <v>-0.4711290148458348</v>
      </c>
      <c r="N8560" s="10">
        <f>('b01'!N8561-'b02'!N$1)/'b02'!N$2</f>
        <v>-0.25935486758140569</v>
      </c>
      <c r="O8560" s="10">
        <f>('b01'!O8561-'b02'!O$1)/'b02'!O$2</f>
        <v>-0.23801496915385503</v>
      </c>
      <c r="P8560" s="10">
        <f>('b01'!P8561-'b02'!P$1)/'b02'!P$2</f>
        <v>0.1014261308599038</v>
      </c>
      <c r="Q8560" s="40">
        <v>2.1600000000000002E-8</v>
      </c>
    </row>
    <row r="8561" spans="1:17" x14ac:dyDescent="0.35">
      <c r="A8561" s="5" t="s">
        <v>8680</v>
      </c>
      <c r="B8561" s="10">
        <f>('b01'!B8562-'b02'!B$1)/'b02'!B$2</f>
        <v>-0.71194376216137734</v>
      </c>
      <c r="C8561" s="10">
        <f>('b01'!C8562-'b02'!C$1)/'b02'!C$2</f>
        <v>-0.99401789248309869</v>
      </c>
      <c r="D8561" s="10">
        <f>('b01'!D8562-'b02'!D$1)/'b02'!D$2</f>
        <v>-0.47859952809809925</v>
      </c>
      <c r="E8561" s="10">
        <f>('b01'!E8562-'b02'!E$1)/'b02'!E$2</f>
        <v>0.94688658913454582</v>
      </c>
      <c r="F8561" s="10">
        <f>('b01'!F8562-'b02'!F$1)/'b02'!F$2</f>
        <v>-1.1660462163279646</v>
      </c>
      <c r="G8561" s="10">
        <f>('b01'!G8562-'b02'!G$1)/'b02'!G$2</f>
        <v>0.34705206701326941</v>
      </c>
      <c r="H8561" s="10">
        <f>('b01'!H8562-'b02'!H$1)/'b02'!H$2</f>
        <v>-2.9057844702326627E-2</v>
      </c>
      <c r="I8561" s="10">
        <f>('b01'!I8562-'b02'!I$1)/'b02'!I$2</f>
        <v>-0.64295325603115538</v>
      </c>
      <c r="J8561" s="10">
        <f>('b01'!J8562-'b02'!J$1)/'b02'!J$2</f>
        <v>-0.78429145105177034</v>
      </c>
      <c r="K8561" s="10">
        <f>('b01'!K8562-'b02'!K$1)/'b02'!K$2</f>
        <v>-6.5573499766741788E-2</v>
      </c>
      <c r="L8561" s="10">
        <f>('b01'!L8562-'b02'!L$1)/'b02'!L$2</f>
        <v>-0.52934191535264463</v>
      </c>
      <c r="M8561" s="10">
        <f>('b01'!M8562-'b02'!M$1)/'b02'!M$2</f>
        <v>-0.22874722233475359</v>
      </c>
      <c r="N8561" s="10">
        <f>('b01'!N8562-'b02'!N$1)/'b02'!N$2</f>
        <v>-0.5211134101630619</v>
      </c>
      <c r="O8561" s="10">
        <f>('b01'!O8562-'b02'!O$1)/'b02'!O$2</f>
        <v>-0.25057033609495544</v>
      </c>
      <c r="P8561" s="10">
        <f>('b01'!P8562-'b02'!P$1)/'b02'!P$2</f>
        <v>-0.89387485898892993</v>
      </c>
      <c r="Q8561" s="40">
        <v>4.7200000000000002E-5</v>
      </c>
    </row>
    <row r="8562" spans="1:17" x14ac:dyDescent="0.35">
      <c r="A8562" s="5" t="s">
        <v>8681</v>
      </c>
      <c r="B8562" s="10">
        <f>('b01'!B8563-'b02'!B$1)/'b02'!B$2</f>
        <v>1.3415155419923561</v>
      </c>
      <c r="C8562" s="10">
        <f>('b01'!C8563-'b02'!C$1)/'b02'!C$2</f>
        <v>-0.99401789248309869</v>
      </c>
      <c r="D8562" s="10">
        <f>('b01'!D8563-'b02'!D$1)/'b02'!D$2</f>
        <v>-0.47859952809809925</v>
      </c>
      <c r="E8562" s="10">
        <f>('b01'!E8563-'b02'!E$1)/'b02'!E$2</f>
        <v>-0.41291355430346666</v>
      </c>
      <c r="F8562" s="10">
        <f>('b01'!F8563-'b02'!F$1)/'b02'!F$2</f>
        <v>0.16401413350278207</v>
      </c>
      <c r="G8562" s="10">
        <f>('b01'!G8563-'b02'!G$1)/'b02'!G$2</f>
        <v>-0.32382628628842097</v>
      </c>
      <c r="H8562" s="10">
        <f>('b01'!H8563-'b02'!H$1)/'b02'!H$2</f>
        <v>8.129610456987256E-3</v>
      </c>
      <c r="I8562" s="10">
        <f>('b01'!I8563-'b02'!I$1)/'b02'!I$2</f>
        <v>-0.86901916388284162</v>
      </c>
      <c r="J8562" s="10">
        <f>('b01'!J8563-'b02'!J$1)/'b02'!J$2</f>
        <v>0.40548636080109796</v>
      </c>
      <c r="K8562" s="10">
        <f>('b01'!K8563-'b02'!K$1)/'b02'!K$2</f>
        <v>-0.80019263863812207</v>
      </c>
      <c r="L8562" s="10">
        <f>('b01'!L8563-'b02'!L$1)/'b02'!L$2</f>
        <v>-0.50311643993340749</v>
      </c>
      <c r="M8562" s="10">
        <f>('b01'!M8563-'b02'!M$1)/'b02'!M$2</f>
        <v>-0.52643971569608017</v>
      </c>
      <c r="N8562" s="10">
        <f>('b01'!N8563-'b02'!N$1)/'b02'!N$2</f>
        <v>-1.5246503031131182</v>
      </c>
      <c r="O8562" s="10">
        <f>('b01'!O8563-'b02'!O$1)/'b02'!O$2</f>
        <v>-0.14726687422795104</v>
      </c>
      <c r="P8562" s="10">
        <f>('b01'!P8563-'b02'!P$1)/'b02'!P$2</f>
        <v>0.40058602061153115</v>
      </c>
      <c r="Q8562" s="40">
        <v>1.25E-9</v>
      </c>
    </row>
    <row r="8563" spans="1:17" x14ac:dyDescent="0.35">
      <c r="A8563" s="5" t="s">
        <v>8682</v>
      </c>
      <c r="B8563" s="10">
        <f>('b01'!B8564-'b02'!B$1)/'b02'!B$2</f>
        <v>-0.22833076126835317</v>
      </c>
      <c r="C8563" s="10">
        <f>('b01'!C8564-'b02'!C$1)/'b02'!C$2</f>
        <v>1.0060181084889304</v>
      </c>
      <c r="D8563" s="10">
        <f>('b01'!D8564-'b02'!D$1)/'b02'!D$2</f>
        <v>-0.47859952809809925</v>
      </c>
      <c r="E8563" s="10">
        <f>('b01'!E8564-'b02'!E$1)/'b02'!E$2</f>
        <v>-0.44249468716724638</v>
      </c>
      <c r="F8563" s="10">
        <f>('b01'!F8564-'b02'!F$1)/'b02'!F$2</f>
        <v>0.85200570216871097</v>
      </c>
      <c r="G8563" s="10">
        <f>('b01'!G8564-'b02'!G$1)/'b02'!G$2</f>
        <v>-0.10987736153490718</v>
      </c>
      <c r="H8563" s="10">
        <f>('b01'!H8564-'b02'!H$1)/'b02'!H$2</f>
        <v>1.1448955036519166</v>
      </c>
      <c r="I8563" s="10">
        <f>('b01'!I8564-'b02'!I$1)/'b02'!I$2</f>
        <v>-0.19543466820920055</v>
      </c>
      <c r="J8563" s="10">
        <f>('b01'!J8564-'b02'!J$1)/'b02'!J$2</f>
        <v>-0.58014710963548566</v>
      </c>
      <c r="K8563" s="10">
        <f>('b01'!K8564-'b02'!K$1)/'b02'!K$2</f>
        <v>-1.0488352898252876E-2</v>
      </c>
      <c r="L8563" s="10">
        <f>('b01'!L8564-'b02'!L$1)/'b02'!L$2</f>
        <v>-0.51452048228551739</v>
      </c>
      <c r="M8563" s="10">
        <f>('b01'!M8564-'b02'!M$1)/'b02'!M$2</f>
        <v>-0.48234367854412546</v>
      </c>
      <c r="N8563" s="10">
        <f>('b01'!N8564-'b02'!N$1)/'b02'!N$2</f>
        <v>6.5247171304726223E-2</v>
      </c>
      <c r="O8563" s="10">
        <f>('b01'!O8564-'b02'!O$1)/'b02'!O$2</f>
        <v>-7.4506061181388722E-3</v>
      </c>
      <c r="P8563" s="10">
        <f>('b01'!P8564-'b02'!P$1)/'b02'!P$2</f>
        <v>-1.8084520033670102</v>
      </c>
      <c r="Q8563" s="40">
        <v>1.37E-7</v>
      </c>
    </row>
    <row r="8564" spans="1:17" x14ac:dyDescent="0.35">
      <c r="A8564" s="5" t="s">
        <v>8683</v>
      </c>
      <c r="B8564" s="10">
        <f>('b01'!B8565-'b02'!B$1)/'b02'!B$2</f>
        <v>0.15406769721822991</v>
      </c>
      <c r="C8564" s="10">
        <f>('b01'!C8565-'b02'!C$1)/'b02'!C$2</f>
        <v>-0.99401789248309869</v>
      </c>
      <c r="D8564" s="10">
        <f>('b01'!D8565-'b02'!D$1)/'b02'!D$2</f>
        <v>-0.47859952809809925</v>
      </c>
      <c r="E8564" s="10">
        <f>('b01'!E8565-'b02'!E$1)/'b02'!E$2</f>
        <v>1.1820956315960152</v>
      </c>
      <c r="F8564" s="10">
        <f>('b01'!F8565-'b02'!F$1)/'b02'!F$2</f>
        <v>-1.3586120551070657</v>
      </c>
      <c r="G8564" s="10">
        <f>('b01'!G8565-'b02'!G$1)/'b02'!G$2</f>
        <v>0.4599398963790251</v>
      </c>
      <c r="H8564" s="10">
        <f>('b01'!H8565-'b02'!H$1)/'b02'!H$2</f>
        <v>-1.5802019050474403</v>
      </c>
      <c r="I8564" s="10">
        <f>('b01'!I8565-'b02'!I$1)/'b02'!I$2</f>
        <v>1.8823219016414199</v>
      </c>
      <c r="J8564" s="10">
        <f>('b01'!J8565-'b02'!J$1)/'b02'!J$2</f>
        <v>2.0801601044121223</v>
      </c>
      <c r="K8564" s="10">
        <f>('b01'!K8565-'b02'!K$1)/'b02'!K$2</f>
        <v>1.7811241056725131</v>
      </c>
      <c r="L8564" s="10">
        <f>('b01'!L8565-'b02'!L$1)/'b02'!L$2</f>
        <v>1.7790784558213673</v>
      </c>
      <c r="M8564" s="10">
        <f>('b01'!M8565-'b02'!M$1)/'b02'!M$2</f>
        <v>1.5900567226932438</v>
      </c>
      <c r="N8564" s="10">
        <f>('b01'!N8565-'b02'!N$1)/'b02'!N$2</f>
        <v>2.0508238267834709</v>
      </c>
      <c r="O8564" s="10">
        <f>('b01'!O8565-'b02'!O$1)/'b02'!O$2</f>
        <v>0.43315678789213063</v>
      </c>
      <c r="P8564" s="10">
        <f>('b01'!P8565-'b02'!P$1)/'b02'!P$2</f>
        <v>1.1672606293946921</v>
      </c>
      <c r="Q8564" s="40">
        <v>0.62164806299999997</v>
      </c>
    </row>
    <row r="8565" spans="1:17" x14ac:dyDescent="0.35">
      <c r="A8565" s="5" t="s">
        <v>8684</v>
      </c>
      <c r="B8565" s="10">
        <f>('b01'!B8566-'b02'!B$1)/'b02'!B$2</f>
        <v>-0.35988049794070148</v>
      </c>
      <c r="C8565" s="10">
        <f>('b01'!C8566-'b02'!C$1)/'b02'!C$2</f>
        <v>-0.99401789248309869</v>
      </c>
      <c r="D8565" s="10">
        <f>('b01'!D8566-'b02'!D$1)/'b02'!D$2</f>
        <v>-0.47859952809809925</v>
      </c>
      <c r="E8565" s="10">
        <f>('b01'!E8566-'b02'!E$1)/'b02'!E$2</f>
        <v>1.553042406657491</v>
      </c>
      <c r="F8565" s="10">
        <f>('b01'!F8566-'b02'!F$1)/'b02'!F$2</f>
        <v>0.22467729802635791</v>
      </c>
      <c r="G8565" s="10">
        <f>('b01'!G8566-'b02'!G$1)/'b02'!G$2</f>
        <v>1.4819978539311014</v>
      </c>
      <c r="H8565" s="10">
        <f>('b01'!H8566-'b02'!H$1)/'b02'!H$2</f>
        <v>-1.8008816845746773</v>
      </c>
      <c r="I8565" s="10">
        <f>('b01'!I8566-'b02'!I$1)/'b02'!I$2</f>
        <v>1.8994066675062677</v>
      </c>
      <c r="J8565" s="10">
        <f>('b01'!J8566-'b02'!J$1)/'b02'!J$2</f>
        <v>1.9163699445059115</v>
      </c>
      <c r="K8565" s="10">
        <f>('b01'!K8566-'b02'!K$1)/'b02'!K$2</f>
        <v>1.842356016940712</v>
      </c>
      <c r="L8565" s="10">
        <f>('b01'!L8566-'b02'!L$1)/'b02'!L$2</f>
        <v>1.829137511294495</v>
      </c>
      <c r="M8565" s="10">
        <f>('b01'!M8566-'b02'!M$1)/'b02'!M$2</f>
        <v>1.8895987666714951</v>
      </c>
      <c r="N8565" s="10">
        <f>('b01'!N8566-'b02'!N$1)/'b02'!N$2</f>
        <v>1.5545102842189542</v>
      </c>
      <c r="O8565" s="10">
        <f>('b01'!O8566-'b02'!O$1)/'b02'!O$2</f>
        <v>1.0012854081090878</v>
      </c>
      <c r="P8565" s="10">
        <f>('b01'!P8566-'b02'!P$1)/'b02'!P$2</f>
        <v>2.4484498094457807</v>
      </c>
      <c r="Q8565" s="40">
        <v>0.99563208599999997</v>
      </c>
    </row>
    <row r="8566" spans="1:17" x14ac:dyDescent="0.35">
      <c r="A8566" s="5" t="s">
        <v>8685</v>
      </c>
      <c r="B8566" s="10">
        <f>('b01'!B8567-'b02'!B$1)/'b02'!B$2</f>
        <v>1.2324255164591889</v>
      </c>
      <c r="C8566" s="10">
        <f>('b01'!C8567-'b02'!C$1)/'b02'!C$2</f>
        <v>1.0060181084889304</v>
      </c>
      <c r="D8566" s="10">
        <f>('b01'!D8567-'b02'!D$1)/'b02'!D$2</f>
        <v>3.8421906744125769</v>
      </c>
      <c r="E8566" s="10">
        <f>('b01'!E8567-'b02'!E$1)/'b02'!E$2</f>
        <v>-0.47425388520865247</v>
      </c>
      <c r="F8566" s="10">
        <f>('b01'!F8567-'b02'!F$1)/'b02'!F$2</f>
        <v>2.1016989937370356</v>
      </c>
      <c r="G8566" s="10">
        <f>('b01'!G8567-'b02'!G$1)/'b02'!G$2</f>
        <v>0.30872542377616646</v>
      </c>
      <c r="H8566" s="10">
        <f>('b01'!H8567-'b02'!H$1)/'b02'!H$2</f>
        <v>0.24051688632115922</v>
      </c>
      <c r="I8566" s="10">
        <f>('b01'!I8567-'b02'!I$1)/'b02'!I$2</f>
        <v>-1.8879208954523091E-2</v>
      </c>
      <c r="J8566" s="10">
        <f>('b01'!J8567-'b02'!J$1)/'b02'!J$2</f>
        <v>0.26268598254923986</v>
      </c>
      <c r="K8566" s="10">
        <f>('b01'!K8567-'b02'!K$1)/'b02'!K$2</f>
        <v>-0.65817473004217619</v>
      </c>
      <c r="L8566" s="10">
        <f>('b01'!L8567-'b02'!L$1)/'b02'!L$2</f>
        <v>-0.53752547120073635</v>
      </c>
      <c r="M8566" s="10">
        <f>('b01'!M8567-'b02'!M$1)/'b02'!M$2</f>
        <v>-0.52289488510873339</v>
      </c>
      <c r="N8566" s="10">
        <f>('b01'!N8567-'b02'!N$1)/'b02'!N$2</f>
        <v>-0.83394669313661396</v>
      </c>
      <c r="O8566" s="10">
        <f>('b01'!O8567-'b02'!O$1)/'b02'!O$2</f>
        <v>-1.4707672506685157</v>
      </c>
      <c r="P8566" s="10">
        <f>('b01'!P8567-'b02'!P$1)/'b02'!P$2</f>
        <v>0.53619386841419603</v>
      </c>
      <c r="Q8566" s="40">
        <v>5.45E-9</v>
      </c>
    </row>
    <row r="8567" spans="1:17" x14ac:dyDescent="0.35">
      <c r="A8567" s="5" t="s">
        <v>8686</v>
      </c>
      <c r="B8567" s="10">
        <f>('b01'!B8568-'b02'!B$1)/'b02'!B$2</f>
        <v>1.8131694759151669</v>
      </c>
      <c r="C8567" s="10">
        <f>('b01'!C8568-'b02'!C$1)/'b02'!C$2</f>
        <v>-0.99401789248309869</v>
      </c>
      <c r="D8567" s="10">
        <f>('b01'!D8568-'b02'!D$1)/'b02'!D$2</f>
        <v>2.4019272735756849</v>
      </c>
      <c r="E8567" s="10">
        <f>('b01'!E8568-'b02'!E$1)/'b02'!E$2</f>
        <v>6.7068977940681368E-2</v>
      </c>
      <c r="F8567" s="10">
        <f>('b01'!F8568-'b02'!F$1)/'b02'!F$2</f>
        <v>-0.28024107442072921</v>
      </c>
      <c r="G8567" s="10">
        <f>('b01'!G8568-'b02'!G$1)/'b02'!G$2</f>
        <v>-5.5894645497358654E-2</v>
      </c>
      <c r="H8567" s="10">
        <f>('b01'!H8568-'b02'!H$1)/'b02'!H$2</f>
        <v>7.3510179047376672E-3</v>
      </c>
      <c r="I8567" s="10">
        <f>('b01'!I8568-'b02'!I$1)/'b02'!I$2</f>
        <v>-0.94370858130083668</v>
      </c>
      <c r="J8567" s="10">
        <f>('b01'!J8568-'b02'!J$1)/'b02'!J$2</f>
        <v>0.26330668181103017</v>
      </c>
      <c r="K8567" s="10">
        <f>('b01'!K8568-'b02'!K$1)/'b02'!K$2</f>
        <v>-0.75070858664859241</v>
      </c>
      <c r="L8567" s="10">
        <f>('b01'!L8568-'b02'!L$1)/'b02'!L$2</f>
        <v>-0.52691989386286886</v>
      </c>
      <c r="M8567" s="10">
        <f>('b01'!M8568-'b02'!M$1)/'b02'!M$2</f>
        <v>-0.50693546130799083</v>
      </c>
      <c r="N8567" s="10">
        <f>('b01'!N8568-'b02'!N$1)/'b02'!N$2</f>
        <v>-0.47256470289155267</v>
      </c>
      <c r="O8567" s="10">
        <f>('b01'!O8568-'b02'!O$1)/'b02'!O$2</f>
        <v>-0.52972392985485928</v>
      </c>
      <c r="P8567" s="10">
        <f>('b01'!P8568-'b02'!P$1)/'b02'!P$2</f>
        <v>-0.22085243183665271</v>
      </c>
      <c r="Q8567" s="40">
        <v>5.6400000000000004E-9</v>
      </c>
    </row>
    <row r="8568" spans="1:17" x14ac:dyDescent="0.35">
      <c r="A8568" s="5" t="s">
        <v>8687</v>
      </c>
      <c r="B8568" s="10">
        <f>('b01'!B8569-'b02'!B$1)/'b02'!B$2</f>
        <v>-0.69269258118493582</v>
      </c>
      <c r="C8568" s="10">
        <f>('b01'!C8569-'b02'!C$1)/'b02'!C$2</f>
        <v>1.0060181084889304</v>
      </c>
      <c r="D8568" s="10">
        <f>('b01'!D8569-'b02'!D$1)/'b02'!D$2</f>
        <v>0.96166387273879284</v>
      </c>
      <c r="E8568" s="10">
        <f>('b01'!E8569-'b02'!E$1)/'b02'!E$2</f>
        <v>-0.57080349400737429</v>
      </c>
      <c r="F8568" s="10">
        <f>('b01'!F8569-'b02'!F$1)/'b02'!F$2</f>
        <v>0.39234981936228508</v>
      </c>
      <c r="G8568" s="10">
        <f>('b01'!G8569-'b02'!G$1)/'b02'!G$2</f>
        <v>-0.38907286538062569</v>
      </c>
      <c r="H8568" s="10">
        <f>('b01'!H8569-'b02'!H$1)/'b02'!H$2</f>
        <v>0.80988931195708436</v>
      </c>
      <c r="I8568" s="10">
        <f>('b01'!I8569-'b02'!I$1)/'b02'!I$2</f>
        <v>-0.12437926394750087</v>
      </c>
      <c r="J8568" s="10">
        <f>('b01'!J8569-'b02'!J$1)/'b02'!J$2</f>
        <v>-0.58330833089254097</v>
      </c>
      <c r="K8568" s="10">
        <f>('b01'!K8569-'b02'!K$1)/'b02'!K$2</f>
        <v>-0.19450060714287123</v>
      </c>
      <c r="L8568" s="10">
        <f>('b01'!L8569-'b02'!L$1)/'b02'!L$2</f>
        <v>-0.50642436237157329</v>
      </c>
      <c r="M8568" s="10">
        <f>('b01'!M8569-'b02'!M$1)/'b02'!M$2</f>
        <v>-0.47723193770876871</v>
      </c>
      <c r="N8568" s="10">
        <f>('b01'!N8569-'b02'!N$1)/'b02'!N$2</f>
        <v>-0.55849801415187605</v>
      </c>
      <c r="O8568" s="10">
        <f>('b01'!O8569-'b02'!O$1)/'b02'!O$2</f>
        <v>-0.55826228726929705</v>
      </c>
      <c r="P8568" s="10">
        <f>('b01'!P8569-'b02'!P$1)/'b02'!P$2</f>
        <v>-0.28564301057426783</v>
      </c>
      <c r="Q8568" s="40">
        <v>6.2600000000000002E-7</v>
      </c>
    </row>
    <row r="8569" spans="1:17" x14ac:dyDescent="0.35">
      <c r="A8569" s="5" t="s">
        <v>8688</v>
      </c>
      <c r="B8569" s="10">
        <f>('b01'!B8570-'b02'!B$1)/'b02'!B$2</f>
        <v>1.3391820655103635</v>
      </c>
      <c r="C8569" s="10">
        <f>('b01'!C8570-'b02'!C$1)/'b02'!C$2</f>
        <v>-0.99401789248309869</v>
      </c>
      <c r="D8569" s="10">
        <f>('b01'!D8570-'b02'!D$1)/'b02'!D$2</f>
        <v>-0.47859952809809925</v>
      </c>
      <c r="E8569" s="10">
        <f>('b01'!E8570-'b02'!E$1)/'b02'!E$2</f>
        <v>-1.1492925445833004</v>
      </c>
      <c r="F8569" s="10">
        <f>('b01'!F8570-'b02'!F$1)/'b02'!F$2</f>
        <v>-0.45626544758485227</v>
      </c>
      <c r="G8569" s="10">
        <f>('b01'!G8570-'b02'!G$1)/'b02'!G$2</f>
        <v>-1.1758617186791911</v>
      </c>
      <c r="H8569" s="10">
        <f>('b01'!H8570-'b02'!H$1)/'b02'!H$2</f>
        <v>0.18192399519507804</v>
      </c>
      <c r="I8569" s="10">
        <f>('b01'!I8570-'b02'!I$1)/'b02'!I$2</f>
        <v>-1.071152310161267</v>
      </c>
      <c r="J8569" s="10">
        <f>('b01'!J8570-'b02'!J$1)/'b02'!J$2</f>
        <v>0.48393477337441737</v>
      </c>
      <c r="K8569" s="10">
        <f>('b01'!K8570-'b02'!K$1)/'b02'!K$2</f>
        <v>-0.70106700365766128</v>
      </c>
      <c r="L8569" s="10">
        <f>('b01'!L8570-'b02'!L$1)/'b02'!L$2</f>
        <v>-0.56956255982678172</v>
      </c>
      <c r="M8569" s="10">
        <f>('b01'!M8570-'b02'!M$1)/'b02'!M$2</f>
        <v>-0.52641831445181664</v>
      </c>
      <c r="N8569" s="10">
        <f>('b01'!N8570-'b02'!N$1)/'b02'!N$2</f>
        <v>7.9531895467751343E-2</v>
      </c>
      <c r="O8569" s="10">
        <f>('b01'!O8570-'b02'!O$1)/'b02'!O$2</f>
        <v>-0.54012130681614556</v>
      </c>
      <c r="P8569" s="10">
        <f>('b01'!P8570-'b02'!P$1)/'b02'!P$2</f>
        <v>-0.4912433339870822</v>
      </c>
      <c r="Q8569" s="40">
        <v>1.63E-9</v>
      </c>
    </row>
    <row r="8570" spans="1:17" x14ac:dyDescent="0.35">
      <c r="A8570" s="5" t="s">
        <v>8689</v>
      </c>
      <c r="B8570" s="10">
        <f>('b01'!B8571-'b02'!B$1)/'b02'!B$2</f>
        <v>1.4762738088274447</v>
      </c>
      <c r="C8570" s="10">
        <f>('b01'!C8571-'b02'!C$1)/'b02'!C$2</f>
        <v>-0.99401789248309869</v>
      </c>
      <c r="D8570" s="10">
        <f>('b01'!D8571-'b02'!D$1)/'b02'!D$2</f>
        <v>-0.47859952809809925</v>
      </c>
      <c r="E8570" s="10">
        <f>('b01'!E8571-'b02'!E$1)/'b02'!E$2</f>
        <v>-0.8881183297609857</v>
      </c>
      <c r="F8570" s="10">
        <f>('b01'!F8571-'b02'!F$1)/'b02'!F$2</f>
        <v>0.36857537442303551</v>
      </c>
      <c r="G8570" s="10">
        <f>('b01'!G8571-'b02'!G$1)/'b02'!G$2</f>
        <v>-0.68799088216702498</v>
      </c>
      <c r="H8570" s="10">
        <f>('b01'!H8571-'b02'!H$1)/'b02'!H$2</f>
        <v>0.37848765755976765</v>
      </c>
      <c r="I8570" s="10">
        <f>('b01'!I8571-'b02'!I$1)/'b02'!I$2</f>
        <v>-0.95416344304722644</v>
      </c>
      <c r="J8570" s="10">
        <f>('b01'!J8571-'b02'!J$1)/'b02'!J$2</f>
        <v>0.32654188616018537</v>
      </c>
      <c r="K8570" s="10">
        <f>('b01'!K8571-'b02'!K$1)/'b02'!K$2</f>
        <v>-0.72963428029862076</v>
      </c>
      <c r="L8570" s="10">
        <f>('b01'!L8571-'b02'!L$1)/'b02'!L$2</f>
        <v>-0.50704877201672738</v>
      </c>
      <c r="M8570" s="10">
        <f>('b01'!M8571-'b02'!M$1)/'b02'!M$2</f>
        <v>-0.57712504632896233</v>
      </c>
      <c r="N8570" s="10">
        <f>('b01'!N8571-'b02'!N$1)/'b02'!N$2</f>
        <v>-0.35490155187079075</v>
      </c>
      <c r="O8570" s="10">
        <f>('b01'!O8571-'b02'!O$1)/'b02'!O$2</f>
        <v>-0.33432294209680052</v>
      </c>
      <c r="P8570" s="10">
        <f>('b01'!P8571-'b02'!P$1)/'b02'!P$2</f>
        <v>0.33238111844086332</v>
      </c>
      <c r="Q8570" s="40">
        <v>2.5300000000000002E-9</v>
      </c>
    </row>
    <row r="8571" spans="1:17" x14ac:dyDescent="0.35">
      <c r="A8571" s="5" t="s">
        <v>8690</v>
      </c>
      <c r="B8571" s="10">
        <f>('b01'!B8572-'b02'!B$1)/'b02'!B$2</f>
        <v>-1.0619652344603088</v>
      </c>
      <c r="C8571" s="10">
        <f>('b01'!C8572-'b02'!C$1)/'b02'!C$2</f>
        <v>-0.99401789248309869</v>
      </c>
      <c r="D8571" s="10">
        <f>('b01'!D8572-'b02'!D$1)/'b02'!D$2</f>
        <v>-0.47859952809809925</v>
      </c>
      <c r="E8571" s="10">
        <f>('b01'!E8572-'b02'!E$1)/'b02'!E$2</f>
        <v>1.8202692756539707</v>
      </c>
      <c r="F8571" s="10">
        <f>('b01'!F8572-'b02'!F$1)/'b02'!F$2</f>
        <v>-1.0004871228306276</v>
      </c>
      <c r="G8571" s="10">
        <f>('b01'!G8572-'b02'!G$1)/'b02'!G$2</f>
        <v>1.1448791789427266</v>
      </c>
      <c r="H8571" s="10">
        <f>('b01'!H8572-'b02'!H$1)/'b02'!H$2</f>
        <v>-2.2224461303541148</v>
      </c>
      <c r="I8571" s="10">
        <f>('b01'!I8572-'b02'!I$1)/'b02'!I$2</f>
        <v>1.8475178915027783</v>
      </c>
      <c r="J8571" s="10">
        <f>('b01'!J8572-'b02'!J$1)/'b02'!J$2</f>
        <v>0.68954323505891379</v>
      </c>
      <c r="K8571" s="10">
        <f>('b01'!K8572-'b02'!K$1)/'b02'!K$2</f>
        <v>1.7403665093924263</v>
      </c>
      <c r="L8571" s="10">
        <f>('b01'!L8572-'b02'!L$1)/'b02'!L$2</f>
        <v>1.949318531523436</v>
      </c>
      <c r="M8571" s="10">
        <f>('b01'!M8572-'b02'!M$1)/'b02'!M$2</f>
        <v>2.4557589498292582</v>
      </c>
      <c r="N8571" s="10">
        <f>('b01'!N8572-'b02'!N$1)/'b02'!N$2</f>
        <v>1.8277125881687704</v>
      </c>
      <c r="O8571" s="10">
        <f>('b01'!O8572-'b02'!O$1)/'b02'!O$2</f>
        <v>1.5186377702740805</v>
      </c>
      <c r="P8571" s="10">
        <f>('b01'!P8572-'b02'!P$1)/'b02'!P$2</f>
        <v>2.0875418865247188</v>
      </c>
      <c r="Q8571" s="40">
        <v>0.99985018199999998</v>
      </c>
    </row>
    <row r="8572" spans="1:17" x14ac:dyDescent="0.35">
      <c r="A8572" s="5" t="s">
        <v>8691</v>
      </c>
      <c r="B8572" s="10">
        <f>('b01'!B8573-'b02'!B$1)/'b02'!B$2</f>
        <v>-1.2932710907378531</v>
      </c>
      <c r="C8572" s="10">
        <f>('b01'!C8573-'b02'!C$1)/'b02'!C$2</f>
        <v>1.0060181084889304</v>
      </c>
      <c r="D8572" s="10">
        <f>('b01'!D8573-'b02'!D$1)/'b02'!D$2</f>
        <v>-0.47859952809809925</v>
      </c>
      <c r="E8572" s="10">
        <f>('b01'!E8573-'b02'!E$1)/'b02'!E$2</f>
        <v>-1.7169103905414349</v>
      </c>
      <c r="F8572" s="10">
        <f>('b01'!F8573-'b02'!F$1)/'b02'!F$2</f>
        <v>1.095961550860977</v>
      </c>
      <c r="G8572" s="10">
        <f>('b01'!G8573-'b02'!G$1)/'b02'!G$2</f>
        <v>-1.248049107066892</v>
      </c>
      <c r="H8572" s="10">
        <f>('b01'!H8573-'b02'!H$1)/'b02'!H$2</f>
        <v>0.85326935908902113</v>
      </c>
      <c r="I8572" s="10">
        <f>('b01'!I8573-'b02'!I$1)/'b02'!I$2</f>
        <v>-0.61447852316867879</v>
      </c>
      <c r="J8572" s="10">
        <f>('b01'!J8573-'b02'!J$1)/'b02'!J$2</f>
        <v>-0.33293558698047543</v>
      </c>
      <c r="K8572" s="10">
        <f>('b01'!K8573-'b02'!K$1)/'b02'!K$2</f>
        <v>-0.50649498236869039</v>
      </c>
      <c r="L8572" s="10">
        <f>('b01'!L8573-'b02'!L$1)/'b02'!L$2</f>
        <v>-0.50839170234689435</v>
      </c>
      <c r="M8572" s="10">
        <f>('b01'!M8573-'b02'!M$1)/'b02'!M$2</f>
        <v>-0.58817921132410023</v>
      </c>
      <c r="N8572" s="10">
        <f>('b01'!N8573-'b02'!N$1)/'b02'!N$2</f>
        <v>-0.72926650209055177</v>
      </c>
      <c r="O8572" s="10">
        <f>('b01'!O8573-'b02'!O$1)/'b02'!O$2</f>
        <v>0.36480514573878786</v>
      </c>
      <c r="P8572" s="10">
        <f>('b01'!P8573-'b02'!P$1)/'b02'!P$2</f>
        <v>-0.21674634873648113</v>
      </c>
      <c r="Q8572" s="40">
        <v>6.3700000000000001E-9</v>
      </c>
    </row>
    <row r="8573" spans="1:17" x14ac:dyDescent="0.35">
      <c r="A8573" s="5" t="s">
        <v>8692</v>
      </c>
      <c r="B8573" s="10">
        <f>('b01'!B8574-'b02'!B$1)/'b02'!B$2</f>
        <v>-1.3358570365342233</v>
      </c>
      <c r="C8573" s="10">
        <f>('b01'!C8574-'b02'!C$1)/'b02'!C$2</f>
        <v>-0.99401789248309869</v>
      </c>
      <c r="D8573" s="10">
        <f>('b01'!D8574-'b02'!D$1)/'b02'!D$2</f>
        <v>0.96166387273879284</v>
      </c>
      <c r="E8573" s="10">
        <f>('b01'!E8574-'b02'!E$1)/'b02'!E$2</f>
        <v>1.0006628528864272</v>
      </c>
      <c r="F8573" s="10">
        <f>('b01'!F8574-'b02'!F$1)/'b02'!F$2</f>
        <v>-0.48429961655323422</v>
      </c>
      <c r="G8573" s="10">
        <f>('b01'!G8574-'b02'!G$1)/'b02'!G$2</f>
        <v>0.67675862112987795</v>
      </c>
      <c r="H8573" s="10">
        <f>('b01'!H8574-'b02'!H$1)/'b02'!H$2</f>
        <v>-1.4682777421047533</v>
      </c>
      <c r="I8573" s="10">
        <f>('b01'!I8574-'b02'!I$1)/'b02'!I$2</f>
        <v>1.9299712158128641</v>
      </c>
      <c r="J8573" s="10">
        <f>('b01'!J8574-'b02'!J$1)/'b02'!J$2</f>
        <v>1.4983938230087528</v>
      </c>
      <c r="K8573" s="10">
        <f>('b01'!K8574-'b02'!K$1)/'b02'!K$2</f>
        <v>1.7598923510438433</v>
      </c>
      <c r="L8573" s="10">
        <f>('b01'!L8574-'b02'!L$1)/'b02'!L$2</f>
        <v>1.9588651086982736</v>
      </c>
      <c r="M8573" s="10">
        <f>('b01'!M8574-'b02'!M$1)/'b02'!M$2</f>
        <v>1.4608407485501456</v>
      </c>
      <c r="N8573" s="10">
        <f>('b01'!N8574-'b02'!N$1)/'b02'!N$2</f>
        <v>2.1192917113479286</v>
      </c>
      <c r="O8573" s="10">
        <f>('b01'!O8574-'b02'!O$1)/'b02'!O$2</f>
        <v>1.5226488896767316</v>
      </c>
      <c r="P8573" s="10">
        <f>('b01'!P8574-'b02'!P$1)/'b02'!P$2</f>
        <v>2.1704348808308582</v>
      </c>
      <c r="Q8573" s="40">
        <v>0.99442872400000004</v>
      </c>
    </row>
    <row r="8574" spans="1:17" x14ac:dyDescent="0.35">
      <c r="A8574" s="5" t="s">
        <v>8693</v>
      </c>
      <c r="B8574" s="10">
        <f>('b01'!B8575-'b02'!B$1)/'b02'!B$2</f>
        <v>-0.19070345299621813</v>
      </c>
      <c r="C8574" s="10">
        <f>('b01'!C8575-'b02'!C$1)/'b02'!C$2</f>
        <v>1.0060181084889304</v>
      </c>
      <c r="D8574" s="10">
        <f>('b01'!D8575-'b02'!D$1)/'b02'!D$2</f>
        <v>0.96166387273879284</v>
      </c>
      <c r="E8574" s="10">
        <f>('b01'!E8575-'b02'!E$1)/'b02'!E$2</f>
        <v>-0.9988142537243746</v>
      </c>
      <c r="F8574" s="10">
        <f>('b01'!F8575-'b02'!F$1)/'b02'!F$2</f>
        <v>-3.8580364488755119E-2</v>
      </c>
      <c r="G8574" s="10">
        <f>('b01'!G8575-'b02'!G$1)/'b02'!G$2</f>
        <v>-0.91665400282509024</v>
      </c>
      <c r="H8574" s="10">
        <f>('b01'!H8575-'b02'!H$1)/'b02'!H$2</f>
        <v>1.0252227219171237</v>
      </c>
      <c r="I8574" s="10">
        <f>('b01'!I8575-'b02'!I$1)/'b02'!I$2</f>
        <v>-7.0818574911244769E-2</v>
      </c>
      <c r="J8574" s="10">
        <f>('b01'!J8575-'b02'!J$1)/'b02'!J$2</f>
        <v>-0.82425452210773087</v>
      </c>
      <c r="K8574" s="10">
        <f>('b01'!K8575-'b02'!K$1)/'b02'!K$2</f>
        <v>-0.18339528207358569</v>
      </c>
      <c r="L8574" s="10">
        <f>('b01'!L8575-'b02'!L$1)/'b02'!L$2</f>
        <v>-0.51948549366707863</v>
      </c>
      <c r="M8574" s="10">
        <f>('b01'!M8575-'b02'!M$1)/'b02'!M$2</f>
        <v>-0.51466823180334387</v>
      </c>
      <c r="N8574" s="10">
        <f>('b01'!N8575-'b02'!N$1)/'b02'!N$2</f>
        <v>-1.2161233622424796</v>
      </c>
      <c r="O8574" s="10">
        <f>('b01'!O8575-'b02'!O$1)/'b02'!O$2</f>
        <v>-1.0608844830801705</v>
      </c>
      <c r="P8574" s="10">
        <f>('b01'!P8575-'b02'!P$1)/'b02'!P$2</f>
        <v>-1.0734110968402597</v>
      </c>
      <c r="Q8574" s="40">
        <v>5.6800000000000002E-9</v>
      </c>
    </row>
    <row r="8575" spans="1:17" x14ac:dyDescent="0.35">
      <c r="A8575" s="5" t="s">
        <v>8694</v>
      </c>
      <c r="B8575" s="10">
        <f>('b01'!B8576-'b02'!B$1)/'b02'!B$2</f>
        <v>-0.13965865495262333</v>
      </c>
      <c r="C8575" s="10">
        <f>('b01'!C8576-'b02'!C$1)/'b02'!C$2</f>
        <v>-0.99401789248309869</v>
      </c>
      <c r="D8575" s="10">
        <f>('b01'!D8576-'b02'!D$1)/'b02'!D$2</f>
        <v>-0.47859952809809925</v>
      </c>
      <c r="E8575" s="10">
        <f>('b01'!E8576-'b02'!E$1)/'b02'!E$2</f>
        <v>-1.2578615273528719</v>
      </c>
      <c r="F8575" s="10">
        <f>('b01'!F8576-'b02'!F$1)/'b02'!F$2</f>
        <v>0.7036787232289119</v>
      </c>
      <c r="G8575" s="10">
        <f>('b01'!G8576-'b02'!G$1)/'b02'!G$2</f>
        <v>-0.92615799930404596</v>
      </c>
      <c r="H8575" s="10">
        <f>('b01'!H8576-'b02'!H$1)/'b02'!H$2</f>
        <v>0.16447989686665743</v>
      </c>
      <c r="I8575" s="10">
        <f>('b01'!I8576-'b02'!I$1)/'b02'!I$2</f>
        <v>-0.43786380770325584</v>
      </c>
      <c r="J8575" s="10">
        <f>('b01'!J8576-'b02'!J$1)/'b02'!J$2</f>
        <v>-0.68273505920586175</v>
      </c>
      <c r="K8575" s="10">
        <f>('b01'!K8576-'b02'!K$1)/'b02'!K$2</f>
        <v>-0.64161924306060492</v>
      </c>
      <c r="L8575" s="10">
        <f>('b01'!L8576-'b02'!L$1)/'b02'!L$2</f>
        <v>-0.57132863655003563</v>
      </c>
      <c r="M8575" s="10">
        <f>('b01'!M8576-'b02'!M$1)/'b02'!M$2</f>
        <v>-0.50023429664146013</v>
      </c>
      <c r="N8575" s="10">
        <f>('b01'!N8576-'b02'!N$1)/'b02'!N$2</f>
        <v>-0.13150161693862725</v>
      </c>
      <c r="O8575" s="10">
        <f>('b01'!O8576-'b02'!O$1)/'b02'!O$2</f>
        <v>-4.3174854044068879E-2</v>
      </c>
      <c r="P8575" s="10">
        <f>('b01'!P8576-'b02'!P$1)/'b02'!P$2</f>
        <v>-0.15529616214601472</v>
      </c>
      <c r="Q8575" s="40">
        <v>3.6699999999999999E-7</v>
      </c>
    </row>
    <row r="8576" spans="1:17" x14ac:dyDescent="0.35">
      <c r="A8576" s="5" t="s">
        <v>8695</v>
      </c>
      <c r="B8576" s="10">
        <f>('b01'!B8577-'b02'!B$1)/'b02'!B$2</f>
        <v>-0.1399503395128727</v>
      </c>
      <c r="C8576" s="10">
        <f>('b01'!C8577-'b02'!C$1)/'b02'!C$2</f>
        <v>1.0060181084889304</v>
      </c>
      <c r="D8576" s="10">
        <f>('b01'!D8577-'b02'!D$1)/'b02'!D$2</f>
        <v>-0.47859952809809925</v>
      </c>
      <c r="E8576" s="10">
        <f>('b01'!E8577-'b02'!E$1)/'b02'!E$2</f>
        <v>-1.7416972787586444</v>
      </c>
      <c r="F8576" s="10">
        <f>('b01'!F8577-'b02'!F$1)/'b02'!F$2</f>
        <v>0.21294354810494343</v>
      </c>
      <c r="G8576" s="10">
        <f>('b01'!G8577-'b02'!G$1)/'b02'!G$2</f>
        <v>-1.5121427656138864</v>
      </c>
      <c r="H8576" s="10">
        <f>('b01'!H8577-'b02'!H$1)/'b02'!H$2</f>
        <v>0.57622581804541184</v>
      </c>
      <c r="I8576" s="10">
        <f>('b01'!I8577-'b02'!I$1)/'b02'!I$2</f>
        <v>-5.9304890404812495E-2</v>
      </c>
      <c r="J8576" s="10">
        <f>('b01'!J8577-'b02'!J$1)/'b02'!J$2</f>
        <v>-0.9886330644608714</v>
      </c>
      <c r="K8576" s="10">
        <f>('b01'!K8577-'b02'!K$1)/'b02'!K$2</f>
        <v>-0.1071999307986411</v>
      </c>
      <c r="L8576" s="10">
        <f>('b01'!L8577-'b02'!L$1)/'b02'!L$2</f>
        <v>-0.50969636091871251</v>
      </c>
      <c r="M8576" s="10">
        <f>('b01'!M8577-'b02'!M$1)/'b02'!M$2</f>
        <v>-0.39856182581542038</v>
      </c>
      <c r="N8576" s="10">
        <f>('b01'!N8577-'b02'!N$1)/'b02'!N$2</f>
        <v>-0.80080965941004711</v>
      </c>
      <c r="O8576" s="10">
        <f>('b01'!O8577-'b02'!O$1)/'b02'!O$2</f>
        <v>-0.48185518240272401</v>
      </c>
      <c r="P8576" s="10">
        <f>('b01'!P8577-'b02'!P$1)/'b02'!P$2</f>
        <v>-0.53053611300722625</v>
      </c>
      <c r="Q8576" s="40">
        <v>3.4700000000000002E-7</v>
      </c>
    </row>
    <row r="8577" spans="1:17" x14ac:dyDescent="0.35">
      <c r="A8577" s="5" t="s">
        <v>8696</v>
      </c>
      <c r="B8577" s="10">
        <f>('b01'!B8578-'b02'!B$1)/'b02'!B$2</f>
        <v>-0.75861329180123482</v>
      </c>
      <c r="C8577" s="10">
        <f>('b01'!C8578-'b02'!C$1)/'b02'!C$2</f>
        <v>1.0060181084889304</v>
      </c>
      <c r="D8577" s="10">
        <f>('b01'!D8578-'b02'!D$1)/'b02'!D$2</f>
        <v>-0.47859952809809925</v>
      </c>
      <c r="E8577" s="10">
        <f>('b01'!E8578-'b02'!E$1)/'b02'!E$2</f>
        <v>-0.60983456198717478</v>
      </c>
      <c r="F8577" s="10">
        <f>('b01'!F8578-'b02'!F$1)/'b02'!F$2</f>
        <v>0.8609429271185074</v>
      </c>
      <c r="G8577" s="10">
        <f>('b01'!G8578-'b02'!G$1)/'b02'!G$2</f>
        <v>-0.26511344719754121</v>
      </c>
      <c r="H8577" s="10">
        <f>('b01'!H8578-'b02'!H$1)/'b02'!H$2</f>
        <v>0.82764659439832311</v>
      </c>
      <c r="I8577" s="10">
        <f>('b01'!I8578-'b02'!I$1)/'b02'!I$2</f>
        <v>-0.73757104102806981</v>
      </c>
      <c r="J8577" s="10">
        <f>('b01'!J8578-'b02'!J$1)/'b02'!J$2</f>
        <v>-0.48358625644060582</v>
      </c>
      <c r="K8577" s="10">
        <f>('b01'!K8578-'b02'!K$1)/'b02'!K$2</f>
        <v>-0.55699805397573987</v>
      </c>
      <c r="L8577" s="10">
        <f>('b01'!L8578-'b02'!L$1)/'b02'!L$2</f>
        <v>-0.54251213052740688</v>
      </c>
      <c r="M8577" s="10">
        <f>('b01'!M8578-'b02'!M$1)/'b02'!M$2</f>
        <v>-0.60032130623520097</v>
      </c>
      <c r="N8577" s="10">
        <f>('b01'!N8578-'b02'!N$1)/'b02'!N$2</f>
        <v>-6.4209432210440315E-2</v>
      </c>
      <c r="O8577" s="10">
        <f>('b01'!O8578-'b02'!O$1)/'b02'!O$2</f>
        <v>0.28104490913897279</v>
      </c>
      <c r="P8577" s="10">
        <f>('b01'!P8578-'b02'!P$1)/'b02'!P$2</f>
        <v>0.19101932460112811</v>
      </c>
      <c r="Q8577" s="40">
        <v>4.5900000000000002E-7</v>
      </c>
    </row>
    <row r="8578" spans="1:17" x14ac:dyDescent="0.35">
      <c r="A8578" s="5" t="s">
        <v>8697</v>
      </c>
      <c r="B8578" s="10">
        <f>('b01'!B8579-'b02'!B$1)/'b02'!B$2</f>
        <v>0.135983254482785</v>
      </c>
      <c r="C8578" s="10">
        <f>('b01'!C8579-'b02'!C$1)/'b02'!C$2</f>
        <v>-0.99401789248309869</v>
      </c>
      <c r="D8578" s="10">
        <f>('b01'!D8579-'b02'!D$1)/'b02'!D$2</f>
        <v>-0.47859952809809925</v>
      </c>
      <c r="E8578" s="10">
        <f>('b01'!E8579-'b02'!E$1)/'b02'!E$2</f>
        <v>2.544845352004427</v>
      </c>
      <c r="F8578" s="10">
        <f>('b01'!F8579-'b02'!F$1)/'b02'!F$2</f>
        <v>-0.80085746526074109</v>
      </c>
      <c r="G8578" s="10">
        <f>('b01'!G8579-'b02'!G$1)/'b02'!G$2</f>
        <v>1.8514420017701132</v>
      </c>
      <c r="H8578" s="10">
        <f>('b01'!H8579-'b02'!H$1)/'b02'!H$2</f>
        <v>-1.7270536232583469</v>
      </c>
      <c r="I8578" s="10">
        <f>('b01'!I8579-'b02'!I$1)/'b02'!I$2</f>
        <v>1.8314390630975841</v>
      </c>
      <c r="J8578" s="10">
        <f>('b01'!J8579-'b02'!J$1)/'b02'!J$2</f>
        <v>1.5411861448469359</v>
      </c>
      <c r="K8578" s="10">
        <f>('b01'!K8579-'b02'!K$1)/'b02'!K$2</f>
        <v>1.8141841134589793</v>
      </c>
      <c r="L8578" s="10">
        <f>('b01'!L8579-'b02'!L$1)/'b02'!L$2</f>
        <v>1.8166449178685926</v>
      </c>
      <c r="M8578" s="10">
        <f>('b01'!M8579-'b02'!M$1)/'b02'!M$2</f>
        <v>1.7790579717981083</v>
      </c>
      <c r="N8578" s="10">
        <f>('b01'!N8579-'b02'!N$1)/'b02'!N$2</f>
        <v>1.6657654051147701</v>
      </c>
      <c r="O8578" s="10">
        <f>('b01'!O8579-'b02'!O$1)/'b02'!O$2</f>
        <v>1.2096610981331044</v>
      </c>
      <c r="P8578" s="10">
        <f>('b01'!P8579-'b02'!P$1)/'b02'!P$2</f>
        <v>2.7207123229900834</v>
      </c>
      <c r="Q8578" s="40">
        <v>0.99954852100000002</v>
      </c>
    </row>
    <row r="8579" spans="1:17" x14ac:dyDescent="0.35">
      <c r="A8579" s="5" t="s">
        <v>8698</v>
      </c>
      <c r="B8579" s="10">
        <f>('b01'!B8580-'b02'!B$1)/'b02'!B$2</f>
        <v>-0.22599728478636022</v>
      </c>
      <c r="C8579" s="10">
        <f>('b01'!C8580-'b02'!C$1)/'b02'!C$2</f>
        <v>-0.99401789248309869</v>
      </c>
      <c r="D8579" s="10">
        <f>('b01'!D8580-'b02'!D$1)/'b02'!D$2</f>
        <v>-0.47859952809809925</v>
      </c>
      <c r="E8579" s="10">
        <f>('b01'!E8580-'b02'!E$1)/'b02'!E$2</f>
        <v>-7.7553491648694489E-2</v>
      </c>
      <c r="F8579" s="10">
        <f>('b01'!F8580-'b02'!F$1)/'b02'!F$2</f>
        <v>-1.4910339342483145</v>
      </c>
      <c r="G8579" s="10">
        <f>('b01'!G8580-'b02'!G$1)/'b02'!G$2</f>
        <v>-0.61265359148078746</v>
      </c>
      <c r="H8579" s="10">
        <f>('b01'!H8580-'b02'!H$1)/'b02'!H$2</f>
        <v>-7.0292971564617404E-2</v>
      </c>
      <c r="I8579" s="10">
        <f>('b01'!I8580-'b02'!I$1)/'b02'!I$2</f>
        <v>-0.61808900296680158</v>
      </c>
      <c r="J8579" s="10">
        <f>('b01'!J8580-'b02'!J$1)/'b02'!J$2</f>
        <v>-0.50287292322363275</v>
      </c>
      <c r="K8579" s="10">
        <f>('b01'!K8580-'b02'!K$1)/'b02'!K$2</f>
        <v>-0.82046940281975211</v>
      </c>
      <c r="L8579" s="10">
        <f>('b01'!L8580-'b02'!L$1)/'b02'!L$2</f>
        <v>-0.50869781211696485</v>
      </c>
      <c r="M8579" s="10">
        <f>('b01'!M8580-'b02'!M$1)/'b02'!M$2</f>
        <v>-0.51672812987108185</v>
      </c>
      <c r="N8579" s="10">
        <f>('b01'!N8580-'b02'!N$1)/'b02'!N$2</f>
        <v>-0.1764375990664527</v>
      </c>
      <c r="O8579" s="10">
        <f>('b01'!O8580-'b02'!O$1)/'b02'!O$2</f>
        <v>-0.36731286082029374</v>
      </c>
      <c r="P8579" s="10">
        <f>('b01'!P8580-'b02'!P$1)/'b02'!P$2</f>
        <v>-1.3929054531077882</v>
      </c>
      <c r="Q8579" s="40">
        <v>3.0600000000000003E-8</v>
      </c>
    </row>
    <row r="8580" spans="1:17" x14ac:dyDescent="0.35">
      <c r="A8580" s="5" t="s">
        <v>8699</v>
      </c>
      <c r="B8580" s="10">
        <f>('b01'!B8581-'b02'!B$1)/'b02'!B$2</f>
        <v>1.4867744529964131</v>
      </c>
      <c r="C8580" s="10">
        <f>('b01'!C8581-'b02'!C$1)/'b02'!C$2</f>
        <v>-0.99401789248309869</v>
      </c>
      <c r="D8580" s="10">
        <f>('b01'!D8581-'b02'!D$1)/'b02'!D$2</f>
        <v>-0.47859952809809925</v>
      </c>
      <c r="E8580" s="10">
        <f>('b01'!E8581-'b02'!E$1)/'b02'!E$2</f>
        <v>-6.8714570675303996E-2</v>
      </c>
      <c r="F8580" s="10">
        <f>('b01'!F8581-'b02'!F$1)/'b02'!F$2</f>
        <v>-1.0497475584172038</v>
      </c>
      <c r="G8580" s="10">
        <f>('b01'!G8581-'b02'!G$1)/'b02'!G$2</f>
        <v>-0.450714274724279</v>
      </c>
      <c r="H8580" s="10">
        <f>('b01'!H8581-'b02'!H$1)/'b02'!H$2</f>
        <v>0.12436533719218608</v>
      </c>
      <c r="I8580" s="10">
        <f>('b01'!I8581-'b02'!I$1)/'b02'!I$2</f>
        <v>-1.0987736614524704</v>
      </c>
      <c r="J8580" s="10">
        <f>('b01'!J8581-'b02'!J$1)/'b02'!J$2</f>
        <v>0.75289437832241446</v>
      </c>
      <c r="K8580" s="10">
        <f>('b01'!K8581-'b02'!K$1)/'b02'!K$2</f>
        <v>-0.66869774842485841</v>
      </c>
      <c r="L8580" s="10">
        <f>('b01'!L8581-'b02'!L$1)/'b02'!L$2</f>
        <v>-0.51766731171160996</v>
      </c>
      <c r="M8580" s="10">
        <f>('b01'!M8581-'b02'!M$1)/'b02'!M$2</f>
        <v>-0.50160754408833164</v>
      </c>
      <c r="N8580" s="10">
        <f>('b01'!N8581-'b02'!N$1)/'b02'!N$2</f>
        <v>-0.71430112545409097</v>
      </c>
      <c r="O8580" s="10">
        <f>('b01'!O8581-'b02'!O$1)/'b02'!O$2</f>
        <v>-0.41781054675218232</v>
      </c>
      <c r="P8580" s="10">
        <f>('b01'!P8581-'b02'!P$1)/'b02'!P$2</f>
        <v>-0.54830828635411322</v>
      </c>
      <c r="Q8580" s="40">
        <v>6.5500000000000001E-10</v>
      </c>
    </row>
    <row r="8581" spans="1:17" x14ac:dyDescent="0.35">
      <c r="A8581" s="5" t="s">
        <v>8700</v>
      </c>
      <c r="B8581" s="10">
        <f>('b01'!B8582-'b02'!B$1)/'b02'!B$2</f>
        <v>-0.79594891551312086</v>
      </c>
      <c r="C8581" s="10">
        <f>('b01'!C8582-'b02'!C$1)/'b02'!C$2</f>
        <v>-0.99401789248309869</v>
      </c>
      <c r="D8581" s="10">
        <f>('b01'!D8582-'b02'!D$1)/'b02'!D$2</f>
        <v>-0.47859952809809925</v>
      </c>
      <c r="E8581" s="10">
        <f>('b01'!E8582-'b02'!E$1)/'b02'!E$2</f>
        <v>-0.34755279719899324</v>
      </c>
      <c r="F8581" s="10">
        <f>('b01'!F8582-'b02'!F$1)/'b02'!F$2</f>
        <v>-1.6904426114869422</v>
      </c>
      <c r="G8581" s="10">
        <f>('b01'!G8582-'b02'!G$1)/'b02'!G$2</f>
        <v>-0.89665217769123928</v>
      </c>
      <c r="H8581" s="10">
        <f>('b01'!H8582-'b02'!H$1)/'b02'!H$2</f>
        <v>0.38243188777559201</v>
      </c>
      <c r="I8581" s="10">
        <f>('b01'!I8582-'b02'!I$1)/'b02'!I$2</f>
        <v>-0.68801258866456017</v>
      </c>
      <c r="J8581" s="10">
        <f>('b01'!J8582-'b02'!J$1)/'b02'!J$2</f>
        <v>-0.9615623944372016</v>
      </c>
      <c r="K8581" s="10">
        <f>('b01'!K8582-'b02'!K$1)/'b02'!K$2</f>
        <v>-0.15899588811989462</v>
      </c>
      <c r="L8581" s="10">
        <f>('b01'!L8582-'b02'!L$1)/'b02'!L$2</f>
        <v>-0.48018165681411396</v>
      </c>
      <c r="M8581" s="10">
        <f>('b01'!M8582-'b02'!M$1)/'b02'!M$2</f>
        <v>-0.37228958833746684</v>
      </c>
      <c r="N8581" s="10">
        <f>('b01'!N8582-'b02'!N$1)/'b02'!N$2</f>
        <v>-0.15837578905481645</v>
      </c>
      <c r="O8581" s="10">
        <f>('b01'!O8582-'b02'!O$1)/'b02'!O$2</f>
        <v>-0.53489569006585524</v>
      </c>
      <c r="P8581" s="10">
        <f>('b01'!P8582-'b02'!P$1)/'b02'!P$2</f>
        <v>4.3076483370205781E-2</v>
      </c>
      <c r="Q8581" s="40">
        <v>4.3600000000000003E-5</v>
      </c>
    </row>
    <row r="8582" spans="1:17" x14ac:dyDescent="0.35">
      <c r="A8582" s="5" t="s">
        <v>8701</v>
      </c>
      <c r="B8582" s="10">
        <f>('b01'!B8583-'b02'!B$1)/'b02'!B$2</f>
        <v>-1.032505093875149</v>
      </c>
      <c r="C8582" s="10">
        <f>('b01'!C8583-'b02'!C$1)/'b02'!C$2</f>
        <v>1.0060181084889304</v>
      </c>
      <c r="D8582" s="10">
        <f>('b01'!D8583-'b02'!D$1)/'b02'!D$2</f>
        <v>-0.47859952809809925</v>
      </c>
      <c r="E8582" s="10">
        <f>('b01'!E8583-'b02'!E$1)/'b02'!E$2</f>
        <v>-1.1893002689620518</v>
      </c>
      <c r="F8582" s="10">
        <f>('b01'!F8583-'b02'!F$1)/'b02'!F$2</f>
        <v>1.5681625895618641</v>
      </c>
      <c r="G8582" s="10">
        <f>('b01'!G8583-'b02'!G$1)/'b02'!G$2</f>
        <v>-0.59332947543941983</v>
      </c>
      <c r="H8582" s="10">
        <f>('b01'!H8583-'b02'!H$1)/'b02'!H$2</f>
        <v>0.82091867857567546</v>
      </c>
      <c r="I8582" s="10">
        <f>('b01'!I8583-'b02'!I$1)/'b02'!I$2</f>
        <v>-0.59369314412548224</v>
      </c>
      <c r="J8582" s="10">
        <f>('b01'!J8583-'b02'!J$1)/'b02'!J$2</f>
        <v>-0.84534113975560277</v>
      </c>
      <c r="K8582" s="10">
        <f>('b01'!K8583-'b02'!K$1)/'b02'!K$2</f>
        <v>-0.59211783368999193</v>
      </c>
      <c r="L8582" s="10">
        <f>('b01'!L8583-'b02'!L$1)/'b02'!L$2</f>
        <v>-0.56641514619930911</v>
      </c>
      <c r="M8582" s="10">
        <f>('b01'!M8583-'b02'!M$1)/'b02'!M$2</f>
        <v>-0.61074935935044172</v>
      </c>
      <c r="N8582" s="10">
        <f>('b01'!N8583-'b02'!N$1)/'b02'!N$2</f>
        <v>-0.85139369656000297</v>
      </c>
      <c r="O8582" s="10">
        <f>('b01'!O8583-'b02'!O$1)/'b02'!O$2</f>
        <v>-0.1023279762276748</v>
      </c>
      <c r="P8582" s="10">
        <f>('b01'!P8583-'b02'!P$1)/'b02'!P$2</f>
        <v>0.24133763331043387</v>
      </c>
      <c r="Q8582" s="40">
        <v>3.2800000000000003E-8</v>
      </c>
    </row>
    <row r="8583" spans="1:17" x14ac:dyDescent="0.35">
      <c r="A8583" s="5" t="s">
        <v>8702</v>
      </c>
      <c r="B8583" s="10">
        <f>('b01'!B8584-'b02'!B$1)/'b02'!B$2</f>
        <v>2.3393014226628501E-2</v>
      </c>
      <c r="C8583" s="10">
        <f>('b01'!C8584-'b02'!C$1)/'b02'!C$2</f>
        <v>-0.99401789248309869</v>
      </c>
      <c r="D8583" s="10">
        <f>('b01'!D8584-'b02'!D$1)/'b02'!D$2</f>
        <v>-0.47859952809809925</v>
      </c>
      <c r="E8583" s="10">
        <f>('b01'!E8584-'b02'!E$1)/'b02'!E$2</f>
        <v>0.30880314180306701</v>
      </c>
      <c r="F8583" s="10">
        <f>('b01'!F8584-'b02'!F$1)/'b02'!F$2</f>
        <v>-0.15976889099246938</v>
      </c>
      <c r="G8583" s="10">
        <f>('b01'!G8584-'b02'!G$1)/'b02'!G$2</f>
        <v>0.20277138983315299</v>
      </c>
      <c r="H8583" s="10">
        <f>('b01'!H8584-'b02'!H$1)/'b02'!H$2</f>
        <v>0.26361845110865217</v>
      </c>
      <c r="I8583" s="10">
        <f>('b01'!I8584-'b02'!I$1)/'b02'!I$2</f>
        <v>-0.45060818704244232</v>
      </c>
      <c r="J8583" s="10">
        <f>('b01'!J8584-'b02'!J$1)/'b02'!J$2</f>
        <v>-0.79318600405113604</v>
      </c>
      <c r="K8583" s="10">
        <f>('b01'!K8584-'b02'!K$1)/'b02'!K$2</f>
        <v>-0.73817782532170251</v>
      </c>
      <c r="L8583" s="10">
        <f>('b01'!L8584-'b02'!L$1)/'b02'!L$2</f>
        <v>-0.54263431434483256</v>
      </c>
      <c r="M8583" s="10">
        <f>('b01'!M8584-'b02'!M$1)/'b02'!M$2</f>
        <v>-0.55732938821556777</v>
      </c>
      <c r="N8583" s="10">
        <f>('b01'!N8584-'b02'!N$1)/'b02'!N$2</f>
        <v>-0.3118962610335968</v>
      </c>
      <c r="O8583" s="10">
        <f>('b01'!O8584-'b02'!O$1)/'b02'!O$2</f>
        <v>-0.70795155385632735</v>
      </c>
      <c r="P8583" s="10">
        <f>('b01'!P8584-'b02'!P$1)/'b02'!P$2</f>
        <v>0.66036190471602141</v>
      </c>
      <c r="Q8583" s="40">
        <v>3.5499999999999999E-6</v>
      </c>
    </row>
    <row r="8584" spans="1:17" x14ac:dyDescent="0.35">
      <c r="A8584" s="5" t="s">
        <v>8703</v>
      </c>
      <c r="B8584" s="10">
        <f>('b01'!B8585-'b02'!B$1)/'b02'!B$2</f>
        <v>-0.47655432204034559</v>
      </c>
      <c r="C8584" s="10">
        <f>('b01'!C8585-'b02'!C$1)/'b02'!C$2</f>
        <v>1.0060181084889304</v>
      </c>
      <c r="D8584" s="10">
        <f>('b01'!D8585-'b02'!D$1)/'b02'!D$2</f>
        <v>-0.47859952809809925</v>
      </c>
      <c r="E8584" s="10">
        <f>('b01'!E8585-'b02'!E$1)/'b02'!E$2</f>
        <v>-0.43498255725684287</v>
      </c>
      <c r="F8584" s="10">
        <f>('b01'!F8585-'b02'!F$1)/'b02'!F$2</f>
        <v>0.61784863201067231</v>
      </c>
      <c r="G8584" s="10">
        <f>('b01'!G8585-'b02'!G$1)/'b02'!G$2</f>
        <v>-0.18541020669883945</v>
      </c>
      <c r="H8584" s="10">
        <f>('b01'!H8585-'b02'!H$1)/'b02'!H$2</f>
        <v>1.2926048706128945</v>
      </c>
      <c r="I8584" s="10">
        <f>('b01'!I8585-'b02'!I$1)/'b02'!I$2</f>
        <v>-0.5817672332848306</v>
      </c>
      <c r="J8584" s="10">
        <f>('b01'!J8585-'b02'!J$1)/'b02'!J$2</f>
        <v>-0.646645677602112</v>
      </c>
      <c r="K8584" s="10">
        <f>('b01'!K8585-'b02'!K$1)/'b02'!K$2</f>
        <v>-0.51121336306492016</v>
      </c>
      <c r="L8584" s="10">
        <f>('b01'!L8585-'b02'!L$1)/'b02'!L$2</f>
        <v>-0.53707014187954394</v>
      </c>
      <c r="M8584" s="10">
        <f>('b01'!M8585-'b02'!M$1)/'b02'!M$2</f>
        <v>-0.66080668704053025</v>
      </c>
      <c r="N8584" s="10">
        <f>('b01'!N8585-'b02'!N$1)/'b02'!N$2</f>
        <v>-0.96479654722010477</v>
      </c>
      <c r="O8584" s="10">
        <f>('b01'!O8585-'b02'!O$1)/'b02'!O$2</f>
        <v>-0.83308326541810296</v>
      </c>
      <c r="P8584" s="10">
        <f>('b01'!P8585-'b02'!P$1)/'b02'!P$2</f>
        <v>-1.0822294259808645</v>
      </c>
      <c r="Q8584" s="40">
        <v>3.4200000000000001E-10</v>
      </c>
    </row>
    <row r="8585" spans="1:17" x14ac:dyDescent="0.35">
      <c r="A8585" s="5" t="s">
        <v>8704</v>
      </c>
      <c r="B8585" s="10">
        <f>('b01'!B8586-'b02'!B$1)/'b02'!B$2</f>
        <v>-0.32312824334931378</v>
      </c>
      <c r="C8585" s="10">
        <f>('b01'!C8586-'b02'!C$1)/'b02'!C$2</f>
        <v>-0.99401789248309869</v>
      </c>
      <c r="D8585" s="10">
        <f>('b01'!D8586-'b02'!D$1)/'b02'!D$2</f>
        <v>-0.47859952809809925</v>
      </c>
      <c r="E8585" s="10">
        <f>('b01'!E8586-'b02'!E$1)/'b02'!E$2</f>
        <v>1.0188481079968139</v>
      </c>
      <c r="F8585" s="10">
        <f>('b01'!F8586-'b02'!F$1)/'b02'!F$2</f>
        <v>-1.0093351105644761</v>
      </c>
      <c r="G8585" s="10">
        <f>('b01'!G8586-'b02'!G$1)/'b02'!G$2</f>
        <v>0.4716371951574056</v>
      </c>
      <c r="H8585" s="10">
        <f>('b01'!H8586-'b02'!H$1)/'b02'!H$2</f>
        <v>-2.1401436865969847</v>
      </c>
      <c r="I8585" s="10">
        <f>('b01'!I8586-'b02'!I$1)/'b02'!I$2</f>
        <v>1.8924252718855654</v>
      </c>
      <c r="J8585" s="10">
        <f>('b01'!J8586-'b02'!J$1)/'b02'!J$2</f>
        <v>1.1833472666589804</v>
      </c>
      <c r="K8585" s="10">
        <f>('b01'!K8586-'b02'!K$1)/'b02'!K$2</f>
        <v>1.854646235033689</v>
      </c>
      <c r="L8585" s="10">
        <f>('b01'!L8586-'b02'!L$1)/'b02'!L$2</f>
        <v>1.9902914061392691</v>
      </c>
      <c r="M8585" s="10">
        <f>('b01'!M8586-'b02'!M$1)/'b02'!M$2</f>
        <v>2.4001581844854494</v>
      </c>
      <c r="N8585" s="10">
        <f>('b01'!N8586-'b02'!N$1)/'b02'!N$2</f>
        <v>1.0132244316035182</v>
      </c>
      <c r="O8585" s="10">
        <f>('b01'!O8586-'b02'!O$1)/'b02'!O$2</f>
        <v>1.0750050416481283</v>
      </c>
      <c r="P8585" s="10">
        <f>('b01'!P8586-'b02'!P$1)/'b02'!P$2</f>
        <v>1.6616609545111309</v>
      </c>
      <c r="Q8585" s="40">
        <v>0.95898279200000003</v>
      </c>
    </row>
    <row r="8586" spans="1:17" x14ac:dyDescent="0.35">
      <c r="A8586" s="5" t="s">
        <v>8705</v>
      </c>
      <c r="B8586" s="10">
        <f>('b01'!B8587-'b02'!B$1)/'b02'!B$2</f>
        <v>-5.5945186161128771E-2</v>
      </c>
      <c r="C8586" s="10">
        <f>('b01'!C8587-'b02'!C$1)/'b02'!C$2</f>
        <v>1.0060181084889304</v>
      </c>
      <c r="D8586" s="10">
        <f>('b01'!D8587-'b02'!D$1)/'b02'!D$2</f>
        <v>-0.47859952809809925</v>
      </c>
      <c r="E8586" s="10">
        <f>('b01'!E8587-'b02'!E$1)/'b02'!E$2</f>
        <v>1.7365119491977323</v>
      </c>
      <c r="F8586" s="10">
        <f>('b01'!F8587-'b02'!F$1)/'b02'!F$2</f>
        <v>2.1858036403215593</v>
      </c>
      <c r="G8586" s="10">
        <f>('b01'!G8587-'b02'!G$1)/'b02'!G$2</f>
        <v>2.6163748609511783</v>
      </c>
      <c r="H8586" s="10">
        <f>('b01'!H8587-'b02'!H$1)/'b02'!H$2</f>
        <v>-1.6879206928252568</v>
      </c>
      <c r="I8586" s="10">
        <f>('b01'!I8587-'b02'!I$1)/'b02'!I$2</f>
        <v>1.8735132313267187</v>
      </c>
      <c r="J8586" s="10">
        <f>('b01'!J8587-'b02'!J$1)/'b02'!J$2</f>
        <v>2.3642980204184627</v>
      </c>
      <c r="K8586" s="10">
        <f>('b01'!K8587-'b02'!K$1)/'b02'!K$2</f>
        <v>1.9319965966550086</v>
      </c>
      <c r="L8586" s="10">
        <f>('b01'!L8587-'b02'!L$1)/'b02'!L$2</f>
        <v>1.8571907474977492</v>
      </c>
      <c r="M8586" s="10">
        <f>('b01'!M8587-'b02'!M$1)/'b02'!M$2</f>
        <v>1.8065895560828162</v>
      </c>
      <c r="N8586" s="10">
        <f>('b01'!N8587-'b02'!N$1)/'b02'!N$2</f>
        <v>2.9844033107789163</v>
      </c>
      <c r="O8586" s="10">
        <f>('b01'!O8587-'b02'!O$1)/'b02'!O$2</f>
        <v>2.4336647015964274</v>
      </c>
      <c r="P8586" s="10">
        <f>('b01'!P8587-'b02'!P$1)/'b02'!P$2</f>
        <v>1.0657372192868357</v>
      </c>
      <c r="Q8586" s="40">
        <v>0.99945263399999995</v>
      </c>
    </row>
    <row r="8587" spans="1:17" x14ac:dyDescent="0.35">
      <c r="A8587" s="5" t="s">
        <v>8706</v>
      </c>
      <c r="B8587" s="10">
        <f>('b01'!B8588-'b02'!B$1)/'b02'!B$2</f>
        <v>1.8394210863375868</v>
      </c>
      <c r="C8587" s="10">
        <f>('b01'!C8588-'b02'!C$1)/'b02'!C$2</f>
        <v>1.0060181084889304</v>
      </c>
      <c r="D8587" s="10">
        <f>('b01'!D8588-'b02'!D$1)/'b02'!D$2</f>
        <v>-0.47859952809809925</v>
      </c>
      <c r="E8587" s="10">
        <f>('b01'!E8588-'b02'!E$1)/'b02'!E$2</f>
        <v>0.5715351035890891</v>
      </c>
      <c r="F8587" s="10">
        <f>('b01'!F8588-'b02'!F$1)/'b02'!F$2</f>
        <v>0.4799480588990846</v>
      </c>
      <c r="G8587" s="10">
        <f>('b01'!G8588-'b02'!G$1)/'b02'!G$2</f>
        <v>0.69549639166071675</v>
      </c>
      <c r="H8587" s="10">
        <f>('b01'!H8588-'b02'!H$1)/'b02'!H$2</f>
        <v>0.40098002212692341</v>
      </c>
      <c r="I8587" s="10">
        <f>('b01'!I8588-'b02'!I$1)/'b02'!I$2</f>
        <v>-0.11465783014893101</v>
      </c>
      <c r="J8587" s="10">
        <f>('b01'!J8588-'b02'!J$1)/'b02'!J$2</f>
        <v>0.45368373755430441</v>
      </c>
      <c r="K8587" s="10">
        <f>('b01'!K8588-'b02'!K$1)/'b02'!K$2</f>
        <v>-0.79361508137572312</v>
      </c>
      <c r="L8587" s="10">
        <f>('b01'!L8588-'b02'!L$1)/'b02'!L$2</f>
        <v>-0.50153144697123164</v>
      </c>
      <c r="M8587" s="10">
        <f>('b01'!M8588-'b02'!M$1)/'b02'!M$2</f>
        <v>-0.60445624171958667</v>
      </c>
      <c r="N8587" s="10">
        <f>('b01'!N8588-'b02'!N$1)/'b02'!N$2</f>
        <v>-6.9861557724755746E-2</v>
      </c>
      <c r="O8587" s="10">
        <f>('b01'!O8588-'b02'!O$1)/'b02'!O$2</f>
        <v>-0.29441748984536115</v>
      </c>
      <c r="P8587" s="10">
        <f>('b01'!P8588-'b02'!P$1)/'b02'!P$2</f>
        <v>3.5745753141815436E-3</v>
      </c>
      <c r="Q8587" s="40">
        <v>4.6199999999999997E-8</v>
      </c>
    </row>
    <row r="8588" spans="1:17" x14ac:dyDescent="0.35">
      <c r="A8588" s="5" t="s">
        <v>8707</v>
      </c>
      <c r="B8588" s="10">
        <f>('b01'!B8589-'b02'!B$1)/'b02'!B$2</f>
        <v>-0.13936697039237475</v>
      </c>
      <c r="C8588" s="10">
        <f>('b01'!C8589-'b02'!C$1)/'b02'!C$2</f>
        <v>1.0060181084889304</v>
      </c>
      <c r="D8588" s="10">
        <f>('b01'!D8589-'b02'!D$1)/'b02'!D$2</f>
        <v>-0.47859952809809925</v>
      </c>
      <c r="E8588" s="10">
        <f>('b01'!E8589-'b02'!E$1)/'b02'!E$2</f>
        <v>0.15203833153166701</v>
      </c>
      <c r="F8588" s="10">
        <f>('b01'!F8589-'b02'!F$1)/'b02'!F$2</f>
        <v>0.4572157097335382</v>
      </c>
      <c r="G8588" s="10">
        <f>('b01'!G8589-'b02'!G$1)/'b02'!G$2</f>
        <v>0.2994271067469616</v>
      </c>
      <c r="H8588" s="10">
        <f>('b01'!H8589-'b02'!H$1)/'b02'!H$2</f>
        <v>0.89218837678189922</v>
      </c>
      <c r="I8588" s="10">
        <f>('b01'!I8589-'b02'!I$1)/'b02'!I$2</f>
        <v>-6.2160477935955201E-2</v>
      </c>
      <c r="J8588" s="10">
        <f>('b01'!J8589-'b02'!J$1)/'b02'!J$2</f>
        <v>-0.50020802415019427</v>
      </c>
      <c r="K8588" s="10">
        <f>('b01'!K8589-'b02'!K$1)/'b02'!K$2</f>
        <v>-0.14214264976029367</v>
      </c>
      <c r="L8588" s="10">
        <f>('b01'!L8589-'b02'!L$1)/'b02'!L$2</f>
        <v>-0.54058654608647605</v>
      </c>
      <c r="M8588" s="10">
        <f>('b01'!M8589-'b02'!M$1)/'b02'!M$2</f>
        <v>-0.47621606644296349</v>
      </c>
      <c r="N8588" s="10">
        <f>('b01'!N8589-'b02'!N$1)/'b02'!N$2</f>
        <v>-0.34485648500956684</v>
      </c>
      <c r="O8588" s="10">
        <f>('b01'!O8589-'b02'!O$1)/'b02'!O$2</f>
        <v>0.52877194045545239</v>
      </c>
      <c r="P8588" s="10">
        <f>('b01'!P8589-'b02'!P$1)/'b02'!P$2</f>
        <v>-0.91192484877037816</v>
      </c>
      <c r="Q8588" s="40">
        <v>4.1500000000000001E-6</v>
      </c>
    </row>
    <row r="8589" spans="1:17" x14ac:dyDescent="0.35">
      <c r="A8589" s="5" t="s">
        <v>8708</v>
      </c>
      <c r="B8589" s="10">
        <f>('b01'!B8590-'b02'!B$1)/'b02'!B$2</f>
        <v>-0.4680954697931215</v>
      </c>
      <c r="C8589" s="10">
        <f>('b01'!C8590-'b02'!C$1)/'b02'!C$2</f>
        <v>-0.99401789248309869</v>
      </c>
      <c r="D8589" s="10">
        <f>('b01'!D8590-'b02'!D$1)/'b02'!D$2</f>
        <v>2.4019272735756849</v>
      </c>
      <c r="E8589" s="10">
        <f>('b01'!E8590-'b02'!E$1)/'b02'!E$2</f>
        <v>-0.3176908309638774</v>
      </c>
      <c r="F8589" s="10">
        <f>('b01'!F8590-'b02'!F$1)/'b02'!F$2</f>
        <v>-0.2863338563693904</v>
      </c>
      <c r="G8589" s="10">
        <f>('b01'!G8590-'b02'!G$1)/'b02'!G$2</f>
        <v>-0.39569139595420244</v>
      </c>
      <c r="H8589" s="10">
        <f>('b01'!H8590-'b02'!H$1)/'b02'!H$2</f>
        <v>7.2561714933404076E-2</v>
      </c>
      <c r="I8589" s="10">
        <f>('b01'!I8590-'b02'!I$1)/'b02'!I$2</f>
        <v>-0.4551757264465196</v>
      </c>
      <c r="J8589" s="10">
        <f>('b01'!J8590-'b02'!J$1)/'b02'!J$2</f>
        <v>-0.97096487079486737</v>
      </c>
      <c r="K8589" s="10">
        <f>('b01'!K8590-'b02'!K$1)/'b02'!K$2</f>
        <v>-0.8561756775070295</v>
      </c>
      <c r="L8589" s="10">
        <f>('b01'!L8590-'b02'!L$1)/'b02'!L$2</f>
        <v>-0.51446155192191145</v>
      </c>
      <c r="M8589" s="10">
        <f>('b01'!M8590-'b02'!M$1)/'b02'!M$2</f>
        <v>-0.56213471872854404</v>
      </c>
      <c r="N8589" s="10">
        <f>('b01'!N8590-'b02'!N$1)/'b02'!N$2</f>
        <v>-0.77310509522161053</v>
      </c>
      <c r="O8589" s="10">
        <f>('b01'!O8590-'b02'!O$1)/'b02'!O$2</f>
        <v>0.17355278613022643</v>
      </c>
      <c r="P8589" s="10">
        <f>('b01'!P8590-'b02'!P$1)/'b02'!P$2</f>
        <v>-0.68606317721055032</v>
      </c>
      <c r="Q8589" s="40">
        <v>1.14E-7</v>
      </c>
    </row>
    <row r="8590" spans="1:17" x14ac:dyDescent="0.35">
      <c r="A8590" s="5" t="s">
        <v>8709</v>
      </c>
      <c r="B8590" s="10">
        <f>('b01'!B8591-'b02'!B$1)/'b02'!B$2</f>
        <v>0.30253513838502682</v>
      </c>
      <c r="C8590" s="10">
        <f>('b01'!C8591-'b02'!C$1)/'b02'!C$2</f>
        <v>1.0060181084889304</v>
      </c>
      <c r="D8590" s="10">
        <f>('b01'!D8591-'b02'!D$1)/'b02'!D$2</f>
        <v>2.4019272735756849</v>
      </c>
      <c r="E8590" s="10">
        <f>('b01'!E8591-'b02'!E$1)/'b02'!E$2</f>
        <v>-8.6069301879990123E-2</v>
      </c>
      <c r="F8590" s="10">
        <f>('b01'!F8591-'b02'!F$1)/'b02'!F$2</f>
        <v>0.58796554632274878</v>
      </c>
      <c r="G8590" s="10">
        <f>('b01'!G8591-'b02'!G$1)/'b02'!G$2</f>
        <v>0.12852233474560698</v>
      </c>
      <c r="H8590" s="10">
        <f>('b01'!H8591-'b02'!H$1)/'b02'!H$2</f>
        <v>0.91886773541062094</v>
      </c>
      <c r="I8590" s="10">
        <f>('b01'!I8591-'b02'!I$1)/'b02'!I$2</f>
        <v>-0.14559635826526704</v>
      </c>
      <c r="J8590" s="10">
        <f>('b01'!J8591-'b02'!J$1)/'b02'!J$2</f>
        <v>-0.44919380935144515</v>
      </c>
      <c r="K8590" s="10">
        <f>('b01'!K8591-'b02'!K$1)/'b02'!K$2</f>
        <v>-0.17055253746710278</v>
      </c>
      <c r="L8590" s="10">
        <f>('b01'!L8591-'b02'!L$1)/'b02'!L$2</f>
        <v>-0.53428396796564459</v>
      </c>
      <c r="M8590" s="10">
        <f>('b01'!M8591-'b02'!M$1)/'b02'!M$2</f>
        <v>-0.49061033440229229</v>
      </c>
      <c r="N8590" s="10">
        <f>('b01'!N8591-'b02'!N$1)/'b02'!N$2</f>
        <v>-0.21474997831224538</v>
      </c>
      <c r="O8590" s="10">
        <f>('b01'!O8591-'b02'!O$1)/'b02'!O$2</f>
        <v>-0.40750696453239693</v>
      </c>
      <c r="P8590" s="10">
        <f>('b01'!P8591-'b02'!P$1)/'b02'!P$2</f>
        <v>-0.23468407418741455</v>
      </c>
      <c r="Q8590" s="40">
        <v>1.7600000000000001E-6</v>
      </c>
    </row>
    <row r="8591" spans="1:17" x14ac:dyDescent="0.35">
      <c r="A8591" s="5" t="s">
        <v>8710</v>
      </c>
      <c r="B8591" s="10">
        <f>('b01'!B8592-'b02'!B$1)/'b02'!B$2</f>
        <v>-0.2117047413341539</v>
      </c>
      <c r="C8591" s="10">
        <f>('b01'!C8592-'b02'!C$1)/'b02'!C$2</f>
        <v>1.0060181084889304</v>
      </c>
      <c r="D8591" s="10">
        <f>('b01'!D8592-'b02'!D$1)/'b02'!D$2</f>
        <v>-0.47859952809809925</v>
      </c>
      <c r="E8591" s="10">
        <f>('b01'!E8592-'b02'!E$1)/'b02'!E$2</f>
        <v>1.0169346182699086</v>
      </c>
      <c r="F8591" s="10">
        <f>('b01'!F8592-'b02'!F$1)/'b02'!F$2</f>
        <v>0.75743741214279414</v>
      </c>
      <c r="G8591" s="10">
        <f>('b01'!G8592-'b02'!G$1)/'b02'!G$2</f>
        <v>1.2288818404351853</v>
      </c>
      <c r="H8591" s="10">
        <f>('b01'!H8592-'b02'!H$1)/'b02'!H$2</f>
        <v>-1.672470780487717</v>
      </c>
      <c r="I8591" s="10">
        <f>('b01'!I8592-'b02'!I$1)/'b02'!I$2</f>
        <v>1.8380154970995586</v>
      </c>
      <c r="J8591" s="10">
        <f>('b01'!J8592-'b02'!J$1)/'b02'!J$2</f>
        <v>2.0085505374936061</v>
      </c>
      <c r="K8591" s="10">
        <f>('b01'!K8592-'b02'!K$1)/'b02'!K$2</f>
        <v>1.9847892294723601</v>
      </c>
      <c r="L8591" s="10">
        <f>('b01'!L8592-'b02'!L$1)/'b02'!L$2</f>
        <v>1.8574691737273852</v>
      </c>
      <c r="M8591" s="10">
        <f>('b01'!M8592-'b02'!M$1)/'b02'!M$2</f>
        <v>1.821183902748118</v>
      </c>
      <c r="N8591" s="10">
        <f>('b01'!N8592-'b02'!N$1)/'b02'!N$2</f>
        <v>2.4595103738029631</v>
      </c>
      <c r="O8591" s="10">
        <f>('b01'!O8592-'b02'!O$1)/'b02'!O$2</f>
        <v>2.9520566102976376</v>
      </c>
      <c r="P8591" s="10">
        <f>('b01'!P8592-'b02'!P$1)/'b02'!P$2</f>
        <v>-4.7630488464467283E-2</v>
      </c>
      <c r="Q8591" s="40">
        <v>0.97839243399999998</v>
      </c>
    </row>
    <row r="8592" spans="1:17" x14ac:dyDescent="0.35">
      <c r="A8592" s="5" t="s">
        <v>8711</v>
      </c>
      <c r="B8592" s="10">
        <f>('b01'!B8593-'b02'!B$1)/'b02'!B$2</f>
        <v>-1.0771328315932629</v>
      </c>
      <c r="C8592" s="10">
        <f>('b01'!C8593-'b02'!C$1)/'b02'!C$2</f>
        <v>1.0060181084889304</v>
      </c>
      <c r="D8592" s="10">
        <f>('b01'!D8593-'b02'!D$1)/'b02'!D$2</f>
        <v>-0.47859952809809925</v>
      </c>
      <c r="E8592" s="10">
        <f>('b01'!E8593-'b02'!E$1)/'b02'!E$2</f>
        <v>0.35837405246734966</v>
      </c>
      <c r="F8592" s="10">
        <f>('b01'!F8593-'b02'!F$1)/'b02'!F$2</f>
        <v>0.77685106466869114</v>
      </c>
      <c r="G8592" s="10">
        <f>('b01'!G8593-'b02'!G$1)/'b02'!G$2</f>
        <v>0.61750190111544923</v>
      </c>
      <c r="H8592" s="10">
        <f>('b01'!H8593-'b02'!H$1)/'b02'!H$2</f>
        <v>0.76205089814342242</v>
      </c>
      <c r="I8592" s="10">
        <f>('b01'!I8593-'b02'!I$1)/'b02'!I$2</f>
        <v>-0.67443896967951944</v>
      </c>
      <c r="J8592" s="10">
        <f>('b01'!J8593-'b02'!J$1)/'b02'!J$2</f>
        <v>-1.0547253520068482</v>
      </c>
      <c r="K8592" s="10">
        <f>('b01'!K8593-'b02'!K$1)/'b02'!K$2</f>
        <v>-0.59561844268470676</v>
      </c>
      <c r="L8592" s="10">
        <f>('b01'!L8593-'b02'!L$1)/'b02'!L$2</f>
        <v>-0.50703605509342831</v>
      </c>
      <c r="M8592" s="10">
        <f>('b01'!M8593-'b02'!M$1)/'b02'!M$2</f>
        <v>-0.60166217134488986</v>
      </c>
      <c r="N8592" s="10">
        <f>('b01'!N8593-'b02'!N$1)/'b02'!N$2</f>
        <v>-0.34027067042205322</v>
      </c>
      <c r="O8592" s="10">
        <f>('b01'!O8593-'b02'!O$1)/'b02'!O$2</f>
        <v>-7.6750148640368276E-2</v>
      </c>
      <c r="P8592" s="10">
        <f>('b01'!P8593-'b02'!P$1)/'b02'!P$2</f>
        <v>1.4017086481124609E-2</v>
      </c>
      <c r="Q8592" s="40">
        <v>1.64E-6</v>
      </c>
    </row>
    <row r="8593" spans="1:17" x14ac:dyDescent="0.35">
      <c r="A8593" s="5" t="s">
        <v>8712</v>
      </c>
      <c r="B8593" s="10">
        <f>('b01'!B8594-'b02'!B$1)/'b02'!B$2</f>
        <v>0.62222141641805151</v>
      </c>
      <c r="C8593" s="10">
        <f>('b01'!C8594-'b02'!C$1)/'b02'!C$2</f>
        <v>1.0060181084889304</v>
      </c>
      <c r="D8593" s="10">
        <f>('b01'!D8594-'b02'!D$1)/'b02'!D$2</f>
        <v>-0.47859952809809925</v>
      </c>
      <c r="E8593" s="10">
        <f>('b01'!E8594-'b02'!E$1)/'b02'!E$2</f>
        <v>0.58661278436655939</v>
      </c>
      <c r="F8593" s="10">
        <f>('b01'!F8594-'b02'!F$1)/'b02'!F$2</f>
        <v>0.20099034619467113</v>
      </c>
      <c r="G8593" s="10">
        <f>('b01'!G8594-'b02'!G$1)/'b02'!G$2</f>
        <v>0.59498931782977482</v>
      </c>
      <c r="H8593" s="10">
        <f>('b01'!H8594-'b02'!H$1)/'b02'!H$2</f>
        <v>0.97852308330093574</v>
      </c>
      <c r="I8593" s="10">
        <f>('b01'!I8594-'b02'!I$1)/'b02'!I$2</f>
        <v>-7.2952499381113631E-2</v>
      </c>
      <c r="J8593" s="10">
        <f>('b01'!J8594-'b02'!J$1)/'b02'!J$2</f>
        <v>-0.90668834916801333</v>
      </c>
      <c r="K8593" s="10">
        <f>('b01'!K8594-'b02'!K$1)/'b02'!K$2</f>
        <v>-0.19476525505312456</v>
      </c>
      <c r="L8593" s="10">
        <f>('b01'!L8594-'b02'!L$1)/'b02'!L$2</f>
        <v>-0.53198724073354242</v>
      </c>
      <c r="M8593" s="10">
        <f>('b01'!M8594-'b02'!M$1)/'b02'!M$2</f>
        <v>-0.50967585308798613</v>
      </c>
      <c r="N8593" s="10">
        <f>('b01'!N8594-'b02'!N$1)/'b02'!N$2</f>
        <v>-1.0910808119078461</v>
      </c>
      <c r="O8593" s="10">
        <f>('b01'!O8594-'b02'!O$1)/'b02'!O$2</f>
        <v>-1.3691864239402329</v>
      </c>
      <c r="P8593" s="10">
        <f>('b01'!P8594-'b02'!P$1)/'b02'!P$2</f>
        <v>-0.31665683334697164</v>
      </c>
      <c r="Q8593" s="40">
        <v>2.35E-7</v>
      </c>
    </row>
    <row r="8594" spans="1:17" x14ac:dyDescent="0.35">
      <c r="A8594" s="5" t="s">
        <v>8713</v>
      </c>
      <c r="B8594" s="10">
        <f>('b01'!B8595-'b02'!B$1)/'b02'!B$2</f>
        <v>6.2478745300009561E-2</v>
      </c>
      <c r="C8594" s="10">
        <f>('b01'!C8595-'b02'!C$1)/'b02'!C$2</f>
        <v>-0.99401789248309869</v>
      </c>
      <c r="D8594" s="10">
        <f>('b01'!D8595-'b02'!D$1)/'b02'!D$2</f>
        <v>-0.47859952809809925</v>
      </c>
      <c r="E8594" s="10">
        <f>('b01'!E8595-'b02'!E$1)/'b02'!E$2</f>
        <v>9.58923953712989E-2</v>
      </c>
      <c r="F8594" s="10">
        <f>('b01'!F8595-'b02'!F$1)/'b02'!F$2</f>
        <v>-0.5746778030416857</v>
      </c>
      <c r="G8594" s="10">
        <f>('b01'!G8595-'b02'!G$1)/'b02'!G$2</f>
        <v>-0.13978689937689456</v>
      </c>
      <c r="H8594" s="10">
        <f>('b01'!H8595-'b02'!H$1)/'b02'!H$2</f>
        <v>-1.2964360780521869</v>
      </c>
      <c r="I8594" s="10">
        <f>('b01'!I8595-'b02'!I$1)/'b02'!I$2</f>
        <v>1.7122839757730455</v>
      </c>
      <c r="J8594" s="10">
        <f>('b01'!J8595-'b02'!J$1)/'b02'!J$2</f>
        <v>1.6418262103671342</v>
      </c>
      <c r="K8594" s="10">
        <f>('b01'!K8595-'b02'!K$1)/'b02'!K$2</f>
        <v>1.8459365324699328</v>
      </c>
      <c r="L8594" s="10">
        <f>('b01'!L8595-'b02'!L$1)/'b02'!L$2</f>
        <v>1.8405463904192156</v>
      </c>
      <c r="M8594" s="10">
        <f>('b01'!M8595-'b02'!M$1)/'b02'!M$2</f>
        <v>1.3458519902344297</v>
      </c>
      <c r="N8594" s="10">
        <f>('b01'!N8595-'b02'!N$1)/'b02'!N$2</f>
        <v>2.1575116072719145</v>
      </c>
      <c r="O8594" s="10">
        <f>('b01'!O8595-'b02'!O$1)/'b02'!O$2</f>
        <v>0.77010841706495914</v>
      </c>
      <c r="P8594" s="10">
        <f>('b01'!P8595-'b02'!P$1)/'b02'!P$2</f>
        <v>2.7763649408134978</v>
      </c>
      <c r="Q8594" s="40">
        <v>0.97772650999999999</v>
      </c>
    </row>
    <row r="8595" spans="1:17" x14ac:dyDescent="0.35">
      <c r="A8595" s="5" t="s">
        <v>8714</v>
      </c>
      <c r="B8595" s="10">
        <f>('b01'!B8596-'b02'!B$1)/'b02'!B$2</f>
        <v>1.7242056850391885</v>
      </c>
      <c r="C8595" s="10">
        <f>('b01'!C8596-'b02'!C$1)/'b02'!C$2</f>
        <v>1.0060181084889304</v>
      </c>
      <c r="D8595" s="10">
        <f>('b01'!D8596-'b02'!D$1)/'b02'!D$2</f>
        <v>0.96166387273879284</v>
      </c>
      <c r="E8595" s="10">
        <f>('b01'!E8596-'b02'!E$1)/'b02'!E$2</f>
        <v>0.10547603899567803</v>
      </c>
      <c r="F8595" s="10">
        <f>('b01'!F8596-'b02'!F$1)/'b02'!F$2</f>
        <v>0.86175729987387251</v>
      </c>
      <c r="G8595" s="10">
        <f>('b01'!G8596-'b02'!G$1)/'b02'!G$2</f>
        <v>0.41229261732280803</v>
      </c>
      <c r="H8595" s="10">
        <f>('b01'!H8596-'b02'!H$1)/'b02'!H$2</f>
        <v>8.8409925138151921E-2</v>
      </c>
      <c r="I8595" s="10">
        <f>('b01'!I8596-'b02'!I$1)/'b02'!I$2</f>
        <v>-5.2066433379884425E-2</v>
      </c>
      <c r="J8595" s="10">
        <f>('b01'!J8596-'b02'!J$1)/'b02'!J$2</f>
        <v>0.1496511179512082</v>
      </c>
      <c r="K8595" s="10">
        <f>('b01'!K8596-'b02'!K$1)/'b02'!K$2</f>
        <v>-0.76204615570669032</v>
      </c>
      <c r="L8595" s="10">
        <f>('b01'!L8596-'b02'!L$1)/'b02'!L$2</f>
        <v>-0.54875663695695709</v>
      </c>
      <c r="M8595" s="10">
        <f>('b01'!M8596-'b02'!M$1)/'b02'!M$2</f>
        <v>-0.52936172500047152</v>
      </c>
      <c r="N8595" s="10">
        <f>('b01'!N8596-'b02'!N$1)/'b02'!N$2</f>
        <v>2.6909792152261636E-2</v>
      </c>
      <c r="O8595" s="10">
        <f>('b01'!O8596-'b02'!O$1)/'b02'!O$2</f>
        <v>-1.2387952081899793</v>
      </c>
      <c r="P8595" s="10">
        <f>('b01'!P8596-'b02'!P$1)/'b02'!P$2</f>
        <v>-0.88504758285421137</v>
      </c>
      <c r="Q8595" s="40">
        <v>6.1499999999999996E-9</v>
      </c>
    </row>
    <row r="8596" spans="1:17" x14ac:dyDescent="0.35">
      <c r="A8596" s="5" t="s">
        <v>8715</v>
      </c>
      <c r="B8596" s="10">
        <f>('b01'!B8597-'b02'!B$1)/'b02'!B$2</f>
        <v>1.1495871013484422</v>
      </c>
      <c r="C8596" s="10">
        <f>('b01'!C8597-'b02'!C$1)/'b02'!C$2</f>
        <v>-0.99401789248309869</v>
      </c>
      <c r="D8596" s="10">
        <f>('b01'!D8597-'b02'!D$1)/'b02'!D$2</f>
        <v>-0.47859952809809925</v>
      </c>
      <c r="E8596" s="10">
        <f>('b01'!E8597-'b02'!E$1)/'b02'!E$2</f>
        <v>-0.87681706840997164</v>
      </c>
      <c r="F8596" s="10">
        <f>('b01'!F8597-'b02'!F$1)/'b02'!F$2</f>
        <v>-0.26669041306778413</v>
      </c>
      <c r="G8596" s="10">
        <f>('b01'!G8597-'b02'!G$1)/'b02'!G$2</f>
        <v>-0.88000455846840642</v>
      </c>
      <c r="H8596" s="10">
        <f>('b01'!H8597-'b02'!H$1)/'b02'!H$2</f>
        <v>0.4834754999238195</v>
      </c>
      <c r="I8596" s="10">
        <f>('b01'!I8597-'b02'!I$1)/'b02'!I$2</f>
        <v>-0.92475413059579381</v>
      </c>
      <c r="J8596" s="10">
        <f>('b01'!J8597-'b02'!J$1)/'b02'!J$2</f>
        <v>0.31783326409497775</v>
      </c>
      <c r="K8596" s="10">
        <f>('b01'!K8597-'b02'!K$1)/'b02'!K$2</f>
        <v>-0.68129742495666701</v>
      </c>
      <c r="L8596" s="10">
        <f>('b01'!L8597-'b02'!L$1)/'b02'!L$2</f>
        <v>-0.52214733570001592</v>
      </c>
      <c r="M8596" s="10">
        <f>('b01'!M8597-'b02'!M$1)/'b02'!M$2</f>
        <v>-0.58010770239787457</v>
      </c>
      <c r="N8596" s="10">
        <f>('b01'!N8597-'b02'!N$1)/'b02'!N$2</f>
        <v>-0.29867525893040697</v>
      </c>
      <c r="O8596" s="10">
        <f>('b01'!O8597-'b02'!O$1)/'b02'!O$2</f>
        <v>-1.4061629114468233</v>
      </c>
      <c r="P8596" s="10">
        <f>('b01'!P8597-'b02'!P$1)/'b02'!P$2</f>
        <v>0.69356961549887708</v>
      </c>
      <c r="Q8596" s="40">
        <v>2.7799999999999999E-9</v>
      </c>
    </row>
    <row r="8597" spans="1:17" x14ac:dyDescent="0.35">
      <c r="A8597" s="5" t="s">
        <v>8716</v>
      </c>
      <c r="B8597" s="10">
        <f>('b01'!B8598-'b02'!B$1)/'b02'!B$2</f>
        <v>-0.37825662523639536</v>
      </c>
      <c r="C8597" s="10">
        <f>('b01'!C8598-'b02'!C$1)/'b02'!C$2</f>
        <v>-0.99401789248309869</v>
      </c>
      <c r="D8597" s="10">
        <f>('b01'!D8598-'b02'!D$1)/'b02'!D$2</f>
        <v>-0.47859952809809925</v>
      </c>
      <c r="E8597" s="10">
        <f>('b01'!E8598-'b02'!E$1)/'b02'!E$2</f>
        <v>1.4765854263099665</v>
      </c>
      <c r="F8597" s="10">
        <f>('b01'!F8598-'b02'!F$1)/'b02'!F$2</f>
        <v>-1.0666548732429386</v>
      </c>
      <c r="G8597" s="10">
        <f>('b01'!G8598-'b02'!G$1)/'b02'!G$2</f>
        <v>0.82843623250673537</v>
      </c>
      <c r="H8597" s="10">
        <f>('b01'!H8598-'b02'!H$1)/'b02'!H$2</f>
        <v>-1.8594576709420525</v>
      </c>
      <c r="I8597" s="10">
        <f>('b01'!I8598-'b02'!I$1)/'b02'!I$2</f>
        <v>1.963453604315617</v>
      </c>
      <c r="J8597" s="10">
        <f>('b01'!J8598-'b02'!J$1)/'b02'!J$2</f>
        <v>1.9308029399175555</v>
      </c>
      <c r="K8597" s="10">
        <f>('b01'!K8598-'b02'!K$1)/'b02'!K$2</f>
        <v>1.7718155770580186</v>
      </c>
      <c r="L8597" s="10">
        <f>('b01'!L8598-'b02'!L$1)/'b02'!L$2</f>
        <v>2.010196892853819</v>
      </c>
      <c r="M8597" s="10">
        <f>('b01'!M8598-'b02'!M$1)/'b02'!M$2</f>
        <v>1.9193178725595708</v>
      </c>
      <c r="N8597" s="10">
        <f>('b01'!N8598-'b02'!N$1)/'b02'!N$2</f>
        <v>2.108215369700952</v>
      </c>
      <c r="O8597" s="10">
        <f>('b01'!O8598-'b02'!O$1)/'b02'!O$2</f>
        <v>0.71947156356057618</v>
      </c>
      <c r="P8597" s="10">
        <f>('b01'!P8598-'b02'!P$1)/'b02'!P$2</f>
        <v>2.2961999424966351</v>
      </c>
      <c r="Q8597" s="40">
        <v>0.98217164899999998</v>
      </c>
    </row>
    <row r="8598" spans="1:17" x14ac:dyDescent="0.35">
      <c r="A8598" s="5" t="s">
        <v>8717</v>
      </c>
      <c r="B8598" s="10">
        <f>('b01'!B8599-'b02'!B$1)/'b02'!B$2</f>
        <v>-0.618896387441911</v>
      </c>
      <c r="C8598" s="10">
        <f>('b01'!C8599-'b02'!C$1)/'b02'!C$2</f>
        <v>1.0060181084889304</v>
      </c>
      <c r="D8598" s="10">
        <f>('b01'!D8599-'b02'!D$1)/'b02'!D$2</f>
        <v>-0.47859952809809925</v>
      </c>
      <c r="E8598" s="10">
        <f>('b01'!E8599-'b02'!E$1)/'b02'!E$2</f>
        <v>-0.90006153572471204</v>
      </c>
      <c r="F8598" s="10">
        <f>('b01'!F8599-'b02'!F$1)/'b02'!F$2</f>
        <v>0.9264218446186504</v>
      </c>
      <c r="G8598" s="10">
        <f>('b01'!G8599-'b02'!G$1)/'b02'!G$2</f>
        <v>-0.51848081292899095</v>
      </c>
      <c r="H8598" s="10">
        <f>('b01'!H8599-'b02'!H$1)/'b02'!H$2</f>
        <v>0.63695128137279999</v>
      </c>
      <c r="I8598" s="10">
        <f>('b01'!I8599-'b02'!I$1)/'b02'!I$2</f>
        <v>-0.73840912618541243</v>
      </c>
      <c r="J8598" s="10">
        <f>('b01'!J8599-'b02'!J$1)/'b02'!J$2</f>
        <v>-1.2776424125607371</v>
      </c>
      <c r="K8598" s="10">
        <f>('b01'!K8599-'b02'!K$1)/'b02'!K$2</f>
        <v>-0.50661121675807352</v>
      </c>
      <c r="L8598" s="10">
        <f>('b01'!L8599-'b02'!L$1)/'b02'!L$2</f>
        <v>-0.51663399566843216</v>
      </c>
      <c r="M8598" s="10">
        <f>('b01'!M8599-'b02'!M$1)/'b02'!M$2</f>
        <v>-0.54864190296862125</v>
      </c>
      <c r="N8598" s="10">
        <f>('b01'!N8599-'b02'!N$1)/'b02'!N$2</f>
        <v>-0.59991395384618718</v>
      </c>
      <c r="O8598" s="10">
        <f>('b01'!O8599-'b02'!O$1)/'b02'!O$2</f>
        <v>0.44190322257926279</v>
      </c>
      <c r="P8598" s="10">
        <f>('b01'!P8599-'b02'!P$1)/'b02'!P$2</f>
        <v>-0.74225768518928037</v>
      </c>
      <c r="Q8598" s="40">
        <v>1.0700000000000001E-7</v>
      </c>
    </row>
    <row r="8599" spans="1:17" x14ac:dyDescent="0.35">
      <c r="A8599" s="5" t="s">
        <v>8718</v>
      </c>
      <c r="B8599" s="10">
        <f>('b01'!B8600-'b02'!B$1)/'b02'!B$2</f>
        <v>1.1597960609571607</v>
      </c>
      <c r="C8599" s="10">
        <f>('b01'!C8600-'b02'!C$1)/'b02'!C$2</f>
        <v>1.0060181084889304</v>
      </c>
      <c r="D8599" s="10">
        <f>('b01'!D8600-'b02'!D$1)/'b02'!D$2</f>
        <v>-0.47859952809809925</v>
      </c>
      <c r="E8599" s="10">
        <f>('b01'!E8600-'b02'!E$1)/'b02'!E$2</f>
        <v>-0.66453743039758639</v>
      </c>
      <c r="F8599" s="10">
        <f>('b01'!F8600-'b02'!F$1)/'b02'!F$2</f>
        <v>7.4244550940492426E-2</v>
      </c>
      <c r="G8599" s="10">
        <f>('b01'!G8600-'b02'!G$1)/'b02'!G$2</f>
        <v>-0.58114037943945351</v>
      </c>
      <c r="H8599" s="10">
        <f>('b01'!H8600-'b02'!H$1)/'b02'!H$2</f>
        <v>0.20410309415115435</v>
      </c>
      <c r="I8599" s="10">
        <f>('b01'!I8600-'b02'!I$1)/'b02'!I$2</f>
        <v>-1.1143667211513272E-2</v>
      </c>
      <c r="J8599" s="10">
        <f>('b01'!J8600-'b02'!J$1)/'b02'!J$2</f>
        <v>3.3914670970288372E-3</v>
      </c>
      <c r="K8599" s="10">
        <f>('b01'!K8600-'b02'!K$1)/'b02'!K$2</f>
        <v>-0.70069950625104238</v>
      </c>
      <c r="L8599" s="10">
        <f>('b01'!L8600-'b02'!L$1)/'b02'!L$2</f>
        <v>-0.5157458630016335</v>
      </c>
      <c r="M8599" s="10">
        <f>('b01'!M8600-'b02'!M$1)/'b02'!M$2</f>
        <v>-0.5310108858556537</v>
      </c>
      <c r="N8599" s="10">
        <f>('b01'!N8600-'b02'!N$1)/'b02'!N$2</f>
        <v>-0.70222985391368065</v>
      </c>
      <c r="O8599" s="10">
        <f>('b01'!O8600-'b02'!O$1)/'b02'!O$2</f>
        <v>-0.64600948761069543</v>
      </c>
      <c r="P8599" s="10">
        <f>('b01'!P8600-'b02'!P$1)/'b02'!P$2</f>
        <v>-1.7248352626630636</v>
      </c>
      <c r="Q8599" s="40">
        <v>3.0599999999999998E-10</v>
      </c>
    </row>
    <row r="8600" spans="1:17" x14ac:dyDescent="0.35">
      <c r="A8600" s="5" t="s">
        <v>8719</v>
      </c>
      <c r="B8600" s="10">
        <f>('b01'!B8601-'b02'!B$1)/'b02'!B$2</f>
        <v>1.4473970373627836</v>
      </c>
      <c r="C8600" s="10">
        <f>('b01'!C8601-'b02'!C$1)/'b02'!C$2</f>
        <v>-0.99401789248309869</v>
      </c>
      <c r="D8600" s="10">
        <f>('b01'!D8601-'b02'!D$1)/'b02'!D$2</f>
        <v>-0.47859952809809925</v>
      </c>
      <c r="E8600" s="10">
        <f>('b01'!E8601-'b02'!E$1)/'b02'!E$2</f>
        <v>-0.95002528683706289</v>
      </c>
      <c r="F8600" s="10">
        <f>('b01'!F8601-'b02'!F$1)/'b02'!F$2</f>
        <v>-0.80623947808859742</v>
      </c>
      <c r="G8600" s="10">
        <f>('b01'!G8601-'b02'!G$1)/'b02'!G$2</f>
        <v>-1.1105000962560008</v>
      </c>
      <c r="H8600" s="10">
        <f>('b01'!H8601-'b02'!H$1)/'b02'!H$2</f>
        <v>0.14260073314685104</v>
      </c>
      <c r="I8600" s="10">
        <f>('b01'!I8601-'b02'!I$1)/'b02'!I$2</f>
        <v>-1.0192934462686678</v>
      </c>
      <c r="J8600" s="10">
        <f>('b01'!J8601-'b02'!J$1)/'b02'!J$2</f>
        <v>0.14211934401699147</v>
      </c>
      <c r="K8600" s="10">
        <f>('b01'!K8601-'b02'!K$1)/'b02'!K$2</f>
        <v>-0.74577744316011807</v>
      </c>
      <c r="L8600" s="10">
        <f>('b01'!L8601-'b02'!L$1)/'b02'!L$2</f>
        <v>-0.56148769239855123</v>
      </c>
      <c r="M8600" s="10">
        <f>('b01'!M8601-'b02'!M$1)/'b02'!M$2</f>
        <v>-0.5348708961953853</v>
      </c>
      <c r="N8600" s="10">
        <f>('b01'!N8601-'b02'!N$1)/'b02'!N$2</f>
        <v>-1.0592562891901665</v>
      </c>
      <c r="O8600" s="10">
        <f>('b01'!O8601-'b02'!O$1)/'b02'!O$2</f>
        <v>-0.77754475591283978</v>
      </c>
      <c r="P8600" s="10">
        <f>('b01'!P8601-'b02'!P$1)/'b02'!P$2</f>
        <v>-0.12040795070770248</v>
      </c>
      <c r="Q8600" s="40">
        <v>6.0699999999999997E-10</v>
      </c>
    </row>
    <row r="8601" spans="1:17" x14ac:dyDescent="0.35">
      <c r="A8601" s="5" t="s">
        <v>8720</v>
      </c>
      <c r="B8601" s="10">
        <f>('b01'!B8602-'b02'!B$1)/'b02'!B$2</f>
        <v>1.6334917868017154</v>
      </c>
      <c r="C8601" s="10">
        <f>('b01'!C8602-'b02'!C$1)/'b02'!C$2</f>
        <v>-0.99401789248309869</v>
      </c>
      <c r="D8601" s="10">
        <f>('b01'!D8602-'b02'!D$1)/'b02'!D$2</f>
        <v>0.96166387273879284</v>
      </c>
      <c r="E8601" s="10">
        <f>('b01'!E8602-'b02'!E$1)/'b02'!E$2</f>
        <v>0.53292810181794326</v>
      </c>
      <c r="F8601" s="10">
        <f>('b01'!F8602-'b02'!F$1)/'b02'!F$2</f>
        <v>-0.67973933241014595</v>
      </c>
      <c r="G8601" s="10">
        <f>('b01'!G8602-'b02'!G$1)/'b02'!G$2</f>
        <v>0.19479220318303173</v>
      </c>
      <c r="H8601" s="10">
        <f>('b01'!H8602-'b02'!H$1)/'b02'!H$2</f>
        <v>3.3391527534350318E-2</v>
      </c>
      <c r="I8601" s="10">
        <f>('b01'!I8602-'b02'!I$1)/'b02'!I$2</f>
        <v>-1.0472664418761293</v>
      </c>
      <c r="J8601" s="10">
        <f>('b01'!J8602-'b02'!J$1)/'b02'!J$2</f>
        <v>0.62334856584577969</v>
      </c>
      <c r="K8601" s="10">
        <f>('b01'!K8602-'b02'!K$1)/'b02'!K$2</f>
        <v>-0.75519639759158641</v>
      </c>
      <c r="L8601" s="10">
        <f>('b01'!L8602-'b02'!L$1)/'b02'!L$2</f>
        <v>-0.4946227429800405</v>
      </c>
      <c r="M8601" s="10">
        <f>('b01'!M8602-'b02'!M$1)/'b02'!M$2</f>
        <v>-0.51455687166892039</v>
      </c>
      <c r="N8601" s="10">
        <f>('b01'!N8602-'b02'!N$1)/'b02'!N$2</f>
        <v>0.16899588037932603</v>
      </c>
      <c r="O8601" s="10">
        <f>('b01'!O8602-'b02'!O$1)/'b02'!O$2</f>
        <v>-0.21235236767689031</v>
      </c>
      <c r="P8601" s="10">
        <f>('b01'!P8602-'b02'!P$1)/'b02'!P$2</f>
        <v>-0.18097665719336278</v>
      </c>
      <c r="Q8601" s="40">
        <v>2.33E-8</v>
      </c>
    </row>
    <row r="8602" spans="1:17" x14ac:dyDescent="0.35">
      <c r="A8602" s="5" t="s">
        <v>8721</v>
      </c>
      <c r="B8602" s="10">
        <f>('b01'!B8603-'b02'!B$1)/'b02'!B$2</f>
        <v>-1.3869018345778175</v>
      </c>
      <c r="C8602" s="10">
        <f>('b01'!C8603-'b02'!C$1)/'b02'!C$2</f>
        <v>-0.99401789248309869</v>
      </c>
      <c r="D8602" s="10">
        <f>('b01'!D8603-'b02'!D$1)/'b02'!D$2</f>
        <v>-0.47859952809809925</v>
      </c>
      <c r="E8602" s="10">
        <f>('b01'!E8603-'b02'!E$1)/'b02'!E$2</f>
        <v>-0.24882083424909682</v>
      </c>
      <c r="F8602" s="10">
        <f>('b01'!F8603-'b02'!F$1)/'b02'!F$2</f>
        <v>-1.3090436112171892E-2</v>
      </c>
      <c r="G8602" s="10">
        <f>('b01'!G8603-'b02'!G$1)/'b02'!G$2</f>
        <v>-0.23859712577375708</v>
      </c>
      <c r="H8602" s="10">
        <f>('b01'!H8603-'b02'!H$1)/'b02'!H$2</f>
        <v>0.37371057425939874</v>
      </c>
      <c r="I8602" s="10">
        <f>('b01'!I8603-'b02'!I$1)/'b02'!I$2</f>
        <v>-0.74395616532843312</v>
      </c>
      <c r="J8602" s="10">
        <f>('b01'!J8603-'b02'!J$1)/'b02'!J$2</f>
        <v>-0.85757005764242999</v>
      </c>
      <c r="K8602" s="10">
        <f>('b01'!K8603-'b02'!K$1)/'b02'!K$2</f>
        <v>-0.10633341228251342</v>
      </c>
      <c r="L8602" s="10">
        <f>('b01'!L8603-'b02'!L$1)/'b02'!L$2</f>
        <v>-0.51090405312321574</v>
      </c>
      <c r="M8602" s="10">
        <f>('b01'!M8603-'b02'!M$1)/'b02'!M$2</f>
        <v>-0.35120729076811458</v>
      </c>
      <c r="N8602" s="10">
        <f>('b01'!N8603-'b02'!N$1)/'b02'!N$2</f>
        <v>-0.37706273356335779</v>
      </c>
      <c r="O8602" s="10">
        <f>('b01'!O8603-'b02'!O$1)/'b02'!O$2</f>
        <v>-0.33597202016689431</v>
      </c>
      <c r="P8602" s="10">
        <f>('b01'!P8603-'b02'!P$1)/'b02'!P$2</f>
        <v>-0.9262199797647872</v>
      </c>
      <c r="Q8602" s="40">
        <v>2.6699999999999998E-6</v>
      </c>
    </row>
    <row r="8603" spans="1:17" x14ac:dyDescent="0.35">
      <c r="A8603" s="5" t="s">
        <v>8722</v>
      </c>
      <c r="B8603" s="10">
        <f>('b01'!B8604-'b02'!B$1)/'b02'!B$2</f>
        <v>1.1376280343782286</v>
      </c>
      <c r="C8603" s="10">
        <f>('b01'!C8604-'b02'!C$1)/'b02'!C$2</f>
        <v>-0.99401789248309869</v>
      </c>
      <c r="D8603" s="10">
        <f>('b01'!D8604-'b02'!D$1)/'b02'!D$2</f>
        <v>0.96166387273879284</v>
      </c>
      <c r="E8603" s="10">
        <f>('b01'!E8604-'b02'!E$1)/'b02'!E$2</f>
        <v>0.72072079415272416</v>
      </c>
      <c r="F8603" s="10">
        <f>('b01'!F8604-'b02'!F$1)/'b02'!F$2</f>
        <v>-1.9253838831232142</v>
      </c>
      <c r="G8603" s="10">
        <f>('b01'!G8604-'b02'!G$1)/'b02'!G$2</f>
        <v>-0.13756548990446335</v>
      </c>
      <c r="H8603" s="10">
        <f>('b01'!H8604-'b02'!H$1)/'b02'!H$2</f>
        <v>0.66811702982414467</v>
      </c>
      <c r="I8603" s="10">
        <f>('b01'!I8604-'b02'!I$1)/'b02'!I$2</f>
        <v>-0.90428584511321464</v>
      </c>
      <c r="J8603" s="10">
        <f>('b01'!J8604-'b02'!J$1)/'b02'!J$2</f>
        <v>0.22575354410150328</v>
      </c>
      <c r="K8603" s="10">
        <f>('b01'!K8604-'b02'!K$1)/'b02'!K$2</f>
        <v>-0.64017316569027083</v>
      </c>
      <c r="L8603" s="10">
        <f>('b01'!L8604-'b02'!L$1)/'b02'!L$2</f>
        <v>-0.56077039196849232</v>
      </c>
      <c r="M8603" s="10">
        <f>('b01'!M8604-'b02'!M$1)/'b02'!M$2</f>
        <v>-0.59998520722315418</v>
      </c>
      <c r="N8603" s="10">
        <f>('b01'!N8604-'b02'!N$1)/'b02'!N$2</f>
        <v>-0.53014755363888699</v>
      </c>
      <c r="O8603" s="10">
        <f>('b01'!O8604-'b02'!O$1)/'b02'!O$2</f>
        <v>0.47236065168553598</v>
      </c>
      <c r="P8603" s="10">
        <f>('b01'!P8604-'b02'!P$1)/'b02'!P$2</f>
        <v>-0.44562690785299974</v>
      </c>
      <c r="Q8603" s="40">
        <v>3.4599999999999999E-8</v>
      </c>
    </row>
    <row r="8604" spans="1:17" x14ac:dyDescent="0.35">
      <c r="A8604" s="5" t="s">
        <v>8723</v>
      </c>
      <c r="B8604" s="10">
        <f>('b01'!B8605-'b02'!B$1)/'b02'!B$2</f>
        <v>1.0358301228512892</v>
      </c>
      <c r="C8604" s="10">
        <f>('b01'!C8605-'b02'!C$1)/'b02'!C$2</f>
        <v>-0.99401789248309869</v>
      </c>
      <c r="D8604" s="10">
        <f>('b01'!D8605-'b02'!D$1)/'b02'!D$2</f>
        <v>-0.47859952809809925</v>
      </c>
      <c r="E8604" s="10">
        <f>('b01'!E8605-'b02'!E$1)/'b02'!E$2</f>
        <v>1.5957993098322536</v>
      </c>
      <c r="F8604" s="10">
        <f>('b01'!F8605-'b02'!F$1)/'b02'!F$2</f>
        <v>-7.2558328992066129E-2</v>
      </c>
      <c r="G8604" s="10">
        <f>('b01'!G8605-'b02'!G$1)/'b02'!G$2</f>
        <v>1.381960969550754</v>
      </c>
      <c r="H8604" s="10">
        <f>('b01'!H8605-'b02'!H$1)/'b02'!H$2</f>
        <v>-1.0863296845383106</v>
      </c>
      <c r="I8604" s="10">
        <f>('b01'!I8605-'b02'!I$1)/'b02'!I$2</f>
        <v>1.902828968721596</v>
      </c>
      <c r="J8604" s="10">
        <f>('b01'!J8605-'b02'!J$1)/'b02'!J$2</f>
        <v>2.2289063708166932</v>
      </c>
      <c r="K8604" s="10">
        <f>('b01'!K8605-'b02'!K$1)/'b02'!K$2</f>
        <v>1.930802485444886</v>
      </c>
      <c r="L8604" s="10">
        <f>('b01'!L8605-'b02'!L$1)/'b02'!L$2</f>
        <v>1.8673513673358513</v>
      </c>
      <c r="M8604" s="10">
        <f>('b01'!M8605-'b02'!M$1)/'b02'!M$2</f>
        <v>1.2107083573194104</v>
      </c>
      <c r="N8604" s="10">
        <f>('b01'!N8605-'b02'!N$1)/'b02'!N$2</f>
        <v>1.4534239697529683</v>
      </c>
      <c r="O8604" s="10">
        <f>('b01'!O8605-'b02'!O$1)/'b02'!O$2</f>
        <v>1.0815705313681798</v>
      </c>
      <c r="P8604" s="10">
        <f>('b01'!P8605-'b02'!P$1)/'b02'!P$2</f>
        <v>1.5534509126676725</v>
      </c>
      <c r="Q8604" s="40">
        <v>0.46380512299999999</v>
      </c>
    </row>
    <row r="8605" spans="1:17" x14ac:dyDescent="0.35">
      <c r="A8605" s="5" t="s">
        <v>8724</v>
      </c>
      <c r="B8605" s="10">
        <f>('b01'!B8606-'b02'!B$1)/'b02'!B$2</f>
        <v>1.6962039672552738</v>
      </c>
      <c r="C8605" s="10">
        <f>('b01'!C8606-'b02'!C$1)/'b02'!C$2</f>
        <v>1.0060181084889304</v>
      </c>
      <c r="D8605" s="10">
        <f>('b01'!D8606-'b02'!D$1)/'b02'!D$2</f>
        <v>2.4019272735756849</v>
      </c>
      <c r="E8605" s="10">
        <f>('b01'!E8606-'b02'!E$1)/'b02'!E$2</f>
        <v>-0.76237224754734401</v>
      </c>
      <c r="F8605" s="10">
        <f>('b01'!F8606-'b02'!F$1)/'b02'!F$2</f>
        <v>2.335052227712052</v>
      </c>
      <c r="G8605" s="10">
        <f>('b01'!G8606-'b02'!G$1)/'b02'!G$2</f>
        <v>9.4987467262911823E-2</v>
      </c>
      <c r="H8605" s="10">
        <f>('b01'!H8606-'b02'!H$1)/'b02'!H$2</f>
        <v>0.69397421957393868</v>
      </c>
      <c r="I8605" s="10">
        <f>('b01'!I8606-'b02'!I$1)/'b02'!I$2</f>
        <v>-9.8074271843600777E-2</v>
      </c>
      <c r="J8605" s="10">
        <f>('b01'!J8606-'b02'!J$1)/'b02'!J$2</f>
        <v>0.28510822314932877</v>
      </c>
      <c r="K8605" s="10">
        <f>('b01'!K8606-'b02'!K$1)/'b02'!K$2</f>
        <v>-0.8463171220433171</v>
      </c>
      <c r="L8605" s="10">
        <f>('b01'!L8606-'b02'!L$1)/'b02'!L$2</f>
        <v>-0.52085096863962133</v>
      </c>
      <c r="M8605" s="10">
        <f>('b01'!M8606-'b02'!M$1)/'b02'!M$2</f>
        <v>-0.67437744157598312</v>
      </c>
      <c r="N8605" s="10">
        <f>('b01'!N8606-'b02'!N$1)/'b02'!N$2</f>
        <v>-0.40919075082087508</v>
      </c>
      <c r="O8605" s="10">
        <f>('b01'!O8606-'b02'!O$1)/'b02'!O$2</f>
        <v>0.89297997078549551</v>
      </c>
      <c r="P8605" s="10">
        <f>('b01'!P8606-'b02'!P$1)/'b02'!P$2</f>
        <v>0.61133374928648532</v>
      </c>
      <c r="Q8605" s="40">
        <v>1.81E-8</v>
      </c>
    </row>
    <row r="8606" spans="1:17" x14ac:dyDescent="0.35">
      <c r="A8606" s="5" t="s">
        <v>8725</v>
      </c>
      <c r="B8606" s="10">
        <f>('b01'!B8607-'b02'!B$1)/'b02'!B$2</f>
        <v>-1.4184037670847212</v>
      </c>
      <c r="C8606" s="10">
        <f>('b01'!C8607-'b02'!C$1)/'b02'!C$2</f>
        <v>1.0060181084889304</v>
      </c>
      <c r="D8606" s="10">
        <f>('b01'!D8607-'b02'!D$1)/'b02'!D$2</f>
        <v>-0.47859952809809925</v>
      </c>
      <c r="E8606" s="10">
        <f>('b01'!E8607-'b02'!E$1)/'b02'!E$2</f>
        <v>-0.46390917629818068</v>
      </c>
      <c r="F8606" s="10">
        <f>('b01'!F8607-'b02'!F$1)/'b02'!F$2</f>
        <v>0.84322177895237771</v>
      </c>
      <c r="G8606" s="10">
        <f>('b01'!G8607-'b02'!G$1)/'b02'!G$2</f>
        <v>-0.13323168002649727</v>
      </c>
      <c r="H8606" s="10">
        <f>('b01'!H8607-'b02'!H$1)/'b02'!H$2</f>
        <v>0.96037194284463978</v>
      </c>
      <c r="I8606" s="10">
        <f>('b01'!I8607-'b02'!I$1)/'b02'!I$2</f>
        <v>-0.66356322183935468</v>
      </c>
      <c r="J8606" s="10">
        <f>('b01'!J8607-'b02'!J$1)/'b02'!J$2</f>
        <v>-0.35216316580742657</v>
      </c>
      <c r="K8606" s="10">
        <f>('b01'!K8607-'b02'!K$1)/'b02'!K$2</f>
        <v>-0.54131565657023029</v>
      </c>
      <c r="L8606" s="10">
        <f>('b01'!L8607-'b02'!L$1)/'b02'!L$2</f>
        <v>-0.53929037813850467</v>
      </c>
      <c r="M8606" s="10">
        <f>('b01'!M8607-'b02'!M$1)/'b02'!M$2</f>
        <v>-0.61780738003643898</v>
      </c>
      <c r="N8606" s="10">
        <f>('b01'!N8607-'b02'!N$1)/'b02'!N$2</f>
        <v>-0.14605866636195561</v>
      </c>
      <c r="O8606" s="10">
        <f>('b01'!O8607-'b02'!O$1)/'b02'!O$2</f>
        <v>-0.63033499131241133</v>
      </c>
      <c r="P8606" s="10">
        <f>('b01'!P8607-'b02'!P$1)/'b02'!P$2</f>
        <v>-0.45385888665657836</v>
      </c>
      <c r="Q8606" s="40">
        <v>1.99E-8</v>
      </c>
    </row>
    <row r="8607" spans="1:17" x14ac:dyDescent="0.35">
      <c r="A8607" s="5" t="s">
        <v>8726</v>
      </c>
      <c r="B8607" s="10">
        <f>('b01'!B8608-'b02'!B$1)/'b02'!B$2</f>
        <v>-1.3565666403119101</v>
      </c>
      <c r="C8607" s="10">
        <f>('b01'!C8608-'b02'!C$1)/'b02'!C$2</f>
        <v>-0.99401789248309869</v>
      </c>
      <c r="D8607" s="10">
        <f>('b01'!D8608-'b02'!D$1)/'b02'!D$2</f>
        <v>-0.47859952809809925</v>
      </c>
      <c r="E8607" s="10">
        <f>('b01'!E8608-'b02'!E$1)/'b02'!E$2</f>
        <v>-2.207058765524315</v>
      </c>
      <c r="F8607" s="10">
        <f>('b01'!F8608-'b02'!F$1)/'b02'!F$2</f>
        <v>-0.63920125481173196</v>
      </c>
      <c r="G8607" s="10">
        <f>('b01'!G8608-'b02'!G$1)/'b02'!G$2</f>
        <v>-2.1360012686381737</v>
      </c>
      <c r="H8607" s="10">
        <f>('b01'!H8608-'b02'!H$1)/'b02'!H$2</f>
        <v>0.41448046144856909</v>
      </c>
      <c r="I8607" s="10">
        <f>('b01'!I8608-'b02'!I$1)/'b02'!I$2</f>
        <v>-0.50173327075315943</v>
      </c>
      <c r="J8607" s="10">
        <f>('b01'!J8608-'b02'!J$1)/'b02'!J$2</f>
        <v>-0.6859630054254664</v>
      </c>
      <c r="K8607" s="10">
        <f>('b01'!K8608-'b02'!K$1)/'b02'!K$2</f>
        <v>-7.3804692854705492E-2</v>
      </c>
      <c r="L8607" s="10">
        <f>('b01'!L8608-'b02'!L$1)/'b02'!L$2</f>
        <v>-0.5509484326334585</v>
      </c>
      <c r="M8607" s="10">
        <f>('b01'!M8608-'b02'!M$1)/'b02'!M$2</f>
        <v>-0.34935236283423643</v>
      </c>
      <c r="N8607" s="10">
        <f>('b01'!N8608-'b02'!N$1)/'b02'!N$2</f>
        <v>-0.84514195191134844</v>
      </c>
      <c r="O8607" s="10">
        <f>('b01'!O8608-'b02'!O$1)/'b02'!O$2</f>
        <v>-0.13308010755863553</v>
      </c>
      <c r="P8607" s="10">
        <f>('b01'!P8608-'b02'!P$1)/'b02'!P$2</f>
        <v>0.53347276691750134</v>
      </c>
      <c r="Q8607" s="40">
        <v>1.11E-5</v>
      </c>
    </row>
    <row r="8608" spans="1:17" x14ac:dyDescent="0.35">
      <c r="A8608" s="5" t="s">
        <v>8727</v>
      </c>
      <c r="B8608" s="10">
        <f>('b01'!B8609-'b02'!B$1)/'b02'!B$2</f>
        <v>-1.4011943780300238</v>
      </c>
      <c r="C8608" s="10">
        <f>('b01'!C8609-'b02'!C$1)/'b02'!C$2</f>
        <v>-0.99401789248309869</v>
      </c>
      <c r="D8608" s="10">
        <f>('b01'!D8609-'b02'!D$1)/'b02'!D$2</f>
        <v>-0.47859952809809925</v>
      </c>
      <c r="E8608" s="10">
        <f>('b01'!E8609-'b02'!E$1)/'b02'!E$2</f>
        <v>-1.2383011818187883</v>
      </c>
      <c r="F8608" s="10">
        <f>('b01'!F8609-'b02'!F$1)/'b02'!F$2</f>
        <v>-2.1113252566017167</v>
      </c>
      <c r="G8608" s="10">
        <f>('b01'!G8609-'b02'!G$1)/'b02'!G$2</f>
        <v>-1.7225323852544498</v>
      </c>
      <c r="H8608" s="10">
        <f>('b01'!H8609-'b02'!H$1)/'b02'!H$2</f>
        <v>0.18683492027630633</v>
      </c>
      <c r="I8608" s="10">
        <f>('b01'!I8609-'b02'!I$1)/'b02'!I$2</f>
        <v>-0.52330349495450557</v>
      </c>
      <c r="J8608" s="10">
        <f>('b01'!J8609-'b02'!J$1)/'b02'!J$2</f>
        <v>3.6048409667520501E-2</v>
      </c>
      <c r="K8608" s="10">
        <f>('b01'!K8609-'b02'!K$1)/'b02'!K$2</f>
        <v>-0.13413370560063037</v>
      </c>
      <c r="L8608" s="10">
        <f>('b01'!L8609-'b02'!L$1)/'b02'!L$2</f>
        <v>-0.54333309524545736</v>
      </c>
      <c r="M8608" s="10">
        <f>('b01'!M8609-'b02'!M$1)/'b02'!M$2</f>
        <v>-0.31457711657029763</v>
      </c>
      <c r="N8608" s="10">
        <f>('b01'!N8609-'b02'!N$1)/'b02'!N$2</f>
        <v>-0.21976607934705172</v>
      </c>
      <c r="O8608" s="10">
        <f>('b01'!O8609-'b02'!O$1)/'b02'!O$2</f>
        <v>-0.86843674211474331</v>
      </c>
      <c r="P8608" s="10">
        <f>('b01'!P8609-'b02'!P$1)/'b02'!P$2</f>
        <v>-1.4280290686301447</v>
      </c>
      <c r="Q8608" s="40">
        <v>3.27E-7</v>
      </c>
    </row>
    <row r="8609" spans="1:17" x14ac:dyDescent="0.35">
      <c r="A8609" s="5" t="s">
        <v>8728</v>
      </c>
      <c r="B8609" s="10">
        <f>('b01'!B8610-'b02'!B$1)/'b02'!B$2</f>
        <v>0.13948346920577426</v>
      </c>
      <c r="C8609" s="10">
        <f>('b01'!C8610-'b02'!C$1)/'b02'!C$2</f>
        <v>-0.99401789248309869</v>
      </c>
      <c r="D8609" s="10">
        <f>('b01'!D8610-'b02'!D$1)/'b02'!D$2</f>
        <v>-0.47859952809809925</v>
      </c>
      <c r="E8609" s="10">
        <f>('b01'!E8610-'b02'!E$1)/'b02'!E$2</f>
        <v>-0.10366661665409325</v>
      </c>
      <c r="F8609" s="10">
        <f>('b01'!F8610-'b02'!F$1)/'b02'!F$2</f>
        <v>-0.15007074931048403</v>
      </c>
      <c r="G8609" s="10">
        <f>('b01'!G8610-'b02'!G$1)/'b02'!G$2</f>
        <v>-0.15865988487678434</v>
      </c>
      <c r="H8609" s="10">
        <f>('b01'!H8610-'b02'!H$1)/'b02'!H$2</f>
        <v>0.47799401777987344</v>
      </c>
      <c r="I8609" s="10">
        <f>('b01'!I8610-'b02'!I$1)/'b02'!I$2</f>
        <v>-0.62273624115312387</v>
      </c>
      <c r="J8609" s="10">
        <f>('b01'!J8610-'b02'!J$1)/'b02'!J$2</f>
        <v>-0.41770885594461238</v>
      </c>
      <c r="K8609" s="10">
        <f>('b01'!K8610-'b02'!K$1)/'b02'!K$2</f>
        <v>-0.69191492525446929</v>
      </c>
      <c r="L8609" s="10">
        <f>('b01'!L8610-'b02'!L$1)/'b02'!L$2</f>
        <v>-0.53281873559505089</v>
      </c>
      <c r="M8609" s="10">
        <f>('b01'!M8610-'b02'!M$1)/'b02'!M$2</f>
        <v>-0.58281477259976711</v>
      </c>
      <c r="N8609" s="10">
        <f>('b01'!N8610-'b02'!N$1)/'b02'!N$2</f>
        <v>-0.63436056396676854</v>
      </c>
      <c r="O8609" s="10">
        <f>('b01'!O8610-'b02'!O$1)/'b02'!O$2</f>
        <v>-0.18112960381277687</v>
      </c>
      <c r="P8609" s="10">
        <f>('b01'!P8610-'b02'!P$1)/'b02'!P$2</f>
        <v>-0.99890393528783328</v>
      </c>
      <c r="Q8609" s="40">
        <v>7.1699999999999998E-9</v>
      </c>
    </row>
    <row r="8610" spans="1:17" x14ac:dyDescent="0.35">
      <c r="A8610" s="5" t="s">
        <v>8729</v>
      </c>
      <c r="B8610" s="10">
        <f>('b01'!B8611-'b02'!B$1)/'b02'!B$2</f>
        <v>0.61551267153232159</v>
      </c>
      <c r="C8610" s="10">
        <f>('b01'!C8611-'b02'!C$1)/'b02'!C$2</f>
        <v>1.0060181084889304</v>
      </c>
      <c r="D8610" s="10">
        <f>('b01'!D8611-'b02'!D$1)/'b02'!D$2</f>
        <v>-0.47859952809809925</v>
      </c>
      <c r="E8610" s="10">
        <f>('b01'!E8611-'b02'!E$1)/'b02'!E$2</f>
        <v>0.81185590060130575</v>
      </c>
      <c r="F8610" s="10">
        <f>('b01'!F8611-'b02'!F$1)/'b02'!F$2</f>
        <v>0.43609292088641427</v>
      </c>
      <c r="G8610" s="10">
        <f>('b01'!G8611-'b02'!G$1)/'b02'!G$2</f>
        <v>0.89871613645468229</v>
      </c>
      <c r="H8610" s="10">
        <f>('b01'!H8611-'b02'!H$1)/'b02'!H$2</f>
        <v>1.0418274912947763</v>
      </c>
      <c r="I8610" s="10">
        <f>('b01'!I8611-'b02'!I$1)/'b02'!I$2</f>
        <v>-0.11868039467063271</v>
      </c>
      <c r="J8610" s="10">
        <f>('b01'!J8611-'b02'!J$1)/'b02'!J$2</f>
        <v>-1.4038883723440143</v>
      </c>
      <c r="K8610" s="10">
        <f>('b01'!K8611-'b02'!K$1)/'b02'!K$2</f>
        <v>-9.5005505595795459E-2</v>
      </c>
      <c r="L8610" s="10">
        <f>('b01'!L8611-'b02'!L$1)/'b02'!L$2</f>
        <v>-0.52201594362438553</v>
      </c>
      <c r="M8610" s="10">
        <f>('b01'!M8611-'b02'!M$1)/'b02'!M$2</f>
        <v>-0.48968347324147726</v>
      </c>
      <c r="N8610" s="10">
        <f>('b01'!N8611-'b02'!N$1)/'b02'!N$2</f>
        <v>-0.11753400723744301</v>
      </c>
      <c r="O8610" s="10">
        <f>('b01'!O8611-'b02'!O$1)/'b02'!O$2</f>
        <v>0.81483176252134792</v>
      </c>
      <c r="P8610" s="10">
        <f>('b01'!P8611-'b02'!P$1)/'b02'!P$2</f>
        <v>-0.89643995402282861</v>
      </c>
      <c r="Q8610" s="40">
        <v>1.10602E-4</v>
      </c>
    </row>
    <row r="8611" spans="1:17" x14ac:dyDescent="0.35">
      <c r="A8611" s="5" t="s">
        <v>8730</v>
      </c>
      <c r="B8611" s="10">
        <f>('b01'!B8612-'b02'!B$1)/'b02'!B$2</f>
        <v>-1.4198621898859669</v>
      </c>
      <c r="C8611" s="10">
        <f>('b01'!C8612-'b02'!C$1)/'b02'!C$2</f>
        <v>1.0060181084889304</v>
      </c>
      <c r="D8611" s="10">
        <f>('b01'!D8612-'b02'!D$1)/'b02'!D$2</f>
        <v>-0.47859952809809925</v>
      </c>
      <c r="E8611" s="10">
        <f>('b01'!E8612-'b02'!E$1)/'b02'!E$2</f>
        <v>-1.0502414911989064</v>
      </c>
      <c r="F8611" s="10">
        <f>('b01'!F8612-'b02'!F$1)/'b02'!F$2</f>
        <v>0.24575283412241963</v>
      </c>
      <c r="G8611" s="10">
        <f>('b01'!G8612-'b02'!G$1)/'b02'!G$2</f>
        <v>-0.87475116464346081</v>
      </c>
      <c r="H8611" s="10">
        <f>('b01'!H8612-'b02'!H$1)/'b02'!H$2</f>
        <v>0.57908527323435677</v>
      </c>
      <c r="I8611" s="10">
        <f>('b01'!I8612-'b02'!I$1)/'b02'!I$2</f>
        <v>-0.70447483348096585</v>
      </c>
      <c r="J8611" s="10">
        <f>('b01'!J8612-'b02'!J$1)/'b02'!J$2</f>
        <v>-1.0301337229549443</v>
      </c>
      <c r="K8611" s="10">
        <f>('b01'!K8612-'b02'!K$1)/'b02'!K$2</f>
        <v>-0.60125261585496803</v>
      </c>
      <c r="L8611" s="10">
        <f>('b01'!L8612-'b02'!L$1)/'b02'!L$2</f>
        <v>-0.54436646037537828</v>
      </c>
      <c r="M8611" s="10">
        <f>('b01'!M8612-'b02'!M$1)/'b02'!M$2</f>
        <v>-0.57024319209938812</v>
      </c>
      <c r="N8611" s="10">
        <f>('b01'!N8612-'b02'!N$1)/'b02'!N$2</f>
        <v>-0.74120883617746902</v>
      </c>
      <c r="O8611" s="10">
        <f>('b01'!O8612-'b02'!O$1)/'b02'!O$2</f>
        <v>0.37901567311068285</v>
      </c>
      <c r="P8611" s="10">
        <f>('b01'!P8612-'b02'!P$1)/'b02'!P$2</f>
        <v>-0.64693503923856011</v>
      </c>
      <c r="Q8611" s="40">
        <v>9.0299999999999995E-8</v>
      </c>
    </row>
    <row r="8612" spans="1:17" x14ac:dyDescent="0.35">
      <c r="A8612" s="5" t="s">
        <v>8731</v>
      </c>
      <c r="B8612" s="10">
        <f>('b01'!B8613-'b02'!B$1)/'b02'!B$2</f>
        <v>-0.22862244582860214</v>
      </c>
      <c r="C8612" s="10">
        <f>('b01'!C8613-'b02'!C$1)/'b02'!C$2</f>
        <v>1.0060181084889304</v>
      </c>
      <c r="D8612" s="10">
        <f>('b01'!D8613-'b02'!D$1)/'b02'!D$2</f>
        <v>-0.47859952809809925</v>
      </c>
      <c r="E8612" s="10">
        <f>('b01'!E8613-'b02'!E$1)/'b02'!E$2</f>
        <v>-0.84326132294247069</v>
      </c>
      <c r="F8612" s="10">
        <f>('b01'!F8613-'b02'!F$1)/'b02'!F$2</f>
        <v>1.1338865225568691</v>
      </c>
      <c r="G8612" s="10">
        <f>('b01'!G8613-'b02'!G$1)/'b02'!G$2</f>
        <v>-0.39580405251683398</v>
      </c>
      <c r="H8612" s="10">
        <f>('b01'!H8613-'b02'!H$1)/'b02'!H$2</f>
        <v>0.77492440163649945</v>
      </c>
      <c r="I8612" s="10">
        <f>('b01'!I8613-'b02'!I$1)/'b02'!I$2</f>
        <v>-0.19617556522204443</v>
      </c>
      <c r="J8612" s="10">
        <f>('b01'!J8613-'b02'!J$1)/'b02'!J$2</f>
        <v>0.16508379126738051</v>
      </c>
      <c r="K8612" s="10">
        <f>('b01'!K8613-'b02'!K$1)/'b02'!K$2</f>
        <v>-0.2084354694632567</v>
      </c>
      <c r="L8612" s="10">
        <f>('b01'!L8613-'b02'!L$1)/'b02'!L$2</f>
        <v>-0.4936878002270283</v>
      </c>
      <c r="M8612" s="10">
        <f>('b01'!M8613-'b02'!M$1)/'b02'!M$2</f>
        <v>-0.4749043178017982</v>
      </c>
      <c r="N8612" s="10">
        <f>('b01'!N8613-'b02'!N$1)/'b02'!N$2</f>
        <v>-0.38935367698860113</v>
      </c>
      <c r="O8612" s="10">
        <f>('b01'!O8613-'b02'!O$1)/'b02'!O$2</f>
        <v>-1.2018568104798806</v>
      </c>
      <c r="P8612" s="10">
        <f>('b01'!P8613-'b02'!P$1)/'b02'!P$2</f>
        <v>-1.1133437413260188</v>
      </c>
      <c r="Q8612" s="40">
        <v>1.85E-9</v>
      </c>
    </row>
    <row r="8613" spans="1:17" x14ac:dyDescent="0.35">
      <c r="A8613" s="5" t="s">
        <v>8732</v>
      </c>
      <c r="B8613" s="10">
        <f>('b01'!B8614-'b02'!B$1)/'b02'!B$2</f>
        <v>-0.32254487422881545</v>
      </c>
      <c r="C8613" s="10">
        <f>('b01'!C8614-'b02'!C$1)/'b02'!C$2</f>
        <v>-0.99401789248309869</v>
      </c>
      <c r="D8613" s="10">
        <f>('b01'!D8614-'b02'!D$1)/'b02'!D$2</f>
        <v>-0.47859952809809925</v>
      </c>
      <c r="E8613" s="10">
        <f>('b01'!E8614-'b02'!E$1)/'b02'!E$2</f>
        <v>4.1805173775849039E-2</v>
      </c>
      <c r="F8613" s="10">
        <f>('b01'!F8614-'b02'!F$1)/'b02'!F$2</f>
        <v>-0.52881307457147231</v>
      </c>
      <c r="G8613" s="10">
        <f>('b01'!G8614-'b02'!G$1)/'b02'!G$2</f>
        <v>-0.1695251231615249</v>
      </c>
      <c r="H8613" s="10">
        <f>('b01'!H8614-'b02'!H$1)/'b02'!H$2</f>
        <v>-2.2172334453410443</v>
      </c>
      <c r="I8613" s="10">
        <f>('b01'!I8614-'b02'!I$1)/'b02'!I$2</f>
        <v>1.8393519699273169</v>
      </c>
      <c r="J8613" s="10">
        <f>('b01'!J8614-'b02'!J$1)/'b02'!J$2</f>
        <v>1.2056676354193174</v>
      </c>
      <c r="K8613" s="10">
        <f>('b01'!K8614-'b02'!K$1)/'b02'!K$2</f>
        <v>1.8971803301348855</v>
      </c>
      <c r="L8613" s="10">
        <f>('b01'!L8614-'b02'!L$1)/'b02'!L$2</f>
        <v>1.9553651879579772</v>
      </c>
      <c r="M8613" s="10">
        <f>('b01'!M8614-'b02'!M$1)/'b02'!M$2</f>
        <v>2.5688560695567499</v>
      </c>
      <c r="N8613" s="10">
        <f>('b01'!N8614-'b02'!N$1)/'b02'!N$2</f>
        <v>1.2552400095383129</v>
      </c>
      <c r="O8613" s="10">
        <f>('b01'!O8614-'b02'!O$1)/'b02'!O$2</f>
        <v>2.933205257509699</v>
      </c>
      <c r="P8613" s="10">
        <f>('b01'!P8614-'b02'!P$1)/'b02'!P$2</f>
        <v>1.9015754129272098</v>
      </c>
      <c r="Q8613" s="40">
        <v>0.99892234499999999</v>
      </c>
    </row>
    <row r="8614" spans="1:17" x14ac:dyDescent="0.35">
      <c r="A8614" s="5" t="s">
        <v>8733</v>
      </c>
      <c r="B8614" s="10">
        <f>('b01'!B8615-'b02'!B$1)/'b02'!B$2</f>
        <v>-1.57941364434223</v>
      </c>
      <c r="C8614" s="10">
        <f>('b01'!C8615-'b02'!C$1)/'b02'!C$2</f>
        <v>1.0060181084889304</v>
      </c>
      <c r="D8614" s="10">
        <f>('b01'!D8615-'b02'!D$1)/'b02'!D$2</f>
        <v>-0.47859952809809925</v>
      </c>
      <c r="E8614" s="10">
        <f>('b01'!E8615-'b02'!E$1)/'b02'!E$2</f>
        <v>-1.3045812750786483</v>
      </c>
      <c r="F8614" s="10">
        <f>('b01'!F8615-'b02'!F$1)/'b02'!F$2</f>
        <v>1.7339552677201742</v>
      </c>
      <c r="G8614" s="10">
        <f>('b01'!G8615-'b02'!G$1)/'b02'!G$2</f>
        <v>-0.6563672335395313</v>
      </c>
      <c r="H8614" s="10">
        <f>('b01'!H8615-'b02'!H$1)/'b02'!H$2</f>
        <v>1.6141970782162678</v>
      </c>
      <c r="I8614" s="10">
        <f>('b01'!I8615-'b02'!I$1)/'b02'!I$2</f>
        <v>-0.65200464183035611</v>
      </c>
      <c r="J8614" s="10">
        <f>('b01'!J8615-'b02'!J$1)/'b02'!J$2</f>
        <v>-0.49091647166992325</v>
      </c>
      <c r="K8614" s="10">
        <f>('b01'!K8615-'b02'!K$1)/'b02'!K$2</f>
        <v>-0.67895021861057658</v>
      </c>
      <c r="L8614" s="10">
        <f>('b01'!L8615-'b02'!L$1)/'b02'!L$2</f>
        <v>-0.50902198166035373</v>
      </c>
      <c r="M8614" s="10">
        <f>('b01'!M8615-'b02'!M$1)/'b02'!M$2</f>
        <v>-0.75445706949826463</v>
      </c>
      <c r="N8614" s="10">
        <f>('b01'!N8615-'b02'!N$1)/'b02'!N$2</f>
        <v>-0.44112576226574035</v>
      </c>
      <c r="O8614" s="10">
        <f>('b01'!O8615-'b02'!O$1)/'b02'!O$2</f>
        <v>-0.61058818864266207</v>
      </c>
      <c r="P8614" s="10">
        <f>('b01'!P8615-'b02'!P$1)/'b02'!P$2</f>
        <v>-0.14972339192190637</v>
      </c>
      <c r="Q8614" s="40">
        <v>1.8299999999999999E-10</v>
      </c>
    </row>
    <row r="8615" spans="1:17" x14ac:dyDescent="0.35">
      <c r="A8615" s="5" t="s">
        <v>8734</v>
      </c>
      <c r="B8615" s="10">
        <f>('b01'!B8616-'b02'!B$1)/'b02'!B$2</f>
        <v>-0.91816474625749778</v>
      </c>
      <c r="C8615" s="10">
        <f>('b01'!C8616-'b02'!C$1)/'b02'!C$2</f>
        <v>1.0060181084889304</v>
      </c>
      <c r="D8615" s="10">
        <f>('b01'!D8616-'b02'!D$1)/'b02'!D$2</f>
        <v>-0.47859952809809925</v>
      </c>
      <c r="E8615" s="10">
        <f>('b01'!E8616-'b02'!E$1)/'b02'!E$2</f>
        <v>-0.77128141135446826</v>
      </c>
      <c r="F8615" s="10">
        <f>('b01'!F8616-'b02'!F$1)/'b02'!F$2</f>
        <v>0.57171453768670899</v>
      </c>
      <c r="G8615" s="10">
        <f>('b01'!G8616-'b02'!G$1)/'b02'!G$2</f>
        <v>-0.51398831114560828</v>
      </c>
      <c r="H8615" s="10">
        <f>('b01'!H8616-'b02'!H$1)/'b02'!H$2</f>
        <v>0.65003032492193713</v>
      </c>
      <c r="I8615" s="10">
        <f>('b01'!I8616-'b02'!I$1)/'b02'!I$2</f>
        <v>-0.725557127016624</v>
      </c>
      <c r="J8615" s="10">
        <f>('b01'!J8616-'b02'!J$1)/'b02'!J$2</f>
        <v>-0.58306071084206201</v>
      </c>
      <c r="K8615" s="10">
        <f>('b01'!K8616-'b02'!K$1)/'b02'!K$2</f>
        <v>-0.56526228759029362</v>
      </c>
      <c r="L8615" s="10">
        <f>('b01'!L8616-'b02'!L$1)/'b02'!L$2</f>
        <v>-0.51475074612373362</v>
      </c>
      <c r="M8615" s="10">
        <f>('b01'!M8616-'b02'!M$1)/'b02'!M$2</f>
        <v>-0.57115286970657497</v>
      </c>
      <c r="N8615" s="10">
        <f>('b01'!N8616-'b02'!N$1)/'b02'!N$2</f>
        <v>-0.29633677283599136</v>
      </c>
      <c r="O8615" s="10">
        <f>('b01'!O8616-'b02'!O$1)/'b02'!O$2</f>
        <v>-0.70567248540272898</v>
      </c>
      <c r="P8615" s="10">
        <f>('b01'!P8616-'b02'!P$1)/'b02'!P$2</f>
        <v>0.38559736345024948</v>
      </c>
      <c r="Q8615" s="40">
        <v>1.3300000000000001E-7</v>
      </c>
    </row>
    <row r="8616" spans="1:17" x14ac:dyDescent="0.35">
      <c r="A8616" s="5" t="s">
        <v>8735</v>
      </c>
      <c r="B8616" s="10">
        <f>('b01'!B8617-'b02'!B$1)/'b02'!B$2</f>
        <v>-2.5609991895221555E-2</v>
      </c>
      <c r="C8616" s="10">
        <f>('b01'!C8617-'b02'!C$1)/'b02'!C$2</f>
        <v>1.0060181084889304</v>
      </c>
      <c r="D8616" s="10">
        <f>('b01'!D8617-'b02'!D$1)/'b02'!D$2</f>
        <v>-0.47859952809809925</v>
      </c>
      <c r="E8616" s="10">
        <f>('b01'!E8617-'b02'!E$1)/'b02'!E$2</f>
        <v>-0.52948398755264325</v>
      </c>
      <c r="F8616" s="10">
        <f>('b01'!F8617-'b02'!F$1)/'b02'!F$2</f>
        <v>1.2383310870671931</v>
      </c>
      <c r="G8616" s="10">
        <f>('b01'!G8617-'b02'!G$1)/'b02'!G$2</f>
        <v>-5.6707345603593945E-2</v>
      </c>
      <c r="H8616" s="10">
        <f>('b01'!H8617-'b02'!H$1)/'b02'!H$2</f>
        <v>-1.655957817097742</v>
      </c>
      <c r="I8616" s="10">
        <f>('b01'!I8617-'b02'!I$1)/'b02'!I$2</f>
        <v>1.7754768659788722</v>
      </c>
      <c r="J8616" s="10">
        <f>('b01'!J8617-'b02'!J$1)/'b02'!J$2</f>
        <v>1.8561031426073298</v>
      </c>
      <c r="K8616" s="10">
        <f>('b01'!K8617-'b02'!K$1)/'b02'!K$2</f>
        <v>1.9495599446807863</v>
      </c>
      <c r="L8616" s="10">
        <f>('b01'!L8617-'b02'!L$1)/'b02'!L$2</f>
        <v>1.8592125606221217</v>
      </c>
      <c r="M8616" s="10">
        <f>('b01'!M8617-'b02'!M$1)/'b02'!M$2</f>
        <v>1.7794576775935202</v>
      </c>
      <c r="N8616" s="10">
        <f>('b01'!N8617-'b02'!N$1)/'b02'!N$2</f>
        <v>2.2878293479083078</v>
      </c>
      <c r="O8616" s="10">
        <f>('b01'!O8617-'b02'!O$1)/'b02'!O$2</f>
        <v>2.0732605638500563</v>
      </c>
      <c r="P8616" s="10">
        <f>('b01'!P8617-'b02'!P$1)/'b02'!P$2</f>
        <v>1.4778198189195197</v>
      </c>
      <c r="Q8616" s="40">
        <v>0.93354256400000002</v>
      </c>
    </row>
    <row r="8617" spans="1:17" x14ac:dyDescent="0.35">
      <c r="A8617" s="5" t="s">
        <v>8736</v>
      </c>
      <c r="B8617" s="10">
        <f>('b01'!B8618-'b02'!B$1)/'b02'!B$2</f>
        <v>1.1682549132043851</v>
      </c>
      <c r="C8617" s="10">
        <f>('b01'!C8618-'b02'!C$1)/'b02'!C$2</f>
        <v>1.0060181084889304</v>
      </c>
      <c r="D8617" s="10">
        <f>('b01'!D8618-'b02'!D$1)/'b02'!D$2</f>
        <v>3.8421906744125769</v>
      </c>
      <c r="E8617" s="10">
        <f>('b01'!E8618-'b02'!E$1)/'b02'!E$2</f>
        <v>1.5897852854649994</v>
      </c>
      <c r="F8617" s="10">
        <f>('b01'!F8618-'b02'!F$1)/'b02'!F$2</f>
        <v>0.17279081057806675</v>
      </c>
      <c r="G8617" s="10">
        <f>('b01'!G8618-'b02'!G$1)/'b02'!G$2</f>
        <v>1.491034460400692</v>
      </c>
      <c r="H8617" s="10">
        <f>('b01'!H8618-'b02'!H$1)/'b02'!H$2</f>
        <v>0.45108703595132116</v>
      </c>
      <c r="I8617" s="10">
        <f>('b01'!I8618-'b02'!I$1)/'b02'!I$2</f>
        <v>-4.1865212871868174E-2</v>
      </c>
      <c r="J8617" s="10">
        <f>('b01'!J8618-'b02'!J$1)/'b02'!J$2</f>
        <v>-0.16510738591326976</v>
      </c>
      <c r="K8617" s="10">
        <f>('b01'!K8618-'b02'!K$1)/'b02'!K$2</f>
        <v>-0.72354746288382799</v>
      </c>
      <c r="L8617" s="10">
        <f>('b01'!L8618-'b02'!L$1)/'b02'!L$2</f>
        <v>-0.51917955950310346</v>
      </c>
      <c r="M8617" s="10">
        <f>('b01'!M8618-'b02'!M$1)/'b02'!M$2</f>
        <v>-0.58891324133497502</v>
      </c>
      <c r="N8617" s="10">
        <f>('b01'!N8618-'b02'!N$1)/'b02'!N$2</f>
        <v>-0.72614086362331942</v>
      </c>
      <c r="O8617" s="10">
        <f>('b01'!O8618-'b02'!O$1)/'b02'!O$2</f>
        <v>-0.60258914179972056</v>
      </c>
      <c r="P8617" s="10">
        <f>('b01'!P8618-'b02'!P$1)/'b02'!P$2</f>
        <v>-2.2401049500941985E-2</v>
      </c>
      <c r="Q8617" s="40">
        <v>3.1199999999999999E-7</v>
      </c>
    </row>
    <row r="8618" spans="1:17" x14ac:dyDescent="0.35">
      <c r="A8618" s="5" t="s">
        <v>8737</v>
      </c>
      <c r="B8618" s="10">
        <f>('b01'!B8619-'b02'!B$1)/'b02'!B$2</f>
        <v>-0.46780378523287214</v>
      </c>
      <c r="C8618" s="10">
        <f>('b01'!C8619-'b02'!C$1)/'b02'!C$2</f>
        <v>-0.99401789248309869</v>
      </c>
      <c r="D8618" s="10">
        <f>('b01'!D8619-'b02'!D$1)/'b02'!D$2</f>
        <v>-0.47859952809809925</v>
      </c>
      <c r="E8618" s="10">
        <f>('b01'!E8619-'b02'!E$1)/'b02'!E$2</f>
        <v>-0.24044604217634077</v>
      </c>
      <c r="F8618" s="10">
        <f>('b01'!F8619-'b02'!F$1)/'b02'!F$2</f>
        <v>-1.9805058894233283</v>
      </c>
      <c r="G8618" s="10">
        <f>('b01'!G8619-'b02'!G$1)/'b02'!G$2</f>
        <v>-0.90833968116602626</v>
      </c>
      <c r="H8618" s="10">
        <f>('b01'!H8619-'b02'!H$1)/'b02'!H$2</f>
        <v>0.1877128620933049</v>
      </c>
      <c r="I8618" s="10">
        <f>('b01'!I8619-'b02'!I$1)/'b02'!I$2</f>
        <v>-0.46850689076159452</v>
      </c>
      <c r="J8618" s="10">
        <f>('b01'!J8619-'b02'!J$1)/'b02'!J$2</f>
        <v>-0.39727265321314348</v>
      </c>
      <c r="K8618" s="10">
        <f>('b01'!K8619-'b02'!K$1)/'b02'!K$2</f>
        <v>-0.68853859093621028</v>
      </c>
      <c r="L8618" s="10">
        <f>('b01'!L8619-'b02'!L$1)/'b02'!L$2</f>
        <v>-0.51542892441947019</v>
      </c>
      <c r="M8618" s="10">
        <f>('b01'!M8619-'b02'!M$1)/'b02'!M$2</f>
        <v>-0.52295352627936331</v>
      </c>
      <c r="N8618" s="10">
        <f>('b01'!N8619-'b02'!N$1)/'b02'!N$2</f>
        <v>-0.35885273981847421</v>
      </c>
      <c r="O8618" s="10">
        <f>('b01'!O8619-'b02'!O$1)/'b02'!O$2</f>
        <v>-4.4874739573936159E-2</v>
      </c>
      <c r="P8618" s="10">
        <f>('b01'!P8619-'b02'!P$1)/'b02'!P$2</f>
        <v>-0.56959121112142386</v>
      </c>
      <c r="Q8618" s="40">
        <v>4.6199999999999998E-7</v>
      </c>
    </row>
    <row r="8619" spans="1:17" x14ac:dyDescent="0.35">
      <c r="A8619" s="5" t="s">
        <v>8738</v>
      </c>
      <c r="B8619" s="10">
        <f>('b01'!B8620-'b02'!B$1)/'b02'!B$2</f>
        <v>1.449730513844776</v>
      </c>
      <c r="C8619" s="10">
        <f>('b01'!C8620-'b02'!C$1)/'b02'!C$2</f>
        <v>-0.99401789248309869</v>
      </c>
      <c r="D8619" s="10">
        <f>('b01'!D8620-'b02'!D$1)/'b02'!D$2</f>
        <v>-0.47859952809809925</v>
      </c>
      <c r="E8619" s="10">
        <f>('b01'!E8620-'b02'!E$1)/'b02'!E$2</f>
        <v>0.22847914835471955</v>
      </c>
      <c r="F8619" s="10">
        <f>('b01'!F8620-'b02'!F$1)/'b02'!F$2</f>
        <v>0.27168418374655567</v>
      </c>
      <c r="G8619" s="10">
        <f>('b01'!G8620-'b02'!G$1)/'b02'!G$2</f>
        <v>0.29775543783968145</v>
      </c>
      <c r="H8619" s="10">
        <f>('b01'!H8620-'b02'!H$1)/'b02'!H$2</f>
        <v>0.2720678308927667</v>
      </c>
      <c r="I8619" s="10">
        <f>('b01'!I8620-'b02'!I$1)/'b02'!I$2</f>
        <v>-0.87456966912554623</v>
      </c>
      <c r="J8619" s="10">
        <f>('b01'!J8620-'b02'!J$1)/'b02'!J$2</f>
        <v>0.13502284823781396</v>
      </c>
      <c r="K8619" s="10">
        <f>('b01'!K8620-'b02'!K$1)/'b02'!K$2</f>
        <v>-0.79137738010695458</v>
      </c>
      <c r="L8619" s="10">
        <f>('b01'!L8620-'b02'!L$1)/'b02'!L$2</f>
        <v>-0.52242833172436287</v>
      </c>
      <c r="M8619" s="10">
        <f>('b01'!M8620-'b02'!M$1)/'b02'!M$2</f>
        <v>-0.57866647299688523</v>
      </c>
      <c r="N8619" s="10">
        <f>('b01'!N8620-'b02'!N$1)/'b02'!N$2</f>
        <v>-0.54268283477407253</v>
      </c>
      <c r="O8619" s="10">
        <f>('b01'!O8620-'b02'!O$1)/'b02'!O$2</f>
        <v>-0.65415010337373147</v>
      </c>
      <c r="P8619" s="10">
        <f>('b01'!P8620-'b02'!P$1)/'b02'!P$2</f>
        <v>-0.45106187310435064</v>
      </c>
      <c r="Q8619" s="40">
        <v>1.44E-9</v>
      </c>
    </row>
    <row r="8620" spans="1:17" x14ac:dyDescent="0.35">
      <c r="A8620" s="5" t="s">
        <v>8739</v>
      </c>
      <c r="B8620" s="10">
        <f>('b01'!B8621-'b02'!B$1)/'b02'!B$2</f>
        <v>-1.561037517046536</v>
      </c>
      <c r="C8620" s="10">
        <f>('b01'!C8621-'b02'!C$1)/'b02'!C$2</f>
        <v>-0.99401789248309869</v>
      </c>
      <c r="D8620" s="10">
        <f>('b01'!D8621-'b02'!D$1)/'b02'!D$2</f>
        <v>-0.47859952809809925</v>
      </c>
      <c r="E8620" s="10">
        <f>('b01'!E8621-'b02'!E$1)/'b02'!E$2</f>
        <v>0.90433297410844782</v>
      </c>
      <c r="F8620" s="10">
        <f>('b01'!F8621-'b02'!F$1)/'b02'!F$2</f>
        <v>-0.5173129093110308</v>
      </c>
      <c r="G8620" s="10">
        <f>('b01'!G8621-'b02'!G$1)/'b02'!G$2</f>
        <v>0.57959574726309193</v>
      </c>
      <c r="H8620" s="10">
        <f>('b01'!H8621-'b02'!H$1)/'b02'!H$2</f>
        <v>0.20834107871745494</v>
      </c>
      <c r="I8620" s="10">
        <f>('b01'!I8621-'b02'!I$1)/'b02'!I$2</f>
        <v>-0.52993159040035143</v>
      </c>
      <c r="J8620" s="10">
        <f>('b01'!J8621-'b02'!J$1)/'b02'!J$2</f>
        <v>-1.6036579680128267</v>
      </c>
      <c r="K8620" s="10">
        <f>('b01'!K8621-'b02'!K$1)/'b02'!K$2</f>
        <v>-4.2237957538984169E-2</v>
      </c>
      <c r="L8620" s="10">
        <f>('b01'!L8621-'b02'!L$1)/'b02'!L$2</f>
        <v>-0.51423518529455936</v>
      </c>
      <c r="M8620" s="10">
        <f>('b01'!M8621-'b02'!M$1)/'b02'!M$2</f>
        <v>-0.28578935243436354</v>
      </c>
      <c r="N8620" s="10">
        <f>('b01'!N8621-'b02'!N$1)/'b02'!N$2</f>
        <v>-0.69329260999975195</v>
      </c>
      <c r="O8620" s="10">
        <f>('b01'!O8621-'b02'!O$1)/'b02'!O$2</f>
        <v>-1.0490974525814132</v>
      </c>
      <c r="P8620" s="10">
        <f>('b01'!P8621-'b02'!P$1)/'b02'!P$2</f>
        <v>0.2995474999646861</v>
      </c>
      <c r="Q8620" s="40">
        <v>9.4158200000000005E-4</v>
      </c>
    </row>
    <row r="8621" spans="1:17" x14ac:dyDescent="0.35">
      <c r="A8621" s="5" t="s">
        <v>8740</v>
      </c>
      <c r="B8621" s="10">
        <f>('b01'!B8622-'b02'!B$1)/'b02'!B$2</f>
        <v>5.0811362890045189E-2</v>
      </c>
      <c r="C8621" s="10">
        <f>('b01'!C8622-'b02'!C$1)/'b02'!C$2</f>
        <v>1.0060181084889304</v>
      </c>
      <c r="D8621" s="10">
        <f>('b01'!D8622-'b02'!D$1)/'b02'!D$2</f>
        <v>-0.47859952809809925</v>
      </c>
      <c r="E8621" s="10">
        <f>('b01'!E8622-'b02'!E$1)/'b02'!E$2</f>
        <v>-0.81238014459003671</v>
      </c>
      <c r="F8621" s="10">
        <f>('b01'!F8622-'b02'!F$1)/'b02'!F$2</f>
        <v>0.18572569378579787</v>
      </c>
      <c r="G8621" s="10">
        <f>('b01'!G8622-'b02'!G$1)/'b02'!G$2</f>
        <v>-0.67797694495507121</v>
      </c>
      <c r="H8621" s="10">
        <f>('b01'!H8622-'b02'!H$1)/'b02'!H$2</f>
        <v>1.2934104268286526</v>
      </c>
      <c r="I8621" s="10">
        <f>('b01'!I8622-'b02'!I$1)/'b02'!I$2</f>
        <v>-9.8842240688092872E-2</v>
      </c>
      <c r="J8621" s="10">
        <f>('b01'!J8622-'b02'!J$1)/'b02'!J$2</f>
        <v>-0.58027053989132926</v>
      </c>
      <c r="K8621" s="10">
        <f>('b01'!K8622-'b02'!K$1)/'b02'!K$2</f>
        <v>-0.10476485495871563</v>
      </c>
      <c r="L8621" s="10">
        <f>('b01'!L8622-'b02'!L$1)/'b02'!L$2</f>
        <v>-0.5080193918443251</v>
      </c>
      <c r="M8621" s="10">
        <f>('b01'!M8622-'b02'!M$1)/'b02'!M$2</f>
        <v>-0.53772370144788917</v>
      </c>
      <c r="N8621" s="10">
        <f>('b01'!N8622-'b02'!N$1)/'b02'!N$2</f>
        <v>-0.96224250427725022</v>
      </c>
      <c r="O8621" s="10">
        <f>('b01'!O8622-'b02'!O$1)/'b02'!O$2</f>
        <v>-0.39566566673752307</v>
      </c>
      <c r="P8621" s="10">
        <f>('b01'!P8622-'b02'!P$1)/'b02'!P$2</f>
        <v>-1.0515177302777305</v>
      </c>
      <c r="Q8621" s="40">
        <v>1.27E-8</v>
      </c>
    </row>
    <row r="8622" spans="1:17" x14ac:dyDescent="0.35">
      <c r="A8622" s="5" t="s">
        <v>8741</v>
      </c>
      <c r="B8622" s="10">
        <f>('b01'!B8623-'b02'!B$1)/'b02'!B$2</f>
        <v>1.5197348083045623</v>
      </c>
      <c r="C8622" s="10">
        <f>('b01'!C8623-'b02'!C$1)/'b02'!C$2</f>
        <v>1.0060181084889304</v>
      </c>
      <c r="D8622" s="10">
        <f>('b01'!D8623-'b02'!D$1)/'b02'!D$2</f>
        <v>0.96166387273879284</v>
      </c>
      <c r="E8622" s="10">
        <f>('b01'!E8623-'b02'!E$1)/'b02'!E$2</f>
        <v>-0.8852359676864463</v>
      </c>
      <c r="F8622" s="10">
        <f>('b01'!F8623-'b02'!F$1)/'b02'!F$2</f>
        <v>0.90400704904385853</v>
      </c>
      <c r="G8622" s="10">
        <f>('b01'!G8623-'b02'!G$1)/'b02'!G$2</f>
        <v>-0.51172252250331496</v>
      </c>
      <c r="H8622" s="10">
        <f>('b01'!H8623-'b02'!H$1)/'b02'!H$2</f>
        <v>-5.6632687468368276E-2</v>
      </c>
      <c r="I8622" s="10">
        <f>('b01'!I8623-'b02'!I$1)/'b02'!I$2</f>
        <v>-3.2369094598465119E-2</v>
      </c>
      <c r="J8622" s="10">
        <f>('b01'!J8623-'b02'!J$1)/'b02'!J$2</f>
        <v>-0.13637662420869154</v>
      </c>
      <c r="K8622" s="10">
        <f>('b01'!K8623-'b02'!K$1)/'b02'!K$2</f>
        <v>-0.64424030651178132</v>
      </c>
      <c r="L8622" s="10">
        <f>('b01'!L8623-'b02'!L$1)/'b02'!L$2</f>
        <v>-0.48532396536390188</v>
      </c>
      <c r="M8622" s="10">
        <f>('b01'!M8623-'b02'!M$1)/'b02'!M$2</f>
        <v>-0.44999753228799416</v>
      </c>
      <c r="N8622" s="10">
        <f>('b01'!N8623-'b02'!N$1)/'b02'!N$2</f>
        <v>-0.50647077858849732</v>
      </c>
      <c r="O8622" s="10">
        <f>('b01'!O8623-'b02'!O$1)/'b02'!O$2</f>
        <v>0.26533467699678148</v>
      </c>
      <c r="P8622" s="10">
        <f>('b01'!P8623-'b02'!P$1)/'b02'!P$2</f>
        <v>-1.2594746052505177</v>
      </c>
      <c r="Q8622" s="40">
        <v>7.5300000000000003E-9</v>
      </c>
    </row>
    <row r="8623" spans="1:17" x14ac:dyDescent="0.35">
      <c r="A8623" s="5" t="s">
        <v>8742</v>
      </c>
      <c r="B8623" s="10">
        <f>('b01'!B8624-'b02'!B$1)/'b02'!B$2</f>
        <v>-1.5738716376974971</v>
      </c>
      <c r="C8623" s="10">
        <f>('b01'!C8624-'b02'!C$1)/'b02'!C$2</f>
        <v>1.0060181084889304</v>
      </c>
      <c r="D8623" s="10">
        <f>('b01'!D8624-'b02'!D$1)/'b02'!D$2</f>
        <v>-0.47859952809809925</v>
      </c>
      <c r="E8623" s="10">
        <f>('b01'!E8624-'b02'!E$1)/'b02'!E$2</f>
        <v>-0.34169714293800701</v>
      </c>
      <c r="F8623" s="10">
        <f>('b01'!F8624-'b02'!F$1)/'b02'!F$2</f>
        <v>1.458444021080469</v>
      </c>
      <c r="G8623" s="10">
        <f>('b01'!G8624-'b02'!G$1)/'b02'!G$2</f>
        <v>0.20595751416049135</v>
      </c>
      <c r="H8623" s="10">
        <f>('b01'!H8624-'b02'!H$1)/'b02'!H$2</f>
        <v>0.84389810704046819</v>
      </c>
      <c r="I8623" s="10">
        <f>('b01'!I8624-'b02'!I$1)/'b02'!I$2</f>
        <v>-0.64544340229161412</v>
      </c>
      <c r="J8623" s="10">
        <f>('b01'!J8624-'b02'!J$1)/'b02'!J$2</f>
        <v>-0.69384361575753017</v>
      </c>
      <c r="K8623" s="10">
        <f>('b01'!K8624-'b02'!K$1)/'b02'!K$2</f>
        <v>-0.62259402122484986</v>
      </c>
      <c r="L8623" s="10">
        <f>('b01'!L8624-'b02'!L$1)/'b02'!L$2</f>
        <v>-0.54339069127928363</v>
      </c>
      <c r="M8623" s="10">
        <f>('b01'!M8624-'b02'!M$1)/'b02'!M$2</f>
        <v>-0.62471405018246273</v>
      </c>
      <c r="N8623" s="10">
        <f>('b01'!N8624-'b02'!N$1)/'b02'!N$2</f>
        <v>-1.1956459823838068</v>
      </c>
      <c r="O8623" s="10">
        <f>('b01'!O8624-'b02'!O$1)/'b02'!O$2</f>
        <v>0.17673634111581868</v>
      </c>
      <c r="P8623" s="10">
        <f>('b01'!P8624-'b02'!P$1)/'b02'!P$2</f>
        <v>-1.0553904554894067</v>
      </c>
      <c r="Q8623" s="40">
        <v>2.9899999999999998E-9</v>
      </c>
    </row>
    <row r="8624" spans="1:17" x14ac:dyDescent="0.35">
      <c r="A8624" s="5" t="s">
        <v>8743</v>
      </c>
      <c r="B8624" s="10">
        <f>('b01'!B8625-'b02'!B$1)/'b02'!B$2</f>
        <v>-0.94441635667991786</v>
      </c>
      <c r="C8624" s="10">
        <f>('b01'!C8625-'b02'!C$1)/'b02'!C$2</f>
        <v>1.0060181084889304</v>
      </c>
      <c r="D8624" s="10">
        <f>('b01'!D8625-'b02'!D$1)/'b02'!D$2</f>
        <v>0.96166387273879284</v>
      </c>
      <c r="E8624" s="10">
        <f>('b01'!E8625-'b02'!E$1)/'b02'!E$2</f>
        <v>0.10322670956962535</v>
      </c>
      <c r="F8624" s="10">
        <f>('b01'!F8625-'b02'!F$1)/'b02'!F$2</f>
        <v>0.86940142128557296</v>
      </c>
      <c r="G8624" s="10">
        <f>('b01'!G8625-'b02'!G$1)/'b02'!G$2</f>
        <v>0.41312593462852337</v>
      </c>
      <c r="H8624" s="10">
        <f>('b01'!H8625-'b02'!H$1)/'b02'!H$2</f>
        <v>1.099247716928935</v>
      </c>
      <c r="I8624" s="10">
        <f>('b01'!I8625-'b02'!I$1)/'b02'!I$2</f>
        <v>-0.53078801010244181</v>
      </c>
      <c r="J8624" s="10">
        <f>('b01'!J8625-'b02'!J$1)/'b02'!J$2</f>
        <v>-0.64288202763281421</v>
      </c>
      <c r="K8624" s="10">
        <f>('b01'!K8625-'b02'!K$1)/'b02'!K$2</f>
        <v>-0.57415041043629067</v>
      </c>
      <c r="L8624" s="10">
        <f>('b01'!L8625-'b02'!L$1)/'b02'!L$2</f>
        <v>-0.55178175130945339</v>
      </c>
      <c r="M8624" s="10">
        <f>('b01'!M8625-'b02'!M$1)/'b02'!M$2</f>
        <v>-0.6506571772081764</v>
      </c>
      <c r="N8624" s="10">
        <f>('b01'!N8625-'b02'!N$1)/'b02'!N$2</f>
        <v>0.17831735308964766</v>
      </c>
      <c r="O8624" s="10">
        <f>('b01'!O8625-'b02'!O$1)/'b02'!O$2</f>
        <v>-0.5215289520056664</v>
      </c>
      <c r="P8624" s="10">
        <f>('b01'!P8625-'b02'!P$1)/'b02'!P$2</f>
        <v>-1.1359803593877824</v>
      </c>
      <c r="Q8624" s="40">
        <v>2.9499999999999999E-8</v>
      </c>
    </row>
    <row r="8625" spans="1:17" x14ac:dyDescent="0.35">
      <c r="A8625" s="5" t="s">
        <v>8744</v>
      </c>
      <c r="B8625" s="10">
        <f>('b01'!B8626-'b02'!B$1)/'b02'!B$2</f>
        <v>-0.43776027552721386</v>
      </c>
      <c r="C8625" s="10">
        <f>('b01'!C8626-'b02'!C$1)/'b02'!C$2</f>
        <v>-0.99401789248309869</v>
      </c>
      <c r="D8625" s="10">
        <f>('b01'!D8626-'b02'!D$1)/'b02'!D$2</f>
        <v>-0.47859952809809925</v>
      </c>
      <c r="E8625" s="10">
        <f>('b01'!E8626-'b02'!E$1)/'b02'!E$2</f>
        <v>1.3482117209101447</v>
      </c>
      <c r="F8625" s="10">
        <f>('b01'!F8626-'b02'!F$1)/'b02'!F$2</f>
        <v>0.12822274578472601</v>
      </c>
      <c r="G8625" s="10">
        <f>('b01'!G8626-'b02'!G$1)/'b02'!G$2</f>
        <v>1.2522788913204399</v>
      </c>
      <c r="H8625" s="10">
        <f>('b01'!H8626-'b02'!H$1)/'b02'!H$2</f>
        <v>-1.8604666605198918</v>
      </c>
      <c r="I8625" s="10">
        <f>('b01'!I8626-'b02'!I$1)/'b02'!I$2</f>
        <v>1.8209797303089106</v>
      </c>
      <c r="J8625" s="10">
        <f>('b01'!J8626-'b02'!J$1)/'b02'!J$2</f>
        <v>1.2780236937089682</v>
      </c>
      <c r="K8625" s="10">
        <f>('b01'!K8626-'b02'!K$1)/'b02'!K$2</f>
        <v>1.7580301964603648</v>
      </c>
      <c r="L8625" s="10">
        <f>('b01'!L8626-'b02'!L$1)/'b02'!L$2</f>
        <v>1.9903710677012032</v>
      </c>
      <c r="M8625" s="10">
        <f>('b01'!M8626-'b02'!M$1)/'b02'!M$2</f>
        <v>1.9113842589506225</v>
      </c>
      <c r="N8625" s="10">
        <f>('b01'!N8626-'b02'!N$1)/'b02'!N$2</f>
        <v>1.5297426119598809</v>
      </c>
      <c r="O8625" s="10">
        <f>('b01'!O8626-'b02'!O$1)/'b02'!O$2</f>
        <v>2.5722418585456857</v>
      </c>
      <c r="P8625" s="10">
        <f>('b01'!P8626-'b02'!P$1)/'b02'!P$2</f>
        <v>2.1065391896040344</v>
      </c>
      <c r="Q8625" s="40">
        <v>0.99862706499999998</v>
      </c>
    </row>
    <row r="8626" spans="1:17" x14ac:dyDescent="0.35">
      <c r="A8626" s="5" t="s">
        <v>8745</v>
      </c>
      <c r="B8626" s="10">
        <f>('b01'!B8627-'b02'!B$1)/'b02'!B$2</f>
        <v>-0.45496966458191146</v>
      </c>
      <c r="C8626" s="10">
        <f>('b01'!C8627-'b02'!C$1)/'b02'!C$2</f>
        <v>-0.99401789248309869</v>
      </c>
      <c r="D8626" s="10">
        <f>('b01'!D8627-'b02'!D$1)/'b02'!D$2</f>
        <v>-0.47859952809809925</v>
      </c>
      <c r="E8626" s="10">
        <f>('b01'!E8627-'b02'!E$1)/'b02'!E$2</f>
        <v>0.93971164709386901</v>
      </c>
      <c r="F8626" s="10">
        <f>('b01'!F8627-'b02'!F$1)/'b02'!F$2</f>
        <v>-0.31393784190202312</v>
      </c>
      <c r="G8626" s="10">
        <f>('b01'!G8627-'b02'!G$1)/'b02'!G$2</f>
        <v>0.69572445097909752</v>
      </c>
      <c r="H8626" s="10">
        <f>('b01'!H8627-'b02'!H$1)/'b02'!H$2</f>
        <v>-1.6013130904619308</v>
      </c>
      <c r="I8626" s="10">
        <f>('b01'!I8627-'b02'!I$1)/'b02'!I$2</f>
        <v>1.8728076316623239</v>
      </c>
      <c r="J8626" s="10">
        <f>('b01'!J8627-'b02'!J$1)/'b02'!J$2</f>
        <v>0.66175919163632146</v>
      </c>
      <c r="K8626" s="10">
        <f>('b01'!K8627-'b02'!K$1)/'b02'!K$2</f>
        <v>1.9016398678966329</v>
      </c>
      <c r="L8626" s="10">
        <f>('b01'!L8627-'b02'!L$1)/'b02'!L$2</f>
        <v>1.8093084975776594</v>
      </c>
      <c r="M8626" s="10">
        <f>('b01'!M8627-'b02'!M$1)/'b02'!M$2</f>
        <v>1.6868180033964224</v>
      </c>
      <c r="N8626" s="10">
        <f>('b01'!N8627-'b02'!N$1)/'b02'!N$2</f>
        <v>1.5614768499306113</v>
      </c>
      <c r="O8626" s="10">
        <f>('b01'!O8627-'b02'!O$1)/'b02'!O$2</f>
        <v>0.9029261155745123</v>
      </c>
      <c r="P8626" s="10">
        <f>('b01'!P8627-'b02'!P$1)/'b02'!P$2</f>
        <v>2.8930034011398682</v>
      </c>
      <c r="Q8626" s="40">
        <v>0.99975545700000001</v>
      </c>
    </row>
    <row r="8627" spans="1:17" x14ac:dyDescent="0.35">
      <c r="A8627" s="5" t="s">
        <v>8746</v>
      </c>
      <c r="B8627" s="10">
        <f>('b01'!B8628-'b02'!B$1)/'b02'!B$2</f>
        <v>-0.3038770623728726</v>
      </c>
      <c r="C8627" s="10">
        <f>('b01'!C8628-'b02'!C$1)/'b02'!C$2</f>
        <v>1.0060181084889304</v>
      </c>
      <c r="D8627" s="10">
        <f>('b01'!D8628-'b02'!D$1)/'b02'!D$2</f>
        <v>0.96166387273879284</v>
      </c>
      <c r="E8627" s="10">
        <f>('b01'!E8628-'b02'!E$1)/'b02'!E$2</f>
        <v>0.39407566676588951</v>
      </c>
      <c r="F8627" s="10">
        <f>('b01'!F8628-'b02'!F$1)/'b02'!F$2</f>
        <v>0.57155305482624963</v>
      </c>
      <c r="G8627" s="10">
        <f>('b01'!G8628-'b02'!G$1)/'b02'!G$2</f>
        <v>0.56838744078364456</v>
      </c>
      <c r="H8627" s="10">
        <f>('b01'!H8628-'b02'!H$1)/'b02'!H$2</f>
        <v>1.1908118004588011</v>
      </c>
      <c r="I8627" s="10">
        <f>('b01'!I8628-'b02'!I$1)/'b02'!I$2</f>
        <v>-0.14989127679597838</v>
      </c>
      <c r="J8627" s="10">
        <f>('b01'!J8628-'b02'!J$1)/'b02'!J$2</f>
        <v>-1.5121117043665959</v>
      </c>
      <c r="K8627" s="10">
        <f>('b01'!K8628-'b02'!K$1)/'b02'!K$2</f>
        <v>-0.12060848970238748</v>
      </c>
      <c r="L8627" s="10">
        <f>('b01'!L8628-'b02'!L$1)/'b02'!L$2</f>
        <v>-0.52055294228083782</v>
      </c>
      <c r="M8627" s="10">
        <f>('b01'!M8628-'b02'!M$1)/'b02'!M$2</f>
        <v>-0.52476839916709184</v>
      </c>
      <c r="N8627" s="10">
        <f>('b01'!N8628-'b02'!N$1)/'b02'!N$2</f>
        <v>-0.32642481489047259</v>
      </c>
      <c r="O8627" s="10">
        <f>('b01'!O8628-'b02'!O$1)/'b02'!O$2</f>
        <v>0.14229829920043388</v>
      </c>
      <c r="P8627" s="10">
        <f>('b01'!P8628-'b02'!P$1)/'b02'!P$2</f>
        <v>-0.27315837008232363</v>
      </c>
      <c r="Q8627" s="40">
        <v>5.8799999999999999E-5</v>
      </c>
    </row>
    <row r="8628" spans="1:17" x14ac:dyDescent="0.35">
      <c r="A8628" s="5" t="s">
        <v>8747</v>
      </c>
      <c r="B8628" s="10">
        <f>('b01'!B8629-'b02'!B$1)/'b02'!B$2</f>
        <v>-0.45817819474465171</v>
      </c>
      <c r="C8628" s="10">
        <f>('b01'!C8629-'b02'!C$1)/'b02'!C$2</f>
        <v>-0.99401789248309869</v>
      </c>
      <c r="D8628" s="10">
        <f>('b01'!D8629-'b02'!D$1)/'b02'!D$2</f>
        <v>-0.47859952809809925</v>
      </c>
      <c r="E8628" s="10">
        <f>('b01'!E8629-'b02'!E$1)/'b02'!E$2</f>
        <v>0.72884961649692281</v>
      </c>
      <c r="F8628" s="10">
        <f>('b01'!F8629-'b02'!F$1)/'b02'!F$2</f>
        <v>-0.63724339424946752</v>
      </c>
      <c r="G8628" s="10">
        <f>('b01'!G8629-'b02'!G$1)/'b02'!G$2</f>
        <v>0.3793398746546332</v>
      </c>
      <c r="H8628" s="10">
        <f>('b01'!H8629-'b02'!H$1)/'b02'!H$2</f>
        <v>-1.7655926369192732</v>
      </c>
      <c r="I8628" s="10">
        <f>('b01'!I8629-'b02'!I$1)/'b02'!I$2</f>
        <v>1.7220792285993962</v>
      </c>
      <c r="J8628" s="10">
        <f>('b01'!J8629-'b02'!J$1)/'b02'!J$2</f>
        <v>1.1644188940924454</v>
      </c>
      <c r="K8628" s="10">
        <f>('b01'!K8629-'b02'!K$1)/'b02'!K$2</f>
        <v>1.7939853441980871</v>
      </c>
      <c r="L8628" s="10">
        <f>('b01'!L8629-'b02'!L$1)/'b02'!L$2</f>
        <v>1.9547650354603103</v>
      </c>
      <c r="M8628" s="10">
        <f>('b01'!M8629-'b02'!M$1)/'b02'!M$2</f>
        <v>1.8133488886119655</v>
      </c>
      <c r="N8628" s="10">
        <f>('b01'!N8629-'b02'!N$1)/'b02'!N$2</f>
        <v>1.406064524968611</v>
      </c>
      <c r="O8628" s="10">
        <f>('b01'!O8629-'b02'!O$1)/'b02'!O$2</f>
        <v>1.7984955592180329</v>
      </c>
      <c r="P8628" s="10">
        <f>('b01'!P8629-'b02'!P$1)/'b02'!P$2</f>
        <v>1.7807561907236649</v>
      </c>
      <c r="Q8628" s="40">
        <v>0.97607806900000005</v>
      </c>
    </row>
    <row r="8629" spans="1:17" x14ac:dyDescent="0.35">
      <c r="A8629" s="5" t="s">
        <v>8748</v>
      </c>
      <c r="B8629" s="10">
        <f>('b01'!B8630-'b02'!B$1)/'b02'!B$2</f>
        <v>1.2408843687064133</v>
      </c>
      <c r="C8629" s="10">
        <f>('b01'!C8630-'b02'!C$1)/'b02'!C$2</f>
        <v>1.0060181084889304</v>
      </c>
      <c r="D8629" s="10">
        <f>('b01'!D8630-'b02'!D$1)/'b02'!D$2</f>
        <v>-0.47859952809809925</v>
      </c>
      <c r="E8629" s="10">
        <f>('b01'!E8630-'b02'!E$1)/'b02'!E$2</f>
        <v>-0.74104234704372385</v>
      </c>
      <c r="F8629" s="10">
        <f>('b01'!F8630-'b02'!F$1)/'b02'!F$2</f>
        <v>0.92171564682177265</v>
      </c>
      <c r="G8629" s="10">
        <f>('b01'!G8630-'b02'!G$1)/'b02'!G$2</f>
        <v>-0.36889900812295462</v>
      </c>
      <c r="H8629" s="10">
        <f>('b01'!H8630-'b02'!H$1)/'b02'!H$2</f>
        <v>-1.2333562813236191E-2</v>
      </c>
      <c r="I8629" s="10">
        <f>('b01'!I8630-'b02'!I$1)/'b02'!I$2</f>
        <v>-0.10675906421718977</v>
      </c>
      <c r="J8629" s="10">
        <f>('b01'!J8630-'b02'!J$1)/'b02'!J$2</f>
        <v>-0.20188248538023915</v>
      </c>
      <c r="K8629" s="10">
        <f>('b01'!K8630-'b02'!K$1)/'b02'!K$2</f>
        <v>-0.75895725221009569</v>
      </c>
      <c r="L8629" s="10">
        <f>('b01'!L8630-'b02'!L$1)/'b02'!L$2</f>
        <v>-0.50565939456570141</v>
      </c>
      <c r="M8629" s="10">
        <f>('b01'!M8630-'b02'!M$1)/'b02'!M$2</f>
        <v>-0.50568263018686233</v>
      </c>
      <c r="N8629" s="10">
        <f>('b01'!N8630-'b02'!N$1)/'b02'!N$2</f>
        <v>-0.30102611452726308</v>
      </c>
      <c r="O8629" s="10">
        <f>('b01'!O8630-'b02'!O$1)/'b02'!O$2</f>
        <v>4.334394641094793E-2</v>
      </c>
      <c r="P8629" s="10">
        <f>('b01'!P8630-'b02'!P$1)/'b02'!P$2</f>
        <v>-1.2033330399236044</v>
      </c>
      <c r="Q8629" s="40">
        <v>6.8599999999999999E-9</v>
      </c>
    </row>
    <row r="8630" spans="1:17" x14ac:dyDescent="0.35">
      <c r="A8630" s="5" t="s">
        <v>8749</v>
      </c>
      <c r="B8630" s="10">
        <f>('b01'!B8631-'b02'!B$1)/'b02'!B$2</f>
        <v>-1.9924389816549695</v>
      </c>
      <c r="C8630" s="10">
        <f>('b01'!C8631-'b02'!C$1)/'b02'!C$2</f>
        <v>1.0060181084889304</v>
      </c>
      <c r="D8630" s="10">
        <f>('b01'!D8631-'b02'!D$1)/'b02'!D$2</f>
        <v>-0.47859952809809925</v>
      </c>
      <c r="E8630" s="10">
        <f>('b01'!E8631-'b02'!E$1)/'b02'!E$2</f>
        <v>0.76488654284436541</v>
      </c>
      <c r="F8630" s="10">
        <f>('b01'!F8631-'b02'!F$1)/'b02'!F$2</f>
        <v>0.13153299158990184</v>
      </c>
      <c r="G8630" s="10">
        <f>('b01'!G8631-'b02'!G$1)/'b02'!G$2</f>
        <v>0.72750130069189578</v>
      </c>
      <c r="H8630" s="10">
        <f>('b01'!H8631-'b02'!H$1)/'b02'!H$2</f>
        <v>1.1506392255622522</v>
      </c>
      <c r="I8630" s="10">
        <f>('b01'!I8631-'b02'!I$1)/'b02'!I$2</f>
        <v>-0.69488481928639168</v>
      </c>
      <c r="J8630" s="10">
        <f>('b01'!J8631-'b02'!J$1)/'b02'!J$2</f>
        <v>-2.6954812806537373E-2</v>
      </c>
      <c r="K8630" s="10">
        <f>('b01'!K8631-'b02'!K$1)/'b02'!K$2</f>
        <v>-0.55598586077954126</v>
      </c>
      <c r="L8630" s="10">
        <f>('b01'!L8631-'b02'!L$1)/'b02'!L$2</f>
        <v>-0.51130437971161991</v>
      </c>
      <c r="M8630" s="10">
        <f>('b01'!M8631-'b02'!M$1)/'b02'!M$2</f>
        <v>-0.6529765556556737</v>
      </c>
      <c r="N8630" s="10">
        <f>('b01'!N8631-'b02'!N$1)/'b02'!N$2</f>
        <v>-0.55780979446589607</v>
      </c>
      <c r="O8630" s="10">
        <f>('b01'!O8631-'b02'!O$1)/'b02'!O$2</f>
        <v>-1.8267586976053601E-2</v>
      </c>
      <c r="P8630" s="10">
        <f>('b01'!P8631-'b02'!P$1)/'b02'!P$2</f>
        <v>-1.3074580445486568</v>
      </c>
      <c r="Q8630" s="40">
        <v>5.8299999999999999E-9</v>
      </c>
    </row>
    <row r="8631" spans="1:17" x14ac:dyDescent="0.35">
      <c r="A8631" s="5" t="s">
        <v>8750</v>
      </c>
      <c r="B8631" s="10">
        <f>('b01'!B8632-'b02'!B$1)/'b02'!B$2</f>
        <v>-0.18020280882724965</v>
      </c>
      <c r="C8631" s="10">
        <f>('b01'!C8632-'b02'!C$1)/'b02'!C$2</f>
        <v>-0.99401789248309869</v>
      </c>
      <c r="D8631" s="10">
        <f>('b01'!D8632-'b02'!D$1)/'b02'!D$2</f>
        <v>-0.47859952809809925</v>
      </c>
      <c r="E8631" s="10">
        <f>('b01'!E8632-'b02'!E$1)/'b02'!E$2</f>
        <v>-0.53868682018637004</v>
      </c>
      <c r="F8631" s="10">
        <f>('b01'!F8632-'b02'!F$1)/'b02'!F$2</f>
        <v>0.50177284238355868</v>
      </c>
      <c r="G8631" s="10">
        <f>('b01'!G8632-'b02'!G$1)/'b02'!G$2</f>
        <v>-0.32202566454677939</v>
      </c>
      <c r="H8631" s="10">
        <f>('b01'!H8632-'b02'!H$1)/'b02'!H$2</f>
        <v>2.299384383771054E-2</v>
      </c>
      <c r="I8631" s="10">
        <f>('b01'!I8632-'b02'!I$1)/'b02'!I$2</f>
        <v>-0.66492764954865768</v>
      </c>
      <c r="J8631" s="10">
        <f>('b01'!J8632-'b02'!J$1)/'b02'!J$2</f>
        <v>-0.83602270168306236</v>
      </c>
      <c r="K8631" s="10">
        <f>('b01'!K8632-'b02'!K$1)/'b02'!K$2</f>
        <v>-0.72416149552537046</v>
      </c>
      <c r="L8631" s="10">
        <f>('b01'!L8632-'b02'!L$1)/'b02'!L$2</f>
        <v>-0.55385861487063237</v>
      </c>
      <c r="M8631" s="10">
        <f>('b01'!M8632-'b02'!M$1)/'b02'!M$2</f>
        <v>-0.50014063588396929</v>
      </c>
      <c r="N8631" s="10">
        <f>('b01'!N8632-'b02'!N$1)/'b02'!N$2</f>
        <v>-0.81859907734506732</v>
      </c>
      <c r="O8631" s="10">
        <f>('b01'!O8632-'b02'!O$1)/'b02'!O$2</f>
        <v>-1.0356145651293573</v>
      </c>
      <c r="P8631" s="10">
        <f>('b01'!P8632-'b02'!P$1)/'b02'!P$2</f>
        <v>-7.3574689211784131E-2</v>
      </c>
      <c r="Q8631" s="40">
        <v>4.1600000000000002E-8</v>
      </c>
    </row>
    <row r="8632" spans="1:17" x14ac:dyDescent="0.35">
      <c r="A8632" s="5" t="s">
        <v>8751</v>
      </c>
      <c r="B8632" s="10">
        <f>('b01'!B8633-'b02'!B$1)/'b02'!B$2</f>
        <v>-0.4666370469918758</v>
      </c>
      <c r="C8632" s="10">
        <f>('b01'!C8633-'b02'!C$1)/'b02'!C$2</f>
        <v>1.0060181084889304</v>
      </c>
      <c r="D8632" s="10">
        <f>('b01'!D8633-'b02'!D$1)/'b02'!D$2</f>
        <v>0.96166387273879284</v>
      </c>
      <c r="E8632" s="10">
        <f>('b01'!E8633-'b02'!E$1)/'b02'!E$2</f>
        <v>-0.31431645439939093</v>
      </c>
      <c r="F8632" s="10">
        <f>('b01'!F8633-'b02'!F$1)/'b02'!F$2</f>
        <v>0.60251367585117421</v>
      </c>
      <c r="G8632" s="10">
        <f>('b01'!G8633-'b02'!G$1)/'b02'!G$2</f>
        <v>-7.8492931620748968E-2</v>
      </c>
      <c r="H8632" s="10">
        <f>('b01'!H8633-'b02'!H$1)/'b02'!H$2</f>
        <v>0.93722599828743869</v>
      </c>
      <c r="I8632" s="10">
        <f>('b01'!I8633-'b02'!I$1)/'b02'!I$2</f>
        <v>-4.7199569189577587E-2</v>
      </c>
      <c r="J8632" s="10">
        <f>('b01'!J8633-'b02'!J$1)/'b02'!J$2</f>
        <v>-0.57258364316487087</v>
      </c>
      <c r="K8632" s="10">
        <f>('b01'!K8633-'b02'!K$1)/'b02'!K$2</f>
        <v>-9.5703719377609478E-2</v>
      </c>
      <c r="L8632" s="10">
        <f>('b01'!L8633-'b02'!L$1)/'b02'!L$2</f>
        <v>-0.53651366552151447</v>
      </c>
      <c r="M8632" s="10">
        <f>('b01'!M8633-'b02'!M$1)/'b02'!M$2</f>
        <v>-0.46992515526906903</v>
      </c>
      <c r="N8632" s="10">
        <f>('b01'!N8633-'b02'!N$1)/'b02'!N$2</f>
        <v>-0.30500876447356318</v>
      </c>
      <c r="O8632" s="10">
        <f>('b01'!O8633-'b02'!O$1)/'b02'!O$2</f>
        <v>-0.94182626935031644</v>
      </c>
      <c r="P8632" s="10">
        <f>('b01'!P8633-'b02'!P$1)/'b02'!P$2</f>
        <v>-0.35800467312455692</v>
      </c>
      <c r="Q8632" s="40">
        <v>1.15E-6</v>
      </c>
    </row>
    <row r="8633" spans="1:17" x14ac:dyDescent="0.35">
      <c r="A8633" s="5" t="s">
        <v>8752</v>
      </c>
      <c r="B8633" s="10">
        <f>('b01'!B8634-'b02'!B$1)/'b02'!B$2</f>
        <v>-0.55210062314486497</v>
      </c>
      <c r="C8633" s="10">
        <f>('b01'!C8634-'b02'!C$1)/'b02'!C$2</f>
        <v>1.0060181084889304</v>
      </c>
      <c r="D8633" s="10">
        <f>('b01'!D8634-'b02'!D$1)/'b02'!D$2</f>
        <v>-0.47859952809809925</v>
      </c>
      <c r="E8633" s="10">
        <f>('b01'!E8634-'b02'!E$1)/'b02'!E$2</f>
        <v>0.51970971769866003</v>
      </c>
      <c r="F8633" s="10">
        <f>('b01'!F8634-'b02'!F$1)/'b02'!F$2</f>
        <v>1.4902798069274776</v>
      </c>
      <c r="G8633" s="10">
        <f>('b01'!G8634-'b02'!G$1)/'b02'!G$2</f>
        <v>1.0667420923002875</v>
      </c>
      <c r="H8633" s="10">
        <f>('b01'!H8634-'b02'!H$1)/'b02'!H$2</f>
        <v>-1.4741167405304723</v>
      </c>
      <c r="I8633" s="10">
        <f>('b01'!I8634-'b02'!I$1)/'b02'!I$2</f>
        <v>1.771353043127091</v>
      </c>
      <c r="J8633" s="10">
        <f>('b01'!J8634-'b02'!J$1)/'b02'!J$2</f>
        <v>1.5429885512070505</v>
      </c>
      <c r="K8633" s="10">
        <f>('b01'!K8634-'b02'!K$1)/'b02'!K$2</f>
        <v>1.9450080488194033</v>
      </c>
      <c r="L8633" s="10">
        <f>('b01'!L8634-'b02'!L$1)/'b02'!L$2</f>
        <v>1.9756912167027747</v>
      </c>
      <c r="M8633" s="10">
        <f>('b01'!M8634-'b02'!M$1)/'b02'!M$2</f>
        <v>1.5750507299425323</v>
      </c>
      <c r="N8633" s="10">
        <f>('b01'!N8634-'b02'!N$1)/'b02'!N$2</f>
        <v>1.4410819680591467</v>
      </c>
      <c r="O8633" s="10">
        <f>('b01'!O8634-'b02'!O$1)/'b02'!O$2</f>
        <v>1.023903827551367</v>
      </c>
      <c r="P8633" s="10">
        <f>('b01'!P8634-'b02'!P$1)/'b02'!P$2</f>
        <v>1.3573753400105206</v>
      </c>
      <c r="Q8633" s="40">
        <v>0.54671490300000003</v>
      </c>
    </row>
    <row r="8634" spans="1:17" x14ac:dyDescent="0.35">
      <c r="A8634" s="5" t="s">
        <v>8753</v>
      </c>
      <c r="B8634" s="10">
        <f>('b01'!B8635-'b02'!B$1)/'b02'!B$2</f>
        <v>-1.3918604721020522</v>
      </c>
      <c r="C8634" s="10">
        <f>('b01'!C8635-'b02'!C$1)/'b02'!C$2</f>
        <v>1.0060181084889304</v>
      </c>
      <c r="D8634" s="10">
        <f>('b01'!D8635-'b02'!D$1)/'b02'!D$2</f>
        <v>-0.47859952809809925</v>
      </c>
      <c r="E8634" s="10">
        <f>('b01'!E8635-'b02'!E$1)/'b02'!E$2</f>
        <v>-0.68872131604239695</v>
      </c>
      <c r="F8634" s="10">
        <f>('b01'!F8635-'b02'!F$1)/'b02'!F$2</f>
        <v>1.26730597775659</v>
      </c>
      <c r="G8634" s="10">
        <f>('b01'!G8635-'b02'!G$1)/'b02'!G$2</f>
        <v>-0.20121760907003414</v>
      </c>
      <c r="H8634" s="10">
        <f>('b01'!H8635-'b02'!H$1)/'b02'!H$2</f>
        <v>1.421273701549437</v>
      </c>
      <c r="I8634" s="10">
        <f>('b01'!I8635-'b02'!I$1)/'b02'!I$2</f>
        <v>-0.56675397946473272</v>
      </c>
      <c r="J8634" s="10">
        <f>('b01'!J8635-'b02'!J$1)/'b02'!J$2</f>
        <v>-0.94801805941092621</v>
      </c>
      <c r="K8634" s="10">
        <f>('b01'!K8635-'b02'!K$1)/'b02'!K$2</f>
        <v>-0.51676814042344943</v>
      </c>
      <c r="L8634" s="10">
        <f>('b01'!L8635-'b02'!L$1)/'b02'!L$2</f>
        <v>-0.51233233631207653</v>
      </c>
      <c r="M8634" s="10">
        <f>('b01'!M8635-'b02'!M$1)/'b02'!M$2</f>
        <v>-0.6812555349374112</v>
      </c>
      <c r="N8634" s="10">
        <f>('b01'!N8635-'b02'!N$1)/'b02'!N$2</f>
        <v>-1.1370635511155678</v>
      </c>
      <c r="O8634" s="10">
        <f>('b01'!O8635-'b02'!O$1)/'b02'!O$2</f>
        <v>0.2880879984598923</v>
      </c>
      <c r="P8634" s="10">
        <f>('b01'!P8635-'b02'!P$1)/'b02'!P$2</f>
        <v>-0.97902688098356128</v>
      </c>
      <c r="Q8634" s="40">
        <v>1.7100000000000001E-9</v>
      </c>
    </row>
    <row r="8635" spans="1:17" x14ac:dyDescent="0.35">
      <c r="A8635" s="5" t="s">
        <v>8754</v>
      </c>
      <c r="B8635" s="10">
        <f>('b01'!B8636-'b02'!B$1)/'b02'!B$2</f>
        <v>1.3514328170408259</v>
      </c>
      <c r="C8635" s="10">
        <f>('b01'!C8636-'b02'!C$1)/'b02'!C$2</f>
        <v>-0.99401789248309869</v>
      </c>
      <c r="D8635" s="10">
        <f>('b01'!D8636-'b02'!D$1)/'b02'!D$2</f>
        <v>2.4019272735756849</v>
      </c>
      <c r="E8635" s="10">
        <f>('b01'!E8636-'b02'!E$1)/'b02'!E$2</f>
        <v>-1.0420698105845962</v>
      </c>
      <c r="F8635" s="10">
        <f>('b01'!F8636-'b02'!F$1)/'b02'!F$2</f>
        <v>-1.3387106815489993</v>
      </c>
      <c r="G8635" s="10">
        <f>('b01'!G8636-'b02'!G$1)/'b02'!G$2</f>
        <v>-1.3466223550864636</v>
      </c>
      <c r="H8635" s="10">
        <f>('b01'!H8636-'b02'!H$1)/'b02'!H$2</f>
        <v>0.55985892045418451</v>
      </c>
      <c r="I8635" s="10">
        <f>('b01'!I8636-'b02'!I$1)/'b02'!I$2</f>
        <v>-0.99343931914153882</v>
      </c>
      <c r="J8635" s="10">
        <f>('b01'!J8636-'b02'!J$1)/'b02'!J$2</f>
        <v>-1.1155093790127593</v>
      </c>
      <c r="K8635" s="10">
        <f>('b01'!K8636-'b02'!K$1)/'b02'!K$2</f>
        <v>-0.86713718556042418</v>
      </c>
      <c r="L8635" s="10">
        <f>('b01'!L8636-'b02'!L$1)/'b02'!L$2</f>
        <v>-0.51633018398757802</v>
      </c>
      <c r="M8635" s="10">
        <f>('b01'!M8636-'b02'!M$1)/'b02'!M$2</f>
        <v>-0.65900703245868486</v>
      </c>
      <c r="N8635" s="10">
        <f>('b01'!N8636-'b02'!N$1)/'b02'!N$2</f>
        <v>-8.6070688202723636E-2</v>
      </c>
      <c r="O8635" s="10">
        <f>('b01'!O8636-'b02'!O$1)/'b02'!O$2</f>
        <v>-0.53188822337212494</v>
      </c>
      <c r="P8635" s="10">
        <f>('b01'!P8636-'b02'!P$1)/'b02'!P$2</f>
        <v>-0.91639553741930313</v>
      </c>
      <c r="Q8635" s="40">
        <v>3.0899999999999999E-9</v>
      </c>
    </row>
    <row r="8636" spans="1:17" x14ac:dyDescent="0.35">
      <c r="A8636" s="5" t="s">
        <v>8755</v>
      </c>
      <c r="B8636" s="10">
        <f>('b01'!B8637-'b02'!B$1)/'b02'!B$2</f>
        <v>-0.7974073383143665</v>
      </c>
      <c r="C8636" s="10">
        <f>('b01'!C8637-'b02'!C$1)/'b02'!C$2</f>
        <v>1.0060181084889304</v>
      </c>
      <c r="D8636" s="10">
        <f>('b01'!D8637-'b02'!D$1)/'b02'!D$2</f>
        <v>-0.47859952809809925</v>
      </c>
      <c r="E8636" s="10">
        <f>('b01'!E8637-'b02'!E$1)/'b02'!E$2</f>
        <v>1.9037185899104394</v>
      </c>
      <c r="F8636" s="10">
        <f>('b01'!F8637-'b02'!F$1)/'b02'!F$2</f>
        <v>1.4749224111053731</v>
      </c>
      <c r="G8636" s="10">
        <f>('b01'!G8637-'b02'!G$1)/'b02'!G$2</f>
        <v>2.4231559786082677</v>
      </c>
      <c r="H8636" s="10">
        <f>('b01'!H8637-'b02'!H$1)/'b02'!H$2</f>
        <v>-1.2703648414146005</v>
      </c>
      <c r="I8636" s="10">
        <f>('b01'!I8637-'b02'!I$1)/'b02'!I$2</f>
        <v>1.8538249762405075</v>
      </c>
      <c r="J8636" s="10">
        <f>('b01'!J8637-'b02'!J$1)/'b02'!J$2</f>
        <v>1.2305032220880769</v>
      </c>
      <c r="K8636" s="10">
        <f>('b01'!K8637-'b02'!K$1)/'b02'!K$2</f>
        <v>1.7078507540508421</v>
      </c>
      <c r="L8636" s="10">
        <f>('b01'!L8637-'b02'!L$1)/'b02'!L$2</f>
        <v>1.9535204355558287</v>
      </c>
      <c r="M8636" s="10">
        <f>('b01'!M8637-'b02'!M$1)/'b02'!M$2</f>
        <v>1.2466986464175926</v>
      </c>
      <c r="N8636" s="10">
        <f>('b01'!N8637-'b02'!N$1)/'b02'!N$2</f>
        <v>1.944311582293377</v>
      </c>
      <c r="O8636" s="10">
        <f>('b01'!O8637-'b02'!O$1)/'b02'!O$2</f>
        <v>1.8382515117829576</v>
      </c>
      <c r="P8636" s="10">
        <f>('b01'!P8637-'b02'!P$1)/'b02'!P$2</f>
        <v>0.14943468226053258</v>
      </c>
      <c r="Q8636" s="40">
        <v>0.80661515500000003</v>
      </c>
    </row>
    <row r="8637" spans="1:17" x14ac:dyDescent="0.35">
      <c r="A8637" s="5" t="s">
        <v>8756</v>
      </c>
      <c r="B8637" s="10">
        <f>('b01'!B8638-'b02'!B$1)/'b02'!B$2</f>
        <v>-9.3572494433264569E-2</v>
      </c>
      <c r="C8637" s="10">
        <f>('b01'!C8638-'b02'!C$1)/'b02'!C$2</f>
        <v>-0.99401789248309869</v>
      </c>
      <c r="D8637" s="10">
        <f>('b01'!D8638-'b02'!D$1)/'b02'!D$2</f>
        <v>-0.47859952809809925</v>
      </c>
      <c r="E8637" s="10">
        <f>('b01'!E8638-'b02'!E$1)/'b02'!E$2</f>
        <v>1.942664609384271</v>
      </c>
      <c r="F8637" s="10">
        <f>('b01'!F8638-'b02'!F$1)/'b02'!F$2</f>
        <v>-2.0655620280476916</v>
      </c>
      <c r="G8637" s="10">
        <f>('b01'!G8638-'b02'!G$1)/'b02'!G$2</f>
        <v>0.7553334354505542</v>
      </c>
      <c r="H8637" s="10">
        <f>('b01'!H8638-'b02'!H$1)/'b02'!H$2</f>
        <v>-1.5431584363993904</v>
      </c>
      <c r="I8637" s="10">
        <f>('b01'!I8638-'b02'!I$1)/'b02'!I$2</f>
        <v>1.7777452107642859</v>
      </c>
      <c r="J8637" s="10">
        <f>('b01'!J8638-'b02'!J$1)/'b02'!J$2</f>
        <v>1.8363095096929729</v>
      </c>
      <c r="K8637" s="10">
        <f>('b01'!K8638-'b02'!K$1)/'b02'!K$2</f>
        <v>1.7774371907639732</v>
      </c>
      <c r="L8637" s="10">
        <f>('b01'!L8638-'b02'!L$1)/'b02'!L$2</f>
        <v>1.8296911343991564</v>
      </c>
      <c r="M8637" s="10">
        <f>('b01'!M8638-'b02'!M$1)/'b02'!M$2</f>
        <v>1.5481888491621538</v>
      </c>
      <c r="N8637" s="10">
        <f>('b01'!N8638-'b02'!N$1)/'b02'!N$2</f>
        <v>1.746458437066372</v>
      </c>
      <c r="O8637" s="10">
        <f>('b01'!O8638-'b02'!O$1)/'b02'!O$2</f>
        <v>1.133732035220901</v>
      </c>
      <c r="P8637" s="10">
        <f>('b01'!P8638-'b02'!P$1)/'b02'!P$2</f>
        <v>1.6787545449705283</v>
      </c>
      <c r="Q8637" s="40">
        <v>0.94254294000000005</v>
      </c>
    </row>
    <row r="8638" spans="1:17" x14ac:dyDescent="0.35">
      <c r="A8638" s="5" t="s">
        <v>8757</v>
      </c>
      <c r="B8638" s="10">
        <f>('b01'!B8639-'b02'!B$1)/'b02'!B$2</f>
        <v>-0.16678531905579067</v>
      </c>
      <c r="C8638" s="10">
        <f>('b01'!C8639-'b02'!C$1)/'b02'!C$2</f>
        <v>-0.99401789248309869</v>
      </c>
      <c r="D8638" s="10">
        <f>('b01'!D8639-'b02'!D$1)/'b02'!D$2</f>
        <v>-0.47859952809809925</v>
      </c>
      <c r="E8638" s="10">
        <f>('b01'!E8639-'b02'!E$1)/'b02'!E$2</f>
        <v>0.34930423126275961</v>
      </c>
      <c r="F8638" s="10">
        <f>('b01'!F8639-'b02'!F$1)/'b02'!F$2</f>
        <v>-1.0553136555926115</v>
      </c>
      <c r="G8638" s="10">
        <f>('b01'!G8639-'b02'!G$1)/'b02'!G$2</f>
        <v>-0.10476907429904403</v>
      </c>
      <c r="H8638" s="10">
        <f>('b01'!H8639-'b02'!H$1)/'b02'!H$2</f>
        <v>0.56566517605211752</v>
      </c>
      <c r="I8638" s="10">
        <f>('b01'!I8639-'b02'!I$1)/'b02'!I$2</f>
        <v>-0.61788928692594214</v>
      </c>
      <c r="J8638" s="10">
        <f>('b01'!J8639-'b02'!J$1)/'b02'!J$2</f>
        <v>-0.90631204451800162</v>
      </c>
      <c r="K8638" s="10">
        <f>('b01'!K8639-'b02'!K$1)/'b02'!K$2</f>
        <v>-0.68550550548265865</v>
      </c>
      <c r="L8638" s="10">
        <f>('b01'!L8639-'b02'!L$1)/'b02'!L$2</f>
        <v>-0.48543021119976748</v>
      </c>
      <c r="M8638" s="10">
        <f>('b01'!M8639-'b02'!M$1)/'b02'!M$2</f>
        <v>-0.59695194016810704</v>
      </c>
      <c r="N8638" s="10">
        <f>('b01'!N8639-'b02'!N$1)/'b02'!N$2</f>
        <v>-0.68212167766568088</v>
      </c>
      <c r="O8638" s="10">
        <f>('b01'!O8639-'b02'!O$1)/'b02'!O$2</f>
        <v>0.22864404464476878</v>
      </c>
      <c r="P8638" s="10">
        <f>('b01'!P8639-'b02'!P$1)/'b02'!P$2</f>
        <v>-0.88929001847179201</v>
      </c>
      <c r="Q8638" s="40">
        <v>8.4899999999999999E-8</v>
      </c>
    </row>
    <row r="8639" spans="1:17" x14ac:dyDescent="0.35">
      <c r="A8639" s="5" t="s">
        <v>8758</v>
      </c>
      <c r="B8639" s="10">
        <f>('b01'!B8640-'b02'!B$1)/'b02'!B$2</f>
        <v>1.256051965839367</v>
      </c>
      <c r="C8639" s="10">
        <f>('b01'!C8640-'b02'!C$1)/'b02'!C$2</f>
        <v>-0.99401789248309869</v>
      </c>
      <c r="D8639" s="10">
        <f>('b01'!D8640-'b02'!D$1)/'b02'!D$2</f>
        <v>-0.47859952809809925</v>
      </c>
      <c r="E8639" s="10">
        <f>('b01'!E8640-'b02'!E$1)/'b02'!E$2</f>
        <v>-1.0444254542737301</v>
      </c>
      <c r="F8639" s="10">
        <f>('b01'!F8640-'b02'!F$1)/'b02'!F$2</f>
        <v>-1.4437574309473822</v>
      </c>
      <c r="G8639" s="10">
        <f>('b01'!G8640-'b02'!G$1)/'b02'!G$2</f>
        <v>-1.3793924418492327</v>
      </c>
      <c r="H8639" s="10">
        <f>('b01'!H8640-'b02'!H$1)/'b02'!H$2</f>
        <v>-9.800217539247183E-2</v>
      </c>
      <c r="I8639" s="10">
        <f>('b01'!I8640-'b02'!I$1)/'b02'!I$2</f>
        <v>-1.1686345647238097</v>
      </c>
      <c r="J8639" s="10">
        <f>('b01'!J8640-'b02'!J$1)/'b02'!J$2</f>
        <v>6.0419897325751974E-2</v>
      </c>
      <c r="K8639" s="10">
        <f>('b01'!K8640-'b02'!K$1)/'b02'!K$2</f>
        <v>-0.79924001837635639</v>
      </c>
      <c r="L8639" s="10">
        <f>('b01'!L8640-'b02'!L$1)/'b02'!L$2</f>
        <v>-0.49001745515391443</v>
      </c>
      <c r="M8639" s="10">
        <f>('b01'!M8640-'b02'!M$1)/'b02'!M$2</f>
        <v>-0.50185223261663026</v>
      </c>
      <c r="N8639" s="10">
        <f>('b01'!N8640-'b02'!N$1)/'b02'!N$2</f>
        <v>-1.0061742329845946</v>
      </c>
      <c r="O8639" s="10">
        <f>('b01'!O8640-'b02'!O$1)/'b02'!O$2</f>
        <v>-1.5740569679801699</v>
      </c>
      <c r="P8639" s="10">
        <f>('b01'!P8640-'b02'!P$1)/'b02'!P$2</f>
        <v>-0.35953922491627016</v>
      </c>
      <c r="Q8639" s="40">
        <v>1.21E-10</v>
      </c>
    </row>
    <row r="8640" spans="1:17" x14ac:dyDescent="0.35">
      <c r="A8640" s="5" t="s">
        <v>8759</v>
      </c>
      <c r="B8640" s="10">
        <f>('b01'!B8641-'b02'!B$1)/'b02'!B$2</f>
        <v>0.90982239282367361</v>
      </c>
      <c r="C8640" s="10">
        <f>('b01'!C8641-'b02'!C$1)/'b02'!C$2</f>
        <v>1.0060181084889304</v>
      </c>
      <c r="D8640" s="10">
        <f>('b01'!D8641-'b02'!D$1)/'b02'!D$2</f>
        <v>3.8421906744125769</v>
      </c>
      <c r="E8640" s="10">
        <f>('b01'!E8641-'b02'!E$1)/'b02'!E$2</f>
        <v>-0.9409310969046536</v>
      </c>
      <c r="F8640" s="10">
        <f>('b01'!F8641-'b02'!F$1)/'b02'!F$2</f>
        <v>9.6733480112173559E-2</v>
      </c>
      <c r="G8640" s="10">
        <f>('b01'!G8641-'b02'!G$1)/'b02'!G$2</f>
        <v>-0.82246696630800353</v>
      </c>
      <c r="H8640" s="10">
        <f>('b01'!H8641-'b02'!H$1)/'b02'!H$2</f>
        <v>-8.7414151809859352E-3</v>
      </c>
      <c r="I8640" s="10">
        <f>('b01'!I8641-'b02'!I$1)/'b02'!I$2</f>
        <v>-5.1174647092497257E-2</v>
      </c>
      <c r="J8640" s="10">
        <f>('b01'!J8641-'b02'!J$1)/'b02'!J$2</f>
        <v>-0.25655974767473427</v>
      </c>
      <c r="K8640" s="10">
        <f>('b01'!K8641-'b02'!K$1)/'b02'!K$2</f>
        <v>-0.80842612818025528</v>
      </c>
      <c r="L8640" s="10">
        <f>('b01'!L8641-'b02'!L$1)/'b02'!L$2</f>
        <v>-0.50526472608865303</v>
      </c>
      <c r="M8640" s="10">
        <f>('b01'!M8641-'b02'!M$1)/'b02'!M$2</f>
        <v>-0.52589726697228623</v>
      </c>
      <c r="N8640" s="10">
        <f>('b01'!N8641-'b02'!N$1)/'b02'!N$2</f>
        <v>-0.69233711763938943</v>
      </c>
      <c r="O8640" s="10">
        <f>('b01'!O8641-'b02'!O$1)/'b02'!O$2</f>
        <v>-5.9171810249509481E-2</v>
      </c>
      <c r="P8640" s="10">
        <f>('b01'!P8641-'b02'!P$1)/'b02'!P$2</f>
        <v>0.15615080472810236</v>
      </c>
      <c r="Q8640" s="40">
        <v>9.39E-8</v>
      </c>
    </row>
    <row r="8641" spans="1:17" x14ac:dyDescent="0.35">
      <c r="A8641" s="5" t="s">
        <v>8760</v>
      </c>
      <c r="B8641" s="10">
        <f>('b01'!B8642-'b02'!B$1)/'b02'!B$2</f>
        <v>-0.65244011187055884</v>
      </c>
      <c r="C8641" s="10">
        <f>('b01'!C8642-'b02'!C$1)/'b02'!C$2</f>
        <v>-0.99401789248309869</v>
      </c>
      <c r="D8641" s="10">
        <f>('b01'!D8642-'b02'!D$1)/'b02'!D$2</f>
        <v>-0.47859952809809925</v>
      </c>
      <c r="E8641" s="10">
        <f>('b01'!E8642-'b02'!E$1)/'b02'!E$2</f>
        <v>-1.5312252373621131</v>
      </c>
      <c r="F8641" s="10">
        <f>('b01'!F8642-'b02'!F$1)/'b02'!F$2</f>
        <v>-0.52308247381178852</v>
      </c>
      <c r="G8641" s="10">
        <f>('b01'!G8642-'b02'!G$1)/'b02'!G$2</f>
        <v>-1.5254110810541337</v>
      </c>
      <c r="H8641" s="10">
        <f>('b01'!H8642-'b02'!H$1)/'b02'!H$2</f>
        <v>0.33615591534363526</v>
      </c>
      <c r="I8641" s="10">
        <f>('b01'!I8642-'b02'!I$1)/'b02'!I$2</f>
        <v>-0.57112754746973027</v>
      </c>
      <c r="J8641" s="10">
        <f>('b01'!J8642-'b02'!J$1)/'b02'!J$2</f>
        <v>-0.52768827286570386</v>
      </c>
      <c r="K8641" s="10">
        <f>('b01'!K8642-'b02'!K$1)/'b02'!K$2</f>
        <v>-0.79256526373619407</v>
      </c>
      <c r="L8641" s="10">
        <f>('b01'!L8642-'b02'!L$1)/'b02'!L$2</f>
        <v>-0.52464178433368724</v>
      </c>
      <c r="M8641" s="10">
        <f>('b01'!M8642-'b02'!M$1)/'b02'!M$2</f>
        <v>-0.59168895074271455</v>
      </c>
      <c r="N8641" s="10">
        <f>('b01'!N8642-'b02'!N$1)/'b02'!N$2</f>
        <v>-0.57376284135039912</v>
      </c>
      <c r="O8641" s="10">
        <f>('b01'!O8642-'b02'!O$1)/'b02'!O$2</f>
        <v>-0.51425179448699077</v>
      </c>
      <c r="P8641" s="10">
        <f>('b01'!P8642-'b02'!P$1)/'b02'!P$2</f>
        <v>-0.13037983362783376</v>
      </c>
      <c r="Q8641" s="40">
        <v>1.52E-8</v>
      </c>
    </row>
    <row r="8642" spans="1:17" x14ac:dyDescent="0.35">
      <c r="A8642" s="5" t="s">
        <v>8761</v>
      </c>
      <c r="B8642" s="10">
        <f>('b01'!B8643-'b02'!B$1)/'b02'!B$2</f>
        <v>1.3006797035574811</v>
      </c>
      <c r="C8642" s="10">
        <f>('b01'!C8643-'b02'!C$1)/'b02'!C$2</f>
        <v>-0.99401789248309869</v>
      </c>
      <c r="D8642" s="10">
        <f>('b01'!D8643-'b02'!D$1)/'b02'!D$2</f>
        <v>-0.47859952809809925</v>
      </c>
      <c r="E8642" s="10">
        <f>('b01'!E8643-'b02'!E$1)/'b02'!E$2</f>
        <v>0.56316806410226894</v>
      </c>
      <c r="F8642" s="10">
        <f>('b01'!F8643-'b02'!F$1)/'b02'!F$2</f>
        <v>0.26042159481784233</v>
      </c>
      <c r="G8642" s="10">
        <f>('b01'!G8643-'b02'!G$1)/'b02'!G$2</f>
        <v>0.59794549409684594</v>
      </c>
      <c r="H8642" s="10">
        <f>('b01'!H8643-'b02'!H$1)/'b02'!H$2</f>
        <v>0.46210343424932371</v>
      </c>
      <c r="I8642" s="10">
        <f>('b01'!I8643-'b02'!I$1)/'b02'!I$2</f>
        <v>-0.95643811572204251</v>
      </c>
      <c r="J8642" s="10">
        <f>('b01'!J8643-'b02'!J$1)/'b02'!J$2</f>
        <v>-4.1708229541534157E-2</v>
      </c>
      <c r="K8642" s="10">
        <f>('b01'!K8643-'b02'!K$1)/'b02'!K$2</f>
        <v>-0.73890644329352684</v>
      </c>
      <c r="L8642" s="10">
        <f>('b01'!L8643-'b02'!L$1)/'b02'!L$2</f>
        <v>-0.49650853950448437</v>
      </c>
      <c r="M8642" s="10">
        <f>('b01'!M8643-'b02'!M$1)/'b02'!M$2</f>
        <v>-0.5964430295033486</v>
      </c>
      <c r="N8642" s="10">
        <f>('b01'!N8643-'b02'!N$1)/'b02'!N$2</f>
        <v>-0.48587730485641756</v>
      </c>
      <c r="O8642" s="10">
        <f>('b01'!O8643-'b02'!O$1)/'b02'!O$2</f>
        <v>2.2047453024782587E-2</v>
      </c>
      <c r="P8642" s="10">
        <f>('b01'!P8643-'b02'!P$1)/'b02'!P$2</f>
        <v>0.19631588132563516</v>
      </c>
      <c r="Q8642" s="40">
        <v>3.7499999999999998E-8</v>
      </c>
    </row>
    <row r="8643" spans="1:17" x14ac:dyDescent="0.35">
      <c r="A8643" s="5" t="s">
        <v>8762</v>
      </c>
      <c r="B8643" s="10">
        <f>('b01'!B8644-'b02'!B$1)/'b02'!B$2</f>
        <v>1.1157516923595452</v>
      </c>
      <c r="C8643" s="10">
        <f>('b01'!C8644-'b02'!C$1)/'b02'!C$2</f>
        <v>1.0060181084889304</v>
      </c>
      <c r="D8643" s="10">
        <f>('b01'!D8644-'b02'!D$1)/'b02'!D$2</f>
        <v>-0.47859952809809925</v>
      </c>
      <c r="E8643" s="10">
        <f>('b01'!E8644-'b02'!E$1)/'b02'!E$2</f>
        <v>-0.39656338445035555</v>
      </c>
      <c r="F8643" s="10">
        <f>('b01'!F8644-'b02'!F$1)/'b02'!F$2</f>
        <v>1.0497173979033547</v>
      </c>
      <c r="G8643" s="10">
        <f>('b01'!G8644-'b02'!G$1)/'b02'!G$2</f>
        <v>4.3123794929538599E-3</v>
      </c>
      <c r="H8643" s="10">
        <f>('b01'!H8644-'b02'!H$1)/'b02'!H$2</f>
        <v>0.55914228388947096</v>
      </c>
      <c r="I8643" s="10">
        <f>('b01'!I8644-'b02'!I$1)/'b02'!I$2</f>
        <v>-0.1150777415492146</v>
      </c>
      <c r="J8643" s="10">
        <f>('b01'!J8644-'b02'!J$1)/'b02'!J$2</f>
        <v>0.83576335868204299</v>
      </c>
      <c r="K8643" s="10">
        <f>('b01'!K8644-'b02'!K$1)/'b02'!K$2</f>
        <v>-0.77966293180872048</v>
      </c>
      <c r="L8643" s="10">
        <f>('b01'!L8644-'b02'!L$1)/'b02'!L$2</f>
        <v>-0.53340971025446671</v>
      </c>
      <c r="M8643" s="10">
        <f>('b01'!M8644-'b02'!M$1)/'b02'!M$2</f>
        <v>-0.62847920152755732</v>
      </c>
      <c r="N8643" s="10">
        <f>('b01'!N8644-'b02'!N$1)/'b02'!N$2</f>
        <v>0.23042950900459608</v>
      </c>
      <c r="O8643" s="10">
        <f>('b01'!O8644-'b02'!O$1)/'b02'!O$2</f>
        <v>0.38591442880209886</v>
      </c>
      <c r="P8643" s="10">
        <f>('b01'!P8644-'b02'!P$1)/'b02'!P$2</f>
        <v>0.47276059775293</v>
      </c>
      <c r="Q8643" s="40">
        <v>8.9299999999999999E-8</v>
      </c>
    </row>
    <row r="8644" spans="1:17" x14ac:dyDescent="0.35">
      <c r="A8644" s="5" t="s">
        <v>8763</v>
      </c>
      <c r="B8644" s="10">
        <f>('b01'!B8645-'b02'!B$1)/'b02'!B$2</f>
        <v>1.3385986963898648</v>
      </c>
      <c r="C8644" s="10">
        <f>('b01'!C8645-'b02'!C$1)/'b02'!C$2</f>
        <v>1.0060181084889304</v>
      </c>
      <c r="D8644" s="10">
        <f>('b01'!D8645-'b02'!D$1)/'b02'!D$2</f>
        <v>3.8421906744125769</v>
      </c>
      <c r="E8644" s="10">
        <f>('b01'!E8645-'b02'!E$1)/'b02'!E$2</f>
        <v>1.6544717636465776</v>
      </c>
      <c r="F8644" s="10">
        <f>('b01'!F8645-'b02'!F$1)/'b02'!F$2</f>
        <v>-7.3135718772166833E-2</v>
      </c>
      <c r="G8644" s="10">
        <f>('b01'!G8645-'b02'!G$1)/'b02'!G$2</f>
        <v>1.4339078473554576</v>
      </c>
      <c r="H8644" s="10">
        <f>('b01'!H8645-'b02'!H$1)/'b02'!H$2</f>
        <v>0.32248400007525224</v>
      </c>
      <c r="I8644" s="10">
        <f>('b01'!I8645-'b02'!I$1)/'b02'!I$2</f>
        <v>-0.19681468406827965</v>
      </c>
      <c r="J8644" s="10">
        <f>('b01'!J8645-'b02'!J$1)/'b02'!J$2</f>
        <v>0.45760004441593521</v>
      </c>
      <c r="K8644" s="10">
        <f>('b01'!K8645-'b02'!K$1)/'b02'!K$2</f>
        <v>-0.745483119379306</v>
      </c>
      <c r="L8644" s="10">
        <f>('b01'!L8645-'b02'!L$1)/'b02'!L$2</f>
        <v>-0.51518325080070526</v>
      </c>
      <c r="M8644" s="10">
        <f>('b01'!M8645-'b02'!M$1)/'b02'!M$2</f>
        <v>-0.57185548872457204</v>
      </c>
      <c r="N8644" s="10">
        <f>('b01'!N8645-'b02'!N$1)/'b02'!N$2</f>
        <v>-0.65123950994861646</v>
      </c>
      <c r="O8644" s="10">
        <f>('b01'!O8645-'b02'!O$1)/'b02'!O$2</f>
        <v>-0.44711063690305919</v>
      </c>
      <c r="P8644" s="10">
        <f>('b01'!P8645-'b02'!P$1)/'b02'!P$2</f>
        <v>-0.53848380148178221</v>
      </c>
      <c r="Q8644" s="40">
        <v>2.55E-8</v>
      </c>
    </row>
    <row r="8645" spans="1:17" x14ac:dyDescent="0.35">
      <c r="A8645" s="5" t="s">
        <v>8764</v>
      </c>
      <c r="B8645" s="10">
        <f>('b01'!B8646-'b02'!B$1)/'b02'!B$2</f>
        <v>-1.3580250631131554</v>
      </c>
      <c r="C8645" s="10">
        <f>('b01'!C8646-'b02'!C$1)/'b02'!C$2</f>
        <v>1.0060181084889304</v>
      </c>
      <c r="D8645" s="10">
        <f>('b01'!D8646-'b02'!D$1)/'b02'!D$2</f>
        <v>-0.47859952809809925</v>
      </c>
      <c r="E8645" s="10">
        <f>('b01'!E8646-'b02'!E$1)/'b02'!E$2</f>
        <v>0.21036958200949193</v>
      </c>
      <c r="F8645" s="10">
        <f>('b01'!F8646-'b02'!F$1)/'b02'!F$2</f>
        <v>0.28763276039140229</v>
      </c>
      <c r="G8645" s="10">
        <f>('b01'!G8646-'b02'!G$1)/'b02'!G$2</f>
        <v>0.2874305911609733</v>
      </c>
      <c r="H8645" s="10">
        <f>('b01'!H8646-'b02'!H$1)/'b02'!H$2</f>
        <v>0.97691674825419206</v>
      </c>
      <c r="I8645" s="10">
        <f>('b01'!I8646-'b02'!I$1)/'b02'!I$2</f>
        <v>-0.70597284013246675</v>
      </c>
      <c r="J8645" s="10">
        <f>('b01'!J8646-'b02'!J$1)/'b02'!J$2</f>
        <v>-1.4925763874736357</v>
      </c>
      <c r="K8645" s="10">
        <f>('b01'!K8646-'b02'!K$1)/'b02'!K$2</f>
        <v>-0.55784414897581258</v>
      </c>
      <c r="L8645" s="10">
        <f>('b01'!L8646-'b02'!L$1)/'b02'!L$2</f>
        <v>-0.51513197312949888</v>
      </c>
      <c r="M8645" s="10">
        <f>('b01'!M8646-'b02'!M$1)/'b02'!M$2</f>
        <v>-0.62585677016436803</v>
      </c>
      <c r="N8645" s="10">
        <f>('b01'!N8646-'b02'!N$1)/'b02'!N$2</f>
        <v>-0.41981676324793532</v>
      </c>
      <c r="O8645" s="10">
        <f>('b01'!O8646-'b02'!O$1)/'b02'!O$2</f>
        <v>-0.59169367479126289</v>
      </c>
      <c r="P8645" s="10">
        <f>('b01'!P8646-'b02'!P$1)/'b02'!P$2</f>
        <v>-0.40985943915540141</v>
      </c>
      <c r="Q8645" s="40">
        <v>3.77E-7</v>
      </c>
    </row>
    <row r="8646" spans="1:17" x14ac:dyDescent="0.35">
      <c r="A8646" s="5" t="s">
        <v>8765</v>
      </c>
      <c r="B8646" s="10">
        <f>('b01'!B8647-'b02'!B$1)/'b02'!B$2</f>
        <v>0.25207370946193075</v>
      </c>
      <c r="C8646" s="10">
        <f>('b01'!C8647-'b02'!C$1)/'b02'!C$2</f>
        <v>-0.99401789248309869</v>
      </c>
      <c r="D8646" s="10">
        <f>('b01'!D8647-'b02'!D$1)/'b02'!D$2</f>
        <v>-0.47859952809809925</v>
      </c>
      <c r="E8646" s="10">
        <f>('b01'!E8647-'b02'!E$1)/'b02'!E$2</f>
        <v>-1.1083435163719979</v>
      </c>
      <c r="F8646" s="10">
        <f>('b01'!F8647-'b02'!F$1)/'b02'!F$2</f>
        <v>-0.91757512273694597</v>
      </c>
      <c r="G8646" s="10">
        <f>('b01'!G8647-'b02'!G$1)/'b02'!G$2</f>
        <v>-1.2774408438147449</v>
      </c>
      <c r="H8646" s="10">
        <f>('b01'!H8647-'b02'!H$1)/'b02'!H$2</f>
        <v>0.27797962962326628</v>
      </c>
      <c r="I8646" s="10">
        <f>('b01'!I8647-'b02'!I$1)/'b02'!I$2</f>
        <v>-0.42508748732224488</v>
      </c>
      <c r="J8646" s="10">
        <f>('b01'!J8647-'b02'!J$1)/'b02'!J$2</f>
        <v>-0.54877992635980699</v>
      </c>
      <c r="K8646" s="10">
        <f>('b01'!K8647-'b02'!K$1)/'b02'!K$2</f>
        <v>-0.73983136223968782</v>
      </c>
      <c r="L8646" s="10">
        <f>('b01'!L8647-'b02'!L$1)/'b02'!L$2</f>
        <v>-0.54421785821104041</v>
      </c>
      <c r="M8646" s="10">
        <f>('b01'!M8647-'b02'!M$1)/'b02'!M$2</f>
        <v>-0.56085924430922407</v>
      </c>
      <c r="N8646" s="10">
        <f>('b01'!N8647-'b02'!N$1)/'b02'!N$2</f>
        <v>-0.48454949821483045</v>
      </c>
      <c r="O8646" s="10">
        <f>('b01'!O8647-'b02'!O$1)/'b02'!O$2</f>
        <v>-1.2740099754659724</v>
      </c>
      <c r="P8646" s="10">
        <f>('b01'!P8647-'b02'!P$1)/'b02'!P$2</f>
        <v>-0.57339744233828094</v>
      </c>
      <c r="Q8646" s="40">
        <v>6.3700000000000001E-9</v>
      </c>
    </row>
    <row r="8647" spans="1:17" x14ac:dyDescent="0.35">
      <c r="A8647" s="5" t="s">
        <v>8766</v>
      </c>
      <c r="B8647" s="10">
        <f>('b01'!B8648-'b02'!B$1)/'b02'!B$2</f>
        <v>-0.67198297740724899</v>
      </c>
      <c r="C8647" s="10">
        <f>('b01'!C8648-'b02'!C$1)/'b02'!C$2</f>
        <v>1.0060181084889304</v>
      </c>
      <c r="D8647" s="10">
        <f>('b01'!D8648-'b02'!D$1)/'b02'!D$2</f>
        <v>-0.47859952809809925</v>
      </c>
      <c r="E8647" s="10">
        <f>('b01'!E8648-'b02'!E$1)/'b02'!E$2</f>
        <v>0.62535734310427127</v>
      </c>
      <c r="F8647" s="10">
        <f>('b01'!F8648-'b02'!F$1)/'b02'!F$2</f>
        <v>0.698110558296133</v>
      </c>
      <c r="G8647" s="10">
        <f>('b01'!G8648-'b02'!G$1)/'b02'!G$2</f>
        <v>0.83592946748178187</v>
      </c>
      <c r="H8647" s="10">
        <f>('b01'!H8648-'b02'!H$1)/'b02'!H$2</f>
        <v>-1.6966000527677516</v>
      </c>
      <c r="I8647" s="10">
        <f>('b01'!I8648-'b02'!I$1)/'b02'!I$2</f>
        <v>1.8744755943856057</v>
      </c>
      <c r="J8647" s="10">
        <f>('b01'!J8648-'b02'!J$1)/'b02'!J$2</f>
        <v>1.1256801059256634</v>
      </c>
      <c r="K8647" s="10">
        <f>('b01'!K8648-'b02'!K$1)/'b02'!K$2</f>
        <v>1.7823394172727722</v>
      </c>
      <c r="L8647" s="10">
        <f>('b01'!L8648-'b02'!L$1)/'b02'!L$2</f>
        <v>1.9459789197900468</v>
      </c>
      <c r="M8647" s="10">
        <f>('b01'!M8648-'b02'!M$1)/'b02'!M$2</f>
        <v>1.7223938677310919</v>
      </c>
      <c r="N8647" s="10">
        <f>('b01'!N8648-'b02'!N$1)/'b02'!N$2</f>
        <v>1.8444789221494999</v>
      </c>
      <c r="O8647" s="10">
        <f>('b01'!O8648-'b02'!O$1)/'b02'!O$2</f>
        <v>0.66998614043262406</v>
      </c>
      <c r="P8647" s="10">
        <f>('b01'!P8648-'b02'!P$1)/'b02'!P$2</f>
        <v>1.3287919444716645</v>
      </c>
      <c r="Q8647" s="40">
        <v>0.84353579400000001</v>
      </c>
    </row>
    <row r="8648" spans="1:17" x14ac:dyDescent="0.35">
      <c r="A8648" s="5" t="s">
        <v>8767</v>
      </c>
      <c r="B8648" s="10">
        <f>('b01'!B8649-'b02'!B$1)/'b02'!B$2</f>
        <v>-0.10961514524696547</v>
      </c>
      <c r="C8648" s="10">
        <f>('b01'!C8649-'b02'!C$1)/'b02'!C$2</f>
        <v>-0.99401789248309869</v>
      </c>
      <c r="D8648" s="10">
        <f>('b01'!D8649-'b02'!D$1)/'b02'!D$2</f>
        <v>-0.47859952809809925</v>
      </c>
      <c r="E8648" s="10">
        <f>('b01'!E8649-'b02'!E$1)/'b02'!E$2</f>
        <v>1.7761874039879377</v>
      </c>
      <c r="F8648" s="10">
        <f>('b01'!F8649-'b02'!F$1)/'b02'!F$2</f>
        <v>-0.26543131065307418</v>
      </c>
      <c r="G8648" s="10">
        <f>('b01'!G8649-'b02'!G$1)/'b02'!G$2</f>
        <v>1.4510699694216675</v>
      </c>
      <c r="H8648" s="10">
        <f>('b01'!H8649-'b02'!H$1)/'b02'!H$2</f>
        <v>-1.579026557325149</v>
      </c>
      <c r="I8648" s="10">
        <f>('b01'!I8649-'b02'!I$1)/'b02'!I$2</f>
        <v>1.9550378968066591</v>
      </c>
      <c r="J8648" s="10">
        <f>('b01'!J8649-'b02'!J$1)/'b02'!J$2</f>
        <v>1.8847101515121942</v>
      </c>
      <c r="K8648" s="10">
        <f>('b01'!K8649-'b02'!K$1)/'b02'!K$2</f>
        <v>1.9336820519481335</v>
      </c>
      <c r="L8648" s="10">
        <f>('b01'!L8649-'b02'!L$1)/'b02'!L$2</f>
        <v>1.818820434721782</v>
      </c>
      <c r="M8648" s="10">
        <f>('b01'!M8649-'b02'!M$1)/'b02'!M$2</f>
        <v>1.6813499024087453</v>
      </c>
      <c r="N8648" s="10">
        <f>('b01'!N8649-'b02'!N$1)/'b02'!N$2</f>
        <v>1.9887196657046788</v>
      </c>
      <c r="O8648" s="10">
        <f>('b01'!O8649-'b02'!O$1)/'b02'!O$2</f>
        <v>1.3976422535686299</v>
      </c>
      <c r="P8648" s="10">
        <f>('b01'!P8649-'b02'!P$1)/'b02'!P$2</f>
        <v>1.2871194972795204</v>
      </c>
      <c r="Q8648" s="40">
        <v>0.98942912199999999</v>
      </c>
    </row>
    <row r="8649" spans="1:17" x14ac:dyDescent="0.35">
      <c r="A8649" s="5" t="s">
        <v>8768</v>
      </c>
      <c r="B8649" s="10">
        <f>('b01'!B8650-'b02'!B$1)/'b02'!B$2</f>
        <v>-1.6710025962604507</v>
      </c>
      <c r="C8649" s="10">
        <f>('b01'!C8650-'b02'!C$1)/'b02'!C$2</f>
        <v>-0.99401789248309869</v>
      </c>
      <c r="D8649" s="10">
        <f>('b01'!D8650-'b02'!D$1)/'b02'!D$2</f>
        <v>-0.47859952809809925</v>
      </c>
      <c r="E8649" s="10">
        <f>('b01'!E8650-'b02'!E$1)/'b02'!E$2</f>
        <v>-0.42499846582329764</v>
      </c>
      <c r="F8649" s="10">
        <f>('b01'!F8650-'b02'!F$1)/'b02'!F$2</f>
        <v>-1.8856591893527241</v>
      </c>
      <c r="G8649" s="10">
        <f>('b01'!G8650-'b02'!G$1)/'b02'!G$2</f>
        <v>-1.021632638619016</v>
      </c>
      <c r="H8649" s="10">
        <f>('b01'!H8650-'b02'!H$1)/'b02'!H$2</f>
        <v>0.30310523905646453</v>
      </c>
      <c r="I8649" s="10">
        <f>('b01'!I8650-'b02'!I$1)/'b02'!I$2</f>
        <v>-0.68047033446671412</v>
      </c>
      <c r="J8649" s="10">
        <f>('b01'!J8650-'b02'!J$1)/'b02'!J$2</f>
        <v>-0.62553319401678464</v>
      </c>
      <c r="K8649" s="10">
        <f>('b01'!K8650-'b02'!K$1)/'b02'!K$2</f>
        <v>-6.091974528310963E-2</v>
      </c>
      <c r="L8649" s="10">
        <f>('b01'!L8650-'b02'!L$1)/'b02'!L$2</f>
        <v>-0.54222253948346366</v>
      </c>
      <c r="M8649" s="10">
        <f>('b01'!M8650-'b02'!M$1)/'b02'!M$2</f>
        <v>-0.31722271876838004</v>
      </c>
      <c r="N8649" s="10">
        <f>('b01'!N8650-'b02'!N$1)/'b02'!N$2</f>
        <v>-0.45485867171464156</v>
      </c>
      <c r="O8649" s="10">
        <f>('b01'!O8650-'b02'!O$1)/'b02'!O$2</f>
        <v>-1.4556247634522697</v>
      </c>
      <c r="P8649" s="10">
        <f>('b01'!P8650-'b02'!P$1)/'b02'!P$2</f>
        <v>0.15047262026695574</v>
      </c>
      <c r="Q8649" s="40">
        <v>2.0000000000000002E-5</v>
      </c>
    </row>
    <row r="8650" spans="1:17" x14ac:dyDescent="0.35">
      <c r="A8650" s="5" t="s">
        <v>8769</v>
      </c>
      <c r="B8650" s="10">
        <f>('b01'!B8651-'b02'!B$1)/'b02'!B$2</f>
        <v>-0.22978918406959842</v>
      </c>
      <c r="C8650" s="10">
        <f>('b01'!C8651-'b02'!C$1)/'b02'!C$2</f>
        <v>-0.99401789248309869</v>
      </c>
      <c r="D8650" s="10">
        <f>('b01'!D8651-'b02'!D$1)/'b02'!D$2</f>
        <v>-0.47859952809809925</v>
      </c>
      <c r="E8650" s="10">
        <f>('b01'!E8651-'b02'!E$1)/'b02'!E$2</f>
        <v>1.2435201687031101</v>
      </c>
      <c r="F8650" s="10">
        <f>('b01'!F8651-'b02'!F$1)/'b02'!F$2</f>
        <v>-2.3708972764559957</v>
      </c>
      <c r="G8650" s="10">
        <f>('b01'!G8651-'b02'!G$1)/'b02'!G$2</f>
        <v>8.7737569899346127E-2</v>
      </c>
      <c r="H8650" s="10">
        <f>('b01'!H8651-'b02'!H$1)/'b02'!H$2</f>
        <v>-2.0177085443931899</v>
      </c>
      <c r="I8650" s="10">
        <f>('b01'!I8651-'b02'!I$1)/'b02'!I$2</f>
        <v>1.7222242629909654</v>
      </c>
      <c r="J8650" s="10">
        <f>('b01'!J8651-'b02'!J$1)/'b02'!J$2</f>
        <v>1.3305241282333533</v>
      </c>
      <c r="K8650" s="10">
        <f>('b01'!K8651-'b02'!K$1)/'b02'!K$2</f>
        <v>1.7371813094762039</v>
      </c>
      <c r="L8650" s="10">
        <f>('b01'!L8651-'b02'!L$1)/'b02'!L$2</f>
        <v>1.9357985415007668</v>
      </c>
      <c r="M8650" s="10">
        <f>('b01'!M8651-'b02'!M$1)/'b02'!M$2</f>
        <v>2.1184851790563348</v>
      </c>
      <c r="N8650" s="10">
        <f>('b01'!N8651-'b02'!N$1)/'b02'!N$2</f>
        <v>1.1888371838690965</v>
      </c>
      <c r="O8650" s="10">
        <f>('b01'!O8651-'b02'!O$1)/'b02'!O$2</f>
        <v>1.4149081008045459</v>
      </c>
      <c r="P8650" s="10">
        <f>('b01'!P8651-'b02'!P$1)/'b02'!P$2</f>
        <v>2.7181078186552403</v>
      </c>
      <c r="Q8650" s="40">
        <v>0.99607549900000003</v>
      </c>
    </row>
    <row r="8651" spans="1:17" x14ac:dyDescent="0.35">
      <c r="A8651" s="5" t="s">
        <v>8770</v>
      </c>
      <c r="B8651" s="10">
        <f>('b01'!B8652-'b02'!B$1)/'b02'!B$2</f>
        <v>-1.0109204364167148</v>
      </c>
      <c r="C8651" s="10">
        <f>('b01'!C8652-'b02'!C$1)/'b02'!C$2</f>
        <v>1.0060181084889304</v>
      </c>
      <c r="D8651" s="10">
        <f>('b01'!D8652-'b02'!D$1)/'b02'!D$2</f>
        <v>-0.47859952809809925</v>
      </c>
      <c r="E8651" s="10">
        <f>('b01'!E8652-'b02'!E$1)/'b02'!E$2</f>
        <v>-0.12885858051197394</v>
      </c>
      <c r="F8651" s="10">
        <f>('b01'!F8652-'b02'!F$1)/'b02'!F$2</f>
        <v>1.0908915176692207</v>
      </c>
      <c r="G8651" s="10">
        <f>('b01'!G8652-'b02'!G$1)/'b02'!G$2</f>
        <v>0.27630505574079245</v>
      </c>
      <c r="H8651" s="10">
        <f>('b01'!H8652-'b02'!H$1)/'b02'!H$2</f>
        <v>1.1630821823984643</v>
      </c>
      <c r="I8651" s="10">
        <f>('b01'!I8652-'b02'!I$1)/'b02'!I$2</f>
        <v>-0.62759027860114691</v>
      </c>
      <c r="J8651" s="10">
        <f>('b01'!J8652-'b02'!J$1)/'b02'!J$2</f>
        <v>-1.1166706097776538</v>
      </c>
      <c r="K8651" s="10">
        <f>('b01'!K8652-'b02'!K$1)/'b02'!K$2</f>
        <v>-0.57251465530282208</v>
      </c>
      <c r="L8651" s="10">
        <f>('b01'!L8652-'b02'!L$1)/'b02'!L$2</f>
        <v>-0.57304678801923425</v>
      </c>
      <c r="M8651" s="10">
        <f>('b01'!M8652-'b02'!M$1)/'b02'!M$2</f>
        <v>-0.66002247987304496</v>
      </c>
      <c r="N8651" s="10">
        <f>('b01'!N8652-'b02'!N$1)/'b02'!N$2</f>
        <v>-0.43498860229028885</v>
      </c>
      <c r="O8651" s="10">
        <f>('b01'!O8652-'b02'!O$1)/'b02'!O$2</f>
        <v>-0.27474305936877941</v>
      </c>
      <c r="P8651" s="10">
        <f>('b01'!P8652-'b02'!P$1)/'b02'!P$2</f>
        <v>-0.16097357621699201</v>
      </c>
      <c r="Q8651" s="40">
        <v>1.7800000000000001E-7</v>
      </c>
    </row>
    <row r="8652" spans="1:17" x14ac:dyDescent="0.35">
      <c r="A8652" s="5" t="s">
        <v>8771</v>
      </c>
      <c r="B8652" s="10">
        <f>('b01'!B8653-'b02'!B$1)/'b02'!B$2</f>
        <v>1.5553203246549541</v>
      </c>
      <c r="C8652" s="10">
        <f>('b01'!C8653-'b02'!C$1)/'b02'!C$2</f>
        <v>-0.99401789248309869</v>
      </c>
      <c r="D8652" s="10">
        <f>('b01'!D8653-'b02'!D$1)/'b02'!D$2</f>
        <v>0.96166387273879284</v>
      </c>
      <c r="E8652" s="10">
        <f>('b01'!E8653-'b02'!E$1)/'b02'!E$2</f>
        <v>-0.13819271334216235</v>
      </c>
      <c r="F8652" s="10">
        <f>('b01'!F8653-'b02'!F$1)/'b02'!F$2</f>
        <v>0.86262054362520013</v>
      </c>
      <c r="G8652" s="10">
        <f>('b01'!G8653-'b02'!G$1)/'b02'!G$2</f>
        <v>0.18195297199940091</v>
      </c>
      <c r="H8652" s="10">
        <f>('b01'!H8653-'b02'!H$1)/'b02'!H$2</f>
        <v>0.14063795860508924</v>
      </c>
      <c r="I8652" s="10">
        <f>('b01'!I8653-'b02'!I$1)/'b02'!I$2</f>
        <v>-0.85935889512578856</v>
      </c>
      <c r="J8652" s="10">
        <f>('b01'!J8653-'b02'!J$1)/'b02'!J$2</f>
        <v>0.26945753098624026</v>
      </c>
      <c r="K8652" s="10">
        <f>('b01'!K8653-'b02'!K$1)/'b02'!K$2</f>
        <v>-0.74624363234811453</v>
      </c>
      <c r="L8652" s="10">
        <f>('b01'!L8653-'b02'!L$1)/'b02'!L$2</f>
        <v>-0.49664469368556674</v>
      </c>
      <c r="M8652" s="10">
        <f>('b01'!M8653-'b02'!M$1)/'b02'!M$2</f>
        <v>-0.53462695168472096</v>
      </c>
      <c r="N8652" s="10">
        <f>('b01'!N8653-'b02'!N$1)/'b02'!N$2</f>
        <v>0.12279624693633599</v>
      </c>
      <c r="O8652" s="10">
        <f>('b01'!O8653-'b02'!O$1)/'b02'!O$2</f>
        <v>-0.90382783465768757</v>
      </c>
      <c r="P8652" s="10">
        <f>('b01'!P8653-'b02'!P$1)/'b02'!P$2</f>
        <v>-0.61389816206688008</v>
      </c>
      <c r="Q8652" s="40">
        <v>1.5E-9</v>
      </c>
    </row>
    <row r="8653" spans="1:17" x14ac:dyDescent="0.35">
      <c r="A8653" s="5" t="s">
        <v>8772</v>
      </c>
      <c r="B8653" s="10">
        <f>('b01'!B8654-'b02'!B$1)/'b02'!B$2</f>
        <v>0.28415901108933334</v>
      </c>
      <c r="C8653" s="10">
        <f>('b01'!C8654-'b02'!C$1)/'b02'!C$2</f>
        <v>1.0060181084889304</v>
      </c>
      <c r="D8653" s="10">
        <f>('b01'!D8654-'b02'!D$1)/'b02'!D$2</f>
        <v>-0.47859952809809925</v>
      </c>
      <c r="E8653" s="10">
        <f>('b01'!E8654-'b02'!E$1)/'b02'!E$2</f>
        <v>0.52485221150678574</v>
      </c>
      <c r="F8653" s="10">
        <f>('b01'!F8654-'b02'!F$1)/'b02'!F$2</f>
        <v>0.32921899319164571</v>
      </c>
      <c r="G8653" s="10">
        <f>('b01'!G8654-'b02'!G$1)/'b02'!G$2</f>
        <v>0.5910005940933819</v>
      </c>
      <c r="H8653" s="10">
        <f>('b01'!H8654-'b02'!H$1)/'b02'!H$2</f>
        <v>1.3571424987488425</v>
      </c>
      <c r="I8653" s="10">
        <f>('b01'!I8654-'b02'!I$1)/'b02'!I$2</f>
        <v>-0.10692605273940685</v>
      </c>
      <c r="J8653" s="10">
        <f>('b01'!J8654-'b02'!J$1)/'b02'!J$2</f>
        <v>-1.0230707093104121</v>
      </c>
      <c r="K8653" s="10">
        <f>('b01'!K8654-'b02'!K$1)/'b02'!K$2</f>
        <v>-0.15044803432297546</v>
      </c>
      <c r="L8653" s="10">
        <f>('b01'!L8654-'b02'!L$1)/'b02'!L$2</f>
        <v>-0.45153445511692286</v>
      </c>
      <c r="M8653" s="10">
        <f>('b01'!M8654-'b02'!M$1)/'b02'!M$2</f>
        <v>-0.56218659042327668</v>
      </c>
      <c r="N8653" s="10">
        <f>('b01'!N8654-'b02'!N$1)/'b02'!N$2</f>
        <v>-0.5542395294979956</v>
      </c>
      <c r="O8653" s="10">
        <f>('b01'!O8654-'b02'!O$1)/'b02'!O$2</f>
        <v>-1.7872253212609843</v>
      </c>
      <c r="P8653" s="10">
        <f>('b01'!P8654-'b02'!P$1)/'b02'!P$2</f>
        <v>-0.90945955933680112</v>
      </c>
      <c r="Q8653" s="40">
        <v>2.73E-8</v>
      </c>
    </row>
    <row r="8654" spans="1:17" x14ac:dyDescent="0.35">
      <c r="A8654" s="5" t="s">
        <v>8773</v>
      </c>
      <c r="B8654" s="10">
        <f>('b01'!B8655-'b02'!B$1)/'b02'!B$2</f>
        <v>-9.5905970915257141E-2</v>
      </c>
      <c r="C8654" s="10">
        <f>('b01'!C8655-'b02'!C$1)/'b02'!C$2</f>
        <v>1.0060181084889304</v>
      </c>
      <c r="D8654" s="10">
        <f>('b01'!D8655-'b02'!D$1)/'b02'!D$2</f>
        <v>0.96166387273879284</v>
      </c>
      <c r="E8654" s="10">
        <f>('b01'!E8655-'b02'!E$1)/'b02'!E$2</f>
        <v>-0.25621956776515153</v>
      </c>
      <c r="F8654" s="10">
        <f>('b01'!F8655-'b02'!F$1)/'b02'!F$2</f>
        <v>1.5432405213009777</v>
      </c>
      <c r="G8654" s="10">
        <f>('b01'!G8655-'b02'!G$1)/'b02'!G$2</f>
        <v>0.32166963752968747</v>
      </c>
      <c r="H8654" s="10">
        <f>('b01'!H8655-'b02'!H$1)/'b02'!H$2</f>
        <v>0.72848588128408631</v>
      </c>
      <c r="I8654" s="10">
        <f>('b01'!I8655-'b02'!I$1)/'b02'!I$2</f>
        <v>-0.22433577099269766</v>
      </c>
      <c r="J8654" s="10">
        <f>('b01'!J8655-'b02'!J$1)/'b02'!J$2</f>
        <v>-0.72009599198272323</v>
      </c>
      <c r="K8654" s="10">
        <f>('b01'!K8655-'b02'!K$1)/'b02'!K$2</f>
        <v>-0.16153509206144398</v>
      </c>
      <c r="L8654" s="10">
        <f>('b01'!L8655-'b02'!L$1)/'b02'!L$2</f>
        <v>-0.58402042259707798</v>
      </c>
      <c r="M8654" s="10">
        <f>('b01'!M8655-'b02'!M$1)/'b02'!M$2</f>
        <v>-0.44977336259470663</v>
      </c>
      <c r="N8654" s="10">
        <f>('b01'!N8655-'b02'!N$1)/'b02'!N$2</f>
        <v>-0.72599319002731511</v>
      </c>
      <c r="O8654" s="10">
        <f>('b01'!O8655-'b02'!O$1)/'b02'!O$2</f>
        <v>-2.2023136640910896E-2</v>
      </c>
      <c r="P8654" s="10">
        <f>('b01'!P8655-'b02'!P$1)/'b02'!P$2</f>
        <v>-0.43067851870781948</v>
      </c>
      <c r="Q8654" s="40">
        <v>1.6700000000000001E-6</v>
      </c>
    </row>
    <row r="8655" spans="1:17" x14ac:dyDescent="0.35">
      <c r="A8655" s="5" t="s">
        <v>8774</v>
      </c>
      <c r="B8655" s="10">
        <f>('b01'!B8656-'b02'!B$1)/'b02'!B$2</f>
        <v>1.0900834510576238</v>
      </c>
      <c r="C8655" s="10">
        <f>('b01'!C8656-'b02'!C$1)/'b02'!C$2</f>
        <v>1.0060181084889304</v>
      </c>
      <c r="D8655" s="10">
        <f>('b01'!D8656-'b02'!D$1)/'b02'!D$2</f>
        <v>-0.47859952809809925</v>
      </c>
      <c r="E8655" s="10">
        <f>('b01'!E8656-'b02'!E$1)/'b02'!E$2</f>
        <v>-0.29185431328702804</v>
      </c>
      <c r="F8655" s="10">
        <f>('b01'!F8656-'b02'!F$1)/'b02'!F$2</f>
        <v>1.0184983611484983</v>
      </c>
      <c r="G8655" s="10">
        <f>('b01'!G8656-'b02'!G$1)/'b02'!G$2</f>
        <v>9.324497914853043E-2</v>
      </c>
      <c r="H8655" s="10">
        <f>('b01'!H8656-'b02'!H$1)/'b02'!H$2</f>
        <v>0.53710659446582187</v>
      </c>
      <c r="I8655" s="10">
        <f>('b01'!I8656-'b02'!I$1)/'b02'!I$2</f>
        <v>-0.17256352799867433</v>
      </c>
      <c r="J8655" s="10">
        <f>('b01'!J8656-'b02'!J$1)/'b02'!J$2</f>
        <v>-0.13481738471271826</v>
      </c>
      <c r="K8655" s="10">
        <f>('b01'!K8656-'b02'!K$1)/'b02'!K$2</f>
        <v>-0.84325792858535531</v>
      </c>
      <c r="L8655" s="10">
        <f>('b01'!L8656-'b02'!L$1)/'b02'!L$2</f>
        <v>-0.53198075091300256</v>
      </c>
      <c r="M8655" s="10">
        <f>('b01'!M8656-'b02'!M$1)/'b02'!M$2</f>
        <v>-0.64674748297600337</v>
      </c>
      <c r="N8655" s="10">
        <f>('b01'!N8656-'b02'!N$1)/'b02'!N$2</f>
        <v>-8.4228462770533169E-2</v>
      </c>
      <c r="O8655" s="10">
        <f>('b01'!O8656-'b02'!O$1)/'b02'!O$2</f>
        <v>0.26115168745891121</v>
      </c>
      <c r="P8655" s="10">
        <f>('b01'!P8656-'b02'!P$1)/'b02'!P$2</f>
        <v>-0.33322340986887261</v>
      </c>
      <c r="Q8655" s="40">
        <v>3.1400000000000003E-8</v>
      </c>
    </row>
    <row r="8656" spans="1:17" x14ac:dyDescent="0.35">
      <c r="A8656" s="5" t="s">
        <v>8775</v>
      </c>
      <c r="B8656" s="10">
        <f>('b01'!B8657-'b02'!B$1)/'b02'!B$2</f>
        <v>1.4964000434846336</v>
      </c>
      <c r="C8656" s="10">
        <f>('b01'!C8657-'b02'!C$1)/'b02'!C$2</f>
        <v>-0.99401789248309869</v>
      </c>
      <c r="D8656" s="10">
        <f>('b01'!D8657-'b02'!D$1)/'b02'!D$2</f>
        <v>-0.47859952809809925</v>
      </c>
      <c r="E8656" s="10">
        <f>('b01'!E8657-'b02'!E$1)/'b02'!E$2</f>
        <v>-1.3894544293165205</v>
      </c>
      <c r="F8656" s="10">
        <f>('b01'!F8657-'b02'!F$1)/'b02'!F$2</f>
        <v>-0.81158720210508239</v>
      </c>
      <c r="G8656" s="10">
        <f>('b01'!G8657-'b02'!G$1)/'b02'!G$2</f>
        <v>-1.4840720675635171</v>
      </c>
      <c r="H8656" s="10">
        <f>('b01'!H8657-'b02'!H$1)/'b02'!H$2</f>
        <v>-7.5486900438138896E-2</v>
      </c>
      <c r="I8656" s="10">
        <f>('b01'!I8657-'b02'!I$1)/'b02'!I$2</f>
        <v>-0.99580947525554675</v>
      </c>
      <c r="J8656" s="10">
        <f>('b01'!J8657-'b02'!J$1)/'b02'!J$2</f>
        <v>0.50266861036871169</v>
      </c>
      <c r="K8656" s="10">
        <f>('b01'!K8657-'b02'!K$1)/'b02'!K$2</f>
        <v>-0.64096659330329497</v>
      </c>
      <c r="L8656" s="10">
        <f>('b01'!L8657-'b02'!L$1)/'b02'!L$2</f>
        <v>-0.52284423263760993</v>
      </c>
      <c r="M8656" s="10">
        <f>('b01'!M8657-'b02'!M$1)/'b02'!M$2</f>
        <v>-0.4440866132620977</v>
      </c>
      <c r="N8656" s="10">
        <f>('b01'!N8657-'b02'!N$1)/'b02'!N$2</f>
        <v>-0.38116424018456324</v>
      </c>
      <c r="O8656" s="10">
        <f>('b01'!O8657-'b02'!O$1)/'b02'!O$2</f>
        <v>-1.0933046504886041</v>
      </c>
      <c r="P8656" s="10">
        <f>('b01'!P8657-'b02'!P$1)/'b02'!P$2</f>
        <v>-0.83582538069824552</v>
      </c>
      <c r="Q8656" s="40">
        <v>2.4299999999999999E-10</v>
      </c>
    </row>
    <row r="8657" spans="1:17" x14ac:dyDescent="0.35">
      <c r="A8657" s="5" t="s">
        <v>8776</v>
      </c>
      <c r="B8657" s="10">
        <f>('b01'!B8658-'b02'!B$1)/'b02'!B$2</f>
        <v>-0.35288006849472303</v>
      </c>
      <c r="C8657" s="10">
        <f>('b01'!C8658-'b02'!C$1)/'b02'!C$2</f>
        <v>1.0060181084889304</v>
      </c>
      <c r="D8657" s="10">
        <f>('b01'!D8658-'b02'!D$1)/'b02'!D$2</f>
        <v>0.96166387273879284</v>
      </c>
      <c r="E8657" s="10">
        <f>('b01'!E8658-'b02'!E$1)/'b02'!E$2</f>
        <v>-0.56717774535035648</v>
      </c>
      <c r="F8657" s="10">
        <f>('b01'!F8658-'b02'!F$1)/'b02'!F$2</f>
        <v>1.3989830686731453</v>
      </c>
      <c r="G8657" s="10">
        <f>('b01'!G8658-'b02'!G$1)/'b02'!G$2</f>
        <v>-3.6816423759951818E-2</v>
      </c>
      <c r="H8657" s="10">
        <f>('b01'!H8658-'b02'!H$1)/'b02'!H$2</f>
        <v>0.81323369045218064</v>
      </c>
      <c r="I8657" s="10">
        <f>('b01'!I8658-'b02'!I$1)/'b02'!I$2</f>
        <v>-0.12204985181398662</v>
      </c>
      <c r="J8657" s="10">
        <f>('b01'!J8658-'b02'!J$1)/'b02'!J$2</f>
        <v>-0.88261609898411908</v>
      </c>
      <c r="K8657" s="10">
        <f>('b01'!K8658-'b02'!K$1)/'b02'!K$2</f>
        <v>-0.22048677359990837</v>
      </c>
      <c r="L8657" s="10">
        <f>('b01'!L8658-'b02'!L$1)/'b02'!L$2</f>
        <v>-0.52298113141619118</v>
      </c>
      <c r="M8657" s="10">
        <f>('b01'!M8658-'b02'!M$1)/'b02'!M$2</f>
        <v>-0.48648993611143648</v>
      </c>
      <c r="N8657" s="10">
        <f>('b01'!N8658-'b02'!N$1)/'b02'!N$2</f>
        <v>-0.58950850843043345</v>
      </c>
      <c r="O8657" s="10">
        <f>('b01'!O8658-'b02'!O$1)/'b02'!O$2</f>
        <v>-3.7271551723379891E-2</v>
      </c>
      <c r="P8657" s="10">
        <f>('b01'!P8658-'b02'!P$1)/'b02'!P$2</f>
        <v>8.1146501076107477E-2</v>
      </c>
      <c r="Q8657" s="40">
        <v>3.1E-6</v>
      </c>
    </row>
    <row r="8658" spans="1:17" x14ac:dyDescent="0.35">
      <c r="A8658" s="5" t="s">
        <v>8777</v>
      </c>
      <c r="B8658" s="10">
        <f>('b01'!B8659-'b02'!B$1)/'b02'!B$2</f>
        <v>-0.6760665612507365</v>
      </c>
      <c r="C8658" s="10">
        <f>('b01'!C8659-'b02'!C$1)/'b02'!C$2</f>
        <v>1.0060181084889304</v>
      </c>
      <c r="D8658" s="10">
        <f>('b01'!D8659-'b02'!D$1)/'b02'!D$2</f>
        <v>-0.47859952809809925</v>
      </c>
      <c r="E8658" s="10">
        <f>('b01'!E8659-'b02'!E$1)/'b02'!E$2</f>
        <v>2.7973659742704894E-3</v>
      </c>
      <c r="F8658" s="10">
        <f>('b01'!F8659-'b02'!F$1)/'b02'!F$2</f>
        <v>0.88378384253630216</v>
      </c>
      <c r="G8658" s="10">
        <f>('b01'!G8659-'b02'!G$1)/'b02'!G$2</f>
        <v>0.32349753326798292</v>
      </c>
      <c r="H8658" s="10">
        <f>('b01'!H8659-'b02'!H$1)/'b02'!H$2</f>
        <v>1.0071208165074517</v>
      </c>
      <c r="I8658" s="10">
        <f>('b01'!I8659-'b02'!I$1)/'b02'!I$2</f>
        <v>-0.7223780617945269</v>
      </c>
      <c r="J8658" s="10">
        <f>('b01'!J8659-'b02'!J$1)/'b02'!J$2</f>
        <v>-0.90897949272847756</v>
      </c>
      <c r="K8658" s="10">
        <f>('b01'!K8659-'b02'!K$1)/'b02'!K$2</f>
        <v>-0.48202696094122099</v>
      </c>
      <c r="L8658" s="10">
        <f>('b01'!L8659-'b02'!L$1)/'b02'!L$2</f>
        <v>-0.54104409675563847</v>
      </c>
      <c r="M8658" s="10">
        <f>('b01'!M8659-'b02'!M$1)/'b02'!M$2</f>
        <v>-0.60661081830887953</v>
      </c>
      <c r="N8658" s="10">
        <f>('b01'!N8659-'b02'!N$1)/'b02'!N$2</f>
        <v>-0.57338482965280635</v>
      </c>
      <c r="O8658" s="10">
        <f>('b01'!O8659-'b02'!O$1)/'b02'!O$2</f>
        <v>0.14290484484814567</v>
      </c>
      <c r="P8658" s="10">
        <f>('b01'!P8659-'b02'!P$1)/'b02'!P$2</f>
        <v>-0.28875646147970196</v>
      </c>
      <c r="Q8658" s="40">
        <v>2.4499999999999998E-7</v>
      </c>
    </row>
    <row r="8659" spans="1:17" x14ac:dyDescent="0.35">
      <c r="A8659" s="5" t="s">
        <v>8778</v>
      </c>
      <c r="B8659" s="10">
        <f>('b01'!B8660-'b02'!B$1)/'b02'!B$2</f>
        <v>-1.7663834474619096</v>
      </c>
      <c r="C8659" s="10">
        <f>('b01'!C8660-'b02'!C$1)/'b02'!C$2</f>
        <v>1.0060181084889304</v>
      </c>
      <c r="D8659" s="10">
        <f>('b01'!D8660-'b02'!D$1)/'b02'!D$2</f>
        <v>-0.47859952809809925</v>
      </c>
      <c r="E8659" s="10">
        <f>('b01'!E8660-'b02'!E$1)/'b02'!E$2</f>
        <v>0.73232782882058889</v>
      </c>
      <c r="F8659" s="10">
        <f>('b01'!F8660-'b02'!F$1)/'b02'!F$2</f>
        <v>0.43401739593947075</v>
      </c>
      <c r="G8659" s="10">
        <f>('b01'!G8660-'b02'!G$1)/'b02'!G$2</f>
        <v>0.82463037610207846</v>
      </c>
      <c r="H8659" s="10">
        <f>('b01'!H8660-'b02'!H$1)/'b02'!H$2</f>
        <v>0.7857397531011352</v>
      </c>
      <c r="I8659" s="10">
        <f>('b01'!I8660-'b02'!I$1)/'b02'!I$2</f>
        <v>-0.80863887924177968</v>
      </c>
      <c r="J8659" s="10">
        <f>('b01'!J8660-'b02'!J$1)/'b02'!J$2</f>
        <v>-0.66585318587662912</v>
      </c>
      <c r="K8659" s="10">
        <f>('b01'!K8660-'b02'!K$1)/'b02'!K$2</f>
        <v>-0.63970468724138352</v>
      </c>
      <c r="L8659" s="10">
        <f>('b01'!L8660-'b02'!L$1)/'b02'!L$2</f>
        <v>-0.51604223838657559</v>
      </c>
      <c r="M8659" s="10">
        <f>('b01'!M8660-'b02'!M$1)/'b02'!M$2</f>
        <v>-0.62047206032168223</v>
      </c>
      <c r="N8659" s="10">
        <f>('b01'!N8660-'b02'!N$1)/'b02'!N$2</f>
        <v>-0.39591142868256241</v>
      </c>
      <c r="O8659" s="10">
        <f>('b01'!O8660-'b02'!O$1)/'b02'!O$2</f>
        <v>-0.22274249320035633</v>
      </c>
      <c r="P8659" s="10">
        <f>('b01'!P8660-'b02'!P$1)/'b02'!P$2</f>
        <v>0.4968275964617892</v>
      </c>
      <c r="Q8659" s="40">
        <v>2.3E-6</v>
      </c>
    </row>
    <row r="8660" spans="1:17" x14ac:dyDescent="0.35">
      <c r="A8660" s="5" t="s">
        <v>8779</v>
      </c>
      <c r="B8660" s="10">
        <f>('b01'!B8661-'b02'!B$1)/'b02'!B$2</f>
        <v>-1.2737282252011628</v>
      </c>
      <c r="C8660" s="10">
        <f>('b01'!C8661-'b02'!C$1)/'b02'!C$2</f>
        <v>1.0060181084889304</v>
      </c>
      <c r="D8660" s="10">
        <f>('b01'!D8661-'b02'!D$1)/'b02'!D$2</f>
        <v>-0.47859952809809925</v>
      </c>
      <c r="E8660" s="10">
        <f>('b01'!E8661-'b02'!E$1)/'b02'!E$2</f>
        <v>-0.15891456228984788</v>
      </c>
      <c r="F8660" s="10">
        <f>('b01'!F8661-'b02'!F$1)/'b02'!F$2</f>
        <v>0.58377519105829867</v>
      </c>
      <c r="G8660" s="10">
        <f>('b01'!G8661-'b02'!G$1)/'b02'!G$2</f>
        <v>5.9245644038196182E-2</v>
      </c>
      <c r="H8660" s="10">
        <f>('b01'!H8661-'b02'!H$1)/'b02'!H$2</f>
        <v>0.82302580601026298</v>
      </c>
      <c r="I8660" s="10">
        <f>('b01'!I8661-'b02'!I$1)/'b02'!I$2</f>
        <v>-0.49743407499852543</v>
      </c>
      <c r="J8660" s="10">
        <f>('b01'!J8661-'b02'!J$1)/'b02'!J$2</f>
        <v>-0.84941653357768654</v>
      </c>
      <c r="K8660" s="10">
        <f>('b01'!K8661-'b02'!K$1)/'b02'!K$2</f>
        <v>-0.52950838800421463</v>
      </c>
      <c r="L8660" s="10">
        <f>('b01'!L8661-'b02'!L$1)/'b02'!L$2</f>
        <v>-0.50177859872319297</v>
      </c>
      <c r="M8660" s="10">
        <f>('b01'!M8661-'b02'!M$1)/'b02'!M$2</f>
        <v>-0.5904398648718695</v>
      </c>
      <c r="N8660" s="10">
        <f>('b01'!N8661-'b02'!N$1)/'b02'!N$2</f>
        <v>-0.45653330592621938</v>
      </c>
      <c r="O8660" s="10">
        <f>('b01'!O8661-'b02'!O$1)/'b02'!O$2</f>
        <v>-0.19339630349487039</v>
      </c>
      <c r="P8660" s="10">
        <f>('b01'!P8661-'b02'!P$1)/'b02'!P$2</f>
        <v>0.21279921808932742</v>
      </c>
      <c r="Q8660" s="40">
        <v>9.9900000000000009E-7</v>
      </c>
    </row>
    <row r="8661" spans="1:17" x14ac:dyDescent="0.35">
      <c r="A8661" s="5" t="s">
        <v>8780</v>
      </c>
      <c r="B8661" s="10">
        <f>('b01'!B8662-'b02'!B$1)/'b02'!B$2</f>
        <v>-0.68131688333522078</v>
      </c>
      <c r="C8661" s="10">
        <f>('b01'!C8662-'b02'!C$1)/'b02'!C$2</f>
        <v>-0.99401789248309869</v>
      </c>
      <c r="D8661" s="10">
        <f>('b01'!D8662-'b02'!D$1)/'b02'!D$2</f>
        <v>-0.47859952809809925</v>
      </c>
      <c r="E8661" s="10">
        <f>('b01'!E8662-'b02'!E$1)/'b02'!E$2</f>
        <v>0.54704551723984596</v>
      </c>
      <c r="F8661" s="10">
        <f>('b01'!F8662-'b02'!F$1)/'b02'!F$2</f>
        <v>0.19159952719957582</v>
      </c>
      <c r="G8661" s="10">
        <f>('b01'!G8662-'b02'!G$1)/'b02'!G$2</f>
        <v>0.55531494292941619</v>
      </c>
      <c r="H8661" s="10">
        <f>('b01'!H8662-'b02'!H$1)/'b02'!H$2</f>
        <v>-2.4641525513080542</v>
      </c>
      <c r="I8661" s="10">
        <f>('b01'!I8662-'b02'!I$1)/'b02'!I$2</f>
        <v>2.0151657031195138</v>
      </c>
      <c r="J8661" s="10">
        <f>('b01'!J8662-'b02'!J$1)/'b02'!J$2</f>
        <v>1.212662124098411</v>
      </c>
      <c r="K8661" s="10">
        <f>('b01'!K8662-'b02'!K$1)/'b02'!K$2</f>
        <v>1.8126667524967703</v>
      </c>
      <c r="L8661" s="10">
        <f>('b01'!L8662-'b02'!L$1)/'b02'!L$2</f>
        <v>1.9536001420563307</v>
      </c>
      <c r="M8661" s="10">
        <f>('b01'!M8662-'b02'!M$1)/'b02'!M$2</f>
        <v>3.003762763937984</v>
      </c>
      <c r="N8661" s="10">
        <f>('b01'!N8662-'b02'!N$1)/'b02'!N$2</f>
        <v>1.6400328522731273</v>
      </c>
      <c r="O8661" s="10">
        <f>('b01'!O8662-'b02'!O$1)/'b02'!O$2</f>
        <v>1.0022801663528786</v>
      </c>
      <c r="P8661" s="10">
        <f>('b01'!P8662-'b02'!P$1)/'b02'!P$2</f>
        <v>1.4444745027129506</v>
      </c>
      <c r="Q8661" s="40">
        <v>0.98901245000000004</v>
      </c>
    </row>
    <row r="8662" spans="1:17" x14ac:dyDescent="0.35">
      <c r="A8662" s="5" t="s">
        <v>8781</v>
      </c>
      <c r="B8662" s="10">
        <f>('b01'!B8663-'b02'!B$1)/'b02'!B$2</f>
        <v>-0.78894848606714207</v>
      </c>
      <c r="C8662" s="10">
        <f>('b01'!C8663-'b02'!C$1)/'b02'!C$2</f>
        <v>-0.99401789248309869</v>
      </c>
      <c r="D8662" s="10">
        <f>('b01'!D8663-'b02'!D$1)/'b02'!D$2</f>
        <v>-0.47859952809809925</v>
      </c>
      <c r="E8662" s="10">
        <f>('b01'!E8663-'b02'!E$1)/'b02'!E$2</f>
        <v>1.3175853104910384</v>
      </c>
      <c r="F8662" s="10">
        <f>('b01'!F8663-'b02'!F$1)/'b02'!F$2</f>
        <v>-0.82486168299520213</v>
      </c>
      <c r="G8662" s="10">
        <f>('b01'!G8663-'b02'!G$1)/'b02'!G$2</f>
        <v>0.80141002359806601</v>
      </c>
      <c r="H8662" s="10">
        <f>('b01'!H8663-'b02'!H$1)/'b02'!H$2</f>
        <v>-2.2214693938932735</v>
      </c>
      <c r="I8662" s="10">
        <f>('b01'!I8663-'b02'!I$1)/'b02'!I$2</f>
        <v>1.6148605066554949</v>
      </c>
      <c r="J8662" s="10">
        <f>('b01'!J8663-'b02'!J$1)/'b02'!J$2</f>
        <v>1.1418783423198728</v>
      </c>
      <c r="K8662" s="10">
        <f>('b01'!K8663-'b02'!K$1)/'b02'!K$2</f>
        <v>1.7429339433555524</v>
      </c>
      <c r="L8662" s="10">
        <f>('b01'!L8663-'b02'!L$1)/'b02'!L$2</f>
        <v>1.9508522903702488</v>
      </c>
      <c r="M8662" s="10">
        <f>('b01'!M8663-'b02'!M$1)/'b02'!M$2</f>
        <v>2.4560220969361573</v>
      </c>
      <c r="N8662" s="10">
        <f>('b01'!N8663-'b02'!N$1)/'b02'!N$2</f>
        <v>1.1916057230839994</v>
      </c>
      <c r="O8662" s="10">
        <f>('b01'!O8663-'b02'!O$1)/'b02'!O$2</f>
        <v>1.7024323025536574</v>
      </c>
      <c r="P8662" s="10">
        <f>('b01'!P8663-'b02'!P$1)/'b02'!P$2</f>
        <v>1.7778358067915543</v>
      </c>
      <c r="Q8662" s="40">
        <v>0.99102142599999998</v>
      </c>
    </row>
    <row r="8663" spans="1:17" x14ac:dyDescent="0.35">
      <c r="A8663" s="5" t="s">
        <v>8782</v>
      </c>
      <c r="B8663" s="10">
        <f>('b01'!B8664-'b02'!B$1)/'b02'!B$2</f>
        <v>1.2373841539834241</v>
      </c>
      <c r="C8663" s="10">
        <f>('b01'!C8664-'b02'!C$1)/'b02'!C$2</f>
        <v>-0.99401789248309869</v>
      </c>
      <c r="D8663" s="10">
        <f>('b01'!D8664-'b02'!D$1)/'b02'!D$2</f>
        <v>3.8421906744125769</v>
      </c>
      <c r="E8663" s="10">
        <f>('b01'!E8664-'b02'!E$1)/'b02'!E$2</f>
        <v>0.74654311852207111</v>
      </c>
      <c r="F8663" s="10">
        <f>('b01'!F8664-'b02'!F$1)/'b02'!F$2</f>
        <v>-1.2625596547034295</v>
      </c>
      <c r="G8663" s="10">
        <f>('b01'!G8664-'b02'!G$1)/'b02'!G$2</f>
        <v>0.14314654682077699</v>
      </c>
      <c r="H8663" s="10">
        <f>('b01'!H8664-'b02'!H$1)/'b02'!H$2</f>
        <v>0.15407007786262458</v>
      </c>
      <c r="I8663" s="10">
        <f>('b01'!I8664-'b02'!I$1)/'b02'!I$2</f>
        <v>-1.0163584839568409</v>
      </c>
      <c r="J8663" s="10">
        <f>('b01'!J8664-'b02'!J$1)/'b02'!J$2</f>
        <v>0.66450097060189772</v>
      </c>
      <c r="K8663" s="10">
        <f>('b01'!K8664-'b02'!K$1)/'b02'!K$2</f>
        <v>-0.77497348607536187</v>
      </c>
      <c r="L8663" s="10">
        <f>('b01'!L8664-'b02'!L$1)/'b02'!L$2</f>
        <v>-0.50201777699051753</v>
      </c>
      <c r="M8663" s="10">
        <f>('b01'!M8664-'b02'!M$1)/'b02'!M$2</f>
        <v>-0.54836411151229991</v>
      </c>
      <c r="N8663" s="10">
        <f>('b01'!N8664-'b02'!N$1)/'b02'!N$2</f>
        <v>-0.57741797364104686</v>
      </c>
      <c r="O8663" s="10">
        <f>('b01'!O8664-'b02'!O$1)/'b02'!O$2</f>
        <v>-1.4121205600553262</v>
      </c>
      <c r="P8663" s="10">
        <f>('b01'!P8664-'b02'!P$1)/'b02'!P$2</f>
        <v>0.16194580225662308</v>
      </c>
      <c r="Q8663" s="40">
        <v>1.56E-9</v>
      </c>
    </row>
    <row r="8664" spans="1:17" x14ac:dyDescent="0.35">
      <c r="A8664" s="5" t="s">
        <v>8783</v>
      </c>
      <c r="B8664" s="10">
        <f>('b01'!B8665-'b02'!B$1)/'b02'!B$2</f>
        <v>0.99586933809716072</v>
      </c>
      <c r="C8664" s="10">
        <f>('b01'!C8665-'b02'!C$1)/'b02'!C$2</f>
        <v>1.0060181084889304</v>
      </c>
      <c r="D8664" s="10">
        <f>('b01'!D8665-'b02'!D$1)/'b02'!D$2</f>
        <v>0.96166387273879284</v>
      </c>
      <c r="E8664" s="10">
        <f>('b01'!E8665-'b02'!E$1)/'b02'!E$2</f>
        <v>-0.3751459545164515</v>
      </c>
      <c r="F8664" s="10">
        <f>('b01'!F8665-'b02'!F$1)/'b02'!F$2</f>
        <v>0.48435121336780257</v>
      </c>
      <c r="G8664" s="10">
        <f>('b01'!G8665-'b02'!G$1)/'b02'!G$2</f>
        <v>-0.17698090826893073</v>
      </c>
      <c r="H8664" s="10">
        <f>('b01'!H8665-'b02'!H$1)/'b02'!H$2</f>
        <v>0.48858187298002292</v>
      </c>
      <c r="I8664" s="10">
        <f>('b01'!I8665-'b02'!I$1)/'b02'!I$2</f>
        <v>-4.407584011784911E-2</v>
      </c>
      <c r="J8664" s="10">
        <f>('b01'!J8665-'b02'!J$1)/'b02'!J$2</f>
        <v>0.10695588181792896</v>
      </c>
      <c r="K8664" s="10">
        <f>('b01'!K8665-'b02'!K$1)/'b02'!K$2</f>
        <v>-0.71024093524101484</v>
      </c>
      <c r="L8664" s="10">
        <f>('b01'!L8665-'b02'!L$1)/'b02'!L$2</f>
        <v>-0.5066921886301311</v>
      </c>
      <c r="M8664" s="10">
        <f>('b01'!M8665-'b02'!M$1)/'b02'!M$2</f>
        <v>-0.59128258870091122</v>
      </c>
      <c r="N8664" s="10">
        <f>('b01'!N8665-'b02'!N$1)/'b02'!N$2</f>
        <v>1.1646162344483577E-2</v>
      </c>
      <c r="O8664" s="10">
        <f>('b01'!O8665-'b02'!O$1)/'b02'!O$2</f>
        <v>-1.0849918486235601</v>
      </c>
      <c r="P8664" s="10">
        <f>('b01'!P8665-'b02'!P$1)/'b02'!P$2</f>
        <v>0.38430036007699853</v>
      </c>
      <c r="Q8664" s="40">
        <v>5.0500000000000002E-8</v>
      </c>
    </row>
    <row r="8665" spans="1:17" x14ac:dyDescent="0.35">
      <c r="A8665" s="5" t="s">
        <v>8784</v>
      </c>
      <c r="B8665" s="10">
        <f>('b01'!B8666-'b02'!B$1)/'b02'!B$2</f>
        <v>0.41075011023744684</v>
      </c>
      <c r="C8665" s="10">
        <f>('b01'!C8666-'b02'!C$1)/'b02'!C$2</f>
        <v>1.0060181084889304</v>
      </c>
      <c r="D8665" s="10">
        <f>('b01'!D8666-'b02'!D$1)/'b02'!D$2</f>
        <v>-0.47859952809809925</v>
      </c>
      <c r="E8665" s="10">
        <f>('b01'!E8666-'b02'!E$1)/'b02'!E$2</f>
        <v>0.85919937932469415</v>
      </c>
      <c r="F8665" s="10">
        <f>('b01'!F8666-'b02'!F$1)/'b02'!F$2</f>
        <v>0.3299633319038634</v>
      </c>
      <c r="G8665" s="10">
        <f>('b01'!G8666-'b02'!G$1)/'b02'!G$2</f>
        <v>0.89695202020973652</v>
      </c>
      <c r="H8665" s="10">
        <f>('b01'!H8666-'b02'!H$1)/'b02'!H$2</f>
        <v>0.79739322041853333</v>
      </c>
      <c r="I8665" s="10">
        <f>('b01'!I8666-'b02'!I$1)/'b02'!I$2</f>
        <v>-0.17841439120270974</v>
      </c>
      <c r="J8665" s="10">
        <f>('b01'!J8666-'b02'!J$1)/'b02'!J$2</f>
        <v>-0.36839663231596287</v>
      </c>
      <c r="K8665" s="10">
        <f>('b01'!K8666-'b02'!K$1)/'b02'!K$2</f>
        <v>-0.32707837170713072</v>
      </c>
      <c r="L8665" s="10">
        <f>('b01'!L8666-'b02'!L$1)/'b02'!L$2</f>
        <v>-0.54739993883236915</v>
      </c>
      <c r="M8665" s="10">
        <f>('b01'!M8666-'b02'!M$1)/'b02'!M$2</f>
        <v>-0.51873971277852748</v>
      </c>
      <c r="N8665" s="10">
        <f>('b01'!N8666-'b02'!N$1)/'b02'!N$2</f>
        <v>-0.52680484912301184</v>
      </c>
      <c r="O8665" s="10">
        <f>('b01'!O8666-'b02'!O$1)/'b02'!O$2</f>
        <v>-0.54423367777653231</v>
      </c>
      <c r="P8665" s="10">
        <f>('b01'!P8666-'b02'!P$1)/'b02'!P$2</f>
        <v>-3.3595893284361911E-2</v>
      </c>
      <c r="Q8665" s="40">
        <v>1.99E-6</v>
      </c>
    </row>
    <row r="8666" spans="1:17" x14ac:dyDescent="0.35">
      <c r="A8666" s="5" t="s">
        <v>8785</v>
      </c>
      <c r="B8666" s="10">
        <f>('b01'!B8667-'b02'!B$1)/'b02'!B$2</f>
        <v>0.33053685616894146</v>
      </c>
      <c r="C8666" s="10">
        <f>('b01'!C8667-'b02'!C$1)/'b02'!C$2</f>
        <v>1.0060181084889304</v>
      </c>
      <c r="D8666" s="10">
        <f>('b01'!D8667-'b02'!D$1)/'b02'!D$2</f>
        <v>2.4019272735756849</v>
      </c>
      <c r="E8666" s="10">
        <f>('b01'!E8667-'b02'!E$1)/'b02'!E$2</f>
        <v>-0.27180685218086675</v>
      </c>
      <c r="F8666" s="10">
        <f>('b01'!F8667-'b02'!F$1)/'b02'!F$2</f>
        <v>1.1259767033131876</v>
      </c>
      <c r="G8666" s="10">
        <f>('b01'!G8667-'b02'!G$1)/'b02'!G$2</f>
        <v>0.15185245823436785</v>
      </c>
      <c r="H8666" s="10">
        <f>('b01'!H8667-'b02'!H$1)/'b02'!H$2</f>
        <v>0.64714054661020437</v>
      </c>
      <c r="I8666" s="10">
        <f>('b01'!I8667-'b02'!I$1)/'b02'!I$2</f>
        <v>-0.20051265997251394</v>
      </c>
      <c r="J8666" s="10">
        <f>('b01'!J8667-'b02'!J$1)/'b02'!J$2</f>
        <v>-1.1629679014013046</v>
      </c>
      <c r="K8666" s="10">
        <f>('b01'!K8667-'b02'!K$1)/'b02'!K$2</f>
        <v>-0.14245246246809201</v>
      </c>
      <c r="L8666" s="10">
        <f>('b01'!L8667-'b02'!L$1)/'b02'!L$2</f>
        <v>-0.52862832270010285</v>
      </c>
      <c r="M8666" s="10">
        <f>('b01'!M8667-'b02'!M$1)/'b02'!M$2</f>
        <v>-0.42619176489307153</v>
      </c>
      <c r="N8666" s="10">
        <f>('b01'!N8667-'b02'!N$1)/'b02'!N$2</f>
        <v>-0.27176262182969629</v>
      </c>
      <c r="O8666" s="10">
        <f>('b01'!O8667-'b02'!O$1)/'b02'!O$2</f>
        <v>0.16258410961661141</v>
      </c>
      <c r="P8666" s="10">
        <f>('b01'!P8667-'b02'!P$1)/'b02'!P$2</f>
        <v>-0.63260036809137665</v>
      </c>
      <c r="Q8666" s="40">
        <v>9.9000000000000001E-6</v>
      </c>
    </row>
    <row r="8667" spans="1:17" x14ac:dyDescent="0.35">
      <c r="A8667" s="5" t="s">
        <v>8786</v>
      </c>
      <c r="B8667" s="10">
        <f>('b01'!B8668-'b02'!B$1)/'b02'!B$2</f>
        <v>-1.4784907864960382</v>
      </c>
      <c r="C8667" s="10">
        <f>('b01'!C8668-'b02'!C$1)/'b02'!C$2</f>
        <v>1.0060181084889304</v>
      </c>
      <c r="D8667" s="10">
        <f>('b01'!D8668-'b02'!D$1)/'b02'!D$2</f>
        <v>-0.47859952809809925</v>
      </c>
      <c r="E8667" s="10">
        <f>('b01'!E8668-'b02'!E$1)/'b02'!E$2</f>
        <v>-0.51025078032949689</v>
      </c>
      <c r="F8667" s="10">
        <f>('b01'!F8668-'b02'!F$1)/'b02'!F$2</f>
        <v>0.66029122203117163</v>
      </c>
      <c r="G8667" s="10">
        <f>('b01'!G8668-'b02'!G$1)/'b02'!G$2</f>
        <v>-0.24079802610905615</v>
      </c>
      <c r="H8667" s="10">
        <f>('b01'!H8668-'b02'!H$1)/'b02'!H$2</f>
        <v>1.1637288811946527</v>
      </c>
      <c r="I8667" s="10">
        <f>('b01'!I8668-'b02'!I$1)/'b02'!I$2</f>
        <v>-0.59831176262207753</v>
      </c>
      <c r="J8667" s="10">
        <f>('b01'!J8668-'b02'!J$1)/'b02'!J$2</f>
        <v>-0.6985393550836102</v>
      </c>
      <c r="K8667" s="10">
        <f>('b01'!K8668-'b02'!K$1)/'b02'!K$2</f>
        <v>-0.60776715280419957</v>
      </c>
      <c r="L8667" s="10">
        <f>('b01'!L8668-'b02'!L$1)/'b02'!L$2</f>
        <v>-0.52087760200029609</v>
      </c>
      <c r="M8667" s="10">
        <f>('b01'!M8668-'b02'!M$1)/'b02'!M$2</f>
        <v>-0.67105420503603808</v>
      </c>
      <c r="N8667" s="10">
        <f>('b01'!N8668-'b02'!N$1)/'b02'!N$2</f>
        <v>-0.16124979092539077</v>
      </c>
      <c r="O8667" s="10">
        <f>('b01'!O8668-'b02'!O$1)/'b02'!O$2</f>
        <v>-0.86600642035894848</v>
      </c>
      <c r="P8667" s="10">
        <f>('b01'!P8668-'b02'!P$1)/'b02'!P$2</f>
        <v>-0.4981214984582637</v>
      </c>
      <c r="Q8667" s="40">
        <v>9.8500000000000005E-9</v>
      </c>
    </row>
    <row r="8668" spans="1:17" x14ac:dyDescent="0.35">
      <c r="A8668" s="5" t="s">
        <v>8787</v>
      </c>
      <c r="B8668" s="10">
        <f>('b01'!B8669-'b02'!B$1)/'b02'!B$2</f>
        <v>1.5459864187269823</v>
      </c>
      <c r="C8668" s="10">
        <f>('b01'!C8669-'b02'!C$1)/'b02'!C$2</f>
        <v>1.0060181084889304</v>
      </c>
      <c r="D8668" s="10">
        <f>('b01'!D8669-'b02'!D$1)/'b02'!D$2</f>
        <v>-0.47859952809809925</v>
      </c>
      <c r="E8668" s="10">
        <f>('b01'!E8669-'b02'!E$1)/'b02'!E$2</f>
        <v>0.10984672572052648</v>
      </c>
      <c r="F8668" s="10">
        <f>('b01'!F8669-'b02'!F$1)/'b02'!F$2</f>
        <v>-0.45170699554728599</v>
      </c>
      <c r="G8668" s="10">
        <f>('b01'!G8669-'b02'!G$1)/'b02'!G$2</f>
        <v>-8.2211982638528705E-2</v>
      </c>
      <c r="H8668" s="10">
        <f>('b01'!H8669-'b02'!H$1)/'b02'!H$2</f>
        <v>-2.1022015220981363E-2</v>
      </c>
      <c r="I8668" s="10">
        <f>('b01'!I8669-'b02'!I$1)/'b02'!I$2</f>
        <v>-0.15804751417541449</v>
      </c>
      <c r="J8668" s="10">
        <f>('b01'!J8669-'b02'!J$1)/'b02'!J$2</f>
        <v>0.44173416346827676</v>
      </c>
      <c r="K8668" s="10">
        <f>('b01'!K8669-'b02'!K$1)/'b02'!K$2</f>
        <v>-0.73837590123751651</v>
      </c>
      <c r="L8668" s="10">
        <f>('b01'!L8669-'b02'!L$1)/'b02'!L$2</f>
        <v>-0.5474263461174802</v>
      </c>
      <c r="M8668" s="10">
        <f>('b01'!M8669-'b02'!M$1)/'b02'!M$2</f>
        <v>-0.49560308057125707</v>
      </c>
      <c r="N8668" s="10">
        <f>('b01'!N8669-'b02'!N$1)/'b02'!N$2</f>
        <v>-0.13412737711756709</v>
      </c>
      <c r="O8668" s="10">
        <f>('b01'!O8669-'b02'!O$1)/'b02'!O$2</f>
        <v>-0.64006054388724654</v>
      </c>
      <c r="P8668" s="10">
        <f>('b01'!P8669-'b02'!P$1)/'b02'!P$2</f>
        <v>-0.79379105294678232</v>
      </c>
      <c r="Q8668" s="40">
        <v>1.7100000000000001E-8</v>
      </c>
    </row>
    <row r="8669" spans="1:17" x14ac:dyDescent="0.35">
      <c r="A8669" s="5" t="s">
        <v>8788</v>
      </c>
      <c r="B8669" s="10">
        <f>('b01'!B8670-'b02'!B$1)/'b02'!B$2</f>
        <v>2.0007226481553451</v>
      </c>
      <c r="C8669" s="10">
        <f>('b01'!C8670-'b02'!C$1)/'b02'!C$2</f>
        <v>-0.99401789248309869</v>
      </c>
      <c r="D8669" s="10">
        <f>('b01'!D8670-'b02'!D$1)/'b02'!D$2</f>
        <v>3.8421906744125769</v>
      </c>
      <c r="E8669" s="10">
        <f>('b01'!E8670-'b02'!E$1)/'b02'!E$2</f>
        <v>-1.0355318851937949</v>
      </c>
      <c r="F8669" s="10">
        <f>('b01'!F8670-'b02'!F$1)/'b02'!F$2</f>
        <v>-0.11444368537171071</v>
      </c>
      <c r="G8669" s="10">
        <f>('b01'!G8670-'b02'!G$1)/'b02'!G$2</f>
        <v>-0.97275217555324134</v>
      </c>
      <c r="H8669" s="10">
        <f>('b01'!H8670-'b02'!H$1)/'b02'!H$2</f>
        <v>0.46705019260123454</v>
      </c>
      <c r="I8669" s="10">
        <f>('b01'!I8670-'b02'!I$1)/'b02'!I$2</f>
        <v>-0.87226372581877309</v>
      </c>
      <c r="J8669" s="10">
        <f>('b01'!J8670-'b02'!J$1)/'b02'!J$2</f>
        <v>0.50243322617601616</v>
      </c>
      <c r="K8669" s="10">
        <f>('b01'!K8670-'b02'!K$1)/'b02'!K$2</f>
        <v>-0.80850887426146023</v>
      </c>
      <c r="L8669" s="10">
        <f>('b01'!L8670-'b02'!L$1)/'b02'!L$2</f>
        <v>-0.54306315618285461</v>
      </c>
      <c r="M8669" s="10">
        <f>('b01'!M8670-'b02'!M$1)/'b02'!M$2</f>
        <v>-0.62201731032920282</v>
      </c>
      <c r="N8669" s="10">
        <f>('b01'!N8670-'b02'!N$1)/'b02'!N$2</f>
        <v>-0.81622330138476984</v>
      </c>
      <c r="O8669" s="10">
        <f>('b01'!O8670-'b02'!O$1)/'b02'!O$2</f>
        <v>-0.40416669001914896</v>
      </c>
      <c r="P8669" s="10">
        <f>('b01'!P8670-'b02'!P$1)/'b02'!P$2</f>
        <v>-0.48006012783860003</v>
      </c>
      <c r="Q8669" s="40">
        <v>4.4000000000000003E-11</v>
      </c>
    </row>
    <row r="8670" spans="1:17" x14ac:dyDescent="0.35">
      <c r="A8670" s="5" t="s">
        <v>8789</v>
      </c>
      <c r="B8670" s="10">
        <f>('b01'!B8671-'b02'!B$1)/'b02'!B$2</f>
        <v>-1.2043072998618747</v>
      </c>
      <c r="C8670" s="10">
        <f>('b01'!C8671-'b02'!C$1)/'b02'!C$2</f>
        <v>-0.99401789248309869</v>
      </c>
      <c r="D8670" s="10">
        <f>('b01'!D8671-'b02'!D$1)/'b02'!D$2</f>
        <v>-0.47859952809809925</v>
      </c>
      <c r="E8670" s="10">
        <f>('b01'!E8671-'b02'!E$1)/'b02'!E$2</f>
        <v>0.27447248386116846</v>
      </c>
      <c r="F8670" s="10">
        <f>('b01'!F8671-'b02'!F$1)/'b02'!F$2</f>
        <v>-0.27966404425060526</v>
      </c>
      <c r="G8670" s="10">
        <f>('b01'!G8671-'b02'!G$1)/'b02'!G$2</f>
        <v>0.12634943508709087</v>
      </c>
      <c r="H8670" s="10">
        <f>('b01'!H8671-'b02'!H$1)/'b02'!H$2</f>
        <v>-1.842201345327626</v>
      </c>
      <c r="I8670" s="10">
        <f>('b01'!I8671-'b02'!I$1)/'b02'!I$2</f>
        <v>1.7169186881396952</v>
      </c>
      <c r="J8670" s="10">
        <f>('b01'!J8671-'b02'!J$1)/'b02'!J$2</f>
        <v>1.7445480468575303</v>
      </c>
      <c r="K8670" s="10">
        <f>('b01'!K8671-'b02'!K$1)/'b02'!K$2</f>
        <v>1.8173358682266954</v>
      </c>
      <c r="L8670" s="10">
        <f>('b01'!L8671-'b02'!L$1)/'b02'!L$2</f>
        <v>1.9540189688160168</v>
      </c>
      <c r="M8670" s="10">
        <f>('b01'!M8671-'b02'!M$1)/'b02'!M$2</f>
        <v>1.9269517060627581</v>
      </c>
      <c r="N8670" s="10">
        <f>('b01'!N8671-'b02'!N$1)/'b02'!N$2</f>
        <v>2.6428158154057906</v>
      </c>
      <c r="O8670" s="10">
        <f>('b01'!O8671-'b02'!O$1)/'b02'!O$2</f>
        <v>1.6024380398661404</v>
      </c>
      <c r="P8670" s="10">
        <f>('b01'!P8671-'b02'!P$1)/'b02'!P$2</f>
        <v>2.3860004055420569</v>
      </c>
      <c r="Q8670" s="40">
        <v>0.99854934699999998</v>
      </c>
    </row>
    <row r="8671" spans="1:17" x14ac:dyDescent="0.35">
      <c r="A8671" s="5" t="s">
        <v>8790</v>
      </c>
      <c r="B8671" s="10">
        <f>('b01'!B8672-'b02'!B$1)/'b02'!B$2</f>
        <v>-0.16445184257379811</v>
      </c>
      <c r="C8671" s="10">
        <f>('b01'!C8672-'b02'!C$1)/'b02'!C$2</f>
        <v>1.0060181084889304</v>
      </c>
      <c r="D8671" s="10">
        <f>('b01'!D8672-'b02'!D$1)/'b02'!D$2</f>
        <v>-0.47859952809809925</v>
      </c>
      <c r="E8671" s="10">
        <f>('b01'!E8672-'b02'!E$1)/'b02'!E$2</f>
        <v>1.6359891461578742</v>
      </c>
      <c r="F8671" s="10">
        <f>('b01'!F8672-'b02'!F$1)/'b02'!F$2</f>
        <v>0.83669074032396817</v>
      </c>
      <c r="G8671" s="10">
        <f>('b01'!G8672-'b02'!G$1)/'b02'!G$2</f>
        <v>1.8490308512610187</v>
      </c>
      <c r="H8671" s="10">
        <f>('b01'!H8672-'b02'!H$1)/'b02'!H$2</f>
        <v>1.0439362652827198</v>
      </c>
      <c r="I8671" s="10">
        <f>('b01'!I8672-'b02'!I$1)/'b02'!I$2</f>
        <v>-4.6041920127768109E-2</v>
      </c>
      <c r="J8671" s="10">
        <f>('b01'!J8672-'b02'!J$1)/'b02'!J$2</f>
        <v>-1.0542613466380892</v>
      </c>
      <c r="K8671" s="10">
        <f>('b01'!K8672-'b02'!K$1)/'b02'!K$2</f>
        <v>-0.1553453154527879</v>
      </c>
      <c r="L8671" s="10">
        <f>('b01'!L8672-'b02'!L$1)/'b02'!L$2</f>
        <v>-0.49131905306359031</v>
      </c>
      <c r="M8671" s="10">
        <f>('b01'!M8672-'b02'!M$1)/'b02'!M$2</f>
        <v>-0.50919989394474618</v>
      </c>
      <c r="N8671" s="10">
        <f>('b01'!N8672-'b02'!N$1)/'b02'!N$2</f>
        <v>-0.22297906688578642</v>
      </c>
      <c r="O8671" s="10">
        <f>('b01'!O8672-'b02'!O$1)/'b02'!O$2</f>
        <v>-0.77234057750922613</v>
      </c>
      <c r="P8671" s="10">
        <f>('b01'!P8672-'b02'!P$1)/'b02'!P$2</f>
        <v>-1.1137231822013887</v>
      </c>
      <c r="Q8671" s="40">
        <v>6.2400000000000004E-6</v>
      </c>
    </row>
    <row r="8672" spans="1:17" x14ac:dyDescent="0.35">
      <c r="A8672" s="5" t="s">
        <v>8791</v>
      </c>
      <c r="B8672" s="10">
        <f>('b01'!B8673-'b02'!B$1)/'b02'!B$2</f>
        <v>-0.37154788035066588</v>
      </c>
      <c r="C8672" s="10">
        <f>('b01'!C8673-'b02'!C$1)/'b02'!C$2</f>
        <v>-0.99401789248309869</v>
      </c>
      <c r="D8672" s="10">
        <f>('b01'!D8673-'b02'!D$1)/'b02'!D$2</f>
        <v>-0.47859952809809925</v>
      </c>
      <c r="E8672" s="10">
        <f>('b01'!E8673-'b02'!E$1)/'b02'!E$2</f>
        <v>1.8487752920990399</v>
      </c>
      <c r="F8672" s="10">
        <f>('b01'!F8673-'b02'!F$1)/'b02'!F$2</f>
        <v>-1.3163783265615829</v>
      </c>
      <c r="G8672" s="10">
        <f>('b01'!G8673-'b02'!G$1)/'b02'!G$2</f>
        <v>1.022610176134908</v>
      </c>
      <c r="H8672" s="10">
        <f>('b01'!H8673-'b02'!H$1)/'b02'!H$2</f>
        <v>3.6837454304789741E-2</v>
      </c>
      <c r="I8672" s="10">
        <f>('b01'!I8673-'b02'!I$1)/'b02'!I$2</f>
        <v>-0.7961415132252232</v>
      </c>
      <c r="J8672" s="10">
        <f>('b01'!J8673-'b02'!J$1)/'b02'!J$2</f>
        <v>-0.80181627916982878</v>
      </c>
      <c r="K8672" s="10">
        <f>('b01'!K8673-'b02'!K$1)/'b02'!K$2</f>
        <v>-0.17028572438001338</v>
      </c>
      <c r="L8672" s="10">
        <f>('b01'!L8673-'b02'!L$1)/'b02'!L$2</f>
        <v>-0.51804038478710501</v>
      </c>
      <c r="M8672" s="10">
        <f>('b01'!M8673-'b02'!M$1)/'b02'!M$2</f>
        <v>-0.28833655732420882</v>
      </c>
      <c r="N8672" s="10">
        <f>('b01'!N8673-'b02'!N$1)/'b02'!N$2</f>
        <v>7.6076595919980158E-2</v>
      </c>
      <c r="O8672" s="10">
        <f>('b01'!O8673-'b02'!O$1)/'b02'!O$2</f>
        <v>-0.49560204430917704</v>
      </c>
      <c r="P8672" s="10">
        <f>('b01'!P8673-'b02'!P$1)/'b02'!P$2</f>
        <v>0.58866661003456877</v>
      </c>
      <c r="Q8672" s="40">
        <v>2.5138420000000001E-3</v>
      </c>
    </row>
    <row r="8673" spans="1:17" x14ac:dyDescent="0.35">
      <c r="A8673" s="5" t="s">
        <v>8792</v>
      </c>
      <c r="B8673" s="10">
        <f>('b01'!B8674-'b02'!B$1)/'b02'!B$2</f>
        <v>-1.6782947102666781</v>
      </c>
      <c r="C8673" s="10">
        <f>('b01'!C8674-'b02'!C$1)/'b02'!C$2</f>
        <v>1.0060181084889304</v>
      </c>
      <c r="D8673" s="10">
        <f>('b01'!D8674-'b02'!D$1)/'b02'!D$2</f>
        <v>-0.47859952809809925</v>
      </c>
      <c r="E8673" s="10">
        <f>('b01'!E8674-'b02'!E$1)/'b02'!E$2</f>
        <v>-0.3541790047688223</v>
      </c>
      <c r="F8673" s="10">
        <f>('b01'!F8674-'b02'!F$1)/'b02'!F$2</f>
        <v>0.60136900133134752</v>
      </c>
      <c r="G8673" s="10">
        <f>('b01'!G8674-'b02'!G$1)/'b02'!G$2</f>
        <v>-0.11600198767113584</v>
      </c>
      <c r="H8673" s="10">
        <f>('b01'!H8674-'b02'!H$1)/'b02'!H$2</f>
        <v>0.9621443511525346</v>
      </c>
      <c r="I8673" s="10">
        <f>('b01'!I8674-'b02'!I$1)/'b02'!I$2</f>
        <v>-0.67435381306185604</v>
      </c>
      <c r="J8673" s="10">
        <f>('b01'!J8674-'b02'!J$1)/'b02'!J$2</f>
        <v>-0.28729022935080939</v>
      </c>
      <c r="K8673" s="10">
        <f>('b01'!K8674-'b02'!K$1)/'b02'!K$2</f>
        <v>-0.52087382283130279</v>
      </c>
      <c r="L8673" s="10">
        <f>('b01'!L8674-'b02'!L$1)/'b02'!L$2</f>
        <v>-0.53146933480249636</v>
      </c>
      <c r="M8673" s="10">
        <f>('b01'!M8674-'b02'!M$1)/'b02'!M$2</f>
        <v>-0.6115265770904611</v>
      </c>
      <c r="N8673" s="10">
        <f>('b01'!N8674-'b02'!N$1)/'b02'!N$2</f>
        <v>-0.86980704097965056</v>
      </c>
      <c r="O8673" s="10">
        <f>('b01'!O8674-'b02'!O$1)/'b02'!O$2</f>
        <v>0.25241857077196156</v>
      </c>
      <c r="P8673" s="10">
        <f>('b01'!P8674-'b02'!P$1)/'b02'!P$2</f>
        <v>0.62052466266638862</v>
      </c>
      <c r="Q8673" s="40">
        <v>3.3000000000000002E-7</v>
      </c>
    </row>
    <row r="8674" spans="1:17" x14ac:dyDescent="0.35">
      <c r="A8674" s="5" t="s">
        <v>8793</v>
      </c>
      <c r="B8674" s="10">
        <f>('b01'!B8675-'b02'!B$1)/'b02'!B$2</f>
        <v>-1.5152430410874258</v>
      </c>
      <c r="C8674" s="10">
        <f>('b01'!C8675-'b02'!C$1)/'b02'!C$2</f>
        <v>1.0060181084889304</v>
      </c>
      <c r="D8674" s="10">
        <f>('b01'!D8675-'b02'!D$1)/'b02'!D$2</f>
        <v>-0.47859952809809925</v>
      </c>
      <c r="E8674" s="10">
        <f>('b01'!E8675-'b02'!E$1)/'b02'!E$2</f>
        <v>-1.0331573598553048</v>
      </c>
      <c r="F8674" s="10">
        <f>('b01'!F8675-'b02'!F$1)/'b02'!F$2</f>
        <v>0.80730260382876995</v>
      </c>
      <c r="G8674" s="10">
        <f>('b01'!G8675-'b02'!G$1)/'b02'!G$2</f>
        <v>-0.68283631605656614</v>
      </c>
      <c r="H8674" s="10">
        <f>('b01'!H8675-'b02'!H$1)/'b02'!H$2</f>
        <v>0.60538783078489622</v>
      </c>
      <c r="I8674" s="10">
        <f>('b01'!I8675-'b02'!I$1)/'b02'!I$2</f>
        <v>-0.70584930591085304</v>
      </c>
      <c r="J8674" s="10">
        <f>('b01'!J8675-'b02'!J$1)/'b02'!J$2</f>
        <v>-0.75173117800054323</v>
      </c>
      <c r="K8674" s="10">
        <f>('b01'!K8675-'b02'!K$1)/'b02'!K$2</f>
        <v>-0.5311173751499686</v>
      </c>
      <c r="L8674" s="10">
        <f>('b01'!L8675-'b02'!L$1)/'b02'!L$2</f>
        <v>-0.51726556575582872</v>
      </c>
      <c r="M8674" s="10">
        <f>('b01'!M8675-'b02'!M$1)/'b02'!M$2</f>
        <v>-0.55102403876127493</v>
      </c>
      <c r="N8674" s="10">
        <f>('b01'!N8675-'b02'!N$1)/'b02'!N$2</f>
        <v>-0.62802786658282073</v>
      </c>
      <c r="O8674" s="10">
        <f>('b01'!O8675-'b02'!O$1)/'b02'!O$2</f>
        <v>-0.47615212403496687</v>
      </c>
      <c r="P8674" s="10">
        <f>('b01'!P8675-'b02'!P$1)/'b02'!P$2</f>
        <v>-1.0657240030633328</v>
      </c>
      <c r="Q8674" s="40">
        <v>4.3599999999999998E-9</v>
      </c>
    </row>
    <row r="8675" spans="1:17" x14ac:dyDescent="0.35">
      <c r="A8675" s="5" t="s">
        <v>8794</v>
      </c>
      <c r="B8675" s="10">
        <f>('b01'!B8676-'b02'!B$1)/'b02'!B$2</f>
        <v>-0.57981065636853035</v>
      </c>
      <c r="C8675" s="10">
        <f>('b01'!C8676-'b02'!C$1)/'b02'!C$2</f>
        <v>-0.99401789248309869</v>
      </c>
      <c r="D8675" s="10">
        <f>('b01'!D8676-'b02'!D$1)/'b02'!D$2</f>
        <v>0.96166387273879284</v>
      </c>
      <c r="E8675" s="10">
        <f>('b01'!E8676-'b02'!E$1)/'b02'!E$2</f>
        <v>-0.95316452018466569</v>
      </c>
      <c r="F8675" s="10">
        <f>('b01'!F8676-'b02'!F$1)/'b02'!F$2</f>
        <v>-0.7986499994129953</v>
      </c>
      <c r="G8675" s="10">
        <f>('b01'!G8676-'b02'!G$1)/'b02'!G$2</f>
        <v>-1.1108430900599597</v>
      </c>
      <c r="H8675" s="10">
        <f>('b01'!H8676-'b02'!H$1)/'b02'!H$2</f>
        <v>0.17472361736671499</v>
      </c>
      <c r="I8675" s="10">
        <f>('b01'!I8676-'b02'!I$1)/'b02'!I$2</f>
        <v>-0.61249195689410352</v>
      </c>
      <c r="J8675" s="10">
        <f>('b01'!J8676-'b02'!J$1)/'b02'!J$2</f>
        <v>-0.79625711071273853</v>
      </c>
      <c r="K8675" s="10">
        <f>('b01'!K8676-'b02'!K$1)/'b02'!K$2</f>
        <v>-7.0310599172015875E-2</v>
      </c>
      <c r="L8675" s="10">
        <f>('b01'!L8676-'b02'!L$1)/'b02'!L$2</f>
        <v>-0.52344154778324814</v>
      </c>
      <c r="M8675" s="10">
        <f>('b01'!M8676-'b02'!M$1)/'b02'!M$2</f>
        <v>-0.28739316639085871</v>
      </c>
      <c r="N8675" s="10">
        <f>('b01'!N8676-'b02'!N$1)/'b02'!N$2</f>
        <v>-1.0870021978280249</v>
      </c>
      <c r="O8675" s="10">
        <f>('b01'!O8676-'b02'!O$1)/'b02'!O$2</f>
        <v>-0.82604379391692773</v>
      </c>
      <c r="P8675" s="10">
        <f>('b01'!P8676-'b02'!P$1)/'b02'!P$2</f>
        <v>-0.13126363308138692</v>
      </c>
      <c r="Q8675" s="40">
        <v>2.1100000000000001E-6</v>
      </c>
    </row>
    <row r="8676" spans="1:17" x14ac:dyDescent="0.35">
      <c r="A8676" s="5" t="s">
        <v>8795</v>
      </c>
      <c r="B8676" s="10">
        <f>('b01'!B8677-'b02'!B$1)/'b02'!B$2</f>
        <v>-1.2565188361464654</v>
      </c>
      <c r="C8676" s="10">
        <f>('b01'!C8677-'b02'!C$1)/'b02'!C$2</f>
        <v>-0.99401789248309869</v>
      </c>
      <c r="D8676" s="10">
        <f>('b01'!D8677-'b02'!D$1)/'b02'!D$2</f>
        <v>-0.47859952809809925</v>
      </c>
      <c r="E8676" s="10">
        <f>('b01'!E8677-'b02'!E$1)/'b02'!E$2</f>
        <v>-1.1179707419702642</v>
      </c>
      <c r="F8676" s="10">
        <f>('b01'!F8677-'b02'!F$1)/'b02'!F$2</f>
        <v>-2.0333965517731829</v>
      </c>
      <c r="G8676" s="10">
        <f>('b01'!G8677-'b02'!G$1)/'b02'!G$2</f>
        <v>-1.6075642930684779</v>
      </c>
      <c r="H8676" s="10">
        <f>('b01'!H8677-'b02'!H$1)/'b02'!H$2</f>
        <v>-0.11718861494035879</v>
      </c>
      <c r="I8676" s="10">
        <f>('b01'!I8677-'b02'!I$1)/'b02'!I$2</f>
        <v>-0.63408627372602511</v>
      </c>
      <c r="J8676" s="10">
        <f>('b01'!J8677-'b02'!J$1)/'b02'!J$2</f>
        <v>-0.54307803744251149</v>
      </c>
      <c r="K8676" s="10">
        <f>('b01'!K8677-'b02'!K$1)/'b02'!K$2</f>
        <v>-0.25413524911603497</v>
      </c>
      <c r="L8676" s="10">
        <f>('b01'!L8677-'b02'!L$1)/'b02'!L$2</f>
        <v>-0.57948311368800676</v>
      </c>
      <c r="M8676" s="10">
        <f>('b01'!M8677-'b02'!M$1)/'b02'!M$2</f>
        <v>-0.27827776731900045</v>
      </c>
      <c r="N8676" s="10">
        <f>('b01'!N8677-'b02'!N$1)/'b02'!N$2</f>
        <v>-0.59850136578853919</v>
      </c>
      <c r="O8676" s="10">
        <f>('b01'!O8677-'b02'!O$1)/'b02'!O$2</f>
        <v>-0.45611330485824203</v>
      </c>
      <c r="P8676" s="10">
        <f>('b01'!P8677-'b02'!P$1)/'b02'!P$2</f>
        <v>0.31835508424196379</v>
      </c>
      <c r="Q8676" s="40">
        <v>7.3499999999999998E-5</v>
      </c>
    </row>
    <row r="8677" spans="1:17" x14ac:dyDescent="0.35">
      <c r="A8677" s="5" t="s">
        <v>8796</v>
      </c>
      <c r="B8677" s="10">
        <f>('b01'!B8678-'b02'!B$1)/'b02'!B$2</f>
        <v>8.6688563800685611E-2</v>
      </c>
      <c r="C8677" s="10">
        <f>('b01'!C8678-'b02'!C$1)/'b02'!C$2</f>
        <v>-0.99401789248309869</v>
      </c>
      <c r="D8677" s="10">
        <f>('b01'!D8678-'b02'!D$1)/'b02'!D$2</f>
        <v>-0.47859952809809925</v>
      </c>
      <c r="E8677" s="10">
        <f>('b01'!E8678-'b02'!E$1)/'b02'!E$2</f>
        <v>-4.0056460257382132E-2</v>
      </c>
      <c r="F8677" s="10">
        <f>('b01'!F8678-'b02'!F$1)/'b02'!F$2</f>
        <v>-0.34334735721039528</v>
      </c>
      <c r="G8677" s="10">
        <f>('b01'!G8678-'b02'!G$1)/'b02'!G$2</f>
        <v>-0.17289696672688151</v>
      </c>
      <c r="H8677" s="10">
        <f>('b01'!H8678-'b02'!H$1)/'b02'!H$2</f>
        <v>-8.7560018888285893E-2</v>
      </c>
      <c r="I8677" s="10">
        <f>('b01'!I8678-'b02'!I$1)/'b02'!I$2</f>
        <v>-0.63142997225026842</v>
      </c>
      <c r="J8677" s="10">
        <f>('b01'!J8678-'b02'!J$1)/'b02'!J$2</f>
        <v>-0.79818179241354958</v>
      </c>
      <c r="K8677" s="10">
        <f>('b01'!K8678-'b02'!K$1)/'b02'!K$2</f>
        <v>-0.84159784938055049</v>
      </c>
      <c r="L8677" s="10">
        <f>('b01'!L8678-'b02'!L$1)/'b02'!L$2</f>
        <v>-0.55729264322614092</v>
      </c>
      <c r="M8677" s="10">
        <f>('b01'!M8678-'b02'!M$1)/'b02'!M$2</f>
        <v>-0.52119437488956588</v>
      </c>
      <c r="N8677" s="10">
        <f>('b01'!N8678-'b02'!N$1)/'b02'!N$2</f>
        <v>-0.80350314481554053</v>
      </c>
      <c r="O8677" s="10">
        <f>('b01'!O8678-'b02'!O$1)/'b02'!O$2</f>
        <v>-1.9609957913412226</v>
      </c>
      <c r="P8677" s="10">
        <f>('b01'!P8678-'b02'!P$1)/'b02'!P$2</f>
        <v>-0.3543078373117704</v>
      </c>
      <c r="Q8677" s="40">
        <v>8.0600000000000007E-9</v>
      </c>
    </row>
    <row r="8678" spans="1:17" x14ac:dyDescent="0.35">
      <c r="A8678" s="5" t="s">
        <v>8797</v>
      </c>
      <c r="B8678" s="10">
        <f>('b01'!B8679-'b02'!B$1)/'b02'!B$2</f>
        <v>0.162818234025703</v>
      </c>
      <c r="C8678" s="10">
        <f>('b01'!C8679-'b02'!C$1)/'b02'!C$2</f>
        <v>1.0060181084889304</v>
      </c>
      <c r="D8678" s="10">
        <f>('b01'!D8679-'b02'!D$1)/'b02'!D$2</f>
        <v>-0.47859952809809925</v>
      </c>
      <c r="E8678" s="10">
        <f>('b01'!E8679-'b02'!E$1)/'b02'!E$2</f>
        <v>2.3875586085060361</v>
      </c>
      <c r="F8678" s="10">
        <f>('b01'!F8679-'b02'!F$1)/'b02'!F$2</f>
        <v>1.138497819280645</v>
      </c>
      <c r="G8678" s="10">
        <f>('b01'!G8679-'b02'!G$1)/'b02'!G$2</f>
        <v>2.7193661706753547</v>
      </c>
      <c r="H8678" s="10">
        <f>('b01'!H8679-'b02'!H$1)/'b02'!H$2</f>
        <v>-1.7566459071473015</v>
      </c>
      <c r="I8678" s="10">
        <f>('b01'!I8679-'b02'!I$1)/'b02'!I$2</f>
        <v>1.8301221132684318</v>
      </c>
      <c r="J8678" s="10">
        <f>('b01'!J8679-'b02'!J$1)/'b02'!J$2</f>
        <v>2.0949943339935428</v>
      </c>
      <c r="K8678" s="10">
        <f>('b01'!K8679-'b02'!K$1)/'b02'!K$2</f>
        <v>1.9962398588856913</v>
      </c>
      <c r="L8678" s="10">
        <f>('b01'!L8679-'b02'!L$1)/'b02'!L$2</f>
        <v>1.8148841079454741</v>
      </c>
      <c r="M8678" s="10">
        <f>('b01'!M8679-'b02'!M$1)/'b02'!M$2</f>
        <v>1.9330928835793155</v>
      </c>
      <c r="N8678" s="10">
        <f>('b01'!N8679-'b02'!N$1)/'b02'!N$2</f>
        <v>2.3379626241837563</v>
      </c>
      <c r="O8678" s="10">
        <f>('b01'!O8679-'b02'!O$1)/'b02'!O$2</f>
        <v>2.7564827571089729</v>
      </c>
      <c r="P8678" s="10">
        <f>('b01'!P8679-'b02'!P$1)/'b02'!P$2</f>
        <v>0.97587453946589786</v>
      </c>
      <c r="Q8678" s="40">
        <v>0.99978303499999999</v>
      </c>
    </row>
    <row r="8679" spans="1:17" x14ac:dyDescent="0.35">
      <c r="A8679" s="5" t="s">
        <v>8798</v>
      </c>
      <c r="B8679" s="10">
        <f>('b01'!B8680-'b02'!B$1)/'b02'!B$2</f>
        <v>-0.92662359850472198</v>
      </c>
      <c r="C8679" s="10">
        <f>('b01'!C8680-'b02'!C$1)/'b02'!C$2</f>
        <v>-0.99401789248309869</v>
      </c>
      <c r="D8679" s="10">
        <f>('b01'!D8680-'b02'!D$1)/'b02'!D$2</f>
        <v>-0.47859952809809925</v>
      </c>
      <c r="E8679" s="10">
        <f>('b01'!E8680-'b02'!E$1)/'b02'!E$2</f>
        <v>1.4406044696150946</v>
      </c>
      <c r="F8679" s="10">
        <f>('b01'!F8680-'b02'!F$1)/'b02'!F$2</f>
        <v>-0.34573324354854346</v>
      </c>
      <c r="G8679" s="10">
        <f>('b01'!G8680-'b02'!G$1)/'b02'!G$2</f>
        <v>1.1199617808903333</v>
      </c>
      <c r="H8679" s="10">
        <f>('b01'!H8680-'b02'!H$1)/'b02'!H$2</f>
        <v>-2.1367061014980839</v>
      </c>
      <c r="I8679" s="10">
        <f>('b01'!I8680-'b02'!I$1)/'b02'!I$2</f>
        <v>1.9834643619511561</v>
      </c>
      <c r="J8679" s="10">
        <f>('b01'!J8680-'b02'!J$1)/'b02'!J$2</f>
        <v>1.6193768240587523</v>
      </c>
      <c r="K8679" s="10">
        <f>('b01'!K8680-'b02'!K$1)/'b02'!K$2</f>
        <v>1.6679092603960135</v>
      </c>
      <c r="L8679" s="10">
        <f>('b01'!L8680-'b02'!L$1)/'b02'!L$2</f>
        <v>1.9652196351120148</v>
      </c>
      <c r="M8679" s="10">
        <f>('b01'!M8680-'b02'!M$1)/'b02'!M$2</f>
        <v>2.2536638966326437</v>
      </c>
      <c r="N8679" s="10">
        <f>('b01'!N8680-'b02'!N$1)/'b02'!N$2</f>
        <v>2.0902902181389313</v>
      </c>
      <c r="O8679" s="10">
        <f>('b01'!O8680-'b02'!O$1)/'b02'!O$2</f>
        <v>1.3988720911039065</v>
      </c>
      <c r="P8679" s="10">
        <f>('b01'!P8680-'b02'!P$1)/'b02'!P$2</f>
        <v>1.860422079493119</v>
      </c>
      <c r="Q8679" s="40">
        <v>0.99617197300000004</v>
      </c>
    </row>
    <row r="8680" spans="1:17" x14ac:dyDescent="0.35">
      <c r="A8680" s="5" t="s">
        <v>8799</v>
      </c>
      <c r="B8680" s="10">
        <f>('b01'!B8681-'b02'!B$1)/'b02'!B$2</f>
        <v>0.2223218843165215</v>
      </c>
      <c r="C8680" s="10">
        <f>('b01'!C8681-'b02'!C$1)/'b02'!C$2</f>
        <v>-0.99401789248309869</v>
      </c>
      <c r="D8680" s="10">
        <f>('b01'!D8681-'b02'!D$1)/'b02'!D$2</f>
        <v>-0.47859952809809925</v>
      </c>
      <c r="E8680" s="10">
        <f>('b01'!E8681-'b02'!E$1)/'b02'!E$2</f>
        <v>2.0084862883408712</v>
      </c>
      <c r="F8680" s="10">
        <f>('b01'!F8681-'b02'!F$1)/'b02'!F$2</f>
        <v>-1.105543096224936</v>
      </c>
      <c r="G8680" s="10">
        <f>('b01'!G8681-'b02'!G$1)/'b02'!G$2</f>
        <v>1.2523962963618458</v>
      </c>
      <c r="H8680" s="10">
        <f>('b01'!H8681-'b02'!H$1)/'b02'!H$2</f>
        <v>5.7680997988526557E-2</v>
      </c>
      <c r="I8680" s="10">
        <f>('b01'!I8681-'b02'!I$1)/'b02'!I$2</f>
        <v>-0.61236029305656636</v>
      </c>
      <c r="J8680" s="10">
        <f>('b01'!J8681-'b02'!J$1)/'b02'!J$2</f>
        <v>-0.17137912661192789</v>
      </c>
      <c r="K8680" s="10">
        <f>('b01'!K8681-'b02'!K$1)/'b02'!K$2</f>
        <v>-0.70066462604346924</v>
      </c>
      <c r="L8680" s="10">
        <f>('b01'!L8681-'b02'!L$1)/'b02'!L$2</f>
        <v>-0.55490965537627723</v>
      </c>
      <c r="M8680" s="10">
        <f>('b01'!M8681-'b02'!M$1)/'b02'!M$2</f>
        <v>-0.49890464212050867</v>
      </c>
      <c r="N8680" s="10">
        <f>('b01'!N8681-'b02'!N$1)/'b02'!N$2</f>
        <v>-0.36835965643178814</v>
      </c>
      <c r="O8680" s="10">
        <f>('b01'!O8681-'b02'!O$1)/'b02'!O$2</f>
        <v>-0.91297240329809215</v>
      </c>
      <c r="P8680" s="10">
        <f>('b01'!P8681-'b02'!P$1)/'b02'!P$2</f>
        <v>-0.55799631239191994</v>
      </c>
      <c r="Q8680" s="40">
        <v>3.1399999999999998E-7</v>
      </c>
    </row>
    <row r="8681" spans="1:17" x14ac:dyDescent="0.35">
      <c r="A8681" s="5" t="s">
        <v>8800</v>
      </c>
      <c r="B8681" s="10">
        <f>('b01'!B8682-'b02'!B$1)/'b02'!B$2</f>
        <v>1.5448196804859857</v>
      </c>
      <c r="C8681" s="10">
        <f>('b01'!C8682-'b02'!C$1)/'b02'!C$2</f>
        <v>1.0060181084889304</v>
      </c>
      <c r="D8681" s="10">
        <f>('b01'!D8682-'b02'!D$1)/'b02'!D$2</f>
        <v>2.4019272735756849</v>
      </c>
      <c r="E8681" s="10">
        <f>('b01'!E8682-'b02'!E$1)/'b02'!E$2</f>
        <v>-0.62902890462325523</v>
      </c>
      <c r="F8681" s="10">
        <f>('b01'!F8682-'b02'!F$1)/'b02'!F$2</f>
        <v>1.1088886125516937</v>
      </c>
      <c r="G8681" s="10">
        <f>('b01'!G8682-'b02'!G$1)/'b02'!G$2</f>
        <v>-0.19803572344909454</v>
      </c>
      <c r="H8681" s="10">
        <f>('b01'!H8682-'b02'!H$1)/'b02'!H$2</f>
        <v>0.4895698511522833</v>
      </c>
      <c r="I8681" s="10">
        <f>('b01'!I8682-'b02'!I$1)/'b02'!I$2</f>
        <v>1.0386413455197958E-3</v>
      </c>
      <c r="J8681" s="10">
        <f>('b01'!J8682-'b02'!J$1)/'b02'!J$2</f>
        <v>-0.17744590628808998</v>
      </c>
      <c r="K8681" s="10">
        <f>('b01'!K8682-'b02'!K$1)/'b02'!K$2</f>
        <v>-0.69299430906706017</v>
      </c>
      <c r="L8681" s="10">
        <f>('b01'!L8682-'b02'!L$1)/'b02'!L$2</f>
        <v>-0.59574851765230064</v>
      </c>
      <c r="M8681" s="10">
        <f>('b01'!M8682-'b02'!M$1)/'b02'!M$2</f>
        <v>-0.58538894520050222</v>
      </c>
      <c r="N8681" s="10">
        <f>('b01'!N8682-'b02'!N$1)/'b02'!N$2</f>
        <v>-0.21012603494292748</v>
      </c>
      <c r="O8681" s="10">
        <f>('b01'!O8682-'b02'!O$1)/'b02'!O$2</f>
        <v>-1.1635776550930059</v>
      </c>
      <c r="P8681" s="10">
        <f>('b01'!P8682-'b02'!P$1)/'b02'!P$2</f>
        <v>-1.0887607496753346</v>
      </c>
      <c r="Q8681" s="40">
        <v>1.1200000000000001E-9</v>
      </c>
    </row>
    <row r="8682" spans="1:17" x14ac:dyDescent="0.35">
      <c r="A8682" s="5" t="s">
        <v>8801</v>
      </c>
      <c r="B8682" s="10">
        <f>('b01'!B8683-'b02'!B$1)/'b02'!B$2</f>
        <v>-1.2781034936048994</v>
      </c>
      <c r="C8682" s="10">
        <f>('b01'!C8683-'b02'!C$1)/'b02'!C$2</f>
        <v>1.0060181084889304</v>
      </c>
      <c r="D8682" s="10">
        <f>('b01'!D8683-'b02'!D$1)/'b02'!D$2</f>
        <v>0.96166387273879284</v>
      </c>
      <c r="E8682" s="10">
        <f>('b01'!E8683-'b02'!E$1)/'b02'!E$2</f>
        <v>1.1630565996629489</v>
      </c>
      <c r="F8682" s="10">
        <f>('b01'!F8683-'b02'!F$1)/'b02'!F$2</f>
        <v>1.179700168429761</v>
      </c>
      <c r="G8682" s="10">
        <f>('b01'!G8683-'b02'!G$1)/'b02'!G$2</f>
        <v>1.5581115647482964</v>
      </c>
      <c r="H8682" s="10">
        <f>('b01'!H8683-'b02'!H$1)/'b02'!H$2</f>
        <v>-1.8543768421814175</v>
      </c>
      <c r="I8682" s="10">
        <f>('b01'!I8683-'b02'!I$1)/'b02'!I$2</f>
        <v>1.9470516168434095</v>
      </c>
      <c r="J8682" s="10">
        <f>('b01'!J8683-'b02'!J$1)/'b02'!J$2</f>
        <v>0.82125461748412909</v>
      </c>
      <c r="K8682" s="10">
        <f>('b01'!K8683-'b02'!K$1)/'b02'!K$2</f>
        <v>1.8534784961809623</v>
      </c>
      <c r="L8682" s="10">
        <f>('b01'!L8683-'b02'!L$1)/'b02'!L$2</f>
        <v>1.9417999676125901</v>
      </c>
      <c r="M8682" s="10">
        <f>('b01'!M8683-'b02'!M$1)/'b02'!M$2</f>
        <v>1.9673938669734554</v>
      </c>
      <c r="N8682" s="10">
        <f>('b01'!N8683-'b02'!N$1)/'b02'!N$2</f>
        <v>1.5172631383543522</v>
      </c>
      <c r="O8682" s="10">
        <f>('b01'!O8683-'b02'!O$1)/'b02'!O$2</f>
        <v>1.3794512871693585</v>
      </c>
      <c r="P8682" s="10">
        <f>('b01'!P8683-'b02'!P$1)/'b02'!P$2</f>
        <v>0.70442996110477529</v>
      </c>
      <c r="Q8682" s="40">
        <v>0.977025955</v>
      </c>
    </row>
    <row r="8683" spans="1:17" x14ac:dyDescent="0.35">
      <c r="A8683" s="5" t="s">
        <v>8802</v>
      </c>
      <c r="B8683" s="10">
        <f>('b01'!B8684-'b02'!B$1)/'b02'!B$2</f>
        <v>-0.87353700853938387</v>
      </c>
      <c r="C8683" s="10">
        <f>('b01'!C8684-'b02'!C$1)/'b02'!C$2</f>
        <v>-0.99401789248309869</v>
      </c>
      <c r="D8683" s="10">
        <f>('b01'!D8684-'b02'!D$1)/'b02'!D$2</f>
        <v>0.96166387273879284</v>
      </c>
      <c r="E8683" s="10">
        <f>('b01'!E8684-'b02'!E$1)/'b02'!E$2</f>
        <v>-0.57223140270465656</v>
      </c>
      <c r="F8683" s="10">
        <f>('b01'!F8684-'b02'!F$1)/'b02'!F$2</f>
        <v>-0.86253893735799581</v>
      </c>
      <c r="G8683" s="10">
        <f>('b01'!G8684-'b02'!G$1)/'b02'!G$2</f>
        <v>-0.80901344844965828</v>
      </c>
      <c r="H8683" s="10">
        <f>('b01'!H8684-'b02'!H$1)/'b02'!H$2</f>
        <v>0.34242382757611012</v>
      </c>
      <c r="I8683" s="10">
        <f>('b01'!I8684-'b02'!I$1)/'b02'!I$2</f>
        <v>-0.66209728350000152</v>
      </c>
      <c r="J8683" s="10">
        <f>('b01'!J8684-'b02'!J$1)/'b02'!J$2</f>
        <v>-0.61959161338543278</v>
      </c>
      <c r="K8683" s="10">
        <f>('b01'!K8684-'b02'!K$1)/'b02'!K$2</f>
        <v>-0.13940803321430451</v>
      </c>
      <c r="L8683" s="10">
        <f>('b01'!L8684-'b02'!L$1)/'b02'!L$2</f>
        <v>-0.55379100652392044</v>
      </c>
      <c r="M8683" s="10">
        <f>('b01'!M8684-'b02'!M$1)/'b02'!M$2</f>
        <v>-0.35559944204214267</v>
      </c>
      <c r="N8683" s="10">
        <f>('b01'!N8684-'b02'!N$1)/'b02'!N$2</f>
        <v>-0.62172205587094331</v>
      </c>
      <c r="O8683" s="10">
        <f>('b01'!O8684-'b02'!O$1)/'b02'!O$2</f>
        <v>-0.21952075362823675</v>
      </c>
      <c r="P8683" s="10">
        <f>('b01'!P8684-'b02'!P$1)/'b02'!P$2</f>
        <v>-0.81010405660756368</v>
      </c>
      <c r="Q8683" s="40">
        <v>1.7600000000000001E-6</v>
      </c>
    </row>
    <row r="8684" spans="1:17" x14ac:dyDescent="0.35">
      <c r="A8684" s="5" t="s">
        <v>8803</v>
      </c>
      <c r="B8684" s="10">
        <f>('b01'!B8685-'b02'!B$1)/'b02'!B$2</f>
        <v>1.6439924309706833</v>
      </c>
      <c r="C8684" s="10">
        <f>('b01'!C8685-'b02'!C$1)/'b02'!C$2</f>
        <v>-0.99401789248309869</v>
      </c>
      <c r="D8684" s="10">
        <f>('b01'!D8685-'b02'!D$1)/'b02'!D$2</f>
        <v>-0.47859952809809925</v>
      </c>
      <c r="E8684" s="10">
        <f>('b01'!E8685-'b02'!E$1)/'b02'!E$2</f>
        <v>-1.5707028983433584</v>
      </c>
      <c r="F8684" s="10">
        <f>('b01'!F8685-'b02'!F$1)/'b02'!F$2</f>
        <v>-0.54799141630849357</v>
      </c>
      <c r="G8684" s="10">
        <f>('b01'!G8685-'b02'!G$1)/'b02'!G$2</f>
        <v>-1.5662558948935987</v>
      </c>
      <c r="H8684" s="10">
        <f>('b01'!H8685-'b02'!H$1)/'b02'!H$2</f>
        <v>0.59296736097764036</v>
      </c>
      <c r="I8684" s="10">
        <f>('b01'!I8685-'b02'!I$1)/'b02'!I$2</f>
        <v>-1.1116628175056358</v>
      </c>
      <c r="J8684" s="10">
        <f>('b01'!J8685-'b02'!J$1)/'b02'!J$2</f>
        <v>0.12563465745220095</v>
      </c>
      <c r="K8684" s="10">
        <f>('b01'!K8685-'b02'!K$1)/'b02'!K$2</f>
        <v>-0.73121241187613673</v>
      </c>
      <c r="L8684" s="10">
        <f>('b01'!L8685-'b02'!L$1)/'b02'!L$2</f>
        <v>-0.51692347471163735</v>
      </c>
      <c r="M8684" s="10">
        <f>('b01'!M8685-'b02'!M$1)/'b02'!M$2</f>
        <v>-0.61772360104785284</v>
      </c>
      <c r="N8684" s="10">
        <f>('b01'!N8685-'b02'!N$1)/'b02'!N$2</f>
        <v>-0.97775228538059711</v>
      </c>
      <c r="O8684" s="10">
        <f>('b01'!O8685-'b02'!O$1)/'b02'!O$2</f>
        <v>0.3378827214782128</v>
      </c>
      <c r="P8684" s="10">
        <f>('b01'!P8685-'b02'!P$1)/'b02'!P$2</f>
        <v>-6.2952958466790845E-2</v>
      </c>
      <c r="Q8684" s="40">
        <v>3.4799999999999999E-10</v>
      </c>
    </row>
    <row r="8685" spans="1:17" x14ac:dyDescent="0.35">
      <c r="A8685" s="5" t="s">
        <v>8804</v>
      </c>
      <c r="B8685" s="10">
        <f>('b01'!B8686-'b02'!B$1)/'b02'!B$2</f>
        <v>1.2575103886406129</v>
      </c>
      <c r="C8685" s="10">
        <f>('b01'!C8686-'b02'!C$1)/'b02'!C$2</f>
        <v>-0.99401789248309869</v>
      </c>
      <c r="D8685" s="10">
        <f>('b01'!D8686-'b02'!D$1)/'b02'!D$2</f>
        <v>3.8421906744125769</v>
      </c>
      <c r="E8685" s="10">
        <f>('b01'!E8686-'b02'!E$1)/'b02'!E$2</f>
        <v>0.55641136233382882</v>
      </c>
      <c r="F8685" s="10">
        <f>('b01'!F8686-'b02'!F$1)/'b02'!F$2</f>
        <v>-1.8127439127480577E-2</v>
      </c>
      <c r="G8685" s="10">
        <f>('b01'!G8686-'b02'!G$1)/'b02'!G$2</f>
        <v>0.47887125199044295</v>
      </c>
      <c r="H8685" s="10">
        <f>('b01'!H8686-'b02'!H$1)/'b02'!H$2</f>
        <v>0.38272490431438116</v>
      </c>
      <c r="I8685" s="10">
        <f>('b01'!I8686-'b02'!I$1)/'b02'!I$2</f>
        <v>-0.90024367603234845</v>
      </c>
      <c r="J8685" s="10">
        <f>('b01'!J8686-'b02'!J$1)/'b02'!J$2</f>
        <v>0.32719630686336254</v>
      </c>
      <c r="K8685" s="10">
        <f>('b01'!K8686-'b02'!K$1)/'b02'!K$2</f>
        <v>-0.73939711840162592</v>
      </c>
      <c r="L8685" s="10">
        <f>('b01'!L8686-'b02'!L$1)/'b02'!L$2</f>
        <v>-0.51460107234739649</v>
      </c>
      <c r="M8685" s="10">
        <f>('b01'!M8686-'b02'!M$1)/'b02'!M$2</f>
        <v>-0.5814681848448231</v>
      </c>
      <c r="N8685" s="10">
        <f>('b01'!N8686-'b02'!N$1)/'b02'!N$2</f>
        <v>0.26569332611174129</v>
      </c>
      <c r="O8685" s="10">
        <f>('b01'!O8686-'b02'!O$1)/'b02'!O$2</f>
        <v>-0.95350655046919475</v>
      </c>
      <c r="P8685" s="10">
        <f>('b01'!P8686-'b02'!P$1)/'b02'!P$2</f>
        <v>0.5641268436514203</v>
      </c>
      <c r="Q8685" s="40">
        <v>7.61E-8</v>
      </c>
    </row>
    <row r="8686" spans="1:17" x14ac:dyDescent="0.35">
      <c r="A8686" s="5" t="s">
        <v>8805</v>
      </c>
      <c r="B8686" s="10">
        <f>('b01'!B8687-'b02'!B$1)/'b02'!B$2</f>
        <v>-0.77873952645842337</v>
      </c>
      <c r="C8686" s="10">
        <f>('b01'!C8687-'b02'!C$1)/'b02'!C$2</f>
        <v>-0.99401789248309869</v>
      </c>
      <c r="D8686" s="10">
        <f>('b01'!D8687-'b02'!D$1)/'b02'!D$2</f>
        <v>-0.47859952809809925</v>
      </c>
      <c r="E8686" s="10">
        <f>('b01'!E8687-'b02'!E$1)/'b02'!E$2</f>
        <v>0.35986111366156837</v>
      </c>
      <c r="F8686" s="10">
        <f>('b01'!F8687-'b02'!F$1)/'b02'!F$2</f>
        <v>-1.4320828728282839</v>
      </c>
      <c r="G8686" s="10">
        <f>('b01'!G8687-'b02'!G$1)/'b02'!G$2</f>
        <v>-0.23753593160275488</v>
      </c>
      <c r="H8686" s="10">
        <f>('b01'!H8687-'b02'!H$1)/'b02'!H$2</f>
        <v>-1.9560276466636288</v>
      </c>
      <c r="I8686" s="10">
        <f>('b01'!I8687-'b02'!I$1)/'b02'!I$2</f>
        <v>1.8917231766363909</v>
      </c>
      <c r="J8686" s="10">
        <f>('b01'!J8687-'b02'!J$1)/'b02'!J$2</f>
        <v>1.3013842040225747</v>
      </c>
      <c r="K8686" s="10">
        <f>('b01'!K8687-'b02'!K$1)/'b02'!K$2</f>
        <v>1.7860604067416901</v>
      </c>
      <c r="L8686" s="10">
        <f>('b01'!L8687-'b02'!L$1)/'b02'!L$2</f>
        <v>1.9548546478038604</v>
      </c>
      <c r="M8686" s="10">
        <f>('b01'!M8687-'b02'!M$1)/'b02'!M$2</f>
        <v>2.0625633078488388</v>
      </c>
      <c r="N8686" s="10">
        <f>('b01'!N8687-'b02'!N$1)/'b02'!N$2</f>
        <v>1.8769837855311577</v>
      </c>
      <c r="O8686" s="10">
        <f>('b01'!O8687-'b02'!O$1)/'b02'!O$2</f>
        <v>2.6617605898865007</v>
      </c>
      <c r="P8686" s="10">
        <f>('b01'!P8687-'b02'!P$1)/'b02'!P$2</f>
        <v>1.9748321101966035</v>
      </c>
      <c r="Q8686" s="40">
        <v>0.99931456600000002</v>
      </c>
    </row>
    <row r="8687" spans="1:17" x14ac:dyDescent="0.35">
      <c r="A8687" s="5" t="s">
        <v>8806</v>
      </c>
      <c r="B8687" s="10">
        <f>('b01'!B8688-'b02'!B$1)/'b02'!B$2</f>
        <v>0.21969672327427958</v>
      </c>
      <c r="C8687" s="10">
        <f>('b01'!C8688-'b02'!C$1)/'b02'!C$2</f>
        <v>1.0060181084889304</v>
      </c>
      <c r="D8687" s="10">
        <f>('b01'!D8688-'b02'!D$1)/'b02'!D$2</f>
        <v>-0.47859952809809925</v>
      </c>
      <c r="E8687" s="10">
        <f>('b01'!E8688-'b02'!E$1)/'b02'!E$2</f>
        <v>3.2497948687730593E-2</v>
      </c>
      <c r="F8687" s="10">
        <f>('b01'!F8688-'b02'!F$1)/'b02'!F$2</f>
        <v>1.8145003868630269</v>
      </c>
      <c r="G8687" s="10">
        <f>('b01'!G8688-'b02'!G$1)/'b02'!G$2</f>
        <v>0.71391802736219356</v>
      </c>
      <c r="H8687" s="10">
        <f>('b01'!H8688-'b02'!H$1)/'b02'!H$2</f>
        <v>-1.8332678334195904</v>
      </c>
      <c r="I8687" s="10">
        <f>('b01'!I8688-'b02'!I$1)/'b02'!I$2</f>
        <v>1.9065802816462372</v>
      </c>
      <c r="J8687" s="10">
        <f>('b01'!J8688-'b02'!J$1)/'b02'!J$2</f>
        <v>1.8730628322463867</v>
      </c>
      <c r="K8687" s="10">
        <f>('b01'!K8688-'b02'!K$1)/'b02'!K$2</f>
        <v>2.0494667391377446</v>
      </c>
      <c r="L8687" s="10">
        <f>('b01'!L8688-'b02'!L$1)/'b02'!L$2</f>
        <v>1.8524045003558087</v>
      </c>
      <c r="M8687" s="10">
        <f>('b01'!M8688-'b02'!M$1)/'b02'!M$2</f>
        <v>2.0697268566989644</v>
      </c>
      <c r="N8687" s="10">
        <f>('b01'!N8688-'b02'!N$1)/'b02'!N$2</f>
        <v>2.149780132656073</v>
      </c>
      <c r="O8687" s="10">
        <f>('b01'!O8688-'b02'!O$1)/'b02'!O$2</f>
        <v>1.5610643531366537</v>
      </c>
      <c r="P8687" s="10">
        <f>('b01'!P8688-'b02'!P$1)/'b02'!P$2</f>
        <v>1.8498981097885523</v>
      </c>
      <c r="Q8687" s="40">
        <v>0.99026285999999997</v>
      </c>
    </row>
    <row r="8688" spans="1:17" x14ac:dyDescent="0.35">
      <c r="A8688" s="5" t="s">
        <v>8807</v>
      </c>
      <c r="B8688" s="10">
        <f>('b01'!B8689-'b02'!B$1)/'b02'!B$2</f>
        <v>-1.3206894394012694</v>
      </c>
      <c r="C8688" s="10">
        <f>('b01'!C8689-'b02'!C$1)/'b02'!C$2</f>
        <v>1.0060181084889304</v>
      </c>
      <c r="D8688" s="10">
        <f>('b01'!D8689-'b02'!D$1)/'b02'!D$2</f>
        <v>-0.47859952809809925</v>
      </c>
      <c r="E8688" s="10">
        <f>('b01'!E8689-'b02'!E$1)/'b02'!E$2</f>
        <v>0.78918503509050864</v>
      </c>
      <c r="F8688" s="10">
        <f>('b01'!F8689-'b02'!F$1)/'b02'!F$2</f>
        <v>1.6086057660871813</v>
      </c>
      <c r="G8688" s="10">
        <f>('b01'!G8689-'b02'!G$1)/'b02'!G$2</f>
        <v>1.3843509500196669</v>
      </c>
      <c r="H8688" s="10">
        <f>('b01'!H8689-'b02'!H$1)/'b02'!H$2</f>
        <v>-2.1697243018101813</v>
      </c>
      <c r="I8688" s="10">
        <f>('b01'!I8689-'b02'!I$1)/'b02'!I$2</f>
        <v>1.900312619339068</v>
      </c>
      <c r="J8688" s="10">
        <f>('b01'!J8689-'b02'!J$1)/'b02'!J$2</f>
        <v>2.1225975655653357</v>
      </c>
      <c r="K8688" s="10">
        <f>('b01'!K8689-'b02'!K$1)/'b02'!K$2</f>
        <v>1.8219608172264692</v>
      </c>
      <c r="L8688" s="10">
        <f>('b01'!L8689-'b02'!L$1)/'b02'!L$2</f>
        <v>1.9507207607134645</v>
      </c>
      <c r="M8688" s="10">
        <f>('b01'!M8689-'b02'!M$1)/'b02'!M$2</f>
        <v>2.4260893373824626</v>
      </c>
      <c r="N8688" s="10">
        <f>('b01'!N8689-'b02'!N$1)/'b02'!N$2</f>
        <v>2.0587647122075685</v>
      </c>
      <c r="O8688" s="10">
        <f>('b01'!O8689-'b02'!O$1)/'b02'!O$2</f>
        <v>0.60231249981646884</v>
      </c>
      <c r="P8688" s="10">
        <f>('b01'!P8689-'b02'!P$1)/'b02'!P$2</f>
        <v>0.60880537945529223</v>
      </c>
      <c r="Q8688" s="40">
        <v>0.58646969500000001</v>
      </c>
    </row>
    <row r="8689" spans="1:17" x14ac:dyDescent="0.35">
      <c r="A8689" s="5" t="s">
        <v>8808</v>
      </c>
      <c r="B8689" s="10">
        <f>('b01'!B8690-'b02'!B$1)/'b02'!B$2</f>
        <v>-1.2404761853327644</v>
      </c>
      <c r="C8689" s="10">
        <f>('b01'!C8690-'b02'!C$1)/'b02'!C$2</f>
        <v>-0.99401789248309869</v>
      </c>
      <c r="D8689" s="10">
        <f>('b01'!D8690-'b02'!D$1)/'b02'!D$2</f>
        <v>-0.47859952809809925</v>
      </c>
      <c r="E8689" s="10">
        <f>('b01'!E8690-'b02'!E$1)/'b02'!E$2</f>
        <v>0.61259140938823253</v>
      </c>
      <c r="F8689" s="10">
        <f>('b01'!F8690-'b02'!F$1)/'b02'!F$2</f>
        <v>-0.4505189520641551</v>
      </c>
      <c r="G8689" s="10">
        <f>('b01'!G8690-'b02'!G$1)/'b02'!G$2</f>
        <v>0.35439220818229705</v>
      </c>
      <c r="H8689" s="10">
        <f>('b01'!H8690-'b02'!H$1)/'b02'!H$2</f>
        <v>-1.1186532491049372E-2</v>
      </c>
      <c r="I8689" s="10">
        <f>('b01'!I8690-'b02'!I$1)/'b02'!I$2</f>
        <v>-0.66289188119475506</v>
      </c>
      <c r="J8689" s="10">
        <f>('b01'!J8690-'b02'!J$1)/'b02'!J$2</f>
        <v>-0.86824406436392831</v>
      </c>
      <c r="K8689" s="10">
        <f>('b01'!K8690-'b02'!K$1)/'b02'!K$2</f>
        <v>-0.16686805029006491</v>
      </c>
      <c r="L8689" s="10">
        <f>('b01'!L8690-'b02'!L$1)/'b02'!L$2</f>
        <v>-0.54291275785853355</v>
      </c>
      <c r="M8689" s="10">
        <f>('b01'!M8690-'b02'!M$1)/'b02'!M$2</f>
        <v>-0.27367895224064964</v>
      </c>
      <c r="N8689" s="10">
        <f>('b01'!N8690-'b02'!N$1)/'b02'!N$2</f>
        <v>-9.098413710929161E-2</v>
      </c>
      <c r="O8689" s="10">
        <f>('b01'!O8690-'b02'!O$1)/'b02'!O$2</f>
        <v>-0.83004807263858071</v>
      </c>
      <c r="P8689" s="10">
        <f>('b01'!P8690-'b02'!P$1)/'b02'!P$2</f>
        <v>-0.45471421111552257</v>
      </c>
      <c r="Q8689" s="40">
        <v>7.0500000000000006E-5</v>
      </c>
    </row>
    <row r="8690" spans="1:17" x14ac:dyDescent="0.35">
      <c r="A8690" s="5" t="s">
        <v>8809</v>
      </c>
      <c r="B8690" s="10">
        <f>('b01'!B8691-'b02'!B$1)/'b02'!B$2</f>
        <v>-0.88199586078660841</v>
      </c>
      <c r="C8690" s="10">
        <f>('b01'!C8691-'b02'!C$1)/'b02'!C$2</f>
        <v>1.0060181084889304</v>
      </c>
      <c r="D8690" s="10">
        <f>('b01'!D8691-'b02'!D$1)/'b02'!D$2</f>
        <v>-0.47859952809809925</v>
      </c>
      <c r="E8690" s="10">
        <f>('b01'!E8691-'b02'!E$1)/'b02'!E$2</f>
        <v>-0.64082948043274002</v>
      </c>
      <c r="F8690" s="10">
        <f>('b01'!F8691-'b02'!F$1)/'b02'!F$2</f>
        <v>0.45521688959481976</v>
      </c>
      <c r="G8690" s="10">
        <f>('b01'!G8691-'b02'!G$1)/'b02'!G$2</f>
        <v>-0.43217620184415451</v>
      </c>
      <c r="H8690" s="10">
        <f>('b01'!H8691-'b02'!H$1)/'b02'!H$2</f>
        <v>1.1312321190156409</v>
      </c>
      <c r="I8690" s="10">
        <f>('b01'!I8691-'b02'!I$1)/'b02'!I$2</f>
        <v>-0.58375636132278308</v>
      </c>
      <c r="J8690" s="10">
        <f>('b01'!J8691-'b02'!J$1)/'b02'!J$2</f>
        <v>-0.94013860399400961</v>
      </c>
      <c r="K8690" s="10">
        <f>('b01'!K8691-'b02'!K$1)/'b02'!K$2</f>
        <v>-0.58546044362419103</v>
      </c>
      <c r="L8690" s="10">
        <f>('b01'!L8691-'b02'!L$1)/'b02'!L$2</f>
        <v>-0.49929895838462574</v>
      </c>
      <c r="M8690" s="10">
        <f>('b01'!M8691-'b02'!M$1)/'b02'!M$2</f>
        <v>-0.6591601369714255</v>
      </c>
      <c r="N8690" s="10">
        <f>('b01'!N8691-'b02'!N$1)/'b02'!N$2</f>
        <v>-0.8592222404299622</v>
      </c>
      <c r="O8690" s="10">
        <f>('b01'!O8691-'b02'!O$1)/'b02'!O$2</f>
        <v>-0.62893908163250656</v>
      </c>
      <c r="P8690" s="10">
        <f>('b01'!P8691-'b02'!P$1)/'b02'!P$2</f>
        <v>0.36317827838337513</v>
      </c>
      <c r="Q8690" s="40">
        <v>3.03E-8</v>
      </c>
    </row>
    <row r="8691" spans="1:17" x14ac:dyDescent="0.35">
      <c r="A8691" s="5" t="s">
        <v>8810</v>
      </c>
      <c r="B8691" s="10">
        <f>('b01'!B8692-'b02'!B$1)/'b02'!B$2</f>
        <v>-1.2941461444186004</v>
      </c>
      <c r="C8691" s="10">
        <f>('b01'!C8692-'b02'!C$1)/'b02'!C$2</f>
        <v>1.0060181084889304</v>
      </c>
      <c r="D8691" s="10">
        <f>('b01'!D8692-'b02'!D$1)/'b02'!D$2</f>
        <v>-0.47859952809809925</v>
      </c>
      <c r="E8691" s="10">
        <f>('b01'!E8692-'b02'!E$1)/'b02'!E$2</f>
        <v>1.2476432930670116</v>
      </c>
      <c r="F8691" s="10">
        <f>('b01'!F8692-'b02'!F$1)/'b02'!F$2</f>
        <v>0.33916914954596278</v>
      </c>
      <c r="G8691" s="10">
        <f>('b01'!G8692-'b02'!G$1)/'b02'!G$2</f>
        <v>1.2561980683230192</v>
      </c>
      <c r="H8691" s="10">
        <f>('b01'!H8692-'b02'!H$1)/'b02'!H$2</f>
        <v>-1.9399363805176035</v>
      </c>
      <c r="I8691" s="10">
        <f>('b01'!I8692-'b02'!I$1)/'b02'!I$2</f>
        <v>1.7461133708435748</v>
      </c>
      <c r="J8691" s="10">
        <f>('b01'!J8692-'b02'!J$1)/'b02'!J$2</f>
        <v>1.3155151423021758</v>
      </c>
      <c r="K8691" s="10">
        <f>('b01'!K8692-'b02'!K$1)/'b02'!K$2</f>
        <v>1.7201524885827406</v>
      </c>
      <c r="L8691" s="10">
        <f>('b01'!L8692-'b02'!L$1)/'b02'!L$2</f>
        <v>1.9011327644429519</v>
      </c>
      <c r="M8691" s="10">
        <f>('b01'!M8692-'b02'!M$1)/'b02'!M$2</f>
        <v>1.9938269289605346</v>
      </c>
      <c r="N8691" s="10">
        <f>('b01'!N8692-'b02'!N$1)/'b02'!N$2</f>
        <v>1.5246520149788476</v>
      </c>
      <c r="O8691" s="10">
        <f>('b01'!O8692-'b02'!O$1)/'b02'!O$2</f>
        <v>1.6864875598602016</v>
      </c>
      <c r="P8691" s="10">
        <f>('b01'!P8692-'b02'!P$1)/'b02'!P$2</f>
        <v>1.7947876340102302</v>
      </c>
      <c r="Q8691" s="40">
        <v>0.99381065599999996</v>
      </c>
    </row>
    <row r="8692" spans="1:17" x14ac:dyDescent="0.35">
      <c r="A8692" s="5" t="s">
        <v>8811</v>
      </c>
      <c r="B8692" s="10">
        <f>('b01'!B8693-'b02'!B$1)/'b02'!B$2</f>
        <v>-0.50805625454724945</v>
      </c>
      <c r="C8692" s="10">
        <f>('b01'!C8693-'b02'!C$1)/'b02'!C$2</f>
        <v>-0.99401789248309869</v>
      </c>
      <c r="D8692" s="10">
        <f>('b01'!D8693-'b02'!D$1)/'b02'!D$2</f>
        <v>-0.47859952809809925</v>
      </c>
      <c r="E8692" s="10">
        <f>('b01'!E8693-'b02'!E$1)/'b02'!E$2</f>
        <v>1.7959316646772938</v>
      </c>
      <c r="F8692" s="10">
        <f>('b01'!F8693-'b02'!F$1)/'b02'!F$2</f>
        <v>-0.87372293352609609</v>
      </c>
      <c r="G8692" s="10">
        <f>('b01'!G8693-'b02'!G$1)/'b02'!G$2</f>
        <v>1.1832318056928051</v>
      </c>
      <c r="H8692" s="10">
        <f>('b01'!H8693-'b02'!H$1)/'b02'!H$2</f>
        <v>-1.7357216073418433</v>
      </c>
      <c r="I8692" s="10">
        <f>('b01'!I8693-'b02'!I$1)/'b02'!I$2</f>
        <v>1.8505874320977163</v>
      </c>
      <c r="J8692" s="10">
        <f>('b01'!J8693-'b02'!J$1)/'b02'!J$2</f>
        <v>1.6706083918073935</v>
      </c>
      <c r="K8692" s="10">
        <f>('b01'!K8693-'b02'!K$1)/'b02'!K$2</f>
        <v>1.8961085370294595</v>
      </c>
      <c r="L8692" s="10">
        <f>('b01'!L8693-'b02'!L$1)/'b02'!L$2</f>
        <v>1.8027153280112316</v>
      </c>
      <c r="M8692" s="10">
        <f>('b01'!M8693-'b02'!M$1)/'b02'!M$2</f>
        <v>1.8421838933124601</v>
      </c>
      <c r="N8692" s="10">
        <f>('b01'!N8693-'b02'!N$1)/'b02'!N$2</f>
        <v>2.1172153254968382</v>
      </c>
      <c r="O8692" s="10">
        <f>('b01'!O8693-'b02'!O$1)/'b02'!O$2</f>
        <v>1.5553364281825495</v>
      </c>
      <c r="P8692" s="10">
        <f>('b01'!P8693-'b02'!P$1)/'b02'!P$2</f>
        <v>1.8917192128417442</v>
      </c>
      <c r="Q8692" s="40">
        <v>0.99926290299999998</v>
      </c>
    </row>
    <row r="8693" spans="1:17" x14ac:dyDescent="0.35">
      <c r="A8693" s="5" t="s">
        <v>8812</v>
      </c>
      <c r="B8693" s="10">
        <f>('b01'!B8694-'b02'!B$1)/'b02'!B$2</f>
        <v>-0.18632818459248157</v>
      </c>
      <c r="C8693" s="10">
        <f>('b01'!C8694-'b02'!C$1)/'b02'!C$2</f>
        <v>-0.99401789248309869</v>
      </c>
      <c r="D8693" s="10">
        <f>('b01'!D8694-'b02'!D$1)/'b02'!D$2</f>
        <v>-0.47859952809809925</v>
      </c>
      <c r="E8693" s="10">
        <f>('b01'!E8694-'b02'!E$1)/'b02'!E$2</f>
        <v>0.52377779216729781</v>
      </c>
      <c r="F8693" s="10">
        <f>('b01'!F8694-'b02'!F$1)/'b02'!F$2</f>
        <v>-1.0814019030499933</v>
      </c>
      <c r="G8693" s="10">
        <f>('b01'!G8694-'b02'!G$1)/'b02'!G$2</f>
        <v>3.0335314865429702E-2</v>
      </c>
      <c r="H8693" s="10">
        <f>('b01'!H8694-'b02'!H$1)/'b02'!H$2</f>
        <v>-2.0194982959637069</v>
      </c>
      <c r="I8693" s="10">
        <f>('b01'!I8694-'b02'!I$1)/'b02'!I$2</f>
        <v>1.7981400939845771</v>
      </c>
      <c r="J8693" s="10">
        <f>('b01'!J8694-'b02'!J$1)/'b02'!J$2</f>
        <v>0.9331920525757047</v>
      </c>
      <c r="K8693" s="10">
        <f>('b01'!K8694-'b02'!K$1)/'b02'!K$2</f>
        <v>1.8171776178974404</v>
      </c>
      <c r="L8693" s="10">
        <f>('b01'!L8694-'b02'!L$1)/'b02'!L$2</f>
        <v>1.9786672871765609</v>
      </c>
      <c r="M8693" s="10">
        <f>('b01'!M8694-'b02'!M$1)/'b02'!M$2</f>
        <v>2.1785154657493955</v>
      </c>
      <c r="N8693" s="10">
        <f>('b01'!N8694-'b02'!N$1)/'b02'!N$2</f>
        <v>1.3889219621191997</v>
      </c>
      <c r="O8693" s="10">
        <f>('b01'!O8694-'b02'!O$1)/'b02'!O$2</f>
        <v>2.0717416482989481</v>
      </c>
      <c r="P8693" s="10">
        <f>('b01'!P8694-'b02'!P$1)/'b02'!P$2</f>
        <v>2.571475157577201</v>
      </c>
      <c r="Q8693" s="40">
        <v>0.99921362599999997</v>
      </c>
    </row>
    <row r="8694" spans="1:17" x14ac:dyDescent="0.35">
      <c r="A8694" s="5" t="s">
        <v>8813</v>
      </c>
      <c r="B8694" s="10">
        <f>('b01'!B8695-'b02'!B$1)/'b02'!B$2</f>
        <v>-0.50368098614351287</v>
      </c>
      <c r="C8694" s="10">
        <f>('b01'!C8695-'b02'!C$1)/'b02'!C$2</f>
        <v>-0.99401789248309869</v>
      </c>
      <c r="D8694" s="10">
        <f>('b01'!D8695-'b02'!D$1)/'b02'!D$2</f>
        <v>-0.47859952809809925</v>
      </c>
      <c r="E8694" s="10">
        <f>('b01'!E8695-'b02'!E$1)/'b02'!E$2</f>
        <v>0.83174045574542566</v>
      </c>
      <c r="F8694" s="10">
        <f>('b01'!F8695-'b02'!F$1)/'b02'!F$2</f>
        <v>0.46170123286763515</v>
      </c>
      <c r="G8694" s="10">
        <f>('b01'!G8695-'b02'!G$1)/'b02'!G$2</f>
        <v>0.92794516028153251</v>
      </c>
      <c r="H8694" s="10">
        <f>('b01'!H8695-'b02'!H$1)/'b02'!H$2</f>
        <v>-1.9072105072545846</v>
      </c>
      <c r="I8694" s="10">
        <f>('b01'!I8695-'b02'!I$1)/'b02'!I$2</f>
        <v>1.9048932821507578</v>
      </c>
      <c r="J8694" s="10">
        <f>('b01'!J8695-'b02'!J$1)/'b02'!J$2</f>
        <v>0.87697003404546925</v>
      </c>
      <c r="K8694" s="10">
        <f>('b01'!K8695-'b02'!K$1)/'b02'!K$2</f>
        <v>1.7278982468660116</v>
      </c>
      <c r="L8694" s="10">
        <f>('b01'!L8695-'b02'!L$1)/'b02'!L$2</f>
        <v>1.9481691495303046</v>
      </c>
      <c r="M8694" s="10">
        <f>('b01'!M8695-'b02'!M$1)/'b02'!M$2</f>
        <v>1.9538714566648725</v>
      </c>
      <c r="N8694" s="10">
        <f>('b01'!N8695-'b02'!N$1)/'b02'!N$2</f>
        <v>1.7629767446524764</v>
      </c>
      <c r="O8694" s="10">
        <f>('b01'!O8695-'b02'!O$1)/'b02'!O$2</f>
        <v>2.0051297824826637</v>
      </c>
      <c r="P8694" s="10">
        <f>('b01'!P8695-'b02'!P$1)/'b02'!P$2</f>
        <v>1.7375022470089048</v>
      </c>
      <c r="Q8694" s="40">
        <v>0.99717569100000003</v>
      </c>
    </row>
    <row r="8695" spans="1:17" x14ac:dyDescent="0.35">
      <c r="A8695" s="5" t="s">
        <v>8814</v>
      </c>
      <c r="B8695" s="10">
        <f>('b01'!B8696-'b02'!B$1)/'b02'!B$2</f>
        <v>-1.2127661521090987</v>
      </c>
      <c r="C8695" s="10">
        <f>('b01'!C8696-'b02'!C$1)/'b02'!C$2</f>
        <v>1.0060181084889304</v>
      </c>
      <c r="D8695" s="10">
        <f>('b01'!D8696-'b02'!D$1)/'b02'!D$2</f>
        <v>-0.47859952809809925</v>
      </c>
      <c r="E8695" s="10">
        <f>('b01'!E8696-'b02'!E$1)/'b02'!E$2</f>
        <v>0.37348786760493158</v>
      </c>
      <c r="F8695" s="10">
        <f>('b01'!F8696-'b02'!F$1)/'b02'!F$2</f>
        <v>1.2922330266156676</v>
      </c>
      <c r="G8695" s="10">
        <f>('b01'!G8696-'b02'!G$1)/'b02'!G$2</f>
        <v>0.8411920935898316</v>
      </c>
      <c r="H8695" s="10">
        <f>('b01'!H8696-'b02'!H$1)/'b02'!H$2</f>
        <v>0.90699065489631014</v>
      </c>
      <c r="I8695" s="10">
        <f>('b01'!I8696-'b02'!I$1)/'b02'!I$2</f>
        <v>-0.66164000279937984</v>
      </c>
      <c r="J8695" s="10">
        <f>('b01'!J8696-'b02'!J$1)/'b02'!J$2</f>
        <v>-0.97717652469191518</v>
      </c>
      <c r="K8695" s="10">
        <f>('b01'!K8696-'b02'!K$1)/'b02'!K$2</f>
        <v>-0.53696426975112244</v>
      </c>
      <c r="L8695" s="10">
        <f>('b01'!L8696-'b02'!L$1)/'b02'!L$2</f>
        <v>-0.49826130542398273</v>
      </c>
      <c r="M8695" s="10">
        <f>('b01'!M8696-'b02'!M$1)/'b02'!M$2</f>
        <v>-0.60741472003527985</v>
      </c>
      <c r="N8695" s="10">
        <f>('b01'!N8696-'b02'!N$1)/'b02'!N$2</f>
        <v>-0.70451233945353875</v>
      </c>
      <c r="O8695" s="10">
        <f>('b01'!O8696-'b02'!O$1)/'b02'!O$2</f>
        <v>-5.6389406700031147E-2</v>
      </c>
      <c r="P8695" s="10">
        <f>('b01'!P8696-'b02'!P$1)/'b02'!P$2</f>
        <v>-0.14910714684787479</v>
      </c>
      <c r="Q8695" s="40">
        <v>3.9499999999999998E-7</v>
      </c>
    </row>
    <row r="8696" spans="1:17" x14ac:dyDescent="0.35">
      <c r="A8696" s="5" t="s">
        <v>8815</v>
      </c>
      <c r="B8696" s="10">
        <f>('b01'!B8697-'b02'!B$1)/'b02'!B$2</f>
        <v>-0.77378088893418839</v>
      </c>
      <c r="C8696" s="10">
        <f>('b01'!C8697-'b02'!C$1)/'b02'!C$2</f>
        <v>1.0060181084889304</v>
      </c>
      <c r="D8696" s="10">
        <f>('b01'!D8697-'b02'!D$1)/'b02'!D$2</f>
        <v>-0.47859952809809925</v>
      </c>
      <c r="E8696" s="10">
        <f>('b01'!E8697-'b02'!E$1)/'b02'!E$2</f>
        <v>-0.7110849414654794</v>
      </c>
      <c r="F8696" s="10">
        <f>('b01'!F8697-'b02'!F$1)/'b02'!F$2</f>
        <v>0.20892350412590091</v>
      </c>
      <c r="G8696" s="10">
        <f>('b01'!G8697-'b02'!G$1)/'b02'!G$2</f>
        <v>-0.57860035988346958</v>
      </c>
      <c r="H8696" s="10">
        <f>('b01'!H8697-'b02'!H$1)/'b02'!H$2</f>
        <v>1.214826588597963</v>
      </c>
      <c r="I8696" s="10">
        <f>('b01'!I8697-'b02'!I$1)/'b02'!I$2</f>
        <v>-0.713367389502644</v>
      </c>
      <c r="J8696" s="10">
        <f>('b01'!J8697-'b02'!J$1)/'b02'!J$2</f>
        <v>-0.24925153826107049</v>
      </c>
      <c r="K8696" s="10">
        <f>('b01'!K8697-'b02'!K$1)/'b02'!K$2</f>
        <v>-0.46590833615109561</v>
      </c>
      <c r="L8696" s="10">
        <f>('b01'!L8697-'b02'!L$1)/'b02'!L$2</f>
        <v>-0.48844487491550237</v>
      </c>
      <c r="M8696" s="10">
        <f>('b01'!M8697-'b02'!M$1)/'b02'!M$2</f>
        <v>-0.63510330722483332</v>
      </c>
      <c r="N8696" s="10">
        <f>('b01'!N8697-'b02'!N$1)/'b02'!N$2</f>
        <v>-0.40783908545281444</v>
      </c>
      <c r="O8696" s="10">
        <f>('b01'!O8697-'b02'!O$1)/'b02'!O$2</f>
        <v>-1.5130841772567472</v>
      </c>
      <c r="P8696" s="10">
        <f>('b01'!P8697-'b02'!P$1)/'b02'!P$2</f>
        <v>-0.51468401203073433</v>
      </c>
      <c r="Q8696" s="40">
        <v>5.5099999999999996E-10</v>
      </c>
    </row>
    <row r="8697" spans="1:17" x14ac:dyDescent="0.35">
      <c r="A8697" s="5" t="s">
        <v>8816</v>
      </c>
      <c r="B8697" s="10">
        <f>('b01'!B8698-'b02'!B$1)/'b02'!B$2</f>
        <v>1.8140445295959142</v>
      </c>
      <c r="C8697" s="10">
        <f>('b01'!C8698-'b02'!C$1)/'b02'!C$2</f>
        <v>-0.99401789248309869</v>
      </c>
      <c r="D8697" s="10">
        <f>('b01'!D8698-'b02'!D$1)/'b02'!D$2</f>
        <v>-0.47859952809809925</v>
      </c>
      <c r="E8697" s="10">
        <f>('b01'!E8698-'b02'!E$1)/'b02'!E$2</f>
        <v>-0.53260955524298992</v>
      </c>
      <c r="F8697" s="10">
        <f>('b01'!F8698-'b02'!F$1)/'b02'!F$2</f>
        <v>-0.12259393984644154</v>
      </c>
      <c r="G8697" s="10">
        <f>('b01'!G8698-'b02'!G$1)/'b02'!G$2</f>
        <v>-0.52916684234057731</v>
      </c>
      <c r="H8697" s="10">
        <f>('b01'!H8698-'b02'!H$1)/'b02'!H$2</f>
        <v>-2.9543588039650383E-2</v>
      </c>
      <c r="I8697" s="10">
        <f>('b01'!I8698-'b02'!I$1)/'b02'!I$2</f>
        <v>-1.0727558693958978</v>
      </c>
      <c r="J8697" s="10">
        <f>('b01'!J8698-'b02'!J$1)/'b02'!J$2</f>
        <v>0.41446269427849924</v>
      </c>
      <c r="K8697" s="10">
        <f>('b01'!K8698-'b02'!K$1)/'b02'!K$2</f>
        <v>-0.8319429320352717</v>
      </c>
      <c r="L8697" s="10">
        <f>('b01'!L8698-'b02'!L$1)/'b02'!L$2</f>
        <v>-0.5200541753400979</v>
      </c>
      <c r="M8697" s="10">
        <f>('b01'!M8698-'b02'!M$1)/'b02'!M$2</f>
        <v>-0.53048727270831642</v>
      </c>
      <c r="N8697" s="10">
        <f>('b01'!N8698-'b02'!N$1)/'b02'!N$2</f>
        <v>-1.096051001651293</v>
      </c>
      <c r="O8697" s="10">
        <f>('b01'!O8698-'b02'!O$1)/'b02'!O$2</f>
        <v>-0.48129351983747937</v>
      </c>
      <c r="P8697" s="10">
        <f>('b01'!P8698-'b02'!P$1)/'b02'!P$2</f>
        <v>0.29959443978864364</v>
      </c>
      <c r="Q8697" s="40">
        <v>7.3199999999999995E-10</v>
      </c>
    </row>
    <row r="8698" spans="1:17" x14ac:dyDescent="0.35">
      <c r="A8698" s="5" t="s">
        <v>8817</v>
      </c>
      <c r="B8698" s="10">
        <f>('b01'!B8699-'b02'!B$1)/'b02'!B$2</f>
        <v>-1.2976463591415899</v>
      </c>
      <c r="C8698" s="10">
        <f>('b01'!C8699-'b02'!C$1)/'b02'!C$2</f>
        <v>-0.99401789248309869</v>
      </c>
      <c r="D8698" s="10">
        <f>('b01'!D8699-'b02'!D$1)/'b02'!D$2</f>
        <v>-0.47859952809809925</v>
      </c>
      <c r="E8698" s="10">
        <f>('b01'!E8699-'b02'!E$1)/'b02'!E$2</f>
        <v>0.21978144159339896</v>
      </c>
      <c r="F8698" s="10">
        <f>('b01'!F8699-'b02'!F$1)/'b02'!F$2</f>
        <v>-1.845591319780576</v>
      </c>
      <c r="G8698" s="10">
        <f>('b01'!G8699-'b02'!G$1)/'b02'!G$2</f>
        <v>-0.50103439918799519</v>
      </c>
      <c r="H8698" s="10">
        <f>('b01'!H8699-'b02'!H$1)/'b02'!H$2</f>
        <v>0.76973521120167832</v>
      </c>
      <c r="I8698" s="10">
        <f>('b01'!I8699-'b02'!I$1)/'b02'!I$2</f>
        <v>-0.67685758576139632</v>
      </c>
      <c r="J8698" s="10">
        <f>('b01'!J8699-'b02'!J$1)/'b02'!J$2</f>
        <v>-0.43301723541973991</v>
      </c>
      <c r="K8698" s="10">
        <f>('b01'!K8699-'b02'!K$1)/'b02'!K$2</f>
        <v>-0.16427355341480501</v>
      </c>
      <c r="L8698" s="10">
        <f>('b01'!L8699-'b02'!L$1)/'b02'!L$2</f>
        <v>-0.49595611453117444</v>
      </c>
      <c r="M8698" s="10">
        <f>('b01'!M8699-'b02'!M$1)/'b02'!M$2</f>
        <v>-0.4591360566426454</v>
      </c>
      <c r="N8698" s="10">
        <f>('b01'!N8699-'b02'!N$1)/'b02'!N$2</f>
        <v>-0.51573835598839624</v>
      </c>
      <c r="O8698" s="10">
        <f>('b01'!O8699-'b02'!O$1)/'b02'!O$2</f>
        <v>-0.18126392129504876</v>
      </c>
      <c r="P8698" s="10">
        <f>('b01'!P8699-'b02'!P$1)/'b02'!P$2</f>
        <v>-0.26096408163058676</v>
      </c>
      <c r="Q8698" s="40">
        <v>4.0099999999999997E-6</v>
      </c>
    </row>
    <row r="8699" spans="1:17" x14ac:dyDescent="0.35">
      <c r="A8699" s="5" t="s">
        <v>8818</v>
      </c>
      <c r="B8699" s="10">
        <f>('b01'!B8700-'b02'!B$1)/'b02'!B$2</f>
        <v>-1.4140284986809848</v>
      </c>
      <c r="C8699" s="10">
        <f>('b01'!C8700-'b02'!C$1)/'b02'!C$2</f>
        <v>-0.99401789248309869</v>
      </c>
      <c r="D8699" s="10">
        <f>('b01'!D8700-'b02'!D$1)/'b02'!D$2</f>
        <v>-0.47859952809809925</v>
      </c>
      <c r="E8699" s="10">
        <f>('b01'!E8700-'b02'!E$1)/'b02'!E$2</f>
        <v>1.151683943361153</v>
      </c>
      <c r="F8699" s="10">
        <f>('b01'!F8700-'b02'!F$1)/'b02'!F$2</f>
        <v>-1.6811526810710735</v>
      </c>
      <c r="G8699" s="10">
        <f>('b01'!G8700-'b02'!G$1)/'b02'!G$2</f>
        <v>0.30064320515982207</v>
      </c>
      <c r="H8699" s="10">
        <f>('b01'!H8700-'b02'!H$1)/'b02'!H$2</f>
        <v>0.5331546680735334</v>
      </c>
      <c r="I8699" s="10">
        <f>('b01'!I8700-'b02'!I$1)/'b02'!I$2</f>
        <v>-0.63300982178562848</v>
      </c>
      <c r="J8699" s="10">
        <f>('b01'!J8700-'b02'!J$1)/'b02'!J$2</f>
        <v>-0.89012766710556834</v>
      </c>
      <c r="K8699" s="10">
        <f>('b01'!K8700-'b02'!K$1)/'b02'!K$2</f>
        <v>-0.11911507876103167</v>
      </c>
      <c r="L8699" s="10">
        <f>('b01'!L8700-'b02'!L$1)/'b02'!L$2</f>
        <v>-0.52847399190542599</v>
      </c>
      <c r="M8699" s="10">
        <f>('b01'!M8700-'b02'!M$1)/'b02'!M$2</f>
        <v>-0.39304043537812511</v>
      </c>
      <c r="N8699" s="10">
        <f>('b01'!N8700-'b02'!N$1)/'b02'!N$2</f>
        <v>-0.3328449122535877</v>
      </c>
      <c r="O8699" s="10">
        <f>('b01'!O8700-'b02'!O$1)/'b02'!O$2</f>
        <v>-0.12807130721939036</v>
      </c>
      <c r="P8699" s="10">
        <f>('b01'!P8700-'b02'!P$1)/'b02'!P$2</f>
        <v>0.38978322527763426</v>
      </c>
      <c r="Q8699" s="40">
        <v>7.1158099999999998E-4</v>
      </c>
    </row>
    <row r="8700" spans="1:17" x14ac:dyDescent="0.35">
      <c r="A8700" s="5" t="s">
        <v>8819</v>
      </c>
      <c r="B8700" s="10">
        <f>('b01'!B8701-'b02'!B$1)/'b02'!B$2</f>
        <v>0.2990349236620376</v>
      </c>
      <c r="C8700" s="10">
        <f>('b01'!C8701-'b02'!C$1)/'b02'!C$2</f>
        <v>1.0060181084889304</v>
      </c>
      <c r="D8700" s="10">
        <f>('b01'!D8701-'b02'!D$1)/'b02'!D$2</f>
        <v>-0.47859952809809925</v>
      </c>
      <c r="E8700" s="10">
        <f>('b01'!E8701-'b02'!E$1)/'b02'!E$2</f>
        <v>-2.2050553913043358</v>
      </c>
      <c r="F8700" s="10">
        <f>('b01'!F8701-'b02'!F$1)/'b02'!F$2</f>
        <v>0.19222623748810491</v>
      </c>
      <c r="G8700" s="10">
        <f>('b01'!G8701-'b02'!G$1)/'b02'!G$2</f>
        <v>-1.9374312218874841</v>
      </c>
      <c r="H8700" s="10">
        <f>('b01'!H8701-'b02'!H$1)/'b02'!H$2</f>
        <v>1.4722906037878247</v>
      </c>
      <c r="I8700" s="10">
        <f>('b01'!I8701-'b02'!I$1)/'b02'!I$2</f>
        <v>-0.12282623439195335</v>
      </c>
      <c r="J8700" s="10">
        <f>('b01'!J8701-'b02'!J$1)/'b02'!J$2</f>
        <v>-0.80539607913316347</v>
      </c>
      <c r="K8700" s="10">
        <f>('b01'!K8701-'b02'!K$1)/'b02'!K$2</f>
        <v>-0.21792890849554253</v>
      </c>
      <c r="L8700" s="10">
        <f>('b01'!L8701-'b02'!L$1)/'b02'!L$2</f>
        <v>-0.47447707275697448</v>
      </c>
      <c r="M8700" s="10">
        <f>('b01'!M8701-'b02'!M$1)/'b02'!M$2</f>
        <v>-0.60062293879303041</v>
      </c>
      <c r="N8700" s="10">
        <f>('b01'!N8701-'b02'!N$1)/'b02'!N$2</f>
        <v>-0.37389772543994287</v>
      </c>
      <c r="O8700" s="10">
        <f>('b01'!O8701-'b02'!O$1)/'b02'!O$2</f>
        <v>-0.6007832336135922</v>
      </c>
      <c r="P8700" s="10">
        <f>('b01'!P8701-'b02'!P$1)/'b02'!P$2</f>
        <v>-0.20536261051757482</v>
      </c>
      <c r="Q8700" s="40">
        <v>1.0600000000000001E-8</v>
      </c>
    </row>
    <row r="8701" spans="1:17" x14ac:dyDescent="0.35">
      <c r="A8701" s="5" t="s">
        <v>8820</v>
      </c>
      <c r="B8701" s="10">
        <f>('b01'!B8702-'b02'!B$1)/'b02'!B$2</f>
        <v>0.18936152900837239</v>
      </c>
      <c r="C8701" s="10">
        <f>('b01'!C8702-'b02'!C$1)/'b02'!C$2</f>
        <v>-0.99401789248309869</v>
      </c>
      <c r="D8701" s="10">
        <f>('b01'!D8702-'b02'!D$1)/'b02'!D$2</f>
        <v>-0.47859952809809925</v>
      </c>
      <c r="E8701" s="10">
        <f>('b01'!E8702-'b02'!E$1)/'b02'!E$2</f>
        <v>2.7890785097903235E-2</v>
      </c>
      <c r="F8701" s="10">
        <f>('b01'!F8702-'b02'!F$1)/'b02'!F$2</f>
        <v>-0.9872677881305808</v>
      </c>
      <c r="G8701" s="10">
        <f>('b01'!G8702-'b02'!G$1)/'b02'!G$2</f>
        <v>-0.34781999637383826</v>
      </c>
      <c r="H8701" s="10">
        <f>('b01'!H8702-'b02'!H$1)/'b02'!H$2</f>
        <v>0.20448723007280431</v>
      </c>
      <c r="I8701" s="10">
        <f>('b01'!I8702-'b02'!I$1)/'b02'!I$2</f>
        <v>-0.51222395170113399</v>
      </c>
      <c r="J8701" s="10">
        <f>('b01'!J8702-'b02'!J$1)/'b02'!J$2</f>
        <v>-1.459977388348713</v>
      </c>
      <c r="K8701" s="10">
        <f>('b01'!K8702-'b02'!K$1)/'b02'!K$2</f>
        <v>-0.70882866088479424</v>
      </c>
      <c r="L8701" s="10">
        <f>('b01'!L8702-'b02'!L$1)/'b02'!L$2</f>
        <v>-0.51132956190223899</v>
      </c>
      <c r="M8701" s="10">
        <f>('b01'!M8702-'b02'!M$1)/'b02'!M$2</f>
        <v>-0.53413346322572197</v>
      </c>
      <c r="N8701" s="10">
        <f>('b01'!N8702-'b02'!N$1)/'b02'!N$2</f>
        <v>-0.55829301003852072</v>
      </c>
      <c r="O8701" s="10">
        <f>('b01'!O8702-'b02'!O$1)/'b02'!O$2</f>
        <v>-0.84319958992001387</v>
      </c>
      <c r="P8701" s="10">
        <f>('b01'!P8702-'b02'!P$1)/'b02'!P$2</f>
        <v>-0.19759943784902734</v>
      </c>
      <c r="Q8701" s="40">
        <v>7.7700000000000004E-7</v>
      </c>
    </row>
    <row r="8702" spans="1:17" x14ac:dyDescent="0.35">
      <c r="A8702" s="5" t="s">
        <v>8821</v>
      </c>
      <c r="B8702" s="10">
        <f>('b01'!B8703-'b02'!B$1)/'b02'!B$2</f>
        <v>1.1982984229100431</v>
      </c>
      <c r="C8702" s="10">
        <f>('b01'!C8703-'b02'!C$1)/'b02'!C$2</f>
        <v>1.0060181084889304</v>
      </c>
      <c r="D8702" s="10">
        <f>('b01'!D8703-'b02'!D$1)/'b02'!D$2</f>
        <v>0.96166387273879284</v>
      </c>
      <c r="E8702" s="10">
        <f>('b01'!E8703-'b02'!E$1)/'b02'!E$2</f>
        <v>0.28208958712531557</v>
      </c>
      <c r="F8702" s="10">
        <f>('b01'!F8703-'b02'!F$1)/'b02'!F$2</f>
        <v>0.33268183949082908</v>
      </c>
      <c r="G8702" s="10">
        <f>('b01'!G8703-'b02'!G$1)/'b02'!G$2</f>
        <v>0.37044227864825852</v>
      </c>
      <c r="H8702" s="10">
        <f>('b01'!H8703-'b02'!H$1)/'b02'!H$2</f>
        <v>0.14704718449436457</v>
      </c>
      <c r="I8702" s="10">
        <f>('b01'!I8703-'b02'!I$1)/'b02'!I$2</f>
        <v>-5.1981059192707936E-2</v>
      </c>
      <c r="J8702" s="10">
        <f>('b01'!J8703-'b02'!J$1)/'b02'!J$2</f>
        <v>0.28835791506856334</v>
      </c>
      <c r="K8702" s="10">
        <f>('b01'!K8703-'b02'!K$1)/'b02'!K$2</f>
        <v>-0.71063360372751627</v>
      </c>
      <c r="L8702" s="10">
        <f>('b01'!L8703-'b02'!L$1)/'b02'!L$2</f>
        <v>-0.50730436046625405</v>
      </c>
      <c r="M8702" s="10">
        <f>('b01'!M8703-'b02'!M$1)/'b02'!M$2</f>
        <v>-0.52251139542711045</v>
      </c>
      <c r="N8702" s="10">
        <f>('b01'!N8703-'b02'!N$1)/'b02'!N$2</f>
        <v>-0.17480394340544123</v>
      </c>
      <c r="O8702" s="10">
        <f>('b01'!O8703-'b02'!O$1)/'b02'!O$2</f>
        <v>0.54609379280483039</v>
      </c>
      <c r="P8702" s="10">
        <f>('b01'!P8703-'b02'!P$1)/'b02'!P$2</f>
        <v>-0.81316898601750387</v>
      </c>
      <c r="Q8702" s="40">
        <v>1.24E-7</v>
      </c>
    </row>
    <row r="8703" spans="1:17" x14ac:dyDescent="0.35">
      <c r="A8703" s="5" t="s">
        <v>8822</v>
      </c>
      <c r="B8703" s="10">
        <f>('b01'!B8704-'b02'!B$1)/'b02'!B$2</f>
        <v>-0.94558309492091408</v>
      </c>
      <c r="C8703" s="10">
        <f>('b01'!C8704-'b02'!C$1)/'b02'!C$2</f>
        <v>-0.99401789248309869</v>
      </c>
      <c r="D8703" s="10">
        <f>('b01'!D8704-'b02'!D$1)/'b02'!D$2</f>
        <v>-0.47859952809809925</v>
      </c>
      <c r="E8703" s="10">
        <f>('b01'!E8704-'b02'!E$1)/'b02'!E$2</f>
        <v>-1.4818851301124711</v>
      </c>
      <c r="F8703" s="10">
        <f>('b01'!F8704-'b02'!F$1)/'b02'!F$2</f>
        <v>-0.52002291212202434</v>
      </c>
      <c r="G8703" s="10">
        <f>('b01'!G8704-'b02'!G$1)/'b02'!G$2</f>
        <v>-1.481968928414326</v>
      </c>
      <c r="H8703" s="10">
        <f>('b01'!H8704-'b02'!H$1)/'b02'!H$2</f>
        <v>-0.10854980579176379</v>
      </c>
      <c r="I8703" s="10">
        <f>('b01'!I8704-'b02'!I$1)/'b02'!I$2</f>
        <v>-0.90530984173869655</v>
      </c>
      <c r="J8703" s="10">
        <f>('b01'!J8704-'b02'!J$1)/'b02'!J$2</f>
        <v>-0.60447065270812106</v>
      </c>
      <c r="K8703" s="10">
        <f>('b01'!K8704-'b02'!K$1)/'b02'!K$2</f>
        <v>-7.6964924901164661E-2</v>
      </c>
      <c r="L8703" s="10">
        <f>('b01'!L8704-'b02'!L$1)/'b02'!L$2</f>
        <v>-0.52234257027038422</v>
      </c>
      <c r="M8703" s="10">
        <f>('b01'!M8704-'b02'!M$1)/'b02'!M$2</f>
        <v>-0.20968656427505014</v>
      </c>
      <c r="N8703" s="10">
        <f>('b01'!N8704-'b02'!N$1)/'b02'!N$2</f>
        <v>1.8878509459290568E-3</v>
      </c>
      <c r="O8703" s="10">
        <f>('b01'!O8704-'b02'!O$1)/'b02'!O$2</f>
        <v>-0.62875016508898629</v>
      </c>
      <c r="P8703" s="10">
        <f>('b01'!P8704-'b02'!P$1)/'b02'!P$2</f>
        <v>-0.15323559579768078</v>
      </c>
      <c r="Q8703" s="40">
        <v>1.24E-5</v>
      </c>
    </row>
    <row r="8704" spans="1:17" x14ac:dyDescent="0.35">
      <c r="A8704" s="5" t="s">
        <v>8823</v>
      </c>
      <c r="B8704" s="10">
        <f>('b01'!B8705-'b02'!B$1)/'b02'!B$2</f>
        <v>-0.99225262456077157</v>
      </c>
      <c r="C8704" s="10">
        <f>('b01'!C8705-'b02'!C$1)/'b02'!C$2</f>
        <v>-0.99401789248309869</v>
      </c>
      <c r="D8704" s="10">
        <f>('b01'!D8705-'b02'!D$1)/'b02'!D$2</f>
        <v>-0.47859952809809925</v>
      </c>
      <c r="E8704" s="10">
        <f>('b01'!E8705-'b02'!E$1)/'b02'!E$2</f>
        <v>-0.37318499078999967</v>
      </c>
      <c r="F8704" s="10">
        <f>('b01'!F8705-'b02'!F$1)/'b02'!F$2</f>
        <v>-1.2113086520271272</v>
      </c>
      <c r="G8704" s="10">
        <f>('b01'!G8705-'b02'!G$1)/'b02'!G$2</f>
        <v>-0.7583404111548333</v>
      </c>
      <c r="H8704" s="10">
        <f>('b01'!H8705-'b02'!H$1)/'b02'!H$2</f>
        <v>0.86248196143038569</v>
      </c>
      <c r="I8704" s="10">
        <f>('b01'!I8705-'b02'!I$1)/'b02'!I$2</f>
        <v>-0.74796784084332624</v>
      </c>
      <c r="J8704" s="10">
        <f>('b01'!J8705-'b02'!J$1)/'b02'!J$2</f>
        <v>-0.47153076310949071</v>
      </c>
      <c r="K8704" s="10">
        <f>('b01'!K8705-'b02'!K$1)/'b02'!K$2</f>
        <v>-1.4651993349510372E-2</v>
      </c>
      <c r="L8704" s="10">
        <f>('b01'!L8705-'b02'!L$1)/'b02'!L$2</f>
        <v>-0.50486430270948757</v>
      </c>
      <c r="M8704" s="10">
        <f>('b01'!M8705-'b02'!M$1)/'b02'!M$2</f>
        <v>-0.42860345315292109</v>
      </c>
      <c r="N8704" s="10">
        <f>('b01'!N8705-'b02'!N$1)/'b02'!N$2</f>
        <v>-0.7519962545436345</v>
      </c>
      <c r="O8704" s="10">
        <f>('b01'!O8705-'b02'!O$1)/'b02'!O$2</f>
        <v>-0.21359696086124216</v>
      </c>
      <c r="P8704" s="10">
        <f>('b01'!P8705-'b02'!P$1)/'b02'!P$2</f>
        <v>-1.2504619169747295</v>
      </c>
      <c r="Q8704" s="40">
        <v>1.4399999999999999E-7</v>
      </c>
    </row>
    <row r="8705" spans="1:17" x14ac:dyDescent="0.35">
      <c r="A8705" s="5" t="s">
        <v>8824</v>
      </c>
      <c r="B8705" s="10">
        <f>('b01'!B8706-'b02'!B$1)/'b02'!B$2</f>
        <v>-1.2308505948445436</v>
      </c>
      <c r="C8705" s="10">
        <f>('b01'!C8706-'b02'!C$1)/'b02'!C$2</f>
        <v>1.0060181084889304</v>
      </c>
      <c r="D8705" s="10">
        <f>('b01'!D8706-'b02'!D$1)/'b02'!D$2</f>
        <v>-0.47859952809809925</v>
      </c>
      <c r="E8705" s="10">
        <f>('b01'!E8706-'b02'!E$1)/'b02'!E$2</f>
        <v>-0.6973914373457375</v>
      </c>
      <c r="F8705" s="10">
        <f>('b01'!F8706-'b02'!F$1)/'b02'!F$2</f>
        <v>-0.11006262893611508</v>
      </c>
      <c r="G8705" s="10">
        <f>('b01'!G8706-'b02'!G$1)/'b02'!G$2</f>
        <v>-0.67122395036744731</v>
      </c>
      <c r="H8705" s="10">
        <f>('b01'!H8706-'b02'!H$1)/'b02'!H$2</f>
        <v>1.0712741219248507</v>
      </c>
      <c r="I8705" s="10">
        <f>('b01'!I8706-'b02'!I$1)/'b02'!I$2</f>
        <v>-0.69939589368818966</v>
      </c>
      <c r="J8705" s="10">
        <f>('b01'!J8706-'b02'!J$1)/'b02'!J$2</f>
        <v>-0.93761044271221816</v>
      </c>
      <c r="K8705" s="10">
        <f>('b01'!K8706-'b02'!K$1)/'b02'!K$2</f>
        <v>-0.59530367021136465</v>
      </c>
      <c r="L8705" s="10">
        <f>('b01'!L8706-'b02'!L$1)/'b02'!L$2</f>
        <v>-0.55131886816071041</v>
      </c>
      <c r="M8705" s="10">
        <f>('b01'!M8706-'b02'!M$1)/'b02'!M$2</f>
        <v>-0.65292893549027931</v>
      </c>
      <c r="N8705" s="10">
        <f>('b01'!N8706-'b02'!N$1)/'b02'!N$2</f>
        <v>-0.48996677287501655</v>
      </c>
      <c r="O8705" s="10">
        <f>('b01'!O8706-'b02'!O$1)/'b02'!O$2</f>
        <v>-0.79711771365493278</v>
      </c>
      <c r="P8705" s="10">
        <f>('b01'!P8706-'b02'!P$1)/'b02'!P$2</f>
        <v>-0.75912872448597646</v>
      </c>
      <c r="Q8705" s="40">
        <v>6.8800000000000002E-9</v>
      </c>
    </row>
    <row r="8706" spans="1:17" x14ac:dyDescent="0.35">
      <c r="A8706" s="5" t="s">
        <v>8825</v>
      </c>
      <c r="B8706" s="10">
        <f>('b01'!B8707-'b02'!B$1)/'b02'!B$2</f>
        <v>-0.18691155371297952</v>
      </c>
      <c r="C8706" s="10">
        <f>('b01'!C8707-'b02'!C$1)/'b02'!C$2</f>
        <v>-0.99401789248309869</v>
      </c>
      <c r="D8706" s="10">
        <f>('b01'!D8707-'b02'!D$1)/'b02'!D$2</f>
        <v>-0.47859952809809925</v>
      </c>
      <c r="E8706" s="10">
        <f>('b01'!E8707-'b02'!E$1)/'b02'!E$2</f>
        <v>-0.4757075398493007</v>
      </c>
      <c r="F8706" s="10">
        <f>('b01'!F8707-'b02'!F$1)/'b02'!F$2</f>
        <v>-0.26559743248224565</v>
      </c>
      <c r="G8706" s="10">
        <f>('b01'!G8707-'b02'!G$1)/'b02'!G$2</f>
        <v>-0.52728729358358473</v>
      </c>
      <c r="H8706" s="10">
        <f>('b01'!H8707-'b02'!H$1)/'b02'!H$2</f>
        <v>0.21695279077618554</v>
      </c>
      <c r="I8706" s="10">
        <f>('b01'!I8707-'b02'!I$1)/'b02'!I$2</f>
        <v>-0.50800573908347924</v>
      </c>
      <c r="J8706" s="10">
        <f>('b01'!J8707-'b02'!J$1)/'b02'!J$2</f>
        <v>-0.99789393365491785</v>
      </c>
      <c r="K8706" s="10">
        <f>('b01'!K8707-'b02'!K$1)/'b02'!K$2</f>
        <v>-0.70677676200035477</v>
      </c>
      <c r="L8706" s="10">
        <f>('b01'!L8707-'b02'!L$1)/'b02'!L$2</f>
        <v>-0.60024196098838722</v>
      </c>
      <c r="M8706" s="10">
        <f>('b01'!M8707-'b02'!M$1)/'b02'!M$2</f>
        <v>-0.53599845860754103</v>
      </c>
      <c r="N8706" s="10">
        <f>('b01'!N8707-'b02'!N$1)/'b02'!N$2</f>
        <v>6.2447366297839348E-2</v>
      </c>
      <c r="O8706" s="10">
        <f>('b01'!O8707-'b02'!O$1)/'b02'!O$2</f>
        <v>-0.18898864577123409</v>
      </c>
      <c r="P8706" s="10">
        <f>('b01'!P8707-'b02'!P$1)/'b02'!P$2</f>
        <v>-1.2064250049579848</v>
      </c>
      <c r="Q8706" s="40">
        <v>2.4299999999999999E-7</v>
      </c>
    </row>
    <row r="8707" spans="1:17" x14ac:dyDescent="0.35">
      <c r="A8707" s="5" t="s">
        <v>8826</v>
      </c>
      <c r="B8707" s="10">
        <f>('b01'!B8708-'b02'!B$1)/'b02'!B$2</f>
        <v>1.1548374234329262</v>
      </c>
      <c r="C8707" s="10">
        <f>('b01'!C8708-'b02'!C$1)/'b02'!C$2</f>
        <v>-0.99401789248309869</v>
      </c>
      <c r="D8707" s="10">
        <f>('b01'!D8708-'b02'!D$1)/'b02'!D$2</f>
        <v>-0.47859952809809925</v>
      </c>
      <c r="E8707" s="10">
        <f>('b01'!E8708-'b02'!E$1)/'b02'!E$2</f>
        <v>0.24509671102040839</v>
      </c>
      <c r="F8707" s="10">
        <f>('b01'!F8708-'b02'!F$1)/'b02'!F$2</f>
        <v>-0.23859334831431125</v>
      </c>
      <c r="G8707" s="10">
        <f>('b01'!G8708-'b02'!G$1)/'b02'!G$2</f>
        <v>0.11624851629965044</v>
      </c>
      <c r="H8707" s="10">
        <f>('b01'!H8708-'b02'!H$1)/'b02'!H$2</f>
        <v>0.16561801430825643</v>
      </c>
      <c r="I8707" s="10">
        <f>('b01'!I8708-'b02'!I$1)/'b02'!I$2</f>
        <v>-0.9599979576164942</v>
      </c>
      <c r="J8707" s="10">
        <f>('b01'!J8708-'b02'!J$1)/'b02'!J$2</f>
        <v>0.38927897872747647</v>
      </c>
      <c r="K8707" s="10">
        <f>('b01'!K8708-'b02'!K$1)/'b02'!K$2</f>
        <v>-0.76359719380063784</v>
      </c>
      <c r="L8707" s="10">
        <f>('b01'!L8708-'b02'!L$1)/'b02'!L$2</f>
        <v>-0.52622102377647118</v>
      </c>
      <c r="M8707" s="10">
        <f>('b01'!M8708-'b02'!M$1)/'b02'!M$2</f>
        <v>-0.54650087183856566</v>
      </c>
      <c r="N8707" s="10">
        <f>('b01'!N8708-'b02'!N$1)/'b02'!N$2</f>
        <v>1.2317949459874227E-2</v>
      </c>
      <c r="O8707" s="10">
        <f>('b01'!O8708-'b02'!O$1)/'b02'!O$2</f>
        <v>-0.64391184728770312</v>
      </c>
      <c r="P8707" s="10">
        <f>('b01'!P8708-'b02'!P$1)/'b02'!P$2</f>
        <v>6.0402075765974964E-2</v>
      </c>
      <c r="Q8707" s="40">
        <v>2.0199999999999999E-8</v>
      </c>
    </row>
    <row r="8708" spans="1:17" x14ac:dyDescent="0.35">
      <c r="A8708" s="5" t="s">
        <v>8827</v>
      </c>
      <c r="B8708" s="10">
        <f>('b01'!B8709-'b02'!B$1)/'b02'!B$2</f>
        <v>-1.3308983990099885</v>
      </c>
      <c r="C8708" s="10">
        <f>('b01'!C8709-'b02'!C$1)/'b02'!C$2</f>
        <v>1.0060181084889304</v>
      </c>
      <c r="D8708" s="10">
        <f>('b01'!D8709-'b02'!D$1)/'b02'!D$2</f>
        <v>-0.47859952809809925</v>
      </c>
      <c r="E8708" s="10">
        <f>('b01'!E8709-'b02'!E$1)/'b02'!E$2</f>
        <v>-2.8408823145222997E-2</v>
      </c>
      <c r="F8708" s="10">
        <f>('b01'!F8709-'b02'!F$1)/'b02'!F$2</f>
        <v>1.4931888179001027</v>
      </c>
      <c r="G8708" s="10">
        <f>('b01'!G8709-'b02'!G$1)/'b02'!G$2</f>
        <v>0.52758633816344869</v>
      </c>
      <c r="H8708" s="10">
        <f>('b01'!H8709-'b02'!H$1)/'b02'!H$2</f>
        <v>-1.7384396781940801</v>
      </c>
      <c r="I8708" s="10">
        <f>('b01'!I8709-'b02'!I$1)/'b02'!I$2</f>
        <v>1.8281656547156468</v>
      </c>
      <c r="J8708" s="10">
        <f>('b01'!J8709-'b02'!J$1)/'b02'!J$2</f>
        <v>1.4180100951915495</v>
      </c>
      <c r="K8708" s="10">
        <f>('b01'!K8709-'b02'!K$1)/'b02'!K$2</f>
        <v>1.8115508645939793</v>
      </c>
      <c r="L8708" s="10">
        <f>('b01'!L8709-'b02'!L$1)/'b02'!L$2</f>
        <v>1.9427579064677427</v>
      </c>
      <c r="M8708" s="10">
        <f>('b01'!M8709-'b02'!M$1)/'b02'!M$2</f>
        <v>1.7912296330589494</v>
      </c>
      <c r="N8708" s="10">
        <f>('b01'!N8709-'b02'!N$1)/'b02'!N$2</f>
        <v>1.3170816143259305</v>
      </c>
      <c r="O8708" s="10">
        <f>('b01'!O8709-'b02'!O$1)/'b02'!O$2</f>
        <v>0.72656890437927368</v>
      </c>
      <c r="P8708" s="10">
        <f>('b01'!P8709-'b02'!P$1)/'b02'!P$2</f>
        <v>1.7186477212720204</v>
      </c>
      <c r="Q8708" s="40">
        <v>0.54046216400000002</v>
      </c>
    </row>
    <row r="8709" spans="1:17" x14ac:dyDescent="0.35">
      <c r="A8709" s="5" t="s">
        <v>8828</v>
      </c>
      <c r="B8709" s="10">
        <f>('b01'!B8710-'b02'!B$1)/'b02'!B$2</f>
        <v>0.65138987244296209</v>
      </c>
      <c r="C8709" s="10">
        <f>('b01'!C8710-'b02'!C$1)/'b02'!C$2</f>
        <v>1.0060181084889304</v>
      </c>
      <c r="D8709" s="10">
        <f>('b01'!D8710-'b02'!D$1)/'b02'!D$2</f>
        <v>-0.47859952809809925</v>
      </c>
      <c r="E8709" s="10">
        <f>('b01'!E8710-'b02'!E$1)/'b02'!E$2</f>
        <v>-1.5615768751264574</v>
      </c>
      <c r="F8709" s="10">
        <f>('b01'!F8710-'b02'!F$1)/'b02'!F$2</f>
        <v>1.4292991787156413</v>
      </c>
      <c r="G8709" s="10">
        <f>('b01'!G8710-'b02'!G$1)/'b02'!G$2</f>
        <v>-1.0025079485063753</v>
      </c>
      <c r="H8709" s="10">
        <f>('b01'!H8710-'b02'!H$1)/'b02'!H$2</f>
        <v>1.0372103018122125</v>
      </c>
      <c r="I8709" s="10">
        <f>('b01'!I8710-'b02'!I$1)/'b02'!I$2</f>
        <v>-0.13833448843046506</v>
      </c>
      <c r="J8709" s="10">
        <f>('b01'!J8710-'b02'!J$1)/'b02'!J$2</f>
        <v>-1.383176030441164</v>
      </c>
      <c r="K8709" s="10">
        <f>('b01'!K8710-'b02'!K$1)/'b02'!K$2</f>
        <v>-0.3173151685452405</v>
      </c>
      <c r="L8709" s="10">
        <f>('b01'!L8710-'b02'!L$1)/'b02'!L$2</f>
        <v>-0.49952341685125651</v>
      </c>
      <c r="M8709" s="10">
        <f>('b01'!M8710-'b02'!M$1)/'b02'!M$2</f>
        <v>-0.55935263636509247</v>
      </c>
      <c r="N8709" s="10">
        <f>('b01'!N8710-'b02'!N$1)/'b02'!N$2</f>
        <v>-0.91188614424272174</v>
      </c>
      <c r="O8709" s="10">
        <f>('b01'!O8710-'b02'!O$1)/'b02'!O$2</f>
        <v>0.68966496284758361</v>
      </c>
      <c r="P8709" s="10">
        <f>('b01'!P8710-'b02'!P$1)/'b02'!P$2</f>
        <v>-0.68497369012433351</v>
      </c>
      <c r="Q8709" s="40">
        <v>4.4899999999999998E-8</v>
      </c>
    </row>
    <row r="8710" spans="1:17" x14ac:dyDescent="0.35">
      <c r="A8710" s="5" t="s">
        <v>8829</v>
      </c>
      <c r="B8710" s="10">
        <f>('b01'!B8711-'b02'!B$1)/'b02'!B$2</f>
        <v>-1.3784429823305933</v>
      </c>
      <c r="C8710" s="10">
        <f>('b01'!C8711-'b02'!C$1)/'b02'!C$2</f>
        <v>1.0060181084889304</v>
      </c>
      <c r="D8710" s="10">
        <f>('b01'!D8711-'b02'!D$1)/'b02'!D$2</f>
        <v>-0.47859952809809925</v>
      </c>
      <c r="E8710" s="10">
        <f>('b01'!E8711-'b02'!E$1)/'b02'!E$2</f>
        <v>-0.89789524586103464</v>
      </c>
      <c r="F8710" s="10">
        <f>('b01'!F8711-'b02'!F$1)/'b02'!F$2</f>
        <v>-0.30173230167044313</v>
      </c>
      <c r="G8710" s="10">
        <f>('b01'!G8711-'b02'!G$1)/'b02'!G$2</f>
        <v>-0.9095145639733786</v>
      </c>
      <c r="H8710" s="10">
        <f>('b01'!H8711-'b02'!H$1)/'b02'!H$2</f>
        <v>1.327552308571843</v>
      </c>
      <c r="I8710" s="10">
        <f>('b01'!I8711-'b02'!I$1)/'b02'!I$2</f>
        <v>-0.51434444713536154</v>
      </c>
      <c r="J8710" s="10">
        <f>('b01'!J8711-'b02'!J$1)/'b02'!J$2</f>
        <v>-1.692720165245702</v>
      </c>
      <c r="K8710" s="10">
        <f>('b01'!K8711-'b02'!K$1)/'b02'!K$2</f>
        <v>-0.48709115850259221</v>
      </c>
      <c r="L8710" s="10">
        <f>('b01'!L8711-'b02'!L$1)/'b02'!L$2</f>
        <v>-0.5349882714705595</v>
      </c>
      <c r="M8710" s="10">
        <f>('b01'!M8711-'b02'!M$1)/'b02'!M$2</f>
        <v>-0.65872755383934356</v>
      </c>
      <c r="N8710" s="10">
        <f>('b01'!N8711-'b02'!N$1)/'b02'!N$2</f>
        <v>-0.71231215867254427</v>
      </c>
      <c r="O8710" s="10">
        <f>('b01'!O8711-'b02'!O$1)/'b02'!O$2</f>
        <v>-0.16388587425213516</v>
      </c>
      <c r="P8710" s="10">
        <f>('b01'!P8711-'b02'!P$1)/'b02'!P$2</f>
        <v>-0.70474517644066426</v>
      </c>
      <c r="Q8710" s="40">
        <v>9.46E-8</v>
      </c>
    </row>
    <row r="8711" spans="1:17" x14ac:dyDescent="0.35">
      <c r="A8711" s="5" t="s">
        <v>8830</v>
      </c>
      <c r="B8711" s="10">
        <f>('b01'!B8712-'b02'!B$1)/'b02'!B$2</f>
        <v>0.34045413121741125</v>
      </c>
      <c r="C8711" s="10">
        <f>('b01'!C8712-'b02'!C$1)/'b02'!C$2</f>
        <v>1.0060181084889304</v>
      </c>
      <c r="D8711" s="10">
        <f>('b01'!D8712-'b02'!D$1)/'b02'!D$2</f>
        <v>-0.47859952809809925</v>
      </c>
      <c r="E8711" s="10">
        <f>('b01'!E8712-'b02'!E$1)/'b02'!E$2</f>
        <v>2.1382989516277351</v>
      </c>
      <c r="F8711" s="10">
        <f>('b01'!F8712-'b02'!F$1)/'b02'!F$2</f>
        <v>0.6497873741942789</v>
      </c>
      <c r="G8711" s="10">
        <f>('b01'!G8712-'b02'!G$1)/'b02'!G$2</f>
        <v>2.2282799586114752</v>
      </c>
      <c r="H8711" s="10">
        <f>('b01'!H8712-'b02'!H$1)/'b02'!H$2</f>
        <v>-1.8507872426319572</v>
      </c>
      <c r="I8711" s="10">
        <f>('b01'!I8712-'b02'!I$1)/'b02'!I$2</f>
        <v>1.974455050421015</v>
      </c>
      <c r="J8711" s="10">
        <f>('b01'!J8712-'b02'!J$1)/'b02'!J$2</f>
        <v>1.8196078343407247</v>
      </c>
      <c r="K8711" s="10">
        <f>('b01'!K8712-'b02'!K$1)/'b02'!K$2</f>
        <v>1.9861442417348745</v>
      </c>
      <c r="L8711" s="10">
        <f>('b01'!L8712-'b02'!L$1)/'b02'!L$2</f>
        <v>1.8631070247028396</v>
      </c>
      <c r="M8711" s="10">
        <f>('b01'!M8712-'b02'!M$1)/'b02'!M$2</f>
        <v>2.0514986350687936</v>
      </c>
      <c r="N8711" s="10">
        <f>('b01'!N8712-'b02'!N$1)/'b02'!N$2</f>
        <v>2.6356176940508496</v>
      </c>
      <c r="O8711" s="10">
        <f>('b01'!O8712-'b02'!O$1)/'b02'!O$2</f>
        <v>1.3192471804517447</v>
      </c>
      <c r="P8711" s="10">
        <f>('b01'!P8712-'b02'!P$1)/'b02'!P$2</f>
        <v>1.1208200918708906</v>
      </c>
      <c r="Q8711" s="40">
        <v>0.99909611300000001</v>
      </c>
    </row>
    <row r="8712" spans="1:17" x14ac:dyDescent="0.35">
      <c r="A8712" s="5" t="s">
        <v>8831</v>
      </c>
      <c r="B8712" s="10">
        <f>('b01'!B8713-'b02'!B$1)/'b02'!B$2</f>
        <v>-1.1118432942629071</v>
      </c>
      <c r="C8712" s="10">
        <f>('b01'!C8713-'b02'!C$1)/'b02'!C$2</f>
        <v>1.0060181084889304</v>
      </c>
      <c r="D8712" s="10">
        <f>('b01'!D8713-'b02'!D$1)/'b02'!D$2</f>
        <v>-0.47859952809809925</v>
      </c>
      <c r="E8712" s="10">
        <f>('b01'!E8713-'b02'!E$1)/'b02'!E$2</f>
        <v>4.4091015146593276E-2</v>
      </c>
      <c r="F8712" s="10">
        <f>('b01'!F8713-'b02'!F$1)/'b02'!F$2</f>
        <v>0.65705034499068327</v>
      </c>
      <c r="G8712" s="10">
        <f>('b01'!G8713-'b02'!G$1)/'b02'!G$2</f>
        <v>0.27586419503756004</v>
      </c>
      <c r="H8712" s="10">
        <f>('b01'!H8713-'b02'!H$1)/'b02'!H$2</f>
        <v>0.32289901951038524</v>
      </c>
      <c r="I8712" s="10">
        <f>('b01'!I8713-'b02'!I$1)/'b02'!I$2</f>
        <v>-0.59616968299259376</v>
      </c>
      <c r="J8712" s="10">
        <f>('b01'!J8713-'b02'!J$1)/'b02'!J$2</f>
        <v>-0.12113301362360999</v>
      </c>
      <c r="K8712" s="10">
        <f>('b01'!K8713-'b02'!K$1)/'b02'!K$2</f>
        <v>-0.54912803540257038</v>
      </c>
      <c r="L8712" s="10">
        <f>('b01'!L8713-'b02'!L$1)/'b02'!L$2</f>
        <v>-0.49001267161622242</v>
      </c>
      <c r="M8712" s="10">
        <f>('b01'!M8713-'b02'!M$1)/'b02'!M$2</f>
        <v>-0.50030693141722604</v>
      </c>
      <c r="N8712" s="10">
        <f>('b01'!N8713-'b02'!N$1)/'b02'!N$2</f>
        <v>-0.78820257301093688</v>
      </c>
      <c r="O8712" s="10">
        <f>('b01'!O8713-'b02'!O$1)/'b02'!O$2</f>
        <v>-0.44310705330834249</v>
      </c>
      <c r="P8712" s="10">
        <f>('b01'!P8713-'b02'!P$1)/'b02'!P$2</f>
        <v>-0.47707731449674762</v>
      </c>
      <c r="Q8712" s="40">
        <v>3.6400000000000002E-8</v>
      </c>
    </row>
    <row r="8713" spans="1:17" x14ac:dyDescent="0.35">
      <c r="A8713" s="5" t="s">
        <v>8832</v>
      </c>
      <c r="B8713" s="10">
        <f>('b01'!B8714-'b02'!B$1)/'b02'!B$2</f>
        <v>-1.239892816212266</v>
      </c>
      <c r="C8713" s="10">
        <f>('b01'!C8714-'b02'!C$1)/'b02'!C$2</f>
        <v>1.0060181084889304</v>
      </c>
      <c r="D8713" s="10">
        <f>('b01'!D8714-'b02'!D$1)/'b02'!D$2</f>
        <v>-0.47859952809809925</v>
      </c>
      <c r="E8713" s="10">
        <f>('b01'!E8714-'b02'!E$1)/'b02'!E$2</f>
        <v>-0.79752797620227522</v>
      </c>
      <c r="F8713" s="10">
        <f>('b01'!F8714-'b02'!F$1)/'b02'!F$2</f>
        <v>0.88512367739099285</v>
      </c>
      <c r="G8713" s="10">
        <f>('b01'!G8714-'b02'!G$1)/'b02'!G$2</f>
        <v>-0.43474550159775172</v>
      </c>
      <c r="H8713" s="10">
        <f>('b01'!H8714-'b02'!H$1)/'b02'!H$2</f>
        <v>1.154051808725691</v>
      </c>
      <c r="I8713" s="10">
        <f>('b01'!I8714-'b02'!I$1)/'b02'!I$2</f>
        <v>-0.465981795577602</v>
      </c>
      <c r="J8713" s="10">
        <f>('b01'!J8714-'b02'!J$1)/'b02'!J$2</f>
        <v>-1.0540186167688679</v>
      </c>
      <c r="K8713" s="10">
        <f>('b01'!K8714-'b02'!K$1)/'b02'!K$2</f>
        <v>-0.60113790464231232</v>
      </c>
      <c r="L8713" s="10">
        <f>('b01'!L8714-'b02'!L$1)/'b02'!L$2</f>
        <v>-0.52706353550069418</v>
      </c>
      <c r="M8713" s="10">
        <f>('b01'!M8714-'b02'!M$1)/'b02'!M$2</f>
        <v>-0.66753090670947113</v>
      </c>
      <c r="N8713" s="10">
        <f>('b01'!N8714-'b02'!N$1)/'b02'!N$2</f>
        <v>-0.42920335004573879</v>
      </c>
      <c r="O8713" s="10">
        <f>('b01'!O8714-'b02'!O$1)/'b02'!O$2</f>
        <v>-1.2052659183582488</v>
      </c>
      <c r="P8713" s="10">
        <f>('b01'!P8714-'b02'!P$1)/'b02'!P$2</f>
        <v>1.0277013951267048E-2</v>
      </c>
      <c r="Q8713" s="40">
        <v>1.5600000000000001E-8</v>
      </c>
    </row>
    <row r="8714" spans="1:17" x14ac:dyDescent="0.35">
      <c r="A8714" s="5" t="s">
        <v>8833</v>
      </c>
      <c r="B8714" s="10">
        <f>('b01'!B8715-'b02'!B$1)/'b02'!B$2</f>
        <v>-0.22191370094287263</v>
      </c>
      <c r="C8714" s="10">
        <f>('b01'!C8715-'b02'!C$1)/'b02'!C$2</f>
        <v>-0.99401789248309869</v>
      </c>
      <c r="D8714" s="10">
        <f>('b01'!D8715-'b02'!D$1)/'b02'!D$2</f>
        <v>0.96166387273879284</v>
      </c>
      <c r="E8714" s="10">
        <f>('b01'!E8715-'b02'!E$1)/'b02'!E$2</f>
        <v>-2.1529413649903555E-2</v>
      </c>
      <c r="F8714" s="10">
        <f>('b01'!F8715-'b02'!F$1)/'b02'!F$2</f>
        <v>-0.31519358196344249</v>
      </c>
      <c r="G8714" s="10">
        <f>('b01'!G8715-'b02'!G$1)/'b02'!G$2</f>
        <v>-0.14642667673058024</v>
      </c>
      <c r="H8714" s="10">
        <f>('b01'!H8715-'b02'!H$1)/'b02'!H$2</f>
        <v>0.49214267840061354</v>
      </c>
      <c r="I8714" s="10">
        <f>('b01'!I8715-'b02'!I$1)/'b02'!I$2</f>
        <v>-0.75828649712864238</v>
      </c>
      <c r="J8714" s="10">
        <f>('b01'!J8715-'b02'!J$1)/'b02'!J$2</f>
        <v>-0.39761637052763199</v>
      </c>
      <c r="K8714" s="10">
        <f>('b01'!K8715-'b02'!K$1)/'b02'!K$2</f>
        <v>-1.2754762541618741E-2</v>
      </c>
      <c r="L8714" s="10">
        <f>('b01'!L8715-'b02'!L$1)/'b02'!L$2</f>
        <v>-0.5220543018030569</v>
      </c>
      <c r="M8714" s="10">
        <f>('b01'!M8715-'b02'!M$1)/'b02'!M$2</f>
        <v>-0.34622557688395306</v>
      </c>
      <c r="N8714" s="10">
        <f>('b01'!N8715-'b02'!N$1)/'b02'!N$2</f>
        <v>-1.087452658559414</v>
      </c>
      <c r="O8714" s="10">
        <f>('b01'!O8715-'b02'!O$1)/'b02'!O$2</f>
        <v>-0.60733780668106352</v>
      </c>
      <c r="P8714" s="10">
        <f>('b01'!P8715-'b02'!P$1)/'b02'!P$2</f>
        <v>-0.39674361848828615</v>
      </c>
      <c r="Q8714" s="40">
        <v>4.9399999999999995E-7</v>
      </c>
    </row>
    <row r="8715" spans="1:17" x14ac:dyDescent="0.35">
      <c r="A8715" s="5" t="s">
        <v>8834</v>
      </c>
      <c r="B8715" s="10">
        <f>('b01'!B8716-'b02'!B$1)/'b02'!B$2</f>
        <v>-1.1048428648169282</v>
      </c>
      <c r="C8715" s="10">
        <f>('b01'!C8716-'b02'!C$1)/'b02'!C$2</f>
        <v>1.0060181084889304</v>
      </c>
      <c r="D8715" s="10">
        <f>('b01'!D8716-'b02'!D$1)/'b02'!D$2</f>
        <v>-0.47859952809809925</v>
      </c>
      <c r="E8715" s="10">
        <f>('b01'!E8716-'b02'!E$1)/'b02'!E$2</f>
        <v>4.7385680217907469E-2</v>
      </c>
      <c r="F8715" s="10">
        <f>('b01'!F8716-'b02'!F$1)/'b02'!F$2</f>
        <v>8.5336109363839618E-2</v>
      </c>
      <c r="G8715" s="10">
        <f>('b01'!G8716-'b02'!G$1)/'b02'!G$2</f>
        <v>6.2861589482065647E-2</v>
      </c>
      <c r="H8715" s="10">
        <f>('b01'!H8716-'b02'!H$1)/'b02'!H$2</f>
        <v>0.91651449260447138</v>
      </c>
      <c r="I8715" s="10">
        <f>('b01'!I8716-'b02'!I$1)/'b02'!I$2</f>
        <v>-0.61274312375541273</v>
      </c>
      <c r="J8715" s="10">
        <f>('b01'!J8716-'b02'!J$1)/'b02'!J$2</f>
        <v>-0.55173861087571363</v>
      </c>
      <c r="K8715" s="10">
        <f>('b01'!K8716-'b02'!K$1)/'b02'!K$2</f>
        <v>-0.57073756123791386</v>
      </c>
      <c r="L8715" s="10">
        <f>('b01'!L8716-'b02'!L$1)/'b02'!L$2</f>
        <v>-0.51500255005449669</v>
      </c>
      <c r="M8715" s="10">
        <f>('b01'!M8716-'b02'!M$1)/'b02'!M$2</f>
        <v>-0.61998905838994478</v>
      </c>
      <c r="N8715" s="10">
        <f>('b01'!N8716-'b02'!N$1)/'b02'!N$2</f>
        <v>-0.13988639070222292</v>
      </c>
      <c r="O8715" s="10">
        <f>('b01'!O8716-'b02'!O$1)/'b02'!O$2</f>
        <v>-0.19232019960108968</v>
      </c>
      <c r="P8715" s="10">
        <f>('b01'!P8716-'b02'!P$1)/'b02'!P$2</f>
        <v>6.911118778813638E-2</v>
      </c>
      <c r="Q8715" s="40">
        <v>5.3799999999999997E-7</v>
      </c>
    </row>
    <row r="8716" spans="1:17" x14ac:dyDescent="0.35">
      <c r="A8716" s="5" t="s">
        <v>8835</v>
      </c>
      <c r="B8716" s="10">
        <f>('b01'!B8717-'b02'!B$1)/'b02'!B$2</f>
        <v>-0.80469945232059403</v>
      </c>
      <c r="C8716" s="10">
        <f>('b01'!C8717-'b02'!C$1)/'b02'!C$2</f>
        <v>1.0060181084889304</v>
      </c>
      <c r="D8716" s="10">
        <f>('b01'!D8717-'b02'!D$1)/'b02'!D$2</f>
        <v>-0.47859952809809925</v>
      </c>
      <c r="E8716" s="10">
        <f>('b01'!E8717-'b02'!E$1)/'b02'!E$2</f>
        <v>8.4816726283654387E-2</v>
      </c>
      <c r="F8716" s="10">
        <f>('b01'!F8717-'b02'!F$1)/'b02'!F$2</f>
        <v>0.74347301951057621</v>
      </c>
      <c r="G8716" s="10">
        <f>('b01'!G8717-'b02'!G$1)/'b02'!G$2</f>
        <v>0.34712119402666353</v>
      </c>
      <c r="H8716" s="10">
        <f>('b01'!H8717-'b02'!H$1)/'b02'!H$2</f>
        <v>0.54778202135020726</v>
      </c>
      <c r="I8716" s="10">
        <f>('b01'!I8717-'b02'!I$1)/'b02'!I$2</f>
        <v>-0.68862637130576487</v>
      </c>
      <c r="J8716" s="10">
        <f>('b01'!J8717-'b02'!J$1)/'b02'!J$2</f>
        <v>-0.43870726304632846</v>
      </c>
      <c r="K8716" s="10">
        <f>('b01'!K8717-'b02'!K$1)/'b02'!K$2</f>
        <v>-0.46753026400491804</v>
      </c>
      <c r="L8716" s="10">
        <f>('b01'!L8717-'b02'!L$1)/'b02'!L$2</f>
        <v>-0.48847951218076735</v>
      </c>
      <c r="M8716" s="10">
        <f>('b01'!M8717-'b02'!M$1)/'b02'!M$2</f>
        <v>-0.51771561133281663</v>
      </c>
      <c r="N8716" s="10">
        <f>('b01'!N8717-'b02'!N$1)/'b02'!N$2</f>
        <v>-0.57077665913329767</v>
      </c>
      <c r="O8716" s="10">
        <f>('b01'!O8717-'b02'!O$1)/'b02'!O$2</f>
        <v>-0.66293047289406892</v>
      </c>
      <c r="P8716" s="10">
        <f>('b01'!P8717-'b02'!P$1)/'b02'!P$2</f>
        <v>-0.77882206608736593</v>
      </c>
      <c r="Q8716" s="40">
        <v>2.5300000000000002E-8</v>
      </c>
    </row>
    <row r="8717" spans="1:17" x14ac:dyDescent="0.35">
      <c r="A8717" s="5" t="s">
        <v>8836</v>
      </c>
      <c r="B8717" s="10">
        <f>('b01'!B8718-'b02'!B$1)/'b02'!B$2</f>
        <v>-1.2684779031166786</v>
      </c>
      <c r="C8717" s="10">
        <f>('b01'!C8718-'b02'!C$1)/'b02'!C$2</f>
        <v>1.0060181084889304</v>
      </c>
      <c r="D8717" s="10">
        <f>('b01'!D8718-'b02'!D$1)/'b02'!D$2</f>
        <v>-0.47859952809809925</v>
      </c>
      <c r="E8717" s="10">
        <f>('b01'!E8718-'b02'!E$1)/'b02'!E$2</f>
        <v>-1.8211985396138504</v>
      </c>
      <c r="F8717" s="10">
        <f>('b01'!F8718-'b02'!F$1)/'b02'!F$2</f>
        <v>-0.16128730816205814</v>
      </c>
      <c r="G8717" s="10">
        <f>('b01'!G8718-'b02'!G$1)/'b02'!G$2</f>
        <v>-1.6822105548034012</v>
      </c>
      <c r="H8717" s="10">
        <f>('b01'!H8718-'b02'!H$1)/'b02'!H$2</f>
        <v>0.78874790006376116</v>
      </c>
      <c r="I8717" s="10">
        <f>('b01'!I8718-'b02'!I$1)/'b02'!I$2</f>
        <v>-0.49715156602773647</v>
      </c>
      <c r="J8717" s="10">
        <f>('b01'!J8718-'b02'!J$1)/'b02'!J$2</f>
        <v>-1.1523474993900917</v>
      </c>
      <c r="K8717" s="10">
        <f>('b01'!K8718-'b02'!K$1)/'b02'!K$2</f>
        <v>-0.56377254701930601</v>
      </c>
      <c r="L8717" s="10">
        <f>('b01'!L8718-'b02'!L$1)/'b02'!L$2</f>
        <v>-0.56313254491564091</v>
      </c>
      <c r="M8717" s="10">
        <f>('b01'!M8718-'b02'!M$1)/'b02'!M$2</f>
        <v>-0.59575250044653483</v>
      </c>
      <c r="N8717" s="10">
        <f>('b01'!N8718-'b02'!N$1)/'b02'!N$2</f>
        <v>-0.55292011519738493</v>
      </c>
      <c r="O8717" s="10">
        <f>('b01'!O8718-'b02'!O$1)/'b02'!O$2</f>
        <v>-0.60384030709329495</v>
      </c>
      <c r="P8717" s="10">
        <f>('b01'!P8718-'b02'!P$1)/'b02'!P$2</f>
        <v>-0.99285638881378868</v>
      </c>
      <c r="Q8717" s="40">
        <v>8.5299999999999993E-9</v>
      </c>
    </row>
    <row r="8718" spans="1:17" x14ac:dyDescent="0.35">
      <c r="A8718" s="5" t="s">
        <v>8837</v>
      </c>
      <c r="B8718" s="10">
        <f>('b01'!B8719-'b02'!B$1)/'b02'!B$2</f>
        <v>0.162818234025703</v>
      </c>
      <c r="C8718" s="10">
        <f>('b01'!C8719-'b02'!C$1)/'b02'!C$2</f>
        <v>-0.99401789248309869</v>
      </c>
      <c r="D8718" s="10">
        <f>('b01'!D8719-'b02'!D$1)/'b02'!D$2</f>
        <v>-0.47859952809809925</v>
      </c>
      <c r="E8718" s="10">
        <f>('b01'!E8719-'b02'!E$1)/'b02'!E$2</f>
        <v>1.3947008927401943</v>
      </c>
      <c r="F8718" s="10">
        <f>('b01'!F8719-'b02'!F$1)/'b02'!F$2</f>
        <v>-1.0236891765684653</v>
      </c>
      <c r="G8718" s="10">
        <f>('b01'!G8719-'b02'!G$1)/'b02'!G$2</f>
        <v>0.77915961366075182</v>
      </c>
      <c r="H8718" s="10">
        <f>('b01'!H8719-'b02'!H$1)/'b02'!H$2</f>
        <v>0.20955133582306723</v>
      </c>
      <c r="I8718" s="10">
        <f>('b01'!I8719-'b02'!I$1)/'b02'!I$2</f>
        <v>-0.43590251063753782</v>
      </c>
      <c r="J8718" s="10">
        <f>('b01'!J8719-'b02'!J$1)/'b02'!J$2</f>
        <v>-0.79816680973055021</v>
      </c>
      <c r="K8718" s="10">
        <f>('b01'!K8719-'b02'!K$1)/'b02'!K$2</f>
        <v>-0.78236594828214434</v>
      </c>
      <c r="L8718" s="10">
        <f>('b01'!L8719-'b02'!L$1)/'b02'!L$2</f>
        <v>-0.54240337366265023</v>
      </c>
      <c r="M8718" s="10">
        <f>('b01'!M8719-'b02'!M$1)/'b02'!M$2</f>
        <v>-0.56268350179722226</v>
      </c>
      <c r="N8718" s="10">
        <f>('b01'!N8719-'b02'!N$1)/'b02'!N$2</f>
        <v>-0.34853009572266197</v>
      </c>
      <c r="O8718" s="10">
        <f>('b01'!O8719-'b02'!O$1)/'b02'!O$2</f>
        <v>-0.28862678229015798</v>
      </c>
      <c r="P8718" s="10">
        <f>('b01'!P8719-'b02'!P$1)/'b02'!P$2</f>
        <v>-0.67707692754771287</v>
      </c>
      <c r="Q8718" s="40">
        <v>8.2999999999999999E-7</v>
      </c>
    </row>
    <row r="8719" spans="1:17" x14ac:dyDescent="0.35">
      <c r="A8719" s="5" t="s">
        <v>8838</v>
      </c>
      <c r="B8719" s="10">
        <f>('b01'!B8720-'b02'!B$1)/'b02'!B$2</f>
        <v>0.2071542871835679</v>
      </c>
      <c r="C8719" s="10">
        <f>('b01'!C8720-'b02'!C$1)/'b02'!C$2</f>
        <v>1.0060181084889304</v>
      </c>
      <c r="D8719" s="10">
        <f>('b01'!D8720-'b02'!D$1)/'b02'!D$2</f>
        <v>-0.47859952809809925</v>
      </c>
      <c r="E8719" s="10">
        <f>('b01'!E8720-'b02'!E$1)/'b02'!E$2</f>
        <v>-1.1518820341474321</v>
      </c>
      <c r="F8719" s="10">
        <f>('b01'!F8720-'b02'!F$1)/'b02'!F$2</f>
        <v>0.26026221567574986</v>
      </c>
      <c r="G8719" s="10">
        <f>('b01'!G8720-'b02'!G$1)/'b02'!G$2</f>
        <v>-0.96273799402641635</v>
      </c>
      <c r="H8719" s="10">
        <f>('b01'!H8720-'b02'!H$1)/'b02'!H$2</f>
        <v>0.78367472997596654</v>
      </c>
      <c r="I8719" s="10">
        <f>('b01'!I8720-'b02'!I$1)/'b02'!I$2</f>
        <v>1.5744276746077042E-2</v>
      </c>
      <c r="J8719" s="10">
        <f>('b01'!J8720-'b02'!J$1)/'b02'!J$2</f>
        <v>-0.86086074384709188</v>
      </c>
      <c r="K8719" s="10">
        <f>('b01'!K8720-'b02'!K$1)/'b02'!K$2</f>
        <v>-0.12254489690345201</v>
      </c>
      <c r="L8719" s="10">
        <f>('b01'!L8720-'b02'!L$1)/'b02'!L$2</f>
        <v>-0.54761043177488111</v>
      </c>
      <c r="M8719" s="10">
        <f>('b01'!M8720-'b02'!M$1)/'b02'!M$2</f>
        <v>-0.44807716203803355</v>
      </c>
      <c r="N8719" s="10">
        <f>('b01'!N8720-'b02'!N$1)/'b02'!N$2</f>
        <v>-0.30983509763543587</v>
      </c>
      <c r="O8719" s="10">
        <f>('b01'!O8720-'b02'!O$1)/'b02'!O$2</f>
        <v>0.44106403058434679</v>
      </c>
      <c r="P8719" s="10">
        <f>('b01'!P8720-'b02'!P$1)/'b02'!P$2</f>
        <v>-0.42356823616926259</v>
      </c>
      <c r="Q8719" s="40">
        <v>7.4100000000000002E-6</v>
      </c>
    </row>
    <row r="8720" spans="1:17" x14ac:dyDescent="0.35">
      <c r="A8720" s="5" t="s">
        <v>8839</v>
      </c>
      <c r="B8720" s="10">
        <f>('b01'!B8721-'b02'!B$1)/'b02'!B$2</f>
        <v>0.76135495165687661</v>
      </c>
      <c r="C8720" s="10">
        <f>('b01'!C8721-'b02'!C$1)/'b02'!C$2</f>
        <v>1.0060181084889304</v>
      </c>
      <c r="D8720" s="10">
        <f>('b01'!D8721-'b02'!D$1)/'b02'!D$2</f>
        <v>-0.47859952809809925</v>
      </c>
      <c r="E8720" s="10">
        <f>('b01'!E8721-'b02'!E$1)/'b02'!E$2</f>
        <v>0.79629581437733643</v>
      </c>
      <c r="F8720" s="10">
        <f>('b01'!F8721-'b02'!F$1)/'b02'!F$2</f>
        <v>0.12390645510610644</v>
      </c>
      <c r="G8720" s="10">
        <f>('b01'!G8721-'b02'!G$1)/'b02'!G$2</f>
        <v>0.75263636450086735</v>
      </c>
      <c r="H8720" s="10">
        <f>('b01'!H8721-'b02'!H$1)/'b02'!H$2</f>
        <v>0.52837249437737355</v>
      </c>
      <c r="I8720" s="10">
        <f>('b01'!I8721-'b02'!I$1)/'b02'!I$2</f>
        <v>-4.9777689492059594E-2</v>
      </c>
      <c r="J8720" s="10">
        <f>('b01'!J8721-'b02'!J$1)/'b02'!J$2</f>
        <v>-0.85351211240325575</v>
      </c>
      <c r="K8720" s="10">
        <f>('b01'!K8721-'b02'!K$1)/'b02'!K$2</f>
        <v>-0.20659014175656956</v>
      </c>
      <c r="L8720" s="10">
        <f>('b01'!L8721-'b02'!L$1)/'b02'!L$2</f>
        <v>-0.55371517649340563</v>
      </c>
      <c r="M8720" s="10">
        <f>('b01'!M8721-'b02'!M$1)/'b02'!M$2</f>
        <v>-0.42255197856710391</v>
      </c>
      <c r="N8720" s="10">
        <f>('b01'!N8721-'b02'!N$1)/'b02'!N$2</f>
        <v>-0.14223025816124335</v>
      </c>
      <c r="O8720" s="10">
        <f>('b01'!O8721-'b02'!O$1)/'b02'!O$2</f>
        <v>-1.0251602667509196</v>
      </c>
      <c r="P8720" s="10">
        <f>('b01'!P8721-'b02'!P$1)/'b02'!P$2</f>
        <v>0.53763011285907925</v>
      </c>
      <c r="Q8720" s="40">
        <v>1.3728199999999999E-4</v>
      </c>
    </row>
    <row r="8721" spans="1:17" x14ac:dyDescent="0.35">
      <c r="A8721" s="5" t="s">
        <v>8840</v>
      </c>
      <c r="B8721" s="10">
        <f>('b01'!B8722-'b02'!B$1)/'b02'!B$2</f>
        <v>0.91244755386591547</v>
      </c>
      <c r="C8721" s="10">
        <f>('b01'!C8722-'b02'!C$1)/'b02'!C$2</f>
        <v>1.0060181084889304</v>
      </c>
      <c r="D8721" s="10">
        <f>('b01'!D8722-'b02'!D$1)/'b02'!D$2</f>
        <v>-0.47859952809809925</v>
      </c>
      <c r="E8721" s="10">
        <f>('b01'!E8722-'b02'!E$1)/'b02'!E$2</f>
        <v>0.48507754878890569</v>
      </c>
      <c r="F8721" s="10">
        <f>('b01'!F8722-'b02'!F$1)/'b02'!F$2</f>
        <v>1.4940180785085373</v>
      </c>
      <c r="G8721" s="10">
        <f>('b01'!G8722-'b02'!G$1)/'b02'!G$2</f>
        <v>1.0341730563167495</v>
      </c>
      <c r="H8721" s="10">
        <f>('b01'!H8722-'b02'!H$1)/'b02'!H$2</f>
        <v>0.31395529074959128</v>
      </c>
      <c r="I8721" s="10">
        <f>('b01'!I8722-'b02'!I$1)/'b02'!I$2</f>
        <v>-4.4627229827805183E-2</v>
      </c>
      <c r="J8721" s="10">
        <f>('b01'!J8722-'b02'!J$1)/'b02'!J$2</f>
        <v>-7.4328412515475339E-2</v>
      </c>
      <c r="K8721" s="10">
        <f>('b01'!K8722-'b02'!K$1)/'b02'!K$2</f>
        <v>-0.70889596479532357</v>
      </c>
      <c r="L8721" s="10">
        <f>('b01'!L8722-'b02'!L$1)/'b02'!L$2</f>
        <v>-0.54889362284722332</v>
      </c>
      <c r="M8721" s="10">
        <f>('b01'!M8722-'b02'!M$1)/'b02'!M$2</f>
        <v>-0.55678779977572046</v>
      </c>
      <c r="N8721" s="10">
        <f>('b01'!N8722-'b02'!N$1)/'b02'!N$2</f>
        <v>-4.9709262559498188E-2</v>
      </c>
      <c r="O8721" s="10">
        <f>('b01'!O8722-'b02'!O$1)/'b02'!O$2</f>
        <v>-1.2889711135433095</v>
      </c>
      <c r="P8721" s="10">
        <f>('b01'!P8722-'b02'!P$1)/'b02'!P$2</f>
        <v>0.21438406441888067</v>
      </c>
      <c r="Q8721" s="40">
        <v>2.5699999999999999E-7</v>
      </c>
    </row>
    <row r="8722" spans="1:17" x14ac:dyDescent="0.35">
      <c r="A8722" s="5" t="s">
        <v>8841</v>
      </c>
      <c r="B8722" s="10">
        <f>('b01'!B8723-'b02'!B$1)/'b02'!B$2</f>
        <v>1.7402483358528895</v>
      </c>
      <c r="C8722" s="10">
        <f>('b01'!C8723-'b02'!C$1)/'b02'!C$2</f>
        <v>-0.99401789248309869</v>
      </c>
      <c r="D8722" s="10">
        <f>('b01'!D8723-'b02'!D$1)/'b02'!D$2</f>
        <v>3.8421906744125769</v>
      </c>
      <c r="E8722" s="10">
        <f>('b01'!E8723-'b02'!E$1)/'b02'!E$2</f>
        <v>0.4086486355617418</v>
      </c>
      <c r="F8722" s="10">
        <f>('b01'!F8723-'b02'!F$1)/'b02'!F$2</f>
        <v>-0.45444968690525334</v>
      </c>
      <c r="G8722" s="10">
        <f>('b01'!G8723-'b02'!G$1)/'b02'!G$2</f>
        <v>0.17593000982273099</v>
      </c>
      <c r="H8722" s="10">
        <f>('b01'!H8723-'b02'!H$1)/'b02'!H$2</f>
        <v>7.5204014761072427E-2</v>
      </c>
      <c r="I8722" s="10">
        <f>('b01'!I8723-'b02'!I$1)/'b02'!I$2</f>
        <v>-0.97736432990836453</v>
      </c>
      <c r="J8722" s="10">
        <f>('b01'!J8723-'b02'!J$1)/'b02'!J$2</f>
        <v>0.59698066689188045</v>
      </c>
      <c r="K8722" s="10">
        <f>('b01'!K8723-'b02'!K$1)/'b02'!K$2</f>
        <v>-0.73363316050355798</v>
      </c>
      <c r="L8722" s="10">
        <f>('b01'!L8723-'b02'!L$1)/'b02'!L$2</f>
        <v>-0.4987392215606683</v>
      </c>
      <c r="M8722" s="10">
        <f>('b01'!M8723-'b02'!M$1)/'b02'!M$2</f>
        <v>-0.51554071937455948</v>
      </c>
      <c r="N8722" s="10">
        <f>('b01'!N8723-'b02'!N$1)/'b02'!N$2</f>
        <v>-0.95366261203283165</v>
      </c>
      <c r="O8722" s="10">
        <f>('b01'!O8723-'b02'!O$1)/'b02'!O$2</f>
        <v>0.39883329973632559</v>
      </c>
      <c r="P8722" s="10">
        <f>('b01'!P8723-'b02'!P$1)/'b02'!P$2</f>
        <v>-0.70380035096328297</v>
      </c>
      <c r="Q8722" s="40">
        <v>1.4599999999999999E-9</v>
      </c>
    </row>
    <row r="8723" spans="1:17" x14ac:dyDescent="0.35">
      <c r="A8723" s="5" t="s">
        <v>8842</v>
      </c>
      <c r="B8723" s="10">
        <f>('b01'!B8724-'b02'!B$1)/'b02'!B$2</f>
        <v>-1.574163322257746</v>
      </c>
      <c r="C8723" s="10">
        <f>('b01'!C8724-'b02'!C$1)/'b02'!C$2</f>
        <v>-0.99401789248309869</v>
      </c>
      <c r="D8723" s="10">
        <f>('b01'!D8724-'b02'!D$1)/'b02'!D$2</f>
        <v>-0.47859952809809925</v>
      </c>
      <c r="E8723" s="10">
        <f>('b01'!E8724-'b02'!E$1)/'b02'!E$2</f>
        <v>-0.94737716758541102</v>
      </c>
      <c r="F8723" s="10">
        <f>('b01'!F8724-'b02'!F$1)/'b02'!F$2</f>
        <v>-0.53851919959496253</v>
      </c>
      <c r="G8723" s="10">
        <f>('b01'!G8724-'b02'!G$1)/'b02'!G$2</f>
        <v>-1.0261372778398981</v>
      </c>
      <c r="H8723" s="10">
        <f>('b01'!H8724-'b02'!H$1)/'b02'!H$2</f>
        <v>0.23978573801746711</v>
      </c>
      <c r="I8723" s="10">
        <f>('b01'!I8724-'b02'!I$1)/'b02'!I$2</f>
        <v>-0.63022048249061213</v>
      </c>
      <c r="J8723" s="10">
        <f>('b01'!J8724-'b02'!J$1)/'b02'!J$2</f>
        <v>-0.61638597471606982</v>
      </c>
      <c r="K8723" s="10">
        <f>('b01'!K8724-'b02'!K$1)/'b02'!K$2</f>
        <v>-0.17385855748776907</v>
      </c>
      <c r="L8723" s="10">
        <f>('b01'!L8724-'b02'!L$1)/'b02'!L$2</f>
        <v>-0.55332778045933773</v>
      </c>
      <c r="M8723" s="10">
        <f>('b01'!M8724-'b02'!M$1)/'b02'!M$2</f>
        <v>-0.34292614457000664</v>
      </c>
      <c r="N8723" s="10">
        <f>('b01'!N8724-'b02'!N$1)/'b02'!N$2</f>
        <v>-0.12675563304408077</v>
      </c>
      <c r="O8723" s="10">
        <f>('b01'!O8724-'b02'!O$1)/'b02'!O$2</f>
        <v>-0.33763804985525342</v>
      </c>
      <c r="P8723" s="10">
        <f>('b01'!P8724-'b02'!P$1)/'b02'!P$2</f>
        <v>-1.4187229660552613E-2</v>
      </c>
      <c r="Q8723" s="40">
        <v>2.6299999999999999E-5</v>
      </c>
    </row>
    <row r="8724" spans="1:17" x14ac:dyDescent="0.35">
      <c r="A8724" s="5" t="s">
        <v>8843</v>
      </c>
      <c r="B8724" s="10">
        <f>('b01'!B8725-'b02'!B$1)/'b02'!B$2</f>
        <v>1.6369920015247046</v>
      </c>
      <c r="C8724" s="10">
        <f>('b01'!C8725-'b02'!C$1)/'b02'!C$2</f>
        <v>1.0060181084889304</v>
      </c>
      <c r="D8724" s="10">
        <f>('b01'!D8725-'b02'!D$1)/'b02'!D$2</f>
        <v>-0.47859952809809925</v>
      </c>
      <c r="E8724" s="10">
        <f>('b01'!E8725-'b02'!E$1)/'b02'!E$2</f>
        <v>-0.27359975688394189</v>
      </c>
      <c r="F8724" s="10">
        <f>('b01'!F8725-'b02'!F$1)/'b02'!F$2</f>
        <v>1.5541564821722431</v>
      </c>
      <c r="G8724" s="10">
        <f>('b01'!G8725-'b02'!G$1)/'b02'!G$2</f>
        <v>0.30854577403995953</v>
      </c>
      <c r="H8724" s="10">
        <f>('b01'!H8725-'b02'!H$1)/'b02'!H$2</f>
        <v>1.5833990117976451E-2</v>
      </c>
      <c r="I8724" s="10">
        <f>('b01'!I8725-'b02'!I$1)/'b02'!I$2</f>
        <v>-1.6085074167527458E-2</v>
      </c>
      <c r="J8724" s="10">
        <f>('b01'!J8725-'b02'!J$1)/'b02'!J$2</f>
        <v>0.46026072960977904</v>
      </c>
      <c r="K8724" s="10">
        <f>('b01'!K8725-'b02'!K$1)/'b02'!K$2</f>
        <v>-0.87413670593612103</v>
      </c>
      <c r="L8724" s="10">
        <f>('b01'!L8725-'b02'!L$1)/'b02'!L$2</f>
        <v>-0.51149180534164551</v>
      </c>
      <c r="M8724" s="10">
        <f>('b01'!M8725-'b02'!M$1)/'b02'!M$2</f>
        <v>-0.55698332153637042</v>
      </c>
      <c r="N8724" s="10">
        <f>('b01'!N8725-'b02'!N$1)/'b02'!N$2</f>
        <v>-1.1289815634267797</v>
      </c>
      <c r="O8724" s="10">
        <f>('b01'!O8725-'b02'!O$1)/'b02'!O$2</f>
        <v>-0.70752209179586179</v>
      </c>
      <c r="P8724" s="10">
        <f>('b01'!P8725-'b02'!P$1)/'b02'!P$2</f>
        <v>0.42733710283339771</v>
      </c>
      <c r="Q8724" s="40">
        <v>2.7299999999999999E-9</v>
      </c>
    </row>
    <row r="8725" spans="1:17" x14ac:dyDescent="0.35">
      <c r="A8725" s="5" t="s">
        <v>8844</v>
      </c>
      <c r="B8725" s="10">
        <f>('b01'!B8726-'b02'!B$1)/'b02'!B$2</f>
        <v>-1.4186954516449701</v>
      </c>
      <c r="C8725" s="10">
        <f>('b01'!C8726-'b02'!C$1)/'b02'!C$2</f>
        <v>1.0060181084889304</v>
      </c>
      <c r="D8725" s="10">
        <f>('b01'!D8726-'b02'!D$1)/'b02'!D$2</f>
        <v>-0.47859952809809925</v>
      </c>
      <c r="E8725" s="10">
        <f>('b01'!E8726-'b02'!E$1)/'b02'!E$2</f>
        <v>-0.71167890621212559</v>
      </c>
      <c r="F8725" s="10">
        <f>('b01'!F8726-'b02'!F$1)/'b02'!F$2</f>
        <v>0.86575238692046641</v>
      </c>
      <c r="G8725" s="10">
        <f>('b01'!G8726-'b02'!G$1)/'b02'!G$2</f>
        <v>-0.35989351499556804</v>
      </c>
      <c r="H8725" s="10">
        <f>('b01'!H8726-'b02'!H$1)/'b02'!H$2</f>
        <v>0.67075208424006472</v>
      </c>
      <c r="I8725" s="10">
        <f>('b01'!I8726-'b02'!I$1)/'b02'!I$2</f>
        <v>-0.50080274432065686</v>
      </c>
      <c r="J8725" s="10">
        <f>('b01'!J8726-'b02'!J$1)/'b02'!J$2</f>
        <v>-0.68104895592252401</v>
      </c>
      <c r="K8725" s="10">
        <f>('b01'!K8726-'b02'!K$1)/'b02'!K$2</f>
        <v>-0.42018316242680048</v>
      </c>
      <c r="L8725" s="10">
        <f>('b01'!L8726-'b02'!L$1)/'b02'!L$2</f>
        <v>-0.51066439021072252</v>
      </c>
      <c r="M8725" s="10">
        <f>('b01'!M8726-'b02'!M$1)/'b02'!M$2</f>
        <v>-0.52566037045607372</v>
      </c>
      <c r="N8725" s="10">
        <f>('b01'!N8726-'b02'!N$1)/'b02'!N$2</f>
        <v>0.10680977280516456</v>
      </c>
      <c r="O8725" s="10">
        <f>('b01'!O8726-'b02'!O$1)/'b02'!O$2</f>
        <v>-0.29581529532600331</v>
      </c>
      <c r="P8725" s="10">
        <f>('b01'!P8726-'b02'!P$1)/'b02'!P$2</f>
        <v>-0.71565993023891661</v>
      </c>
      <c r="Q8725" s="40">
        <v>2.7399999999999999E-7</v>
      </c>
    </row>
    <row r="8726" spans="1:17" x14ac:dyDescent="0.35">
      <c r="A8726" s="5" t="s">
        <v>8845</v>
      </c>
      <c r="B8726" s="10">
        <f>('b01'!B8727-'b02'!B$1)/'b02'!B$2</f>
        <v>-0.74315401010803184</v>
      </c>
      <c r="C8726" s="10">
        <f>('b01'!C8727-'b02'!C$1)/'b02'!C$2</f>
        <v>-0.99401789248309869</v>
      </c>
      <c r="D8726" s="10">
        <f>('b01'!D8727-'b02'!D$1)/'b02'!D$2</f>
        <v>-0.47859952809809925</v>
      </c>
      <c r="E8726" s="10">
        <f>('b01'!E8727-'b02'!E$1)/'b02'!E$2</f>
        <v>0.79283114669022925</v>
      </c>
      <c r="F8726" s="10">
        <f>('b01'!F8727-'b02'!F$1)/'b02'!F$2</f>
        <v>-1.0821008589830339</v>
      </c>
      <c r="G8726" s="10">
        <f>('b01'!G8727-'b02'!G$1)/'b02'!G$2</f>
        <v>0.25357909708693155</v>
      </c>
      <c r="H8726" s="10">
        <f>('b01'!H8727-'b02'!H$1)/'b02'!H$2</f>
        <v>0.1385881439208452</v>
      </c>
      <c r="I8726" s="10">
        <f>('b01'!I8727-'b02'!I$1)/'b02'!I$2</f>
        <v>-0.69590094957522663</v>
      </c>
      <c r="J8726" s="10">
        <f>('b01'!J8727-'b02'!J$1)/'b02'!J$2</f>
        <v>-0.27632266608894401</v>
      </c>
      <c r="K8726" s="10">
        <f>('b01'!K8727-'b02'!K$1)/'b02'!K$2</f>
        <v>-0.12002823310016354</v>
      </c>
      <c r="L8726" s="10">
        <f>('b01'!L8727-'b02'!L$1)/'b02'!L$2</f>
        <v>-0.53987834813614721</v>
      </c>
      <c r="M8726" s="10">
        <f>('b01'!M8727-'b02'!M$1)/'b02'!M$2</f>
        <v>-0.29655899857874685</v>
      </c>
      <c r="N8726" s="10">
        <f>('b01'!N8727-'b02'!N$1)/'b02'!N$2</f>
        <v>-1.4580726213235862E-2</v>
      </c>
      <c r="O8726" s="10">
        <f>('b01'!O8727-'b02'!O$1)/'b02'!O$2</f>
        <v>-0.41291987059723878</v>
      </c>
      <c r="P8726" s="10">
        <f>('b01'!P8727-'b02'!P$1)/'b02'!P$2</f>
        <v>-1.9032064592536046E-2</v>
      </c>
      <c r="Q8726" s="40">
        <v>1.1357399999999999E-4</v>
      </c>
    </row>
    <row r="8727" spans="1:17" x14ac:dyDescent="0.35">
      <c r="A8727" s="5" t="s">
        <v>8846</v>
      </c>
      <c r="B8727" s="10">
        <f>('b01'!B8728-'b02'!B$1)/'b02'!B$2</f>
        <v>1.8023771471859498</v>
      </c>
      <c r="C8727" s="10">
        <f>('b01'!C8728-'b02'!C$1)/'b02'!C$2</f>
        <v>1.0060181084889304</v>
      </c>
      <c r="D8727" s="10">
        <f>('b01'!D8728-'b02'!D$1)/'b02'!D$2</f>
        <v>-0.47859952809809925</v>
      </c>
      <c r="E8727" s="10">
        <f>('b01'!E8728-'b02'!E$1)/'b02'!E$2</f>
        <v>-0.38923643315131679</v>
      </c>
      <c r="F8727" s="10">
        <f>('b01'!F8728-'b02'!F$1)/'b02'!F$2</f>
        <v>1.0282416338826761</v>
      </c>
      <c r="G8727" s="10">
        <f>('b01'!G8728-'b02'!G$1)/'b02'!G$2</f>
        <v>3.6178886312404662E-3</v>
      </c>
      <c r="H8727" s="10">
        <f>('b01'!H8728-'b02'!H$1)/'b02'!H$2</f>
        <v>0.16866015397907533</v>
      </c>
      <c r="I8727" s="10">
        <f>('b01'!I8728-'b02'!I$1)/'b02'!I$2</f>
        <v>-7.7789927827970409E-2</v>
      </c>
      <c r="J8727" s="10">
        <f>('b01'!J8728-'b02'!J$1)/'b02'!J$2</f>
        <v>0.55602575262603937</v>
      </c>
      <c r="K8727" s="10">
        <f>('b01'!K8728-'b02'!K$1)/'b02'!K$2</f>
        <v>-0.74190715359875214</v>
      </c>
      <c r="L8727" s="10">
        <f>('b01'!L8728-'b02'!L$1)/'b02'!L$2</f>
        <v>-0.53548304164422378</v>
      </c>
      <c r="M8727" s="10">
        <f>('b01'!M8728-'b02'!M$1)/'b02'!M$2</f>
        <v>-0.53896437449659884</v>
      </c>
      <c r="N8727" s="10">
        <f>('b01'!N8728-'b02'!N$1)/'b02'!N$2</f>
        <v>-0.54839759156653889</v>
      </c>
      <c r="O8727" s="10">
        <f>('b01'!O8728-'b02'!O$1)/'b02'!O$2</f>
        <v>-0.17776357800617396</v>
      </c>
      <c r="P8727" s="10">
        <f>('b01'!P8728-'b02'!P$1)/'b02'!P$2</f>
        <v>-1.247250768819137</v>
      </c>
      <c r="Q8727" s="40">
        <v>4.9900000000000003E-10</v>
      </c>
    </row>
    <row r="8728" spans="1:17" x14ac:dyDescent="0.35">
      <c r="A8728" s="5" t="s">
        <v>8847</v>
      </c>
      <c r="B8728" s="10">
        <f>('b01'!B8729-'b02'!B$1)/'b02'!B$2</f>
        <v>-0.49259697285404652</v>
      </c>
      <c r="C8728" s="10">
        <f>('b01'!C8729-'b02'!C$1)/'b02'!C$2</f>
        <v>-0.99401789248309869</v>
      </c>
      <c r="D8728" s="10">
        <f>('b01'!D8729-'b02'!D$1)/'b02'!D$2</f>
        <v>-0.47859952809809925</v>
      </c>
      <c r="E8728" s="10">
        <f>('b01'!E8729-'b02'!E$1)/'b02'!E$2</f>
        <v>0.84886152260616288</v>
      </c>
      <c r="F8728" s="10">
        <f>('b01'!F8729-'b02'!F$1)/'b02'!F$2</f>
        <v>-0.72441655681219863</v>
      </c>
      <c r="G8728" s="10">
        <f>('b01'!G8729-'b02'!G$1)/'b02'!G$2</f>
        <v>0.44625448063980844</v>
      </c>
      <c r="H8728" s="10">
        <f>('b01'!H8729-'b02'!H$1)/'b02'!H$2</f>
        <v>0.6721243916218852</v>
      </c>
      <c r="I8728" s="10">
        <f>('b01'!I8729-'b02'!I$1)/'b02'!I$2</f>
        <v>-0.5579933640039163</v>
      </c>
      <c r="J8728" s="10">
        <f>('b01'!J8729-'b02'!J$1)/'b02'!J$2</f>
        <v>-0.83482436796846504</v>
      </c>
      <c r="K8728" s="10">
        <f>('b01'!K8729-'b02'!K$1)/'b02'!K$2</f>
        <v>-0.5906904516505469</v>
      </c>
      <c r="L8728" s="10">
        <f>('b01'!L8729-'b02'!L$1)/'b02'!L$2</f>
        <v>-0.50228950045993959</v>
      </c>
      <c r="M8728" s="10">
        <f>('b01'!M8729-'b02'!M$1)/'b02'!M$2</f>
        <v>-0.58388425044457271</v>
      </c>
      <c r="N8728" s="10">
        <f>('b01'!N8729-'b02'!N$1)/'b02'!N$2</f>
        <v>-0.24981280346652077</v>
      </c>
      <c r="O8728" s="10">
        <f>('b01'!O8729-'b02'!O$1)/'b02'!O$2</f>
        <v>-0.47543198832638039</v>
      </c>
      <c r="P8728" s="10">
        <f>('b01'!P8729-'b02'!P$1)/'b02'!P$2</f>
        <v>-0.93815897628944556</v>
      </c>
      <c r="Q8728" s="40">
        <v>1.8300000000000001E-7</v>
      </c>
    </row>
    <row r="8729" spans="1:17" x14ac:dyDescent="0.35">
      <c r="A8729" s="5" t="s">
        <v>8848</v>
      </c>
      <c r="B8729" s="10">
        <f>('b01'!B8730-'b02'!B$1)/'b02'!B$2</f>
        <v>0.39441577486349655</v>
      </c>
      <c r="C8729" s="10">
        <f>('b01'!C8730-'b02'!C$1)/'b02'!C$2</f>
        <v>1.0060181084889304</v>
      </c>
      <c r="D8729" s="10">
        <f>('b01'!D8730-'b02'!D$1)/'b02'!D$2</f>
        <v>0.96166387273879284</v>
      </c>
      <c r="E8729" s="10">
        <f>('b01'!E8730-'b02'!E$1)/'b02'!E$2</f>
        <v>2.4673562466310726</v>
      </c>
      <c r="F8729" s="10">
        <f>('b01'!F8730-'b02'!F$1)/'b02'!F$2</f>
        <v>-4.4958137344697141E-2</v>
      </c>
      <c r="G8729" s="10">
        <f>('b01'!G8730-'b02'!G$1)/'b02'!G$2</f>
        <v>2.1719005097744608</v>
      </c>
      <c r="H8729" s="10">
        <f>('b01'!H8730-'b02'!H$1)/'b02'!H$2</f>
        <v>0.78884648988011641</v>
      </c>
      <c r="I8729" s="10">
        <f>('b01'!I8730-'b02'!I$1)/'b02'!I$2</f>
        <v>-0.17519970866381773</v>
      </c>
      <c r="J8729" s="10">
        <f>('b01'!J8730-'b02'!J$1)/'b02'!J$2</f>
        <v>-1.3193581453883287</v>
      </c>
      <c r="K8729" s="10">
        <f>('b01'!K8730-'b02'!K$1)/'b02'!K$2</f>
        <v>-0.22147526494336359</v>
      </c>
      <c r="L8729" s="10">
        <f>('b01'!L8730-'b02'!L$1)/'b02'!L$2</f>
        <v>-0.51754938737904055</v>
      </c>
      <c r="M8729" s="10">
        <f>('b01'!M8730-'b02'!M$1)/'b02'!M$2</f>
        <v>-0.48201238245874239</v>
      </c>
      <c r="N8729" s="10">
        <f>('b01'!N8730-'b02'!N$1)/'b02'!N$2</f>
        <v>-0.71384857114490763</v>
      </c>
      <c r="O8729" s="10">
        <f>('b01'!O8730-'b02'!O$1)/'b02'!O$2</f>
        <v>-0.45809435343586125</v>
      </c>
      <c r="P8729" s="10">
        <f>('b01'!P8730-'b02'!P$1)/'b02'!P$2</f>
        <v>0.47716125122929154</v>
      </c>
      <c r="Q8729" s="40">
        <v>7.10536E-4</v>
      </c>
    </row>
    <row r="8730" spans="1:17" x14ac:dyDescent="0.35">
      <c r="A8730" s="5" t="s">
        <v>8849</v>
      </c>
      <c r="B8730" s="10">
        <f>('b01'!B8731-'b02'!B$1)/'b02'!B$2</f>
        <v>-7.6946474499064943E-2</v>
      </c>
      <c r="C8730" s="10">
        <f>('b01'!C8731-'b02'!C$1)/'b02'!C$2</f>
        <v>1.0060181084889304</v>
      </c>
      <c r="D8730" s="10">
        <f>('b01'!D8731-'b02'!D$1)/'b02'!D$2</f>
        <v>-0.47859952809809925</v>
      </c>
      <c r="E8730" s="10">
        <f>('b01'!E8731-'b02'!E$1)/'b02'!E$2</f>
        <v>-0.59242998235684019</v>
      </c>
      <c r="F8730" s="10">
        <f>('b01'!F8731-'b02'!F$1)/'b02'!F$2</f>
        <v>0.5073505369807465</v>
      </c>
      <c r="G8730" s="10">
        <f>('b01'!G8731-'b02'!G$1)/'b02'!G$2</f>
        <v>-0.36981573389916861</v>
      </c>
      <c r="H8730" s="10">
        <f>('b01'!H8731-'b02'!H$1)/'b02'!H$2</f>
        <v>1.1682786492576456</v>
      </c>
      <c r="I8730" s="10">
        <f>('b01'!I8731-'b02'!I$1)/'b02'!I$2</f>
        <v>-0.14122445687410665</v>
      </c>
      <c r="J8730" s="10">
        <f>('b01'!J8731-'b02'!J$1)/'b02'!J$2</f>
        <v>-0.84843161985869409</v>
      </c>
      <c r="K8730" s="10">
        <f>('b01'!K8731-'b02'!K$1)/'b02'!K$2</f>
        <v>-0.27072594000271277</v>
      </c>
      <c r="L8730" s="10">
        <f>('b01'!L8731-'b02'!L$1)/'b02'!L$2</f>
        <v>-0.54851708673656441</v>
      </c>
      <c r="M8730" s="10">
        <f>('b01'!M8731-'b02'!M$1)/'b02'!M$2</f>
        <v>-0.5672993724494918</v>
      </c>
      <c r="N8730" s="10">
        <f>('b01'!N8731-'b02'!N$1)/'b02'!N$2</f>
        <v>-7.6068559837234664E-2</v>
      </c>
      <c r="O8730" s="10">
        <f>('b01'!O8731-'b02'!O$1)/'b02'!O$2</f>
        <v>-0.83771222628119568</v>
      </c>
      <c r="P8730" s="10">
        <f>('b01'!P8731-'b02'!P$1)/'b02'!P$2</f>
        <v>0.60147461321300399</v>
      </c>
      <c r="Q8730" s="40">
        <v>3.4999999999999999E-6</v>
      </c>
    </row>
    <row r="8731" spans="1:17" x14ac:dyDescent="0.35">
      <c r="A8731" s="5" t="s">
        <v>8850</v>
      </c>
      <c r="B8731" s="10">
        <f>('b01'!B8732-'b02'!B$1)/'b02'!B$2</f>
        <v>1.0944587194613604</v>
      </c>
      <c r="C8731" s="10">
        <f>('b01'!C8732-'b02'!C$1)/'b02'!C$2</f>
        <v>-0.99401789248309869</v>
      </c>
      <c r="D8731" s="10">
        <f>('b01'!D8732-'b02'!D$1)/'b02'!D$2</f>
        <v>-0.47859952809809925</v>
      </c>
      <c r="E8731" s="10">
        <f>('b01'!E8732-'b02'!E$1)/'b02'!E$2</f>
        <v>-0.52142429223133846</v>
      </c>
      <c r="F8731" s="10">
        <f>('b01'!F8732-'b02'!F$1)/'b02'!F$2</f>
        <v>1.2091703139803562</v>
      </c>
      <c r="G8731" s="10">
        <f>('b01'!G8732-'b02'!G$1)/'b02'!G$2</f>
        <v>-5.9188691220583123E-2</v>
      </c>
      <c r="H8731" s="10">
        <f>('b01'!H8732-'b02'!H$1)/'b02'!H$2</f>
        <v>-0.31908401396771147</v>
      </c>
      <c r="I8731" s="10">
        <f>('b01'!I8732-'b02'!I$1)/'b02'!I$2</f>
        <v>-0.95026398141725965</v>
      </c>
      <c r="J8731" s="10">
        <f>('b01'!J8732-'b02'!J$1)/'b02'!J$2</f>
        <v>0.59307212189241332</v>
      </c>
      <c r="K8731" s="10">
        <f>('b01'!K8732-'b02'!K$1)/'b02'!K$2</f>
        <v>-0.74226778502101765</v>
      </c>
      <c r="L8731" s="10">
        <f>('b01'!L8732-'b02'!L$1)/'b02'!L$2</f>
        <v>-0.545101546799174</v>
      </c>
      <c r="M8731" s="10">
        <f>('b01'!M8732-'b02'!M$1)/'b02'!M$2</f>
        <v>-0.42339405338717728</v>
      </c>
      <c r="N8731" s="10">
        <f>('b01'!N8732-'b02'!N$1)/'b02'!N$2</f>
        <v>-0.25466316080478396</v>
      </c>
      <c r="O8731" s="10">
        <f>('b01'!O8732-'b02'!O$1)/'b02'!O$2</f>
        <v>0.16883268464666526</v>
      </c>
      <c r="P8731" s="10">
        <f>('b01'!P8732-'b02'!P$1)/'b02'!P$2</f>
        <v>-1.1372631751509903</v>
      </c>
      <c r="Q8731" s="40">
        <v>1.3600000000000001E-9</v>
      </c>
    </row>
    <row r="8732" spans="1:17" x14ac:dyDescent="0.35">
      <c r="A8732" s="5" t="s">
        <v>8851</v>
      </c>
      <c r="B8732" s="10">
        <f>('b01'!B8733-'b02'!B$1)/'b02'!B$2</f>
        <v>-0.41005024230354858</v>
      </c>
      <c r="C8732" s="10">
        <f>('b01'!C8733-'b02'!C$1)/'b02'!C$2</f>
        <v>1.0060181084889304</v>
      </c>
      <c r="D8732" s="10">
        <f>('b01'!D8733-'b02'!D$1)/'b02'!D$2</f>
        <v>-0.47859952809809925</v>
      </c>
      <c r="E8732" s="10">
        <f>('b01'!E8733-'b02'!E$1)/'b02'!E$2</f>
        <v>-0.56570843063134268</v>
      </c>
      <c r="F8732" s="10">
        <f>('b01'!F8733-'b02'!F$1)/'b02'!F$2</f>
        <v>0.44924646494105336</v>
      </c>
      <c r="G8732" s="10">
        <f>('b01'!G8733-'b02'!G$1)/'b02'!G$2</f>
        <v>-0.36497294723566143</v>
      </c>
      <c r="H8732" s="10">
        <f>('b01'!H8733-'b02'!H$1)/'b02'!H$2</f>
        <v>0.79898604983314558</v>
      </c>
      <c r="I8732" s="10">
        <f>('b01'!I8733-'b02'!I$1)/'b02'!I$2</f>
        <v>-7.5302180657906032E-2</v>
      </c>
      <c r="J8732" s="10">
        <f>('b01'!J8733-'b02'!J$1)/'b02'!J$2</f>
        <v>-1.5922959268110357E-2</v>
      </c>
      <c r="K8732" s="10">
        <f>('b01'!K8733-'b02'!K$1)/'b02'!K$2</f>
        <v>-0.19565915658228103</v>
      </c>
      <c r="L8732" s="10">
        <f>('b01'!L8733-'b02'!L$1)/'b02'!L$2</f>
        <v>-0.50485172405870449</v>
      </c>
      <c r="M8732" s="10">
        <f>('b01'!M8733-'b02'!M$1)/'b02'!M$2</f>
        <v>-0.47545238982388621</v>
      </c>
      <c r="N8732" s="10">
        <f>('b01'!N8733-'b02'!N$1)/'b02'!N$2</f>
        <v>-3.9590522759323232E-2</v>
      </c>
      <c r="O8732" s="10">
        <f>('b01'!O8733-'b02'!O$1)/'b02'!O$2</f>
        <v>0.3492688217176092</v>
      </c>
      <c r="P8732" s="10">
        <f>('b01'!P8733-'b02'!P$1)/'b02'!P$2</f>
        <v>-0.22682962091549413</v>
      </c>
      <c r="Q8732" s="40">
        <v>2.9699999999999999E-6</v>
      </c>
    </row>
    <row r="8733" spans="1:17" x14ac:dyDescent="0.35">
      <c r="A8733" s="5" t="s">
        <v>8852</v>
      </c>
      <c r="B8733" s="10">
        <f>('b01'!B8734-'b02'!B$1)/'b02'!B$2</f>
        <v>-0.28695935787842397</v>
      </c>
      <c r="C8733" s="10">
        <f>('b01'!C8734-'b02'!C$1)/'b02'!C$2</f>
        <v>-0.99401789248309869</v>
      </c>
      <c r="D8733" s="10">
        <f>('b01'!D8734-'b02'!D$1)/'b02'!D$2</f>
        <v>-0.47859952809809925</v>
      </c>
      <c r="E8733" s="10">
        <f>('b01'!E8734-'b02'!E$1)/'b02'!E$2</f>
        <v>-0.8064856572073652</v>
      </c>
      <c r="F8733" s="10">
        <f>('b01'!F8734-'b02'!F$1)/'b02'!F$2</f>
        <v>-0.51850568166536293</v>
      </c>
      <c r="G8733" s="10">
        <f>('b01'!G8734-'b02'!G$1)/'b02'!G$2</f>
        <v>-0.8982995732896415</v>
      </c>
      <c r="H8733" s="10">
        <f>('b01'!H8734-'b02'!H$1)/'b02'!H$2</f>
        <v>0.33305099244187331</v>
      </c>
      <c r="I8733" s="10">
        <f>('b01'!I8734-'b02'!I$1)/'b02'!I$2</f>
        <v>-0.3647665149087953</v>
      </c>
      <c r="J8733" s="10">
        <f>('b01'!J8734-'b02'!J$1)/'b02'!J$2</f>
        <v>-0.8482363767708665</v>
      </c>
      <c r="K8733" s="10">
        <f>('b01'!K8734-'b02'!K$1)/'b02'!K$2</f>
        <v>-0.91915675493625859</v>
      </c>
      <c r="L8733" s="10">
        <f>('b01'!L8734-'b02'!L$1)/'b02'!L$2</f>
        <v>-0.51004051913701842</v>
      </c>
      <c r="M8733" s="10">
        <f>('b01'!M8734-'b02'!M$1)/'b02'!M$2</f>
        <v>-0.63716989667915414</v>
      </c>
      <c r="N8733" s="10">
        <f>('b01'!N8734-'b02'!N$1)/'b02'!N$2</f>
        <v>-0.26418940536223412</v>
      </c>
      <c r="O8733" s="10">
        <f>('b01'!O8734-'b02'!O$1)/'b02'!O$2</f>
        <v>-0.57128934523229546</v>
      </c>
      <c r="P8733" s="10">
        <f>('b01'!P8734-'b02'!P$1)/'b02'!P$2</f>
        <v>-0.43198802824505372</v>
      </c>
      <c r="Q8733" s="40">
        <v>3.0799999999999998E-8</v>
      </c>
    </row>
    <row r="8734" spans="1:17" x14ac:dyDescent="0.35">
      <c r="A8734" s="5" t="s">
        <v>8853</v>
      </c>
      <c r="B8734" s="10">
        <f>('b01'!B8735-'b02'!B$1)/'b02'!B$2</f>
        <v>-0.18632818459248157</v>
      </c>
      <c r="C8734" s="10">
        <f>('b01'!C8735-'b02'!C$1)/'b02'!C$2</f>
        <v>-0.99401789248309869</v>
      </c>
      <c r="D8734" s="10">
        <f>('b01'!D8735-'b02'!D$1)/'b02'!D$2</f>
        <v>-0.47859952809809925</v>
      </c>
      <c r="E8734" s="10">
        <f>('b01'!E8735-'b02'!E$1)/'b02'!E$2</f>
        <v>1.020248317476659</v>
      </c>
      <c r="F8734" s="10">
        <f>('b01'!F8735-'b02'!F$1)/'b02'!F$2</f>
        <v>-0.8522245140768322</v>
      </c>
      <c r="G8734" s="10">
        <f>('b01'!G8735-'b02'!G$1)/'b02'!G$2</f>
        <v>0.53849227366765751</v>
      </c>
      <c r="H8734" s="10">
        <f>('b01'!H8735-'b02'!H$1)/'b02'!H$2</f>
        <v>5.1113501755648758E-2</v>
      </c>
      <c r="I8734" s="10">
        <f>('b01'!I8735-'b02'!I$1)/'b02'!I$2</f>
        <v>-0.53769432138636319</v>
      </c>
      <c r="J8734" s="10">
        <f>('b01'!J8735-'b02'!J$1)/'b02'!J$2</f>
        <v>-0.47818343852339301</v>
      </c>
      <c r="K8734" s="10">
        <f>('b01'!K8735-'b02'!K$1)/'b02'!K$2</f>
        <v>-0.80110972770060762</v>
      </c>
      <c r="L8734" s="10">
        <f>('b01'!L8735-'b02'!L$1)/'b02'!L$2</f>
        <v>-0.49835498090541624</v>
      </c>
      <c r="M8734" s="10">
        <f>('b01'!M8735-'b02'!M$1)/'b02'!M$2</f>
        <v>-0.53627313560170731</v>
      </c>
      <c r="N8734" s="10">
        <f>('b01'!N8735-'b02'!N$1)/'b02'!N$2</f>
        <v>-0.14570466187153275</v>
      </c>
      <c r="O8734" s="10">
        <f>('b01'!O8735-'b02'!O$1)/'b02'!O$2</f>
        <v>0.12049843912170931</v>
      </c>
      <c r="P8734" s="10">
        <f>('b01'!P8735-'b02'!P$1)/'b02'!P$2</f>
        <v>-1.228020394089711</v>
      </c>
      <c r="Q8734" s="40">
        <v>2.03E-7</v>
      </c>
    </row>
    <row r="8735" spans="1:17" x14ac:dyDescent="0.35">
      <c r="A8735" s="5" t="s">
        <v>8854</v>
      </c>
      <c r="B8735" s="10">
        <f>('b01'!B8736-'b02'!B$1)/'b02'!B$2</f>
        <v>-0.64193946770159072</v>
      </c>
      <c r="C8735" s="10">
        <f>('b01'!C8736-'b02'!C$1)/'b02'!C$2</f>
        <v>1.0060181084889304</v>
      </c>
      <c r="D8735" s="10">
        <f>('b01'!D8736-'b02'!D$1)/'b02'!D$2</f>
        <v>-0.47859952809809925</v>
      </c>
      <c r="E8735" s="10">
        <f>('b01'!E8736-'b02'!E$1)/'b02'!E$2</f>
        <v>-0.33930029412150003</v>
      </c>
      <c r="F8735" s="10">
        <f>('b01'!F8736-'b02'!F$1)/'b02'!F$2</f>
        <v>0.78699819738825894</v>
      </c>
      <c r="G8735" s="10">
        <f>('b01'!G8736-'b02'!G$1)/'b02'!G$2</f>
        <v>-3.5641930916720466E-2</v>
      </c>
      <c r="H8735" s="10">
        <f>('b01'!H8736-'b02'!H$1)/'b02'!H$2</f>
        <v>0.96848179798957101</v>
      </c>
      <c r="I8735" s="10">
        <f>('b01'!I8736-'b02'!I$1)/'b02'!I$2</f>
        <v>-0.65187988845764189</v>
      </c>
      <c r="J8735" s="10">
        <f>('b01'!J8736-'b02'!J$1)/'b02'!J$2</f>
        <v>-0.96689539721349671</v>
      </c>
      <c r="K8735" s="10">
        <f>('b01'!K8736-'b02'!K$1)/'b02'!K$2</f>
        <v>-0.5590345790256499</v>
      </c>
      <c r="L8735" s="10">
        <f>('b01'!L8736-'b02'!L$1)/'b02'!L$2</f>
        <v>-0.49218208996009249</v>
      </c>
      <c r="M8735" s="10">
        <f>('b01'!M8736-'b02'!M$1)/'b02'!M$2</f>
        <v>-0.62484920239565811</v>
      </c>
      <c r="N8735" s="10">
        <f>('b01'!N8736-'b02'!N$1)/'b02'!N$2</f>
        <v>-0.22255726504961543</v>
      </c>
      <c r="O8735" s="10">
        <f>('b01'!O8736-'b02'!O$1)/'b02'!O$2</f>
        <v>-0.10362701048988068</v>
      </c>
      <c r="P8735" s="10">
        <f>('b01'!P8736-'b02'!P$1)/'b02'!P$2</f>
        <v>-1.4073031768465742</v>
      </c>
      <c r="Q8735" s="40">
        <v>8.0800000000000002E-9</v>
      </c>
    </row>
    <row r="8736" spans="1:17" x14ac:dyDescent="0.35">
      <c r="A8736" s="5" t="s">
        <v>8855</v>
      </c>
      <c r="B8736" s="10">
        <f>('b01'!B8737-'b02'!B$1)/'b02'!B$2</f>
        <v>1.2391342613449186</v>
      </c>
      <c r="C8736" s="10">
        <f>('b01'!C8737-'b02'!C$1)/'b02'!C$2</f>
        <v>-0.99401789248309869</v>
      </c>
      <c r="D8736" s="10">
        <f>('b01'!D8737-'b02'!D$1)/'b02'!D$2</f>
        <v>-0.47859952809809925</v>
      </c>
      <c r="E8736" s="10">
        <f>('b01'!E8737-'b02'!E$1)/'b02'!E$2</f>
        <v>-0.40445175560984215</v>
      </c>
      <c r="F8736" s="10">
        <f>('b01'!F8737-'b02'!F$1)/'b02'!F$2</f>
        <v>-0.18855836677739513</v>
      </c>
      <c r="G8736" s="10">
        <f>('b01'!G8737-'b02'!G$1)/'b02'!G$2</f>
        <v>-0.43821484324089316</v>
      </c>
      <c r="H8736" s="10">
        <f>('b01'!H8737-'b02'!H$1)/'b02'!H$2</f>
        <v>0.35486499361425622</v>
      </c>
      <c r="I8736" s="10">
        <f>('b01'!I8737-'b02'!I$1)/'b02'!I$2</f>
        <v>-0.97160400340599984</v>
      </c>
      <c r="J8736" s="10">
        <f>('b01'!J8737-'b02'!J$1)/'b02'!J$2</f>
        <v>5.559606646467341E-2</v>
      </c>
      <c r="K8736" s="10">
        <f>('b01'!K8737-'b02'!K$1)/'b02'!K$2</f>
        <v>-0.82428670129653625</v>
      </c>
      <c r="L8736" s="10">
        <f>('b01'!L8737-'b02'!L$1)/'b02'!L$2</f>
        <v>-0.50739285418514946</v>
      </c>
      <c r="M8736" s="10">
        <f>('b01'!M8737-'b02'!M$1)/'b02'!M$2</f>
        <v>-0.60679438112486261</v>
      </c>
      <c r="N8736" s="10">
        <f>('b01'!N8737-'b02'!N$1)/'b02'!N$2</f>
        <v>-0.83701037379170384</v>
      </c>
      <c r="O8736" s="10">
        <f>('b01'!O8737-'b02'!O$1)/'b02'!O$2</f>
        <v>-0.54820185729247151</v>
      </c>
      <c r="P8736" s="10">
        <f>('b01'!P8737-'b02'!P$1)/'b02'!P$2</f>
        <v>-0.36410154256157445</v>
      </c>
      <c r="Q8736" s="40">
        <v>3.4200000000000001E-10</v>
      </c>
    </row>
    <row r="8737" spans="1:17" x14ac:dyDescent="0.35">
      <c r="A8737" s="5" t="s">
        <v>8856</v>
      </c>
      <c r="B8737" s="10">
        <f>('b01'!B8738-'b02'!B$1)/'b02'!B$2</f>
        <v>1.0040365057841358</v>
      </c>
      <c r="C8737" s="10">
        <f>('b01'!C8738-'b02'!C$1)/'b02'!C$2</f>
        <v>-0.99401789248309869</v>
      </c>
      <c r="D8737" s="10">
        <f>('b01'!D8738-'b02'!D$1)/'b02'!D$2</f>
        <v>2.4019272735756849</v>
      </c>
      <c r="E8737" s="10">
        <f>('b01'!E8738-'b02'!E$1)/'b02'!E$2</f>
        <v>-1.2120866366273493</v>
      </c>
      <c r="F8737" s="10">
        <f>('b01'!F8738-'b02'!F$1)/'b02'!F$2</f>
        <v>-0.82894248307996277</v>
      </c>
      <c r="G8737" s="10">
        <f>('b01'!G8738-'b02'!G$1)/'b02'!G$2</f>
        <v>-1.33897432863027</v>
      </c>
      <c r="H8737" s="10">
        <f>('b01'!H8738-'b02'!H$1)/'b02'!H$2</f>
        <v>0.44815100917967104</v>
      </c>
      <c r="I8737" s="10">
        <f>('b01'!I8738-'b02'!I$1)/'b02'!I$2</f>
        <v>-1.003310551006076</v>
      </c>
      <c r="J8737" s="10">
        <f>('b01'!J8738-'b02'!J$1)/'b02'!J$2</f>
        <v>0.53380403026675227</v>
      </c>
      <c r="K8737" s="10">
        <f>('b01'!K8738-'b02'!K$1)/'b02'!K$2</f>
        <v>-0.84682826202882289</v>
      </c>
      <c r="L8737" s="10">
        <f>('b01'!L8738-'b02'!L$1)/'b02'!L$2</f>
        <v>-0.5133484436492719</v>
      </c>
      <c r="M8737" s="10">
        <f>('b01'!M8738-'b02'!M$1)/'b02'!M$2</f>
        <v>-0.63217814441362963</v>
      </c>
      <c r="N8737" s="10">
        <f>('b01'!N8738-'b02'!N$1)/'b02'!N$2</f>
        <v>-1.1212439979207307</v>
      </c>
      <c r="O8737" s="10">
        <f>('b01'!O8738-'b02'!O$1)/'b02'!O$2</f>
        <v>-0.3746306042730968</v>
      </c>
      <c r="P8737" s="10">
        <f>('b01'!P8738-'b02'!P$1)/'b02'!P$2</f>
        <v>-0.8243008197361682</v>
      </c>
      <c r="Q8737" s="40">
        <v>1.1200000000000001E-11</v>
      </c>
    </row>
    <row r="8738" spans="1:17" x14ac:dyDescent="0.35">
      <c r="A8738" s="5" t="s">
        <v>8857</v>
      </c>
      <c r="B8738" s="10">
        <f>('b01'!B8739-'b02'!B$1)/'b02'!B$2</f>
        <v>-0.30912738445735644</v>
      </c>
      <c r="C8738" s="10">
        <f>('b01'!C8739-'b02'!C$1)/'b02'!C$2</f>
        <v>-0.99401789248309869</v>
      </c>
      <c r="D8738" s="10">
        <f>('b01'!D8739-'b02'!D$1)/'b02'!D$2</f>
        <v>-0.47859952809809925</v>
      </c>
      <c r="E8738" s="10">
        <f>('b01'!E8739-'b02'!E$1)/'b02'!E$2</f>
        <v>0.17672857988042093</v>
      </c>
      <c r="F8738" s="10">
        <f>('b01'!F8739-'b02'!F$1)/'b02'!F$2</f>
        <v>-0.36332775506104792</v>
      </c>
      <c r="G8738" s="10">
        <f>('b01'!G8739-'b02'!G$1)/'b02'!G$2</f>
        <v>9.0258257071597816E-3</v>
      </c>
      <c r="H8738" s="10">
        <f>('b01'!H8739-'b02'!H$1)/'b02'!H$2</f>
        <v>5.1429215199445058E-2</v>
      </c>
      <c r="I8738" s="10">
        <f>('b01'!I8739-'b02'!I$1)/'b02'!I$2</f>
        <v>-0.64832725862282636</v>
      </c>
      <c r="J8738" s="10">
        <f>('b01'!J8739-'b02'!J$1)/'b02'!J$2</f>
        <v>-1.3041962840673589</v>
      </c>
      <c r="K8738" s="10">
        <f>('b01'!K8739-'b02'!K$1)/'b02'!K$2</f>
        <v>-0.13026400588810325</v>
      </c>
      <c r="L8738" s="10">
        <f>('b01'!L8739-'b02'!L$1)/'b02'!L$2</f>
        <v>-0.51628238179606201</v>
      </c>
      <c r="M8738" s="10">
        <f>('b01'!M8739-'b02'!M$1)/'b02'!M$2</f>
        <v>-0.27684526700186962</v>
      </c>
      <c r="N8738" s="10">
        <f>('b01'!N8739-'b02'!N$1)/'b02'!N$2</f>
        <v>-0.38911963959656187</v>
      </c>
      <c r="O8738" s="10">
        <f>('b01'!O8739-'b02'!O$1)/'b02'!O$2</f>
        <v>-9.0384241999602544E-2</v>
      </c>
      <c r="P8738" s="10">
        <f>('b01'!P8739-'b02'!P$1)/'b02'!P$2</f>
        <v>6.8666381515009159E-2</v>
      </c>
      <c r="Q8738" s="40">
        <v>3.8610400000000002E-4</v>
      </c>
    </row>
    <row r="8739" spans="1:17" x14ac:dyDescent="0.35">
      <c r="A8739" s="5" t="s">
        <v>8858</v>
      </c>
      <c r="B8739" s="10">
        <f>('b01'!B8740-'b02'!B$1)/'b02'!B$2</f>
        <v>-0.25691584817276575</v>
      </c>
      <c r="C8739" s="10">
        <f>('b01'!C8740-'b02'!C$1)/'b02'!C$2</f>
        <v>-0.99401789248309869</v>
      </c>
      <c r="D8739" s="10">
        <f>('b01'!D8740-'b02'!D$1)/'b02'!D$2</f>
        <v>-0.47859952809809925</v>
      </c>
      <c r="E8739" s="10">
        <f>('b01'!E8740-'b02'!E$1)/'b02'!E$2</f>
        <v>1.1508468141457371</v>
      </c>
      <c r="F8739" s="10">
        <f>('b01'!F8740-'b02'!F$1)/'b02'!F$2</f>
        <v>-0.41861237699305004</v>
      </c>
      <c r="G8739" s="10">
        <f>('b01'!G8740-'b02'!G$1)/'b02'!G$2</f>
        <v>0.83517698316063371</v>
      </c>
      <c r="H8739" s="10">
        <f>('b01'!H8740-'b02'!H$1)/'b02'!H$2</f>
        <v>-1.6093284501765808</v>
      </c>
      <c r="I8739" s="10">
        <f>('b01'!I8740-'b02'!I$1)/'b02'!I$2</f>
        <v>1.8903060843331565</v>
      </c>
      <c r="J8739" s="10">
        <f>('b01'!J8740-'b02'!J$1)/'b02'!J$2</f>
        <v>1.9554568719595953</v>
      </c>
      <c r="K8739" s="10">
        <f>('b01'!K8740-'b02'!K$1)/'b02'!K$2</f>
        <v>1.8993660150083125</v>
      </c>
      <c r="L8739" s="10">
        <f>('b01'!L8740-'b02'!L$1)/'b02'!L$2</f>
        <v>1.8182533763681008</v>
      </c>
      <c r="M8739" s="10">
        <f>('b01'!M8740-'b02'!M$1)/'b02'!M$2</f>
        <v>1.6944782367276527</v>
      </c>
      <c r="N8739" s="10">
        <f>('b01'!N8740-'b02'!N$1)/'b02'!N$2</f>
        <v>0.95444123216402588</v>
      </c>
      <c r="O8739" s="10">
        <f>('b01'!O8740-'b02'!O$1)/'b02'!O$2</f>
        <v>0.72899930512676581</v>
      </c>
      <c r="P8739" s="10">
        <f>('b01'!P8740-'b02'!P$1)/'b02'!P$2</f>
        <v>2.1264324466365818</v>
      </c>
      <c r="Q8739" s="40">
        <v>0.87402855800000001</v>
      </c>
    </row>
    <row r="8740" spans="1:17" x14ac:dyDescent="0.35">
      <c r="A8740" s="5" t="s">
        <v>8859</v>
      </c>
      <c r="B8740" s="10">
        <f>('b01'!B8741-'b02'!B$1)/'b02'!B$2</f>
        <v>1.6428256927296865</v>
      </c>
      <c r="C8740" s="10">
        <f>('b01'!C8741-'b02'!C$1)/'b02'!C$2</f>
        <v>1.0060181084889304</v>
      </c>
      <c r="D8740" s="10">
        <f>('b01'!D8741-'b02'!D$1)/'b02'!D$2</f>
        <v>0.96166387273879284</v>
      </c>
      <c r="E8740" s="10">
        <f>('b01'!E8741-'b02'!E$1)/'b02'!E$2</f>
        <v>-1.3188146731002718E-2</v>
      </c>
      <c r="F8740" s="10">
        <f>('b01'!F8741-'b02'!F$1)/'b02'!F$2</f>
        <v>1.1062504777947268</v>
      </c>
      <c r="G8740" s="10">
        <f>('b01'!G8741-'b02'!G$1)/'b02'!G$2</f>
        <v>0.39332512190393998</v>
      </c>
      <c r="H8740" s="10">
        <f>('b01'!H8741-'b02'!H$1)/'b02'!H$2</f>
        <v>0.22803930065758746</v>
      </c>
      <c r="I8740" s="10">
        <f>('b01'!I8741-'b02'!I$1)/'b02'!I$2</f>
        <v>-5.3834814180235835E-2</v>
      </c>
      <c r="J8740" s="10">
        <f>('b01'!J8741-'b02'!J$1)/'b02'!J$2</f>
        <v>0.12980902021920498</v>
      </c>
      <c r="K8740" s="10">
        <f>('b01'!K8741-'b02'!K$1)/'b02'!K$2</f>
        <v>-0.70166439644765333</v>
      </c>
      <c r="L8740" s="10">
        <f>('b01'!L8741-'b02'!L$1)/'b02'!L$2</f>
        <v>-0.57874258070980467</v>
      </c>
      <c r="M8740" s="10">
        <f>('b01'!M8741-'b02'!M$1)/'b02'!M$2</f>
        <v>-0.53642516031276177</v>
      </c>
      <c r="N8740" s="10">
        <f>('b01'!N8741-'b02'!N$1)/'b02'!N$2</f>
        <v>-1.0957103647142523E-2</v>
      </c>
      <c r="O8740" s="10">
        <f>('b01'!O8741-'b02'!O$1)/'b02'!O$2</f>
        <v>-0.98657222223050356</v>
      </c>
      <c r="P8740" s="10">
        <f>('b01'!P8741-'b02'!P$1)/'b02'!P$2</f>
        <v>-9.9149369288356826E-2</v>
      </c>
      <c r="Q8740" s="40">
        <v>6.0199999999999996E-8</v>
      </c>
    </row>
    <row r="8741" spans="1:17" x14ac:dyDescent="0.35">
      <c r="A8741" s="5" t="s">
        <v>8860</v>
      </c>
      <c r="B8741" s="10">
        <f>('b01'!B8742-'b02'!B$1)/'b02'!B$2</f>
        <v>-0.93916603459543357</v>
      </c>
      <c r="C8741" s="10">
        <f>('b01'!C8742-'b02'!C$1)/'b02'!C$2</f>
        <v>-0.99401789248309869</v>
      </c>
      <c r="D8741" s="10">
        <f>('b01'!D8742-'b02'!D$1)/'b02'!D$2</f>
        <v>-0.47859952809809925</v>
      </c>
      <c r="E8741" s="10">
        <f>('b01'!E8742-'b02'!E$1)/'b02'!E$2</f>
        <v>-1.0374223083755962</v>
      </c>
      <c r="F8741" s="10">
        <f>('b01'!F8742-'b02'!F$1)/'b02'!F$2</f>
        <v>-2.4877492122978571</v>
      </c>
      <c r="G8741" s="10">
        <f>('b01'!G8742-'b02'!G$1)/'b02'!G$2</f>
        <v>-1.6745258912963497</v>
      </c>
      <c r="H8741" s="10">
        <f>('b01'!H8742-'b02'!H$1)/'b02'!H$2</f>
        <v>0.45511789016364079</v>
      </c>
      <c r="I8741" s="10">
        <f>('b01'!I8742-'b02'!I$1)/'b02'!I$2</f>
        <v>-0.66827525652866937</v>
      </c>
      <c r="J8741" s="10">
        <f>('b01'!J8742-'b02'!J$1)/'b02'!J$2</f>
        <v>-0.54498148327109952</v>
      </c>
      <c r="K8741" s="10">
        <f>('b01'!K8742-'b02'!K$1)/'b02'!K$2</f>
        <v>-7.8807033615710814E-2</v>
      </c>
      <c r="L8741" s="10">
        <f>('b01'!L8742-'b02'!L$1)/'b02'!L$2</f>
        <v>-0.49236472029926232</v>
      </c>
      <c r="M8741" s="10">
        <f>('b01'!M8742-'b02'!M$1)/'b02'!M$2</f>
        <v>-0.36081877476867485</v>
      </c>
      <c r="N8741" s="10">
        <f>('b01'!N8742-'b02'!N$1)/'b02'!N$2</f>
        <v>-0.43100054552555145</v>
      </c>
      <c r="O8741" s="10">
        <f>('b01'!O8742-'b02'!O$1)/'b02'!O$2</f>
        <v>0.32280944678723467</v>
      </c>
      <c r="P8741" s="10">
        <f>('b01'!P8742-'b02'!P$1)/'b02'!P$2</f>
        <v>-1.5992560727554213</v>
      </c>
      <c r="Q8741" s="40">
        <v>1.37E-6</v>
      </c>
    </row>
    <row r="8742" spans="1:17" x14ac:dyDescent="0.35">
      <c r="A8742" s="5" t="s">
        <v>8861</v>
      </c>
      <c r="B8742" s="10">
        <f>('b01'!B8743-'b02'!B$1)/'b02'!B$2</f>
        <v>-0.21695506341863777</v>
      </c>
      <c r="C8742" s="10">
        <f>('b01'!C8743-'b02'!C$1)/'b02'!C$2</f>
        <v>1.0060181084889304</v>
      </c>
      <c r="D8742" s="10">
        <f>('b01'!D8743-'b02'!D$1)/'b02'!D$2</f>
        <v>-0.47859952809809925</v>
      </c>
      <c r="E8742" s="10">
        <f>('b01'!E8743-'b02'!E$1)/'b02'!E$2</f>
        <v>0.67327195965018471</v>
      </c>
      <c r="F8742" s="10">
        <f>('b01'!F8743-'b02'!F$1)/'b02'!F$2</f>
        <v>0.77084419354368794</v>
      </c>
      <c r="G8742" s="10">
        <f>('b01'!G8743-'b02'!G$1)/'b02'!G$2</f>
        <v>0.91141527655163024</v>
      </c>
      <c r="H8742" s="10">
        <f>('b01'!H8743-'b02'!H$1)/'b02'!H$2</f>
        <v>1.3827358613192215</v>
      </c>
      <c r="I8742" s="10">
        <f>('b01'!I8743-'b02'!I$1)/'b02'!I$2</f>
        <v>-8.3578276208053345E-2</v>
      </c>
      <c r="J8742" s="10">
        <f>('b01'!J8743-'b02'!J$1)/'b02'!J$2</f>
        <v>-0.80485750370256115</v>
      </c>
      <c r="K8742" s="10">
        <f>('b01'!K8743-'b02'!K$1)/'b02'!K$2</f>
        <v>-0.22350676548822293</v>
      </c>
      <c r="L8742" s="10">
        <f>('b01'!L8743-'b02'!L$1)/'b02'!L$2</f>
        <v>-0.53221183885541445</v>
      </c>
      <c r="M8742" s="10">
        <f>('b01'!M8743-'b02'!M$1)/'b02'!M$2</f>
        <v>-0.58819046963408539</v>
      </c>
      <c r="N8742" s="10">
        <f>('b01'!N8743-'b02'!N$1)/'b02'!N$2</f>
        <v>-4.9525219677919598E-2</v>
      </c>
      <c r="O8742" s="10">
        <f>('b01'!O8743-'b02'!O$1)/'b02'!O$2</f>
        <v>-0.3930395403621943</v>
      </c>
      <c r="P8742" s="10">
        <f>('b01'!P8743-'b02'!P$1)/'b02'!P$2</f>
        <v>-0.44632952985794411</v>
      </c>
      <c r="Q8742" s="40">
        <v>3.3000000000000002E-6</v>
      </c>
    </row>
    <row r="8743" spans="1:17" x14ac:dyDescent="0.35">
      <c r="A8743" s="5" t="s">
        <v>8862</v>
      </c>
      <c r="B8743" s="10">
        <f>('b01'!B8744-'b02'!B$1)/'b02'!B$2</f>
        <v>0.30924388327075669</v>
      </c>
      <c r="C8743" s="10">
        <f>('b01'!C8744-'b02'!C$1)/'b02'!C$2</f>
        <v>-0.99401789248309869</v>
      </c>
      <c r="D8743" s="10">
        <f>('b01'!D8744-'b02'!D$1)/'b02'!D$2</f>
        <v>-0.47859952809809925</v>
      </c>
      <c r="E8743" s="10">
        <f>('b01'!E8744-'b02'!E$1)/'b02'!E$2</f>
        <v>0.62814132987354065</v>
      </c>
      <c r="F8743" s="10">
        <f>('b01'!F8744-'b02'!F$1)/'b02'!F$2</f>
        <v>-0.29943428603032718</v>
      </c>
      <c r="G8743" s="10">
        <f>('b01'!G8744-'b02'!G$1)/'b02'!G$2</f>
        <v>0.42876149515959461</v>
      </c>
      <c r="H8743" s="10">
        <f>('b01'!H8744-'b02'!H$1)/'b02'!H$2</f>
        <v>9.9752602804906026E-2</v>
      </c>
      <c r="I8743" s="10">
        <f>('b01'!I8744-'b02'!I$1)/'b02'!I$2</f>
        <v>-0.47785771114008474</v>
      </c>
      <c r="J8743" s="10">
        <f>('b01'!J8744-'b02'!J$1)/'b02'!J$2</f>
        <v>-1.3970194260628803</v>
      </c>
      <c r="K8743" s="10">
        <f>('b01'!K8744-'b02'!K$1)/'b02'!K$2</f>
        <v>-0.6928425254952012</v>
      </c>
      <c r="L8743" s="10">
        <f>('b01'!L8744-'b02'!L$1)/'b02'!L$2</f>
        <v>-0.52784646698048587</v>
      </c>
      <c r="M8743" s="10">
        <f>('b01'!M8744-'b02'!M$1)/'b02'!M$2</f>
        <v>-0.50534408394246899</v>
      </c>
      <c r="N8743" s="10">
        <f>('b01'!N8744-'b02'!N$1)/'b02'!N$2</f>
        <v>-0.99643433637390488</v>
      </c>
      <c r="O8743" s="10">
        <f>('b01'!O8744-'b02'!O$1)/'b02'!O$2</f>
        <v>-4.6049662081173233E-2</v>
      </c>
      <c r="P8743" s="10">
        <f>('b01'!P8744-'b02'!P$1)/'b02'!P$2</f>
        <v>-1.7307657196452328</v>
      </c>
      <c r="Q8743" s="40">
        <v>5.8899999999999998E-8</v>
      </c>
    </row>
    <row r="8744" spans="1:17" x14ac:dyDescent="0.35">
      <c r="A8744" s="5" t="s">
        <v>8863</v>
      </c>
      <c r="B8744" s="10">
        <f>('b01'!B8745-'b02'!B$1)/'b02'!B$2</f>
        <v>0.22786389096125473</v>
      </c>
      <c r="C8744" s="10">
        <f>('b01'!C8745-'b02'!C$1)/'b02'!C$2</f>
        <v>1.0060181084889304</v>
      </c>
      <c r="D8744" s="10">
        <f>('b01'!D8745-'b02'!D$1)/'b02'!D$2</f>
        <v>2.4019272735756849</v>
      </c>
      <c r="E8744" s="10">
        <f>('b01'!E8745-'b02'!E$1)/'b02'!E$2</f>
        <v>-1.1497296544028228</v>
      </c>
      <c r="F8744" s="10">
        <f>('b01'!F8745-'b02'!F$1)/'b02'!F$2</f>
        <v>0.18335744631705339</v>
      </c>
      <c r="G8744" s="10">
        <f>('b01'!G8745-'b02'!G$1)/'b02'!G$2</f>
        <v>-0.98415305853136226</v>
      </c>
      <c r="H8744" s="10">
        <f>('b01'!H8745-'b02'!H$1)/'b02'!H$2</f>
        <v>0.90342812430899511</v>
      </c>
      <c r="I8744" s="10">
        <f>('b01'!I8745-'b02'!I$1)/'b02'!I$2</f>
        <v>2.0504623742798385E-2</v>
      </c>
      <c r="J8744" s="10">
        <f>('b01'!J8745-'b02'!J$1)/'b02'!J$2</f>
        <v>-0.92628815402571507</v>
      </c>
      <c r="K8744" s="10">
        <f>('b01'!K8745-'b02'!K$1)/'b02'!K$2</f>
        <v>-0.24734474383446972</v>
      </c>
      <c r="L8744" s="10">
        <f>('b01'!L8745-'b02'!L$1)/'b02'!L$2</f>
        <v>-0.54373034181356705</v>
      </c>
      <c r="M8744" s="10">
        <f>('b01'!M8745-'b02'!M$1)/'b02'!M$2</f>
        <v>-0.51261883544690057</v>
      </c>
      <c r="N8744" s="10">
        <f>('b01'!N8745-'b02'!N$1)/'b02'!N$2</f>
        <v>-0.77686574213617199</v>
      </c>
      <c r="O8744" s="10">
        <f>('b01'!O8745-'b02'!O$1)/'b02'!O$2</f>
        <v>0.17997135129310288</v>
      </c>
      <c r="P8744" s="10">
        <f>('b01'!P8745-'b02'!P$1)/'b02'!P$2</f>
        <v>-0.61311991260913856</v>
      </c>
      <c r="Q8744" s="40">
        <v>3.7899999999999999E-7</v>
      </c>
    </row>
    <row r="8745" spans="1:17" x14ac:dyDescent="0.35">
      <c r="A8745" s="5" t="s">
        <v>8864</v>
      </c>
      <c r="B8745" s="10">
        <f>('b01'!B8746-'b02'!B$1)/'b02'!B$2</f>
        <v>0.26636625291413707</v>
      </c>
      <c r="C8745" s="10">
        <f>('b01'!C8746-'b02'!C$1)/'b02'!C$2</f>
        <v>1.0060181084889304</v>
      </c>
      <c r="D8745" s="10">
        <f>('b01'!D8746-'b02'!D$1)/'b02'!D$2</f>
        <v>-0.47859952809809925</v>
      </c>
      <c r="E8745" s="10">
        <f>('b01'!E8746-'b02'!E$1)/'b02'!E$2</f>
        <v>-0.89717700495925867</v>
      </c>
      <c r="F8745" s="10">
        <f>('b01'!F8746-'b02'!F$1)/'b02'!F$2</f>
        <v>0.23895354443118599</v>
      </c>
      <c r="G8745" s="10">
        <f>('b01'!G8746-'b02'!G$1)/'b02'!G$2</f>
        <v>-0.73777484981580421</v>
      </c>
      <c r="H8745" s="10">
        <f>('b01'!H8746-'b02'!H$1)/'b02'!H$2</f>
        <v>1.0042533196759622</v>
      </c>
      <c r="I8745" s="10">
        <f>('b01'!I8746-'b02'!I$1)/'b02'!I$2</f>
        <v>-6.4383693292364916E-2</v>
      </c>
      <c r="J8745" s="10">
        <f>('b01'!J8746-'b02'!J$1)/'b02'!J$2</f>
        <v>-0.91589323098899267</v>
      </c>
      <c r="K8745" s="10">
        <f>('b01'!K8746-'b02'!K$1)/'b02'!K$2</f>
        <v>-0.16182495960620952</v>
      </c>
      <c r="L8745" s="10">
        <f>('b01'!L8746-'b02'!L$1)/'b02'!L$2</f>
        <v>-0.47701338961713652</v>
      </c>
      <c r="M8745" s="10">
        <f>('b01'!M8746-'b02'!M$1)/'b02'!M$2</f>
        <v>-0.50392215127872075</v>
      </c>
      <c r="N8745" s="10">
        <f>('b01'!N8746-'b02'!N$1)/'b02'!N$2</f>
        <v>-0.79682576328648858</v>
      </c>
      <c r="O8745" s="10">
        <f>('b01'!O8746-'b02'!O$1)/'b02'!O$2</f>
        <v>-0.26420447684920761</v>
      </c>
      <c r="P8745" s="10">
        <f>('b01'!P8746-'b02'!P$1)/'b02'!P$2</f>
        <v>-1.307077388386882</v>
      </c>
      <c r="Q8745" s="40">
        <v>2.6899999999999999E-8</v>
      </c>
    </row>
    <row r="8746" spans="1:17" x14ac:dyDescent="0.35">
      <c r="A8746" s="5" t="s">
        <v>8865</v>
      </c>
      <c r="B8746" s="10">
        <f>('b01'!B8747-'b02'!B$1)/'b02'!B$2</f>
        <v>0.50671433055940374</v>
      </c>
      <c r="C8746" s="10">
        <f>('b01'!C8747-'b02'!C$1)/'b02'!C$2</f>
        <v>-0.99401789248309869</v>
      </c>
      <c r="D8746" s="10">
        <f>('b01'!D8747-'b02'!D$1)/'b02'!D$2</f>
        <v>-0.47859952809809925</v>
      </c>
      <c r="E8746" s="10">
        <f>('b01'!E8747-'b02'!E$1)/'b02'!E$2</f>
        <v>1.5386753545798704</v>
      </c>
      <c r="F8746" s="10">
        <f>('b01'!F8747-'b02'!F$1)/'b02'!F$2</f>
        <v>-0.96366699884953666</v>
      </c>
      <c r="G8746" s="10">
        <f>('b01'!G8747-'b02'!G$1)/'b02'!G$2</f>
        <v>0.92609089889674612</v>
      </c>
      <c r="H8746" s="10">
        <f>('b01'!H8747-'b02'!H$1)/'b02'!H$2</f>
        <v>-8.7304355959416005E-2</v>
      </c>
      <c r="I8746" s="10">
        <f>('b01'!I8747-'b02'!I$1)/'b02'!I$2</f>
        <v>-0.96402688923940549</v>
      </c>
      <c r="J8746" s="10">
        <f>('b01'!J8747-'b02'!J$1)/'b02'!J$2</f>
        <v>0.22982683618611</v>
      </c>
      <c r="K8746" s="10">
        <f>('b01'!K8747-'b02'!K$1)/'b02'!K$2</f>
        <v>-0.69300766159032423</v>
      </c>
      <c r="L8746" s="10">
        <f>('b01'!L8747-'b02'!L$1)/'b02'!L$2</f>
        <v>-0.48943925825770468</v>
      </c>
      <c r="M8746" s="10">
        <f>('b01'!M8747-'b02'!M$1)/'b02'!M$2</f>
        <v>-0.46194588240417628</v>
      </c>
      <c r="N8746" s="10">
        <f>('b01'!N8747-'b02'!N$1)/'b02'!N$2</f>
        <v>-6.6023199196351176E-2</v>
      </c>
      <c r="O8746" s="10">
        <f>('b01'!O8747-'b02'!O$1)/'b02'!O$2</f>
        <v>-0.37653490451751614</v>
      </c>
      <c r="P8746" s="10">
        <f>('b01'!P8747-'b02'!P$1)/'b02'!P$2</f>
        <v>-0.41973585257784202</v>
      </c>
      <c r="Q8746" s="40">
        <v>2.0699999999999999E-7</v>
      </c>
    </row>
    <row r="8747" spans="1:17" x14ac:dyDescent="0.35">
      <c r="A8747" s="5" t="s">
        <v>8866</v>
      </c>
      <c r="B8747" s="10">
        <f>('b01'!B8748-'b02'!B$1)/'b02'!B$2</f>
        <v>-1.2226834271575684</v>
      </c>
      <c r="C8747" s="10">
        <f>('b01'!C8748-'b02'!C$1)/'b02'!C$2</f>
        <v>1.0060181084889304</v>
      </c>
      <c r="D8747" s="10">
        <f>('b01'!D8748-'b02'!D$1)/'b02'!D$2</f>
        <v>-0.47859952809809925</v>
      </c>
      <c r="E8747" s="10">
        <f>('b01'!E8748-'b02'!E$1)/'b02'!E$2</f>
        <v>-0.69116723391125501</v>
      </c>
      <c r="F8747" s="10">
        <f>('b01'!F8748-'b02'!F$1)/'b02'!F$2</f>
        <v>0.36041025007572797</v>
      </c>
      <c r="G8747" s="10">
        <f>('b01'!G8748-'b02'!G$1)/'b02'!G$2</f>
        <v>-0.5102046036067367</v>
      </c>
      <c r="H8747" s="10">
        <f>('b01'!H8748-'b02'!H$1)/'b02'!H$2</f>
        <v>0.904881029143357</v>
      </c>
      <c r="I8747" s="10">
        <f>('b01'!I8748-'b02'!I$1)/'b02'!I$2</f>
        <v>-0.5937830377535156</v>
      </c>
      <c r="J8747" s="10">
        <f>('b01'!J8748-'b02'!J$1)/'b02'!J$2</f>
        <v>-0.82334901660863147</v>
      </c>
      <c r="K8747" s="10">
        <f>('b01'!K8748-'b02'!K$1)/'b02'!K$2</f>
        <v>-0.53445366988163179</v>
      </c>
      <c r="L8747" s="10">
        <f>('b01'!L8748-'b02'!L$1)/'b02'!L$2</f>
        <v>-0.51856403870664236</v>
      </c>
      <c r="M8747" s="10">
        <f>('b01'!M8748-'b02'!M$1)/'b02'!M$2</f>
        <v>-0.6062393856173961</v>
      </c>
      <c r="N8747" s="10">
        <f>('b01'!N8748-'b02'!N$1)/'b02'!N$2</f>
        <v>-0.73069465198557526</v>
      </c>
      <c r="O8747" s="10">
        <f>('b01'!O8748-'b02'!O$1)/'b02'!O$2</f>
        <v>-0.36927378231341407</v>
      </c>
      <c r="P8747" s="10">
        <f>('b01'!P8748-'b02'!P$1)/'b02'!P$2</f>
        <v>-0.62651037491820694</v>
      </c>
      <c r="Q8747" s="40">
        <v>1.52E-8</v>
      </c>
    </row>
    <row r="8748" spans="1:17" x14ac:dyDescent="0.35">
      <c r="A8748" s="5" t="s">
        <v>8867</v>
      </c>
      <c r="B8748" s="10">
        <f>('b01'!B8749-'b02'!B$1)/'b02'!B$2</f>
        <v>0.25353213226317678</v>
      </c>
      <c r="C8748" s="10">
        <f>('b01'!C8749-'b02'!C$1)/'b02'!C$2</f>
        <v>1.0060181084889304</v>
      </c>
      <c r="D8748" s="10">
        <f>('b01'!D8749-'b02'!D$1)/'b02'!D$2</f>
        <v>-0.47859952809809925</v>
      </c>
      <c r="E8748" s="10">
        <f>('b01'!E8749-'b02'!E$1)/'b02'!E$2</f>
        <v>1.7024398931248839</v>
      </c>
      <c r="F8748" s="10">
        <f>('b01'!F8749-'b02'!F$1)/'b02'!F$2</f>
        <v>-0.3629224026942523</v>
      </c>
      <c r="G8748" s="10">
        <f>('b01'!G8749-'b02'!G$1)/'b02'!G$2</f>
        <v>1.3407174800424426</v>
      </c>
      <c r="H8748" s="10">
        <f>('b01'!H8749-'b02'!H$1)/'b02'!H$2</f>
        <v>-1.0401135743819343</v>
      </c>
      <c r="I8748" s="10">
        <f>('b01'!I8749-'b02'!I$1)/'b02'!I$2</f>
        <v>1.7745195780481664</v>
      </c>
      <c r="J8748" s="10">
        <f>('b01'!J8749-'b02'!J$1)/'b02'!J$2</f>
        <v>1.7605763546553934</v>
      </c>
      <c r="K8748" s="10">
        <f>('b01'!K8749-'b02'!K$1)/'b02'!K$2</f>
        <v>1.890243258206713</v>
      </c>
      <c r="L8748" s="10">
        <f>('b01'!L8749-'b02'!L$1)/'b02'!L$2</f>
        <v>1.8994765777277236</v>
      </c>
      <c r="M8748" s="10">
        <f>('b01'!M8749-'b02'!M$1)/'b02'!M$2</f>
        <v>1.1529668805779052</v>
      </c>
      <c r="N8748" s="10">
        <f>('b01'!N8749-'b02'!N$1)/'b02'!N$2</f>
        <v>1.9635617543628086</v>
      </c>
      <c r="O8748" s="10">
        <f>('b01'!O8749-'b02'!O$1)/'b02'!O$2</f>
        <v>2.4764335870805416</v>
      </c>
      <c r="P8748" s="10">
        <f>('b01'!P8749-'b02'!P$1)/'b02'!P$2</f>
        <v>-9.8744032835143589E-2</v>
      </c>
      <c r="Q8748" s="40">
        <v>0.47900375299999998</v>
      </c>
    </row>
    <row r="8749" spans="1:17" x14ac:dyDescent="0.35">
      <c r="A8749" s="5" t="s">
        <v>8868</v>
      </c>
      <c r="B8749" s="10">
        <f>('b01'!B8750-'b02'!B$1)/'b02'!B$2</f>
        <v>0.88969615816648473</v>
      </c>
      <c r="C8749" s="10">
        <f>('b01'!C8750-'b02'!C$1)/'b02'!C$2</f>
        <v>-0.99401789248309869</v>
      </c>
      <c r="D8749" s="10">
        <f>('b01'!D8750-'b02'!D$1)/'b02'!D$2</f>
        <v>0.96166387273879284</v>
      </c>
      <c r="E8749" s="10">
        <f>('b01'!E8750-'b02'!E$1)/'b02'!E$2</f>
        <v>0.48900740309755153</v>
      </c>
      <c r="F8749" s="10">
        <f>('b01'!F8750-'b02'!F$1)/'b02'!F$2</f>
        <v>-0.71225312690899922</v>
      </c>
      <c r="G8749" s="10">
        <f>('b01'!G8750-'b02'!G$1)/'b02'!G$2</f>
        <v>0.14458474781091588</v>
      </c>
      <c r="H8749" s="10">
        <f>('b01'!H8750-'b02'!H$1)/'b02'!H$2</f>
        <v>0.56628394258157544</v>
      </c>
      <c r="I8749" s="10">
        <f>('b01'!I8750-'b02'!I$1)/'b02'!I$2</f>
        <v>-1.0055717307860224</v>
      </c>
      <c r="J8749" s="10">
        <f>('b01'!J8750-'b02'!J$1)/'b02'!J$2</f>
        <v>0.10470634641670838</v>
      </c>
      <c r="K8749" s="10">
        <f>('b01'!K8750-'b02'!K$1)/'b02'!K$2</f>
        <v>-0.76668225788481925</v>
      </c>
      <c r="L8749" s="10">
        <f>('b01'!L8750-'b02'!L$1)/'b02'!L$2</f>
        <v>-0.52918940076746568</v>
      </c>
      <c r="M8749" s="10">
        <f>('b01'!M8750-'b02'!M$1)/'b02'!M$2</f>
        <v>-0.62524135825585836</v>
      </c>
      <c r="N8749" s="10">
        <f>('b01'!N8750-'b02'!N$1)/'b02'!N$2</f>
        <v>-0.36231107897818121</v>
      </c>
      <c r="O8749" s="10">
        <f>('b01'!O8750-'b02'!O$1)/'b02'!O$2</f>
        <v>-0.94464169142931076</v>
      </c>
      <c r="P8749" s="10">
        <f>('b01'!P8750-'b02'!P$1)/'b02'!P$2</f>
        <v>-0.53522250108971992</v>
      </c>
      <c r="Q8749" s="40">
        <v>1.1200000000000001E-9</v>
      </c>
    </row>
    <row r="8750" spans="1:17" x14ac:dyDescent="0.35">
      <c r="A8750" s="5" t="s">
        <v>8869</v>
      </c>
      <c r="B8750" s="10">
        <f>('b01'!B8751-'b02'!B$1)/'b02'!B$2</f>
        <v>-0.55676757610885097</v>
      </c>
      <c r="C8750" s="10">
        <f>('b01'!C8751-'b02'!C$1)/'b02'!C$2</f>
        <v>-0.99401789248309869</v>
      </c>
      <c r="D8750" s="10">
        <f>('b01'!D8751-'b02'!D$1)/'b02'!D$2</f>
        <v>-0.47859952809809925</v>
      </c>
      <c r="E8750" s="10">
        <f>('b01'!E8751-'b02'!E$1)/'b02'!E$2</f>
        <v>-1.2279706274891951</v>
      </c>
      <c r="F8750" s="10">
        <f>('b01'!F8751-'b02'!F$1)/'b02'!F$2</f>
        <v>-0.48231789586895435</v>
      </c>
      <c r="G8750" s="10">
        <f>('b01'!G8751-'b02'!G$1)/'b02'!G$2</f>
        <v>-1.2517096861752812</v>
      </c>
      <c r="H8750" s="10">
        <f>('b01'!H8751-'b02'!H$1)/'b02'!H$2</f>
        <v>-0.22857891883804307</v>
      </c>
      <c r="I8750" s="10">
        <f>('b01'!I8751-'b02'!I$1)/'b02'!I$2</f>
        <v>-0.53425298026189305</v>
      </c>
      <c r="J8750" s="10">
        <f>('b01'!J8751-'b02'!J$1)/'b02'!J$2</f>
        <v>-1.1000580917938882</v>
      </c>
      <c r="K8750" s="10">
        <f>('b01'!K8751-'b02'!K$1)/'b02'!K$2</f>
        <v>-0.86980533801115156</v>
      </c>
      <c r="L8750" s="10">
        <f>('b01'!L8751-'b02'!L$1)/'b02'!L$2</f>
        <v>-0.51591693790663884</v>
      </c>
      <c r="M8750" s="10">
        <f>('b01'!M8751-'b02'!M$1)/'b02'!M$2</f>
        <v>-0.49949557302896191</v>
      </c>
      <c r="N8750" s="10">
        <f>('b01'!N8751-'b02'!N$1)/'b02'!N$2</f>
        <v>-0.77093626422946193</v>
      </c>
      <c r="O8750" s="10">
        <f>('b01'!O8751-'b02'!O$1)/'b02'!O$2</f>
        <v>1.0414314150915599E-2</v>
      </c>
      <c r="P8750" s="10">
        <f>('b01'!P8751-'b02'!P$1)/'b02'!P$2</f>
        <v>-0.32797452573858832</v>
      </c>
      <c r="Q8750" s="40">
        <v>2.11E-7</v>
      </c>
    </row>
    <row r="8751" spans="1:17" x14ac:dyDescent="0.35">
      <c r="A8751" s="5" t="s">
        <v>8870</v>
      </c>
      <c r="B8751" s="10">
        <f>('b01'!B8752-'b02'!B$1)/'b02'!B$2</f>
        <v>1.4211454269403634</v>
      </c>
      <c r="C8751" s="10">
        <f>('b01'!C8752-'b02'!C$1)/'b02'!C$2</f>
        <v>1.0060181084889304</v>
      </c>
      <c r="D8751" s="10">
        <f>('b01'!D8752-'b02'!D$1)/'b02'!D$2</f>
        <v>-0.47859952809809925</v>
      </c>
      <c r="E8751" s="10">
        <f>('b01'!E8752-'b02'!E$1)/'b02'!E$2</f>
        <v>0.79113466401835375</v>
      </c>
      <c r="F8751" s="10">
        <f>('b01'!F8752-'b02'!F$1)/'b02'!F$2</f>
        <v>1.593827719919557</v>
      </c>
      <c r="G8751" s="10">
        <f>('b01'!G8752-'b02'!G$1)/'b02'!G$2</f>
        <v>1.3797820090040922</v>
      </c>
      <c r="H8751" s="10">
        <f>('b01'!H8752-'b02'!H$1)/'b02'!H$2</f>
        <v>0.3127236522507213</v>
      </c>
      <c r="I8751" s="10">
        <f>('b01'!I8752-'b02'!I$1)/'b02'!I$2</f>
        <v>2.2990329658216735E-2</v>
      </c>
      <c r="J8751" s="10">
        <f>('b01'!J8752-'b02'!J$1)/'b02'!J$2</f>
        <v>0.33070102693744852</v>
      </c>
      <c r="K8751" s="10">
        <f>('b01'!K8752-'b02'!K$1)/'b02'!K$2</f>
        <v>-0.69209265857861146</v>
      </c>
      <c r="L8751" s="10">
        <f>('b01'!L8752-'b02'!L$1)/'b02'!L$2</f>
        <v>-0.54932451526665815</v>
      </c>
      <c r="M8751" s="10">
        <f>('b01'!M8752-'b02'!M$1)/'b02'!M$2</f>
        <v>-0.5503959854942565</v>
      </c>
      <c r="N8751" s="10">
        <f>('b01'!N8752-'b02'!N$1)/'b02'!N$2</f>
        <v>-0.86167594860399221</v>
      </c>
      <c r="O8751" s="10">
        <f>('b01'!O8752-'b02'!O$1)/'b02'!O$2</f>
        <v>-1.4484753513066411</v>
      </c>
      <c r="P8751" s="10">
        <f>('b01'!P8752-'b02'!P$1)/'b02'!P$2</f>
        <v>-1.6117626603711306</v>
      </c>
      <c r="Q8751" s="40">
        <v>2.4E-10</v>
      </c>
    </row>
    <row r="8752" spans="1:17" x14ac:dyDescent="0.35">
      <c r="A8752" s="5" t="s">
        <v>8871</v>
      </c>
      <c r="B8752" s="10">
        <f>('b01'!B8753-'b02'!B$1)/'b02'!B$2</f>
        <v>-0.46984557715461611</v>
      </c>
      <c r="C8752" s="10">
        <f>('b01'!C8753-'b02'!C$1)/'b02'!C$2</f>
        <v>1.0060181084889304</v>
      </c>
      <c r="D8752" s="10">
        <f>('b01'!D8753-'b02'!D$1)/'b02'!D$2</f>
        <v>-0.47859952809809925</v>
      </c>
      <c r="E8752" s="10">
        <f>('b01'!E8753-'b02'!E$1)/'b02'!E$2</f>
        <v>-0.76610001181223741</v>
      </c>
      <c r="F8752" s="10">
        <f>('b01'!F8753-'b02'!F$1)/'b02'!F$2</f>
        <v>0.75621768702063341</v>
      </c>
      <c r="G8752" s="10">
        <f>('b01'!G8753-'b02'!G$1)/'b02'!G$2</f>
        <v>-0.44794737983736649</v>
      </c>
      <c r="H8752" s="10">
        <f>('b01'!H8753-'b02'!H$1)/'b02'!H$2</f>
        <v>0.99120729085588766</v>
      </c>
      <c r="I8752" s="10">
        <f>('b01'!I8753-'b02'!I$1)/'b02'!I$2</f>
        <v>-0.73077860486529278</v>
      </c>
      <c r="J8752" s="10">
        <f>('b01'!J8753-'b02'!J$1)/'b02'!J$2</f>
        <v>-1.0365312765722274</v>
      </c>
      <c r="K8752" s="10">
        <f>('b01'!K8753-'b02'!K$1)/'b02'!K$2</f>
        <v>-0.51172781016022817</v>
      </c>
      <c r="L8752" s="10">
        <f>('b01'!L8753-'b02'!L$1)/'b02'!L$2</f>
        <v>-0.50181676262897934</v>
      </c>
      <c r="M8752" s="10">
        <f>('b01'!M8753-'b02'!M$1)/'b02'!M$2</f>
        <v>-0.6134462454042513</v>
      </c>
      <c r="N8752" s="10">
        <f>('b01'!N8753-'b02'!N$1)/'b02'!N$2</f>
        <v>-0.58122805720288817</v>
      </c>
      <c r="O8752" s="10">
        <f>('b01'!O8753-'b02'!O$1)/'b02'!O$2</f>
        <v>-0.21276838535045606</v>
      </c>
      <c r="P8752" s="10">
        <f>('b01'!P8753-'b02'!P$1)/'b02'!P$2</f>
        <v>-0.36997852039940715</v>
      </c>
      <c r="Q8752" s="40">
        <v>2.2600000000000001E-8</v>
      </c>
    </row>
    <row r="8753" spans="1:17" x14ac:dyDescent="0.35">
      <c r="A8753" s="5" t="s">
        <v>8872</v>
      </c>
      <c r="B8753" s="10">
        <f>('b01'!B8754-'b02'!B$1)/'b02'!B$2</f>
        <v>0.19986217317734009</v>
      </c>
      <c r="C8753" s="10">
        <f>('b01'!C8754-'b02'!C$1)/'b02'!C$2</f>
        <v>1.0060181084889304</v>
      </c>
      <c r="D8753" s="10">
        <f>('b01'!D8754-'b02'!D$1)/'b02'!D$2</f>
        <v>0.96166387273879284</v>
      </c>
      <c r="E8753" s="10">
        <f>('b01'!E8754-'b02'!E$1)/'b02'!E$2</f>
        <v>0.98094496502765305</v>
      </c>
      <c r="F8753" s="10">
        <f>('b01'!F8754-'b02'!F$1)/'b02'!F$2</f>
        <v>1.5448278037812793</v>
      </c>
      <c r="G8753" s="10">
        <f>('b01'!G8754-'b02'!G$1)/'b02'!G$2</f>
        <v>1.5459818865947854</v>
      </c>
      <c r="H8753" s="10">
        <f>('b01'!H8754-'b02'!H$1)/'b02'!H$2</f>
        <v>0.5537735210523792</v>
      </c>
      <c r="I8753" s="10">
        <f>('b01'!I8754-'b02'!I$1)/'b02'!I$2</f>
        <v>-0.13653660242574808</v>
      </c>
      <c r="J8753" s="10">
        <f>('b01'!J8754-'b02'!J$1)/'b02'!J$2</f>
        <v>-0.53400284947124133</v>
      </c>
      <c r="K8753" s="10">
        <f>('b01'!K8754-'b02'!K$1)/'b02'!K$2</f>
        <v>-0.14469549035960882</v>
      </c>
      <c r="L8753" s="10">
        <f>('b01'!L8754-'b02'!L$1)/'b02'!L$2</f>
        <v>-0.53563634783955694</v>
      </c>
      <c r="M8753" s="10">
        <f>('b01'!M8754-'b02'!M$1)/'b02'!M$2</f>
        <v>-0.40658116847666642</v>
      </c>
      <c r="N8753" s="10">
        <f>('b01'!N8754-'b02'!N$1)/'b02'!N$2</f>
        <v>0.12735384807071454</v>
      </c>
      <c r="O8753" s="10">
        <f>('b01'!O8754-'b02'!O$1)/'b02'!O$2</f>
        <v>-0.50627435977246094</v>
      </c>
      <c r="P8753" s="10">
        <f>('b01'!P8754-'b02'!P$1)/'b02'!P$2</f>
        <v>-0.56676600881297445</v>
      </c>
      <c r="Q8753" s="40">
        <v>3.7799999999999997E-5</v>
      </c>
    </row>
    <row r="8754" spans="1:17" x14ac:dyDescent="0.35">
      <c r="A8754" s="5" t="s">
        <v>8873</v>
      </c>
      <c r="B8754" s="10">
        <f>('b01'!B8755-'b02'!B$1)/'b02'!B$2</f>
        <v>-1.0465059527671063</v>
      </c>
      <c r="C8754" s="10">
        <f>('b01'!C8755-'b02'!C$1)/'b02'!C$2</f>
        <v>-0.99401789248309869</v>
      </c>
      <c r="D8754" s="10">
        <f>('b01'!D8755-'b02'!D$1)/'b02'!D$2</f>
        <v>-0.47859952809809925</v>
      </c>
      <c r="E8754" s="10">
        <f>('b01'!E8755-'b02'!E$1)/'b02'!E$2</f>
        <v>0.49789089357372873</v>
      </c>
      <c r="F8754" s="10">
        <f>('b01'!F8755-'b02'!F$1)/'b02'!F$2</f>
        <v>-2.6049825684624968</v>
      </c>
      <c r="G8754" s="10">
        <f>('b01'!G8755-'b02'!G$1)/'b02'!G$2</f>
        <v>-0.56341405211483564</v>
      </c>
      <c r="H8754" s="10">
        <f>('b01'!H8755-'b02'!H$1)/'b02'!H$2</f>
        <v>0.34294279551854923</v>
      </c>
      <c r="I8754" s="10">
        <f>('b01'!I8755-'b02'!I$1)/'b02'!I$2</f>
        <v>-0.58866783040014836</v>
      </c>
      <c r="J8754" s="10">
        <f>('b01'!J8755-'b02'!J$1)/'b02'!J$2</f>
        <v>-0.50948363672049723</v>
      </c>
      <c r="K8754" s="10">
        <f>('b01'!K8755-'b02'!K$1)/'b02'!K$2</f>
        <v>-0.14212269920230178</v>
      </c>
      <c r="L8754" s="10">
        <f>('b01'!L8755-'b02'!L$1)/'b02'!L$2</f>
        <v>-0.54302692947501785</v>
      </c>
      <c r="M8754" s="10">
        <f>('b01'!M8755-'b02'!M$1)/'b02'!M$2</f>
        <v>-0.35671159526342466</v>
      </c>
      <c r="N8754" s="10">
        <f>('b01'!N8755-'b02'!N$1)/'b02'!N$2</f>
        <v>-0.47397386316630852</v>
      </c>
      <c r="O8754" s="10">
        <f>('b01'!O8755-'b02'!O$1)/'b02'!O$2</f>
        <v>-0.51918858599487971</v>
      </c>
      <c r="P8754" s="10">
        <f>('b01'!P8755-'b02'!P$1)/'b02'!P$2</f>
        <v>-0.68250969448826104</v>
      </c>
      <c r="Q8754" s="40">
        <v>1.04E-5</v>
      </c>
    </row>
    <row r="8755" spans="1:17" x14ac:dyDescent="0.35">
      <c r="A8755" s="5" t="s">
        <v>8874</v>
      </c>
      <c r="B8755" s="10">
        <f>('b01'!B8756-'b02'!B$1)/'b02'!B$2</f>
        <v>1.2047154832355236</v>
      </c>
      <c r="C8755" s="10">
        <f>('b01'!C8756-'b02'!C$1)/'b02'!C$2</f>
        <v>1.0060181084889304</v>
      </c>
      <c r="D8755" s="10">
        <f>('b01'!D8756-'b02'!D$1)/'b02'!D$2</f>
        <v>-0.47859952809809925</v>
      </c>
      <c r="E8755" s="10">
        <f>('b01'!E8756-'b02'!E$1)/'b02'!E$2</f>
        <v>-0.31763353492445318</v>
      </c>
      <c r="F8755" s="10">
        <f>('b01'!F8756-'b02'!F$1)/'b02'!F$2</f>
        <v>0.42074595375366053</v>
      </c>
      <c r="G8755" s="10">
        <f>('b01'!G8756-'b02'!G$1)/'b02'!G$2</f>
        <v>-0.14656065837936888</v>
      </c>
      <c r="H8755" s="10">
        <f>('b01'!H8756-'b02'!H$1)/'b02'!H$2</f>
        <v>7.7733631343063742E-2</v>
      </c>
      <c r="I8755" s="10">
        <f>('b01'!I8756-'b02'!I$1)/'b02'!I$2</f>
        <v>-2.8822680171182408E-2</v>
      </c>
      <c r="J8755" s="10">
        <f>('b01'!J8756-'b02'!J$1)/'b02'!J$2</f>
        <v>0.12253968254421065</v>
      </c>
      <c r="K8755" s="10">
        <f>('b01'!K8756-'b02'!K$1)/'b02'!K$2</f>
        <v>-0.5958351330070264</v>
      </c>
      <c r="L8755" s="10">
        <f>('b01'!L8756-'b02'!L$1)/'b02'!L$2</f>
        <v>-0.53189212099567895</v>
      </c>
      <c r="M8755" s="10">
        <f>('b01'!M8756-'b02'!M$1)/'b02'!M$2</f>
        <v>-0.46310817850953645</v>
      </c>
      <c r="N8755" s="10">
        <f>('b01'!N8756-'b02'!N$1)/'b02'!N$2</f>
        <v>0.3681805018422275</v>
      </c>
      <c r="O8755" s="10">
        <f>('b01'!O8756-'b02'!O$1)/'b02'!O$2</f>
        <v>-0.83527937679108344</v>
      </c>
      <c r="P8755" s="10">
        <f>('b01'!P8756-'b02'!P$1)/'b02'!P$2</f>
        <v>0.33174761400999991</v>
      </c>
      <c r="Q8755" s="40">
        <v>1.3E-6</v>
      </c>
    </row>
    <row r="8756" spans="1:17" x14ac:dyDescent="0.35">
      <c r="A8756" s="5" t="s">
        <v>8875</v>
      </c>
      <c r="B8756" s="10">
        <f>('b01'!B8757-'b02'!B$1)/'b02'!B$2</f>
        <v>-1.6497096233622655</v>
      </c>
      <c r="C8756" s="10">
        <f>('b01'!C8757-'b02'!C$1)/'b02'!C$2</f>
        <v>1.0060181084889304</v>
      </c>
      <c r="D8756" s="10">
        <f>('b01'!D8757-'b02'!D$1)/'b02'!D$2</f>
        <v>-0.47859952809809925</v>
      </c>
      <c r="E8756" s="10">
        <f>('b01'!E8757-'b02'!E$1)/'b02'!E$2</f>
        <v>2.0980294643192923</v>
      </c>
      <c r="F8756" s="10">
        <f>('b01'!F8757-'b02'!F$1)/'b02'!F$2</f>
        <v>2.0465774369493923</v>
      </c>
      <c r="G8756" s="10">
        <f>('b01'!G8757-'b02'!G$1)/'b02'!G$2</f>
        <v>2.9147471456590446</v>
      </c>
      <c r="H8756" s="10">
        <f>('b01'!H8757-'b02'!H$1)/'b02'!H$2</f>
        <v>-1.9283594314123673</v>
      </c>
      <c r="I8756" s="10">
        <f>('b01'!I8757-'b02'!I$1)/'b02'!I$2</f>
        <v>1.9208459471266532</v>
      </c>
      <c r="J8756" s="10">
        <f>('b01'!J8757-'b02'!J$1)/'b02'!J$2</f>
        <v>1.5419873542249376</v>
      </c>
      <c r="K8756" s="10">
        <f>('b01'!K8757-'b02'!K$1)/'b02'!K$2</f>
        <v>1.7064884316190267</v>
      </c>
      <c r="L8756" s="10">
        <f>('b01'!L8757-'b02'!L$1)/'b02'!L$2</f>
        <v>1.9501672627454303</v>
      </c>
      <c r="M8756" s="10">
        <f>('b01'!M8757-'b02'!M$1)/'b02'!M$2</f>
        <v>1.968239431084392</v>
      </c>
      <c r="N8756" s="10">
        <f>('b01'!N8757-'b02'!N$1)/'b02'!N$2</f>
        <v>1.943097285961112</v>
      </c>
      <c r="O8756" s="10">
        <f>('b01'!O8757-'b02'!O$1)/'b02'!O$2</f>
        <v>1.6694019558794313</v>
      </c>
      <c r="P8756" s="10">
        <f>('b01'!P8757-'b02'!P$1)/'b02'!P$2</f>
        <v>1.681364041302817</v>
      </c>
      <c r="Q8756" s="40">
        <v>0.99944176799999995</v>
      </c>
    </row>
    <row r="8757" spans="1:17" x14ac:dyDescent="0.35">
      <c r="A8757" s="5" t="s">
        <v>8876</v>
      </c>
      <c r="B8757" s="10">
        <f>('b01'!B8758-'b02'!B$1)/'b02'!B$2</f>
        <v>-0.68744225910045198</v>
      </c>
      <c r="C8757" s="10">
        <f>('b01'!C8758-'b02'!C$1)/'b02'!C$2</f>
        <v>1.0060181084889304</v>
      </c>
      <c r="D8757" s="10">
        <f>('b01'!D8758-'b02'!D$1)/'b02'!D$2</f>
        <v>-0.47859952809809925</v>
      </c>
      <c r="E8757" s="10">
        <f>('b01'!E8758-'b02'!E$1)/'b02'!E$2</f>
        <v>-0.31898815106640382</v>
      </c>
      <c r="F8757" s="10">
        <f>('b01'!F8758-'b02'!F$1)/'b02'!F$2</f>
        <v>1.6066571654818433</v>
      </c>
      <c r="G8757" s="10">
        <f>('b01'!G8758-'b02'!G$1)/'b02'!G$2</f>
        <v>0.2830477875377142</v>
      </c>
      <c r="H8757" s="10">
        <f>('b01'!H8758-'b02'!H$1)/'b02'!H$2</f>
        <v>0.97274586560543086</v>
      </c>
      <c r="I8757" s="10">
        <f>('b01'!I8758-'b02'!I$1)/'b02'!I$2</f>
        <v>-7.9609788129407735E-2</v>
      </c>
      <c r="J8757" s="10">
        <f>('b01'!J8758-'b02'!J$1)/'b02'!J$2</f>
        <v>-1.0391333316141993</v>
      </c>
      <c r="K8757" s="10">
        <f>('b01'!K8758-'b02'!K$1)/'b02'!K$2</f>
        <v>-0.27045995953761287</v>
      </c>
      <c r="L8757" s="10">
        <f>('b01'!L8758-'b02'!L$1)/'b02'!L$2</f>
        <v>-0.5287896030714353</v>
      </c>
      <c r="M8757" s="10">
        <f>('b01'!M8758-'b02'!M$1)/'b02'!M$2</f>
        <v>-0.53290304156867141</v>
      </c>
      <c r="N8757" s="10">
        <f>('b01'!N8758-'b02'!N$1)/'b02'!N$2</f>
        <v>-0.67439029213825596</v>
      </c>
      <c r="O8757" s="10">
        <f>('b01'!O8758-'b02'!O$1)/'b02'!O$2</f>
        <v>-1.679452572348028</v>
      </c>
      <c r="P8757" s="10">
        <f>('b01'!P8758-'b02'!P$1)/'b02'!P$2</f>
        <v>-9.9432045232884389E-2</v>
      </c>
      <c r="Q8757" s="40">
        <v>1.3899999999999999E-7</v>
      </c>
    </row>
    <row r="8758" spans="1:17" x14ac:dyDescent="0.35">
      <c r="A8758" s="5" t="s">
        <v>8877</v>
      </c>
      <c r="B8758" s="10">
        <f>('b01'!B8759-'b02'!B$1)/'b02'!B$2</f>
        <v>1.6034482770960568</v>
      </c>
      <c r="C8758" s="10">
        <f>('b01'!C8759-'b02'!C$1)/'b02'!C$2</f>
        <v>-0.99401789248309869</v>
      </c>
      <c r="D8758" s="10">
        <f>('b01'!D8759-'b02'!D$1)/'b02'!D$2</f>
        <v>-0.47859952809809925</v>
      </c>
      <c r="E8758" s="10">
        <f>('b01'!E8759-'b02'!E$1)/'b02'!E$2</f>
        <v>-1.0790455913056554</v>
      </c>
      <c r="F8758" s="10">
        <f>('b01'!F8759-'b02'!F$1)/'b02'!F$2</f>
        <v>-0.46318065755237475</v>
      </c>
      <c r="G8758" s="10">
        <f>('b01'!G8759-'b02'!G$1)/'b02'!G$2</f>
        <v>-1.1170247785967082</v>
      </c>
      <c r="H8758" s="10">
        <f>('b01'!H8759-'b02'!H$1)/'b02'!H$2</f>
        <v>0.18823361217912671</v>
      </c>
      <c r="I8758" s="10">
        <f>('b01'!I8759-'b02'!I$1)/'b02'!I$2</f>
        <v>-0.87974135783811769</v>
      </c>
      <c r="J8758" s="10">
        <f>('b01'!J8759-'b02'!J$1)/'b02'!J$2</f>
        <v>0.77611139823238351</v>
      </c>
      <c r="K8758" s="10">
        <f>('b01'!K8759-'b02'!K$1)/'b02'!K$2</f>
        <v>-0.74818901676077976</v>
      </c>
      <c r="L8758" s="10">
        <f>('b01'!L8759-'b02'!L$1)/'b02'!L$2</f>
        <v>-0.53408109453012831</v>
      </c>
      <c r="M8758" s="10">
        <f>('b01'!M8759-'b02'!M$1)/'b02'!M$2</f>
        <v>-0.54545827407108616</v>
      </c>
      <c r="N8758" s="10">
        <f>('b01'!N8759-'b02'!N$1)/'b02'!N$2</f>
        <v>-0.71354712457807945</v>
      </c>
      <c r="O8758" s="10">
        <f>('b01'!O8759-'b02'!O$1)/'b02'!O$2</f>
        <v>-1.6807346457778431E-2</v>
      </c>
      <c r="P8758" s="10">
        <f>('b01'!P8759-'b02'!P$1)/'b02'!P$2</f>
        <v>-0.47522948869490095</v>
      </c>
      <c r="Q8758" s="40">
        <v>2.8799999999999999E-10</v>
      </c>
    </row>
    <row r="8759" spans="1:17" x14ac:dyDescent="0.35">
      <c r="A8759" s="5" t="s">
        <v>8878</v>
      </c>
      <c r="B8759" s="10">
        <f>('b01'!B8760-'b02'!B$1)/'b02'!B$2</f>
        <v>-0.5109731001497404</v>
      </c>
      <c r="C8759" s="10">
        <f>('b01'!C8760-'b02'!C$1)/'b02'!C$2</f>
        <v>-0.99401789248309869</v>
      </c>
      <c r="D8759" s="10">
        <f>('b01'!D8760-'b02'!D$1)/'b02'!D$2</f>
        <v>-0.47859952809809925</v>
      </c>
      <c r="E8759" s="10">
        <f>('b01'!E8760-'b02'!E$1)/'b02'!E$2</f>
        <v>0.29788894337198135</v>
      </c>
      <c r="F8759" s="10">
        <f>('b01'!F8760-'b02'!F$1)/'b02'!F$2</f>
        <v>-1.3777681909279726</v>
      </c>
      <c r="G8759" s="10">
        <f>('b01'!G8760-'b02'!G$1)/'b02'!G$2</f>
        <v>-0.26767640964264172</v>
      </c>
      <c r="H8759" s="10">
        <f>('b01'!H8760-'b02'!H$1)/'b02'!H$2</f>
        <v>6.9224457799605593E-2</v>
      </c>
      <c r="I8759" s="10">
        <f>('b01'!I8760-'b02'!I$1)/'b02'!I$2</f>
        <v>-0.82033864842050497</v>
      </c>
      <c r="J8759" s="10">
        <f>('b01'!J8760-'b02'!J$1)/'b02'!J$2</f>
        <v>-1.1189423382780648</v>
      </c>
      <c r="K8759" s="10">
        <f>('b01'!K8760-'b02'!K$1)/'b02'!K$2</f>
        <v>-0.1344976908890084</v>
      </c>
      <c r="L8759" s="10">
        <f>('b01'!L8760-'b02'!L$1)/'b02'!L$2</f>
        <v>-0.55899128997422853</v>
      </c>
      <c r="M8759" s="10">
        <f>('b01'!M8760-'b02'!M$1)/'b02'!M$2</f>
        <v>-0.28336847392987136</v>
      </c>
      <c r="N8759" s="10">
        <f>('b01'!N8760-'b02'!N$1)/'b02'!N$2</f>
        <v>-0.42413534758412252</v>
      </c>
      <c r="O8759" s="10">
        <f>('b01'!O8760-'b02'!O$1)/'b02'!O$2</f>
        <v>-0.75941540303754562</v>
      </c>
      <c r="P8759" s="10">
        <f>('b01'!P8760-'b02'!P$1)/'b02'!P$2</f>
        <v>0.292317113435141</v>
      </c>
      <c r="Q8759" s="40">
        <v>1.9614099999999999E-4</v>
      </c>
    </row>
    <row r="8760" spans="1:17" x14ac:dyDescent="0.35">
      <c r="A8760" s="5" t="s">
        <v>8879</v>
      </c>
      <c r="B8760" s="10">
        <f>('b01'!B8761-'b02'!B$1)/'b02'!B$2</f>
        <v>0.61667940977331825</v>
      </c>
      <c r="C8760" s="10">
        <f>('b01'!C8761-'b02'!C$1)/'b02'!C$2</f>
        <v>1.0060181084889304</v>
      </c>
      <c r="D8760" s="10">
        <f>('b01'!D8761-'b02'!D$1)/'b02'!D$2</f>
        <v>0.96166387273879284</v>
      </c>
      <c r="E8760" s="10">
        <f>('b01'!E8761-'b02'!E$1)/'b02'!E$2</f>
        <v>0.77439196353016293</v>
      </c>
      <c r="F8760" s="10">
        <f>('b01'!F8761-'b02'!F$1)/'b02'!F$2</f>
        <v>2.110831612768183</v>
      </c>
      <c r="G8760" s="10">
        <f>('b01'!G8761-'b02'!G$1)/'b02'!G$2</f>
        <v>1.5920160955089107</v>
      </c>
      <c r="H8760" s="10">
        <f>('b01'!H8761-'b02'!H$1)/'b02'!H$2</f>
        <v>0.29107413115667524</v>
      </c>
      <c r="I8760" s="10">
        <f>('b01'!I8761-'b02'!I$1)/'b02'!I$2</f>
        <v>-5.8566453652782305E-2</v>
      </c>
      <c r="J8760" s="10">
        <f>('b01'!J8761-'b02'!J$1)/'b02'!J$2</f>
        <v>-0.57999077990489045</v>
      </c>
      <c r="K8760" s="10">
        <f>('b01'!K8761-'b02'!K$1)/'b02'!K$2</f>
        <v>-0.20747672592314587</v>
      </c>
      <c r="L8760" s="10">
        <f>('b01'!L8761-'b02'!L$1)/'b02'!L$2</f>
        <v>-0.50578139862885607</v>
      </c>
      <c r="M8760" s="10">
        <f>('b01'!M8761-'b02'!M$1)/'b02'!M$2</f>
        <v>-0.36799629856926686</v>
      </c>
      <c r="N8760" s="10">
        <f>('b01'!N8761-'b02'!N$1)/'b02'!N$2</f>
        <v>-0.21440258757619229</v>
      </c>
      <c r="O8760" s="10">
        <f>('b01'!O8761-'b02'!O$1)/'b02'!O$2</f>
        <v>-3.8542938891493399E-2</v>
      </c>
      <c r="P8760" s="10">
        <f>('b01'!P8761-'b02'!P$1)/'b02'!P$2</f>
        <v>0.3470050392015589</v>
      </c>
      <c r="Q8760" s="40">
        <v>2.9859999999999999E-4</v>
      </c>
    </row>
    <row r="8761" spans="1:17" x14ac:dyDescent="0.35">
      <c r="A8761" s="5" t="s">
        <v>8880</v>
      </c>
      <c r="B8761" s="10">
        <f>('b01'!B8762-'b02'!B$1)/'b02'!B$2</f>
        <v>-0.68715057454020301</v>
      </c>
      <c r="C8761" s="10">
        <f>('b01'!C8762-'b02'!C$1)/'b02'!C$2</f>
        <v>1.0060181084889304</v>
      </c>
      <c r="D8761" s="10">
        <f>('b01'!D8762-'b02'!D$1)/'b02'!D$2</f>
        <v>-0.47859952809809925</v>
      </c>
      <c r="E8761" s="10">
        <f>('b01'!E8762-'b02'!E$1)/'b02'!E$2</f>
        <v>7.3500695566614288E-2</v>
      </c>
      <c r="F8761" s="10">
        <f>('b01'!F8762-'b02'!F$1)/'b02'!F$2</f>
        <v>0.47913676080902978</v>
      </c>
      <c r="G8761" s="10">
        <f>('b01'!G8762-'b02'!G$1)/'b02'!G$2</f>
        <v>0.23537122280246117</v>
      </c>
      <c r="H8761" s="10">
        <f>('b01'!H8762-'b02'!H$1)/'b02'!H$2</f>
        <v>0.60751494188150956</v>
      </c>
      <c r="I8761" s="10">
        <f>('b01'!I8762-'b02'!I$1)/'b02'!I$2</f>
        <v>-1.4950212767352217E-2</v>
      </c>
      <c r="J8761" s="10">
        <f>('b01'!J8762-'b02'!J$1)/'b02'!J$2</f>
        <v>-0.86398958586144425</v>
      </c>
      <c r="K8761" s="10">
        <f>('b01'!K8762-'b02'!K$1)/'b02'!K$2</f>
        <v>-9.5250611166612514E-2</v>
      </c>
      <c r="L8761" s="10">
        <f>('b01'!L8762-'b02'!L$1)/'b02'!L$2</f>
        <v>-0.5571075308953084</v>
      </c>
      <c r="M8761" s="10">
        <f>('b01'!M8762-'b02'!M$1)/'b02'!M$2</f>
        <v>-0.40138000713358946</v>
      </c>
      <c r="N8761" s="10">
        <f>('b01'!N8762-'b02'!N$1)/'b02'!N$2</f>
        <v>-0.25647348409915632</v>
      </c>
      <c r="O8761" s="10">
        <f>('b01'!O8762-'b02'!O$1)/'b02'!O$2</f>
        <v>-0.22440223514960014</v>
      </c>
      <c r="P8761" s="10">
        <f>('b01'!P8762-'b02'!P$1)/'b02'!P$2</f>
        <v>-0.17910990694510051</v>
      </c>
      <c r="Q8761" s="40">
        <v>9.3200000000000002E-5</v>
      </c>
    </row>
    <row r="8762" spans="1:17" x14ac:dyDescent="0.35">
      <c r="A8762" s="5" t="s">
        <v>8881</v>
      </c>
      <c r="B8762" s="10">
        <f>('b01'!B8763-'b02'!B$1)/'b02'!B$2</f>
        <v>0.37049764092306986</v>
      </c>
      <c r="C8762" s="10">
        <f>('b01'!C8763-'b02'!C$1)/'b02'!C$2</f>
        <v>-0.99401789248309869</v>
      </c>
      <c r="D8762" s="10">
        <f>('b01'!D8763-'b02'!D$1)/'b02'!D$2</f>
        <v>-0.47859952809809925</v>
      </c>
      <c r="E8762" s="10">
        <f>('b01'!E8763-'b02'!E$1)/'b02'!E$2</f>
        <v>0.85778700242383787</v>
      </c>
      <c r="F8762" s="10">
        <f>('b01'!F8763-'b02'!F$1)/'b02'!F$2</f>
        <v>-0.65680612309159081</v>
      </c>
      <c r="G8762" s="10">
        <f>('b01'!G8763-'b02'!G$1)/'b02'!G$2</f>
        <v>0.48171397219012857</v>
      </c>
      <c r="H8762" s="10">
        <f>('b01'!H8763-'b02'!H$1)/'b02'!H$2</f>
        <v>0.17796128506832212</v>
      </c>
      <c r="I8762" s="10">
        <f>('b01'!I8763-'b02'!I$1)/'b02'!I$2</f>
        <v>-0.52916868256778971</v>
      </c>
      <c r="J8762" s="10">
        <f>('b01'!J8763-'b02'!J$1)/'b02'!J$2</f>
        <v>-0.72124042965709023</v>
      </c>
      <c r="K8762" s="10">
        <f>('b01'!K8763-'b02'!K$1)/'b02'!K$2</f>
        <v>-0.63626521212254228</v>
      </c>
      <c r="L8762" s="10">
        <f>('b01'!L8763-'b02'!L$1)/'b02'!L$2</f>
        <v>-0.53016273834136596</v>
      </c>
      <c r="M8762" s="10">
        <f>('b01'!M8763-'b02'!M$1)/'b02'!M$2</f>
        <v>-0.50118762964601871</v>
      </c>
      <c r="N8762" s="10">
        <f>('b01'!N8763-'b02'!N$1)/'b02'!N$2</f>
        <v>0.21730358969594576</v>
      </c>
      <c r="O8762" s="10">
        <f>('b01'!O8763-'b02'!O$1)/'b02'!O$2</f>
        <v>0.28444547011568394</v>
      </c>
      <c r="P8762" s="10">
        <f>('b01'!P8763-'b02'!P$1)/'b02'!P$2</f>
        <v>-0.31377809791780581</v>
      </c>
      <c r="Q8762" s="40">
        <v>1.63E-5</v>
      </c>
    </row>
    <row r="8763" spans="1:17" x14ac:dyDescent="0.35">
      <c r="A8763" s="5" t="s">
        <v>8882</v>
      </c>
      <c r="B8763" s="10">
        <f>('b01'!B8764-'b02'!B$1)/'b02'!B$2</f>
        <v>0.11294017422310564</v>
      </c>
      <c r="C8763" s="10">
        <f>('b01'!C8764-'b02'!C$1)/'b02'!C$2</f>
        <v>-0.99401789248309869</v>
      </c>
      <c r="D8763" s="10">
        <f>('b01'!D8764-'b02'!D$1)/'b02'!D$2</f>
        <v>-0.47859952809809925</v>
      </c>
      <c r="E8763" s="10">
        <f>('b01'!E8764-'b02'!E$1)/'b02'!E$2</f>
        <v>0.12224936014096426</v>
      </c>
      <c r="F8763" s="10">
        <f>('b01'!F8764-'b02'!F$1)/'b02'!F$2</f>
        <v>-0.17665705658689712</v>
      </c>
      <c r="G8763" s="10">
        <f>('b01'!G8764-'b02'!G$1)/'b02'!G$2</f>
        <v>3.1367611755396978E-2</v>
      </c>
      <c r="H8763" s="10">
        <f>('b01'!H8764-'b02'!H$1)/'b02'!H$2</f>
        <v>0.51887013398520299</v>
      </c>
      <c r="I8763" s="10">
        <f>('b01'!I8764-'b02'!I$1)/'b02'!I$2</f>
        <v>-0.481227932801644</v>
      </c>
      <c r="J8763" s="10">
        <f>('b01'!J8764-'b02'!J$1)/'b02'!J$2</f>
        <v>-1.2080929437452743</v>
      </c>
      <c r="K8763" s="10">
        <f>('b01'!K8764-'b02'!K$1)/'b02'!K$2</f>
        <v>-0.59438574672857003</v>
      </c>
      <c r="L8763" s="10">
        <f>('b01'!L8764-'b02'!L$1)/'b02'!L$2</f>
        <v>-0.46600635876985896</v>
      </c>
      <c r="M8763" s="10">
        <f>('b01'!M8764-'b02'!M$1)/'b02'!M$2</f>
        <v>-0.55634067294266587</v>
      </c>
      <c r="N8763" s="10">
        <f>('b01'!N8764-'b02'!N$1)/'b02'!N$2</f>
        <v>-0.28816210773991696</v>
      </c>
      <c r="O8763" s="10">
        <f>('b01'!O8764-'b02'!O$1)/'b02'!O$2</f>
        <v>-0.51438770760154984</v>
      </c>
      <c r="P8763" s="10">
        <f>('b01'!P8764-'b02'!P$1)/'b02'!P$2</f>
        <v>-0.67221688763268084</v>
      </c>
      <c r="Q8763" s="40">
        <v>2.5199999999999998E-7</v>
      </c>
    </row>
    <row r="8764" spans="1:17" x14ac:dyDescent="0.35">
      <c r="A8764" s="5" t="s">
        <v>8883</v>
      </c>
      <c r="B8764" s="10">
        <f>('b01'!B8765-'b02'!B$1)/'b02'!B$2</f>
        <v>-0.64164778314134174</v>
      </c>
      <c r="C8764" s="10">
        <f>('b01'!C8765-'b02'!C$1)/'b02'!C$2</f>
        <v>-0.99401789248309869</v>
      </c>
      <c r="D8764" s="10">
        <f>('b01'!D8765-'b02'!D$1)/'b02'!D$2</f>
        <v>-0.47859952809809925</v>
      </c>
      <c r="E8764" s="10">
        <f>('b01'!E8765-'b02'!E$1)/'b02'!E$2</f>
        <v>1.4901697019882114</v>
      </c>
      <c r="F8764" s="10">
        <f>('b01'!F8765-'b02'!F$1)/'b02'!F$2</f>
        <v>-1.009837521664239</v>
      </c>
      <c r="G8764" s="10">
        <f>('b01'!G8765-'b02'!G$1)/'b02'!G$2</f>
        <v>0.86494186780555782</v>
      </c>
      <c r="H8764" s="10">
        <f>('b01'!H8765-'b02'!H$1)/'b02'!H$2</f>
        <v>-1.3375179196680285</v>
      </c>
      <c r="I8764" s="10">
        <f>('b01'!I8765-'b02'!I$1)/'b02'!I$2</f>
        <v>1.8528733818641983</v>
      </c>
      <c r="J8764" s="10">
        <f>('b01'!J8765-'b02'!J$1)/'b02'!J$2</f>
        <v>0.99044877103198237</v>
      </c>
      <c r="K8764" s="10">
        <f>('b01'!K8765-'b02'!K$1)/'b02'!K$2</f>
        <v>1.8390374302624599</v>
      </c>
      <c r="L8764" s="10">
        <f>('b01'!L8765-'b02'!L$1)/'b02'!L$2</f>
        <v>1.9759004852421571</v>
      </c>
      <c r="M8764" s="10">
        <f>('b01'!M8765-'b02'!M$1)/'b02'!M$2</f>
        <v>1.3798368442233551</v>
      </c>
      <c r="N8764" s="10">
        <f>('b01'!N8765-'b02'!N$1)/'b02'!N$2</f>
        <v>1.7398768499786168</v>
      </c>
      <c r="O8764" s="10">
        <f>('b01'!O8765-'b02'!O$1)/'b02'!O$2</f>
        <v>1.0900563092522086</v>
      </c>
      <c r="P8764" s="10">
        <f>('b01'!P8765-'b02'!P$1)/'b02'!P$2</f>
        <v>2.6621639688130379</v>
      </c>
      <c r="Q8764" s="40">
        <v>0.99744651600000001</v>
      </c>
    </row>
    <row r="8765" spans="1:17" x14ac:dyDescent="0.35">
      <c r="A8765" s="5" t="s">
        <v>8884</v>
      </c>
      <c r="B8765" s="10">
        <f>('b01'!B8766-'b02'!B$1)/'b02'!B$2</f>
        <v>7.6479604191966505E-2</v>
      </c>
      <c r="C8765" s="10">
        <f>('b01'!C8766-'b02'!C$1)/'b02'!C$2</f>
        <v>-0.99401789248309869</v>
      </c>
      <c r="D8765" s="10">
        <f>('b01'!D8766-'b02'!D$1)/'b02'!D$2</f>
        <v>-0.47859952809809925</v>
      </c>
      <c r="E8765" s="10">
        <f>('b01'!E8766-'b02'!E$1)/'b02'!E$2</f>
        <v>2.478205858735866</v>
      </c>
      <c r="F8765" s="10">
        <f>('b01'!F8766-'b02'!F$1)/'b02'!F$2</f>
        <v>0.33380414627004573</v>
      </c>
      <c r="G8765" s="10">
        <f>('b01'!G8766-'b02'!G$1)/'b02'!G$2</f>
        <v>2.3790080856598368</v>
      </c>
      <c r="H8765" s="10">
        <f>('b01'!H8766-'b02'!H$1)/'b02'!H$2</f>
        <v>-1.244193387880338</v>
      </c>
      <c r="I8765" s="10">
        <f>('b01'!I8766-'b02'!I$1)/'b02'!I$2</f>
        <v>1.7800875807195533</v>
      </c>
      <c r="J8765" s="10">
        <f>('b01'!J8766-'b02'!J$1)/'b02'!J$2</f>
        <v>1.7197503851051101</v>
      </c>
      <c r="K8765" s="10">
        <f>('b01'!K8766-'b02'!K$1)/'b02'!K$2</f>
        <v>1.8645602057168469</v>
      </c>
      <c r="L8765" s="10">
        <f>('b01'!L8766-'b02'!L$1)/'b02'!L$2</f>
        <v>1.8236138582073034</v>
      </c>
      <c r="M8765" s="10">
        <f>('b01'!M8766-'b02'!M$1)/'b02'!M$2</f>
        <v>1.3092457269846745</v>
      </c>
      <c r="N8765" s="10">
        <f>('b01'!N8766-'b02'!N$1)/'b02'!N$2</f>
        <v>1.515916291184831</v>
      </c>
      <c r="O8765" s="10">
        <f>('b01'!O8766-'b02'!O$1)/'b02'!O$2</f>
        <v>1.1757897110582405</v>
      </c>
      <c r="P8765" s="10">
        <f>('b01'!P8766-'b02'!P$1)/'b02'!P$2</f>
        <v>1.0585409981710072</v>
      </c>
      <c r="Q8765" s="40">
        <v>0.89872945999999998</v>
      </c>
    </row>
    <row r="8766" spans="1:17" x14ac:dyDescent="0.35">
      <c r="A8766" s="5" t="s">
        <v>8885</v>
      </c>
      <c r="B8766" s="10">
        <f>('b01'!B8767-'b02'!B$1)/'b02'!B$2</f>
        <v>-0.69852627238991793</v>
      </c>
      <c r="C8766" s="10">
        <f>('b01'!C8767-'b02'!C$1)/'b02'!C$2</f>
        <v>1.0060181084889304</v>
      </c>
      <c r="D8766" s="10">
        <f>('b01'!D8767-'b02'!D$1)/'b02'!D$2</f>
        <v>-0.47859952809809925</v>
      </c>
      <c r="E8766" s="10">
        <f>('b01'!E8767-'b02'!E$1)/'b02'!E$2</f>
        <v>3.1635688314096258E-2</v>
      </c>
      <c r="F8766" s="10">
        <f>('b01'!F8767-'b02'!F$1)/'b02'!F$2</f>
        <v>0.25317040124820656</v>
      </c>
      <c r="G8766" s="10">
        <f>('b01'!G8767-'b02'!G$1)/'b02'!G$2</f>
        <v>0.11154646048324154</v>
      </c>
      <c r="H8766" s="10">
        <f>('b01'!H8767-'b02'!H$1)/'b02'!H$2</f>
        <v>0.54149974018101565</v>
      </c>
      <c r="I8766" s="10">
        <f>('b01'!I8767-'b02'!I$1)/'b02'!I$2</f>
        <v>-0.10062194137699629</v>
      </c>
      <c r="J8766" s="10">
        <f>('b01'!J8767-'b02'!J$1)/'b02'!J$2</f>
        <v>-0.40829016915631144</v>
      </c>
      <c r="K8766" s="10">
        <f>('b01'!K8767-'b02'!K$1)/'b02'!K$2</f>
        <v>-0.21038484974214253</v>
      </c>
      <c r="L8766" s="10">
        <f>('b01'!L8767-'b02'!L$1)/'b02'!L$2</f>
        <v>-0.51459219456050487</v>
      </c>
      <c r="M8766" s="10">
        <f>('b01'!M8767-'b02'!M$1)/'b02'!M$2</f>
        <v>-0.42675921608001022</v>
      </c>
      <c r="N8766" s="10">
        <f>('b01'!N8767-'b02'!N$1)/'b02'!N$2</f>
        <v>-0.19458996533259407</v>
      </c>
      <c r="O8766" s="10">
        <f>('b01'!O8767-'b02'!O$1)/'b02'!O$2</f>
        <v>6.5516031166195685E-2</v>
      </c>
      <c r="P8766" s="10">
        <f>('b01'!P8767-'b02'!P$1)/'b02'!P$2</f>
        <v>-0.84641948698554803</v>
      </c>
      <c r="Q8766" s="40">
        <v>4.1099999999999996E-6</v>
      </c>
    </row>
    <row r="8767" spans="1:17" x14ac:dyDescent="0.35">
      <c r="A8767" s="5" t="s">
        <v>8886</v>
      </c>
      <c r="B8767" s="10">
        <f>('b01'!B8768-'b02'!B$1)/'b02'!B$2</f>
        <v>0.41745885512317593</v>
      </c>
      <c r="C8767" s="10">
        <f>('b01'!C8768-'b02'!C$1)/'b02'!C$2</f>
        <v>-0.99401789248309869</v>
      </c>
      <c r="D8767" s="10">
        <f>('b01'!D8768-'b02'!D$1)/'b02'!D$2</f>
        <v>-0.47859952809809925</v>
      </c>
      <c r="E8767" s="10">
        <f>('b01'!E8768-'b02'!E$1)/'b02'!E$2</f>
        <v>-1.7884037843996088</v>
      </c>
      <c r="F8767" s="10">
        <f>('b01'!F8768-'b02'!F$1)/'b02'!F$2</f>
        <v>-1.3358472871020382</v>
      </c>
      <c r="G8767" s="10">
        <f>('b01'!G8768-'b02'!G$1)/'b02'!G$2</f>
        <v>-1.9549194909944034</v>
      </c>
      <c r="H8767" s="10">
        <f>('b01'!H8768-'b02'!H$1)/'b02'!H$2</f>
        <v>1.0026185669243701E-3</v>
      </c>
      <c r="I8767" s="10">
        <f>('b01'!I8768-'b02'!I$1)/'b02'!I$2</f>
        <v>-0.55152723752083865</v>
      </c>
      <c r="J8767" s="10">
        <f>('b01'!J8768-'b02'!J$1)/'b02'!J$2</f>
        <v>-0.43759047050302391</v>
      </c>
      <c r="K8767" s="10">
        <f>('b01'!K8768-'b02'!K$1)/'b02'!K$2</f>
        <v>-0.74755153043460254</v>
      </c>
      <c r="L8767" s="10">
        <f>('b01'!L8768-'b02'!L$1)/'b02'!L$2</f>
        <v>-0.52792129246117181</v>
      </c>
      <c r="M8767" s="10">
        <f>('b01'!M8768-'b02'!M$1)/'b02'!M$2</f>
        <v>-0.50425686203628972</v>
      </c>
      <c r="N8767" s="10">
        <f>('b01'!N8768-'b02'!N$1)/'b02'!N$2</f>
        <v>-1.5824987137039623</v>
      </c>
      <c r="O8767" s="10">
        <f>('b01'!O8768-'b02'!O$1)/'b02'!O$2</f>
        <v>-0.53245862241910269</v>
      </c>
      <c r="P8767" s="10">
        <f>('b01'!P8768-'b02'!P$1)/'b02'!P$2</f>
        <v>-0.12650258748531168</v>
      </c>
      <c r="Q8767" s="40">
        <v>4.5900000000000001E-9</v>
      </c>
    </row>
    <row r="8768" spans="1:17" x14ac:dyDescent="0.35">
      <c r="A8768" s="5" t="s">
        <v>8887</v>
      </c>
      <c r="B8768" s="10">
        <f>('b01'!B8769-'b02'!B$1)/'b02'!B$2</f>
        <v>-1.355691586631163</v>
      </c>
      <c r="C8768" s="10">
        <f>('b01'!C8769-'b02'!C$1)/'b02'!C$2</f>
        <v>1.0060181084889304</v>
      </c>
      <c r="D8768" s="10">
        <f>('b01'!D8769-'b02'!D$1)/'b02'!D$2</f>
        <v>-0.47859952809809925</v>
      </c>
      <c r="E8768" s="10">
        <f>('b01'!E8769-'b02'!E$1)/'b02'!E$2</f>
        <v>0.86141690693163597</v>
      </c>
      <c r="F8768" s="10">
        <f>('b01'!F8769-'b02'!F$1)/'b02'!F$2</f>
        <v>0.80465639582780413</v>
      </c>
      <c r="G8768" s="10">
        <f>('b01'!G8769-'b02'!G$1)/'b02'!G$2</f>
        <v>1.1031108541079548</v>
      </c>
      <c r="H8768" s="10">
        <f>('b01'!H8769-'b02'!H$1)/'b02'!H$2</f>
        <v>-1.7567475383633524</v>
      </c>
      <c r="I8768" s="10">
        <f>('b01'!I8769-'b02'!I$1)/'b02'!I$2</f>
        <v>1.756676769527719</v>
      </c>
      <c r="J8768" s="10">
        <f>('b01'!J8769-'b02'!J$1)/'b02'!J$2</f>
        <v>1.093083156515013</v>
      </c>
      <c r="K8768" s="10">
        <f>('b01'!K8769-'b02'!K$1)/'b02'!K$2</f>
        <v>1.7830801037676436</v>
      </c>
      <c r="L8768" s="10">
        <f>('b01'!L8769-'b02'!L$1)/'b02'!L$2</f>
        <v>1.9616927083666122</v>
      </c>
      <c r="M8768" s="10">
        <f>('b01'!M8769-'b02'!M$1)/'b02'!M$2</f>
        <v>1.7953390129475468</v>
      </c>
      <c r="N8768" s="10">
        <f>('b01'!N8769-'b02'!N$1)/'b02'!N$2</f>
        <v>1.3426153939405088</v>
      </c>
      <c r="O8768" s="10">
        <f>('b01'!O8769-'b02'!O$1)/'b02'!O$2</f>
        <v>0.50482898823104716</v>
      </c>
      <c r="P8768" s="10">
        <f>('b01'!P8769-'b02'!P$1)/'b02'!P$2</f>
        <v>2.2123187387877299</v>
      </c>
      <c r="Q8768" s="40">
        <v>0.95550293200000003</v>
      </c>
    </row>
    <row r="8769" spans="1:17" x14ac:dyDescent="0.35">
      <c r="A8769" s="5" t="s">
        <v>8888</v>
      </c>
      <c r="B8769" s="10">
        <f>('b01'!B8770-'b02'!B$1)/'b02'!B$2</f>
        <v>0.2707415213178736</v>
      </c>
      <c r="C8769" s="10">
        <f>('b01'!C8770-'b02'!C$1)/'b02'!C$2</f>
        <v>-0.99401789248309869</v>
      </c>
      <c r="D8769" s="10">
        <f>('b01'!D8770-'b02'!D$1)/'b02'!D$2</f>
        <v>-0.47859952809809925</v>
      </c>
      <c r="E8769" s="10">
        <f>('b01'!E8770-'b02'!E$1)/'b02'!E$2</f>
        <v>0.70868104997792847</v>
      </c>
      <c r="F8769" s="10">
        <f>('b01'!F8770-'b02'!F$1)/'b02'!F$2</f>
        <v>-1.2733401145351206</v>
      </c>
      <c r="G8769" s="10">
        <f>('b01'!G8770-'b02'!G$1)/'b02'!G$2</f>
        <v>0.10782335791051914</v>
      </c>
      <c r="H8769" s="10">
        <f>('b01'!H8770-'b02'!H$1)/'b02'!H$2</f>
        <v>0.40118796674228857</v>
      </c>
      <c r="I8769" s="10">
        <f>('b01'!I8770-'b02'!I$1)/'b02'!I$2</f>
        <v>-0.55953002408642194</v>
      </c>
      <c r="J8769" s="10">
        <f>('b01'!J8770-'b02'!J$1)/'b02'!J$2</f>
        <v>-0.56430055010611146</v>
      </c>
      <c r="K8769" s="10">
        <f>('b01'!K8770-'b02'!K$1)/'b02'!K$2</f>
        <v>-0.67252845157617591</v>
      </c>
      <c r="L8769" s="10">
        <f>('b01'!L8770-'b02'!L$1)/'b02'!L$2</f>
        <v>-0.52098278175506307</v>
      </c>
      <c r="M8769" s="10">
        <f>('b01'!M8770-'b02'!M$1)/'b02'!M$2</f>
        <v>-0.56103606107610415</v>
      </c>
      <c r="N8769" s="10">
        <f>('b01'!N8770-'b02'!N$1)/'b02'!N$2</f>
        <v>-0.60111225456533568</v>
      </c>
      <c r="O8769" s="10">
        <f>('b01'!O8770-'b02'!O$1)/'b02'!O$2</f>
        <v>-0.91953801940486102</v>
      </c>
      <c r="P8769" s="10">
        <f>('b01'!P8770-'b02'!P$1)/'b02'!P$2</f>
        <v>-0.92717572646332147</v>
      </c>
      <c r="Q8769" s="40">
        <v>1.9399999999999998E-8</v>
      </c>
    </row>
    <row r="8770" spans="1:17" x14ac:dyDescent="0.35">
      <c r="A8770" s="5" t="s">
        <v>8889</v>
      </c>
      <c r="B8770" s="10">
        <f>('b01'!B8771-'b02'!B$1)/'b02'!B$2</f>
        <v>1.6014064851743128</v>
      </c>
      <c r="C8770" s="10">
        <f>('b01'!C8771-'b02'!C$1)/'b02'!C$2</f>
        <v>-0.99401789248309869</v>
      </c>
      <c r="D8770" s="10">
        <f>('b01'!D8771-'b02'!D$1)/'b02'!D$2</f>
        <v>-0.47859952809809925</v>
      </c>
      <c r="E8770" s="10">
        <f>('b01'!E8771-'b02'!E$1)/'b02'!E$2</f>
        <v>-0.61015082053732994</v>
      </c>
      <c r="F8770" s="10">
        <f>('b01'!F8771-'b02'!F$1)/'b02'!F$2</f>
        <v>-0.20905590175639469</v>
      </c>
      <c r="G8770" s="10">
        <f>('b01'!G8771-'b02'!G$1)/'b02'!G$2</f>
        <v>-0.62666153808740011</v>
      </c>
      <c r="H8770" s="10">
        <f>('b01'!H8771-'b02'!H$1)/'b02'!H$2</f>
        <v>9.1371569048949081E-2</v>
      </c>
      <c r="I8770" s="10">
        <f>('b01'!I8771-'b02'!I$1)/'b02'!I$2</f>
        <v>-0.97006245865266227</v>
      </c>
      <c r="J8770" s="10">
        <f>('b01'!J8771-'b02'!J$1)/'b02'!J$2</f>
        <v>0.30668233984527404</v>
      </c>
      <c r="K8770" s="10">
        <f>('b01'!K8771-'b02'!K$1)/'b02'!K$2</f>
        <v>-0.69648311748835323</v>
      </c>
      <c r="L8770" s="10">
        <f>('b01'!L8771-'b02'!L$1)/'b02'!L$2</f>
        <v>-0.54488032460078084</v>
      </c>
      <c r="M8770" s="10">
        <f>('b01'!M8771-'b02'!M$1)/'b02'!M$2</f>
        <v>-0.50486922412324364</v>
      </c>
      <c r="N8770" s="10">
        <f>('b01'!N8771-'b02'!N$1)/'b02'!N$2</f>
        <v>0.51053034481178539</v>
      </c>
      <c r="O8770" s="10">
        <f>('b01'!O8771-'b02'!O$1)/'b02'!O$2</f>
        <v>-1.1625777781872217</v>
      </c>
      <c r="P8770" s="10">
        <f>('b01'!P8771-'b02'!P$1)/'b02'!P$2</f>
        <v>-9.002576282028911E-2</v>
      </c>
      <c r="Q8770" s="40">
        <v>1.2499999999999999E-8</v>
      </c>
    </row>
    <row r="8771" spans="1:17" x14ac:dyDescent="0.35">
      <c r="A8771" s="5" t="s">
        <v>8890</v>
      </c>
      <c r="B8771" s="10">
        <f>('b01'!B8772-'b02'!B$1)/'b02'!B$2</f>
        <v>1.3374319581488689</v>
      </c>
      <c r="C8771" s="10">
        <f>('b01'!C8772-'b02'!C$1)/'b02'!C$2</f>
        <v>1.0060181084889304</v>
      </c>
      <c r="D8771" s="10">
        <f>('b01'!D8772-'b02'!D$1)/'b02'!D$2</f>
        <v>-0.47859952809809925</v>
      </c>
      <c r="E8771" s="10">
        <f>('b01'!E8772-'b02'!E$1)/'b02'!E$2</f>
        <v>0.24714775771387973</v>
      </c>
      <c r="F8771" s="10">
        <f>('b01'!F8772-'b02'!F$1)/'b02'!F$2</f>
        <v>0.26156209786192552</v>
      </c>
      <c r="G8771" s="10">
        <f>('b01'!G8772-'b02'!G$1)/'b02'!G$2</f>
        <v>0.3108214135831403</v>
      </c>
      <c r="H8771" s="10">
        <f>('b01'!H8772-'b02'!H$1)/'b02'!H$2</f>
        <v>0.70130853943323468</v>
      </c>
      <c r="I8771" s="10">
        <f>('b01'!I8772-'b02'!I$1)/'b02'!I$2</f>
        <v>-0.13465032180436765</v>
      </c>
      <c r="J8771" s="10">
        <f>('b01'!J8772-'b02'!J$1)/'b02'!J$2</f>
        <v>-9.0054548730245557E-2</v>
      </c>
      <c r="K8771" s="10">
        <f>('b01'!K8772-'b02'!K$1)/'b02'!K$2</f>
        <v>-0.73343220188137515</v>
      </c>
      <c r="L8771" s="10">
        <f>('b01'!L8772-'b02'!L$1)/'b02'!L$2</f>
        <v>-0.51440982071685237</v>
      </c>
      <c r="M8771" s="10">
        <f>('b01'!M8772-'b02'!M$1)/'b02'!M$2</f>
        <v>-0.63742612637428775</v>
      </c>
      <c r="N8771" s="10">
        <f>('b01'!N8772-'b02'!N$1)/'b02'!N$2</f>
        <v>-0.47825746863256735</v>
      </c>
      <c r="O8771" s="10">
        <f>('b01'!O8772-'b02'!O$1)/'b02'!O$2</f>
        <v>-0.65465149527385591</v>
      </c>
      <c r="P8771" s="10">
        <f>('b01'!P8772-'b02'!P$1)/'b02'!P$2</f>
        <v>0.67065627197971456</v>
      </c>
      <c r="Q8771" s="40">
        <v>9.9999999999999995E-8</v>
      </c>
    </row>
    <row r="8772" spans="1:17" x14ac:dyDescent="0.35">
      <c r="A8772" s="5" t="s">
        <v>8891</v>
      </c>
      <c r="B8772" s="10">
        <f>('b01'!B8773-'b02'!B$1)/'b02'!B$2</f>
        <v>0.52625719609609389</v>
      </c>
      <c r="C8772" s="10">
        <f>('b01'!C8773-'b02'!C$1)/'b02'!C$2</f>
        <v>1.0060181084889304</v>
      </c>
      <c r="D8772" s="10">
        <f>('b01'!D8773-'b02'!D$1)/'b02'!D$2</f>
        <v>-0.47859952809809925</v>
      </c>
      <c r="E8772" s="10">
        <f>('b01'!E8773-'b02'!E$1)/'b02'!E$2</f>
        <v>-0.62907516115457629</v>
      </c>
      <c r="F8772" s="10">
        <f>('b01'!F8773-'b02'!F$1)/'b02'!F$2</f>
        <v>0.54721720477040703</v>
      </c>
      <c r="G8772" s="10">
        <f>('b01'!G8773-'b02'!G$1)/'b02'!G$2</f>
        <v>-0.39020654589449866</v>
      </c>
      <c r="H8772" s="10">
        <f>('b01'!H8773-'b02'!H$1)/'b02'!H$2</f>
        <v>0.21454137624244887</v>
      </c>
      <c r="I8772" s="10">
        <f>('b01'!I8773-'b02'!I$1)/'b02'!I$2</f>
        <v>-0.24120902612916664</v>
      </c>
      <c r="J8772" s="10">
        <f>('b01'!J8773-'b02'!J$1)/'b02'!J$2</f>
        <v>0.39258746727284072</v>
      </c>
      <c r="K8772" s="10">
        <f>('b01'!K8773-'b02'!K$1)/'b02'!K$2</f>
        <v>-0.67964997535063432</v>
      </c>
      <c r="L8772" s="10">
        <f>('b01'!L8773-'b02'!L$1)/'b02'!L$2</f>
        <v>-0.51357773750578828</v>
      </c>
      <c r="M8772" s="10">
        <f>('b01'!M8773-'b02'!M$1)/'b02'!M$2</f>
        <v>-0.52536430566635917</v>
      </c>
      <c r="N8772" s="10">
        <f>('b01'!N8773-'b02'!N$1)/'b02'!N$2</f>
        <v>-0.27584509216527209</v>
      </c>
      <c r="O8772" s="10">
        <f>('b01'!O8773-'b02'!O$1)/'b02'!O$2</f>
        <v>-0.36521714789471599</v>
      </c>
      <c r="P8772" s="10">
        <f>('b01'!P8773-'b02'!P$1)/'b02'!P$2</f>
        <v>-0.7639440768642336</v>
      </c>
      <c r="Q8772" s="40">
        <v>4.3400000000000003E-9</v>
      </c>
    </row>
    <row r="8773" spans="1:17" x14ac:dyDescent="0.35">
      <c r="A8773" s="5" t="s">
        <v>8892</v>
      </c>
      <c r="B8773" s="10">
        <f>('b01'!B8774-'b02'!B$1)/'b02'!B$2</f>
        <v>9.7772577090152024E-2</v>
      </c>
      <c r="C8773" s="10">
        <f>('b01'!C8774-'b02'!C$1)/'b02'!C$2</f>
        <v>-0.99401789248309869</v>
      </c>
      <c r="D8773" s="10">
        <f>('b01'!D8774-'b02'!D$1)/'b02'!D$2</f>
        <v>-0.47859952809809925</v>
      </c>
      <c r="E8773" s="10">
        <f>('b01'!E8774-'b02'!E$1)/'b02'!E$2</f>
        <v>-0.49186881091477919</v>
      </c>
      <c r="F8773" s="10">
        <f>('b01'!F8774-'b02'!F$1)/'b02'!F$2</f>
        <v>-0.91299976903043245</v>
      </c>
      <c r="G8773" s="10">
        <f>('b01'!G8774-'b02'!G$1)/'b02'!G$2</f>
        <v>-0.75793002559951228</v>
      </c>
      <c r="H8773" s="10">
        <f>('b01'!H8774-'b02'!H$1)/'b02'!H$2</f>
        <v>-1.7073753365532251E-2</v>
      </c>
      <c r="I8773" s="10">
        <f>('b01'!I8774-'b02'!I$1)/'b02'!I$2</f>
        <v>-0.48708016864299664</v>
      </c>
      <c r="J8773" s="10">
        <f>('b01'!J8774-'b02'!J$1)/'b02'!J$2</f>
        <v>-0.81653718140179077</v>
      </c>
      <c r="K8773" s="10">
        <f>('b01'!K8774-'b02'!K$1)/'b02'!K$2</f>
        <v>-0.62821808963710157</v>
      </c>
      <c r="L8773" s="10">
        <f>('b01'!L8774-'b02'!L$1)/'b02'!L$2</f>
        <v>-0.55046404534302285</v>
      </c>
      <c r="M8773" s="10">
        <f>('b01'!M8774-'b02'!M$1)/'b02'!M$2</f>
        <v>-0.45324433891149474</v>
      </c>
      <c r="N8773" s="10">
        <f>('b01'!N8774-'b02'!N$1)/'b02'!N$2</f>
        <v>-0.45396164468836953</v>
      </c>
      <c r="O8773" s="10">
        <f>('b01'!O8774-'b02'!O$1)/'b02'!O$2</f>
        <v>-0.23600584692697807</v>
      </c>
      <c r="P8773" s="10">
        <f>('b01'!P8774-'b02'!P$1)/'b02'!P$2</f>
        <v>-0.43145912840550593</v>
      </c>
      <c r="Q8773" s="40">
        <v>9.8100000000000001E-7</v>
      </c>
    </row>
    <row r="8774" spans="1:17" x14ac:dyDescent="0.35">
      <c r="A8774" s="5" t="s">
        <v>8893</v>
      </c>
      <c r="B8774" s="10">
        <f>('b01'!B8775-'b02'!B$1)/'b02'!B$2</f>
        <v>-0.99721126208500643</v>
      </c>
      <c r="C8774" s="10">
        <f>('b01'!C8775-'b02'!C$1)/'b02'!C$2</f>
        <v>1.0060181084889304</v>
      </c>
      <c r="D8774" s="10">
        <f>('b01'!D8775-'b02'!D$1)/'b02'!D$2</f>
        <v>-0.47859952809809925</v>
      </c>
      <c r="E8774" s="10">
        <f>('b01'!E8775-'b02'!E$1)/'b02'!E$2</f>
        <v>0.30377375878044061</v>
      </c>
      <c r="F8774" s="10">
        <f>('b01'!F8775-'b02'!F$1)/'b02'!F$2</f>
        <v>0.77491301861619366</v>
      </c>
      <c r="G8774" s="10">
        <f>('b01'!G8775-'b02'!G$1)/'b02'!G$2</f>
        <v>0.56532844475974053</v>
      </c>
      <c r="H8774" s="10">
        <f>('b01'!H8775-'b02'!H$1)/'b02'!H$2</f>
        <v>-1.5296057783293102</v>
      </c>
      <c r="I8774" s="10">
        <f>('b01'!I8775-'b02'!I$1)/'b02'!I$2</f>
        <v>1.8817951884818647</v>
      </c>
      <c r="J8774" s="10">
        <f>('b01'!J8775-'b02'!J$1)/'b02'!J$2</f>
        <v>0.95049083986866112</v>
      </c>
      <c r="K8774" s="10">
        <f>('b01'!K8775-'b02'!K$1)/'b02'!K$2</f>
        <v>1.8736602623297376</v>
      </c>
      <c r="L8774" s="10">
        <f>('b01'!L8775-'b02'!L$1)/'b02'!L$2</f>
        <v>1.9277506040277577</v>
      </c>
      <c r="M8774" s="10">
        <f>('b01'!M8775-'b02'!M$1)/'b02'!M$2</f>
        <v>1.591337275087146</v>
      </c>
      <c r="N8774" s="10">
        <f>('b01'!N8775-'b02'!N$1)/'b02'!N$2</f>
        <v>1.743451437855883</v>
      </c>
      <c r="O8774" s="10">
        <f>('b01'!O8775-'b02'!O$1)/'b02'!O$2</f>
        <v>0.56013098079593393</v>
      </c>
      <c r="P8774" s="10">
        <f>('b01'!P8775-'b02'!P$1)/'b02'!P$2</f>
        <v>2.2868080423361858</v>
      </c>
      <c r="Q8774" s="40">
        <v>0.98119852399999996</v>
      </c>
    </row>
    <row r="8775" spans="1:17" x14ac:dyDescent="0.35">
      <c r="A8775" s="5" t="s">
        <v>8894</v>
      </c>
      <c r="B8775" s="10">
        <f>('b01'!B8776-'b02'!B$1)/'b02'!B$2</f>
        <v>1.239425945905168</v>
      </c>
      <c r="C8775" s="10">
        <f>('b01'!C8776-'b02'!C$1)/'b02'!C$2</f>
        <v>1.0060181084889304</v>
      </c>
      <c r="D8775" s="10">
        <f>('b01'!D8776-'b02'!D$1)/'b02'!D$2</f>
        <v>3.8421906744125769</v>
      </c>
      <c r="E8775" s="10">
        <f>('b01'!E8776-'b02'!E$1)/'b02'!E$2</f>
        <v>0.25307410984642537</v>
      </c>
      <c r="F8775" s="10">
        <f>('b01'!F8776-'b02'!F$1)/'b02'!F$2</f>
        <v>1.4019044502289975</v>
      </c>
      <c r="G8775" s="10">
        <f>('b01'!G8776-'b02'!G$1)/'b02'!G$2</f>
        <v>0.76819054938645626</v>
      </c>
      <c r="H8775" s="10">
        <f>('b01'!H8776-'b02'!H$1)/'b02'!H$2</f>
        <v>0.36259338713444872</v>
      </c>
      <c r="I8775" s="10">
        <f>('b01'!I8776-'b02'!I$1)/'b02'!I$2</f>
        <v>-5.5127358580625223E-2</v>
      </c>
      <c r="J8775" s="10">
        <f>('b01'!J8776-'b02'!J$1)/'b02'!J$2</f>
        <v>-0.44922332731788067</v>
      </c>
      <c r="K8775" s="10">
        <f>('b01'!K8776-'b02'!K$1)/'b02'!K$2</f>
        <v>-0.70330439921209187</v>
      </c>
      <c r="L8775" s="10">
        <f>('b01'!L8776-'b02'!L$1)/'b02'!L$2</f>
        <v>-0.55121141174896704</v>
      </c>
      <c r="M8775" s="10">
        <f>('b01'!M8776-'b02'!M$1)/'b02'!M$2</f>
        <v>-0.5644886946467752</v>
      </c>
      <c r="N8775" s="10">
        <f>('b01'!N8776-'b02'!N$1)/'b02'!N$2</f>
        <v>-0.4184233270787433</v>
      </c>
      <c r="O8775" s="10">
        <f>('b01'!O8776-'b02'!O$1)/'b02'!O$2</f>
        <v>-1.0817153204101184</v>
      </c>
      <c r="P8775" s="10">
        <f>('b01'!P8776-'b02'!P$1)/'b02'!P$2</f>
        <v>-0.81033897817546818</v>
      </c>
      <c r="Q8775" s="40">
        <v>1.4100000000000001E-8</v>
      </c>
    </row>
    <row r="8776" spans="1:17" x14ac:dyDescent="0.35">
      <c r="A8776" s="5" t="s">
        <v>8895</v>
      </c>
      <c r="B8776" s="10">
        <f>('b01'!B8777-'b02'!B$1)/'b02'!B$2</f>
        <v>-0.50630614718575484</v>
      </c>
      <c r="C8776" s="10">
        <f>('b01'!C8777-'b02'!C$1)/'b02'!C$2</f>
        <v>1.0060181084889304</v>
      </c>
      <c r="D8776" s="10">
        <f>('b01'!D8777-'b02'!D$1)/'b02'!D$2</f>
        <v>-0.47859952809809925</v>
      </c>
      <c r="E8776" s="10">
        <f>('b01'!E8777-'b02'!E$1)/'b02'!E$2</f>
        <v>0.48103865241063837</v>
      </c>
      <c r="F8776" s="10">
        <f>('b01'!F8777-'b02'!F$1)/'b02'!F$2</f>
        <v>0.62581980071654086</v>
      </c>
      <c r="G8776" s="10">
        <f>('b01'!G8777-'b02'!G$1)/'b02'!G$2</f>
        <v>0.67126259523094856</v>
      </c>
      <c r="H8776" s="10">
        <f>('b01'!H8777-'b02'!H$1)/'b02'!H$2</f>
        <v>1.165275016433196</v>
      </c>
      <c r="I8776" s="10">
        <f>('b01'!I8777-'b02'!I$1)/'b02'!I$2</f>
        <v>-0.10070814237313466</v>
      </c>
      <c r="J8776" s="10">
        <f>('b01'!J8777-'b02'!J$1)/'b02'!J$2</f>
        <v>-0.50783411615481655</v>
      </c>
      <c r="K8776" s="10">
        <f>('b01'!K8777-'b02'!K$1)/'b02'!K$2</f>
        <v>-0.13614013217486767</v>
      </c>
      <c r="L8776" s="10">
        <f>('b01'!L8777-'b02'!L$1)/'b02'!L$2</f>
        <v>-0.51849046182677616</v>
      </c>
      <c r="M8776" s="10">
        <f>('b01'!M8777-'b02'!M$1)/'b02'!M$2</f>
        <v>-0.5250630258119332</v>
      </c>
      <c r="N8776" s="10">
        <f>('b01'!N8777-'b02'!N$1)/'b02'!N$2</f>
        <v>-0.35206638194416917</v>
      </c>
      <c r="O8776" s="10">
        <f>('b01'!O8777-'b02'!O$1)/'b02'!O$2</f>
        <v>-0.92310360983579343</v>
      </c>
      <c r="P8776" s="10">
        <f>('b01'!P8777-'b02'!P$1)/'b02'!P$2</f>
        <v>-1.0897255071582488</v>
      </c>
      <c r="Q8776" s="40">
        <v>1.6500000000000001E-7</v>
      </c>
    </row>
    <row r="8777" spans="1:17" x14ac:dyDescent="0.35">
      <c r="A8777" s="5" t="s">
        <v>8896</v>
      </c>
      <c r="B8777" s="10">
        <f>('b01'!B8778-'b02'!B$1)/'b02'!B$2</f>
        <v>-1.1127183479436542</v>
      </c>
      <c r="C8777" s="10">
        <f>('b01'!C8778-'b02'!C$1)/'b02'!C$2</f>
        <v>1.0060181084889304</v>
      </c>
      <c r="D8777" s="10">
        <f>('b01'!D8778-'b02'!D$1)/'b02'!D$2</f>
        <v>-0.47859952809809925</v>
      </c>
      <c r="E8777" s="10">
        <f>('b01'!E8778-'b02'!E$1)/'b02'!E$2</f>
        <v>-0.64414736695565367</v>
      </c>
      <c r="F8777" s="10">
        <f>('b01'!F8778-'b02'!F$1)/'b02'!F$2</f>
        <v>-0.30033881300708493</v>
      </c>
      <c r="G8777" s="10">
        <f>('b01'!G8778-'b02'!G$1)/'b02'!G$2</f>
        <v>-0.68668378507839656</v>
      </c>
      <c r="H8777" s="10">
        <f>('b01'!H8778-'b02'!H$1)/'b02'!H$2</f>
        <v>0.7887979356685213</v>
      </c>
      <c r="I8777" s="10">
        <f>('b01'!I8778-'b02'!I$1)/'b02'!I$2</f>
        <v>-0.57247617573363385</v>
      </c>
      <c r="J8777" s="10">
        <f>('b01'!J8778-'b02'!J$1)/'b02'!J$2</f>
        <v>-1.1636827730685266</v>
      </c>
      <c r="K8777" s="10">
        <f>('b01'!K8778-'b02'!K$1)/'b02'!K$2</f>
        <v>-0.55361650812718888</v>
      </c>
      <c r="L8777" s="10">
        <f>('b01'!L8778-'b02'!L$1)/'b02'!L$2</f>
        <v>-0.51446469900437619</v>
      </c>
      <c r="M8777" s="10">
        <f>('b01'!M8778-'b02'!M$1)/'b02'!M$2</f>
        <v>-0.59238607487595663</v>
      </c>
      <c r="N8777" s="10">
        <f>('b01'!N8778-'b02'!N$1)/'b02'!N$2</f>
        <v>-0.54147823104943593</v>
      </c>
      <c r="O8777" s="10">
        <f>('b01'!O8778-'b02'!O$1)/'b02'!O$2</f>
        <v>-0.75301685437079369</v>
      </c>
      <c r="P8777" s="10">
        <f>('b01'!P8778-'b02'!P$1)/'b02'!P$2</f>
        <v>-0.22043012880758481</v>
      </c>
      <c r="Q8777" s="40">
        <v>1.3899999999999999E-7</v>
      </c>
    </row>
    <row r="8778" spans="1:17" x14ac:dyDescent="0.35">
      <c r="A8778" s="5" t="s">
        <v>8897</v>
      </c>
      <c r="B8778" s="10">
        <f>('b01'!B8779-'b02'!B$1)/'b02'!B$2</f>
        <v>-0.46517862419063016</v>
      </c>
      <c r="C8778" s="10">
        <f>('b01'!C8779-'b02'!C$1)/'b02'!C$2</f>
        <v>-0.99401789248309869</v>
      </c>
      <c r="D8778" s="10">
        <f>('b01'!D8779-'b02'!D$1)/'b02'!D$2</f>
        <v>-0.47859952809809925</v>
      </c>
      <c r="E8778" s="10">
        <f>('b01'!E8779-'b02'!E$1)/'b02'!E$2</f>
        <v>1.7314517010562012</v>
      </c>
      <c r="F8778" s="10">
        <f>('b01'!F8779-'b02'!F$1)/'b02'!F$2</f>
        <v>-1.1733053932391002</v>
      </c>
      <c r="G8778" s="10">
        <f>('b01'!G8779-'b02'!G$1)/'b02'!G$2</f>
        <v>0.99172579063535193</v>
      </c>
      <c r="H8778" s="10">
        <f>('b01'!H8779-'b02'!H$1)/'b02'!H$2</f>
        <v>-1.9891439752090116</v>
      </c>
      <c r="I8778" s="10">
        <f>('b01'!I8779-'b02'!I$1)/'b02'!I$2</f>
        <v>1.9122082089216301</v>
      </c>
      <c r="J8778" s="10">
        <f>('b01'!J8779-'b02'!J$1)/'b02'!J$2</f>
        <v>1.9003176123920462</v>
      </c>
      <c r="K8778" s="10">
        <f>('b01'!K8779-'b02'!K$1)/'b02'!K$2</f>
        <v>1.8789126234691134</v>
      </c>
      <c r="L8778" s="10">
        <f>('b01'!L8779-'b02'!L$1)/'b02'!L$2</f>
        <v>1.861276411356817</v>
      </c>
      <c r="M8778" s="10">
        <f>('b01'!M8779-'b02'!M$1)/'b02'!M$2</f>
        <v>2.1765620641532841</v>
      </c>
      <c r="N8778" s="10">
        <f>('b01'!N8779-'b02'!N$1)/'b02'!N$2</f>
        <v>0.95623058362085667</v>
      </c>
      <c r="O8778" s="10">
        <f>('b01'!O8779-'b02'!O$1)/'b02'!O$2</f>
        <v>0.78880126511287685</v>
      </c>
      <c r="P8778" s="10">
        <f>('b01'!P8779-'b02'!P$1)/'b02'!P$2</f>
        <v>2.3642680636101385</v>
      </c>
      <c r="Q8778" s="40">
        <v>0.98420009900000005</v>
      </c>
    </row>
    <row r="8779" spans="1:17" x14ac:dyDescent="0.35">
      <c r="A8779" s="5" t="s">
        <v>8898</v>
      </c>
      <c r="B8779" s="10">
        <f>('b01'!B8780-'b02'!B$1)/'b02'!B$2</f>
        <v>-4.6902964793407081E-2</v>
      </c>
      <c r="C8779" s="10">
        <f>('b01'!C8780-'b02'!C$1)/'b02'!C$2</f>
        <v>-0.99401789248309869</v>
      </c>
      <c r="D8779" s="10">
        <f>('b01'!D8780-'b02'!D$1)/'b02'!D$2</f>
        <v>0.96166387273879284</v>
      </c>
      <c r="E8779" s="10">
        <f>('b01'!E8780-'b02'!E$1)/'b02'!E$2</f>
        <v>0.93275602844438821</v>
      </c>
      <c r="F8779" s="10">
        <f>('b01'!F8780-'b02'!F$1)/'b02'!F$2</f>
        <v>1.3279653483948972</v>
      </c>
      <c r="G8779" s="10">
        <f>('b01'!G8780-'b02'!G$1)/'b02'!G$2</f>
        <v>1.4014288186931159</v>
      </c>
      <c r="H8779" s="10">
        <f>('b01'!H8780-'b02'!H$1)/'b02'!H$2</f>
        <v>-0.26166253484702884</v>
      </c>
      <c r="I8779" s="10">
        <f>('b01'!I8780-'b02'!I$1)/'b02'!I$2</f>
        <v>-0.4615813975097558</v>
      </c>
      <c r="J8779" s="10">
        <f>('b01'!J8780-'b02'!J$1)/'b02'!J$2</f>
        <v>-0.83148806781778384</v>
      </c>
      <c r="K8779" s="10">
        <f>('b01'!K8780-'b02'!K$1)/'b02'!K$2</f>
        <v>-0.67763370657305377</v>
      </c>
      <c r="L8779" s="10">
        <f>('b01'!L8780-'b02'!L$1)/'b02'!L$2</f>
        <v>-0.54865313790462233</v>
      </c>
      <c r="M8779" s="10">
        <f>('b01'!M8780-'b02'!M$1)/'b02'!M$2</f>
        <v>-0.41154442725286405</v>
      </c>
      <c r="N8779" s="10">
        <f>('b01'!N8780-'b02'!N$1)/'b02'!N$2</f>
        <v>-0.69617564798117137</v>
      </c>
      <c r="O8779" s="10">
        <f>('b01'!O8780-'b02'!O$1)/'b02'!O$2</f>
        <v>-0.27049251613128711</v>
      </c>
      <c r="P8779" s="10">
        <f>('b01'!P8780-'b02'!P$1)/'b02'!P$2</f>
        <v>-0.43918187276445675</v>
      </c>
      <c r="Q8779" s="40">
        <v>3.7400000000000002E-6</v>
      </c>
    </row>
    <row r="8780" spans="1:17" x14ac:dyDescent="0.35">
      <c r="A8780" s="5" t="s">
        <v>8899</v>
      </c>
      <c r="B8780" s="10">
        <f>('b01'!B8781-'b02'!B$1)/'b02'!B$2</f>
        <v>-0.50222256334226723</v>
      </c>
      <c r="C8780" s="10">
        <f>('b01'!C8781-'b02'!C$1)/'b02'!C$2</f>
        <v>-0.99401789248309869</v>
      </c>
      <c r="D8780" s="10">
        <f>('b01'!D8781-'b02'!D$1)/'b02'!D$2</f>
        <v>-0.47859952809809925</v>
      </c>
      <c r="E8780" s="10">
        <f>('b01'!E8781-'b02'!E$1)/'b02'!E$2</f>
        <v>0.2547408262673368</v>
      </c>
      <c r="F8780" s="10">
        <f>('b01'!F8781-'b02'!F$1)/'b02'!F$2</f>
        <v>-1.4442003445763405</v>
      </c>
      <c r="G8780" s="10">
        <f>('b01'!G8781-'b02'!G$1)/'b02'!G$2</f>
        <v>-0.32720447734205971</v>
      </c>
      <c r="H8780" s="10">
        <f>('b01'!H8781-'b02'!H$1)/'b02'!H$2</f>
        <v>0.4146653788385426</v>
      </c>
      <c r="I8780" s="10">
        <f>('b01'!I8781-'b02'!I$1)/'b02'!I$2</f>
        <v>-0.466714921706541</v>
      </c>
      <c r="J8780" s="10">
        <f>('b01'!J8781-'b02'!J$1)/'b02'!J$2</f>
        <v>-0.45167264223039211</v>
      </c>
      <c r="K8780" s="10">
        <f>('b01'!K8781-'b02'!K$1)/'b02'!K$2</f>
        <v>-0.75329358479955821</v>
      </c>
      <c r="L8780" s="10">
        <f>('b01'!L8781-'b02'!L$1)/'b02'!L$2</f>
        <v>-0.52276656150854406</v>
      </c>
      <c r="M8780" s="10">
        <f>('b01'!M8781-'b02'!M$1)/'b02'!M$2</f>
        <v>-0.5925970305557634</v>
      </c>
      <c r="N8780" s="10">
        <f>('b01'!N8781-'b02'!N$1)/'b02'!N$2</f>
        <v>-0.99897710114742522</v>
      </c>
      <c r="O8780" s="10">
        <f>('b01'!O8781-'b02'!O$1)/'b02'!O$2</f>
        <v>-0.15795449828219066</v>
      </c>
      <c r="P8780" s="10">
        <f>('b01'!P8781-'b02'!P$1)/'b02'!P$2</f>
        <v>1.0460144638289337</v>
      </c>
      <c r="Q8780" s="40">
        <v>2.0899999999999999E-6</v>
      </c>
    </row>
    <row r="8781" spans="1:17" x14ac:dyDescent="0.35">
      <c r="A8781" s="5" t="s">
        <v>8900</v>
      </c>
      <c r="B8781" s="10">
        <f>('b01'!B8782-'b02'!B$1)/'b02'!B$2</f>
        <v>-0.91437284697425958</v>
      </c>
      <c r="C8781" s="10">
        <f>('b01'!C8782-'b02'!C$1)/'b02'!C$2</f>
        <v>-0.99401789248309869</v>
      </c>
      <c r="D8781" s="10">
        <f>('b01'!D8782-'b02'!D$1)/'b02'!D$2</f>
        <v>-0.47859952809809925</v>
      </c>
      <c r="E8781" s="10">
        <f>('b01'!E8782-'b02'!E$1)/'b02'!E$2</f>
        <v>-0.3934777342271516</v>
      </c>
      <c r="F8781" s="10">
        <f>('b01'!F8782-'b02'!F$1)/'b02'!F$2</f>
        <v>-1.4231222013079423</v>
      </c>
      <c r="G8781" s="10">
        <f>('b01'!G8782-'b02'!G$1)/'b02'!G$2</f>
        <v>-0.84529595144666536</v>
      </c>
      <c r="H8781" s="10">
        <f>('b01'!H8782-'b02'!H$1)/'b02'!H$2</f>
        <v>0.19565351747301124</v>
      </c>
      <c r="I8781" s="10">
        <f>('b01'!I8782-'b02'!I$1)/'b02'!I$2</f>
        <v>-0.59384563279362179</v>
      </c>
      <c r="J8781" s="10">
        <f>('b01'!J8782-'b02'!J$1)/'b02'!J$2</f>
        <v>-0.6258854015183074</v>
      </c>
      <c r="K8781" s="10">
        <f>('b01'!K8782-'b02'!K$1)/'b02'!K$2</f>
        <v>-9.1538410085733851E-2</v>
      </c>
      <c r="L8781" s="10">
        <f>('b01'!L8782-'b02'!L$1)/'b02'!L$2</f>
        <v>-0.48140182742182619</v>
      </c>
      <c r="M8781" s="10">
        <f>('b01'!M8782-'b02'!M$1)/'b02'!M$2</f>
        <v>-0.30089885951255158</v>
      </c>
      <c r="N8781" s="10">
        <f>('b01'!N8782-'b02'!N$1)/'b02'!N$2</f>
        <v>-0.55168101622565624</v>
      </c>
      <c r="O8781" s="10">
        <f>('b01'!O8782-'b02'!O$1)/'b02'!O$2</f>
        <v>-1.1106257129210078</v>
      </c>
      <c r="P8781" s="10">
        <f>('b01'!P8782-'b02'!P$1)/'b02'!P$2</f>
        <v>-0.37267432987234256</v>
      </c>
      <c r="Q8781" s="40">
        <v>3.2600000000000001E-6</v>
      </c>
    </row>
    <row r="8782" spans="1:17" x14ac:dyDescent="0.35">
      <c r="A8782" s="5" t="s">
        <v>8901</v>
      </c>
      <c r="B8782" s="10">
        <f>('b01'!B8783-'b02'!B$1)/'b02'!B$2</f>
        <v>-1.0430057380441171</v>
      </c>
      <c r="C8782" s="10">
        <f>('b01'!C8783-'b02'!C$1)/'b02'!C$2</f>
        <v>1.0060181084889304</v>
      </c>
      <c r="D8782" s="10">
        <f>('b01'!D8783-'b02'!D$1)/'b02'!D$2</f>
        <v>-0.47859952809809925</v>
      </c>
      <c r="E8782" s="10">
        <f>('b01'!E8783-'b02'!E$1)/'b02'!E$2</f>
        <v>-0.2305122203204738</v>
      </c>
      <c r="F8782" s="10">
        <f>('b01'!F8783-'b02'!F$1)/'b02'!F$2</f>
        <v>0.91186565982672374</v>
      </c>
      <c r="G8782" s="10">
        <f>('b01'!G8783-'b02'!G$1)/'b02'!G$2</f>
        <v>0.11264321186469582</v>
      </c>
      <c r="H8782" s="10">
        <f>('b01'!H8783-'b02'!H$1)/'b02'!H$2</f>
        <v>0.73633653806232346</v>
      </c>
      <c r="I8782" s="10">
        <f>('b01'!I8783-'b02'!I$1)/'b02'!I$2</f>
        <v>-0.66106071131186916</v>
      </c>
      <c r="J8782" s="10">
        <f>('b01'!J8783-'b02'!J$1)/'b02'!J$2</f>
        <v>-0.73461783262362013</v>
      </c>
      <c r="K8782" s="10">
        <f>('b01'!K8783-'b02'!K$1)/'b02'!K$2</f>
        <v>-0.51436822712727892</v>
      </c>
      <c r="L8782" s="10">
        <f>('b01'!L8783-'b02'!L$1)/'b02'!L$2</f>
        <v>-0.50210368777881342</v>
      </c>
      <c r="M8782" s="10">
        <f>('b01'!M8783-'b02'!M$1)/'b02'!M$2</f>
        <v>-0.56983874367961662</v>
      </c>
      <c r="N8782" s="10">
        <f>('b01'!N8783-'b02'!N$1)/'b02'!N$2</f>
        <v>-0.59807988318586169</v>
      </c>
      <c r="O8782" s="10">
        <f>('b01'!O8783-'b02'!O$1)/'b02'!O$2</f>
        <v>-0.78151268265534879</v>
      </c>
      <c r="P8782" s="10">
        <f>('b01'!P8783-'b02'!P$1)/'b02'!P$2</f>
        <v>-1.2313447339881916</v>
      </c>
      <c r="Q8782" s="40">
        <v>3.8199999999999996E-9</v>
      </c>
    </row>
    <row r="8783" spans="1:17" x14ac:dyDescent="0.35">
      <c r="A8783" s="5" t="s">
        <v>8902</v>
      </c>
      <c r="B8783" s="10">
        <f>('b01'!B8784-'b02'!B$1)/'b02'!B$2</f>
        <v>-1.2865623458521236</v>
      </c>
      <c r="C8783" s="10">
        <f>('b01'!C8784-'b02'!C$1)/'b02'!C$2</f>
        <v>-0.99401789248309869</v>
      </c>
      <c r="D8783" s="10">
        <f>('b01'!D8784-'b02'!D$1)/'b02'!D$2</f>
        <v>-0.47859952809809925</v>
      </c>
      <c r="E8783" s="10">
        <f>('b01'!E8784-'b02'!E$1)/'b02'!E$2</f>
        <v>-9.1634586338610213E-2</v>
      </c>
      <c r="F8783" s="10">
        <f>('b01'!F8784-'b02'!F$1)/'b02'!F$2</f>
        <v>-1.4702896708636526</v>
      </c>
      <c r="G8783" s="10">
        <f>('b01'!G8784-'b02'!G$1)/'b02'!G$2</f>
        <v>-0.61682508858165819</v>
      </c>
      <c r="H8783" s="10">
        <f>('b01'!H8784-'b02'!H$1)/'b02'!H$2</f>
        <v>0.15190516311259969</v>
      </c>
      <c r="I8783" s="10">
        <f>('b01'!I8784-'b02'!I$1)/'b02'!I$2</f>
        <v>-0.64413059636623993</v>
      </c>
      <c r="J8783" s="10">
        <f>('b01'!J8784-'b02'!J$1)/'b02'!J$2</f>
        <v>-0.66061522949560725</v>
      </c>
      <c r="K8783" s="10">
        <f>('b01'!K8784-'b02'!K$1)/'b02'!K$2</f>
        <v>-0.20178296902853388</v>
      </c>
      <c r="L8783" s="10">
        <f>('b01'!L8784-'b02'!L$1)/'b02'!L$2</f>
        <v>-0.50628110789679281</v>
      </c>
      <c r="M8783" s="10">
        <f>('b01'!M8784-'b02'!M$1)/'b02'!M$2</f>
        <v>-0.33103038500407866</v>
      </c>
      <c r="N8783" s="10">
        <f>('b01'!N8784-'b02'!N$1)/'b02'!N$2</f>
        <v>-0.77199496870239503</v>
      </c>
      <c r="O8783" s="10">
        <f>('b01'!O8784-'b02'!O$1)/'b02'!O$2</f>
        <v>-1.0596322119028305</v>
      </c>
      <c r="P8783" s="10">
        <f>('b01'!P8784-'b02'!P$1)/'b02'!P$2</f>
        <v>-0.49094456490268856</v>
      </c>
      <c r="Q8783" s="40">
        <v>1.7099999999999999E-6</v>
      </c>
    </row>
    <row r="8784" spans="1:17" x14ac:dyDescent="0.35">
      <c r="A8784" s="5" t="s">
        <v>8903</v>
      </c>
      <c r="B8784" s="10">
        <f>('b01'!B8785-'b02'!B$1)/'b02'!B$2</f>
        <v>-1.3276898688472483</v>
      </c>
      <c r="C8784" s="10">
        <f>('b01'!C8785-'b02'!C$1)/'b02'!C$2</f>
        <v>1.0060181084889304</v>
      </c>
      <c r="D8784" s="10">
        <f>('b01'!D8785-'b02'!D$1)/'b02'!D$2</f>
        <v>-0.47859952809809925</v>
      </c>
      <c r="E8784" s="10">
        <f>('b01'!E8785-'b02'!E$1)/'b02'!E$2</f>
        <v>-0.51439142364969048</v>
      </c>
      <c r="F8784" s="10">
        <f>('b01'!F8785-'b02'!F$1)/'b02'!F$2</f>
        <v>0.84700649416205187</v>
      </c>
      <c r="G8784" s="10">
        <f>('b01'!G8785-'b02'!G$1)/'b02'!G$2</f>
        <v>-0.17963949806031948</v>
      </c>
      <c r="H8784" s="10">
        <f>('b01'!H8785-'b02'!H$1)/'b02'!H$2</f>
        <v>0.57753302490503322</v>
      </c>
      <c r="I8784" s="10">
        <f>('b01'!I8785-'b02'!I$1)/'b02'!I$2</f>
        <v>-0.61967739529849852</v>
      </c>
      <c r="J8784" s="10">
        <f>('b01'!J8785-'b02'!J$1)/'b02'!J$2</f>
        <v>-1.2215713029431503</v>
      </c>
      <c r="K8784" s="10">
        <f>('b01'!K8785-'b02'!K$1)/'b02'!K$2</f>
        <v>-0.4546925654833206</v>
      </c>
      <c r="L8784" s="10">
        <f>('b01'!L8785-'b02'!L$1)/'b02'!L$2</f>
        <v>-0.55095015343492038</v>
      </c>
      <c r="M8784" s="10">
        <f>('b01'!M8785-'b02'!M$1)/'b02'!M$2</f>
        <v>-0.5191945639462624</v>
      </c>
      <c r="N8784" s="10">
        <f>('b01'!N8785-'b02'!N$1)/'b02'!N$2</f>
        <v>-0.49208457635529929</v>
      </c>
      <c r="O8784" s="10">
        <f>('b01'!O8785-'b02'!O$1)/'b02'!O$2</f>
        <v>-0.27996997158290432</v>
      </c>
      <c r="P8784" s="10">
        <f>('b01'!P8785-'b02'!P$1)/'b02'!P$2</f>
        <v>-0.14729485059010761</v>
      </c>
      <c r="Q8784" s="40">
        <v>1.35E-6</v>
      </c>
    </row>
    <row r="8785" spans="1:17" x14ac:dyDescent="0.35">
      <c r="A8785" s="5" t="s">
        <v>8904</v>
      </c>
      <c r="B8785" s="10">
        <f>('b01'!B8786-'b02'!B$1)/'b02'!B$2</f>
        <v>-0.57631044164554102</v>
      </c>
      <c r="C8785" s="10">
        <f>('b01'!C8786-'b02'!C$1)/'b02'!C$2</f>
        <v>-0.99401789248309869</v>
      </c>
      <c r="D8785" s="10">
        <f>('b01'!D8786-'b02'!D$1)/'b02'!D$2</f>
        <v>-0.47859952809809925</v>
      </c>
      <c r="E8785" s="10">
        <f>('b01'!E8786-'b02'!E$1)/'b02'!E$2</f>
        <v>-0.15874796761692103</v>
      </c>
      <c r="F8785" s="10">
        <f>('b01'!F8786-'b02'!F$1)/'b02'!F$2</f>
        <v>-0.71798827673489585</v>
      </c>
      <c r="G8785" s="10">
        <f>('b01'!G8786-'b02'!G$1)/'b02'!G$2</f>
        <v>-0.4094585436314227</v>
      </c>
      <c r="H8785" s="10">
        <f>('b01'!H8786-'b02'!H$1)/'b02'!H$2</f>
        <v>-1.5317797393862786</v>
      </c>
      <c r="I8785" s="10">
        <f>('b01'!I8786-'b02'!I$1)/'b02'!I$2</f>
        <v>1.7683684958046317</v>
      </c>
      <c r="J8785" s="10">
        <f>('b01'!J8786-'b02'!J$1)/'b02'!J$2</f>
        <v>1.7469206899707228</v>
      </c>
      <c r="K8785" s="10">
        <f>('b01'!K8786-'b02'!K$1)/'b02'!K$2</f>
        <v>1.8603908394158826</v>
      </c>
      <c r="L8785" s="10">
        <f>('b01'!L8786-'b02'!L$1)/'b02'!L$2</f>
        <v>1.8549608605085317</v>
      </c>
      <c r="M8785" s="10">
        <f>('b01'!M8786-'b02'!M$1)/'b02'!M$2</f>
        <v>1.5857356222833885</v>
      </c>
      <c r="N8785" s="10">
        <f>('b01'!N8786-'b02'!N$1)/'b02'!N$2</f>
        <v>1.3724776721593723</v>
      </c>
      <c r="O8785" s="10">
        <f>('b01'!O8786-'b02'!O$1)/'b02'!O$2</f>
        <v>0.57035558711665235</v>
      </c>
      <c r="P8785" s="10">
        <f>('b01'!P8786-'b02'!P$1)/'b02'!P$2</f>
        <v>3.1189390955818865</v>
      </c>
      <c r="Q8785" s="40">
        <v>0.96183832599999997</v>
      </c>
    </row>
    <row r="8786" spans="1:17" x14ac:dyDescent="0.35">
      <c r="A8786" s="5" t="s">
        <v>8905</v>
      </c>
      <c r="B8786" s="10">
        <f>('b01'!B8787-'b02'!B$1)/'b02'!B$2</f>
        <v>0.18731973708662841</v>
      </c>
      <c r="C8786" s="10">
        <f>('b01'!C8787-'b02'!C$1)/'b02'!C$2</f>
        <v>1.0060181084889304</v>
      </c>
      <c r="D8786" s="10">
        <f>('b01'!D8787-'b02'!D$1)/'b02'!D$2</f>
        <v>-0.47859952809809925</v>
      </c>
      <c r="E8786" s="10">
        <f>('b01'!E8787-'b02'!E$1)/'b02'!E$2</f>
        <v>0.14978439847824848</v>
      </c>
      <c r="F8786" s="10">
        <f>('b01'!F8787-'b02'!F$1)/'b02'!F$2</f>
        <v>-5.9465055569683699E-2</v>
      </c>
      <c r="G8786" s="10">
        <f>('b01'!G8787-'b02'!G$1)/'b02'!G$2</f>
        <v>9.9994446831735265E-2</v>
      </c>
      <c r="H8786" s="10">
        <f>('b01'!H8787-'b02'!H$1)/'b02'!H$2</f>
        <v>0.88843264122483867</v>
      </c>
      <c r="I8786" s="10">
        <f>('b01'!I8787-'b02'!I$1)/'b02'!I$2</f>
        <v>-8.0513252813297936E-2</v>
      </c>
      <c r="J8786" s="10">
        <f>('b01'!J8787-'b02'!J$1)/'b02'!J$2</f>
        <v>-0.75254616312319089</v>
      </c>
      <c r="K8786" s="10">
        <f>('b01'!K8787-'b02'!K$1)/'b02'!K$2</f>
        <v>-0.14184893381151667</v>
      </c>
      <c r="L8786" s="10">
        <f>('b01'!L8787-'b02'!L$1)/'b02'!L$2</f>
        <v>-0.51019367599803422</v>
      </c>
      <c r="M8786" s="10">
        <f>('b01'!M8787-'b02'!M$1)/'b02'!M$2</f>
        <v>-0.47538670499709984</v>
      </c>
      <c r="N8786" s="10">
        <f>('b01'!N8787-'b02'!N$1)/'b02'!N$2</f>
        <v>-1.0194434781122528E-3</v>
      </c>
      <c r="O8786" s="10">
        <f>('b01'!O8787-'b02'!O$1)/'b02'!O$2</f>
        <v>-1.311288400836732</v>
      </c>
      <c r="P8786" s="10">
        <f>('b01'!P8787-'b02'!P$1)/'b02'!P$2</f>
        <v>-1.0243975968160706</v>
      </c>
      <c r="Q8786" s="40">
        <v>4.1800000000000001E-7</v>
      </c>
    </row>
    <row r="8787" spans="1:17" x14ac:dyDescent="0.35">
      <c r="A8787" s="5" t="s">
        <v>8906</v>
      </c>
      <c r="B8787" s="10">
        <f>('b01'!B8788-'b02'!B$1)/'b02'!B$2</f>
        <v>-1.2212250043563229</v>
      </c>
      <c r="C8787" s="10">
        <f>('b01'!C8788-'b02'!C$1)/'b02'!C$2</f>
        <v>-0.99401789248309869</v>
      </c>
      <c r="D8787" s="10">
        <f>('b01'!D8788-'b02'!D$1)/'b02'!D$2</f>
        <v>0.96166387273879284</v>
      </c>
      <c r="E8787" s="10">
        <f>('b01'!E8788-'b02'!E$1)/'b02'!E$2</f>
        <v>1.5735880494683865</v>
      </c>
      <c r="F8787" s="10">
        <f>('b01'!F8788-'b02'!F$1)/'b02'!F$2</f>
        <v>-1.1672567713956929</v>
      </c>
      <c r="G8787" s="10">
        <f>('b01'!G8788-'b02'!G$1)/'b02'!G$2</f>
        <v>0.86411079553425019</v>
      </c>
      <c r="H8787" s="10">
        <f>('b01'!H8788-'b02'!H$1)/'b02'!H$2</f>
        <v>0.29710957068219346</v>
      </c>
      <c r="I8787" s="10">
        <f>('b01'!I8788-'b02'!I$1)/'b02'!I$2</f>
        <v>-0.62420773703791976</v>
      </c>
      <c r="J8787" s="10">
        <f>('b01'!J8788-'b02'!J$1)/'b02'!J$2</f>
        <v>-1.0933404393971211</v>
      </c>
      <c r="K8787" s="10">
        <f>('b01'!K8788-'b02'!K$1)/'b02'!K$2</f>
        <v>-0.14751443191143918</v>
      </c>
      <c r="L8787" s="10">
        <f>('b01'!L8788-'b02'!L$1)/'b02'!L$2</f>
        <v>-0.48641389916285499</v>
      </c>
      <c r="M8787" s="10">
        <f>('b01'!M8788-'b02'!M$1)/'b02'!M$2</f>
        <v>-0.34746644081765349</v>
      </c>
      <c r="N8787" s="10">
        <f>('b01'!N8788-'b02'!N$1)/'b02'!N$2</f>
        <v>-0.80824193800216149</v>
      </c>
      <c r="O8787" s="10">
        <f>('b01'!O8788-'b02'!O$1)/'b02'!O$2</f>
        <v>-0.60337667322453237</v>
      </c>
      <c r="P8787" s="10">
        <f>('b01'!P8788-'b02'!P$1)/'b02'!P$2</f>
        <v>-0.28086483483754415</v>
      </c>
      <c r="Q8787" s="40">
        <v>5.1100000000000002E-5</v>
      </c>
    </row>
    <row r="8788" spans="1:17" x14ac:dyDescent="0.35">
      <c r="A8788" s="5" t="s">
        <v>8907</v>
      </c>
      <c r="B8788" s="10">
        <f>('b01'!B8789-'b02'!B$1)/'b02'!B$2</f>
        <v>-0.15540962120607565</v>
      </c>
      <c r="C8788" s="10">
        <f>('b01'!C8789-'b02'!C$1)/'b02'!C$2</f>
        <v>1.0060181084889304</v>
      </c>
      <c r="D8788" s="10">
        <f>('b01'!D8789-'b02'!D$1)/'b02'!D$2</f>
        <v>0.96166387273879284</v>
      </c>
      <c r="E8788" s="10">
        <f>('b01'!E8789-'b02'!E$1)/'b02'!E$2</f>
        <v>0.96377867515235893</v>
      </c>
      <c r="F8788" s="10">
        <f>('b01'!F8789-'b02'!F$1)/'b02'!F$2</f>
        <v>5.6179673060711951E-3</v>
      </c>
      <c r="G8788" s="10">
        <f>('b01'!G8789-'b02'!G$1)/'b02'!G$2</f>
        <v>0.8529088083529085</v>
      </c>
      <c r="H8788" s="10">
        <f>('b01'!H8789-'b02'!H$1)/'b02'!H$2</f>
        <v>1.2249147022329763</v>
      </c>
      <c r="I8788" s="10">
        <f>('b01'!I8789-'b02'!I$1)/'b02'!I$2</f>
        <v>-9.1174432300396666E-2</v>
      </c>
      <c r="J8788" s="10">
        <f>('b01'!J8789-'b02'!J$1)/'b02'!J$2</f>
        <v>-0.89142340906893958</v>
      </c>
      <c r="K8788" s="10">
        <f>('b01'!K8789-'b02'!K$1)/'b02'!K$2</f>
        <v>-0.15305305316639928</v>
      </c>
      <c r="L8788" s="10">
        <f>('b01'!L8789-'b02'!L$1)/'b02'!L$2</f>
        <v>-0.55305942116023066</v>
      </c>
      <c r="M8788" s="10">
        <f>('b01'!M8789-'b02'!M$1)/'b02'!M$2</f>
        <v>-0.54069566708966343</v>
      </c>
      <c r="N8788" s="10">
        <f>('b01'!N8789-'b02'!N$1)/'b02'!N$2</f>
        <v>0.3265220465082142</v>
      </c>
      <c r="O8788" s="10">
        <f>('b01'!O8789-'b02'!O$1)/'b02'!O$2</f>
        <v>-1.0763397774181502</v>
      </c>
      <c r="P8788" s="10">
        <f>('b01'!P8789-'b02'!P$1)/'b02'!P$2</f>
        <v>2.47939944154194E-2</v>
      </c>
      <c r="Q8788" s="40">
        <v>4.1900000000000002E-5</v>
      </c>
    </row>
    <row r="8789" spans="1:17" x14ac:dyDescent="0.35">
      <c r="A8789" s="5" t="s">
        <v>8908</v>
      </c>
      <c r="B8789" s="10">
        <f>('b01'!B8790-'b02'!B$1)/'b02'!B$2</f>
        <v>-1.6745028109834399</v>
      </c>
      <c r="C8789" s="10">
        <f>('b01'!C8790-'b02'!C$1)/'b02'!C$2</f>
        <v>-0.99401789248309869</v>
      </c>
      <c r="D8789" s="10">
        <f>('b01'!D8790-'b02'!D$1)/'b02'!D$2</f>
        <v>-0.47859952809809925</v>
      </c>
      <c r="E8789" s="10">
        <f>('b01'!E8790-'b02'!E$1)/'b02'!E$2</f>
        <v>0.8660416741922452</v>
      </c>
      <c r="F8789" s="10">
        <f>('b01'!F8790-'b02'!F$1)/'b02'!F$2</f>
        <v>-1.8592219583925478</v>
      </c>
      <c r="G8789" s="10">
        <f>('b01'!G8790-'b02'!G$1)/'b02'!G$2</f>
        <v>2.3670865438581187E-3</v>
      </c>
      <c r="H8789" s="10">
        <f>('b01'!H8790-'b02'!H$1)/'b02'!H$2</f>
        <v>0.19271102348982039</v>
      </c>
      <c r="I8789" s="10">
        <f>('b01'!I8790-'b02'!I$1)/'b02'!I$2</f>
        <v>-0.55429499329280107</v>
      </c>
      <c r="J8789" s="10">
        <f>('b01'!J8790-'b02'!J$1)/'b02'!J$2</f>
        <v>-1.7822593528392698</v>
      </c>
      <c r="K8789" s="10">
        <f>('b01'!K8790-'b02'!K$1)/'b02'!K$2</f>
        <v>-9.2644139280926324E-2</v>
      </c>
      <c r="L8789" s="10">
        <f>('b01'!L8790-'b02'!L$1)/'b02'!L$2</f>
        <v>-0.50646806547435164</v>
      </c>
      <c r="M8789" s="10">
        <f>('b01'!M8790-'b02'!M$1)/'b02'!M$2</f>
        <v>-0.30054143604406708</v>
      </c>
      <c r="N8789" s="10">
        <f>('b01'!N8790-'b02'!N$1)/'b02'!N$2</f>
        <v>-0.42948539973096483</v>
      </c>
      <c r="O8789" s="10">
        <f>('b01'!O8790-'b02'!O$1)/'b02'!O$2</f>
        <v>-9.2076970881685274E-2</v>
      </c>
      <c r="P8789" s="10">
        <f>('b01'!P8790-'b02'!P$1)/'b02'!P$2</f>
        <v>-0.37941829597442372</v>
      </c>
      <c r="Q8789" s="40">
        <v>2.11232E-3</v>
      </c>
    </row>
    <row r="8790" spans="1:17" x14ac:dyDescent="0.35">
      <c r="A8790" s="5" t="s">
        <v>8909</v>
      </c>
      <c r="B8790" s="10">
        <f>('b01'!B8791-'b02'!B$1)/'b02'!B$2</f>
        <v>-0.69473437310667974</v>
      </c>
      <c r="C8790" s="10">
        <f>('b01'!C8791-'b02'!C$1)/'b02'!C$2</f>
        <v>-0.99401789248309869</v>
      </c>
      <c r="D8790" s="10">
        <f>('b01'!D8791-'b02'!D$1)/'b02'!D$2</f>
        <v>-0.47859952809809925</v>
      </c>
      <c r="E8790" s="10">
        <f>('b01'!E8791-'b02'!E$1)/'b02'!E$2</f>
        <v>0.89430887565244432</v>
      </c>
      <c r="F8790" s="10">
        <f>('b01'!F8791-'b02'!F$1)/'b02'!F$2</f>
        <v>0.77513344155198971</v>
      </c>
      <c r="G8790" s="10">
        <f>('b01'!G8791-'b02'!G$1)/'b02'!G$2</f>
        <v>1.1212833732115792</v>
      </c>
      <c r="H8790" s="10">
        <f>('b01'!H8791-'b02'!H$1)/'b02'!H$2</f>
        <v>0.52052757421122509</v>
      </c>
      <c r="I8790" s="10">
        <f>('b01'!I8791-'b02'!I$1)/'b02'!I$2</f>
        <v>-0.44986870434346488</v>
      </c>
      <c r="J8790" s="10">
        <f>('b01'!J8791-'b02'!J$1)/'b02'!J$2</f>
        <v>-1.5453815739320724</v>
      </c>
      <c r="K8790" s="10">
        <f>('b01'!K8791-'b02'!K$1)/'b02'!K$2</f>
        <v>-0.70341998800472771</v>
      </c>
      <c r="L8790" s="10">
        <f>('b01'!L8791-'b02'!L$1)/'b02'!L$2</f>
        <v>-0.50302778443566842</v>
      </c>
      <c r="M8790" s="10">
        <f>('b01'!M8791-'b02'!M$1)/'b02'!M$2</f>
        <v>-0.59485504511853626</v>
      </c>
      <c r="N8790" s="10">
        <f>('b01'!N8791-'b02'!N$1)/'b02'!N$2</f>
        <v>-0.27293716563770265</v>
      </c>
      <c r="O8790" s="10">
        <f>('b01'!O8791-'b02'!O$1)/'b02'!O$2</f>
        <v>-0.56369092848026447</v>
      </c>
      <c r="P8790" s="10">
        <f>('b01'!P8791-'b02'!P$1)/'b02'!P$2</f>
        <v>-0.84036264676003225</v>
      </c>
      <c r="Q8790" s="40">
        <v>9.3399999999999997E-7</v>
      </c>
    </row>
    <row r="8791" spans="1:17" x14ac:dyDescent="0.35">
      <c r="A8791" s="5" t="s">
        <v>8910</v>
      </c>
      <c r="B8791" s="10">
        <f>('b01'!B8792-'b02'!B$1)/'b02'!B$2</f>
        <v>-0.47917948308258751</v>
      </c>
      <c r="C8791" s="10">
        <f>('b01'!C8792-'b02'!C$1)/'b02'!C$2</f>
        <v>-0.99401789248309869</v>
      </c>
      <c r="D8791" s="10">
        <f>('b01'!D8792-'b02'!D$1)/'b02'!D$2</f>
        <v>3.8421906744125769</v>
      </c>
      <c r="E8791" s="10">
        <f>('b01'!E8792-'b02'!E$1)/'b02'!E$2</f>
        <v>-2.6518058685052512E-2</v>
      </c>
      <c r="F8791" s="10">
        <f>('b01'!F8792-'b02'!F$1)/'b02'!F$2</f>
        <v>-1.8491101034117823</v>
      </c>
      <c r="G8791" s="10">
        <f>('b01'!G8792-'b02'!G$1)/'b02'!G$2</f>
        <v>-0.69616395380988871</v>
      </c>
      <c r="H8791" s="10">
        <f>('b01'!H8792-'b02'!H$1)/'b02'!H$2</f>
        <v>-2.2551252885255817</v>
      </c>
      <c r="I8791" s="10">
        <f>('b01'!I8792-'b02'!I$1)/'b02'!I$2</f>
        <v>1.8445201578097474</v>
      </c>
      <c r="J8791" s="10">
        <f>('b01'!J8792-'b02'!J$1)/'b02'!J$2</f>
        <v>1.5111806169351829</v>
      </c>
      <c r="K8791" s="10">
        <f>('b01'!K8792-'b02'!K$1)/'b02'!K$2</f>
        <v>1.8636409820489581</v>
      </c>
      <c r="L8791" s="10">
        <f>('b01'!L8792-'b02'!L$1)/'b02'!L$2</f>
        <v>1.9401815223806114</v>
      </c>
      <c r="M8791" s="10">
        <f>('b01'!M8792-'b02'!M$1)/'b02'!M$2</f>
        <v>2.6128981001388829</v>
      </c>
      <c r="N8791" s="10">
        <f>('b01'!N8792-'b02'!N$1)/'b02'!N$2</f>
        <v>1.6834112857017081</v>
      </c>
      <c r="O8791" s="10">
        <f>('b01'!O8792-'b02'!O$1)/'b02'!O$2</f>
        <v>1.4399378839952406</v>
      </c>
      <c r="P8791" s="10">
        <f>('b01'!P8792-'b02'!P$1)/'b02'!P$2</f>
        <v>0.90199557303119215</v>
      </c>
      <c r="Q8791" s="40">
        <v>0.93986329499999999</v>
      </c>
    </row>
    <row r="8792" spans="1:17" x14ac:dyDescent="0.35">
      <c r="A8792" s="5" t="s">
        <v>8911</v>
      </c>
      <c r="B8792" s="10">
        <f>('b01'!B8793-'b02'!B$1)/'b02'!B$2</f>
        <v>-1.0120871746577111</v>
      </c>
      <c r="C8792" s="10">
        <f>('b01'!C8793-'b02'!C$1)/'b02'!C$2</f>
        <v>1.0060181084889304</v>
      </c>
      <c r="D8792" s="10">
        <f>('b01'!D8793-'b02'!D$1)/'b02'!D$2</f>
        <v>-0.47859952809809925</v>
      </c>
      <c r="E8792" s="10">
        <f>('b01'!E8793-'b02'!E$1)/'b02'!E$2</f>
        <v>0.10369286919757749</v>
      </c>
      <c r="F8792" s="10">
        <f>('b01'!F8793-'b02'!F$1)/'b02'!F$2</f>
        <v>0.67269467361394497</v>
      </c>
      <c r="G8792" s="10">
        <f>('b01'!G8793-'b02'!G$1)/'b02'!G$2</f>
        <v>0.33755991745637326</v>
      </c>
      <c r="H8792" s="10">
        <f>('b01'!H8793-'b02'!H$1)/'b02'!H$2</f>
        <v>1.0097657567345228</v>
      </c>
      <c r="I8792" s="10">
        <f>('b01'!I8793-'b02'!I$1)/'b02'!I$2</f>
        <v>-0.74055933229387494</v>
      </c>
      <c r="J8792" s="10">
        <f>('b01'!J8793-'b02'!J$1)/'b02'!J$2</f>
        <v>-0.7030327553567185</v>
      </c>
      <c r="K8792" s="10">
        <f>('b01'!K8793-'b02'!K$1)/'b02'!K$2</f>
        <v>-0.58458146455133675</v>
      </c>
      <c r="L8792" s="10">
        <f>('b01'!L8793-'b02'!L$1)/'b02'!L$2</f>
        <v>-0.47192082667907748</v>
      </c>
      <c r="M8792" s="10">
        <f>('b01'!M8793-'b02'!M$1)/'b02'!M$2</f>
        <v>-0.63975525036821901</v>
      </c>
      <c r="N8792" s="10">
        <f>('b01'!N8793-'b02'!N$1)/'b02'!N$2</f>
        <v>-0.31663934106998609</v>
      </c>
      <c r="O8792" s="10">
        <f>('b01'!O8793-'b02'!O$1)/'b02'!O$2</f>
        <v>-1.7051823957594874</v>
      </c>
      <c r="P8792" s="10">
        <f>('b01'!P8793-'b02'!P$1)/'b02'!P$2</f>
        <v>-1.0426927505926886</v>
      </c>
      <c r="Q8792" s="40">
        <v>8.0300000000000002E-10</v>
      </c>
    </row>
    <row r="8793" spans="1:17" x14ac:dyDescent="0.35">
      <c r="A8793" s="5" t="s">
        <v>8912</v>
      </c>
      <c r="B8793" s="10">
        <f>('b01'!B8794-'b02'!B$1)/'b02'!B$2</f>
        <v>-0.40129970549607513</v>
      </c>
      <c r="C8793" s="10">
        <f>('b01'!C8794-'b02'!C$1)/'b02'!C$2</f>
        <v>-0.99401789248309869</v>
      </c>
      <c r="D8793" s="10">
        <f>('b01'!D8794-'b02'!D$1)/'b02'!D$2</f>
        <v>2.4019272735756849</v>
      </c>
      <c r="E8793" s="10">
        <f>('b01'!E8794-'b02'!E$1)/'b02'!E$2</f>
        <v>0.85341438420864313</v>
      </c>
      <c r="F8793" s="10">
        <f>('b01'!F8794-'b02'!F$1)/'b02'!F$2</f>
        <v>-0.11987331056060596</v>
      </c>
      <c r="G8793" s="10">
        <f>('b01'!G8794-'b02'!G$1)/'b02'!G$2</f>
        <v>0.70137254565787277</v>
      </c>
      <c r="H8793" s="10">
        <f>('b01'!H8794-'b02'!H$1)/'b02'!H$2</f>
        <v>-2.4350576722199455</v>
      </c>
      <c r="I8793" s="10">
        <f>('b01'!I8794-'b02'!I$1)/'b02'!I$2</f>
        <v>1.9414289820416428</v>
      </c>
      <c r="J8793" s="10">
        <f>('b01'!J8794-'b02'!J$1)/'b02'!J$2</f>
        <v>1.458622540699817</v>
      </c>
      <c r="K8793" s="10">
        <f>('b01'!K8794-'b02'!K$1)/'b02'!K$2</f>
        <v>1.8040492929401941</v>
      </c>
      <c r="L8793" s="10">
        <f>('b01'!L8794-'b02'!L$1)/'b02'!L$2</f>
        <v>1.9190785445164282</v>
      </c>
      <c r="M8793" s="10">
        <f>('b01'!M8794-'b02'!M$1)/'b02'!M$2</f>
        <v>2.9308994511170399</v>
      </c>
      <c r="N8793" s="10">
        <f>('b01'!N8794-'b02'!N$1)/'b02'!N$2</f>
        <v>1.2600088700655971</v>
      </c>
      <c r="O8793" s="10">
        <f>('b01'!O8794-'b02'!O$1)/'b02'!O$2</f>
        <v>0.72108479519838853</v>
      </c>
      <c r="P8793" s="10">
        <f>('b01'!P8794-'b02'!P$1)/'b02'!P$2</f>
        <v>1.4411485255309044</v>
      </c>
      <c r="Q8793" s="40">
        <v>0.94517182899999996</v>
      </c>
    </row>
    <row r="8794" spans="1:17" x14ac:dyDescent="0.35">
      <c r="A8794" s="5" t="s">
        <v>8913</v>
      </c>
      <c r="B8794" s="10">
        <f>('b01'!B8795-'b02'!B$1)/'b02'!B$2</f>
        <v>1.0871666054551326</v>
      </c>
      <c r="C8794" s="10">
        <f>('b01'!C8795-'b02'!C$1)/'b02'!C$2</f>
        <v>-0.99401789248309869</v>
      </c>
      <c r="D8794" s="10">
        <f>('b01'!D8795-'b02'!D$1)/'b02'!D$2</f>
        <v>3.8421906744125769</v>
      </c>
      <c r="E8794" s="10">
        <f>('b01'!E8795-'b02'!E$1)/'b02'!E$2</f>
        <v>-1.4427037786294663</v>
      </c>
      <c r="F8794" s="10">
        <f>('b01'!F8795-'b02'!F$1)/'b02'!F$2</f>
        <v>2.7849487655754335E-2</v>
      </c>
      <c r="G8794" s="10">
        <f>('b01'!G8795-'b02'!G$1)/'b02'!G$2</f>
        <v>-1.2937338619280663</v>
      </c>
      <c r="H8794" s="10">
        <f>('b01'!H8795-'b02'!H$1)/'b02'!H$2</f>
        <v>0.41072542403590184</v>
      </c>
      <c r="I8794" s="10">
        <f>('b01'!I8795-'b02'!I$1)/'b02'!I$2</f>
        <v>-1.059380746852481</v>
      </c>
      <c r="J8794" s="10">
        <f>('b01'!J8795-'b02'!J$1)/'b02'!J$2</f>
        <v>-0.46431903593155471</v>
      </c>
      <c r="K8794" s="10">
        <f>('b01'!K8795-'b02'!K$1)/'b02'!K$2</f>
        <v>-0.73932260502769398</v>
      </c>
      <c r="L8794" s="10">
        <f>('b01'!L8795-'b02'!L$1)/'b02'!L$2</f>
        <v>-0.51647077395097474</v>
      </c>
      <c r="M8794" s="10">
        <f>('b01'!M8795-'b02'!M$1)/'b02'!M$2</f>
        <v>-0.58684169624599802</v>
      </c>
      <c r="N8794" s="10">
        <f>('b01'!N8795-'b02'!N$1)/'b02'!N$2</f>
        <v>-1.0491219472507143</v>
      </c>
      <c r="O8794" s="10">
        <f>('b01'!O8795-'b02'!O$1)/'b02'!O$2</f>
        <v>0.22299613828014053</v>
      </c>
      <c r="P8794" s="10">
        <f>('b01'!P8795-'b02'!P$1)/'b02'!P$2</f>
        <v>-0.9838725222899688</v>
      </c>
      <c r="Q8794" s="40">
        <v>1.49E-10</v>
      </c>
    </row>
    <row r="8795" spans="1:17" x14ac:dyDescent="0.35">
      <c r="A8795" s="5" t="s">
        <v>8914</v>
      </c>
      <c r="B8795" s="10">
        <f>('b01'!B8796-'b02'!B$1)/'b02'!B$2</f>
        <v>-0.83240948554425964</v>
      </c>
      <c r="C8795" s="10">
        <f>('b01'!C8796-'b02'!C$1)/'b02'!C$2</f>
        <v>1.0060181084889304</v>
      </c>
      <c r="D8795" s="10">
        <f>('b01'!D8796-'b02'!D$1)/'b02'!D$2</f>
        <v>-0.47859952809809925</v>
      </c>
      <c r="E8795" s="10">
        <f>('b01'!E8796-'b02'!E$1)/'b02'!E$2</f>
        <v>-0.87518137201445956</v>
      </c>
      <c r="F8795" s="10">
        <f>('b01'!F8796-'b02'!F$1)/'b02'!F$2</f>
        <v>-0.30456441004934676</v>
      </c>
      <c r="G8795" s="10">
        <f>('b01'!G8796-'b02'!G$1)/'b02'!G$2</f>
        <v>-0.89050098701115588</v>
      </c>
      <c r="H8795" s="10">
        <f>('b01'!H8796-'b02'!H$1)/'b02'!H$2</f>
        <v>0.84426084209582364</v>
      </c>
      <c r="I8795" s="10">
        <f>('b01'!I8796-'b02'!I$1)/'b02'!I$2</f>
        <v>-0.63814834940900456</v>
      </c>
      <c r="J8795" s="10">
        <f>('b01'!J8796-'b02'!J$1)/'b02'!J$2</f>
        <v>-0.70556796058044924</v>
      </c>
      <c r="K8795" s="10">
        <f>('b01'!K8796-'b02'!K$1)/'b02'!K$2</f>
        <v>-0.57905873504696048</v>
      </c>
      <c r="L8795" s="10">
        <f>('b01'!L8796-'b02'!L$1)/'b02'!L$2</f>
        <v>-0.52291200483725331</v>
      </c>
      <c r="M8795" s="10">
        <f>('b01'!M8796-'b02'!M$1)/'b02'!M$2</f>
        <v>-0.6104585330522333</v>
      </c>
      <c r="N8795" s="10">
        <f>('b01'!N8796-'b02'!N$1)/'b02'!N$2</f>
        <v>-0.18947451374385488</v>
      </c>
      <c r="O8795" s="10">
        <f>('b01'!O8796-'b02'!O$1)/'b02'!O$2</f>
        <v>-0.11852797269213333</v>
      </c>
      <c r="P8795" s="10">
        <f>('b01'!P8796-'b02'!P$1)/'b02'!P$2</f>
        <v>-0.38137735891989594</v>
      </c>
      <c r="Q8795" s="40">
        <v>8.7800000000000005E-8</v>
      </c>
    </row>
    <row r="8796" spans="1:17" x14ac:dyDescent="0.35">
      <c r="A8796" s="5" t="s">
        <v>8915</v>
      </c>
      <c r="B8796" s="10">
        <f>('b01'!B8797-'b02'!B$1)/'b02'!B$2</f>
        <v>1.3776844274632458</v>
      </c>
      <c r="C8796" s="10">
        <f>('b01'!C8797-'b02'!C$1)/'b02'!C$2</f>
        <v>1.0060181084889304</v>
      </c>
      <c r="D8796" s="10">
        <f>('b01'!D8797-'b02'!D$1)/'b02'!D$2</f>
        <v>0.96166387273879284</v>
      </c>
      <c r="E8796" s="10">
        <f>('b01'!E8797-'b02'!E$1)/'b02'!E$2</f>
        <v>-0.73442490863369747</v>
      </c>
      <c r="F8796" s="10">
        <f>('b01'!F8797-'b02'!F$1)/'b02'!F$2</f>
        <v>-0.46837191526759214</v>
      </c>
      <c r="G8796" s="10">
        <f>('b01'!G8797-'b02'!G$1)/'b02'!G$2</f>
        <v>-0.81997023198638586</v>
      </c>
      <c r="H8796" s="10">
        <f>('b01'!H8797-'b02'!H$1)/'b02'!H$2</f>
        <v>0.55593611418380806</v>
      </c>
      <c r="I8796" s="10">
        <f>('b01'!I8797-'b02'!I$1)/'b02'!I$2</f>
        <v>-0.13474188473504797</v>
      </c>
      <c r="J8796" s="10">
        <f>('b01'!J8797-'b02'!J$1)/'b02'!J$2</f>
        <v>0.45370749134964095</v>
      </c>
      <c r="K8796" s="10">
        <f>('b01'!K8797-'b02'!K$1)/'b02'!K$2</f>
        <v>-0.75804737261101318</v>
      </c>
      <c r="L8796" s="10">
        <f>('b01'!L8797-'b02'!L$1)/'b02'!L$2</f>
        <v>-0.49502061592264779</v>
      </c>
      <c r="M8796" s="10">
        <f>('b01'!M8797-'b02'!M$1)/'b02'!M$2</f>
        <v>-0.62039085828047047</v>
      </c>
      <c r="N8796" s="10">
        <f>('b01'!N8797-'b02'!N$1)/'b02'!N$2</f>
        <v>-0.34251368873270027</v>
      </c>
      <c r="O8796" s="10">
        <f>('b01'!O8797-'b02'!O$1)/'b02'!O$2</f>
        <v>-0.363156349299394</v>
      </c>
      <c r="P8796" s="10">
        <f>('b01'!P8797-'b02'!P$1)/'b02'!P$2</f>
        <v>-1.3693760477071621</v>
      </c>
      <c r="Q8796" s="40">
        <v>1.87E-10</v>
      </c>
    </row>
    <row r="8797" spans="1:17" x14ac:dyDescent="0.35">
      <c r="A8797" s="5" t="s">
        <v>8916</v>
      </c>
      <c r="B8797" s="10">
        <f>('b01'!B8798-'b02'!B$1)/'b02'!B$2</f>
        <v>1.2580937577611109</v>
      </c>
      <c r="C8797" s="10">
        <f>('b01'!C8798-'b02'!C$1)/'b02'!C$2</f>
        <v>1.0060181084889304</v>
      </c>
      <c r="D8797" s="10">
        <f>('b01'!D8798-'b02'!D$1)/'b02'!D$2</f>
        <v>-0.47859952809809925</v>
      </c>
      <c r="E8797" s="10">
        <f>('b01'!E8798-'b02'!E$1)/'b02'!E$2</f>
        <v>-1.0279390368980099</v>
      </c>
      <c r="F8797" s="10">
        <f>('b01'!F8798-'b02'!F$1)/'b02'!F$2</f>
        <v>1.1409095256151931</v>
      </c>
      <c r="G8797" s="10">
        <f>('b01'!G8798-'b02'!G$1)/'b02'!G$2</f>
        <v>-0.57147812173834622</v>
      </c>
      <c r="H8797" s="10">
        <f>('b01'!H8798-'b02'!H$1)/'b02'!H$2</f>
        <v>0.17914764803783892</v>
      </c>
      <c r="I8797" s="10">
        <f>('b01'!I8798-'b02'!I$1)/'b02'!I$2</f>
        <v>-4.9197805122024964E-2</v>
      </c>
      <c r="J8797" s="10">
        <f>('b01'!J8798-'b02'!J$1)/'b02'!J$2</f>
        <v>0.7517140966599013</v>
      </c>
      <c r="K8797" s="10">
        <f>('b01'!K8798-'b02'!K$1)/'b02'!K$2</f>
        <v>-0.752704635120236</v>
      </c>
      <c r="L8797" s="10">
        <f>('b01'!L8798-'b02'!L$1)/'b02'!L$2</f>
        <v>-0.50509845822766741</v>
      </c>
      <c r="M8797" s="10">
        <f>('b01'!M8798-'b02'!M$1)/'b02'!M$2</f>
        <v>-0.54524599130676454</v>
      </c>
      <c r="N8797" s="10">
        <f>('b01'!N8798-'b02'!N$1)/'b02'!N$2</f>
        <v>-0.6425580972109689</v>
      </c>
      <c r="O8797" s="10">
        <f>('b01'!O8798-'b02'!O$1)/'b02'!O$2</f>
        <v>-1.8952906238244607</v>
      </c>
      <c r="P8797" s="10">
        <f>('b01'!P8798-'b02'!P$1)/'b02'!P$2</f>
        <v>-0.62984367162468491</v>
      </c>
      <c r="Q8797" s="40">
        <v>1.9799999999999999E-11</v>
      </c>
    </row>
    <row r="8798" spans="1:17" x14ac:dyDescent="0.35">
      <c r="A8798" s="5" t="s">
        <v>8917</v>
      </c>
      <c r="B8798" s="10">
        <f>('b01'!B8799-'b02'!B$1)/'b02'!B$2</f>
        <v>1.2968878042742427</v>
      </c>
      <c r="C8798" s="10">
        <f>('b01'!C8799-'b02'!C$1)/'b02'!C$2</f>
        <v>-0.99401789248309869</v>
      </c>
      <c r="D8798" s="10">
        <f>('b01'!D8799-'b02'!D$1)/'b02'!D$2</f>
        <v>2.4019272735756849</v>
      </c>
      <c r="E8798" s="10">
        <f>('b01'!E8799-'b02'!E$1)/'b02'!E$2</f>
        <v>-1.0224602798182911</v>
      </c>
      <c r="F8798" s="10">
        <f>('b01'!F8799-'b02'!F$1)/'b02'!F$2</f>
        <v>-1.2541472445550017</v>
      </c>
      <c r="G8798" s="10">
        <f>('b01'!G8799-'b02'!G$1)/'b02'!G$2</f>
        <v>-1.3055990700168187</v>
      </c>
      <c r="H8798" s="10">
        <f>('b01'!H8799-'b02'!H$1)/'b02'!H$2</f>
        <v>0.49582644450241908</v>
      </c>
      <c r="I8798" s="10">
        <f>('b01'!I8799-'b02'!I$1)/'b02'!I$2</f>
        <v>-0.98930444573030396</v>
      </c>
      <c r="J8798" s="10">
        <f>('b01'!J8799-'b02'!J$1)/'b02'!J$2</f>
        <v>0.19219480008409695</v>
      </c>
      <c r="K8798" s="10">
        <f>('b01'!K8799-'b02'!K$1)/'b02'!K$2</f>
        <v>-0.78471970051169326</v>
      </c>
      <c r="L8798" s="10">
        <f>('b01'!L8799-'b02'!L$1)/'b02'!L$2</f>
        <v>-0.52609236949665805</v>
      </c>
      <c r="M8798" s="10">
        <f>('b01'!M8799-'b02'!M$1)/'b02'!M$2</f>
        <v>-0.618860753695473</v>
      </c>
      <c r="N8798" s="10">
        <f>('b01'!N8799-'b02'!N$1)/'b02'!N$2</f>
        <v>-0.12718289472750996</v>
      </c>
      <c r="O8798" s="10">
        <f>('b01'!O8799-'b02'!O$1)/'b02'!O$2</f>
        <v>-0.24765276195287225</v>
      </c>
      <c r="P8798" s="10">
        <f>('b01'!P8799-'b02'!P$1)/'b02'!P$2</f>
        <v>5.8710673517142029E-2</v>
      </c>
      <c r="Q8798" s="40">
        <v>5.7500000000000002E-9</v>
      </c>
    </row>
    <row r="8799" spans="1:17" x14ac:dyDescent="0.35">
      <c r="A8799" s="5" t="s">
        <v>8918</v>
      </c>
      <c r="B8799" s="10">
        <f>('b01'!B8800-'b02'!B$1)/'b02'!B$2</f>
        <v>-0.79799070743486444</v>
      </c>
      <c r="C8799" s="10">
        <f>('b01'!C8800-'b02'!C$1)/'b02'!C$2</f>
        <v>-0.99401789248309869</v>
      </c>
      <c r="D8799" s="10">
        <f>('b01'!D8800-'b02'!D$1)/'b02'!D$2</f>
        <v>-0.47859952809809925</v>
      </c>
      <c r="E8799" s="10">
        <f>('b01'!E8800-'b02'!E$1)/'b02'!E$2</f>
        <v>-0.35401498783677027</v>
      </c>
      <c r="F8799" s="10">
        <f>('b01'!F8800-'b02'!F$1)/'b02'!F$2</f>
        <v>4.3399853675367825E-3</v>
      </c>
      <c r="G8799" s="10">
        <f>('b01'!G8800-'b02'!G$1)/'b02'!G$2</f>
        <v>-0.32650397492501232</v>
      </c>
      <c r="H8799" s="10">
        <f>('b01'!H8800-'b02'!H$1)/'b02'!H$2</f>
        <v>-1.5163052657808642</v>
      </c>
      <c r="I8799" s="10">
        <f>('b01'!I8800-'b02'!I$1)/'b02'!I$2</f>
        <v>1.6951753153532643</v>
      </c>
      <c r="J8799" s="10">
        <f>('b01'!J8800-'b02'!J$1)/'b02'!J$2</f>
        <v>1.1234898665733404</v>
      </c>
      <c r="K8799" s="10">
        <f>('b01'!K8800-'b02'!K$1)/'b02'!K$2</f>
        <v>1.6625190796367184</v>
      </c>
      <c r="L8799" s="10">
        <f>('b01'!L8800-'b02'!L$1)/'b02'!L$2</f>
        <v>1.9545174066681688</v>
      </c>
      <c r="M8799" s="10">
        <f>('b01'!M8800-'b02'!M$1)/'b02'!M$2</f>
        <v>1.4518511856362779</v>
      </c>
      <c r="N8799" s="10">
        <f>('b01'!N8800-'b02'!N$1)/'b02'!N$2</f>
        <v>2.1571792650542623</v>
      </c>
      <c r="O8799" s="10">
        <f>('b01'!O8800-'b02'!O$1)/'b02'!O$2</f>
        <v>1.8731241976141555</v>
      </c>
      <c r="P8799" s="10">
        <f>('b01'!P8800-'b02'!P$1)/'b02'!P$2</f>
        <v>2.1225894951239623</v>
      </c>
      <c r="Q8799" s="40">
        <v>0.96736201200000005</v>
      </c>
    </row>
    <row r="8800" spans="1:17" x14ac:dyDescent="0.35">
      <c r="A8800" s="5" t="s">
        <v>8919</v>
      </c>
      <c r="B8800" s="10">
        <f>('b01'!B8801-'b02'!B$1)/'b02'!B$2</f>
        <v>-1.0820914691174977</v>
      </c>
      <c r="C8800" s="10">
        <f>('b01'!C8801-'b02'!C$1)/'b02'!C$2</f>
        <v>1.0060181084889304</v>
      </c>
      <c r="D8800" s="10">
        <f>('b01'!D8801-'b02'!D$1)/'b02'!D$2</f>
        <v>-0.47859952809809925</v>
      </c>
      <c r="E8800" s="10">
        <f>('b01'!E8801-'b02'!E$1)/'b02'!E$2</f>
        <v>1.0493707818937139</v>
      </c>
      <c r="F8800" s="10">
        <f>('b01'!F8801-'b02'!F$1)/'b02'!F$2</f>
        <v>0.55834366334208707</v>
      </c>
      <c r="G8800" s="10">
        <f>('b01'!G8801-'b02'!G$1)/'b02'!G$2</f>
        <v>1.1712197902075985</v>
      </c>
      <c r="H8800" s="10">
        <f>('b01'!H8801-'b02'!H$1)/'b02'!H$2</f>
        <v>0.86824806795593368</v>
      </c>
      <c r="I8800" s="10">
        <f>('b01'!I8801-'b02'!I$1)/'b02'!I$2</f>
        <v>-0.59543243491848863</v>
      </c>
      <c r="J8800" s="10">
        <f>('b01'!J8801-'b02'!J$1)/'b02'!J$2</f>
        <v>-0.37247449203795691</v>
      </c>
      <c r="K8800" s="10">
        <f>('b01'!K8801-'b02'!K$1)/'b02'!K$2</f>
        <v>-0.5539766611964323</v>
      </c>
      <c r="L8800" s="10">
        <f>('b01'!L8801-'b02'!L$1)/'b02'!L$2</f>
        <v>-0.54953912527333482</v>
      </c>
      <c r="M8800" s="10">
        <f>('b01'!M8801-'b02'!M$1)/'b02'!M$2</f>
        <v>-0.6063445111877257</v>
      </c>
      <c r="N8800" s="10">
        <f>('b01'!N8801-'b02'!N$1)/'b02'!N$2</f>
        <v>-0.63828275151363656</v>
      </c>
      <c r="O8800" s="10">
        <f>('b01'!O8801-'b02'!O$1)/'b02'!O$2</f>
        <v>-0.4229521163364301</v>
      </c>
      <c r="P8800" s="10">
        <f>('b01'!P8801-'b02'!P$1)/'b02'!P$2</f>
        <v>6.4658631932034139E-2</v>
      </c>
      <c r="Q8800" s="40">
        <v>5.68E-7</v>
      </c>
    </row>
    <row r="8801" spans="1:17" x14ac:dyDescent="0.35">
      <c r="A8801" s="5" t="s">
        <v>8920</v>
      </c>
      <c r="B8801" s="10">
        <f>('b01'!B8802-'b02'!B$1)/'b02'!B$2</f>
        <v>0.25440718594392409</v>
      </c>
      <c r="C8801" s="10">
        <f>('b01'!C8802-'b02'!C$1)/'b02'!C$2</f>
        <v>-0.99401789248309869</v>
      </c>
      <c r="D8801" s="10">
        <f>('b01'!D8802-'b02'!D$1)/'b02'!D$2</f>
        <v>-0.47859952809809925</v>
      </c>
      <c r="E8801" s="10">
        <f>('b01'!E8802-'b02'!E$1)/'b02'!E$2</f>
        <v>1.4490953253783916</v>
      </c>
      <c r="F8801" s="10">
        <f>('b01'!F8802-'b02'!F$1)/'b02'!F$2</f>
        <v>0.5121543688865523</v>
      </c>
      <c r="G8801" s="10">
        <f>('b01'!G8802-'b02'!G$1)/'b02'!G$2</f>
        <v>1.5206826862608516</v>
      </c>
      <c r="H8801" s="10">
        <f>('b01'!H8802-'b02'!H$1)/'b02'!H$2</f>
        <v>-1.4673181548973997</v>
      </c>
      <c r="I8801" s="10">
        <f>('b01'!I8802-'b02'!I$1)/'b02'!I$2</f>
        <v>1.7766372329790849</v>
      </c>
      <c r="J8801" s="10">
        <f>('b01'!J8802-'b02'!J$1)/'b02'!J$2</f>
        <v>2.1464282199858733</v>
      </c>
      <c r="K8801" s="10">
        <f>('b01'!K8802-'b02'!K$1)/'b02'!K$2</f>
        <v>1.8030162536228267</v>
      </c>
      <c r="L8801" s="10">
        <f>('b01'!L8802-'b02'!L$1)/'b02'!L$2</f>
        <v>1.8250092684882038</v>
      </c>
      <c r="M8801" s="10">
        <f>('b01'!M8802-'b02'!M$1)/'b02'!M$2</f>
        <v>1.4850662520834468</v>
      </c>
      <c r="N8801" s="10">
        <f>('b01'!N8802-'b02'!N$1)/'b02'!N$2</f>
        <v>1.6958040465815687</v>
      </c>
      <c r="O8801" s="10">
        <f>('b01'!O8802-'b02'!O$1)/'b02'!O$2</f>
        <v>1.4000312152716616</v>
      </c>
      <c r="P8801" s="10">
        <f>('b01'!P8802-'b02'!P$1)/'b02'!P$2</f>
        <v>1.9744690748698537</v>
      </c>
      <c r="Q8801" s="40">
        <v>0.94191208800000004</v>
      </c>
    </row>
    <row r="8802" spans="1:17" x14ac:dyDescent="0.35">
      <c r="A8802" s="5" t="s">
        <v>8921</v>
      </c>
      <c r="B8802" s="10">
        <f>('b01'!B8803-'b02'!B$1)/'b02'!B$2</f>
        <v>-1.0540897513335832</v>
      </c>
      <c r="C8802" s="10">
        <f>('b01'!C8803-'b02'!C$1)/'b02'!C$2</f>
        <v>1.0060181084889304</v>
      </c>
      <c r="D8802" s="10">
        <f>('b01'!D8803-'b02'!D$1)/'b02'!D$2</f>
        <v>-0.47859952809809925</v>
      </c>
      <c r="E8802" s="10">
        <f>('b01'!E8803-'b02'!E$1)/'b02'!E$2</f>
        <v>0.72894252892786982</v>
      </c>
      <c r="F8802" s="10">
        <f>('b01'!F8803-'b02'!F$1)/'b02'!F$2</f>
        <v>1.7121793911926635</v>
      </c>
      <c r="G8802" s="10">
        <f>('b01'!G8803-'b02'!G$1)/'b02'!G$2</f>
        <v>1.369792476655179</v>
      </c>
      <c r="H8802" s="10">
        <f>('b01'!H8803-'b02'!H$1)/'b02'!H$2</f>
        <v>-1.9113284362281171</v>
      </c>
      <c r="I8802" s="10">
        <f>('b01'!I8803-'b02'!I$1)/'b02'!I$2</f>
        <v>2.0036566276809262</v>
      </c>
      <c r="J8802" s="10">
        <f>('b01'!J8803-'b02'!J$1)/'b02'!J$2</f>
        <v>1.3734259381084781</v>
      </c>
      <c r="K8802" s="10">
        <f>('b01'!K8803-'b02'!K$1)/'b02'!K$2</f>
        <v>1.8238297946346305</v>
      </c>
      <c r="L8802" s="10">
        <f>('b01'!L8803-'b02'!L$1)/'b02'!L$2</f>
        <v>1.9764409869764099</v>
      </c>
      <c r="M8802" s="10">
        <f>('b01'!M8803-'b02'!M$1)/'b02'!M$2</f>
        <v>2.0253491605004799</v>
      </c>
      <c r="N8802" s="10">
        <f>('b01'!N8803-'b02'!N$1)/'b02'!N$2</f>
        <v>1.5839617163557571</v>
      </c>
      <c r="O8802" s="10">
        <f>('b01'!O8803-'b02'!O$1)/'b02'!O$2</f>
        <v>1.6732337641289667</v>
      </c>
      <c r="P8802" s="10">
        <f>('b01'!P8803-'b02'!P$1)/'b02'!P$2</f>
        <v>1.4399969181724035</v>
      </c>
      <c r="Q8802" s="40">
        <v>0.97973284999999999</v>
      </c>
    </row>
    <row r="8803" spans="1:17" x14ac:dyDescent="0.35">
      <c r="A8803" s="5" t="s">
        <v>8922</v>
      </c>
      <c r="B8803" s="10">
        <f>('b01'!B8804-'b02'!B$1)/'b02'!B$2</f>
        <v>1.8464215157835655</v>
      </c>
      <c r="C8803" s="10">
        <f>('b01'!C8804-'b02'!C$1)/'b02'!C$2</f>
        <v>-0.99401789248309869</v>
      </c>
      <c r="D8803" s="10">
        <f>('b01'!D8804-'b02'!D$1)/'b02'!D$2</f>
        <v>-0.47859952809809925</v>
      </c>
      <c r="E8803" s="10">
        <f>('b01'!E8804-'b02'!E$1)/'b02'!E$2</f>
        <v>-0.79385690529372754</v>
      </c>
      <c r="F8803" s="10">
        <f>('b01'!F8804-'b02'!F$1)/'b02'!F$2</f>
        <v>-0.60403821360760823</v>
      </c>
      <c r="G8803" s="10">
        <f>('b01'!G8804-'b02'!G$1)/'b02'!G$2</f>
        <v>-0.91450077599510937</v>
      </c>
      <c r="H8803" s="10">
        <f>('b01'!H8804-'b02'!H$1)/'b02'!H$2</f>
        <v>0.48397002271537315</v>
      </c>
      <c r="I8803" s="10">
        <f>('b01'!I8804-'b02'!I$1)/'b02'!I$2</f>
        <v>-0.9769556675913128</v>
      </c>
      <c r="J8803" s="10">
        <f>('b01'!J8804-'b02'!J$1)/'b02'!J$2</f>
        <v>0.40872817640711762</v>
      </c>
      <c r="K8803" s="10">
        <f>('b01'!K8804-'b02'!K$1)/'b02'!K$2</f>
        <v>-0.73015168383140328</v>
      </c>
      <c r="L8803" s="10">
        <f>('b01'!L8804-'b02'!L$1)/'b02'!L$2</f>
        <v>-0.51409826577510076</v>
      </c>
      <c r="M8803" s="10">
        <f>('b01'!M8804-'b02'!M$1)/'b02'!M$2</f>
        <v>-0.59744174845125142</v>
      </c>
      <c r="N8803" s="10">
        <f>('b01'!N8804-'b02'!N$1)/'b02'!N$2</f>
        <v>-1.4464693046735522</v>
      </c>
      <c r="O8803" s="10">
        <f>('b01'!O8804-'b02'!O$1)/'b02'!O$2</f>
        <v>-0.62078206719308804</v>
      </c>
      <c r="P8803" s="10">
        <f>('b01'!P8804-'b02'!P$1)/'b02'!P$2</f>
        <v>-0.58987156549724862</v>
      </c>
      <c r="Q8803" s="40">
        <v>1.43E-11</v>
      </c>
    </row>
    <row r="8804" spans="1:17" x14ac:dyDescent="0.35">
      <c r="A8804" s="5" t="s">
        <v>8923</v>
      </c>
      <c r="B8804" s="10">
        <f>('b01'!B8805-'b02'!B$1)/'b02'!B$2</f>
        <v>1.7974185096617146</v>
      </c>
      <c r="C8804" s="10">
        <f>('b01'!C8805-'b02'!C$1)/'b02'!C$2</f>
        <v>1.0060181084889304</v>
      </c>
      <c r="D8804" s="10">
        <f>('b01'!D8805-'b02'!D$1)/'b02'!D$2</f>
        <v>3.8421906744125769</v>
      </c>
      <c r="E8804" s="10">
        <f>('b01'!E8805-'b02'!E$1)/'b02'!E$2</f>
        <v>0.60985738480406793</v>
      </c>
      <c r="F8804" s="10">
        <f>('b01'!F8805-'b02'!F$1)/'b02'!F$2</f>
        <v>0.14629568241148305</v>
      </c>
      <c r="G8804" s="10">
        <f>('b01'!G8805-'b02'!G$1)/'b02'!G$2</f>
        <v>0.59366946860116654</v>
      </c>
      <c r="H8804" s="10">
        <f>('b01'!H8805-'b02'!H$1)/'b02'!H$2</f>
        <v>1.8767251718549149E-2</v>
      </c>
      <c r="I8804" s="10">
        <f>('b01'!I8805-'b02'!I$1)/'b02'!I$2</f>
        <v>-2.835967387451634E-2</v>
      </c>
      <c r="J8804" s="10">
        <f>('b01'!J8805-'b02'!J$1)/'b02'!J$2</f>
        <v>1.9465368031627656E-2</v>
      </c>
      <c r="K8804" s="10">
        <f>('b01'!K8805-'b02'!K$1)/'b02'!K$2</f>
        <v>-0.79567866753944816</v>
      </c>
      <c r="L8804" s="10">
        <f>('b01'!L8805-'b02'!L$1)/'b02'!L$2</f>
        <v>-0.49959499845871652</v>
      </c>
      <c r="M8804" s="10">
        <f>('b01'!M8805-'b02'!M$1)/'b02'!M$2</f>
        <v>-0.52704361333518535</v>
      </c>
      <c r="N8804" s="10">
        <f>('b01'!N8805-'b02'!N$1)/'b02'!N$2</f>
        <v>-0.44527403818460282</v>
      </c>
      <c r="O8804" s="10">
        <f>('b01'!O8805-'b02'!O$1)/'b02'!O$2</f>
        <v>-3.4057316362515272E-2</v>
      </c>
      <c r="P8804" s="10">
        <f>('b01'!P8805-'b02'!P$1)/'b02'!P$2</f>
        <v>-0.70131851858666105</v>
      </c>
      <c r="Q8804" s="40">
        <v>5.9800000000000006E-8</v>
      </c>
    </row>
    <row r="8805" spans="1:17" x14ac:dyDescent="0.35">
      <c r="A8805" s="5" t="s">
        <v>8924</v>
      </c>
      <c r="B8805" s="10">
        <f>('b01'!B8806-'b02'!B$1)/'b02'!B$2</f>
        <v>7.6771288752215852E-2</v>
      </c>
      <c r="C8805" s="10">
        <f>('b01'!C8806-'b02'!C$1)/'b02'!C$2</f>
        <v>1.0060181084889304</v>
      </c>
      <c r="D8805" s="10">
        <f>('b01'!D8806-'b02'!D$1)/'b02'!D$2</f>
        <v>-0.47859952809809925</v>
      </c>
      <c r="E8805" s="10">
        <f>('b01'!E8806-'b02'!E$1)/'b02'!E$2</f>
        <v>0.4931178953209594</v>
      </c>
      <c r="F8805" s="10">
        <f>('b01'!F8806-'b02'!F$1)/'b02'!F$2</f>
        <v>1.1431353495522909</v>
      </c>
      <c r="G8805" s="10">
        <f>('b01'!G8806-'b02'!G$1)/'b02'!G$2</f>
        <v>0.89556236583735471</v>
      </c>
      <c r="H8805" s="10">
        <f>('b01'!H8806-'b02'!H$1)/'b02'!H$2</f>
        <v>1.3534694240648899</v>
      </c>
      <c r="I8805" s="10">
        <f>('b01'!I8806-'b02'!I$1)/'b02'!I$2</f>
        <v>9.6760884923961621E-2</v>
      </c>
      <c r="J8805" s="10">
        <f>('b01'!J8806-'b02'!J$1)/'b02'!J$2</f>
        <v>-1.4085671312960286</v>
      </c>
      <c r="K8805" s="10">
        <f>('b01'!K8806-'b02'!K$1)/'b02'!K$2</f>
        <v>-0.23861025323291288</v>
      </c>
      <c r="L8805" s="10">
        <f>('b01'!L8806-'b02'!L$1)/'b02'!L$2</f>
        <v>-0.48514457405842004</v>
      </c>
      <c r="M8805" s="10">
        <f>('b01'!M8806-'b02'!M$1)/'b02'!M$2</f>
        <v>-0.58802827682664027</v>
      </c>
      <c r="N8805" s="10">
        <f>('b01'!N8806-'b02'!N$1)/'b02'!N$2</f>
        <v>-0.70050164044344332</v>
      </c>
      <c r="O8805" s="10">
        <f>('b01'!O8806-'b02'!O$1)/'b02'!O$2</f>
        <v>0.42188182897098647</v>
      </c>
      <c r="P8805" s="10">
        <f>('b01'!P8806-'b02'!P$1)/'b02'!P$2</f>
        <v>-1.1480871652106106</v>
      </c>
      <c r="Q8805" s="40">
        <v>1.2100000000000001E-6</v>
      </c>
    </row>
    <row r="8806" spans="1:17" x14ac:dyDescent="0.35">
      <c r="A8806" s="5" t="s">
        <v>8925</v>
      </c>
      <c r="B8806" s="10">
        <f>('b01'!B8807-'b02'!B$1)/'b02'!B$2</f>
        <v>-1.269061272237177</v>
      </c>
      <c r="C8806" s="10">
        <f>('b01'!C8807-'b02'!C$1)/'b02'!C$2</f>
        <v>1.0060181084889304</v>
      </c>
      <c r="D8806" s="10">
        <f>('b01'!D8807-'b02'!D$1)/'b02'!D$2</f>
        <v>-0.47859952809809925</v>
      </c>
      <c r="E8806" s="10">
        <f>('b01'!E8807-'b02'!E$1)/'b02'!E$2</f>
        <v>-0.19255890943102186</v>
      </c>
      <c r="F8806" s="10">
        <f>('b01'!F8807-'b02'!F$1)/'b02'!F$2</f>
        <v>0.9449773059134019</v>
      </c>
      <c r="G8806" s="10">
        <f>('b01'!G8807-'b02'!G$1)/'b02'!G$2</f>
        <v>0.16094254851806686</v>
      </c>
      <c r="H8806" s="10">
        <f>('b01'!H8807-'b02'!H$1)/'b02'!H$2</f>
        <v>0.81048989644093494</v>
      </c>
      <c r="I8806" s="10">
        <f>('b01'!I8807-'b02'!I$1)/'b02'!I$2</f>
        <v>-0.55551680497073219</v>
      </c>
      <c r="J8806" s="10">
        <f>('b01'!J8807-'b02'!J$1)/'b02'!J$2</f>
        <v>-0.4107033695600113</v>
      </c>
      <c r="K8806" s="10">
        <f>('b01'!K8807-'b02'!K$1)/'b02'!K$2</f>
        <v>-0.43199971751539301</v>
      </c>
      <c r="L8806" s="10">
        <f>('b01'!L8807-'b02'!L$1)/'b02'!L$2</f>
        <v>-0.50363938382357498</v>
      </c>
      <c r="M8806" s="10">
        <f>('b01'!M8807-'b02'!M$1)/'b02'!M$2</f>
        <v>-0.55595526226390934</v>
      </c>
      <c r="N8806" s="10">
        <f>('b01'!N8807-'b02'!N$1)/'b02'!N$2</f>
        <v>-0.26323926042803214</v>
      </c>
      <c r="O8806" s="10">
        <f>('b01'!O8807-'b02'!O$1)/'b02'!O$2</f>
        <v>0.21415499254781584</v>
      </c>
      <c r="P8806" s="10">
        <f>('b01'!P8807-'b02'!P$1)/'b02'!P$2</f>
        <v>-0.36380412942930446</v>
      </c>
      <c r="Q8806" s="40">
        <v>4.0200000000000003E-7</v>
      </c>
    </row>
    <row r="8807" spans="1:17" x14ac:dyDescent="0.35">
      <c r="A8807" s="5" t="s">
        <v>8926</v>
      </c>
      <c r="B8807" s="10">
        <f>('b01'!B8808-'b02'!B$1)/'b02'!B$2</f>
        <v>-0.86478647173191081</v>
      </c>
      <c r="C8807" s="10">
        <f>('b01'!C8808-'b02'!C$1)/'b02'!C$2</f>
        <v>-0.99401789248309869</v>
      </c>
      <c r="D8807" s="10">
        <f>('b01'!D8808-'b02'!D$1)/'b02'!D$2</f>
        <v>-0.47859952809809925</v>
      </c>
      <c r="E8807" s="10">
        <f>('b01'!E8808-'b02'!E$1)/'b02'!E$2</f>
        <v>-0.11593494472392234</v>
      </c>
      <c r="F8807" s="10">
        <f>('b01'!F8808-'b02'!F$1)/'b02'!F$2</f>
        <v>-0.37783988763071241</v>
      </c>
      <c r="G8807" s="10">
        <f>('b01'!G8808-'b02'!G$1)/'b02'!G$2</f>
        <v>-0.25159476461185032</v>
      </c>
      <c r="H8807" s="10">
        <f>('b01'!H8808-'b02'!H$1)/'b02'!H$2</f>
        <v>8.5764440387302243E-2</v>
      </c>
      <c r="I8807" s="10">
        <f>('b01'!I8808-'b02'!I$1)/'b02'!I$2</f>
        <v>-0.8223974677153183</v>
      </c>
      <c r="J8807" s="10">
        <f>('b01'!J8808-'b02'!J$1)/'b02'!J$2</f>
        <v>-0.54890376239664818</v>
      </c>
      <c r="K8807" s="10">
        <f>('b01'!K8808-'b02'!K$1)/'b02'!K$2</f>
        <v>-4.4993274542251521E-2</v>
      </c>
      <c r="L8807" s="10">
        <f>('b01'!L8808-'b02'!L$1)/'b02'!L$2</f>
        <v>-0.52448993483931039</v>
      </c>
      <c r="M8807" s="10">
        <f>('b01'!M8808-'b02'!M$1)/'b02'!M$2</f>
        <v>-0.25351513945165727</v>
      </c>
      <c r="N8807" s="10">
        <f>('b01'!N8808-'b02'!N$1)/'b02'!N$2</f>
        <v>-0.74497316011037595</v>
      </c>
      <c r="O8807" s="10">
        <f>('b01'!O8808-'b02'!O$1)/'b02'!O$2</f>
        <v>0.47368894447246002</v>
      </c>
      <c r="P8807" s="10">
        <f>('b01'!P8808-'b02'!P$1)/'b02'!P$2</f>
        <v>0.31887605118910717</v>
      </c>
      <c r="Q8807" s="40">
        <v>1.5765399999999999E-4</v>
      </c>
    </row>
    <row r="8808" spans="1:17" x14ac:dyDescent="0.35">
      <c r="A8808" s="5" t="s">
        <v>8927</v>
      </c>
      <c r="B8808" s="10">
        <f>('b01'!B8809-'b02'!B$1)/'b02'!B$2</f>
        <v>1.5961561630898291</v>
      </c>
      <c r="C8808" s="10">
        <f>('b01'!C8809-'b02'!C$1)/'b02'!C$2</f>
        <v>1.0060181084889304</v>
      </c>
      <c r="D8808" s="10">
        <f>('b01'!D8809-'b02'!D$1)/'b02'!D$2</f>
        <v>-0.47859952809809925</v>
      </c>
      <c r="E8808" s="10">
        <f>('b01'!E8809-'b02'!E$1)/'b02'!E$2</f>
        <v>0.44883892692518806</v>
      </c>
      <c r="F8808" s="10">
        <f>('b01'!F8809-'b02'!F$1)/'b02'!F$2</f>
        <v>0.79125087306183406</v>
      </c>
      <c r="G8808" s="10">
        <f>('b01'!G8809-'b02'!G$1)/'b02'!G$2</f>
        <v>0.70853707533360843</v>
      </c>
      <c r="H8808" s="10">
        <f>('b01'!H8809-'b02'!H$1)/'b02'!H$2</f>
        <v>-0.10108597798389948</v>
      </c>
      <c r="I8808" s="10">
        <f>('b01'!I8809-'b02'!I$1)/'b02'!I$2</f>
        <v>7.4913612051987516E-2</v>
      </c>
      <c r="J8808" s="10">
        <f>('b01'!J8809-'b02'!J$1)/'b02'!J$2</f>
        <v>-0.19021716608554934</v>
      </c>
      <c r="K8808" s="10">
        <f>('b01'!K8809-'b02'!K$1)/'b02'!K$2</f>
        <v>-0.72948559343316699</v>
      </c>
      <c r="L8808" s="10">
        <f>('b01'!L8809-'b02'!L$1)/'b02'!L$2</f>
        <v>-0.5142441094027439</v>
      </c>
      <c r="M8808" s="10">
        <f>('b01'!M8809-'b02'!M$1)/'b02'!M$2</f>
        <v>-0.47320147661659662</v>
      </c>
      <c r="N8808" s="10">
        <f>('b01'!N8809-'b02'!N$1)/'b02'!N$2</f>
        <v>-0.35659288485763363</v>
      </c>
      <c r="O8808" s="10">
        <f>('b01'!O8809-'b02'!O$1)/'b02'!O$2</f>
        <v>-1.7328509439970932</v>
      </c>
      <c r="P8808" s="10">
        <f>('b01'!P8809-'b02'!P$1)/'b02'!P$2</f>
        <v>-1.0911927945649735</v>
      </c>
      <c r="Q8808" s="40">
        <v>6.7299999999999997E-9</v>
      </c>
    </row>
    <row r="8809" spans="1:17" x14ac:dyDescent="0.35">
      <c r="A8809" s="5" t="s">
        <v>8928</v>
      </c>
      <c r="B8809" s="10">
        <f>('b01'!B8810-'b02'!B$1)/'b02'!B$2</f>
        <v>0.19227837461086367</v>
      </c>
      <c r="C8809" s="10">
        <f>('b01'!C8810-'b02'!C$1)/'b02'!C$2</f>
        <v>-0.99401789248309869</v>
      </c>
      <c r="D8809" s="10">
        <f>('b01'!D8810-'b02'!D$1)/'b02'!D$2</f>
        <v>-0.47859952809809925</v>
      </c>
      <c r="E8809" s="10">
        <f>('b01'!E8810-'b02'!E$1)/'b02'!E$2</f>
        <v>1.878415057070755</v>
      </c>
      <c r="F8809" s="10">
        <f>('b01'!F8810-'b02'!F$1)/'b02'!F$2</f>
        <v>-0.66357750704856056</v>
      </c>
      <c r="G8809" s="10">
        <f>('b01'!G8810-'b02'!G$1)/'b02'!G$2</f>
        <v>1.3516125795556753</v>
      </c>
      <c r="H8809" s="10">
        <f>('b01'!H8810-'b02'!H$1)/'b02'!H$2</f>
        <v>-0.39419640349032237</v>
      </c>
      <c r="I8809" s="10">
        <f>('b01'!I8810-'b02'!I$1)/'b02'!I$2</f>
        <v>-0.38132250395269524</v>
      </c>
      <c r="J8809" s="10">
        <f>('b01'!J8810-'b02'!J$1)/'b02'!J$2</f>
        <v>-1.2266193954357267</v>
      </c>
      <c r="K8809" s="10">
        <f>('b01'!K8810-'b02'!K$1)/'b02'!K$2</f>
        <v>-0.71435130406982827</v>
      </c>
      <c r="L8809" s="10">
        <f>('b01'!L8810-'b02'!L$1)/'b02'!L$2</f>
        <v>-0.53822651769653629</v>
      </c>
      <c r="M8809" s="10">
        <f>('b01'!M8810-'b02'!M$1)/'b02'!M$2</f>
        <v>-0.3911141793630083</v>
      </c>
      <c r="N8809" s="10">
        <f>('b01'!N8810-'b02'!N$1)/'b02'!N$2</f>
        <v>-0.53892962780288722</v>
      </c>
      <c r="O8809" s="10">
        <f>('b01'!O8810-'b02'!O$1)/'b02'!O$2</f>
        <v>-0.20846972037090436</v>
      </c>
      <c r="P8809" s="10">
        <f>('b01'!P8810-'b02'!P$1)/'b02'!P$2</f>
        <v>-1.5611494001796722</v>
      </c>
      <c r="Q8809" s="40">
        <v>3.1099999999999999E-6</v>
      </c>
    </row>
    <row r="8810" spans="1:17" x14ac:dyDescent="0.35">
      <c r="A8810" s="5" t="s">
        <v>8929</v>
      </c>
      <c r="B8810" s="10">
        <f>('b01'!B8811-'b02'!B$1)/'b02'!B$2</f>
        <v>1.4570226278510039</v>
      </c>
      <c r="C8810" s="10">
        <f>('b01'!C8811-'b02'!C$1)/'b02'!C$2</f>
        <v>-0.99401789248309869</v>
      </c>
      <c r="D8810" s="10">
        <f>('b01'!D8811-'b02'!D$1)/'b02'!D$2</f>
        <v>3.8421906744125769</v>
      </c>
      <c r="E8810" s="10">
        <f>('b01'!E8811-'b02'!E$1)/'b02'!E$2</f>
        <v>9.8853619044287026E-3</v>
      </c>
      <c r="F8810" s="10">
        <f>('b01'!F8811-'b02'!F$1)/'b02'!F$2</f>
        <v>-1.4782541867849361</v>
      </c>
      <c r="G8810" s="10">
        <f>('b01'!G8811-'b02'!G$1)/'b02'!G$2</f>
        <v>-0.53755487583216832</v>
      </c>
      <c r="H8810" s="10">
        <f>('b01'!H8811-'b02'!H$1)/'b02'!H$2</f>
        <v>0.84912038144181279</v>
      </c>
      <c r="I8810" s="10">
        <f>('b01'!I8811-'b02'!I$1)/'b02'!I$2</f>
        <v>-1.0026427358390393</v>
      </c>
      <c r="J8810" s="10">
        <f>('b01'!J8811-'b02'!J$1)/'b02'!J$2</f>
        <v>-0.39704302278690357</v>
      </c>
      <c r="K8810" s="10">
        <f>('b01'!K8811-'b02'!K$1)/'b02'!K$2</f>
        <v>-0.74273080556982329</v>
      </c>
      <c r="L8810" s="10">
        <f>('b01'!L8811-'b02'!L$1)/'b02'!L$2</f>
        <v>-0.50727866666732579</v>
      </c>
      <c r="M8810" s="10">
        <f>('b01'!M8811-'b02'!M$1)/'b02'!M$2</f>
        <v>-0.66506647041925004</v>
      </c>
      <c r="N8810" s="10">
        <f>('b01'!N8811-'b02'!N$1)/'b02'!N$2</f>
        <v>-0.21068861132568228</v>
      </c>
      <c r="O8810" s="10">
        <f>('b01'!O8811-'b02'!O$1)/'b02'!O$2</f>
        <v>-1.1917669323982609</v>
      </c>
      <c r="P8810" s="10">
        <f>('b01'!P8811-'b02'!P$1)/'b02'!P$2</f>
        <v>-0.59116642290043231</v>
      </c>
      <c r="Q8810" s="40">
        <v>8.0200000000000002E-10</v>
      </c>
    </row>
    <row r="8811" spans="1:17" x14ac:dyDescent="0.35">
      <c r="A8811" s="5" t="s">
        <v>8930</v>
      </c>
      <c r="B8811" s="10">
        <f>('b01'!B8812-'b02'!B$1)/'b02'!B$2</f>
        <v>1.8895908307004337</v>
      </c>
      <c r="C8811" s="10">
        <f>('b01'!C8812-'b02'!C$1)/'b02'!C$2</f>
        <v>1.0060181084889304</v>
      </c>
      <c r="D8811" s="10">
        <f>('b01'!D8812-'b02'!D$1)/'b02'!D$2</f>
        <v>0.96166387273879284</v>
      </c>
      <c r="E8811" s="10">
        <f>('b01'!E8812-'b02'!E$1)/'b02'!E$2</f>
        <v>-0.96898840006564368</v>
      </c>
      <c r="F8811" s="10">
        <f>('b01'!F8812-'b02'!F$1)/'b02'!F$2</f>
        <v>1.7040380730258728</v>
      </c>
      <c r="G8811" s="10">
        <f>('b01'!G8812-'b02'!G$1)/'b02'!G$2</f>
        <v>-0.33030263343770244</v>
      </c>
      <c r="H8811" s="10">
        <f>('b01'!H8812-'b02'!H$1)/'b02'!H$2</f>
        <v>0.13591442975916326</v>
      </c>
      <c r="I8811" s="10">
        <f>('b01'!I8812-'b02'!I$1)/'b02'!I$2</f>
        <v>4.5029807605409776E-2</v>
      </c>
      <c r="J8811" s="10">
        <f>('b01'!J8812-'b02'!J$1)/'b02'!J$2</f>
        <v>0.91742188392034207</v>
      </c>
      <c r="K8811" s="10">
        <f>('b01'!K8812-'b02'!K$1)/'b02'!K$2</f>
        <v>-0.69696403311581179</v>
      </c>
      <c r="L8811" s="10">
        <f>('b01'!L8812-'b02'!L$1)/'b02'!L$2</f>
        <v>-0.54601642344466028</v>
      </c>
      <c r="M8811" s="10">
        <f>('b01'!M8812-'b02'!M$1)/'b02'!M$2</f>
        <v>-0.51490214877838336</v>
      </c>
      <c r="N8811" s="10">
        <f>('b01'!N8812-'b02'!N$1)/'b02'!N$2</f>
        <v>-0.67888141528391655</v>
      </c>
      <c r="O8811" s="10">
        <f>('b01'!O8812-'b02'!O$1)/'b02'!O$2</f>
        <v>0.21605281547304839</v>
      </c>
      <c r="P8811" s="10">
        <f>('b01'!P8812-'b02'!P$1)/'b02'!P$2</f>
        <v>0.38869549814857901</v>
      </c>
      <c r="Q8811" s="40">
        <v>7.9099999999999994E-9</v>
      </c>
    </row>
    <row r="8812" spans="1:17" x14ac:dyDescent="0.35">
      <c r="A8812" s="5" t="s">
        <v>8931</v>
      </c>
      <c r="B8812" s="10">
        <f>('b01'!B8813-'b02'!B$1)/'b02'!B$2</f>
        <v>-0.19974567436394056</v>
      </c>
      <c r="C8812" s="10">
        <f>('b01'!C8813-'b02'!C$1)/'b02'!C$2</f>
        <v>-0.99401789248309869</v>
      </c>
      <c r="D8812" s="10">
        <f>('b01'!D8813-'b02'!D$1)/'b02'!D$2</f>
        <v>-0.47859952809809925</v>
      </c>
      <c r="E8812" s="10">
        <f>('b01'!E8813-'b02'!E$1)/'b02'!E$2</f>
        <v>-8.2692720318379653E-2</v>
      </c>
      <c r="F8812" s="10">
        <f>('b01'!F8813-'b02'!F$1)/'b02'!F$2</f>
        <v>0.17261535686997759</v>
      </c>
      <c r="G8812" s="10">
        <f>('b01'!G8813-'b02'!G$1)/'b02'!G$2</f>
        <v>-2.2093550762178463E-2</v>
      </c>
      <c r="H8812" s="10">
        <f>('b01'!H8813-'b02'!H$1)/'b02'!H$2</f>
        <v>-2.0796053620280932</v>
      </c>
      <c r="I8812" s="10">
        <f>('b01'!I8813-'b02'!I$1)/'b02'!I$2</f>
        <v>1.8103147663222541</v>
      </c>
      <c r="J8812" s="10">
        <f>('b01'!J8813-'b02'!J$1)/'b02'!J$2</f>
        <v>1.0345209781606972</v>
      </c>
      <c r="K8812" s="10">
        <f>('b01'!K8813-'b02'!K$1)/'b02'!K$2</f>
        <v>1.7775945293451743</v>
      </c>
      <c r="L8812" s="10">
        <f>('b01'!L8813-'b02'!L$1)/'b02'!L$2</f>
        <v>1.9682047900901039</v>
      </c>
      <c r="M8812" s="10">
        <f>('b01'!M8813-'b02'!M$1)/'b02'!M$2</f>
        <v>2.24329678571983</v>
      </c>
      <c r="N8812" s="10">
        <f>('b01'!N8813-'b02'!N$1)/'b02'!N$2</f>
        <v>1.6928886811711974</v>
      </c>
      <c r="O8812" s="10">
        <f>('b01'!O8813-'b02'!O$1)/'b02'!O$2</f>
        <v>1.7734689198968949</v>
      </c>
      <c r="P8812" s="10">
        <f>('b01'!P8813-'b02'!P$1)/'b02'!P$2</f>
        <v>1.1490280800421449</v>
      </c>
      <c r="Q8812" s="40">
        <v>0.92591636700000002</v>
      </c>
    </row>
    <row r="8813" spans="1:17" x14ac:dyDescent="0.35">
      <c r="A8813" s="5" t="s">
        <v>8932</v>
      </c>
      <c r="B8813" s="10">
        <f>('b01'!B8814-'b02'!B$1)/'b02'!B$2</f>
        <v>1.2140493891634954</v>
      </c>
      <c r="C8813" s="10">
        <f>('b01'!C8814-'b02'!C$1)/'b02'!C$2</f>
        <v>1.0060181084889304</v>
      </c>
      <c r="D8813" s="10">
        <f>('b01'!D8814-'b02'!D$1)/'b02'!D$2</f>
        <v>2.4019272735756849</v>
      </c>
      <c r="E8813" s="10">
        <f>('b01'!E8814-'b02'!E$1)/'b02'!E$2</f>
        <v>-0.14267708449062225</v>
      </c>
      <c r="F8813" s="10">
        <f>('b01'!F8814-'b02'!F$1)/'b02'!F$2</f>
        <v>1.1578465082640796</v>
      </c>
      <c r="G8813" s="10">
        <f>('b01'!G8814-'b02'!G$1)/'b02'!G$2</f>
        <v>0.2881740005941737</v>
      </c>
      <c r="H8813" s="10">
        <f>('b01'!H8814-'b02'!H$1)/'b02'!H$2</f>
        <v>-9.9513728683185615E-2</v>
      </c>
      <c r="I8813" s="10">
        <f>('b01'!I8814-'b02'!I$1)/'b02'!I$2</f>
        <v>-0.11353947803989835</v>
      </c>
      <c r="J8813" s="10">
        <f>('b01'!J8814-'b02'!J$1)/'b02'!J$2</f>
        <v>0.79688286970987399</v>
      </c>
      <c r="K8813" s="10">
        <f>('b01'!K8814-'b02'!K$1)/'b02'!K$2</f>
        <v>-0.7600343395685174</v>
      </c>
      <c r="L8813" s="10">
        <f>('b01'!L8814-'b02'!L$1)/'b02'!L$2</f>
        <v>-0.49986647027215941</v>
      </c>
      <c r="M8813" s="10">
        <f>('b01'!M8814-'b02'!M$1)/'b02'!M$2</f>
        <v>-0.48580665330916745</v>
      </c>
      <c r="N8813" s="10">
        <f>('b01'!N8814-'b02'!N$1)/'b02'!N$2</f>
        <v>-0.4106440777388265</v>
      </c>
      <c r="O8813" s="10">
        <f>('b01'!O8814-'b02'!O$1)/'b02'!O$2</f>
        <v>-1.6326413407284641E-2</v>
      </c>
      <c r="P8813" s="10">
        <f>('b01'!P8814-'b02'!P$1)/'b02'!P$2</f>
        <v>-0.76026140412677046</v>
      </c>
      <c r="Q8813" s="40">
        <v>4.56E-9</v>
      </c>
    </row>
    <row r="8814" spans="1:17" x14ac:dyDescent="0.35">
      <c r="A8814" s="5" t="s">
        <v>8933</v>
      </c>
      <c r="B8814" s="10">
        <f>('b01'!B8815-'b02'!B$1)/'b02'!B$2</f>
        <v>-0.71019365479988239</v>
      </c>
      <c r="C8814" s="10">
        <f>('b01'!C8815-'b02'!C$1)/'b02'!C$2</f>
        <v>-0.99401789248309869</v>
      </c>
      <c r="D8814" s="10">
        <f>('b01'!D8815-'b02'!D$1)/'b02'!D$2</f>
        <v>-0.47859952809809925</v>
      </c>
      <c r="E8814" s="10">
        <f>('b01'!E8815-'b02'!E$1)/'b02'!E$2</f>
        <v>-0.92724117983841081</v>
      </c>
      <c r="F8814" s="10">
        <f>('b01'!F8815-'b02'!F$1)/'b02'!F$2</f>
        <v>-1.3542472710229634</v>
      </c>
      <c r="G8814" s="10">
        <f>('b01'!G8815-'b02'!G$1)/'b02'!G$2</f>
        <v>-1.2575943990235245</v>
      </c>
      <c r="H8814" s="10">
        <f>('b01'!H8815-'b02'!H$1)/'b02'!H$2</f>
        <v>6.1262129989706387E-3</v>
      </c>
      <c r="I8814" s="10">
        <f>('b01'!I8815-'b02'!I$1)/'b02'!I$2</f>
        <v>-0.42662768296534931</v>
      </c>
      <c r="J8814" s="10">
        <f>('b01'!J8815-'b02'!J$1)/'b02'!J$2</f>
        <v>-0.19104350267149711</v>
      </c>
      <c r="K8814" s="10">
        <f>('b01'!K8815-'b02'!K$1)/'b02'!K$2</f>
        <v>-0.17747626586360998</v>
      </c>
      <c r="L8814" s="10">
        <f>('b01'!L8815-'b02'!L$1)/'b02'!L$2</f>
        <v>-0.54457049184321626</v>
      </c>
      <c r="M8814" s="10">
        <f>('b01'!M8815-'b02'!M$1)/'b02'!M$2</f>
        <v>-0.28266327709684086</v>
      </c>
      <c r="N8814" s="10">
        <f>('b01'!N8815-'b02'!N$1)/'b02'!N$2</f>
        <v>-0.83240329570814364</v>
      </c>
      <c r="O8814" s="10">
        <f>('b01'!O8815-'b02'!O$1)/'b02'!O$2</f>
        <v>-1.2474542148664209</v>
      </c>
      <c r="P8814" s="10">
        <f>('b01'!P8815-'b02'!P$1)/'b02'!P$2</f>
        <v>-0.24276470976041317</v>
      </c>
      <c r="Q8814" s="40">
        <v>8.6799999999999999E-7</v>
      </c>
    </row>
    <row r="8815" spans="1:17" x14ac:dyDescent="0.35">
      <c r="A8815" s="5" t="s">
        <v>8934</v>
      </c>
      <c r="B8815" s="10">
        <f>('b01'!B8816-'b02'!B$1)/'b02'!B$2</f>
        <v>0.61784614801431492</v>
      </c>
      <c r="C8815" s="10">
        <f>('b01'!C8816-'b02'!C$1)/'b02'!C$2</f>
        <v>-0.99401789248309869</v>
      </c>
      <c r="D8815" s="10">
        <f>('b01'!D8816-'b02'!D$1)/'b02'!D$2</f>
        <v>-0.47859952809809925</v>
      </c>
      <c r="E8815" s="10">
        <f>('b01'!E8816-'b02'!E$1)/'b02'!E$2</f>
        <v>-3.9570792092856764E-2</v>
      </c>
      <c r="F8815" s="10">
        <f>('b01'!F8816-'b02'!F$1)/'b02'!F$2</f>
        <v>-0.42735920644018927</v>
      </c>
      <c r="G8815" s="10">
        <f>('b01'!G8816-'b02'!G$1)/'b02'!G$2</f>
        <v>-0.2029997615471042</v>
      </c>
      <c r="H8815" s="10">
        <f>('b01'!H8816-'b02'!H$1)/'b02'!H$2</f>
        <v>0.49640704099690419</v>
      </c>
      <c r="I8815" s="10">
        <f>('b01'!I8816-'b02'!I$1)/'b02'!I$2</f>
        <v>-0.56269899686156377</v>
      </c>
      <c r="J8815" s="10">
        <f>('b01'!J8816-'b02'!J$1)/'b02'!J$2</f>
        <v>-1.0794666102005634</v>
      </c>
      <c r="K8815" s="10">
        <f>('b01'!K8816-'b02'!K$1)/'b02'!K$2</f>
        <v>-0.80134154189102813</v>
      </c>
      <c r="L8815" s="10">
        <f>('b01'!L8816-'b02'!L$1)/'b02'!L$2</f>
        <v>-0.53514254280805451</v>
      </c>
      <c r="M8815" s="10">
        <f>('b01'!M8816-'b02'!M$1)/'b02'!M$2</f>
        <v>-0.62481724130694338</v>
      </c>
      <c r="N8815" s="10">
        <f>('b01'!N8816-'b02'!N$1)/'b02'!N$2</f>
        <v>-0.23692096821527023</v>
      </c>
      <c r="O8815" s="10">
        <f>('b01'!O8816-'b02'!O$1)/'b02'!O$2</f>
        <v>-0.54981993902050408</v>
      </c>
      <c r="P8815" s="10">
        <f>('b01'!P8816-'b02'!P$1)/'b02'!P$2</f>
        <v>-1.4016707905271391</v>
      </c>
      <c r="Q8815" s="40">
        <v>7.9400000000000003E-9</v>
      </c>
    </row>
    <row r="8816" spans="1:17" x14ac:dyDescent="0.35">
      <c r="A8816" s="5" t="s">
        <v>8935</v>
      </c>
      <c r="B8816" s="10">
        <f>('b01'!B8817-'b02'!B$1)/'b02'!B$2</f>
        <v>0.22144683063577419</v>
      </c>
      <c r="C8816" s="10">
        <f>('b01'!C8817-'b02'!C$1)/'b02'!C$2</f>
        <v>1.0060181084889304</v>
      </c>
      <c r="D8816" s="10">
        <f>('b01'!D8817-'b02'!D$1)/'b02'!D$2</f>
        <v>-0.47859952809809925</v>
      </c>
      <c r="E8816" s="10">
        <f>('b01'!E8817-'b02'!E$1)/'b02'!E$2</f>
        <v>0.48226844780431627</v>
      </c>
      <c r="F8816" s="10">
        <f>('b01'!F8817-'b02'!F$1)/'b02'!F$2</f>
        <v>0.23053183836483104</v>
      </c>
      <c r="G8816" s="10">
        <f>('b01'!G8817-'b02'!G$1)/'b02'!G$2</f>
        <v>0.51229565313067915</v>
      </c>
      <c r="H8816" s="10">
        <f>('b01'!H8817-'b02'!H$1)/'b02'!H$2</f>
        <v>-2.0651290062767789</v>
      </c>
      <c r="I8816" s="10">
        <f>('b01'!I8817-'b02'!I$1)/'b02'!I$2</f>
        <v>1.856584913850329</v>
      </c>
      <c r="J8816" s="10">
        <f>('b01'!J8817-'b02'!J$1)/'b02'!J$2</f>
        <v>1.6856002725088153</v>
      </c>
      <c r="K8816" s="10">
        <f>('b01'!K8817-'b02'!K$1)/'b02'!K$2</f>
        <v>1.9128734689035545</v>
      </c>
      <c r="L8816" s="10">
        <f>('b01'!L8817-'b02'!L$1)/'b02'!L$2</f>
        <v>1.8589623730970706</v>
      </c>
      <c r="M8816" s="10">
        <f>('b01'!M8817-'b02'!M$1)/'b02'!M$2</f>
        <v>2.3192686632172075</v>
      </c>
      <c r="N8816" s="10">
        <f>('b01'!N8817-'b02'!N$1)/'b02'!N$2</f>
        <v>2.4539628168784215</v>
      </c>
      <c r="O8816" s="10">
        <f>('b01'!O8817-'b02'!O$1)/'b02'!O$2</f>
        <v>2.0782565201393024</v>
      </c>
      <c r="P8816" s="10">
        <f>('b01'!P8817-'b02'!P$1)/'b02'!P$2</f>
        <v>-0.90451610955617923</v>
      </c>
      <c r="Q8816" s="40">
        <v>0.64385161199999996</v>
      </c>
    </row>
    <row r="8817" spans="1:17" x14ac:dyDescent="0.35">
      <c r="A8817" s="5" t="s">
        <v>8936</v>
      </c>
      <c r="B8817" s="10">
        <f>('b01'!B8818-'b02'!B$1)/'b02'!B$2</f>
        <v>-0.62152154848415331</v>
      </c>
      <c r="C8817" s="10">
        <f>('b01'!C8818-'b02'!C$1)/'b02'!C$2</f>
        <v>1.0060181084889304</v>
      </c>
      <c r="D8817" s="10">
        <f>('b01'!D8818-'b02'!D$1)/'b02'!D$2</f>
        <v>-0.47859952809809925</v>
      </c>
      <c r="E8817" s="10">
        <f>('b01'!E8818-'b02'!E$1)/'b02'!E$2</f>
        <v>-0.28543719559814323</v>
      </c>
      <c r="F8817" s="10">
        <f>('b01'!F8818-'b02'!F$1)/'b02'!F$2</f>
        <v>1.1056407051361408</v>
      </c>
      <c r="G8817" s="10">
        <f>('b01'!G8818-'b02'!G$1)/'b02'!G$2</f>
        <v>0.13127204302101989</v>
      </c>
      <c r="H8817" s="10">
        <f>('b01'!H8818-'b02'!H$1)/'b02'!H$2</f>
        <v>1.1145694187990651</v>
      </c>
      <c r="I8817" s="10">
        <f>('b01'!I8818-'b02'!I$1)/'b02'!I$2</f>
        <v>-0.10648047889185709</v>
      </c>
      <c r="J8817" s="10">
        <f>('b01'!J8818-'b02'!J$1)/'b02'!J$2</f>
        <v>-0.744869650228422</v>
      </c>
      <c r="K8817" s="10">
        <f>('b01'!K8818-'b02'!K$1)/'b02'!K$2</f>
        <v>-0.22979690451719464</v>
      </c>
      <c r="L8817" s="10">
        <f>('b01'!L8818-'b02'!L$1)/'b02'!L$2</f>
        <v>-0.55941897861946688</v>
      </c>
      <c r="M8817" s="10">
        <f>('b01'!M8818-'b02'!M$1)/'b02'!M$2</f>
        <v>-0.54530968876050012</v>
      </c>
      <c r="N8817" s="10">
        <f>('b01'!N8818-'b02'!N$1)/'b02'!N$2</f>
        <v>-0.97553336018380798</v>
      </c>
      <c r="O8817" s="10">
        <f>('b01'!O8818-'b02'!O$1)/'b02'!O$2</f>
        <v>-1.7102137087324929</v>
      </c>
      <c r="P8817" s="10">
        <f>('b01'!P8818-'b02'!P$1)/'b02'!P$2</f>
        <v>-0.64645715525758229</v>
      </c>
      <c r="Q8817" s="40">
        <v>1.14E-8</v>
      </c>
    </row>
    <row r="8818" spans="1:17" x14ac:dyDescent="0.35">
      <c r="A8818" s="5" t="s">
        <v>8937</v>
      </c>
      <c r="B8818" s="10">
        <f>('b01'!B8819-'b02'!B$1)/'b02'!B$2</f>
        <v>-0.58243581741077266</v>
      </c>
      <c r="C8818" s="10">
        <f>('b01'!C8819-'b02'!C$1)/'b02'!C$2</f>
        <v>-0.99401789248309869</v>
      </c>
      <c r="D8818" s="10">
        <f>('b01'!D8819-'b02'!D$1)/'b02'!D$2</f>
        <v>-0.47859952809809925</v>
      </c>
      <c r="E8818" s="10">
        <f>('b01'!E8819-'b02'!E$1)/'b02'!E$2</f>
        <v>1.1015718595992556</v>
      </c>
      <c r="F8818" s="10">
        <f>('b01'!F8819-'b02'!F$1)/'b02'!F$2</f>
        <v>-1.2675042559349858</v>
      </c>
      <c r="G8818" s="10">
        <f>('b01'!G8819-'b02'!G$1)/'b02'!G$2</f>
        <v>0.43233517178160541</v>
      </c>
      <c r="H8818" s="10">
        <f>('b01'!H8819-'b02'!H$1)/'b02'!H$2</f>
        <v>-1.9843208410639774</v>
      </c>
      <c r="I8818" s="10">
        <f>('b01'!I8819-'b02'!I$1)/'b02'!I$2</f>
        <v>1.8982018163913628</v>
      </c>
      <c r="J8818" s="10">
        <f>('b01'!J8819-'b02'!J$1)/'b02'!J$2</f>
        <v>1.7154636626202568</v>
      </c>
      <c r="K8818" s="10">
        <f>('b01'!K8819-'b02'!K$1)/'b02'!K$2</f>
        <v>1.7525968380467156</v>
      </c>
      <c r="L8818" s="10">
        <f>('b01'!L8819-'b02'!L$1)/'b02'!L$2</f>
        <v>1.94208348849308</v>
      </c>
      <c r="M8818" s="10">
        <f>('b01'!M8819-'b02'!M$1)/'b02'!M$2</f>
        <v>2.080063770907739</v>
      </c>
      <c r="N8818" s="10">
        <f>('b01'!N8819-'b02'!N$1)/'b02'!N$2</f>
        <v>1.8536511897915127</v>
      </c>
      <c r="O8818" s="10">
        <f>('b01'!O8819-'b02'!O$1)/'b02'!O$2</f>
        <v>1.21847199004532</v>
      </c>
      <c r="P8818" s="10">
        <f>('b01'!P8819-'b02'!P$1)/'b02'!P$2</f>
        <v>2.8967549395616357</v>
      </c>
      <c r="Q8818" s="40">
        <v>0.998628026</v>
      </c>
    </row>
    <row r="8819" spans="1:17" x14ac:dyDescent="0.35">
      <c r="A8819" s="5" t="s">
        <v>8938</v>
      </c>
      <c r="B8819" s="10">
        <f>('b01'!B8820-'b02'!B$1)/'b02'!B$2</f>
        <v>2.2168609072999348</v>
      </c>
      <c r="C8819" s="10">
        <f>('b01'!C8820-'b02'!C$1)/'b02'!C$2</f>
        <v>-0.99401789248309869</v>
      </c>
      <c r="D8819" s="10">
        <f>('b01'!D8820-'b02'!D$1)/'b02'!D$2</f>
        <v>-0.47859952809809925</v>
      </c>
      <c r="E8819" s="10">
        <f>('b01'!E8820-'b02'!E$1)/'b02'!E$2</f>
        <v>0.38252300669778999</v>
      </c>
      <c r="F8819" s="10">
        <f>('b01'!F8820-'b02'!F$1)/'b02'!F$2</f>
        <v>-0.74511653422811164</v>
      </c>
      <c r="G8819" s="10">
        <f>('b01'!G8820-'b02'!G$1)/'b02'!G$2</f>
        <v>4.1225568017327699E-2</v>
      </c>
      <c r="H8819" s="10">
        <f>('b01'!H8820-'b02'!H$1)/'b02'!H$2</f>
        <v>0.18544468111344994</v>
      </c>
      <c r="I8819" s="10">
        <f>('b01'!I8820-'b02'!I$1)/'b02'!I$2</f>
        <v>-0.96178489187551108</v>
      </c>
      <c r="J8819" s="10">
        <f>('b01'!J8820-'b02'!J$1)/'b02'!J$2</f>
        <v>0.89095226919630666</v>
      </c>
      <c r="K8819" s="10">
        <f>('b01'!K8820-'b02'!K$1)/'b02'!K$2</f>
        <v>-0.71922314437181367</v>
      </c>
      <c r="L8819" s="10">
        <f>('b01'!L8820-'b02'!L$1)/'b02'!L$2</f>
        <v>-0.5152580230464725</v>
      </c>
      <c r="M8819" s="10">
        <f>('b01'!M8820-'b02'!M$1)/'b02'!M$2</f>
        <v>-0.53399214803030426</v>
      </c>
      <c r="N8819" s="10">
        <f>('b01'!N8820-'b02'!N$1)/'b02'!N$2</f>
        <v>-0.5941619920339497</v>
      </c>
      <c r="O8819" s="10">
        <f>('b01'!O8820-'b02'!O$1)/'b02'!O$2</f>
        <v>-0.27680935578624011</v>
      </c>
      <c r="P8819" s="10">
        <f>('b01'!P8820-'b02'!P$1)/'b02'!P$2</f>
        <v>-0.71114666567468077</v>
      </c>
      <c r="Q8819" s="40">
        <v>3.9599999999999998E-10</v>
      </c>
    </row>
    <row r="8820" spans="1:17" x14ac:dyDescent="0.35">
      <c r="A8820" s="5" t="s">
        <v>8939</v>
      </c>
      <c r="B8820" s="10">
        <f>('b01'!B8821-'b02'!B$1)/'b02'!B$2</f>
        <v>-3.1735367660452714E-2</v>
      </c>
      <c r="C8820" s="10">
        <f>('b01'!C8821-'b02'!C$1)/'b02'!C$2</f>
        <v>-0.99401789248309869</v>
      </c>
      <c r="D8820" s="10">
        <f>('b01'!D8821-'b02'!D$1)/'b02'!D$2</f>
        <v>-0.47859952809809925</v>
      </c>
      <c r="E8820" s="10">
        <f>('b01'!E8821-'b02'!E$1)/'b02'!E$2</f>
        <v>2.5076004599768731</v>
      </c>
      <c r="F8820" s="10">
        <f>('b01'!F8821-'b02'!F$1)/'b02'!F$2</f>
        <v>-1.6184416995493267</v>
      </c>
      <c r="G8820" s="10">
        <f>('b01'!G8821-'b02'!G$1)/'b02'!G$2</f>
        <v>1.4115507305490675</v>
      </c>
      <c r="H8820" s="10">
        <f>('b01'!H8821-'b02'!H$1)/'b02'!H$2</f>
        <v>-1.7942905682706527</v>
      </c>
      <c r="I8820" s="10">
        <f>('b01'!I8821-'b02'!I$1)/'b02'!I$2</f>
        <v>1.7123625629565749</v>
      </c>
      <c r="J8820" s="10">
        <f>('b01'!J8821-'b02'!J$1)/'b02'!J$2</f>
        <v>1.4599602966034293</v>
      </c>
      <c r="K8820" s="10">
        <f>('b01'!K8821-'b02'!K$1)/'b02'!K$2</f>
        <v>1.9070361845225112</v>
      </c>
      <c r="L8820" s="10">
        <f>('b01'!L8821-'b02'!L$1)/'b02'!L$2</f>
        <v>1.8730541427884808</v>
      </c>
      <c r="M8820" s="10">
        <f>('b01'!M8821-'b02'!M$1)/'b02'!M$2</f>
        <v>1.9235610033919996</v>
      </c>
      <c r="N8820" s="10">
        <f>('b01'!N8821-'b02'!N$1)/'b02'!N$2</f>
        <v>1.5619595182458186</v>
      </c>
      <c r="O8820" s="10">
        <f>('b01'!O8821-'b02'!O$1)/'b02'!O$2</f>
        <v>0.86084501079972098</v>
      </c>
      <c r="P8820" s="10">
        <f>('b01'!P8821-'b02'!P$1)/'b02'!P$2</f>
        <v>1.9257109796324503</v>
      </c>
      <c r="Q8820" s="40">
        <v>0.99319322200000004</v>
      </c>
    </row>
    <row r="8821" spans="1:17" x14ac:dyDescent="0.35">
      <c r="A8821" s="5" t="s">
        <v>8940</v>
      </c>
      <c r="B8821" s="10">
        <f>('b01'!B8822-'b02'!B$1)/'b02'!B$2</f>
        <v>-0.86099457244867228</v>
      </c>
      <c r="C8821" s="10">
        <f>('b01'!C8822-'b02'!C$1)/'b02'!C$2</f>
        <v>1.0060181084889304</v>
      </c>
      <c r="D8821" s="10">
        <f>('b01'!D8822-'b02'!D$1)/'b02'!D$2</f>
        <v>-0.47859952809809925</v>
      </c>
      <c r="E8821" s="10">
        <f>('b01'!E8822-'b02'!E$1)/'b02'!E$2</f>
        <v>-0.70294887482227697</v>
      </c>
      <c r="F8821" s="10">
        <f>('b01'!F8822-'b02'!F$1)/'b02'!F$2</f>
        <v>-0.24150491251777417</v>
      </c>
      <c r="G8821" s="10">
        <f>('b01'!G8822-'b02'!G$1)/'b02'!G$2</f>
        <v>-0.71907228803350109</v>
      </c>
      <c r="H8821" s="10">
        <f>('b01'!H8822-'b02'!H$1)/'b02'!H$2</f>
        <v>0.7245445713024018</v>
      </c>
      <c r="I8821" s="10">
        <f>('b01'!I8822-'b02'!I$1)/'b02'!I$2</f>
        <v>-0.81784988689700711</v>
      </c>
      <c r="J8821" s="10">
        <f>('b01'!J8822-'b02'!J$1)/'b02'!J$2</f>
        <v>-0.41309607282099603</v>
      </c>
      <c r="K8821" s="10">
        <f>('b01'!K8822-'b02'!K$1)/'b02'!K$2</f>
        <v>-0.59768996483296566</v>
      </c>
      <c r="L8821" s="10">
        <f>('b01'!L8822-'b02'!L$1)/'b02'!L$2</f>
        <v>-0.52161273267129693</v>
      </c>
      <c r="M8821" s="10">
        <f>('b01'!M8822-'b02'!M$1)/'b02'!M$2</f>
        <v>-0.59571112699246109</v>
      </c>
      <c r="N8821" s="10">
        <f>('b01'!N8822-'b02'!N$1)/'b02'!N$2</f>
        <v>5.2242790868671798E-2</v>
      </c>
      <c r="O8821" s="10">
        <f>('b01'!O8822-'b02'!O$1)/'b02'!O$2</f>
        <v>-0.22568810939501796</v>
      </c>
      <c r="P8821" s="10">
        <f>('b01'!P8822-'b02'!P$1)/'b02'!P$2</f>
        <v>-1.397626726289084</v>
      </c>
      <c r="Q8821" s="40">
        <v>5.7399999999999996E-9</v>
      </c>
    </row>
    <row r="8822" spans="1:17" x14ac:dyDescent="0.35">
      <c r="A8822" s="5" t="s">
        <v>8941</v>
      </c>
      <c r="B8822" s="10">
        <f>('b01'!B8823-'b02'!B$1)/'b02'!B$2</f>
        <v>-0.37008945754942063</v>
      </c>
      <c r="C8822" s="10">
        <f>('b01'!C8823-'b02'!C$1)/'b02'!C$2</f>
        <v>-0.99401789248309869</v>
      </c>
      <c r="D8822" s="10">
        <f>('b01'!D8823-'b02'!D$1)/'b02'!D$2</f>
        <v>-0.47859952809809925</v>
      </c>
      <c r="E8822" s="10">
        <f>('b01'!E8823-'b02'!E$1)/'b02'!E$2</f>
        <v>-0.46099834773497755</v>
      </c>
      <c r="F8822" s="10">
        <f>('b01'!F8823-'b02'!F$1)/'b02'!F$2</f>
        <v>-1.8079787053112584</v>
      </c>
      <c r="G8822" s="10">
        <f>('b01'!G8823-'b02'!G$1)/'b02'!G$2</f>
        <v>-1.0249034548529865</v>
      </c>
      <c r="H8822" s="10">
        <f>('b01'!H8823-'b02'!H$1)/'b02'!H$2</f>
        <v>-0.13425332299806531</v>
      </c>
      <c r="I8822" s="10">
        <f>('b01'!I8823-'b02'!I$1)/'b02'!I$2</f>
        <v>-0.35634377392197464</v>
      </c>
      <c r="J8822" s="10">
        <f>('b01'!J8823-'b02'!J$1)/'b02'!J$2</f>
        <v>-0.66677546365697371</v>
      </c>
      <c r="K8822" s="10">
        <f>('b01'!K8823-'b02'!K$1)/'b02'!K$2</f>
        <v>-0.74575138371033778</v>
      </c>
      <c r="L8822" s="10">
        <f>('b01'!L8823-'b02'!L$1)/'b02'!L$2</f>
        <v>-0.52731556688974612</v>
      </c>
      <c r="M8822" s="10">
        <f>('b01'!M8823-'b02'!M$1)/'b02'!M$2</f>
        <v>-0.47172652824966033</v>
      </c>
      <c r="N8822" s="10">
        <f>('b01'!N8823-'b02'!N$1)/'b02'!N$2</f>
        <v>-0.29600069951059849</v>
      </c>
      <c r="O8822" s="10">
        <f>('b01'!O8823-'b02'!O$1)/'b02'!O$2</f>
        <v>-0.33580964483370324</v>
      </c>
      <c r="P8822" s="10">
        <f>('b01'!P8823-'b02'!P$1)/'b02'!P$2</f>
        <v>-7.2116409318145433E-2</v>
      </c>
      <c r="Q8822" s="40">
        <v>3.5700000000000001E-6</v>
      </c>
    </row>
    <row r="8823" spans="1:17" x14ac:dyDescent="0.35">
      <c r="A8823" s="5" t="s">
        <v>8942</v>
      </c>
      <c r="B8823" s="10">
        <f>('b01'!B8824-'b02'!B$1)/'b02'!B$2</f>
        <v>1.2823035762617869</v>
      </c>
      <c r="C8823" s="10">
        <f>('b01'!C8824-'b02'!C$1)/'b02'!C$2</f>
        <v>1.0060181084889304</v>
      </c>
      <c r="D8823" s="10">
        <f>('b01'!D8824-'b02'!D$1)/'b02'!D$2</f>
        <v>0.96166387273879284</v>
      </c>
      <c r="E8823" s="10">
        <f>('b01'!E8824-'b02'!E$1)/'b02'!E$2</f>
        <v>0.920348942882666</v>
      </c>
      <c r="F8823" s="10">
        <f>('b01'!F8824-'b02'!F$1)/'b02'!F$2</f>
        <v>0.30268243795563926</v>
      </c>
      <c r="G8823" s="10">
        <f>('b01'!G8824-'b02'!G$1)/'b02'!G$2</f>
        <v>0.94112078093700313</v>
      </c>
      <c r="H8823" s="10">
        <f>('b01'!H8824-'b02'!H$1)/'b02'!H$2</f>
        <v>6.8030928752931041E-2</v>
      </c>
      <c r="I8823" s="10">
        <f>('b01'!I8824-'b02'!I$1)/'b02'!I$2</f>
        <v>-0.16543186377031896</v>
      </c>
      <c r="J8823" s="10">
        <f>('b01'!J8824-'b02'!J$1)/'b02'!J$2</f>
        <v>0.43392738446854673</v>
      </c>
      <c r="K8823" s="10">
        <f>('b01'!K8824-'b02'!K$1)/'b02'!K$2</f>
        <v>-0.66305592160624538</v>
      </c>
      <c r="L8823" s="10">
        <f>('b01'!L8824-'b02'!L$1)/'b02'!L$2</f>
        <v>-0.53450775926738558</v>
      </c>
      <c r="M8823" s="10">
        <f>('b01'!M8824-'b02'!M$1)/'b02'!M$2</f>
        <v>-0.48674722912273427</v>
      </c>
      <c r="N8823" s="10">
        <f>('b01'!N8824-'b02'!N$1)/'b02'!N$2</f>
        <v>-0.90098288760206013</v>
      </c>
      <c r="O8823" s="10">
        <f>('b01'!O8824-'b02'!O$1)/'b02'!O$2</f>
        <v>-0.31302461610325411</v>
      </c>
      <c r="P8823" s="10">
        <f>('b01'!P8824-'b02'!P$1)/'b02'!P$2</f>
        <v>-1.0710705075683205</v>
      </c>
      <c r="Q8823" s="40">
        <v>9.1299999999999997E-9</v>
      </c>
    </row>
    <row r="8824" spans="1:17" x14ac:dyDescent="0.35">
      <c r="A8824" s="5" t="s">
        <v>8943</v>
      </c>
      <c r="B8824" s="10">
        <f>('b01'!B8825-'b02'!B$1)/'b02'!B$2</f>
        <v>1.6101570219817867</v>
      </c>
      <c r="C8824" s="10">
        <f>('b01'!C8825-'b02'!C$1)/'b02'!C$2</f>
        <v>1.0060181084889304</v>
      </c>
      <c r="D8824" s="10">
        <f>('b01'!D8825-'b02'!D$1)/'b02'!D$2</f>
        <v>0.96166387273879284</v>
      </c>
      <c r="E8824" s="10">
        <f>('b01'!E8825-'b02'!E$1)/'b02'!E$2</f>
        <v>-0.10521443750012306</v>
      </c>
      <c r="F8824" s="10">
        <f>('b01'!F8825-'b02'!F$1)/'b02'!F$2</f>
        <v>0.84596540529628261</v>
      </c>
      <c r="G8824" s="10">
        <f>('b01'!G8825-'b02'!G$1)/'b02'!G$2</f>
        <v>0.20693367109518837</v>
      </c>
      <c r="H8824" s="10">
        <f>('b01'!H8825-'b02'!H$1)/'b02'!H$2</f>
        <v>9.4335750224183071E-2</v>
      </c>
      <c r="I8824" s="10">
        <f>('b01'!I8825-'b02'!I$1)/'b02'!I$2</f>
        <v>-4.4155731978593111E-4</v>
      </c>
      <c r="J8824" s="10">
        <f>('b01'!J8825-'b02'!J$1)/'b02'!J$2</f>
        <v>0.34159112764728083</v>
      </c>
      <c r="K8824" s="10">
        <f>('b01'!K8825-'b02'!K$1)/'b02'!K$2</f>
        <v>-0.65231127831217517</v>
      </c>
      <c r="L8824" s="10">
        <f>('b01'!L8825-'b02'!L$1)/'b02'!L$2</f>
        <v>-0.51518450700651341</v>
      </c>
      <c r="M8824" s="10">
        <f>('b01'!M8825-'b02'!M$1)/'b02'!M$2</f>
        <v>-0.48860561728089835</v>
      </c>
      <c r="N8824" s="10">
        <f>('b01'!N8825-'b02'!N$1)/'b02'!N$2</f>
        <v>-0.19192551426636179</v>
      </c>
      <c r="O8824" s="10">
        <f>('b01'!O8825-'b02'!O$1)/'b02'!O$2</f>
        <v>0.42448438422380952</v>
      </c>
      <c r="P8824" s="10">
        <f>('b01'!P8825-'b02'!P$1)/'b02'!P$2</f>
        <v>-0.57459887807496501</v>
      </c>
      <c r="Q8824" s="40">
        <v>1.1999999999999999E-7</v>
      </c>
    </row>
    <row r="8825" spans="1:17" x14ac:dyDescent="0.35">
      <c r="A8825" s="5" t="s">
        <v>8944</v>
      </c>
      <c r="B8825" s="10">
        <f>('b01'!B8826-'b02'!B$1)/'b02'!B$2</f>
        <v>1.3024298109189758</v>
      </c>
      <c r="C8825" s="10">
        <f>('b01'!C8826-'b02'!C$1)/'b02'!C$2</f>
        <v>-0.99401789248309869</v>
      </c>
      <c r="D8825" s="10">
        <f>('b01'!D8826-'b02'!D$1)/'b02'!D$2</f>
        <v>3.8421906744125769</v>
      </c>
      <c r="E8825" s="10">
        <f>('b01'!E8826-'b02'!E$1)/'b02'!E$2</f>
        <v>-0.53264664566661835</v>
      </c>
      <c r="F8825" s="10">
        <f>('b01'!F8826-'b02'!F$1)/'b02'!F$2</f>
        <v>-0.15529886704840842</v>
      </c>
      <c r="G8825" s="10">
        <f>('b01'!G8826-'b02'!G$1)/'b02'!G$2</f>
        <v>-0.54022254599292863</v>
      </c>
      <c r="H8825" s="10">
        <f>('b01'!H8826-'b02'!H$1)/'b02'!H$2</f>
        <v>0.20573311778528172</v>
      </c>
      <c r="I8825" s="10">
        <f>('b01'!I8826-'b02'!I$1)/'b02'!I$2</f>
        <v>-1.1063908536710398</v>
      </c>
      <c r="J8825" s="10">
        <f>('b01'!J8826-'b02'!J$1)/'b02'!J$2</f>
        <v>1.4610989701066974</v>
      </c>
      <c r="K8825" s="10">
        <f>('b01'!K8826-'b02'!K$1)/'b02'!K$2</f>
        <v>-0.65735381151694516</v>
      </c>
      <c r="L8825" s="10">
        <f>('b01'!L8826-'b02'!L$1)/'b02'!L$2</f>
        <v>-0.54163192433258955</v>
      </c>
      <c r="M8825" s="10">
        <f>('b01'!M8826-'b02'!M$1)/'b02'!M$2</f>
        <v>-0.51514590934532956</v>
      </c>
      <c r="N8825" s="10">
        <f>('b01'!N8826-'b02'!N$1)/'b02'!N$2</f>
        <v>-0.98796061312903338</v>
      </c>
      <c r="O8825" s="10">
        <f>('b01'!O8826-'b02'!O$1)/'b02'!O$2</f>
        <v>-0.78375554131485459</v>
      </c>
      <c r="P8825" s="10">
        <f>('b01'!P8826-'b02'!P$1)/'b02'!P$2</f>
        <v>7.0006999440000175E-2</v>
      </c>
      <c r="Q8825" s="40">
        <v>6.75E-11</v>
      </c>
    </row>
    <row r="8826" spans="1:17" x14ac:dyDescent="0.35">
      <c r="A8826" s="5" t="s">
        <v>8945</v>
      </c>
      <c r="B8826" s="10">
        <f>('b01'!B8827-'b02'!B$1)/'b02'!B$2</f>
        <v>1.5416111503232457</v>
      </c>
      <c r="C8826" s="10">
        <f>('b01'!C8827-'b02'!C$1)/'b02'!C$2</f>
        <v>1.0060181084889304</v>
      </c>
      <c r="D8826" s="10">
        <f>('b01'!D8827-'b02'!D$1)/'b02'!D$2</f>
        <v>-0.47859952809809925</v>
      </c>
      <c r="E8826" s="10">
        <f>('b01'!E8827-'b02'!E$1)/'b02'!E$2</f>
        <v>-1.9185693997123656</v>
      </c>
      <c r="F8826" s="10">
        <f>('b01'!F8827-'b02'!F$1)/'b02'!F$2</f>
        <v>0.2126720785328215</v>
      </c>
      <c r="G8826" s="10">
        <f>('b01'!G8827-'b02'!G$1)/'b02'!G$2</f>
        <v>-1.6726536461444903</v>
      </c>
      <c r="H8826" s="10">
        <f>('b01'!H8827-'b02'!H$1)/'b02'!H$2</f>
        <v>0.40108580254203746</v>
      </c>
      <c r="I8826" s="10">
        <f>('b01'!I8827-'b02'!I$1)/'b02'!I$2</f>
        <v>-7.5113052029041574E-2</v>
      </c>
      <c r="J8826" s="10">
        <f>('b01'!J8827-'b02'!J$1)/'b02'!J$2</f>
        <v>-0.10242670730932533</v>
      </c>
      <c r="K8826" s="10">
        <f>('b01'!K8827-'b02'!K$1)/'b02'!K$2</f>
        <v>-0.81947258705472248</v>
      </c>
      <c r="L8826" s="10">
        <f>('b01'!L8827-'b02'!L$1)/'b02'!L$2</f>
        <v>-0.55270671562634643</v>
      </c>
      <c r="M8826" s="10">
        <f>('b01'!M8827-'b02'!M$1)/'b02'!M$2</f>
        <v>-0.61375693241808227</v>
      </c>
      <c r="N8826" s="10">
        <f>('b01'!N8827-'b02'!N$1)/'b02'!N$2</f>
        <v>-0.13378634877927886</v>
      </c>
      <c r="O8826" s="10">
        <f>('b01'!O8827-'b02'!O$1)/'b02'!O$2</f>
        <v>-0.27903703224150528</v>
      </c>
      <c r="P8826" s="10">
        <f>('b01'!P8827-'b02'!P$1)/'b02'!P$2</f>
        <v>-0.70694982210717316</v>
      </c>
      <c r="Q8826" s="40">
        <v>1.08E-9</v>
      </c>
    </row>
    <row r="8827" spans="1:17" x14ac:dyDescent="0.35">
      <c r="A8827" s="5" t="s">
        <v>8946</v>
      </c>
      <c r="B8827" s="10">
        <f>('b01'!B8828-'b02'!B$1)/'b02'!B$2</f>
        <v>-6.1778877366111332E-2</v>
      </c>
      <c r="C8827" s="10">
        <f>('b01'!C8828-'b02'!C$1)/'b02'!C$2</f>
        <v>-0.99401789248309869</v>
      </c>
      <c r="D8827" s="10">
        <f>('b01'!D8828-'b02'!D$1)/'b02'!D$2</f>
        <v>-0.47859952809809925</v>
      </c>
      <c r="E8827" s="10">
        <f>('b01'!E8828-'b02'!E$1)/'b02'!E$2</f>
        <v>-0.99985131155386986</v>
      </c>
      <c r="F8827" s="10">
        <f>('b01'!F8828-'b02'!F$1)/'b02'!F$2</f>
        <v>4.1918598713463449E-2</v>
      </c>
      <c r="G8827" s="10">
        <f>('b01'!G8828-'b02'!G$1)/'b02'!G$2</f>
        <v>-0.89256998707243218</v>
      </c>
      <c r="H8827" s="10">
        <f>('b01'!H8828-'b02'!H$1)/'b02'!H$2</f>
        <v>1.0281434262945286</v>
      </c>
      <c r="I8827" s="10">
        <f>('b01'!I8828-'b02'!I$1)/'b02'!I$2</f>
        <v>-0.55729214866769394</v>
      </c>
      <c r="J8827" s="10">
        <f>('b01'!J8828-'b02'!J$1)/'b02'!J$2</f>
        <v>-0.47934844617295908</v>
      </c>
      <c r="K8827" s="10">
        <f>('b01'!K8828-'b02'!K$1)/'b02'!K$2</f>
        <v>-0.74102661897941635</v>
      </c>
      <c r="L8827" s="10">
        <f>('b01'!L8828-'b02'!L$1)/'b02'!L$2</f>
        <v>-0.51091311342982837</v>
      </c>
      <c r="M8827" s="10">
        <f>('b01'!M8828-'b02'!M$1)/'b02'!M$2</f>
        <v>-0.69242387171611952</v>
      </c>
      <c r="N8827" s="10">
        <f>('b01'!N8828-'b02'!N$1)/'b02'!N$2</f>
        <v>-0.30054929316969453</v>
      </c>
      <c r="O8827" s="10">
        <f>('b01'!O8828-'b02'!O$1)/'b02'!O$2</f>
        <v>-2.3872458663934289E-2</v>
      </c>
      <c r="P8827" s="10">
        <f>('b01'!P8828-'b02'!P$1)/'b02'!P$2</f>
        <v>0.22948707626871762</v>
      </c>
      <c r="Q8827" s="40">
        <v>2.0400000000000001E-8</v>
      </c>
    </row>
    <row r="8828" spans="1:17" x14ac:dyDescent="0.35">
      <c r="A8828" s="5" t="s">
        <v>8947</v>
      </c>
      <c r="B8828" s="10">
        <f>('b01'!B8829-'b02'!B$1)/'b02'!B$2</f>
        <v>-0.89366324319657275</v>
      </c>
      <c r="C8828" s="10">
        <f>('b01'!C8829-'b02'!C$1)/'b02'!C$2</f>
        <v>-0.99401789248309869</v>
      </c>
      <c r="D8828" s="10">
        <f>('b01'!D8829-'b02'!D$1)/'b02'!D$2</f>
        <v>-0.47859952809809925</v>
      </c>
      <c r="E8828" s="10">
        <f>('b01'!E8829-'b02'!E$1)/'b02'!E$2</f>
        <v>0.1747491556566434</v>
      </c>
      <c r="F8828" s="10">
        <f>('b01'!F8829-'b02'!F$1)/'b02'!F$2</f>
        <v>-1.7035834792898656</v>
      </c>
      <c r="G8828" s="10">
        <f>('b01'!G8829-'b02'!G$1)/'b02'!G$2</f>
        <v>-0.48560363794669043</v>
      </c>
      <c r="H8828" s="10">
        <f>('b01'!H8829-'b02'!H$1)/'b02'!H$2</f>
        <v>4.9005980533005096E-2</v>
      </c>
      <c r="I8828" s="10">
        <f>('b01'!I8829-'b02'!I$1)/'b02'!I$2</f>
        <v>-0.70089901042239677</v>
      </c>
      <c r="J8828" s="10">
        <f>('b01'!J8829-'b02'!J$1)/'b02'!J$2</f>
        <v>-1.3094191121004088</v>
      </c>
      <c r="K8828" s="10">
        <f>('b01'!K8829-'b02'!K$1)/'b02'!K$2</f>
        <v>-0.2452751746613307</v>
      </c>
      <c r="L8828" s="10">
        <f>('b01'!L8829-'b02'!L$1)/'b02'!L$2</f>
        <v>-0.52736300818999537</v>
      </c>
      <c r="M8828" s="10">
        <f>('b01'!M8829-'b02'!M$1)/'b02'!M$2</f>
        <v>-0.32068875810518155</v>
      </c>
      <c r="N8828" s="10">
        <f>('b01'!N8829-'b02'!N$1)/'b02'!N$2</f>
        <v>-0.45254017112172429</v>
      </c>
      <c r="O8828" s="10">
        <f>('b01'!O8829-'b02'!O$1)/'b02'!O$2</f>
        <v>0.13613527217867177</v>
      </c>
      <c r="P8828" s="10">
        <f>('b01'!P8829-'b02'!P$1)/'b02'!P$2</f>
        <v>-1.7639847850959351</v>
      </c>
      <c r="Q8828" s="40">
        <v>5.75E-6</v>
      </c>
    </row>
    <row r="8829" spans="1:17" x14ac:dyDescent="0.35">
      <c r="A8829" s="5" t="s">
        <v>8948</v>
      </c>
      <c r="B8829" s="10">
        <f>('b01'!B8830-'b02'!B$1)/'b02'!B$2</f>
        <v>-1.20255719250038</v>
      </c>
      <c r="C8829" s="10">
        <f>('b01'!C8830-'b02'!C$1)/'b02'!C$2</f>
        <v>1.0060181084889304</v>
      </c>
      <c r="D8829" s="10">
        <f>('b01'!D8830-'b02'!D$1)/'b02'!D$2</f>
        <v>-0.47859952809809925</v>
      </c>
      <c r="E8829" s="10">
        <f>('b01'!E8830-'b02'!E$1)/'b02'!E$2</f>
        <v>1.8876379815608211</v>
      </c>
      <c r="F8829" s="10">
        <f>('b01'!F8830-'b02'!F$1)/'b02'!F$2</f>
        <v>2.4401834878123679E-2</v>
      </c>
      <c r="G8829" s="10">
        <f>('b01'!G8830-'b02'!G$1)/'b02'!G$2</f>
        <v>1.6885261420300886</v>
      </c>
      <c r="H8829" s="10">
        <f>('b01'!H8830-'b02'!H$1)/'b02'!H$2</f>
        <v>-2.0053004716974741</v>
      </c>
      <c r="I8829" s="10">
        <f>('b01'!I8830-'b02'!I$1)/'b02'!I$2</f>
        <v>1.7747867202478389</v>
      </c>
      <c r="J8829" s="10">
        <f>('b01'!J8830-'b02'!J$1)/'b02'!J$2</f>
        <v>1.1997374478698286</v>
      </c>
      <c r="K8829" s="10">
        <f>('b01'!K8830-'b02'!K$1)/'b02'!K$2</f>
        <v>1.7316478242221109</v>
      </c>
      <c r="L8829" s="10">
        <f>('b01'!L8830-'b02'!L$1)/'b02'!L$2</f>
        <v>1.9639814773240547</v>
      </c>
      <c r="M8829" s="10">
        <f>('b01'!M8830-'b02'!M$1)/'b02'!M$2</f>
        <v>2.0960567219217796</v>
      </c>
      <c r="N8829" s="10">
        <f>('b01'!N8830-'b02'!N$1)/'b02'!N$2</f>
        <v>1.8622556884687607</v>
      </c>
      <c r="O8829" s="10">
        <f>('b01'!O8830-'b02'!O$1)/'b02'!O$2</f>
        <v>1.2804803777200957</v>
      </c>
      <c r="P8829" s="10">
        <f>('b01'!P8830-'b02'!P$1)/'b02'!P$2</f>
        <v>2.5662814373086089</v>
      </c>
      <c r="Q8829" s="40">
        <v>0.99965644799999998</v>
      </c>
    </row>
    <row r="8830" spans="1:17" x14ac:dyDescent="0.35">
      <c r="A8830" s="5" t="s">
        <v>8949</v>
      </c>
      <c r="B8830" s="10">
        <f>('b01'!B8831-'b02'!B$1)/'b02'!B$2</f>
        <v>1.4803573926709326</v>
      </c>
      <c r="C8830" s="10">
        <f>('b01'!C8831-'b02'!C$1)/'b02'!C$2</f>
        <v>1.0060181084889304</v>
      </c>
      <c r="D8830" s="10">
        <f>('b01'!D8831-'b02'!D$1)/'b02'!D$2</f>
        <v>-0.47859952809809925</v>
      </c>
      <c r="E8830" s="10">
        <f>('b01'!E8831-'b02'!E$1)/'b02'!E$2</f>
        <v>-0.8412050650977283</v>
      </c>
      <c r="F8830" s="10">
        <f>('b01'!F8831-'b02'!F$1)/'b02'!F$2</f>
        <v>0.93290338293363806</v>
      </c>
      <c r="G8830" s="10">
        <f>('b01'!G8831-'b02'!G$1)/'b02'!G$2</f>
        <v>-0.46039206677926403</v>
      </c>
      <c r="H8830" s="10">
        <f>('b01'!H8831-'b02'!H$1)/'b02'!H$2</f>
        <v>-0.19035921319906876</v>
      </c>
      <c r="I8830" s="10">
        <f>('b01'!I8831-'b02'!I$1)/'b02'!I$2</f>
        <v>9.6068245267034065E-3</v>
      </c>
      <c r="J8830" s="10">
        <f>('b01'!J8831-'b02'!J$1)/'b02'!J$2</f>
        <v>0.41070246743608041</v>
      </c>
      <c r="K8830" s="10">
        <f>('b01'!K8831-'b02'!K$1)/'b02'!K$2</f>
        <v>-0.78495629283737467</v>
      </c>
      <c r="L8830" s="10">
        <f>('b01'!L8831-'b02'!L$1)/'b02'!L$2</f>
        <v>-0.51892501431971017</v>
      </c>
      <c r="M8830" s="10">
        <f>('b01'!M8831-'b02'!M$1)/'b02'!M$2</f>
        <v>-0.47395786489966557</v>
      </c>
      <c r="N8830" s="10">
        <f>('b01'!N8831-'b02'!N$1)/'b02'!N$2</f>
        <v>-0.79011506375013407</v>
      </c>
      <c r="O8830" s="10">
        <f>('b01'!O8831-'b02'!O$1)/'b02'!O$2</f>
        <v>-0.8775349110320908</v>
      </c>
      <c r="P8830" s="10">
        <f>('b01'!P8831-'b02'!P$1)/'b02'!P$2</f>
        <v>-0.23730920240685763</v>
      </c>
      <c r="Q8830" s="40">
        <v>1.86E-9</v>
      </c>
    </row>
    <row r="8831" spans="1:17" x14ac:dyDescent="0.35">
      <c r="A8831" s="5" t="s">
        <v>8950</v>
      </c>
      <c r="B8831" s="10">
        <f>('b01'!B8832-'b02'!B$1)/'b02'!B$2</f>
        <v>0.58284400078442189</v>
      </c>
      <c r="C8831" s="10">
        <f>('b01'!C8832-'b02'!C$1)/'b02'!C$2</f>
        <v>-0.99401789248309869</v>
      </c>
      <c r="D8831" s="10">
        <f>('b01'!D8832-'b02'!D$1)/'b02'!D$2</f>
        <v>-0.47859952809809925</v>
      </c>
      <c r="E8831" s="10">
        <f>('b01'!E8832-'b02'!E$1)/'b02'!E$2</f>
        <v>0.13286813736573477</v>
      </c>
      <c r="F8831" s="10">
        <f>('b01'!F8832-'b02'!F$1)/'b02'!F$2</f>
        <v>-0.67525409696402927</v>
      </c>
      <c r="G8831" s="10">
        <f>('b01'!G8832-'b02'!G$1)/'b02'!G$2</f>
        <v>-0.14524347938701115</v>
      </c>
      <c r="H8831" s="10">
        <f>('b01'!H8832-'b02'!H$1)/'b02'!H$2</f>
        <v>0.21726816812980956</v>
      </c>
      <c r="I8831" s="10">
        <f>('b01'!I8832-'b02'!I$1)/'b02'!I$2</f>
        <v>-1.0104443028710435</v>
      </c>
      <c r="J8831" s="10">
        <f>('b01'!J8832-'b02'!J$1)/'b02'!J$2</f>
        <v>0.32556520251220061</v>
      </c>
      <c r="K8831" s="10">
        <f>('b01'!K8832-'b02'!K$1)/'b02'!K$2</f>
        <v>-0.77561255851945388</v>
      </c>
      <c r="L8831" s="10">
        <f>('b01'!L8832-'b02'!L$1)/'b02'!L$2</f>
        <v>-0.4939657936636897</v>
      </c>
      <c r="M8831" s="10">
        <f>('b01'!M8832-'b02'!M$1)/'b02'!M$2</f>
        <v>-0.56174513677891147</v>
      </c>
      <c r="N8831" s="10">
        <f>('b01'!N8832-'b02'!N$1)/'b02'!N$2</f>
        <v>-0.71432494281808712</v>
      </c>
      <c r="O8831" s="10">
        <f>('b01'!O8832-'b02'!O$1)/'b02'!O$2</f>
        <v>-1.1530523115819193</v>
      </c>
      <c r="P8831" s="10">
        <f>('b01'!P8832-'b02'!P$1)/'b02'!P$2</f>
        <v>-0.61645832725795435</v>
      </c>
      <c r="Q8831" s="40">
        <v>2.7599999999999998E-10</v>
      </c>
    </row>
    <row r="8832" spans="1:17" x14ac:dyDescent="0.35">
      <c r="A8832" s="5" t="s">
        <v>8951</v>
      </c>
      <c r="B8832" s="10">
        <f>('b01'!B8833-'b02'!B$1)/'b02'!B$2</f>
        <v>1.5500700025704695</v>
      </c>
      <c r="C8832" s="10">
        <f>('b01'!C8833-'b02'!C$1)/'b02'!C$2</f>
        <v>-0.99401789248309869</v>
      </c>
      <c r="D8832" s="10">
        <f>('b01'!D8833-'b02'!D$1)/'b02'!D$2</f>
        <v>-0.47859952809809925</v>
      </c>
      <c r="E8832" s="10">
        <f>('b01'!E8833-'b02'!E$1)/'b02'!E$2</f>
        <v>-0.95861019262587077</v>
      </c>
      <c r="F8832" s="10">
        <f>('b01'!F8833-'b02'!F$1)/'b02'!F$2</f>
        <v>-0.7975497007644119</v>
      </c>
      <c r="G8832" s="10">
        <f>('b01'!G8833-'b02'!G$1)/'b02'!G$2</f>
        <v>-1.1151211671741075</v>
      </c>
      <c r="H8832" s="10">
        <f>('b01'!H8833-'b02'!H$1)/'b02'!H$2</f>
        <v>1.7706262644233042E-2</v>
      </c>
      <c r="I8832" s="10">
        <f>('b01'!I8833-'b02'!I$1)/'b02'!I$2</f>
        <v>-1.0988328802439482</v>
      </c>
      <c r="J8832" s="10">
        <f>('b01'!J8833-'b02'!J$1)/'b02'!J$2</f>
        <v>0.39603586702534765</v>
      </c>
      <c r="K8832" s="10">
        <f>('b01'!K8833-'b02'!K$1)/'b02'!K$2</f>
        <v>-0.66677697401635083</v>
      </c>
      <c r="L8832" s="10">
        <f>('b01'!L8833-'b02'!L$1)/'b02'!L$2</f>
        <v>-0.52226484798048745</v>
      </c>
      <c r="M8832" s="10">
        <f>('b01'!M8833-'b02'!M$1)/'b02'!M$2</f>
        <v>-0.47656957980594544</v>
      </c>
      <c r="N8832" s="10">
        <f>('b01'!N8833-'b02'!N$1)/'b02'!N$2</f>
        <v>0.22179397468043791</v>
      </c>
      <c r="O8832" s="10">
        <f>('b01'!O8833-'b02'!O$1)/'b02'!O$2</f>
        <v>-0.93219065672214618</v>
      </c>
      <c r="P8832" s="10">
        <f>('b01'!P8833-'b02'!P$1)/'b02'!P$2</f>
        <v>-1.4067197638071701E-2</v>
      </c>
      <c r="Q8832" s="40">
        <v>9.0400000000000002E-9</v>
      </c>
    </row>
    <row r="8833" spans="1:17" x14ac:dyDescent="0.35">
      <c r="A8833" s="5" t="s">
        <v>8952</v>
      </c>
      <c r="B8833" s="10">
        <f>('b01'!B8834-'b02'!B$1)/'b02'!B$2</f>
        <v>0.46237827740153881</v>
      </c>
      <c r="C8833" s="10">
        <f>('b01'!C8834-'b02'!C$1)/'b02'!C$2</f>
        <v>-0.99401789248309869</v>
      </c>
      <c r="D8833" s="10">
        <f>('b01'!D8834-'b02'!D$1)/'b02'!D$2</f>
        <v>-0.47859952809809925</v>
      </c>
      <c r="E8833" s="10">
        <f>('b01'!E8834-'b02'!E$1)/'b02'!E$2</f>
        <v>0.90124209821148948</v>
      </c>
      <c r="F8833" s="10">
        <f>('b01'!F8834-'b02'!F$1)/'b02'!F$2</f>
        <v>-0.7012450879029577</v>
      </c>
      <c r="G8833" s="10">
        <f>('b01'!G8834-'b02'!G$1)/'b02'!G$2</f>
        <v>0.50045598299348726</v>
      </c>
      <c r="H8833" s="10">
        <f>('b01'!H8834-'b02'!H$1)/'b02'!H$2</f>
        <v>0.66752908045560422</v>
      </c>
      <c r="I8833" s="10">
        <f>('b01'!I8834-'b02'!I$1)/'b02'!I$2</f>
        <v>-0.51963975185417322</v>
      </c>
      <c r="J8833" s="10">
        <f>('b01'!J8834-'b02'!J$1)/'b02'!J$2</f>
        <v>-1.3287591755009012</v>
      </c>
      <c r="K8833" s="10">
        <f>('b01'!K8834-'b02'!K$1)/'b02'!K$2</f>
        <v>-0.71801488937778835</v>
      </c>
      <c r="L8833" s="10">
        <f>('b01'!L8834-'b02'!L$1)/'b02'!L$2</f>
        <v>-0.52724590312208341</v>
      </c>
      <c r="M8833" s="10">
        <f>('b01'!M8834-'b02'!M$1)/'b02'!M$2</f>
        <v>-0.62636288523167194</v>
      </c>
      <c r="N8833" s="10">
        <f>('b01'!N8834-'b02'!N$1)/'b02'!N$2</f>
        <v>-0.78022710113017624</v>
      </c>
      <c r="O8833" s="10">
        <f>('b01'!O8834-'b02'!O$1)/'b02'!O$2</f>
        <v>-0.66179553598405871</v>
      </c>
      <c r="P8833" s="10">
        <f>('b01'!P8834-'b02'!P$1)/'b02'!P$2</f>
        <v>0.67201174158780241</v>
      </c>
      <c r="Q8833" s="40">
        <v>2.1399999999999998E-6</v>
      </c>
    </row>
    <row r="8834" spans="1:17" x14ac:dyDescent="0.35">
      <c r="A8834" s="5" t="s">
        <v>8953</v>
      </c>
      <c r="B8834" s="10">
        <f>('b01'!B8835-'b02'!B$1)/'b02'!B$2</f>
        <v>-3.2610421341200027E-2</v>
      </c>
      <c r="C8834" s="10">
        <f>('b01'!C8835-'b02'!C$1)/'b02'!C$2</f>
        <v>-0.99401789248309869</v>
      </c>
      <c r="D8834" s="10">
        <f>('b01'!D8835-'b02'!D$1)/'b02'!D$2</f>
        <v>2.4019272735756849</v>
      </c>
      <c r="E8834" s="10">
        <f>('b01'!E8835-'b02'!E$1)/'b02'!E$2</f>
        <v>-0.47758104917830102</v>
      </c>
      <c r="F8834" s="10">
        <f>('b01'!F8835-'b02'!F$1)/'b02'!F$2</f>
        <v>-0.84936336719223082</v>
      </c>
      <c r="G8834" s="10">
        <f>('b01'!G8835-'b02'!G$1)/'b02'!G$2</f>
        <v>-0.72480445443500507</v>
      </c>
      <c r="H8834" s="10">
        <f>('b01'!H8835-'b02'!H$1)/'b02'!H$2</f>
        <v>0.29294317260144431</v>
      </c>
      <c r="I8834" s="10">
        <f>('b01'!I8835-'b02'!I$1)/'b02'!I$2</f>
        <v>-0.45744087289287577</v>
      </c>
      <c r="J8834" s="10">
        <f>('b01'!J8835-'b02'!J$1)/'b02'!J$2</f>
        <v>-1.1408048924310199</v>
      </c>
      <c r="K8834" s="10">
        <f>('b01'!K8835-'b02'!K$1)/'b02'!K$2</f>
        <v>-0.79513394393482373</v>
      </c>
      <c r="L8834" s="10">
        <f>('b01'!L8835-'b02'!L$1)/'b02'!L$2</f>
        <v>-0.51028164912090679</v>
      </c>
      <c r="M8834" s="10">
        <f>('b01'!M8835-'b02'!M$1)/'b02'!M$2</f>
        <v>-0.58418396807888184</v>
      </c>
      <c r="N8834" s="10">
        <f>('b01'!N8835-'b02'!N$1)/'b02'!N$2</f>
        <v>-0.60657013763492829</v>
      </c>
      <c r="O8834" s="10">
        <f>('b01'!O8835-'b02'!O$1)/'b02'!O$2</f>
        <v>-1.6037141164016702</v>
      </c>
      <c r="P8834" s="10">
        <f>('b01'!P8835-'b02'!P$1)/'b02'!P$2</f>
        <v>0.5203734155892743</v>
      </c>
      <c r="Q8834" s="40">
        <v>1.6899999999999999E-7</v>
      </c>
    </row>
    <row r="8835" spans="1:17" x14ac:dyDescent="0.35">
      <c r="A8835" s="5" t="s">
        <v>8954</v>
      </c>
      <c r="B8835" s="10">
        <f>('b01'!B8836-'b02'!B$1)/'b02'!B$2</f>
        <v>1.2257167715734596</v>
      </c>
      <c r="C8835" s="10">
        <f>('b01'!C8836-'b02'!C$1)/'b02'!C$2</f>
        <v>1.0060181084889304</v>
      </c>
      <c r="D8835" s="10">
        <f>('b01'!D8836-'b02'!D$1)/'b02'!D$2</f>
        <v>-0.47859952809809925</v>
      </c>
      <c r="E8835" s="10">
        <f>('b01'!E8836-'b02'!E$1)/'b02'!E$2</f>
        <v>-1.2257119310610902</v>
      </c>
      <c r="F8835" s="10">
        <f>('b01'!F8836-'b02'!F$1)/'b02'!F$2</f>
        <v>1.1389479970311547</v>
      </c>
      <c r="G8835" s="10">
        <f>('b01'!G8836-'b02'!G$1)/'b02'!G$2</f>
        <v>-0.76271251895494363</v>
      </c>
      <c r="H8835" s="10">
        <f>('b01'!H8836-'b02'!H$1)/'b02'!H$2</f>
        <v>0.13928474056809681</v>
      </c>
      <c r="I8835" s="10">
        <f>('b01'!I8836-'b02'!I$1)/'b02'!I$2</f>
        <v>-0.16616736299782603</v>
      </c>
      <c r="J8835" s="10">
        <f>('b01'!J8836-'b02'!J$1)/'b02'!J$2</f>
        <v>2.4313892560347645E-3</v>
      </c>
      <c r="K8835" s="10">
        <f>('b01'!K8836-'b02'!K$1)/'b02'!K$2</f>
        <v>-0.67508041639383043</v>
      </c>
      <c r="L8835" s="10">
        <f>('b01'!L8836-'b02'!L$1)/'b02'!L$2</f>
        <v>-0.54890430509044907</v>
      </c>
      <c r="M8835" s="10">
        <f>('b01'!M8836-'b02'!M$1)/'b02'!M$2</f>
        <v>-0.50733669244801016</v>
      </c>
      <c r="N8835" s="10">
        <f>('b01'!N8836-'b02'!N$1)/'b02'!N$2</f>
        <v>-0.76501559759140336</v>
      </c>
      <c r="O8835" s="10">
        <f>('b01'!O8836-'b02'!O$1)/'b02'!O$2</f>
        <v>0.16583695611916871</v>
      </c>
      <c r="P8835" s="10">
        <f>('b01'!P8836-'b02'!P$1)/'b02'!P$2</f>
        <v>-0.47560813137408564</v>
      </c>
      <c r="Q8835" s="40">
        <v>5.2300000000000003E-9</v>
      </c>
    </row>
    <row r="8836" spans="1:17" x14ac:dyDescent="0.35">
      <c r="A8836" s="5" t="s">
        <v>8955</v>
      </c>
      <c r="B8836" s="10">
        <f>('b01'!B8837-'b02'!B$1)/'b02'!B$2</f>
        <v>0.26636625291413707</v>
      </c>
      <c r="C8836" s="10">
        <f>('b01'!C8837-'b02'!C$1)/'b02'!C$2</f>
        <v>1.0060181084889304</v>
      </c>
      <c r="D8836" s="10">
        <f>('b01'!D8837-'b02'!D$1)/'b02'!D$2</f>
        <v>-0.47859952809809925</v>
      </c>
      <c r="E8836" s="10">
        <f>('b01'!E8837-'b02'!E$1)/'b02'!E$2</f>
        <v>-1.2812033630806723</v>
      </c>
      <c r="F8836" s="10">
        <f>('b01'!F8837-'b02'!F$1)/'b02'!F$2</f>
        <v>1.2356230081695783</v>
      </c>
      <c r="G8836" s="10">
        <f>('b01'!G8837-'b02'!G$1)/'b02'!G$2</f>
        <v>-0.7866591710205828</v>
      </c>
      <c r="H8836" s="10">
        <f>('b01'!H8837-'b02'!H$1)/'b02'!H$2</f>
        <v>0.57583294882783709</v>
      </c>
      <c r="I8836" s="10">
        <f>('b01'!I8837-'b02'!I$1)/'b02'!I$2</f>
        <v>2.0125385069553331E-2</v>
      </c>
      <c r="J8836" s="10">
        <f>('b01'!J8837-'b02'!J$1)/'b02'!J$2</f>
        <v>-0.67182319198711582</v>
      </c>
      <c r="K8836" s="10">
        <f>('b01'!K8837-'b02'!K$1)/'b02'!K$2</f>
        <v>-0.23727623635209705</v>
      </c>
      <c r="L8836" s="10">
        <f>('b01'!L8837-'b02'!L$1)/'b02'!L$2</f>
        <v>-0.48983797466265977</v>
      </c>
      <c r="M8836" s="10">
        <f>('b01'!M8837-'b02'!M$1)/'b02'!M$2</f>
        <v>-0.44353667577305511</v>
      </c>
      <c r="N8836" s="10">
        <f>('b01'!N8837-'b02'!N$1)/'b02'!N$2</f>
        <v>-0.15567075503300865</v>
      </c>
      <c r="O8836" s="10">
        <f>('b01'!O8837-'b02'!O$1)/'b02'!O$2</f>
        <v>-0.17983917964559135</v>
      </c>
      <c r="P8836" s="10">
        <f>('b01'!P8837-'b02'!P$1)/'b02'!P$2</f>
        <v>2.110801276221691E-2</v>
      </c>
      <c r="Q8836" s="40">
        <v>1.39E-6</v>
      </c>
    </row>
    <row r="8837" spans="1:17" x14ac:dyDescent="0.35">
      <c r="A8837" s="5" t="s">
        <v>8956</v>
      </c>
      <c r="B8837" s="10">
        <f>('b01'!B8838-'b02'!B$1)/'b02'!B$2</f>
        <v>-0.97183470534333416</v>
      </c>
      <c r="C8837" s="10">
        <f>('b01'!C8838-'b02'!C$1)/'b02'!C$2</f>
        <v>-0.99401789248309869</v>
      </c>
      <c r="D8837" s="10">
        <f>('b01'!D8838-'b02'!D$1)/'b02'!D$2</f>
        <v>-0.47859952809809925</v>
      </c>
      <c r="E8837" s="10">
        <f>('b01'!E8838-'b02'!E$1)/'b02'!E$2</f>
        <v>-0.42042495566926602</v>
      </c>
      <c r="F8837" s="10">
        <f>('b01'!F8838-'b02'!F$1)/'b02'!F$2</f>
        <v>-1.2872034387831235</v>
      </c>
      <c r="G8837" s="10">
        <f>('b01'!G8838-'b02'!G$1)/'b02'!G$2</f>
        <v>-0.82234678531718253</v>
      </c>
      <c r="H8837" s="10">
        <f>('b01'!H8838-'b02'!H$1)/'b02'!H$2</f>
        <v>0.46510886436285037</v>
      </c>
      <c r="I8837" s="10">
        <f>('b01'!I8838-'b02'!I$1)/'b02'!I$2</f>
        <v>-0.53371766672066157</v>
      </c>
      <c r="J8837" s="10">
        <f>('b01'!J8838-'b02'!J$1)/'b02'!J$2</f>
        <v>-1.1290792574326201</v>
      </c>
      <c r="K8837" s="10">
        <f>('b01'!K8838-'b02'!K$1)/'b02'!K$2</f>
        <v>-0.15359323781227385</v>
      </c>
      <c r="L8837" s="10">
        <f>('b01'!L8838-'b02'!L$1)/'b02'!L$2</f>
        <v>-0.5105521675453516</v>
      </c>
      <c r="M8837" s="10">
        <f>('b01'!M8838-'b02'!M$1)/'b02'!M$2</f>
        <v>-0.38966544297593037</v>
      </c>
      <c r="N8837" s="10">
        <f>('b01'!N8838-'b02'!N$1)/'b02'!N$2</f>
        <v>-0.14766651713881543</v>
      </c>
      <c r="O8837" s="10">
        <f>('b01'!O8838-'b02'!O$1)/'b02'!O$2</f>
        <v>0.4867153863002171</v>
      </c>
      <c r="P8837" s="10">
        <f>('b01'!P8838-'b02'!P$1)/'b02'!P$2</f>
        <v>-0.88993235376576574</v>
      </c>
      <c r="Q8837" s="40">
        <v>4.21E-5</v>
      </c>
    </row>
    <row r="8838" spans="1:17" x14ac:dyDescent="0.35">
      <c r="A8838" s="5" t="s">
        <v>8957</v>
      </c>
      <c r="B8838" s="10">
        <f>('b01'!B8839-'b02'!B$1)/'b02'!B$2</f>
        <v>-0.18107786250799696</v>
      </c>
      <c r="C8838" s="10">
        <f>('b01'!C8839-'b02'!C$1)/'b02'!C$2</f>
        <v>1.0060181084889304</v>
      </c>
      <c r="D8838" s="10">
        <f>('b01'!D8839-'b02'!D$1)/'b02'!D$2</f>
        <v>-0.47859952809809925</v>
      </c>
      <c r="E8838" s="10">
        <f>('b01'!E8839-'b02'!E$1)/'b02'!E$2</f>
        <v>1.3385179920177241</v>
      </c>
      <c r="F8838" s="10">
        <f>('b01'!F8839-'b02'!F$1)/'b02'!F$2</f>
        <v>0.87958674458476782</v>
      </c>
      <c r="G8838" s="10">
        <f>('b01'!G8839-'b02'!G$1)/'b02'!G$2</f>
        <v>1.5877802277040243</v>
      </c>
      <c r="H8838" s="10">
        <f>('b01'!H8839-'b02'!H$1)/'b02'!H$2</f>
        <v>0.73670525855189073</v>
      </c>
      <c r="I8838" s="10">
        <f>('b01'!I8839-'b02'!I$1)/'b02'!I$2</f>
        <v>-0.2048257257275691</v>
      </c>
      <c r="J8838" s="10">
        <f>('b01'!J8839-'b02'!J$1)/'b02'!J$2</f>
        <v>-1.1160560180401149</v>
      </c>
      <c r="K8838" s="10">
        <f>('b01'!K8839-'b02'!K$1)/'b02'!K$2</f>
        <v>-0.29262640877796098</v>
      </c>
      <c r="L8838" s="10">
        <f>('b01'!L8839-'b02'!L$1)/'b02'!L$2</f>
        <v>-0.51555471784092677</v>
      </c>
      <c r="M8838" s="10">
        <f>('b01'!M8839-'b02'!M$1)/'b02'!M$2</f>
        <v>-0.49547224149119218</v>
      </c>
      <c r="N8838" s="10">
        <f>('b01'!N8839-'b02'!N$1)/'b02'!N$2</f>
        <v>-0.47887650904176521</v>
      </c>
      <c r="O8838" s="10">
        <f>('b01'!O8839-'b02'!O$1)/'b02'!O$2</f>
        <v>-4.5833335418654392E-2</v>
      </c>
      <c r="P8838" s="10">
        <f>('b01'!P8839-'b02'!P$1)/'b02'!P$2</f>
        <v>-1.2197101495332467</v>
      </c>
      <c r="Q8838" s="40">
        <v>5.3499999999999996E-6</v>
      </c>
    </row>
    <row r="8839" spans="1:17" x14ac:dyDescent="0.35">
      <c r="A8839" s="5" t="s">
        <v>8958</v>
      </c>
      <c r="B8839" s="10">
        <f>('b01'!B8840-'b02'!B$1)/'b02'!B$2</f>
        <v>-1.4892831152252552</v>
      </c>
      <c r="C8839" s="10">
        <f>('b01'!C8840-'b02'!C$1)/'b02'!C$2</f>
        <v>-0.99401789248309869</v>
      </c>
      <c r="D8839" s="10">
        <f>('b01'!D8840-'b02'!D$1)/'b02'!D$2</f>
        <v>-0.47859952809809925</v>
      </c>
      <c r="E8839" s="10">
        <f>('b01'!E8840-'b02'!E$1)/'b02'!E$2</f>
        <v>0.33443899505999058</v>
      </c>
      <c r="F8839" s="10">
        <f>('b01'!F8840-'b02'!F$1)/'b02'!F$2</f>
        <v>-1.6467132650444536</v>
      </c>
      <c r="G8839" s="10">
        <f>('b01'!G8840-'b02'!G$1)/'b02'!G$2</f>
        <v>-0.33764059848164513</v>
      </c>
      <c r="H8839" s="10">
        <f>('b01'!H8840-'b02'!H$1)/'b02'!H$2</f>
        <v>-4.8071859894512056E-2</v>
      </c>
      <c r="I8839" s="10">
        <f>('b01'!I8840-'b02'!I$1)/'b02'!I$2</f>
        <v>-0.63001927483260944</v>
      </c>
      <c r="J8839" s="10">
        <f>('b01'!J8840-'b02'!J$1)/'b02'!J$2</f>
        <v>-1.0912713933028313</v>
      </c>
      <c r="K8839" s="10">
        <f>('b01'!K8840-'b02'!K$1)/'b02'!K$2</f>
        <v>-3.2363923938203192E-2</v>
      </c>
      <c r="L8839" s="10">
        <f>('b01'!L8840-'b02'!L$1)/'b02'!L$2</f>
        <v>-0.51086607726805122</v>
      </c>
      <c r="M8839" s="10">
        <f>('b01'!M8840-'b02'!M$1)/'b02'!M$2</f>
        <v>-0.21003613022319034</v>
      </c>
      <c r="N8839" s="10">
        <f>('b01'!N8840-'b02'!N$1)/'b02'!N$2</f>
        <v>-0.76391565790841587</v>
      </c>
      <c r="O8839" s="10">
        <f>('b01'!O8840-'b02'!O$1)/'b02'!O$2</f>
        <v>-0.82211114486648118</v>
      </c>
      <c r="P8839" s="10">
        <f>('b01'!P8840-'b02'!P$1)/'b02'!P$2</f>
        <v>-1.6036574979316699E-2</v>
      </c>
      <c r="Q8839" s="40">
        <v>2.2669000000000001E-4</v>
      </c>
    </row>
    <row r="8840" spans="1:17" x14ac:dyDescent="0.35">
      <c r="A8840" s="5" t="s">
        <v>8959</v>
      </c>
      <c r="B8840" s="10">
        <f>('b01'!B8841-'b02'!B$1)/'b02'!B$2</f>
        <v>0.12110734191008077</v>
      </c>
      <c r="C8840" s="10">
        <f>('b01'!C8841-'b02'!C$1)/'b02'!C$2</f>
        <v>1.0060181084889304</v>
      </c>
      <c r="D8840" s="10">
        <f>('b01'!D8841-'b02'!D$1)/'b02'!D$2</f>
        <v>-0.47859952809809925</v>
      </c>
      <c r="E8840" s="10">
        <f>('b01'!E8841-'b02'!E$1)/'b02'!E$2</f>
        <v>1.6103026820449022</v>
      </c>
      <c r="F8840" s="10">
        <f>('b01'!F8841-'b02'!F$1)/'b02'!F$2</f>
        <v>1.6194123515837506</v>
      </c>
      <c r="G8840" s="10">
        <f>('b01'!G8841-'b02'!G$1)/'b02'!G$2</f>
        <v>2.2051606765071754</v>
      </c>
      <c r="H8840" s="10">
        <f>('b01'!H8841-'b02'!H$1)/'b02'!H$2</f>
        <v>-1.3157464151506744</v>
      </c>
      <c r="I8840" s="10">
        <f>('b01'!I8841-'b02'!I$1)/'b02'!I$2</f>
        <v>1.7146891944127938</v>
      </c>
      <c r="J8840" s="10">
        <f>('b01'!J8841-'b02'!J$1)/'b02'!J$2</f>
        <v>1.9259769865097176</v>
      </c>
      <c r="K8840" s="10">
        <f>('b01'!K8841-'b02'!K$1)/'b02'!K$2</f>
        <v>1.9446685674343236</v>
      </c>
      <c r="L8840" s="10">
        <f>('b01'!L8841-'b02'!L$1)/'b02'!L$2</f>
        <v>1.875798046794231</v>
      </c>
      <c r="M8840" s="10">
        <f>('b01'!M8841-'b02'!M$1)/'b02'!M$2</f>
        <v>1.4183870533209102</v>
      </c>
      <c r="N8840" s="10">
        <f>('b01'!N8841-'b02'!N$1)/'b02'!N$2</f>
        <v>2.5276371133657309</v>
      </c>
      <c r="O8840" s="10">
        <f>('b01'!O8841-'b02'!O$1)/'b02'!O$2</f>
        <v>1.3360924126973048</v>
      </c>
      <c r="P8840" s="10">
        <f>('b01'!P8841-'b02'!P$1)/'b02'!P$2</f>
        <v>0.52846185974543458</v>
      </c>
      <c r="Q8840" s="40">
        <v>0.90496926799999999</v>
      </c>
    </row>
    <row r="8841" spans="1:17" x14ac:dyDescent="0.35">
      <c r="A8841" s="5" t="s">
        <v>8960</v>
      </c>
      <c r="B8841" s="10">
        <f>('b01'!B8842-'b02'!B$1)/'b02'!B$2</f>
        <v>-0.71311050040237367</v>
      </c>
      <c r="C8841" s="10">
        <f>('b01'!C8842-'b02'!C$1)/'b02'!C$2</f>
        <v>-0.99401789248309869</v>
      </c>
      <c r="D8841" s="10">
        <f>('b01'!D8842-'b02'!D$1)/'b02'!D$2</f>
        <v>0.96166387273879284</v>
      </c>
      <c r="E8841" s="10">
        <f>('b01'!E8842-'b02'!E$1)/'b02'!E$2</f>
        <v>1.3298999919087466</v>
      </c>
      <c r="F8841" s="10">
        <f>('b01'!F8842-'b02'!F$1)/'b02'!F$2</f>
        <v>-1.1431281465894687</v>
      </c>
      <c r="G8841" s="10">
        <f>('b01'!G8842-'b02'!G$1)/'b02'!G$2</f>
        <v>0.67330273011666841</v>
      </c>
      <c r="H8841" s="10">
        <f>('b01'!H8842-'b02'!H$1)/'b02'!H$2</f>
        <v>0.24177247160544232</v>
      </c>
      <c r="I8841" s="10">
        <f>('b01'!I8842-'b02'!I$1)/'b02'!I$2</f>
        <v>-0.69852824506893973</v>
      </c>
      <c r="J8841" s="10">
        <f>('b01'!J8842-'b02'!J$1)/'b02'!J$2</f>
        <v>-1.0607594819196422</v>
      </c>
      <c r="K8841" s="10">
        <f>('b01'!K8842-'b02'!K$1)/'b02'!K$2</f>
        <v>-0.1231651984872304</v>
      </c>
      <c r="L8841" s="10">
        <f>('b01'!L8842-'b02'!L$1)/'b02'!L$2</f>
        <v>-0.55368063532753931</v>
      </c>
      <c r="M8841" s="10">
        <f>('b01'!M8842-'b02'!M$1)/'b02'!M$2</f>
        <v>-0.32461110931372628</v>
      </c>
      <c r="N8841" s="10">
        <f>('b01'!N8842-'b02'!N$1)/'b02'!N$2</f>
        <v>-0.31980359300243627</v>
      </c>
      <c r="O8841" s="10">
        <f>('b01'!O8842-'b02'!O$1)/'b02'!O$2</f>
        <v>-0.55908782949890323</v>
      </c>
      <c r="P8841" s="10">
        <f>('b01'!P8842-'b02'!P$1)/'b02'!P$2</f>
        <v>-0.59978631850689235</v>
      </c>
      <c r="Q8841" s="40">
        <v>8.1000000000000004E-5</v>
      </c>
    </row>
    <row r="8842" spans="1:17" x14ac:dyDescent="0.35">
      <c r="A8842" s="5" t="s">
        <v>8961</v>
      </c>
      <c r="B8842" s="10">
        <f>('b01'!B8843-'b02'!B$1)/'b02'!B$2</f>
        <v>0.10768985213862178</v>
      </c>
      <c r="C8842" s="10">
        <f>('b01'!C8843-'b02'!C$1)/'b02'!C$2</f>
        <v>1.0060181084889304</v>
      </c>
      <c r="D8842" s="10">
        <f>('b01'!D8843-'b02'!D$1)/'b02'!D$2</f>
        <v>0.96166387273879284</v>
      </c>
      <c r="E8842" s="10">
        <f>('b01'!E8843-'b02'!E$1)/'b02'!E$2</f>
        <v>-0.18621041289851126</v>
      </c>
      <c r="F8842" s="10">
        <f>('b01'!F8843-'b02'!F$1)/'b02'!F$2</f>
        <v>-1.1161171399294618</v>
      </c>
      <c r="G8842" s="10">
        <f>('b01'!G8843-'b02'!G$1)/'b02'!G$2</f>
        <v>-0.57152785312661603</v>
      </c>
      <c r="H8842" s="10">
        <f>('b01'!H8843-'b02'!H$1)/'b02'!H$2</f>
        <v>1.0758889227150288</v>
      </c>
      <c r="I8842" s="10">
        <f>('b01'!I8843-'b02'!I$1)/'b02'!I$2</f>
        <v>-0.25157394584894949</v>
      </c>
      <c r="J8842" s="10">
        <f>('b01'!J8843-'b02'!J$1)/'b02'!J$2</f>
        <v>-1.0985135956741729</v>
      </c>
      <c r="K8842" s="10">
        <f>('b01'!K8843-'b02'!K$1)/'b02'!K$2</f>
        <v>-0.15908081915945194</v>
      </c>
      <c r="L8842" s="10">
        <f>('b01'!L8843-'b02'!L$1)/'b02'!L$2</f>
        <v>-0.54787299607284146</v>
      </c>
      <c r="M8842" s="10">
        <f>('b01'!M8843-'b02'!M$1)/'b02'!M$2</f>
        <v>-0.51621511387753471</v>
      </c>
      <c r="N8842" s="10">
        <f>('b01'!N8843-'b02'!N$1)/'b02'!N$2</f>
        <v>-0.13498344892595374</v>
      </c>
      <c r="O8842" s="10">
        <f>('b01'!O8843-'b02'!O$1)/'b02'!O$2</f>
        <v>0.15071898792579719</v>
      </c>
      <c r="P8842" s="10">
        <f>('b01'!P8843-'b02'!P$1)/'b02'!P$2</f>
        <v>-4.8523270896386882E-2</v>
      </c>
      <c r="Q8842" s="40">
        <v>4.6E-5</v>
      </c>
    </row>
    <row r="8843" spans="1:17" x14ac:dyDescent="0.35">
      <c r="A8843" s="5" t="s">
        <v>8962</v>
      </c>
      <c r="B8843" s="10">
        <f>('b01'!B8844-'b02'!B$1)/'b02'!B$2</f>
        <v>-0.63260556177361937</v>
      </c>
      <c r="C8843" s="10">
        <f>('b01'!C8844-'b02'!C$1)/'b02'!C$2</f>
        <v>-0.99401789248309869</v>
      </c>
      <c r="D8843" s="10">
        <f>('b01'!D8844-'b02'!D$1)/'b02'!D$2</f>
        <v>-0.47859952809809925</v>
      </c>
      <c r="E8843" s="10">
        <f>('b01'!E8844-'b02'!E$1)/'b02'!E$2</f>
        <v>-0.85140734474831792</v>
      </c>
      <c r="F8843" s="10">
        <f>('b01'!F8844-'b02'!F$1)/'b02'!F$2</f>
        <v>-1.1748946355937862</v>
      </c>
      <c r="G8843" s="10">
        <f>('b01'!G8844-'b02'!G$1)/'b02'!G$2</f>
        <v>-1.1408942882418405</v>
      </c>
      <c r="H8843" s="10">
        <f>('b01'!H8844-'b02'!H$1)/'b02'!H$2</f>
        <v>0.10836031279417667</v>
      </c>
      <c r="I8843" s="10">
        <f>('b01'!I8844-'b02'!I$1)/'b02'!I$2</f>
        <v>-0.57801402385312883</v>
      </c>
      <c r="J8843" s="10">
        <f>('b01'!J8844-'b02'!J$1)/'b02'!J$2</f>
        <v>-1.1614229162634631</v>
      </c>
      <c r="K8843" s="10">
        <f>('b01'!K8844-'b02'!K$1)/'b02'!K$2</f>
        <v>-0.25481872746678813</v>
      </c>
      <c r="L8843" s="10">
        <f>('b01'!L8844-'b02'!L$1)/'b02'!L$2</f>
        <v>-0.54972647692756438</v>
      </c>
      <c r="M8843" s="10">
        <f>('b01'!M8844-'b02'!M$1)/'b02'!M$2</f>
        <v>-0.33993948642373273</v>
      </c>
      <c r="N8843" s="10">
        <f>('b01'!N8844-'b02'!N$1)/'b02'!N$2</f>
        <v>-0.44547893411916639</v>
      </c>
      <c r="O8843" s="10">
        <f>('b01'!O8844-'b02'!O$1)/'b02'!O$2</f>
        <v>-0.32559704525099409</v>
      </c>
      <c r="P8843" s="10">
        <f>('b01'!P8844-'b02'!P$1)/'b02'!P$2</f>
        <v>6.0720011372675242E-2</v>
      </c>
      <c r="Q8843" s="40">
        <v>5.6700000000000003E-5</v>
      </c>
    </row>
    <row r="8844" spans="1:17" x14ac:dyDescent="0.35">
      <c r="A8844" s="5" t="s">
        <v>8963</v>
      </c>
      <c r="B8844" s="10">
        <f>('b01'!B8845-'b02'!B$1)/'b02'!B$2</f>
        <v>4.4685987124814024E-2</v>
      </c>
      <c r="C8844" s="10">
        <f>('b01'!C8845-'b02'!C$1)/'b02'!C$2</f>
        <v>1.0060181084889304</v>
      </c>
      <c r="D8844" s="10">
        <f>('b01'!D8845-'b02'!D$1)/'b02'!D$2</f>
        <v>0.96166387273879284</v>
      </c>
      <c r="E8844" s="10">
        <f>('b01'!E8845-'b02'!E$1)/'b02'!E$2</f>
        <v>0.38591993425920584</v>
      </c>
      <c r="F8844" s="10">
        <f>('b01'!F8845-'b02'!F$1)/'b02'!F$2</f>
        <v>0.60631255969396425</v>
      </c>
      <c r="G8844" s="10">
        <f>('b01'!G8845-'b02'!G$1)/'b02'!G$2</f>
        <v>0.57476190941479366</v>
      </c>
      <c r="H8844" s="10">
        <f>('b01'!H8845-'b02'!H$1)/'b02'!H$2</f>
        <v>-1.8643578880172864</v>
      </c>
      <c r="I8844" s="10">
        <f>('b01'!I8845-'b02'!I$1)/'b02'!I$2</f>
        <v>1.8394707212047292</v>
      </c>
      <c r="J8844" s="10">
        <f>('b01'!J8845-'b02'!J$1)/'b02'!J$2</f>
        <v>2.2812905855014285</v>
      </c>
      <c r="K8844" s="10">
        <f>('b01'!K8845-'b02'!K$1)/'b02'!K$2</f>
        <v>1.9523149253982821</v>
      </c>
      <c r="L8844" s="10">
        <f>('b01'!L8845-'b02'!L$1)/'b02'!L$2</f>
        <v>1.8747160871712767</v>
      </c>
      <c r="M8844" s="10">
        <f>('b01'!M8845-'b02'!M$1)/'b02'!M$2</f>
        <v>2.0474648864164857</v>
      </c>
      <c r="N8844" s="10">
        <f>('b01'!N8845-'b02'!N$1)/'b02'!N$2</f>
        <v>2.379726128548648</v>
      </c>
      <c r="O8844" s="10">
        <f>('b01'!O8845-'b02'!O$1)/'b02'!O$2</f>
        <v>1.7734355064088929</v>
      </c>
      <c r="P8844" s="10">
        <f>('b01'!P8845-'b02'!P$1)/'b02'!P$2</f>
        <v>0.85086758261810136</v>
      </c>
      <c r="Q8844" s="40">
        <v>0.90499497500000003</v>
      </c>
    </row>
    <row r="8845" spans="1:17" x14ac:dyDescent="0.35">
      <c r="A8845" s="5" t="s">
        <v>8964</v>
      </c>
      <c r="B8845" s="10">
        <f>('b01'!B8846-'b02'!B$1)/'b02'!B$2</f>
        <v>1.2163828656454878</v>
      </c>
      <c r="C8845" s="10">
        <f>('b01'!C8846-'b02'!C$1)/'b02'!C$2</f>
        <v>1.0060181084889304</v>
      </c>
      <c r="D8845" s="10">
        <f>('b01'!D8846-'b02'!D$1)/'b02'!D$2</f>
        <v>0.96166387273879284</v>
      </c>
      <c r="E8845" s="10">
        <f>('b01'!E8846-'b02'!E$1)/'b02'!E$2</f>
        <v>-1.5180747724791548</v>
      </c>
      <c r="F8845" s="10">
        <f>('b01'!F8846-'b02'!F$1)/'b02'!F$2</f>
        <v>-0.22026007204423867</v>
      </c>
      <c r="G8845" s="10">
        <f>('b01'!G8846-'b02'!G$1)/'b02'!G$2</f>
        <v>-1.4304261591521052</v>
      </c>
      <c r="H8845" s="10">
        <f>('b01'!H8846-'b02'!H$1)/'b02'!H$2</f>
        <v>-8.3706519315830924E-2</v>
      </c>
      <c r="I8845" s="10">
        <f>('b01'!I8846-'b02'!I$1)/'b02'!I$2</f>
        <v>-3.2512522426278702E-2</v>
      </c>
      <c r="J8845" s="10">
        <f>('b01'!J8846-'b02'!J$1)/'b02'!J$2</f>
        <v>0.27672056344880619</v>
      </c>
      <c r="K8845" s="10">
        <f>('b01'!K8846-'b02'!K$1)/'b02'!K$2</f>
        <v>-0.74453610447983221</v>
      </c>
      <c r="L8845" s="10">
        <f>('b01'!L8846-'b02'!L$1)/'b02'!L$2</f>
        <v>-0.51100899159244229</v>
      </c>
      <c r="M8845" s="10">
        <f>('b01'!M8846-'b02'!M$1)/'b02'!M$2</f>
        <v>-0.48336661168692746</v>
      </c>
      <c r="N8845" s="10">
        <f>('b01'!N8846-'b02'!N$1)/'b02'!N$2</f>
        <v>-0.78147732872996867</v>
      </c>
      <c r="O8845" s="10">
        <f>('b01'!O8846-'b02'!O$1)/'b02'!O$2</f>
        <v>-0.56406637601804144</v>
      </c>
      <c r="P8845" s="10">
        <f>('b01'!P8846-'b02'!P$1)/'b02'!P$2</f>
        <v>-0.15970451298147953</v>
      </c>
      <c r="Q8845" s="40">
        <v>4.49E-9</v>
      </c>
    </row>
    <row r="8846" spans="1:17" x14ac:dyDescent="0.35">
      <c r="A8846" s="5" t="s">
        <v>8965</v>
      </c>
      <c r="B8846" s="10">
        <f>('b01'!B8847-'b02'!B$1)/'b02'!B$2</f>
        <v>1.1437534101434597</v>
      </c>
      <c r="C8846" s="10">
        <f>('b01'!C8847-'b02'!C$1)/'b02'!C$2</f>
        <v>1.0060181084889304</v>
      </c>
      <c r="D8846" s="10">
        <f>('b01'!D8847-'b02'!D$1)/'b02'!D$2</f>
        <v>-0.47859952809809925</v>
      </c>
      <c r="E8846" s="10">
        <f>('b01'!E8847-'b02'!E$1)/'b02'!E$2</f>
        <v>-0.81239793705310737</v>
      </c>
      <c r="F8846" s="10">
        <f>('b01'!F8847-'b02'!F$1)/'b02'!F$2</f>
        <v>0.16484618108854648</v>
      </c>
      <c r="G8846" s="10">
        <f>('b01'!G8847-'b02'!G$1)/'b02'!G$2</f>
        <v>-0.68475302808106198</v>
      </c>
      <c r="H8846" s="10">
        <f>('b01'!H8847-'b02'!H$1)/'b02'!H$2</f>
        <v>0.61056647837391498</v>
      </c>
      <c r="I8846" s="10">
        <f>('b01'!I8847-'b02'!I$1)/'b02'!I$2</f>
        <v>-4.8053436539124549E-2</v>
      </c>
      <c r="J8846" s="10">
        <f>('b01'!J8847-'b02'!J$1)/'b02'!J$2</f>
        <v>9.0321815822712023E-2</v>
      </c>
      <c r="K8846" s="10">
        <f>('b01'!K8847-'b02'!K$1)/'b02'!K$2</f>
        <v>-0.64990097792181267</v>
      </c>
      <c r="L8846" s="10">
        <f>('b01'!L8847-'b02'!L$1)/'b02'!L$2</f>
        <v>-0.52465825535579635</v>
      </c>
      <c r="M8846" s="10">
        <f>('b01'!M8847-'b02'!M$1)/'b02'!M$2</f>
        <v>-0.59288216804741956</v>
      </c>
      <c r="N8846" s="10">
        <f>('b01'!N8847-'b02'!N$1)/'b02'!N$2</f>
        <v>-0.95087932126091623</v>
      </c>
      <c r="O8846" s="10">
        <f>('b01'!O8847-'b02'!O$1)/'b02'!O$2</f>
        <v>0.64907531610988167</v>
      </c>
      <c r="P8846" s="10">
        <f>('b01'!P8847-'b02'!P$1)/'b02'!P$2</f>
        <v>3.8181993438721328E-2</v>
      </c>
      <c r="Q8846" s="40">
        <v>3.18E-8</v>
      </c>
    </row>
    <row r="8847" spans="1:17" x14ac:dyDescent="0.35">
      <c r="A8847" s="5" t="s">
        <v>8966</v>
      </c>
      <c r="B8847" s="10">
        <f>('b01'!B8848-'b02'!B$1)/'b02'!B$2</f>
        <v>-1.3539414792696678</v>
      </c>
      <c r="C8847" s="10">
        <f>('b01'!C8848-'b02'!C$1)/'b02'!C$2</f>
        <v>-0.99401789248309869</v>
      </c>
      <c r="D8847" s="10">
        <f>('b01'!D8848-'b02'!D$1)/'b02'!D$2</f>
        <v>-0.47859952809809925</v>
      </c>
      <c r="E8847" s="10">
        <f>('b01'!E8848-'b02'!E$1)/'b02'!E$2</f>
        <v>-0.45134484370227207</v>
      </c>
      <c r="F8847" s="10">
        <f>('b01'!F8848-'b02'!F$1)/'b02'!F$2</f>
        <v>-0.26482153799448799</v>
      </c>
      <c r="G8847" s="10">
        <f>('b01'!G8848-'b02'!G$1)/'b02'!G$2</f>
        <v>-0.50562064818944397</v>
      </c>
      <c r="H8847" s="10">
        <f>('b01'!H8848-'b02'!H$1)/'b02'!H$2</f>
        <v>-1.7369860506937242</v>
      </c>
      <c r="I8847" s="10">
        <f>('b01'!I8848-'b02'!I$1)/'b02'!I$2</f>
        <v>1.880380345816022</v>
      </c>
      <c r="J8847" s="10">
        <f>('b01'!J8848-'b02'!J$1)/'b02'!J$2</f>
        <v>1.072461397416461</v>
      </c>
      <c r="K8847" s="10">
        <f>('b01'!K8848-'b02'!K$1)/'b02'!K$2</f>
        <v>1.7828536629562821</v>
      </c>
      <c r="L8847" s="10">
        <f>('b01'!L8848-'b02'!L$1)/'b02'!L$2</f>
        <v>1.9186080100580112</v>
      </c>
      <c r="M8847" s="10">
        <f>('b01'!M8848-'b02'!M$1)/'b02'!M$2</f>
        <v>1.7710264858146474</v>
      </c>
      <c r="N8847" s="10">
        <f>('b01'!N8848-'b02'!N$1)/'b02'!N$2</f>
        <v>1.641656467457451</v>
      </c>
      <c r="O8847" s="10">
        <f>('b01'!O8848-'b02'!O$1)/'b02'!O$2</f>
        <v>1.7099076976361465</v>
      </c>
      <c r="P8847" s="10">
        <f>('b01'!P8848-'b02'!P$1)/'b02'!P$2</f>
        <v>2.3990630741944234</v>
      </c>
      <c r="Q8847" s="40">
        <v>0.99450225699999995</v>
      </c>
    </row>
    <row r="8848" spans="1:17" x14ac:dyDescent="0.35">
      <c r="A8848" s="5" t="s">
        <v>8967</v>
      </c>
      <c r="B8848" s="10">
        <f>('b01'!B8849-'b02'!B$1)/'b02'!B$2</f>
        <v>-0.45059439617817493</v>
      </c>
      <c r="C8848" s="10">
        <f>('b01'!C8849-'b02'!C$1)/'b02'!C$2</f>
        <v>-0.99401789248309869</v>
      </c>
      <c r="D8848" s="10">
        <f>('b01'!D8849-'b02'!D$1)/'b02'!D$2</f>
        <v>-0.47859952809809925</v>
      </c>
      <c r="E8848" s="10">
        <f>('b01'!E8849-'b02'!E$1)/'b02'!E$2</f>
        <v>0.47501267119838825</v>
      </c>
      <c r="F8848" s="10">
        <f>('b01'!F8849-'b02'!F$1)/'b02'!F$2</f>
        <v>-0.62512036652725411</v>
      </c>
      <c r="G8848" s="10">
        <f>('b01'!G8849-'b02'!G$1)/'b02'!G$2</f>
        <v>0.16663821803653889</v>
      </c>
      <c r="H8848" s="10">
        <f>('b01'!H8849-'b02'!H$1)/'b02'!H$2</f>
        <v>-2.0107758155078157</v>
      </c>
      <c r="I8848" s="10">
        <f>('b01'!I8849-'b02'!I$1)/'b02'!I$2</f>
        <v>1.8756070723669935</v>
      </c>
      <c r="J8848" s="10">
        <f>('b01'!J8849-'b02'!J$1)/'b02'!J$2</f>
        <v>1.2471037955440083</v>
      </c>
      <c r="K8848" s="10">
        <f>('b01'!K8849-'b02'!K$1)/'b02'!K$2</f>
        <v>1.7532743459762929</v>
      </c>
      <c r="L8848" s="10">
        <f>('b01'!L8849-'b02'!L$1)/'b02'!L$2</f>
        <v>1.9759599092386457</v>
      </c>
      <c r="M8848" s="10">
        <f>('b01'!M8849-'b02'!M$1)/'b02'!M$2</f>
        <v>2.1196296950924709</v>
      </c>
      <c r="N8848" s="10">
        <f>('b01'!N8849-'b02'!N$1)/'b02'!N$2</f>
        <v>1.8859831367985012</v>
      </c>
      <c r="O8848" s="10">
        <f>('b01'!O8849-'b02'!O$1)/'b02'!O$2</f>
        <v>2.0990828075474801</v>
      </c>
      <c r="P8848" s="10">
        <f>('b01'!P8849-'b02'!P$1)/'b02'!P$2</f>
        <v>2.1673858073918364</v>
      </c>
      <c r="Q8848" s="40">
        <v>0.99826748300000001</v>
      </c>
    </row>
    <row r="8849" spans="1:17" x14ac:dyDescent="0.35">
      <c r="A8849" s="5" t="s">
        <v>8968</v>
      </c>
      <c r="B8849" s="10">
        <f>('b01'!B8850-'b02'!B$1)/'b02'!B$2</f>
        <v>1.9350936220992945</v>
      </c>
      <c r="C8849" s="10">
        <f>('b01'!C8850-'b02'!C$1)/'b02'!C$2</f>
        <v>1.0060181084889304</v>
      </c>
      <c r="D8849" s="10">
        <f>('b01'!D8850-'b02'!D$1)/'b02'!D$2</f>
        <v>-0.47859952809809925</v>
      </c>
      <c r="E8849" s="10">
        <f>('b01'!E8850-'b02'!E$1)/'b02'!E$2</f>
        <v>-0.11423336466023215</v>
      </c>
      <c r="F8849" s="10">
        <f>('b01'!F8850-'b02'!F$1)/'b02'!F$2</f>
        <v>1.4984086646085417</v>
      </c>
      <c r="G8849" s="10">
        <f>('b01'!G8850-'b02'!G$1)/'b02'!G$2</f>
        <v>0.44496630150940919</v>
      </c>
      <c r="H8849" s="10">
        <f>('b01'!H8850-'b02'!H$1)/'b02'!H$2</f>
        <v>0.17580106404113757</v>
      </c>
      <c r="I8849" s="10">
        <f>('b01'!I8850-'b02'!I$1)/'b02'!I$2</f>
        <v>-1.7465526958171981E-2</v>
      </c>
      <c r="J8849" s="10">
        <f>('b01'!J8850-'b02'!J$1)/'b02'!J$2</f>
        <v>0.28641737669491285</v>
      </c>
      <c r="K8849" s="10">
        <f>('b01'!K8850-'b02'!K$1)/'b02'!K$2</f>
        <v>-0.61545729085958756</v>
      </c>
      <c r="L8849" s="10">
        <f>('b01'!L8850-'b02'!L$1)/'b02'!L$2</f>
        <v>-0.5385521881880867</v>
      </c>
      <c r="M8849" s="10">
        <f>('b01'!M8850-'b02'!M$1)/'b02'!M$2</f>
        <v>-0.49287995824313552</v>
      </c>
      <c r="N8849" s="10">
        <f>('b01'!N8850-'b02'!N$1)/'b02'!N$2</f>
        <v>-0.15183621139787976</v>
      </c>
      <c r="O8849" s="10">
        <f>('b01'!O8850-'b02'!O$1)/'b02'!O$2</f>
        <v>-0.66128303785128018</v>
      </c>
      <c r="P8849" s="10">
        <f>('b01'!P8850-'b02'!P$1)/'b02'!P$2</f>
        <v>-0.45625990494085633</v>
      </c>
      <c r="Q8849" s="40">
        <v>2.22E-8</v>
      </c>
    </row>
    <row r="8850" spans="1:17" x14ac:dyDescent="0.35">
      <c r="A8850" s="5" t="s">
        <v>8969</v>
      </c>
      <c r="B8850" s="10">
        <f>('b01'!B8851-'b02'!B$1)/'b02'!B$2</f>
        <v>0.87044497719004399</v>
      </c>
      <c r="C8850" s="10">
        <f>('b01'!C8851-'b02'!C$1)/'b02'!C$2</f>
        <v>1.0060181084889304</v>
      </c>
      <c r="D8850" s="10">
        <f>('b01'!D8851-'b02'!D$1)/'b02'!D$2</f>
        <v>2.4019272735756849</v>
      </c>
      <c r="E8850" s="10">
        <f>('b01'!E8851-'b02'!E$1)/'b02'!E$2</f>
        <v>1.249199916958639</v>
      </c>
      <c r="F8850" s="10">
        <f>('b01'!F8851-'b02'!F$1)/'b02'!F$2</f>
        <v>-0.17841594494853069</v>
      </c>
      <c r="G8850" s="10">
        <f>('b01'!G8851-'b02'!G$1)/'b02'!G$2</f>
        <v>1.0265623481740356</v>
      </c>
      <c r="H8850" s="10">
        <f>('b01'!H8851-'b02'!H$1)/'b02'!H$2</f>
        <v>-1.2347206055870315</v>
      </c>
      <c r="I8850" s="10">
        <f>('b01'!I8851-'b02'!I$1)/'b02'!I$2</f>
        <v>1.9057081326318652</v>
      </c>
      <c r="J8850" s="10">
        <f>('b01'!J8851-'b02'!J$1)/'b02'!J$2</f>
        <v>2.1745648558817039</v>
      </c>
      <c r="K8850" s="10">
        <f>('b01'!K8851-'b02'!K$1)/'b02'!K$2</f>
        <v>1.8902435423412143</v>
      </c>
      <c r="L8850" s="10">
        <f>('b01'!L8851-'b02'!L$1)/'b02'!L$2</f>
        <v>1.8391644195355108</v>
      </c>
      <c r="M8850" s="10">
        <f>('b01'!M8851-'b02'!M$1)/'b02'!M$2</f>
        <v>1.3148196081914332</v>
      </c>
      <c r="N8850" s="10">
        <f>('b01'!N8851-'b02'!N$1)/'b02'!N$2</f>
        <v>1.9024766162913096</v>
      </c>
      <c r="O8850" s="10">
        <f>('b01'!O8851-'b02'!O$1)/'b02'!O$2</f>
        <v>1.6724380175676228</v>
      </c>
      <c r="P8850" s="10">
        <f>('b01'!P8851-'b02'!P$1)/'b02'!P$2</f>
        <v>1.5380429130000559</v>
      </c>
      <c r="Q8850" s="40">
        <v>0.87434294099999998</v>
      </c>
    </row>
    <row r="8851" spans="1:17" x14ac:dyDescent="0.35">
      <c r="A8851" s="5" t="s">
        <v>8970</v>
      </c>
      <c r="B8851" s="10">
        <f>('b01'!B8852-'b02'!B$1)/'b02'!B$2</f>
        <v>1.4602311580137437</v>
      </c>
      <c r="C8851" s="10">
        <f>('b01'!C8852-'b02'!C$1)/'b02'!C$2</f>
        <v>-0.99401789248309869</v>
      </c>
      <c r="D8851" s="10">
        <f>('b01'!D8852-'b02'!D$1)/'b02'!D$2</f>
        <v>0.96166387273879284</v>
      </c>
      <c r="E8851" s="10">
        <f>('b01'!E8852-'b02'!E$1)/'b02'!E$2</f>
        <v>0.28473037978388971</v>
      </c>
      <c r="F8851" s="10">
        <f>('b01'!F8852-'b02'!F$1)/'b02'!F$2</f>
        <v>-0.60949761450265261</v>
      </c>
      <c r="G8851" s="10">
        <f>('b01'!G8852-'b02'!G$1)/'b02'!G$2</f>
        <v>9.4373200761269822E-3</v>
      </c>
      <c r="H8851" s="10">
        <f>('b01'!H8852-'b02'!H$1)/'b02'!H$2</f>
        <v>0.2969271638713854</v>
      </c>
      <c r="I8851" s="10">
        <f>('b01'!I8852-'b02'!I$1)/'b02'!I$2</f>
        <v>-0.93026393689556586</v>
      </c>
      <c r="J8851" s="10">
        <f>('b01'!J8852-'b02'!J$1)/'b02'!J$2</f>
        <v>0.58718922343613833</v>
      </c>
      <c r="K8851" s="10">
        <f>('b01'!K8852-'b02'!K$1)/'b02'!K$2</f>
        <v>-0.6305525998465934</v>
      </c>
      <c r="L8851" s="10">
        <f>('b01'!L8852-'b02'!L$1)/'b02'!L$2</f>
        <v>-0.55766825705911793</v>
      </c>
      <c r="M8851" s="10">
        <f>('b01'!M8852-'b02'!M$1)/'b02'!M$2</f>
        <v>-0.52459998350894976</v>
      </c>
      <c r="N8851" s="10">
        <f>('b01'!N8852-'b02'!N$1)/'b02'!N$2</f>
        <v>-9.5209802226775109E-2</v>
      </c>
      <c r="O8851" s="10">
        <f>('b01'!O8852-'b02'!O$1)/'b02'!O$2</f>
        <v>-0.54013306078072021</v>
      </c>
      <c r="P8851" s="10">
        <f>('b01'!P8852-'b02'!P$1)/'b02'!P$2</f>
        <v>-0.47308422522606236</v>
      </c>
      <c r="Q8851" s="40">
        <v>7.1099999999999996E-9</v>
      </c>
    </row>
    <row r="8852" spans="1:17" x14ac:dyDescent="0.35">
      <c r="A8852" s="5" t="s">
        <v>8971</v>
      </c>
      <c r="B8852" s="10">
        <f>('b01'!B8853-'b02'!B$1)/'b02'!B$2</f>
        <v>0.93024031204111102</v>
      </c>
      <c r="C8852" s="10">
        <f>('b01'!C8853-'b02'!C$1)/'b02'!C$2</f>
        <v>-0.99401789248309869</v>
      </c>
      <c r="D8852" s="10">
        <f>('b01'!D8853-'b02'!D$1)/'b02'!D$2</f>
        <v>-0.47859952809809925</v>
      </c>
      <c r="E8852" s="10">
        <f>('b01'!E8853-'b02'!E$1)/'b02'!E$2</f>
        <v>-0.1682102347421027</v>
      </c>
      <c r="F8852" s="10">
        <f>('b01'!F8853-'b02'!F$1)/'b02'!F$2</f>
        <v>0.22953388471588421</v>
      </c>
      <c r="G8852" s="10">
        <f>('b01'!G8853-'b02'!G$1)/'b02'!G$2</f>
        <v>-7.8806590412862101E-2</v>
      </c>
      <c r="H8852" s="10">
        <f>('b01'!H8853-'b02'!H$1)/'b02'!H$2</f>
        <v>0.34437230169739258</v>
      </c>
      <c r="I8852" s="10">
        <f>('b01'!I8853-'b02'!I$1)/'b02'!I$2</f>
        <v>-1.0124415753133724</v>
      </c>
      <c r="J8852" s="10">
        <f>('b01'!J8853-'b02'!J$1)/'b02'!J$2</f>
        <v>-0.19108447614764368</v>
      </c>
      <c r="K8852" s="10">
        <f>('b01'!K8853-'b02'!K$1)/'b02'!K$2</f>
        <v>-0.6929729540214361</v>
      </c>
      <c r="L8852" s="10">
        <f>('b01'!L8853-'b02'!L$1)/'b02'!L$2</f>
        <v>-0.5046770188087909</v>
      </c>
      <c r="M8852" s="10">
        <f>('b01'!M8853-'b02'!M$1)/'b02'!M$2</f>
        <v>-0.55710926441642383</v>
      </c>
      <c r="N8852" s="10">
        <f>('b01'!N8853-'b02'!N$1)/'b02'!N$2</f>
        <v>-0.21014725389476649</v>
      </c>
      <c r="O8852" s="10">
        <f>('b01'!O8853-'b02'!O$1)/'b02'!O$2</f>
        <v>-0.6161830125866341</v>
      </c>
      <c r="P8852" s="10">
        <f>('b01'!P8853-'b02'!P$1)/'b02'!P$2</f>
        <v>-0.54852009130999058</v>
      </c>
      <c r="Q8852" s="40">
        <v>4.1700000000000003E-9</v>
      </c>
    </row>
    <row r="8853" spans="1:17" x14ac:dyDescent="0.35">
      <c r="A8853" s="5" t="s">
        <v>8972</v>
      </c>
      <c r="B8853" s="10">
        <f>('b01'!B8854-'b02'!B$1)/'b02'!B$2</f>
        <v>1.4088946754099003</v>
      </c>
      <c r="C8853" s="10">
        <f>('b01'!C8854-'b02'!C$1)/'b02'!C$2</f>
        <v>1.0060181084889304</v>
      </c>
      <c r="D8853" s="10">
        <f>('b01'!D8854-'b02'!D$1)/'b02'!D$2</f>
        <v>0.96166387273879284</v>
      </c>
      <c r="E8853" s="10">
        <f>('b01'!E8854-'b02'!E$1)/'b02'!E$2</f>
        <v>-0.96055373663300281</v>
      </c>
      <c r="F8853" s="10">
        <f>('b01'!F8854-'b02'!F$1)/'b02'!F$2</f>
        <v>1.4537149161280163</v>
      </c>
      <c r="G8853" s="10">
        <f>('b01'!G8854-'b02'!G$1)/'b02'!G$2</f>
        <v>-0.40436671241162908</v>
      </c>
      <c r="H8853" s="10">
        <f>('b01'!H8854-'b02'!H$1)/'b02'!H$2</f>
        <v>0.42954763487446801</v>
      </c>
      <c r="I8853" s="10">
        <f>('b01'!I8854-'b02'!I$1)/'b02'!I$2</f>
        <v>-4.7477739990092034E-2</v>
      </c>
      <c r="J8853" s="10">
        <f>('b01'!J8854-'b02'!J$1)/'b02'!J$2</f>
        <v>0.27902031164735303</v>
      </c>
      <c r="K8853" s="10">
        <f>('b01'!K8854-'b02'!K$1)/'b02'!K$2</f>
        <v>-0.66863264745587769</v>
      </c>
      <c r="L8853" s="10">
        <f>('b01'!L8854-'b02'!L$1)/'b02'!L$2</f>
        <v>-0.56149061962771563</v>
      </c>
      <c r="M8853" s="10">
        <f>('b01'!M8854-'b02'!M$1)/'b02'!M$2</f>
        <v>-0.56521313572367415</v>
      </c>
      <c r="N8853" s="10">
        <f>('b01'!N8854-'b02'!N$1)/'b02'!N$2</f>
        <v>-0.78126847578489189</v>
      </c>
      <c r="O8853" s="10">
        <f>('b01'!O8854-'b02'!O$1)/'b02'!O$2</f>
        <v>-0.77552059366677584</v>
      </c>
      <c r="P8853" s="10">
        <f>('b01'!P8854-'b02'!P$1)/'b02'!P$2</f>
        <v>-1.5982629989357464</v>
      </c>
      <c r="Q8853" s="40">
        <v>2.6600000000000001E-11</v>
      </c>
    </row>
    <row r="8854" spans="1:17" x14ac:dyDescent="0.35">
      <c r="A8854" s="5" t="s">
        <v>8973</v>
      </c>
      <c r="B8854" s="10">
        <f>('b01'!B8855-'b02'!B$1)/'b02'!B$2</f>
        <v>0.25236539402218011</v>
      </c>
      <c r="C8854" s="10">
        <f>('b01'!C8855-'b02'!C$1)/'b02'!C$2</f>
        <v>-0.99401789248309869</v>
      </c>
      <c r="D8854" s="10">
        <f>('b01'!D8855-'b02'!D$1)/'b02'!D$2</f>
        <v>-0.47859952809809925</v>
      </c>
      <c r="E8854" s="10">
        <f>('b01'!E8855-'b02'!E$1)/'b02'!E$2</f>
        <v>1.2355671700702933</v>
      </c>
      <c r="F8854" s="10">
        <f>('b01'!F8855-'b02'!F$1)/'b02'!F$2</f>
        <v>-1.5166003516671389</v>
      </c>
      <c r="G8854" s="10">
        <f>('b01'!G8855-'b02'!G$1)/'b02'!G$2</f>
        <v>0.43667798763819538</v>
      </c>
      <c r="H8854" s="10">
        <f>('b01'!H8855-'b02'!H$1)/'b02'!H$2</f>
        <v>-1.2645306347981247</v>
      </c>
      <c r="I8854" s="10">
        <f>('b01'!I8855-'b02'!I$1)/'b02'!I$2</f>
        <v>1.7852305991031501</v>
      </c>
      <c r="J8854" s="10">
        <f>('b01'!J8855-'b02'!J$1)/'b02'!J$2</f>
        <v>2.1050514807657703</v>
      </c>
      <c r="K8854" s="10">
        <f>('b01'!K8855-'b02'!K$1)/'b02'!K$2</f>
        <v>1.858031569941704</v>
      </c>
      <c r="L8854" s="10">
        <f>('b01'!L8855-'b02'!L$1)/'b02'!L$2</f>
        <v>1.7913155250944632</v>
      </c>
      <c r="M8854" s="10">
        <f>('b01'!M8855-'b02'!M$1)/'b02'!M$2</f>
        <v>1.3237474601569574</v>
      </c>
      <c r="N8854" s="10">
        <f>('b01'!N8855-'b02'!N$1)/'b02'!N$2</f>
        <v>2.0064899306906674</v>
      </c>
      <c r="O8854" s="10">
        <f>('b01'!O8855-'b02'!O$1)/'b02'!O$2</f>
        <v>1.4403864462481368</v>
      </c>
      <c r="P8854" s="10">
        <f>('b01'!P8855-'b02'!P$1)/'b02'!P$2</f>
        <v>2.4403717860025065</v>
      </c>
      <c r="Q8854" s="40">
        <v>0.98859841900000001</v>
      </c>
    </row>
    <row r="8855" spans="1:17" x14ac:dyDescent="0.35">
      <c r="A8855" s="5" t="s">
        <v>8974</v>
      </c>
      <c r="B8855" s="10">
        <f>('b01'!B8856-'b02'!B$1)/'b02'!B$2</f>
        <v>1.1945065236268051</v>
      </c>
      <c r="C8855" s="10">
        <f>('b01'!C8856-'b02'!C$1)/'b02'!C$2</f>
        <v>1.0060181084889304</v>
      </c>
      <c r="D8855" s="10">
        <f>('b01'!D8856-'b02'!D$1)/'b02'!D$2</f>
        <v>0.96166387273879284</v>
      </c>
      <c r="E8855" s="10">
        <f>('b01'!E8856-'b02'!E$1)/'b02'!E$2</f>
        <v>0.36750465994830406</v>
      </c>
      <c r="F8855" s="10">
        <f>('b01'!F8856-'b02'!F$1)/'b02'!F$2</f>
        <v>0.64385422311469476</v>
      </c>
      <c r="G8855" s="10">
        <f>('b01'!G8856-'b02'!G$1)/'b02'!G$2</f>
        <v>0.57266003647440578</v>
      </c>
      <c r="H8855" s="10">
        <f>('b01'!H8856-'b02'!H$1)/'b02'!H$2</f>
        <v>2.9658830742258526E-2</v>
      </c>
      <c r="I8855" s="10">
        <f>('b01'!I8856-'b02'!I$1)/'b02'!I$2</f>
        <v>-0.12243801733521094</v>
      </c>
      <c r="J8855" s="10">
        <f>('b01'!J8856-'b02'!J$1)/'b02'!J$2</f>
        <v>0.42288869508100069</v>
      </c>
      <c r="K8855" s="10">
        <f>('b01'!K8856-'b02'!K$1)/'b02'!K$2</f>
        <v>-0.74573045126982707</v>
      </c>
      <c r="L8855" s="10">
        <f>('b01'!L8856-'b02'!L$1)/'b02'!L$2</f>
        <v>-0.52648915630865201</v>
      </c>
      <c r="M8855" s="10">
        <f>('b01'!M8856-'b02'!M$1)/'b02'!M$2</f>
        <v>-0.5100404677146656</v>
      </c>
      <c r="N8855" s="10">
        <f>('b01'!N8856-'b02'!N$1)/'b02'!N$2</f>
        <v>-0.51549093306173488</v>
      </c>
      <c r="O8855" s="10">
        <f>('b01'!O8856-'b02'!O$1)/'b02'!O$2</f>
        <v>-7.0015853662956817E-2</v>
      </c>
      <c r="P8855" s="10">
        <f>('b01'!P8856-'b02'!P$1)/'b02'!P$2</f>
        <v>-1.3209097160741212</v>
      </c>
      <c r="Q8855" s="40">
        <v>4.9399999999999999E-9</v>
      </c>
    </row>
    <row r="8856" spans="1:17" x14ac:dyDescent="0.35">
      <c r="A8856" s="5" t="s">
        <v>8975</v>
      </c>
      <c r="B8856" s="10">
        <f>('b01'!B8857-'b02'!B$1)/'b02'!B$2</f>
        <v>0.45100257955182377</v>
      </c>
      <c r="C8856" s="10">
        <f>('b01'!C8857-'b02'!C$1)/'b02'!C$2</f>
        <v>-0.99401789248309869</v>
      </c>
      <c r="D8856" s="10">
        <f>('b01'!D8857-'b02'!D$1)/'b02'!D$2</f>
        <v>-0.47859952809809925</v>
      </c>
      <c r="E8856" s="10">
        <f>('b01'!E8857-'b02'!E$1)/'b02'!E$2</f>
        <v>-0.97916923484848728</v>
      </c>
      <c r="F8856" s="10">
        <f>('b01'!F8857-'b02'!F$1)/'b02'!F$2</f>
        <v>-1.9711308393257514</v>
      </c>
      <c r="G8856" s="10">
        <f>('b01'!G8857-'b02'!G$1)/'b02'!G$2</f>
        <v>-1.4816245697359431</v>
      </c>
      <c r="H8856" s="10">
        <f>('b01'!H8857-'b02'!H$1)/'b02'!H$2</f>
        <v>5.7407918953456039E-2</v>
      </c>
      <c r="I8856" s="10">
        <f>('b01'!I8857-'b02'!I$1)/'b02'!I$2</f>
        <v>-0.45900483918160251</v>
      </c>
      <c r="J8856" s="10">
        <f>('b01'!J8857-'b02'!J$1)/'b02'!J$2</f>
        <v>-0.71800601175079981</v>
      </c>
      <c r="K8856" s="10">
        <f>('b01'!K8857-'b02'!K$1)/'b02'!K$2</f>
        <v>-0.61904242447362301</v>
      </c>
      <c r="L8856" s="10">
        <f>('b01'!L8857-'b02'!L$1)/'b02'!L$2</f>
        <v>-0.53999976661519655</v>
      </c>
      <c r="M8856" s="10">
        <f>('b01'!M8857-'b02'!M$1)/'b02'!M$2</f>
        <v>-0.46731162044793484</v>
      </c>
      <c r="N8856" s="10">
        <f>('b01'!N8857-'b02'!N$1)/'b02'!N$2</f>
        <v>-1.1256660192116836</v>
      </c>
      <c r="O8856" s="10">
        <f>('b01'!O8857-'b02'!O$1)/'b02'!O$2</f>
        <v>-0.78357256494698135</v>
      </c>
      <c r="P8856" s="10">
        <f>('b01'!P8857-'b02'!P$1)/'b02'!P$2</f>
        <v>-1.1285776197301465</v>
      </c>
      <c r="Q8856" s="40">
        <v>1.24E-8</v>
      </c>
    </row>
    <row r="8857" spans="1:17" x14ac:dyDescent="0.35">
      <c r="A8857" s="5" t="s">
        <v>8976</v>
      </c>
      <c r="B8857" s="10">
        <f>('b01'!B8858-'b02'!B$1)/'b02'!B$2</f>
        <v>1.2079240133982641</v>
      </c>
      <c r="C8857" s="10">
        <f>('b01'!C8858-'b02'!C$1)/'b02'!C$2</f>
        <v>-0.99401789248309869</v>
      </c>
      <c r="D8857" s="10">
        <f>('b01'!D8858-'b02'!D$1)/'b02'!D$2</f>
        <v>2.4019272735756849</v>
      </c>
      <c r="E8857" s="10">
        <f>('b01'!E8858-'b02'!E$1)/'b02'!E$2</f>
        <v>-0.58930288738528136</v>
      </c>
      <c r="F8857" s="10">
        <f>('b01'!F8858-'b02'!F$1)/'b02'!F$2</f>
        <v>-1.1581778601147013</v>
      </c>
      <c r="G8857" s="10">
        <f>('b01'!G8858-'b02'!G$1)/'b02'!G$2</f>
        <v>-0.9191676629990666</v>
      </c>
      <c r="H8857" s="10">
        <f>('b01'!H8858-'b02'!H$1)/'b02'!H$2</f>
        <v>8.6243403502065275E-2</v>
      </c>
      <c r="I8857" s="10">
        <f>('b01'!I8858-'b02'!I$1)/'b02'!I$2</f>
        <v>-0.94868685497385474</v>
      </c>
      <c r="J8857" s="10">
        <f>('b01'!J8858-'b02'!J$1)/'b02'!J$2</f>
        <v>0.63964453303263025</v>
      </c>
      <c r="K8857" s="10">
        <f>('b01'!K8858-'b02'!K$1)/'b02'!K$2</f>
        <v>-0.77377297644398979</v>
      </c>
      <c r="L8857" s="10">
        <f>('b01'!L8858-'b02'!L$1)/'b02'!L$2</f>
        <v>-0.55455178605528199</v>
      </c>
      <c r="M8857" s="10">
        <f>('b01'!M8858-'b02'!M$1)/'b02'!M$2</f>
        <v>-0.53339040392095771</v>
      </c>
      <c r="N8857" s="10">
        <f>('b01'!N8858-'b02'!N$1)/'b02'!N$2</f>
        <v>-0.47652672250591155</v>
      </c>
      <c r="O8857" s="10">
        <f>('b01'!O8858-'b02'!O$1)/'b02'!O$2</f>
        <v>-1.0967947722518352</v>
      </c>
      <c r="P8857" s="10">
        <f>('b01'!P8858-'b02'!P$1)/'b02'!P$2</f>
        <v>-0.86104067948551566</v>
      </c>
      <c r="Q8857" s="40">
        <v>1.6699999999999999E-10</v>
      </c>
    </row>
    <row r="8858" spans="1:17" x14ac:dyDescent="0.35">
      <c r="A8858" s="5" t="s">
        <v>8977</v>
      </c>
      <c r="B8858" s="10">
        <f>('b01'!B8859-'b02'!B$1)/'b02'!B$2</f>
        <v>-0.84786876723746218</v>
      </c>
      <c r="C8858" s="10">
        <f>('b01'!C8859-'b02'!C$1)/'b02'!C$2</f>
        <v>-0.99401789248309869</v>
      </c>
      <c r="D8858" s="10">
        <f>('b01'!D8859-'b02'!D$1)/'b02'!D$2</f>
        <v>-0.47859952809809925</v>
      </c>
      <c r="E8858" s="10">
        <f>('b01'!E8859-'b02'!E$1)/'b02'!E$2</f>
        <v>0.27325679948091647</v>
      </c>
      <c r="F8858" s="10">
        <f>('b01'!F8859-'b02'!F$1)/'b02'!F$2</f>
        <v>-1.6531840510211093</v>
      </c>
      <c r="G8858" s="10">
        <f>('b01'!G8859-'b02'!G$1)/'b02'!G$2</f>
        <v>-0.38885980558581412</v>
      </c>
      <c r="H8858" s="10">
        <f>('b01'!H8859-'b02'!H$1)/'b02'!H$2</f>
        <v>0.56063804094207026</v>
      </c>
      <c r="I8858" s="10">
        <f>('b01'!I8859-'b02'!I$1)/'b02'!I$2</f>
        <v>-0.67012139299817142</v>
      </c>
      <c r="J8858" s="10">
        <f>('b01'!J8859-'b02'!J$1)/'b02'!J$2</f>
        <v>-1.497251671275565</v>
      </c>
      <c r="K8858" s="10">
        <f>('b01'!K8859-'b02'!K$1)/'b02'!K$2</f>
        <v>-7.3723511311579629E-2</v>
      </c>
      <c r="L8858" s="10">
        <f>('b01'!L8859-'b02'!L$1)/'b02'!L$2</f>
        <v>-0.53175181241685254</v>
      </c>
      <c r="M8858" s="10">
        <f>('b01'!M8859-'b02'!M$1)/'b02'!M$2</f>
        <v>-0.38344369811075502</v>
      </c>
      <c r="N8858" s="10">
        <f>('b01'!N8859-'b02'!N$1)/'b02'!N$2</f>
        <v>-0.55767930751029593</v>
      </c>
      <c r="O8858" s="10">
        <f>('b01'!O8859-'b02'!O$1)/'b02'!O$2</f>
        <v>7.6045371657169458E-2</v>
      </c>
      <c r="P8858" s="10">
        <f>('b01'!P8859-'b02'!P$1)/'b02'!P$2</f>
        <v>-0.9055324242971261</v>
      </c>
      <c r="Q8858" s="40">
        <v>4.35E-5</v>
      </c>
    </row>
    <row r="8859" spans="1:17" x14ac:dyDescent="0.35">
      <c r="A8859" s="5" t="s">
        <v>8978</v>
      </c>
      <c r="B8859" s="10">
        <f>('b01'!B8860-'b02'!B$1)/'b02'!B$2</f>
        <v>1.133252765974492</v>
      </c>
      <c r="C8859" s="10">
        <f>('b01'!C8860-'b02'!C$1)/'b02'!C$2</f>
        <v>1.0060181084889304</v>
      </c>
      <c r="D8859" s="10">
        <f>('b01'!D8860-'b02'!D$1)/'b02'!D$2</f>
        <v>-0.47859952809809925</v>
      </c>
      <c r="E8859" s="10">
        <f>('b01'!E8860-'b02'!E$1)/'b02'!E$2</f>
        <v>0.13855424162834032</v>
      </c>
      <c r="F8859" s="10">
        <f>('b01'!F8860-'b02'!F$1)/'b02'!F$2</f>
        <v>-0.39925563274611914</v>
      </c>
      <c r="G8859" s="10">
        <f>('b01'!G8860-'b02'!G$1)/'b02'!G$2</f>
        <v>-3.7724128679392045E-2</v>
      </c>
      <c r="H8859" s="10">
        <f>('b01'!H8860-'b02'!H$1)/'b02'!H$2</f>
        <v>0.16947783612632014</v>
      </c>
      <c r="I8859" s="10">
        <f>('b01'!I8860-'b02'!I$1)/'b02'!I$2</f>
        <v>-4.9566288556740397E-2</v>
      </c>
      <c r="J8859" s="10">
        <f>('b01'!J8860-'b02'!J$1)/'b02'!J$2</f>
        <v>0.4013572894362431</v>
      </c>
      <c r="K8859" s="10">
        <f>('b01'!K8860-'b02'!K$1)/'b02'!K$2</f>
        <v>-0.76020361539543224</v>
      </c>
      <c r="L8859" s="10">
        <f>('b01'!L8860-'b02'!L$1)/'b02'!L$2</f>
        <v>-0.52986318891081852</v>
      </c>
      <c r="M8859" s="10">
        <f>('b01'!M8860-'b02'!M$1)/'b02'!M$2</f>
        <v>-0.54603429035432316</v>
      </c>
      <c r="N8859" s="10">
        <f>('b01'!N8860-'b02'!N$1)/'b02'!N$2</f>
        <v>-0.97968940694588202</v>
      </c>
      <c r="O8859" s="10">
        <f>('b01'!O8860-'b02'!O$1)/'b02'!O$2</f>
        <v>-0.63791572972256128</v>
      </c>
      <c r="P8859" s="10">
        <f>('b01'!P8860-'b02'!P$1)/'b02'!P$2</f>
        <v>-1.1357479632602612</v>
      </c>
      <c r="Q8859" s="40">
        <v>8.3999999999999999E-10</v>
      </c>
    </row>
    <row r="8860" spans="1:17" x14ac:dyDescent="0.35">
      <c r="A8860" s="5" t="s">
        <v>8979</v>
      </c>
      <c r="B8860" s="10">
        <f>('b01'!B8861-'b02'!B$1)/'b02'!B$2</f>
        <v>0.14035852288652156</v>
      </c>
      <c r="C8860" s="10">
        <f>('b01'!C8861-'b02'!C$1)/'b02'!C$2</f>
        <v>-0.99401789248309869</v>
      </c>
      <c r="D8860" s="10">
        <f>('b01'!D8861-'b02'!D$1)/'b02'!D$2</f>
        <v>-0.47859952809809925</v>
      </c>
      <c r="E8860" s="10">
        <f>('b01'!E8861-'b02'!E$1)/'b02'!E$2</f>
        <v>-1.1706017553883312</v>
      </c>
      <c r="F8860" s="10">
        <f>('b01'!F8861-'b02'!F$1)/'b02'!F$2</f>
        <v>-0.42409824518245132</v>
      </c>
      <c r="G8860" s="10">
        <f>('b01'!G8861-'b02'!G$1)/'b02'!G$2</f>
        <v>-1.1848195148094447</v>
      </c>
      <c r="H8860" s="10">
        <f>('b01'!H8861-'b02'!H$1)/'b02'!H$2</f>
        <v>0.19279395698542898</v>
      </c>
      <c r="I8860" s="10">
        <f>('b01'!I8861-'b02'!I$1)/'b02'!I$2</f>
        <v>-0.63120047786679812</v>
      </c>
      <c r="J8860" s="10">
        <f>('b01'!J8861-'b02'!J$1)/'b02'!J$2</f>
        <v>-1.0359591669837751</v>
      </c>
      <c r="K8860" s="10">
        <f>('b01'!K8861-'b02'!K$1)/'b02'!K$2</f>
        <v>-0.66666110648417221</v>
      </c>
      <c r="L8860" s="10">
        <f>('b01'!L8861-'b02'!L$1)/'b02'!L$2</f>
        <v>-0.52231580140264378</v>
      </c>
      <c r="M8860" s="10">
        <f>('b01'!M8861-'b02'!M$1)/'b02'!M$2</f>
        <v>-0.51583880060390297</v>
      </c>
      <c r="N8860" s="10">
        <f>('b01'!N8861-'b02'!N$1)/'b02'!N$2</f>
        <v>-0.20737605475427687</v>
      </c>
      <c r="O8860" s="10">
        <f>('b01'!O8861-'b02'!O$1)/'b02'!O$2</f>
        <v>-0.67245113680417123</v>
      </c>
      <c r="P8860" s="10">
        <f>('b01'!P8861-'b02'!P$1)/'b02'!P$2</f>
        <v>-0.41390228974270304</v>
      </c>
      <c r="Q8860" s="40">
        <v>1.08E-7</v>
      </c>
    </row>
    <row r="8861" spans="1:17" x14ac:dyDescent="0.35">
      <c r="A8861" s="5" t="s">
        <v>8980</v>
      </c>
      <c r="B8861" s="10">
        <f>('b01'!B8862-'b02'!B$1)/'b02'!B$2</f>
        <v>-1.3317734526907359</v>
      </c>
      <c r="C8861" s="10">
        <f>('b01'!C8862-'b02'!C$1)/'b02'!C$2</f>
        <v>-0.99401789248309869</v>
      </c>
      <c r="D8861" s="10">
        <f>('b01'!D8862-'b02'!D$1)/'b02'!D$2</f>
        <v>-0.47859952809809925</v>
      </c>
      <c r="E8861" s="10">
        <f>('b01'!E8862-'b02'!E$1)/'b02'!E$2</f>
        <v>-0.44325429294371749</v>
      </c>
      <c r="F8861" s="10">
        <f>('b01'!F8862-'b02'!F$1)/'b02'!F$2</f>
        <v>-0.7161194016615996</v>
      </c>
      <c r="G8861" s="10">
        <f>('b01'!G8862-'b02'!G$1)/'b02'!G$2</f>
        <v>-0.65119452156847979</v>
      </c>
      <c r="H8861" s="10">
        <f>('b01'!H8862-'b02'!H$1)/'b02'!H$2</f>
        <v>0.2794445211929702</v>
      </c>
      <c r="I8861" s="10">
        <f>('b01'!I8862-'b02'!I$1)/'b02'!I$2</f>
        <v>-0.70615574707990936</v>
      </c>
      <c r="J8861" s="10">
        <f>('b01'!J8862-'b02'!J$1)/'b02'!J$2</f>
        <v>-0.81439757103243338</v>
      </c>
      <c r="K8861" s="10">
        <f>('b01'!K8862-'b02'!K$1)/'b02'!K$2</f>
        <v>-0.1334265883383208</v>
      </c>
      <c r="L8861" s="10">
        <f>('b01'!L8862-'b02'!L$1)/'b02'!L$2</f>
        <v>-0.50983368626800563</v>
      </c>
      <c r="M8861" s="10">
        <f>('b01'!M8862-'b02'!M$1)/'b02'!M$2</f>
        <v>-0.33790369235819462</v>
      </c>
      <c r="N8861" s="10">
        <f>('b01'!N8862-'b02'!N$1)/'b02'!N$2</f>
        <v>-0.57293664703950353</v>
      </c>
      <c r="O8861" s="10">
        <f>('b01'!O8862-'b02'!O$1)/'b02'!O$2</f>
        <v>-2.216319664315288</v>
      </c>
      <c r="P8861" s="10">
        <f>('b01'!P8862-'b02'!P$1)/'b02'!P$2</f>
        <v>-0.4369558197379938</v>
      </c>
      <c r="Q8861" s="40">
        <v>2.8799999999999998E-7</v>
      </c>
    </row>
    <row r="8862" spans="1:17" x14ac:dyDescent="0.35">
      <c r="A8862" s="5" t="s">
        <v>8981</v>
      </c>
      <c r="B8862" s="10">
        <f>('b01'!B8863-'b02'!B$1)/'b02'!B$2</f>
        <v>-1.2737282252011628</v>
      </c>
      <c r="C8862" s="10">
        <f>('b01'!C8863-'b02'!C$1)/'b02'!C$2</f>
        <v>1.0060181084889304</v>
      </c>
      <c r="D8862" s="10">
        <f>('b01'!D8863-'b02'!D$1)/'b02'!D$2</f>
        <v>-0.47859952809809925</v>
      </c>
      <c r="E8862" s="10">
        <f>('b01'!E8863-'b02'!E$1)/'b02'!E$2</f>
        <v>0.86997984262286643</v>
      </c>
      <c r="F8862" s="10">
        <f>('b01'!F8863-'b02'!F$1)/'b02'!F$2</f>
        <v>0.58426970871905093</v>
      </c>
      <c r="G8862" s="10">
        <f>('b01'!G8863-'b02'!G$1)/'b02'!G$2</f>
        <v>1.015902887221606</v>
      </c>
      <c r="H8862" s="10">
        <f>('b01'!H8863-'b02'!H$1)/'b02'!H$2</f>
        <v>-1.7220592670372632</v>
      </c>
      <c r="I8862" s="10">
        <f>('b01'!I8863-'b02'!I$1)/'b02'!I$2</f>
        <v>1.6581179281361624</v>
      </c>
      <c r="J8862" s="10">
        <f>('b01'!J8863-'b02'!J$1)/'b02'!J$2</f>
        <v>1.4850815010714973</v>
      </c>
      <c r="K8862" s="10">
        <f>('b01'!K8863-'b02'!K$1)/'b02'!K$2</f>
        <v>1.7953867603003733</v>
      </c>
      <c r="L8862" s="10">
        <f>('b01'!L8863-'b02'!L$1)/'b02'!L$2</f>
        <v>1.9719372872764469</v>
      </c>
      <c r="M8862" s="10">
        <f>('b01'!M8863-'b02'!M$1)/'b02'!M$2</f>
        <v>1.7610090605869229</v>
      </c>
      <c r="N8862" s="10">
        <f>('b01'!N8863-'b02'!N$1)/'b02'!N$2</f>
        <v>2.1199078532018509</v>
      </c>
      <c r="O8862" s="10">
        <f>('b01'!O8863-'b02'!O$1)/'b02'!O$2</f>
        <v>0.65255341533676481</v>
      </c>
      <c r="P8862" s="10">
        <f>('b01'!P8863-'b02'!P$1)/'b02'!P$2</f>
        <v>0.81461296726536381</v>
      </c>
      <c r="Q8862" s="40">
        <v>0.61957519100000003</v>
      </c>
    </row>
    <row r="8863" spans="1:17" x14ac:dyDescent="0.35">
      <c r="A8863" s="5" t="s">
        <v>8982</v>
      </c>
      <c r="B8863" s="10">
        <f>('b01'!B8864-'b02'!B$1)/'b02'!B$2</f>
        <v>0.22786389096125473</v>
      </c>
      <c r="C8863" s="10">
        <f>('b01'!C8864-'b02'!C$1)/'b02'!C$2</f>
        <v>-0.99401789248309869</v>
      </c>
      <c r="D8863" s="10">
        <f>('b01'!D8864-'b02'!D$1)/'b02'!D$2</f>
        <v>0.96166387273879284</v>
      </c>
      <c r="E8863" s="10">
        <f>('b01'!E8864-'b02'!E$1)/'b02'!E$2</f>
        <v>1.2781454055472625</v>
      </c>
      <c r="F8863" s="10">
        <f>('b01'!F8864-'b02'!F$1)/'b02'!F$2</f>
        <v>-0.2929670961534489</v>
      </c>
      <c r="G8863" s="10">
        <f>('b01'!G8864-'b02'!G$1)/'b02'!G$2</f>
        <v>1.0013453190750368</v>
      </c>
      <c r="H8863" s="10">
        <f>('b01'!H8864-'b02'!H$1)/'b02'!H$2</f>
        <v>-1.2486065684644294</v>
      </c>
      <c r="I8863" s="10">
        <f>('b01'!I8864-'b02'!I$1)/'b02'!I$2</f>
        <v>1.7267027420739272</v>
      </c>
      <c r="J8863" s="10">
        <f>('b01'!J8864-'b02'!J$1)/'b02'!J$2</f>
        <v>2.0570965425518377</v>
      </c>
      <c r="K8863" s="10">
        <f>('b01'!K8864-'b02'!K$1)/'b02'!K$2</f>
        <v>1.8952174139041329</v>
      </c>
      <c r="L8863" s="10">
        <f>('b01'!L8864-'b02'!L$1)/'b02'!L$2</f>
        <v>1.8560088113148057</v>
      </c>
      <c r="M8863" s="10">
        <f>('b01'!M8864-'b02'!M$1)/'b02'!M$2</f>
        <v>1.3298275158656652</v>
      </c>
      <c r="N8863" s="10">
        <f>('b01'!N8864-'b02'!N$1)/'b02'!N$2</f>
        <v>1.6027224006037915</v>
      </c>
      <c r="O8863" s="10">
        <f>('b01'!O8864-'b02'!O$1)/'b02'!O$2</f>
        <v>0.45608257982735911</v>
      </c>
      <c r="P8863" s="10">
        <f>('b01'!P8864-'b02'!P$1)/'b02'!P$2</f>
        <v>2.1377382347826499</v>
      </c>
      <c r="Q8863" s="40">
        <v>0.72752613200000005</v>
      </c>
    </row>
    <row r="8864" spans="1:17" x14ac:dyDescent="0.35">
      <c r="A8864" s="5" t="s">
        <v>8983</v>
      </c>
      <c r="B8864" s="10">
        <f>('b01'!B8865-'b02'!B$1)/'b02'!B$2</f>
        <v>0.21736324679228702</v>
      </c>
      <c r="C8864" s="10">
        <f>('b01'!C8865-'b02'!C$1)/'b02'!C$2</f>
        <v>1.0060181084889304</v>
      </c>
      <c r="D8864" s="10">
        <f>('b01'!D8865-'b02'!D$1)/'b02'!D$2</f>
        <v>0.96166387273879284</v>
      </c>
      <c r="E8864" s="10">
        <f>('b01'!E8865-'b02'!E$1)/'b02'!E$2</f>
        <v>3.9370595546426794E-2</v>
      </c>
      <c r="F8864" s="10">
        <f>('b01'!F8865-'b02'!F$1)/'b02'!F$2</f>
        <v>0.54779995273917326</v>
      </c>
      <c r="G8864" s="10">
        <f>('b01'!G8865-'b02'!G$1)/'b02'!G$2</f>
        <v>0.22990171368069576</v>
      </c>
      <c r="H8864" s="10">
        <f>('b01'!H8865-'b02'!H$1)/'b02'!H$2</f>
        <v>1.1333681011618759</v>
      </c>
      <c r="I8864" s="10">
        <f>('b01'!I8865-'b02'!I$1)/'b02'!I$2</f>
        <v>-7.5752838596335637E-2</v>
      </c>
      <c r="J8864" s="10">
        <f>('b01'!J8865-'b02'!J$1)/'b02'!J$2</f>
        <v>-0.17433343077398533</v>
      </c>
      <c r="K8864" s="10">
        <f>('b01'!K8865-'b02'!K$1)/'b02'!K$2</f>
        <v>-0.16751541118933871</v>
      </c>
      <c r="L8864" s="10">
        <f>('b01'!L8865-'b02'!L$1)/'b02'!L$2</f>
        <v>-0.51357281223876727</v>
      </c>
      <c r="M8864" s="10">
        <f>('b01'!M8865-'b02'!M$1)/'b02'!M$2</f>
        <v>-0.52916714681903698</v>
      </c>
      <c r="N8864" s="10">
        <f>('b01'!N8865-'b02'!N$1)/'b02'!N$2</f>
        <v>-1.3902887257573164</v>
      </c>
      <c r="O8864" s="10">
        <f>('b01'!O8865-'b02'!O$1)/'b02'!O$2</f>
        <v>-0.27145531433430492</v>
      </c>
      <c r="P8864" s="10">
        <f>('b01'!P8865-'b02'!P$1)/'b02'!P$2</f>
        <v>-1.0091982665672716</v>
      </c>
      <c r="Q8864" s="40">
        <v>8.4399999999999998E-9</v>
      </c>
    </row>
    <row r="8865" spans="1:17" x14ac:dyDescent="0.35">
      <c r="A8865" s="5" t="s">
        <v>8984</v>
      </c>
      <c r="B8865" s="10">
        <f>('b01'!B8866-'b02'!B$1)/'b02'!B$2</f>
        <v>0.17273550907417276</v>
      </c>
      <c r="C8865" s="10">
        <f>('b01'!C8866-'b02'!C$1)/'b02'!C$2</f>
        <v>1.0060181084889304</v>
      </c>
      <c r="D8865" s="10">
        <f>('b01'!D8866-'b02'!D$1)/'b02'!D$2</f>
        <v>-0.47859952809809925</v>
      </c>
      <c r="E8865" s="10">
        <f>('b01'!E8866-'b02'!E$1)/'b02'!E$2</f>
        <v>-0.38519117834555772</v>
      </c>
      <c r="F8865" s="10">
        <f>('b01'!F8866-'b02'!F$1)/'b02'!F$2</f>
        <v>1.6205716802101648</v>
      </c>
      <c r="G8865" s="10">
        <f>('b01'!G8866-'b02'!G$1)/'b02'!G$2</f>
        <v>0.22240173577182287</v>
      </c>
      <c r="H8865" s="10">
        <f>('b01'!H8866-'b02'!H$1)/'b02'!H$2</f>
        <v>0.91204272631047612</v>
      </c>
      <c r="I8865" s="10">
        <f>('b01'!I8866-'b02'!I$1)/'b02'!I$2</f>
        <v>-0.12183960258546003</v>
      </c>
      <c r="J8865" s="10">
        <f>('b01'!J8866-'b02'!J$1)/'b02'!J$2</f>
        <v>-9.0385447527058349E-2</v>
      </c>
      <c r="K8865" s="10">
        <f>('b01'!K8866-'b02'!K$1)/'b02'!K$2</f>
        <v>-0.17158013506926484</v>
      </c>
      <c r="L8865" s="10">
        <f>('b01'!L8866-'b02'!L$1)/'b02'!L$2</f>
        <v>-0.49979831160083371</v>
      </c>
      <c r="M8865" s="10">
        <f>('b01'!M8866-'b02'!M$1)/'b02'!M$2</f>
        <v>-0.48963513378673157</v>
      </c>
      <c r="N8865" s="10">
        <f>('b01'!N8866-'b02'!N$1)/'b02'!N$2</f>
        <v>8.2772350773591442E-3</v>
      </c>
      <c r="O8865" s="10">
        <f>('b01'!O8866-'b02'!O$1)/'b02'!O$2</f>
        <v>-0.46156134643009267</v>
      </c>
      <c r="P8865" s="10">
        <f>('b01'!P8866-'b02'!P$1)/'b02'!P$2</f>
        <v>-1.8980518836369242</v>
      </c>
      <c r="Q8865" s="40">
        <v>6.5400000000000002E-9</v>
      </c>
    </row>
    <row r="8866" spans="1:17" x14ac:dyDescent="0.35">
      <c r="A8866" s="5" t="s">
        <v>8985</v>
      </c>
      <c r="B8866" s="10">
        <f>('b01'!B8867-'b02'!B$1)/'b02'!B$2</f>
        <v>-0.83065937818276503</v>
      </c>
      <c r="C8866" s="10">
        <f>('b01'!C8867-'b02'!C$1)/'b02'!C$2</f>
        <v>-0.99401789248309869</v>
      </c>
      <c r="D8866" s="10">
        <f>('b01'!D8867-'b02'!D$1)/'b02'!D$2</f>
        <v>-0.47859952809809925</v>
      </c>
      <c r="E8866" s="10">
        <f>('b01'!E8867-'b02'!E$1)/'b02'!E$2</f>
        <v>0.70230099124728962</v>
      </c>
      <c r="F8866" s="10">
        <f>('b01'!F8867-'b02'!F$1)/'b02'!F$2</f>
        <v>-0.67949792623215843</v>
      </c>
      <c r="G8866" s="10">
        <f>('b01'!G8867-'b02'!G$1)/'b02'!G$2</f>
        <v>0.3395523279378444</v>
      </c>
      <c r="H8866" s="10">
        <f>('b01'!H8867-'b02'!H$1)/'b02'!H$2</f>
        <v>3.4313156025229934E-2</v>
      </c>
      <c r="I8866" s="10">
        <f>('b01'!I8867-'b02'!I$1)/'b02'!I$2</f>
        <v>-0.69365701223518283</v>
      </c>
      <c r="J8866" s="10">
        <f>('b01'!J8867-'b02'!J$1)/'b02'!J$2</f>
        <v>-1.4603426536746544</v>
      </c>
      <c r="K8866" s="10">
        <f>('b01'!K8867-'b02'!K$1)/'b02'!K$2</f>
        <v>-0.21137213800976415</v>
      </c>
      <c r="L8866" s="10">
        <f>('b01'!L8867-'b02'!L$1)/'b02'!L$2</f>
        <v>-0.47842583299792363</v>
      </c>
      <c r="M8866" s="10">
        <f>('b01'!M8867-'b02'!M$1)/'b02'!M$2</f>
        <v>-0.30359745528851628</v>
      </c>
      <c r="N8866" s="10">
        <f>('b01'!N8867-'b02'!N$1)/'b02'!N$2</f>
        <v>-0.2490236275139498</v>
      </c>
      <c r="O8866" s="10">
        <f>('b01'!O8867-'b02'!O$1)/'b02'!O$2</f>
        <v>0.48589670054994744</v>
      </c>
      <c r="P8866" s="10">
        <f>('b01'!P8867-'b02'!P$1)/'b02'!P$2</f>
        <v>-0.49645166549852937</v>
      </c>
      <c r="Q8866" s="40">
        <v>5.3414599999999999E-4</v>
      </c>
    </row>
    <row r="8867" spans="1:17" x14ac:dyDescent="0.35">
      <c r="A8867" s="5" t="s">
        <v>8986</v>
      </c>
      <c r="B8867" s="10">
        <f>('b01'!B8868-'b02'!B$1)/'b02'!B$2</f>
        <v>-0.26537470041998984</v>
      </c>
      <c r="C8867" s="10">
        <f>('b01'!C8868-'b02'!C$1)/'b02'!C$2</f>
        <v>1.0060181084889304</v>
      </c>
      <c r="D8867" s="10">
        <f>('b01'!D8868-'b02'!D$1)/'b02'!D$2</f>
        <v>-0.47859952809809925</v>
      </c>
      <c r="E8867" s="10">
        <f>('b01'!E8868-'b02'!E$1)/'b02'!E$2</f>
        <v>-0.33605032441449806</v>
      </c>
      <c r="F8867" s="10">
        <f>('b01'!F8868-'b02'!F$1)/'b02'!F$2</f>
        <v>0.85885704540420438</v>
      </c>
      <c r="G8867" s="10">
        <f>('b01'!G8868-'b02'!G$1)/'b02'!G$2</f>
        <v>-6.7098170012932284E-3</v>
      </c>
      <c r="H8867" s="10">
        <f>('b01'!H8868-'b02'!H$1)/'b02'!H$2</f>
        <v>1.0730610369231592</v>
      </c>
      <c r="I8867" s="10">
        <f>('b01'!I8868-'b02'!I$1)/'b02'!I$2</f>
        <v>-0.21121743626712666</v>
      </c>
      <c r="J8867" s="10">
        <f>('b01'!J8868-'b02'!J$1)/'b02'!J$2</f>
        <v>-0.22404139492198055</v>
      </c>
      <c r="K8867" s="10">
        <f>('b01'!K8868-'b02'!K$1)/'b02'!K$2</f>
        <v>-0.25901960032769672</v>
      </c>
      <c r="L8867" s="10">
        <f>('b01'!L8868-'b02'!L$1)/'b02'!L$2</f>
        <v>-0.46616001479465774</v>
      </c>
      <c r="M8867" s="10">
        <f>('b01'!M8868-'b02'!M$1)/'b02'!M$2</f>
        <v>-0.54720470861603743</v>
      </c>
      <c r="N8867" s="10">
        <f>('b01'!N8868-'b02'!N$1)/'b02'!N$2</f>
        <v>-0.34545378996622078</v>
      </c>
      <c r="O8867" s="10">
        <f>('b01'!O8868-'b02'!O$1)/'b02'!O$2</f>
        <v>-0.76268763410264762</v>
      </c>
      <c r="P8867" s="10">
        <f>('b01'!P8868-'b02'!P$1)/'b02'!P$2</f>
        <v>-0.72557100140509734</v>
      </c>
      <c r="Q8867" s="40">
        <v>1.85E-8</v>
      </c>
    </row>
    <row r="8868" spans="1:17" x14ac:dyDescent="0.35">
      <c r="A8868" s="5" t="s">
        <v>8987</v>
      </c>
      <c r="B8868" s="10">
        <f>('b01'!B8869-'b02'!B$1)/'b02'!B$2</f>
        <v>8.2896664517447011E-2</v>
      </c>
      <c r="C8868" s="10">
        <f>('b01'!C8869-'b02'!C$1)/'b02'!C$2</f>
        <v>1.0060181084889304</v>
      </c>
      <c r="D8868" s="10">
        <f>('b01'!D8869-'b02'!D$1)/'b02'!D$2</f>
        <v>-0.47859952809809925</v>
      </c>
      <c r="E8868" s="10">
        <f>('b01'!E8869-'b02'!E$1)/'b02'!E$2</f>
        <v>7.2383241266795115E-2</v>
      </c>
      <c r="F8868" s="10">
        <f>('b01'!F8869-'b02'!F$1)/'b02'!F$2</f>
        <v>0.50860153019046173</v>
      </c>
      <c r="G8868" s="10">
        <f>('b01'!G8869-'b02'!G$1)/'b02'!G$2</f>
        <v>0.2455657486401413</v>
      </c>
      <c r="H8868" s="10">
        <f>('b01'!H8869-'b02'!H$1)/'b02'!H$2</f>
        <v>0.94470258886718161</v>
      </c>
      <c r="I8868" s="10">
        <f>('b01'!I8869-'b02'!I$1)/'b02'!I$2</f>
        <v>-6.7188910456395107E-2</v>
      </c>
      <c r="J8868" s="10">
        <f>('b01'!J8869-'b02'!J$1)/'b02'!J$2</f>
        <v>-0.70646042906441064</v>
      </c>
      <c r="K8868" s="10">
        <f>('b01'!K8869-'b02'!K$1)/'b02'!K$2</f>
        <v>-0.22010074990444548</v>
      </c>
      <c r="L8868" s="10">
        <f>('b01'!L8869-'b02'!L$1)/'b02'!L$2</f>
        <v>-0.55257188747869268</v>
      </c>
      <c r="M8868" s="10">
        <f>('b01'!M8869-'b02'!M$1)/'b02'!M$2</f>
        <v>-0.51152534253494764</v>
      </c>
      <c r="N8868" s="10">
        <f>('b01'!N8869-'b02'!N$1)/'b02'!N$2</f>
        <v>-0.38576908999712772</v>
      </c>
      <c r="O8868" s="10">
        <f>('b01'!O8869-'b02'!O$1)/'b02'!O$2</f>
        <v>-0.54770670573644431</v>
      </c>
      <c r="P8868" s="10">
        <f>('b01'!P8869-'b02'!P$1)/'b02'!P$2</f>
        <v>0.17967466528228468</v>
      </c>
      <c r="Q8868" s="40">
        <v>6.2899999999999999E-6</v>
      </c>
    </row>
    <row r="8869" spans="1:17" x14ac:dyDescent="0.35">
      <c r="A8869" s="5" t="s">
        <v>8988</v>
      </c>
      <c r="B8869" s="10">
        <f>('b01'!B8870-'b02'!B$1)/'b02'!B$2</f>
        <v>-0.11194862172895804</v>
      </c>
      <c r="C8869" s="10">
        <f>('b01'!C8870-'b02'!C$1)/'b02'!C$2</f>
        <v>1.0060181084889304</v>
      </c>
      <c r="D8869" s="10">
        <f>('b01'!D8870-'b02'!D$1)/'b02'!D$2</f>
        <v>-0.47859952809809925</v>
      </c>
      <c r="E8869" s="10">
        <f>('b01'!E8870-'b02'!E$1)/'b02'!E$2</f>
        <v>0.72308604930572051</v>
      </c>
      <c r="F8869" s="10">
        <f>('b01'!F8870-'b02'!F$1)/'b02'!F$2</f>
        <v>1.0903437237902804</v>
      </c>
      <c r="G8869" s="10">
        <f>('b01'!G8870-'b02'!G$1)/'b02'!G$2</f>
        <v>1.0945977118259171</v>
      </c>
      <c r="H8869" s="10">
        <f>('b01'!H8870-'b02'!H$1)/'b02'!H$2</f>
        <v>0.95039191393397204</v>
      </c>
      <c r="I8869" s="10">
        <f>('b01'!I8870-'b02'!I$1)/'b02'!I$2</f>
        <v>-0.13803172398451355</v>
      </c>
      <c r="J8869" s="10">
        <f>('b01'!J8870-'b02'!J$1)/'b02'!J$2</f>
        <v>-0.93963887949279457</v>
      </c>
      <c r="K8869" s="10">
        <f>('b01'!K8870-'b02'!K$1)/'b02'!K$2</f>
        <v>-0.24968128614514506</v>
      </c>
      <c r="L8869" s="10">
        <f>('b01'!L8870-'b02'!L$1)/'b02'!L$2</f>
        <v>-0.50255061566193193</v>
      </c>
      <c r="M8869" s="10">
        <f>('b01'!M8870-'b02'!M$1)/'b02'!M$2</f>
        <v>-0.52212299956739727</v>
      </c>
      <c r="N8869" s="10">
        <f>('b01'!N8870-'b02'!N$1)/'b02'!N$2</f>
        <v>-0.56681534692339308</v>
      </c>
      <c r="O8869" s="10">
        <f>('b01'!O8870-'b02'!O$1)/'b02'!O$2</f>
        <v>-0.57804037065121916</v>
      </c>
      <c r="P8869" s="10">
        <f>('b01'!P8870-'b02'!P$1)/'b02'!P$2</f>
        <v>-1.3002272572853721</v>
      </c>
      <c r="Q8869" s="40">
        <v>2.4699999999999998E-7</v>
      </c>
    </row>
    <row r="8870" spans="1:17" x14ac:dyDescent="0.35">
      <c r="A8870" s="5" t="s">
        <v>8989</v>
      </c>
      <c r="B8870" s="10">
        <f>('b01'!B8871-'b02'!B$1)/'b02'!B$2</f>
        <v>1.2790950460990471</v>
      </c>
      <c r="C8870" s="10">
        <f>('b01'!C8871-'b02'!C$1)/'b02'!C$2</f>
        <v>1.0060181084889304</v>
      </c>
      <c r="D8870" s="10">
        <f>('b01'!D8871-'b02'!D$1)/'b02'!D$2</f>
        <v>-0.47859952809809925</v>
      </c>
      <c r="E8870" s="10">
        <f>('b01'!E8871-'b02'!E$1)/'b02'!E$2</f>
        <v>0.26614762976937645</v>
      </c>
      <c r="F8870" s="10">
        <f>('b01'!F8871-'b02'!F$1)/'b02'!F$2</f>
        <v>2.1249221745610574</v>
      </c>
      <c r="G8870" s="10">
        <f>('b01'!G8871-'b02'!G$1)/'b02'!G$2</f>
        <v>1.0768617465928647</v>
      </c>
      <c r="H8870" s="10">
        <f>('b01'!H8871-'b02'!H$1)/'b02'!H$2</f>
        <v>-3.3471146451974187E-2</v>
      </c>
      <c r="I8870" s="10">
        <f>('b01'!I8871-'b02'!I$1)/'b02'!I$2</f>
        <v>-0.10928359430302463</v>
      </c>
      <c r="J8870" s="10">
        <f>('b01'!J8871-'b02'!J$1)/'b02'!J$2</f>
        <v>-0.3038372917382241</v>
      </c>
      <c r="K8870" s="10">
        <f>('b01'!K8871-'b02'!K$1)/'b02'!K$2</f>
        <v>-0.75213733900759661</v>
      </c>
      <c r="L8870" s="10">
        <f>('b01'!L8871-'b02'!L$1)/'b02'!L$2</f>
        <v>-0.524728332558282</v>
      </c>
      <c r="M8870" s="10">
        <f>('b01'!M8871-'b02'!M$1)/'b02'!M$2</f>
        <v>-0.49814385220308621</v>
      </c>
      <c r="N8870" s="10">
        <f>('b01'!N8871-'b02'!N$1)/'b02'!N$2</f>
        <v>-0.13483639682771426</v>
      </c>
      <c r="O8870" s="10">
        <f>('b01'!O8871-'b02'!O$1)/'b02'!O$2</f>
        <v>-0.64684288161502246</v>
      </c>
      <c r="P8870" s="10">
        <f>('b01'!P8871-'b02'!P$1)/'b02'!P$2</f>
        <v>-2.4412122778919413E-2</v>
      </c>
      <c r="Q8870" s="40">
        <v>4.34E-7</v>
      </c>
    </row>
    <row r="8871" spans="1:17" x14ac:dyDescent="0.35">
      <c r="A8871" s="5" t="s">
        <v>8990</v>
      </c>
      <c r="B8871" s="10">
        <f>('b01'!B8872-'b02'!B$1)/'b02'!B$2</f>
        <v>-1.0386304696403801</v>
      </c>
      <c r="C8871" s="10">
        <f>('b01'!C8872-'b02'!C$1)/'b02'!C$2</f>
        <v>1.0060181084889304</v>
      </c>
      <c r="D8871" s="10">
        <f>('b01'!D8872-'b02'!D$1)/'b02'!D$2</f>
        <v>-0.47859952809809925</v>
      </c>
      <c r="E8871" s="10">
        <f>('b01'!E8872-'b02'!E$1)/'b02'!E$2</f>
        <v>0.36503307600974144</v>
      </c>
      <c r="F8871" s="10">
        <f>('b01'!F8872-'b02'!F$1)/'b02'!F$2</f>
        <v>1.6608237420128613</v>
      </c>
      <c r="G8871" s="10">
        <f>('b01'!G8872-'b02'!G$1)/'b02'!G$2</f>
        <v>0.98471109331871987</v>
      </c>
      <c r="H8871" s="10">
        <f>('b01'!H8872-'b02'!H$1)/'b02'!H$2</f>
        <v>0.9565045409671038</v>
      </c>
      <c r="I8871" s="10">
        <f>('b01'!I8872-'b02'!I$1)/'b02'!I$2</f>
        <v>-0.52505618027676293</v>
      </c>
      <c r="J8871" s="10">
        <f>('b01'!J8872-'b02'!J$1)/'b02'!J$2</f>
        <v>-0.24951016642169718</v>
      </c>
      <c r="K8871" s="10">
        <f>('b01'!K8872-'b02'!K$1)/'b02'!K$2</f>
        <v>-0.46061057463430266</v>
      </c>
      <c r="L8871" s="10">
        <f>('b01'!L8872-'b02'!L$1)/'b02'!L$2</f>
        <v>-0.52463399129468391</v>
      </c>
      <c r="M8871" s="10">
        <f>('b01'!M8872-'b02'!M$1)/'b02'!M$2</f>
        <v>-0.5911739864207739</v>
      </c>
      <c r="N8871" s="10">
        <f>('b01'!N8872-'b02'!N$1)/'b02'!N$2</f>
        <v>-0.75219521018983537</v>
      </c>
      <c r="O8871" s="10">
        <f>('b01'!O8872-'b02'!O$1)/'b02'!O$2</f>
        <v>0.40867861952277201</v>
      </c>
      <c r="P8871" s="10">
        <f>('b01'!P8872-'b02'!P$1)/'b02'!P$2</f>
        <v>-0.98327889659100021</v>
      </c>
      <c r="Q8871" s="40">
        <v>3.7100000000000001E-8</v>
      </c>
    </row>
    <row r="8872" spans="1:17" x14ac:dyDescent="0.35">
      <c r="A8872" s="5" t="s">
        <v>8991</v>
      </c>
      <c r="B8872" s="10">
        <f>('b01'!B8873-'b02'!B$1)/'b02'!B$2</f>
        <v>-0.36629755826618199</v>
      </c>
      <c r="C8872" s="10">
        <f>('b01'!C8873-'b02'!C$1)/'b02'!C$2</f>
        <v>1.0060181084889304</v>
      </c>
      <c r="D8872" s="10">
        <f>('b01'!D8873-'b02'!D$1)/'b02'!D$2</f>
        <v>-0.47859952809809925</v>
      </c>
      <c r="E8872" s="10">
        <f>('b01'!E8873-'b02'!E$1)/'b02'!E$2</f>
        <v>0.83375090483543091</v>
      </c>
      <c r="F8872" s="10">
        <f>('b01'!F8873-'b02'!F$1)/'b02'!F$2</f>
        <v>0.33104520054109327</v>
      </c>
      <c r="G8872" s="10">
        <f>('b01'!G8873-'b02'!G$1)/'b02'!G$2</f>
        <v>0.87414768268286536</v>
      </c>
      <c r="H8872" s="10">
        <f>('b01'!H8873-'b02'!H$1)/'b02'!H$2</f>
        <v>1.4364669636030709</v>
      </c>
      <c r="I8872" s="10">
        <f>('b01'!I8873-'b02'!I$1)/'b02'!I$2</f>
        <v>-6.9631738820876102E-2</v>
      </c>
      <c r="J8872" s="10">
        <f>('b01'!J8873-'b02'!J$1)/'b02'!J$2</f>
        <v>-0.6718672868555533</v>
      </c>
      <c r="K8872" s="10">
        <f>('b01'!K8873-'b02'!K$1)/'b02'!K$2</f>
        <v>-0.23785914907241648</v>
      </c>
      <c r="L8872" s="10">
        <f>('b01'!L8873-'b02'!L$1)/'b02'!L$2</f>
        <v>-0.5274150857677069</v>
      </c>
      <c r="M8872" s="10">
        <f>('b01'!M8873-'b02'!M$1)/'b02'!M$2</f>
        <v>-0.60092961765588648</v>
      </c>
      <c r="N8872" s="10">
        <f>('b01'!N8873-'b02'!N$1)/'b02'!N$2</f>
        <v>0.21842940320054921</v>
      </c>
      <c r="O8872" s="10">
        <f>('b01'!O8873-'b02'!O$1)/'b02'!O$2</f>
        <v>8.579744964399541E-2</v>
      </c>
      <c r="P8872" s="10">
        <f>('b01'!P8873-'b02'!P$1)/'b02'!P$2</f>
        <v>0.13218567090029568</v>
      </c>
      <c r="Q8872" s="40">
        <v>4.6E-5</v>
      </c>
    </row>
    <row r="8873" spans="1:17" x14ac:dyDescent="0.35">
      <c r="A8873" s="5" t="s">
        <v>8992</v>
      </c>
      <c r="B8873" s="10">
        <f>('b01'!B8874-'b02'!B$1)/'b02'!B$2</f>
        <v>-0.7230277754508434</v>
      </c>
      <c r="C8873" s="10">
        <f>('b01'!C8874-'b02'!C$1)/'b02'!C$2</f>
        <v>-0.99401789248309869</v>
      </c>
      <c r="D8873" s="10">
        <f>('b01'!D8874-'b02'!D$1)/'b02'!D$2</f>
        <v>0.96166387273879284</v>
      </c>
      <c r="E8873" s="10">
        <f>('b01'!E8874-'b02'!E$1)/'b02'!E$2</f>
        <v>-0.60340407635195059</v>
      </c>
      <c r="F8873" s="10">
        <f>('b01'!F8874-'b02'!F$1)/'b02'!F$2</f>
        <v>-2.3216286957034291</v>
      </c>
      <c r="G8873" s="10">
        <f>('b01'!G8874-'b02'!G$1)/'b02'!G$2</f>
        <v>-1.2972109856262959</v>
      </c>
      <c r="H8873" s="10">
        <f>('b01'!H8874-'b02'!H$1)/'b02'!H$2</f>
        <v>0.14123920372970863</v>
      </c>
      <c r="I8873" s="10">
        <f>('b01'!I8874-'b02'!I$1)/'b02'!I$2</f>
        <v>-0.7260357651562227</v>
      </c>
      <c r="J8873" s="10">
        <f>('b01'!J8874-'b02'!J$1)/'b02'!J$2</f>
        <v>-1.0817949815664223</v>
      </c>
      <c r="K8873" s="10">
        <f>('b01'!K8874-'b02'!K$1)/'b02'!K$2</f>
        <v>-1.4361187081897703E-2</v>
      </c>
      <c r="L8873" s="10">
        <f>('b01'!L8874-'b02'!L$1)/'b02'!L$2</f>
        <v>-0.52947619179295935</v>
      </c>
      <c r="M8873" s="10">
        <f>('b01'!M8874-'b02'!M$1)/'b02'!M$2</f>
        <v>-0.25719094360622119</v>
      </c>
      <c r="N8873" s="10">
        <f>('b01'!N8874-'b02'!N$1)/'b02'!N$2</f>
        <v>-0.18122486271525967</v>
      </c>
      <c r="O8873" s="10">
        <f>('b01'!O8874-'b02'!O$1)/'b02'!O$2</f>
        <v>-0.51931770582346315</v>
      </c>
      <c r="P8873" s="10">
        <f>('b01'!P8874-'b02'!P$1)/'b02'!P$2</f>
        <v>-1.8387888183811711</v>
      </c>
      <c r="Q8873" s="40">
        <v>4.7899999999999999E-6</v>
      </c>
    </row>
    <row r="8874" spans="1:17" x14ac:dyDescent="0.35">
      <c r="A8874" s="5" t="s">
        <v>8993</v>
      </c>
      <c r="B8874" s="10">
        <f>('b01'!B8875-'b02'!B$1)/'b02'!B$2</f>
        <v>-1.4720737261705577</v>
      </c>
      <c r="C8874" s="10">
        <f>('b01'!C8875-'b02'!C$1)/'b02'!C$2</f>
        <v>-0.99401789248309869</v>
      </c>
      <c r="D8874" s="10">
        <f>('b01'!D8875-'b02'!D$1)/'b02'!D$2</f>
        <v>-0.47859952809809925</v>
      </c>
      <c r="E8874" s="10">
        <f>('b01'!E8875-'b02'!E$1)/'b02'!E$2</f>
        <v>-0.77599311262352522</v>
      </c>
      <c r="F8874" s="10">
        <f>('b01'!F8875-'b02'!F$1)/'b02'!F$2</f>
        <v>-1.4405614691931021</v>
      </c>
      <c r="G8874" s="10">
        <f>('b01'!G8875-'b02'!G$1)/'b02'!G$2</f>
        <v>-1.1609712018285496</v>
      </c>
      <c r="H8874" s="10">
        <f>('b01'!H8875-'b02'!H$1)/'b02'!H$2</f>
        <v>6.4358277427200419E-2</v>
      </c>
      <c r="I8874" s="10">
        <f>('b01'!I8875-'b02'!I$1)/'b02'!I$2</f>
        <v>-0.70690282051254627</v>
      </c>
      <c r="J8874" s="10">
        <f>('b01'!J8875-'b02'!J$1)/'b02'!J$2</f>
        <v>-1.2740000598958834</v>
      </c>
      <c r="K8874" s="10">
        <f>('b01'!K8875-'b02'!K$1)/'b02'!K$2</f>
        <v>-0.11599363107406599</v>
      </c>
      <c r="L8874" s="10">
        <f>('b01'!L8875-'b02'!L$1)/'b02'!L$2</f>
        <v>-0.48823707483024009</v>
      </c>
      <c r="M8874" s="10">
        <f>('b01'!M8875-'b02'!M$1)/'b02'!M$2</f>
        <v>-0.27489910298371201</v>
      </c>
      <c r="N8874" s="10">
        <f>('b01'!N8875-'b02'!N$1)/'b02'!N$2</f>
        <v>-0.51755664633261123</v>
      </c>
      <c r="O8874" s="10">
        <f>('b01'!O8875-'b02'!O$1)/'b02'!O$2</f>
        <v>-0.4069843712606897</v>
      </c>
      <c r="P8874" s="10">
        <f>('b01'!P8875-'b02'!P$1)/'b02'!P$2</f>
        <v>4.4802319279015269E-2</v>
      </c>
      <c r="Q8874" s="40">
        <v>1.42335E-4</v>
      </c>
    </row>
    <row r="8875" spans="1:17" x14ac:dyDescent="0.35">
      <c r="A8875" s="5" t="s">
        <v>8994</v>
      </c>
      <c r="B8875" s="10">
        <f>('b01'!B8876-'b02'!B$1)/'b02'!B$2</f>
        <v>-0.48413812060682238</v>
      </c>
      <c r="C8875" s="10">
        <f>('b01'!C8876-'b02'!C$1)/'b02'!C$2</f>
        <v>1.0060181084889304</v>
      </c>
      <c r="D8875" s="10">
        <f>('b01'!D8876-'b02'!D$1)/'b02'!D$2</f>
        <v>0.96166387273879284</v>
      </c>
      <c r="E8875" s="10">
        <f>('b01'!E8876-'b02'!E$1)/'b02'!E$2</f>
        <v>-0.21412264128715472</v>
      </c>
      <c r="F8875" s="10">
        <f>('b01'!F8876-'b02'!F$1)/'b02'!F$2</f>
        <v>0.25152741518236399</v>
      </c>
      <c r="G8875" s="10">
        <f>('b01'!G8876-'b02'!G$1)/'b02'!G$2</f>
        <v>-0.1125700074098003</v>
      </c>
      <c r="H8875" s="10">
        <f>('b01'!H8876-'b02'!H$1)/'b02'!H$2</f>
        <v>0.85638283137470317</v>
      </c>
      <c r="I8875" s="10">
        <f>('b01'!I8876-'b02'!I$1)/'b02'!I$2</f>
        <v>-0.67756205903862299</v>
      </c>
      <c r="J8875" s="10">
        <f>('b01'!J8876-'b02'!J$1)/'b02'!J$2</f>
        <v>-0.78853305901337101</v>
      </c>
      <c r="K8875" s="10">
        <f>('b01'!K8876-'b02'!K$1)/'b02'!K$2</f>
        <v>-0.58743768347080894</v>
      </c>
      <c r="L8875" s="10">
        <f>('b01'!L8876-'b02'!L$1)/'b02'!L$2</f>
        <v>-0.54332640838658219</v>
      </c>
      <c r="M8875" s="10">
        <f>('b01'!M8876-'b02'!M$1)/'b02'!M$2</f>
        <v>-0.61528280152543402</v>
      </c>
      <c r="N8875" s="10">
        <f>('b01'!N8876-'b02'!N$1)/'b02'!N$2</f>
        <v>-1.1926203742999748</v>
      </c>
      <c r="O8875" s="10">
        <f>('b01'!O8876-'b02'!O$1)/'b02'!O$2</f>
        <v>0.25220391873342712</v>
      </c>
      <c r="P8875" s="10">
        <f>('b01'!P8876-'b02'!P$1)/'b02'!P$2</f>
        <v>-0.57259733898870513</v>
      </c>
      <c r="Q8875" s="40">
        <v>1.8600000000000001E-8</v>
      </c>
    </row>
    <row r="8876" spans="1:17" x14ac:dyDescent="0.35">
      <c r="A8876" s="5" t="s">
        <v>8995</v>
      </c>
      <c r="B8876" s="10">
        <f>('b01'!B8877-'b02'!B$1)/'b02'!B$2</f>
        <v>1.7417067586541346</v>
      </c>
      <c r="C8876" s="10">
        <f>('b01'!C8877-'b02'!C$1)/'b02'!C$2</f>
        <v>1.0060181084889304</v>
      </c>
      <c r="D8876" s="10">
        <f>('b01'!D8877-'b02'!D$1)/'b02'!D$2</f>
        <v>-0.47859952809809925</v>
      </c>
      <c r="E8876" s="10">
        <f>('b01'!E8877-'b02'!E$1)/'b02'!E$2</f>
        <v>-0.40224490686932191</v>
      </c>
      <c r="F8876" s="10">
        <f>('b01'!F8877-'b02'!F$1)/'b02'!F$2</f>
        <v>1.1173103545790444</v>
      </c>
      <c r="G8876" s="10">
        <f>('b01'!G8877-'b02'!G$1)/'b02'!G$2</f>
        <v>2.3132016648198441E-2</v>
      </c>
      <c r="H8876" s="10">
        <f>('b01'!H8877-'b02'!H$1)/'b02'!H$2</f>
        <v>0.50339407945777404</v>
      </c>
      <c r="I8876" s="10">
        <f>('b01'!I8877-'b02'!I$1)/'b02'!I$2</f>
        <v>-0.16958821001527802</v>
      </c>
      <c r="J8876" s="10">
        <f>('b01'!J8877-'b02'!J$1)/'b02'!J$2</f>
        <v>0.3383477409404746</v>
      </c>
      <c r="K8876" s="10">
        <f>('b01'!K8877-'b02'!K$1)/'b02'!K$2</f>
        <v>-0.72421444884524022</v>
      </c>
      <c r="L8876" s="10">
        <f>('b01'!L8877-'b02'!L$1)/'b02'!L$2</f>
        <v>-0.50468215425003615</v>
      </c>
      <c r="M8876" s="10">
        <f>('b01'!M8877-'b02'!M$1)/'b02'!M$2</f>
        <v>-0.59896813121275982</v>
      </c>
      <c r="N8876" s="10">
        <f>('b01'!N8877-'b02'!N$1)/'b02'!N$2</f>
        <v>-0.97155358439952511</v>
      </c>
      <c r="O8876" s="10">
        <f>('b01'!O8877-'b02'!O$1)/'b02'!O$2</f>
        <v>-0.3725290617602508</v>
      </c>
      <c r="P8876" s="10">
        <f>('b01'!P8877-'b02'!P$1)/'b02'!P$2</f>
        <v>-1.0099610460670008</v>
      </c>
      <c r="Q8876" s="40">
        <v>1.05E-10</v>
      </c>
    </row>
    <row r="8877" spans="1:17" x14ac:dyDescent="0.35">
      <c r="A8877" s="5" t="s">
        <v>8996</v>
      </c>
      <c r="B8877" s="10">
        <f>('b01'!B8878-'b02'!B$1)/'b02'!B$2</f>
        <v>1.2537184893573743</v>
      </c>
      <c r="C8877" s="10">
        <f>('b01'!C8878-'b02'!C$1)/'b02'!C$2</f>
        <v>1.0060181084889304</v>
      </c>
      <c r="D8877" s="10">
        <f>('b01'!D8878-'b02'!D$1)/'b02'!D$2</f>
        <v>-0.47859952809809925</v>
      </c>
      <c r="E8877" s="10">
        <f>('b01'!E8878-'b02'!E$1)/'b02'!E$2</f>
        <v>-0.43423125107986471</v>
      </c>
      <c r="F8877" s="10">
        <f>('b01'!F8878-'b02'!F$1)/'b02'!F$2</f>
        <v>-0.50616133198241675</v>
      </c>
      <c r="G8877" s="10">
        <f>('b01'!G8878-'b02'!G$1)/'b02'!G$2</f>
        <v>-0.57265512898879123</v>
      </c>
      <c r="H8877" s="10">
        <f>('b01'!H8878-'b02'!H$1)/'b02'!H$2</f>
        <v>0.15861002069724328</v>
      </c>
      <c r="I8877" s="10">
        <f>('b01'!I8878-'b02'!I$1)/'b02'!I$2</f>
        <v>-0.15214365453352552</v>
      </c>
      <c r="J8877" s="10">
        <f>('b01'!J8878-'b02'!J$1)/'b02'!J$2</f>
        <v>0.42593273927143604</v>
      </c>
      <c r="K8877" s="10">
        <f>('b01'!K8878-'b02'!K$1)/'b02'!K$2</f>
        <v>-0.70555215488592027</v>
      </c>
      <c r="L8877" s="10">
        <f>('b01'!L8878-'b02'!L$1)/'b02'!L$2</f>
        <v>-0.49450278258467267</v>
      </c>
      <c r="M8877" s="10">
        <f>('b01'!M8878-'b02'!M$1)/'b02'!M$2</f>
        <v>-0.5230916723501059</v>
      </c>
      <c r="N8877" s="10">
        <f>('b01'!N8878-'b02'!N$1)/'b02'!N$2</f>
        <v>-8.6125531668440891E-2</v>
      </c>
      <c r="O8877" s="10">
        <f>('b01'!O8878-'b02'!O$1)/'b02'!O$2</f>
        <v>1.1005826796553611</v>
      </c>
      <c r="P8877" s="10">
        <f>('b01'!P8878-'b02'!P$1)/'b02'!P$2</f>
        <v>3.3237460859178537E-2</v>
      </c>
      <c r="Q8877" s="40">
        <v>8.6600000000000005E-7</v>
      </c>
    </row>
    <row r="8878" spans="1:17" x14ac:dyDescent="0.35">
      <c r="A8878" s="5" t="s">
        <v>8997</v>
      </c>
      <c r="B8878" s="10">
        <f>('b01'!B8879-'b02'!B$1)/'b02'!B$2</f>
        <v>-1.6106238922888847</v>
      </c>
      <c r="C8878" s="10">
        <f>('b01'!C8879-'b02'!C$1)/'b02'!C$2</f>
        <v>-0.99401789248309869</v>
      </c>
      <c r="D8878" s="10">
        <f>('b01'!D8879-'b02'!D$1)/'b02'!D$2</f>
        <v>-0.47859952809809925</v>
      </c>
      <c r="E8878" s="10">
        <f>('b01'!E8879-'b02'!E$1)/'b02'!E$2</f>
        <v>1.3035048814149637</v>
      </c>
      <c r="F8878" s="10">
        <f>('b01'!F8879-'b02'!F$1)/'b02'!F$2</f>
        <v>-1.024946229206307</v>
      </c>
      <c r="G8878" s="10">
        <f>('b01'!G8879-'b02'!G$1)/'b02'!G$2</f>
        <v>0.70254714108202654</v>
      </c>
      <c r="H8878" s="10">
        <f>('b01'!H8879-'b02'!H$1)/'b02'!H$2</f>
        <v>-1.4402157488942497</v>
      </c>
      <c r="I8878" s="10">
        <f>('b01'!I8879-'b02'!I$1)/'b02'!I$2</f>
        <v>1.7794854531718352</v>
      </c>
      <c r="J8878" s="10">
        <f>('b01'!J8879-'b02'!J$1)/'b02'!J$2</f>
        <v>1.2942890192281586</v>
      </c>
      <c r="K8878" s="10">
        <f>('b01'!K8879-'b02'!K$1)/'b02'!K$2</f>
        <v>1.8032316815247653</v>
      </c>
      <c r="L8878" s="10">
        <f>('b01'!L8879-'b02'!L$1)/'b02'!L$2</f>
        <v>1.9945442580629167</v>
      </c>
      <c r="M8878" s="10">
        <f>('b01'!M8879-'b02'!M$1)/'b02'!M$2</f>
        <v>1.4581154154267684</v>
      </c>
      <c r="N8878" s="10">
        <f>('b01'!N8879-'b02'!N$1)/'b02'!N$2</f>
        <v>1.7292854674918516</v>
      </c>
      <c r="O8878" s="10">
        <f>('b01'!O8879-'b02'!O$1)/'b02'!O$2</f>
        <v>1.6117457421600312</v>
      </c>
      <c r="P8878" s="10">
        <f>('b01'!P8879-'b02'!P$1)/'b02'!P$2</f>
        <v>1.9838753360190253</v>
      </c>
      <c r="Q8878" s="40">
        <v>0.98980081799999997</v>
      </c>
    </row>
    <row r="8879" spans="1:17" x14ac:dyDescent="0.35">
      <c r="A8879" s="5" t="s">
        <v>8998</v>
      </c>
      <c r="B8879" s="10">
        <f>('b01'!B8880-'b02'!B$1)/'b02'!B$2</f>
        <v>-0.30212695501137798</v>
      </c>
      <c r="C8879" s="10">
        <f>('b01'!C8880-'b02'!C$1)/'b02'!C$2</f>
        <v>-0.99401789248309869</v>
      </c>
      <c r="D8879" s="10">
        <f>('b01'!D8880-'b02'!D$1)/'b02'!D$2</f>
        <v>-0.47859952809809925</v>
      </c>
      <c r="E8879" s="10">
        <f>('b01'!E8880-'b02'!E$1)/'b02'!E$2</f>
        <v>1.5685887594526109</v>
      </c>
      <c r="F8879" s="10">
        <f>('b01'!F8880-'b02'!F$1)/'b02'!F$2</f>
        <v>-0.97490998903446702</v>
      </c>
      <c r="G8879" s="10">
        <f>('b01'!G8880-'b02'!G$1)/'b02'!G$2</f>
        <v>0.94609479522557693</v>
      </c>
      <c r="H8879" s="10">
        <f>('b01'!H8880-'b02'!H$1)/'b02'!H$2</f>
        <v>-7.4306302929652485E-2</v>
      </c>
      <c r="I8879" s="10">
        <f>('b01'!I8880-'b02'!I$1)/'b02'!I$2</f>
        <v>-0.5802115023718728</v>
      </c>
      <c r="J8879" s="10">
        <f>('b01'!J8880-'b02'!J$1)/'b02'!J$2</f>
        <v>-1.0212417607111806</v>
      </c>
      <c r="K8879" s="10">
        <f>('b01'!K8880-'b02'!K$1)/'b02'!K$2</f>
        <v>-0.63170378336879229</v>
      </c>
      <c r="L8879" s="10">
        <f>('b01'!L8880-'b02'!L$1)/'b02'!L$2</f>
        <v>-0.5001780743006542</v>
      </c>
      <c r="M8879" s="10">
        <f>('b01'!M8880-'b02'!M$1)/'b02'!M$2</f>
        <v>-0.44069057448819038</v>
      </c>
      <c r="N8879" s="10">
        <f>('b01'!N8880-'b02'!N$1)/'b02'!N$2</f>
        <v>-0.80496778384127055</v>
      </c>
      <c r="O8879" s="10">
        <f>('b01'!O8880-'b02'!O$1)/'b02'!O$2</f>
        <v>-0.13854822881996717</v>
      </c>
      <c r="P8879" s="10">
        <f>('b01'!P8880-'b02'!P$1)/'b02'!P$2</f>
        <v>-0.50744238369304784</v>
      </c>
      <c r="Q8879" s="40">
        <v>4.6500000000000004E-6</v>
      </c>
    </row>
    <row r="8880" spans="1:17" x14ac:dyDescent="0.35">
      <c r="A8880" s="5" t="s">
        <v>8999</v>
      </c>
      <c r="B8880" s="10">
        <f>('b01'!B8881-'b02'!B$1)/'b02'!B$2</f>
        <v>-0.618896387441911</v>
      </c>
      <c r="C8880" s="10">
        <f>('b01'!C8881-'b02'!C$1)/'b02'!C$2</f>
        <v>1.0060181084889304</v>
      </c>
      <c r="D8880" s="10">
        <f>('b01'!D8881-'b02'!D$1)/'b02'!D$2</f>
        <v>0.96166387273879284</v>
      </c>
      <c r="E8880" s="10">
        <f>('b01'!E8881-'b02'!E$1)/'b02'!E$2</f>
        <v>1.324538758029191</v>
      </c>
      <c r="F8880" s="10">
        <f>('b01'!F8881-'b02'!F$1)/'b02'!F$2</f>
        <v>0.52071465065779154</v>
      </c>
      <c r="G8880" s="10">
        <f>('b01'!G8881-'b02'!G$1)/'b02'!G$2</f>
        <v>1.4093566812099427</v>
      </c>
      <c r="H8880" s="10">
        <f>('b01'!H8881-'b02'!H$1)/'b02'!H$2</f>
        <v>-1.6710057432308565</v>
      </c>
      <c r="I8880" s="10">
        <f>('b01'!I8881-'b02'!I$1)/'b02'!I$2</f>
        <v>1.7646396411624445</v>
      </c>
      <c r="J8880" s="10">
        <f>('b01'!J8881-'b02'!J$1)/'b02'!J$2</f>
        <v>2.1995780289625655</v>
      </c>
      <c r="K8880" s="10">
        <f>('b01'!K8881-'b02'!K$1)/'b02'!K$2</f>
        <v>1.909625058052284</v>
      </c>
      <c r="L8880" s="10">
        <f>('b01'!L8881-'b02'!L$1)/'b02'!L$2</f>
        <v>1.8812397754897638</v>
      </c>
      <c r="M8880" s="10">
        <f>('b01'!M8881-'b02'!M$1)/'b02'!M$2</f>
        <v>1.7723025966618797</v>
      </c>
      <c r="N8880" s="10">
        <f>('b01'!N8881-'b02'!N$1)/'b02'!N$2</f>
        <v>1.960019280738641</v>
      </c>
      <c r="O8880" s="10">
        <f>('b01'!O8881-'b02'!O$1)/'b02'!O$2</f>
        <v>1.2331296420212206</v>
      </c>
      <c r="P8880" s="10">
        <f>('b01'!P8881-'b02'!P$1)/'b02'!P$2</f>
        <v>0.67899294533524368</v>
      </c>
      <c r="Q8880" s="40">
        <v>0.71958047800000002</v>
      </c>
    </row>
    <row r="8881" spans="1:17" x14ac:dyDescent="0.35">
      <c r="A8881" s="5" t="s">
        <v>9000</v>
      </c>
      <c r="B8881" s="10">
        <f>('b01'!B8882-'b02'!B$1)/'b02'!B$2</f>
        <v>-1.3224395467627639</v>
      </c>
      <c r="C8881" s="10">
        <f>('b01'!C8882-'b02'!C$1)/'b02'!C$2</f>
        <v>-0.99401789248309869</v>
      </c>
      <c r="D8881" s="10">
        <f>('b01'!D8882-'b02'!D$1)/'b02'!D$2</f>
        <v>-0.47859952809809925</v>
      </c>
      <c r="E8881" s="10">
        <f>('b01'!E8882-'b02'!E$1)/'b02'!E$2</f>
        <v>1.8020835146770642</v>
      </c>
      <c r="F8881" s="10">
        <f>('b01'!F8882-'b02'!F$1)/'b02'!F$2</f>
        <v>0.36351060951745057</v>
      </c>
      <c r="G8881" s="10">
        <f>('b01'!G8882-'b02'!G$1)/'b02'!G$2</f>
        <v>1.7751369274149327</v>
      </c>
      <c r="H8881" s="10">
        <f>('b01'!H8882-'b02'!H$1)/'b02'!H$2</f>
        <v>-1.6726684231459443</v>
      </c>
      <c r="I8881" s="10">
        <f>('b01'!I8882-'b02'!I$1)/'b02'!I$2</f>
        <v>1.8826467546585013</v>
      </c>
      <c r="J8881" s="10">
        <f>('b01'!J8882-'b02'!J$1)/'b02'!J$2</f>
        <v>1.3617717517796291</v>
      </c>
      <c r="K8881" s="10">
        <f>('b01'!K8882-'b02'!K$1)/'b02'!K$2</f>
        <v>1.7953476090836746</v>
      </c>
      <c r="L8881" s="10">
        <f>('b01'!L8882-'b02'!L$1)/'b02'!L$2</f>
        <v>1.9623754669394426</v>
      </c>
      <c r="M8881" s="10">
        <f>('b01'!M8882-'b02'!M$1)/'b02'!M$2</f>
        <v>1.7025942869311386</v>
      </c>
      <c r="N8881" s="10">
        <f>('b01'!N8882-'b02'!N$1)/'b02'!N$2</f>
        <v>1.9471759021620847</v>
      </c>
      <c r="O8881" s="10">
        <f>('b01'!O8882-'b02'!O$1)/'b02'!O$2</f>
        <v>1.0393448401904548</v>
      </c>
      <c r="P8881" s="10">
        <f>('b01'!P8882-'b02'!P$1)/'b02'!P$2</f>
        <v>1.6949345312000066</v>
      </c>
      <c r="Q8881" s="40">
        <v>0.99334872100000005</v>
      </c>
    </row>
    <row r="8882" spans="1:17" x14ac:dyDescent="0.35">
      <c r="A8882" s="5" t="s">
        <v>9001</v>
      </c>
      <c r="B8882" s="10">
        <f>('b01'!B8883-'b02'!B$1)/'b02'!B$2</f>
        <v>0.10448132197588114</v>
      </c>
      <c r="C8882" s="10">
        <f>('b01'!C8883-'b02'!C$1)/'b02'!C$2</f>
        <v>1.0060181084889304</v>
      </c>
      <c r="D8882" s="10">
        <f>('b01'!D8883-'b02'!D$1)/'b02'!D$2</f>
        <v>-0.47859952809809925</v>
      </c>
      <c r="E8882" s="10">
        <f>('b01'!E8883-'b02'!E$1)/'b02'!E$2</f>
        <v>0.90572775944059303</v>
      </c>
      <c r="F8882" s="10">
        <f>('b01'!F8883-'b02'!F$1)/'b02'!F$2</f>
        <v>-0.52489348763968335</v>
      </c>
      <c r="G8882" s="10">
        <f>('b01'!G8883-'b02'!G$1)/'b02'!G$2</f>
        <v>0.57763719318470141</v>
      </c>
      <c r="H8882" s="10">
        <f>('b01'!H8883-'b02'!H$1)/'b02'!H$2</f>
        <v>0.76150790480220387</v>
      </c>
      <c r="I8882" s="10">
        <f>('b01'!I8883-'b02'!I$1)/'b02'!I$2</f>
        <v>-2.0551016675579289E-2</v>
      </c>
      <c r="J8882" s="10">
        <f>('b01'!J8883-'b02'!J$1)/'b02'!J$2</f>
        <v>-0.4797474225356485</v>
      </c>
      <c r="K8882" s="10">
        <f>('b01'!K8883-'b02'!K$1)/'b02'!K$2</f>
        <v>-0.27974905730848898</v>
      </c>
      <c r="L8882" s="10">
        <f>('b01'!L8883-'b02'!L$1)/'b02'!L$2</f>
        <v>-0.51783215190886756</v>
      </c>
      <c r="M8882" s="10">
        <f>('b01'!M8883-'b02'!M$1)/'b02'!M$2</f>
        <v>-0.49604099633585158</v>
      </c>
      <c r="N8882" s="10">
        <f>('b01'!N8883-'b02'!N$1)/'b02'!N$2</f>
        <v>-0.44192816466647367</v>
      </c>
      <c r="O8882" s="10">
        <f>('b01'!O8883-'b02'!O$1)/'b02'!O$2</f>
        <v>-0.72209587038745515</v>
      </c>
      <c r="P8882" s="10">
        <f>('b01'!P8883-'b02'!P$1)/'b02'!P$2</f>
        <v>-0.94705433136181816</v>
      </c>
      <c r="Q8882" s="40">
        <v>6.0500000000000003E-7</v>
      </c>
    </row>
    <row r="8883" spans="1:17" x14ac:dyDescent="0.35">
      <c r="A8883" s="5" t="s">
        <v>9002</v>
      </c>
      <c r="B8883" s="10">
        <f>('b01'!B8884-'b02'!B$1)/'b02'!B$2</f>
        <v>-0.87674553870212413</v>
      </c>
      <c r="C8883" s="10">
        <f>('b01'!C8884-'b02'!C$1)/'b02'!C$2</f>
        <v>-0.99401789248309869</v>
      </c>
      <c r="D8883" s="10">
        <f>('b01'!D8884-'b02'!D$1)/'b02'!D$2</f>
        <v>-0.47859952809809925</v>
      </c>
      <c r="E8883" s="10">
        <f>('b01'!E8884-'b02'!E$1)/'b02'!E$2</f>
        <v>-6.6496936899569752E-3</v>
      </c>
      <c r="F8883" s="10">
        <f>('b01'!F8884-'b02'!F$1)/'b02'!F$2</f>
        <v>-0.97103046265419035</v>
      </c>
      <c r="G8883" s="10">
        <f>('b01'!G8884-'b02'!G$1)/'b02'!G$2</f>
        <v>-0.37089115314692028</v>
      </c>
      <c r="H8883" s="10">
        <f>('b01'!H8884-'b02'!H$1)/'b02'!H$2</f>
        <v>8.5977378754503272E-2</v>
      </c>
      <c r="I8883" s="10">
        <f>('b01'!I8884-'b02'!I$1)/'b02'!I$2</f>
        <v>-0.76624268371041981</v>
      </c>
      <c r="J8883" s="10">
        <f>('b01'!J8884-'b02'!J$1)/'b02'!J$2</f>
        <v>-0.2773463579048383</v>
      </c>
      <c r="K8883" s="10">
        <f>('b01'!K8884-'b02'!K$1)/'b02'!K$2</f>
        <v>-5.6140484274074733E-2</v>
      </c>
      <c r="L8883" s="10">
        <f>('b01'!L8884-'b02'!L$1)/'b02'!L$2</f>
        <v>-0.53734491010976893</v>
      </c>
      <c r="M8883" s="10">
        <f>('b01'!M8884-'b02'!M$1)/'b02'!M$2</f>
        <v>-0.25785365724925458</v>
      </c>
      <c r="N8883" s="10">
        <f>('b01'!N8884-'b02'!N$1)/'b02'!N$2</f>
        <v>-0.7694485693335853</v>
      </c>
      <c r="O8883" s="10">
        <f>('b01'!O8884-'b02'!O$1)/'b02'!O$2</f>
        <v>-0.52400000188064455</v>
      </c>
      <c r="P8883" s="10">
        <f>('b01'!P8884-'b02'!P$1)/'b02'!P$2</f>
        <v>6.4059381239875313E-2</v>
      </c>
      <c r="Q8883" s="40">
        <v>1.4399999999999999E-5</v>
      </c>
    </row>
    <row r="8884" spans="1:17" x14ac:dyDescent="0.35">
      <c r="A8884" s="5" t="s">
        <v>9003</v>
      </c>
      <c r="B8884" s="10">
        <f>('b01'!B8885-'b02'!B$1)/'b02'!B$2</f>
        <v>0.24215643441346102</v>
      </c>
      <c r="C8884" s="10">
        <f>('b01'!C8885-'b02'!C$1)/'b02'!C$2</f>
        <v>1.0060181084889304</v>
      </c>
      <c r="D8884" s="10">
        <f>('b01'!D8885-'b02'!D$1)/'b02'!D$2</f>
        <v>-0.47859952809809925</v>
      </c>
      <c r="E8884" s="10">
        <f>('b01'!E8885-'b02'!E$1)/'b02'!E$2</f>
        <v>1.5239665327888847</v>
      </c>
      <c r="F8884" s="10">
        <f>('b01'!F8885-'b02'!F$1)/'b02'!F$2</f>
        <v>1.4599442599656891</v>
      </c>
      <c r="G8884" s="10">
        <f>('b01'!G8885-'b02'!G$1)/'b02'!G$2</f>
        <v>2.0419452303549939</v>
      </c>
      <c r="H8884" s="10">
        <f>('b01'!H8885-'b02'!H$1)/'b02'!H$2</f>
        <v>-1.5905805361816534</v>
      </c>
      <c r="I8884" s="10">
        <f>('b01'!I8885-'b02'!I$1)/'b02'!I$2</f>
        <v>1.6796789973888455</v>
      </c>
      <c r="J8884" s="10">
        <f>('b01'!J8885-'b02'!J$1)/'b02'!J$2</f>
        <v>1.8421986405291892</v>
      </c>
      <c r="K8884" s="10">
        <f>('b01'!K8885-'b02'!K$1)/'b02'!K$2</f>
        <v>1.9692299396338657</v>
      </c>
      <c r="L8884" s="10">
        <f>('b01'!L8885-'b02'!L$1)/'b02'!L$2</f>
        <v>1.8868621489311357</v>
      </c>
      <c r="M8884" s="10">
        <f>('b01'!M8885-'b02'!M$1)/'b02'!M$2</f>
        <v>1.7159507938883545</v>
      </c>
      <c r="N8884" s="10">
        <f>('b01'!N8885-'b02'!N$1)/'b02'!N$2</f>
        <v>2.1960458050091556</v>
      </c>
      <c r="O8884" s="10">
        <f>('b01'!O8885-'b02'!O$1)/'b02'!O$2</f>
        <v>1.767050955070919</v>
      </c>
      <c r="P8884" s="10">
        <f>('b01'!P8885-'b02'!P$1)/'b02'!P$2</f>
        <v>0.8552404120877235</v>
      </c>
      <c r="Q8884" s="40">
        <v>0.97477689599999995</v>
      </c>
    </row>
    <row r="8885" spans="1:17" x14ac:dyDescent="0.35">
      <c r="A8885" s="5" t="s">
        <v>9004</v>
      </c>
      <c r="B8885" s="10">
        <f>('b01'!B8886-'b02'!B$1)/'b02'!B$2</f>
        <v>-0.72536125193283629</v>
      </c>
      <c r="C8885" s="10">
        <f>('b01'!C8886-'b02'!C$1)/'b02'!C$2</f>
        <v>-0.99401789248309869</v>
      </c>
      <c r="D8885" s="10">
        <f>('b01'!D8886-'b02'!D$1)/'b02'!D$2</f>
        <v>-0.47859952809809925</v>
      </c>
      <c r="E8885" s="10">
        <f>('b01'!E8886-'b02'!E$1)/'b02'!E$2</f>
        <v>-1.2134112396361107</v>
      </c>
      <c r="F8885" s="10">
        <f>('b01'!F8886-'b02'!F$1)/'b02'!F$2</f>
        <v>-1.7799202087278871</v>
      </c>
      <c r="G8885" s="10">
        <f>('b01'!G8886-'b02'!G$1)/'b02'!G$2</f>
        <v>-1.61101170666889</v>
      </c>
      <c r="H8885" s="10">
        <f>('b01'!H8886-'b02'!H$1)/'b02'!H$2</f>
        <v>0.15805156937175327</v>
      </c>
      <c r="I8885" s="10">
        <f>('b01'!I8886-'b02'!I$1)/'b02'!I$2</f>
        <v>-0.59853509963148988</v>
      </c>
      <c r="J8885" s="10">
        <f>('b01'!J8886-'b02'!J$1)/'b02'!J$2</f>
        <v>-1.0539361807984513</v>
      </c>
      <c r="K8885" s="10">
        <f>('b01'!K8886-'b02'!K$1)/'b02'!K$2</f>
        <v>-0.14074987278551759</v>
      </c>
      <c r="L8885" s="10">
        <f>('b01'!L8886-'b02'!L$1)/'b02'!L$2</f>
        <v>-0.54800216610913932</v>
      </c>
      <c r="M8885" s="10">
        <f>('b01'!M8886-'b02'!M$1)/'b02'!M$2</f>
        <v>-0.30955297068802284</v>
      </c>
      <c r="N8885" s="10">
        <f>('b01'!N8886-'b02'!N$1)/'b02'!N$2</f>
        <v>-0.41623865001474863</v>
      </c>
      <c r="O8885" s="10">
        <f>('b01'!O8886-'b02'!O$1)/'b02'!O$2</f>
        <v>-0.47512188272069916</v>
      </c>
      <c r="P8885" s="10">
        <f>('b01'!P8886-'b02'!P$1)/'b02'!P$2</f>
        <v>0.31928319830456581</v>
      </c>
      <c r="Q8885" s="40">
        <v>1.4846999999999999E-4</v>
      </c>
    </row>
    <row r="8886" spans="1:17" x14ac:dyDescent="0.35">
      <c r="A8886" s="5" t="s">
        <v>9005</v>
      </c>
      <c r="B8886" s="10">
        <f>('b01'!B8887-'b02'!B$1)/'b02'!B$2</f>
        <v>1.6679105649111099</v>
      </c>
      <c r="C8886" s="10">
        <f>('b01'!C8887-'b02'!C$1)/'b02'!C$2</f>
        <v>-0.99401789248309869</v>
      </c>
      <c r="D8886" s="10">
        <f>('b01'!D8887-'b02'!D$1)/'b02'!D$2</f>
        <v>2.4019272735756849</v>
      </c>
      <c r="E8886" s="10">
        <f>('b01'!E8887-'b02'!E$1)/'b02'!E$2</f>
        <v>-0.2238724656936725</v>
      </c>
      <c r="F8886" s="10">
        <f>('b01'!F8887-'b02'!F$1)/'b02'!F$2</f>
        <v>-0.41954556488502592</v>
      </c>
      <c r="G8886" s="10">
        <f>('b01'!G8887-'b02'!G$1)/'b02'!G$2</f>
        <v>-0.36039419368916337</v>
      </c>
      <c r="H8886" s="10">
        <f>('b01'!H8887-'b02'!H$1)/'b02'!H$2</f>
        <v>-0.24644970888347303</v>
      </c>
      <c r="I8886" s="10">
        <f>('b01'!I8887-'b02'!I$1)/'b02'!I$2</f>
        <v>-1.0865455505918225</v>
      </c>
      <c r="J8886" s="10">
        <f>('b01'!J8887-'b02'!J$1)/'b02'!J$2</f>
        <v>0.1374054173784939</v>
      </c>
      <c r="K8886" s="10">
        <f>('b01'!K8887-'b02'!K$1)/'b02'!K$2</f>
        <v>-0.67220514787450192</v>
      </c>
      <c r="L8886" s="10">
        <f>('b01'!L8887-'b02'!L$1)/'b02'!L$2</f>
        <v>-0.54714597301081791</v>
      </c>
      <c r="M8886" s="10">
        <f>('b01'!M8887-'b02'!M$1)/'b02'!M$2</f>
        <v>-0.41330412396637334</v>
      </c>
      <c r="N8886" s="10">
        <f>('b01'!N8887-'b02'!N$1)/'b02'!N$2</f>
        <v>-0.57689382088033458</v>
      </c>
      <c r="O8886" s="10">
        <f>('b01'!O8887-'b02'!O$1)/'b02'!O$2</f>
        <v>-0.1619827430848399</v>
      </c>
      <c r="P8886" s="10">
        <f>('b01'!P8887-'b02'!P$1)/'b02'!P$2</f>
        <v>-0.96871161013947493</v>
      </c>
      <c r="Q8886" s="40">
        <v>3.84E-9</v>
      </c>
    </row>
    <row r="8887" spans="1:17" x14ac:dyDescent="0.35">
      <c r="A8887" s="5" t="s">
        <v>9006</v>
      </c>
      <c r="B8887" s="10">
        <f>('b01'!B8888-'b02'!B$1)/'b02'!B$2</f>
        <v>0.13569156992253642</v>
      </c>
      <c r="C8887" s="10">
        <f>('b01'!C8888-'b02'!C$1)/'b02'!C$2</f>
        <v>1.0060181084889304</v>
      </c>
      <c r="D8887" s="10">
        <f>('b01'!D8888-'b02'!D$1)/'b02'!D$2</f>
        <v>-0.47859952809809925</v>
      </c>
      <c r="E8887" s="10">
        <f>('b01'!E8888-'b02'!E$1)/'b02'!E$2</f>
        <v>1.4952295773859918</v>
      </c>
      <c r="F8887" s="10">
        <f>('b01'!F8888-'b02'!F$1)/'b02'!F$2</f>
        <v>0.53264778633130705</v>
      </c>
      <c r="G8887" s="10">
        <f>('b01'!G8888-'b02'!G$1)/'b02'!G$2</f>
        <v>1.5729575372033135</v>
      </c>
      <c r="H8887" s="10">
        <f>('b01'!H8888-'b02'!H$1)/'b02'!H$2</f>
        <v>-1.5975275092320704</v>
      </c>
      <c r="I8887" s="10">
        <f>('b01'!I8888-'b02'!I$1)/'b02'!I$2</f>
        <v>1.6309845003404881</v>
      </c>
      <c r="J8887" s="10">
        <f>('b01'!J8888-'b02'!J$1)/'b02'!J$2</f>
        <v>2.3092213447663585</v>
      </c>
      <c r="K8887" s="10">
        <f>('b01'!K8888-'b02'!K$1)/'b02'!K$2</f>
        <v>1.994626438882046</v>
      </c>
      <c r="L8887" s="10">
        <f>('b01'!L8888-'b02'!L$1)/'b02'!L$2</f>
        <v>1.8510594551475095</v>
      </c>
      <c r="M8887" s="10">
        <f>('b01'!M8888-'b02'!M$1)/'b02'!M$2</f>
        <v>1.7393469225270766</v>
      </c>
      <c r="N8887" s="10">
        <f>('b01'!N8888-'b02'!N$1)/'b02'!N$2</f>
        <v>2.7653415437259872</v>
      </c>
      <c r="O8887" s="10">
        <f>('b01'!O8888-'b02'!O$1)/'b02'!O$2</f>
        <v>2.2961462545691762</v>
      </c>
      <c r="P8887" s="10">
        <f>('b01'!P8888-'b02'!P$1)/'b02'!P$2</f>
        <v>1.3914892079183248</v>
      </c>
      <c r="Q8887" s="40">
        <v>0.99802529299999998</v>
      </c>
    </row>
    <row r="8888" spans="1:17" x14ac:dyDescent="0.35">
      <c r="A8888" s="5" t="s">
        <v>9007</v>
      </c>
      <c r="B8888" s="10">
        <f>('b01'!B8889-'b02'!B$1)/'b02'!B$2</f>
        <v>0.28561743389057864</v>
      </c>
      <c r="C8888" s="10">
        <f>('b01'!C8889-'b02'!C$1)/'b02'!C$2</f>
        <v>1.0060181084889304</v>
      </c>
      <c r="D8888" s="10">
        <f>('b01'!D8889-'b02'!D$1)/'b02'!D$2</f>
        <v>-0.47859952809809925</v>
      </c>
      <c r="E8888" s="10">
        <f>('b01'!E8889-'b02'!E$1)/'b02'!E$2</f>
        <v>0.39781188553676966</v>
      </c>
      <c r="F8888" s="10">
        <f>('b01'!F8889-'b02'!F$1)/'b02'!F$2</f>
        <v>1.0877750477004955</v>
      </c>
      <c r="G8888" s="10">
        <f>('b01'!G8889-'b02'!G$1)/'b02'!G$2</f>
        <v>0.7810436219471999</v>
      </c>
      <c r="H8888" s="10">
        <f>('b01'!H8889-'b02'!H$1)/'b02'!H$2</f>
        <v>-1.3388651739075157</v>
      </c>
      <c r="I8888" s="10">
        <f>('b01'!I8889-'b02'!I$1)/'b02'!I$2</f>
        <v>1.6779596896049596</v>
      </c>
      <c r="J8888" s="10">
        <f>('b01'!J8889-'b02'!J$1)/'b02'!J$2</f>
        <v>2.138001667737401</v>
      </c>
      <c r="K8888" s="10">
        <f>('b01'!K8889-'b02'!K$1)/'b02'!K$2</f>
        <v>1.9401556357643974</v>
      </c>
      <c r="L8888" s="10">
        <f>('b01'!L8889-'b02'!L$1)/'b02'!L$2</f>
        <v>1.8508650225577339</v>
      </c>
      <c r="M8888" s="10">
        <f>('b01'!M8889-'b02'!M$1)/'b02'!M$2</f>
        <v>1.4377069106388412</v>
      </c>
      <c r="N8888" s="10">
        <f>('b01'!N8889-'b02'!N$1)/'b02'!N$2</f>
        <v>2.9247450297598192</v>
      </c>
      <c r="O8888" s="10">
        <f>('b01'!O8889-'b02'!O$1)/'b02'!O$2</f>
        <v>2.0381583913395493</v>
      </c>
      <c r="P8888" s="10">
        <f>('b01'!P8889-'b02'!P$1)/'b02'!P$2</f>
        <v>-0.20949650944624443</v>
      </c>
      <c r="Q8888" s="40">
        <v>0.413087498</v>
      </c>
    </row>
    <row r="8889" spans="1:17" x14ac:dyDescent="0.35">
      <c r="A8889" s="5" t="s">
        <v>9008</v>
      </c>
      <c r="B8889" s="10">
        <f>('b01'!B8890-'b02'!B$1)/'b02'!B$2</f>
        <v>1.394602131957694</v>
      </c>
      <c r="C8889" s="10">
        <f>('b01'!C8890-'b02'!C$1)/'b02'!C$2</f>
        <v>-0.99401789248309869</v>
      </c>
      <c r="D8889" s="10">
        <f>('b01'!D8890-'b02'!D$1)/'b02'!D$2</f>
        <v>0.96166387273879284</v>
      </c>
      <c r="E8889" s="10">
        <f>('b01'!E8890-'b02'!E$1)/'b02'!E$2</f>
        <v>-0.6128961484547204</v>
      </c>
      <c r="F8889" s="10">
        <f>('b01'!F8890-'b02'!F$1)/'b02'!F$2</f>
        <v>7.6629879883177682E-2</v>
      </c>
      <c r="G8889" s="10">
        <f>('b01'!G8890-'b02'!G$1)/'b02'!G$2</f>
        <v>-0.53392884535232676</v>
      </c>
      <c r="H8889" s="10">
        <f>('b01'!H8890-'b02'!H$1)/'b02'!H$2</f>
        <v>0.53649039837708423</v>
      </c>
      <c r="I8889" s="10">
        <f>('b01'!I8890-'b02'!I$1)/'b02'!I$2</f>
        <v>-0.92737689410087165</v>
      </c>
      <c r="J8889" s="10">
        <f>('b01'!J8890-'b02'!J$1)/'b02'!J$2</f>
        <v>0.39726442622196745</v>
      </c>
      <c r="K8889" s="10">
        <f>('b01'!K8890-'b02'!K$1)/'b02'!K$2</f>
        <v>-0.64191702860670774</v>
      </c>
      <c r="L8889" s="10">
        <f>('b01'!L8890-'b02'!L$1)/'b02'!L$2</f>
        <v>-0.49558883023456285</v>
      </c>
      <c r="M8889" s="10">
        <f>('b01'!M8890-'b02'!M$1)/'b02'!M$2</f>
        <v>-0.57633832295023613</v>
      </c>
      <c r="N8889" s="10">
        <f>('b01'!N8890-'b02'!N$1)/'b02'!N$2</f>
        <v>-0.89530377466091726</v>
      </c>
      <c r="O8889" s="10">
        <f>('b01'!O8890-'b02'!O$1)/'b02'!O$2</f>
        <v>-1.411592690138231</v>
      </c>
      <c r="P8889" s="10">
        <f>('b01'!P8890-'b02'!P$1)/'b02'!P$2</f>
        <v>-0.15817754241786589</v>
      </c>
      <c r="Q8889" s="40">
        <v>6.4600000000000002E-11</v>
      </c>
    </row>
    <row r="8890" spans="1:17" x14ac:dyDescent="0.35">
      <c r="A8890" s="5" t="s">
        <v>9009</v>
      </c>
      <c r="B8890" s="10">
        <f>('b01'!B8891-'b02'!B$1)/'b02'!B$2</f>
        <v>3.266779569440395E-3</v>
      </c>
      <c r="C8890" s="10">
        <f>('b01'!C8891-'b02'!C$1)/'b02'!C$2</f>
        <v>1.0060181084889304</v>
      </c>
      <c r="D8890" s="10">
        <f>('b01'!D8891-'b02'!D$1)/'b02'!D$2</f>
        <v>0.96166387273879284</v>
      </c>
      <c r="E8890" s="10">
        <f>('b01'!E8891-'b02'!E$1)/'b02'!E$2</f>
        <v>-0.56548622694752682</v>
      </c>
      <c r="F8890" s="10">
        <f>('b01'!F8891-'b02'!F$1)/'b02'!F$2</f>
        <v>2.1497240252064267</v>
      </c>
      <c r="G8890" s="10">
        <f>('b01'!G8891-'b02'!G$1)/'b02'!G$2</f>
        <v>0.23257658016730232</v>
      </c>
      <c r="H8890" s="10">
        <f>('b01'!H8891-'b02'!H$1)/'b02'!H$2</f>
        <v>1.0993567118373946</v>
      </c>
      <c r="I8890" s="10">
        <f>('b01'!I8891-'b02'!I$1)/'b02'!I$2</f>
        <v>-9.8026879333155709E-2</v>
      </c>
      <c r="J8890" s="10">
        <f>('b01'!J8891-'b02'!J$1)/'b02'!J$2</f>
        <v>-1.5287767241687029</v>
      </c>
      <c r="K8890" s="10">
        <f>('b01'!K8891-'b02'!K$1)/'b02'!K$2</f>
        <v>-9.8593658588492339E-2</v>
      </c>
      <c r="L8890" s="10">
        <f>('b01'!L8891-'b02'!L$1)/'b02'!L$2</f>
        <v>-0.58145266049268352</v>
      </c>
      <c r="M8890" s="10">
        <f>('b01'!M8891-'b02'!M$1)/'b02'!M$2</f>
        <v>-0.50147873836724743</v>
      </c>
      <c r="N8890" s="10">
        <f>('b01'!N8891-'b02'!N$1)/'b02'!N$2</f>
        <v>-0.40536503648419392</v>
      </c>
      <c r="O8890" s="10">
        <f>('b01'!O8891-'b02'!O$1)/'b02'!O$2</f>
        <v>5.9501824502348317E-2</v>
      </c>
      <c r="P8890" s="10">
        <f>('b01'!P8891-'b02'!P$1)/'b02'!P$2</f>
        <v>-0.63249967106293681</v>
      </c>
      <c r="Q8890" s="40">
        <v>3.9700000000000001E-6</v>
      </c>
    </row>
    <row r="8891" spans="1:17" x14ac:dyDescent="0.35">
      <c r="A8891" s="5" t="s">
        <v>9010</v>
      </c>
      <c r="B8891" s="10">
        <f>('b01'!B8892-'b02'!B$1)/'b02'!B$2</f>
        <v>-1.3834016198548282</v>
      </c>
      <c r="C8891" s="10">
        <f>('b01'!C8892-'b02'!C$1)/'b02'!C$2</f>
        <v>1.0060181084889304</v>
      </c>
      <c r="D8891" s="10">
        <f>('b01'!D8892-'b02'!D$1)/'b02'!D$2</f>
        <v>-0.47859952809809925</v>
      </c>
      <c r="E8891" s="10">
        <f>('b01'!E8892-'b02'!E$1)/'b02'!E$2</f>
        <v>-8.9870370802285049E-2</v>
      </c>
      <c r="F8891" s="10">
        <f>('b01'!F8892-'b02'!F$1)/'b02'!F$2</f>
        <v>-0.35913606923967778</v>
      </c>
      <c r="G8891" s="10">
        <f>('b01'!G8892-'b02'!G$1)/'b02'!G$2</f>
        <v>-0.22212566775267575</v>
      </c>
      <c r="H8891" s="10">
        <f>('b01'!H8892-'b02'!H$1)/'b02'!H$2</f>
        <v>0.79292903274156523</v>
      </c>
      <c r="I8891" s="10">
        <f>('b01'!I8892-'b02'!I$1)/'b02'!I$2</f>
        <v>-0.65974074822338868</v>
      </c>
      <c r="J8891" s="10">
        <f>('b01'!J8892-'b02'!J$1)/'b02'!J$2</f>
        <v>-0.55961564201128278</v>
      </c>
      <c r="K8891" s="10">
        <f>('b01'!K8892-'b02'!K$1)/'b02'!K$2</f>
        <v>-0.44797754466828843</v>
      </c>
      <c r="L8891" s="10">
        <f>('b01'!L8892-'b02'!L$1)/'b02'!L$2</f>
        <v>-0.54661434975481937</v>
      </c>
      <c r="M8891" s="10">
        <f>('b01'!M8892-'b02'!M$1)/'b02'!M$2</f>
        <v>-0.55803586658101301</v>
      </c>
      <c r="N8891" s="10">
        <f>('b01'!N8892-'b02'!N$1)/'b02'!N$2</f>
        <v>-0.93122690438395117</v>
      </c>
      <c r="O8891" s="10">
        <f>('b01'!O8892-'b02'!O$1)/'b02'!O$2</f>
        <v>-0.27421195079208976</v>
      </c>
      <c r="P8891" s="10">
        <f>('b01'!P8892-'b02'!P$1)/'b02'!P$2</f>
        <v>0.36234331283406984</v>
      </c>
      <c r="Q8891" s="40">
        <v>7.3600000000000003E-7</v>
      </c>
    </row>
    <row r="8892" spans="1:17" x14ac:dyDescent="0.35">
      <c r="A8892" s="5" t="s">
        <v>9011</v>
      </c>
      <c r="B8892" s="10">
        <f>('b01'!B8893-'b02'!B$1)/'b02'!B$2</f>
        <v>1.1635879602403991</v>
      </c>
      <c r="C8892" s="10">
        <f>('b01'!C8893-'b02'!C$1)/'b02'!C$2</f>
        <v>1.0060181084889304</v>
      </c>
      <c r="D8892" s="10">
        <f>('b01'!D8893-'b02'!D$1)/'b02'!D$2</f>
        <v>0.96166387273879284</v>
      </c>
      <c r="E8892" s="10">
        <f>('b01'!E8893-'b02'!E$1)/'b02'!E$2</f>
        <v>0.51599984755422279</v>
      </c>
      <c r="F8892" s="10">
        <f>('b01'!F8893-'b02'!F$1)/'b02'!F$2</f>
        <v>0.43184837239833673</v>
      </c>
      <c r="G8892" s="10">
        <f>('b01'!G8893-'b02'!G$1)/'b02'!G$2</f>
        <v>0.62462342902471391</v>
      </c>
      <c r="H8892" s="10">
        <f>('b01'!H8893-'b02'!H$1)/'b02'!H$2</f>
        <v>0.14644375045628141</v>
      </c>
      <c r="I8892" s="10">
        <f>('b01'!I8893-'b02'!I$1)/'b02'!I$2</f>
        <v>-6.279175442076311E-2</v>
      </c>
      <c r="J8892" s="10">
        <f>('b01'!J8893-'b02'!J$1)/'b02'!J$2</f>
        <v>0.4964956617360774</v>
      </c>
      <c r="K8892" s="10">
        <f>('b01'!K8893-'b02'!K$1)/'b02'!K$2</f>
        <v>-0.71634064480924631</v>
      </c>
      <c r="L8892" s="10">
        <f>('b01'!L8893-'b02'!L$1)/'b02'!L$2</f>
        <v>-0.51425671086849201</v>
      </c>
      <c r="M8892" s="10">
        <f>('b01'!M8893-'b02'!M$1)/'b02'!M$2</f>
        <v>-0.5245425054352747</v>
      </c>
      <c r="N8892" s="10">
        <f>('b01'!N8893-'b02'!N$1)/'b02'!N$2</f>
        <v>0.24714196358354792</v>
      </c>
      <c r="O8892" s="10">
        <f>('b01'!O8893-'b02'!O$1)/'b02'!O$2</f>
        <v>-0.54172231053919784</v>
      </c>
      <c r="P8892" s="10">
        <f>('b01'!P8893-'b02'!P$1)/'b02'!P$2</f>
        <v>-2.4895077268442558E-2</v>
      </c>
      <c r="Q8892" s="40">
        <v>3.27E-7</v>
      </c>
    </row>
    <row r="8893" spans="1:17" x14ac:dyDescent="0.35">
      <c r="A8893" s="5" t="s">
        <v>9012</v>
      </c>
      <c r="B8893" s="10">
        <f>('b01'!B8894-'b02'!B$1)/'b02'!B$2</f>
        <v>-0.72186103720984707</v>
      </c>
      <c r="C8893" s="10">
        <f>('b01'!C8894-'b02'!C$1)/'b02'!C$2</f>
        <v>1.0060181084889304</v>
      </c>
      <c r="D8893" s="10">
        <f>('b01'!D8894-'b02'!D$1)/'b02'!D$2</f>
        <v>-0.47859952809809925</v>
      </c>
      <c r="E8893" s="10">
        <f>('b01'!E8894-'b02'!E$1)/'b02'!E$2</f>
        <v>2.0694831165162921</v>
      </c>
      <c r="F8893" s="10">
        <f>('b01'!F8894-'b02'!F$1)/'b02'!F$2</f>
        <v>0.92879534239306838</v>
      </c>
      <c r="G8893" s="10">
        <f>('b01'!G8894-'b02'!G$1)/'b02'!G$2</f>
        <v>2.3055872932225827</v>
      </c>
      <c r="H8893" s="10">
        <f>('b01'!H8894-'b02'!H$1)/'b02'!H$2</f>
        <v>-1.8267344402421082</v>
      </c>
      <c r="I8893" s="10">
        <f>('b01'!I8894-'b02'!I$1)/'b02'!I$2</f>
        <v>1.7744416316975995</v>
      </c>
      <c r="J8893" s="10">
        <f>('b01'!J8894-'b02'!J$1)/'b02'!J$2</f>
        <v>1.0830906745864233</v>
      </c>
      <c r="K8893" s="10">
        <f>('b01'!K8894-'b02'!K$1)/'b02'!K$2</f>
        <v>1.7065334723325178</v>
      </c>
      <c r="L8893" s="10">
        <f>('b01'!L8894-'b02'!L$1)/'b02'!L$2</f>
        <v>1.9704639638895782</v>
      </c>
      <c r="M8893" s="10">
        <f>('b01'!M8894-'b02'!M$1)/'b02'!M$2</f>
        <v>1.833023312197134</v>
      </c>
      <c r="N8893" s="10">
        <f>('b01'!N8894-'b02'!N$1)/'b02'!N$2</f>
        <v>1.6597474401380909</v>
      </c>
      <c r="O8893" s="10">
        <f>('b01'!O8894-'b02'!O$1)/'b02'!O$2</f>
        <v>3.0202766048880796</v>
      </c>
      <c r="P8893" s="10">
        <f>('b01'!P8894-'b02'!P$1)/'b02'!P$2</f>
        <v>1.0181748481035877</v>
      </c>
      <c r="Q8893" s="40">
        <v>0.99851473199999996</v>
      </c>
    </row>
    <row r="8894" spans="1:17" x14ac:dyDescent="0.35">
      <c r="A8894" s="5" t="s">
        <v>9013</v>
      </c>
      <c r="B8894" s="10">
        <f>('b01'!B8895-'b02'!B$1)/'b02'!B$2</f>
        <v>1.606948491819046</v>
      </c>
      <c r="C8894" s="10">
        <f>('b01'!C8895-'b02'!C$1)/'b02'!C$2</f>
        <v>-0.99401789248309869</v>
      </c>
      <c r="D8894" s="10">
        <f>('b01'!D8895-'b02'!D$1)/'b02'!D$2</f>
        <v>-0.47859952809809925</v>
      </c>
      <c r="E8894" s="10">
        <f>('b01'!E8895-'b02'!E$1)/'b02'!E$2</f>
        <v>0.90709117862814126</v>
      </c>
      <c r="F8894" s="10">
        <f>('b01'!F8895-'b02'!F$1)/'b02'!F$2</f>
        <v>-0.96430703268774354</v>
      </c>
      <c r="G8894" s="10">
        <f>('b01'!G8895-'b02'!G$1)/'b02'!G$2</f>
        <v>0.39682071878204445</v>
      </c>
      <c r="H8894" s="10">
        <f>('b01'!H8895-'b02'!H$1)/'b02'!H$2</f>
        <v>0.10544109702217136</v>
      </c>
      <c r="I8894" s="10">
        <f>('b01'!I8895-'b02'!I$1)/'b02'!I$2</f>
        <v>-0.96025937175538012</v>
      </c>
      <c r="J8894" s="10">
        <f>('b01'!J8895-'b02'!J$1)/'b02'!J$2</f>
        <v>0.11697286667600651</v>
      </c>
      <c r="K8894" s="10">
        <f>('b01'!K8895-'b02'!K$1)/'b02'!K$2</f>
        <v>-0.73293298835166543</v>
      </c>
      <c r="L8894" s="10">
        <f>('b01'!L8895-'b02'!L$1)/'b02'!L$2</f>
        <v>-0.54477100980642201</v>
      </c>
      <c r="M8894" s="10">
        <f>('b01'!M8895-'b02'!M$1)/'b02'!M$2</f>
        <v>-0.5219336780983086</v>
      </c>
      <c r="N8894" s="10">
        <f>('b01'!N8895-'b02'!N$1)/'b02'!N$2</f>
        <v>-0.38455225358440648</v>
      </c>
      <c r="O8894" s="10">
        <f>('b01'!O8895-'b02'!O$1)/'b02'!O$2</f>
        <v>-0.31969186292790841</v>
      </c>
      <c r="P8894" s="10">
        <f>('b01'!P8895-'b02'!P$1)/'b02'!P$2</f>
        <v>-9.0430994592033895E-2</v>
      </c>
      <c r="Q8894" s="40">
        <v>6.2800000000000006E-8</v>
      </c>
    </row>
    <row r="8895" spans="1:17" x14ac:dyDescent="0.35">
      <c r="A8895" s="5" t="s">
        <v>9014</v>
      </c>
      <c r="B8895" s="10">
        <f>('b01'!B8896-'b02'!B$1)/'b02'!B$2</f>
        <v>-0.14490897703710795</v>
      </c>
      <c r="C8895" s="10">
        <f>('b01'!C8896-'b02'!C$1)/'b02'!C$2</f>
        <v>-0.99401789248309869</v>
      </c>
      <c r="D8895" s="10">
        <f>('b01'!D8896-'b02'!D$1)/'b02'!D$2</f>
        <v>-0.47859952809809925</v>
      </c>
      <c r="E8895" s="10">
        <f>('b01'!E8896-'b02'!E$1)/'b02'!E$2</f>
        <v>-0.1082639775673554</v>
      </c>
      <c r="F8895" s="10">
        <f>('b01'!F8896-'b02'!F$1)/'b02'!F$2</f>
        <v>-0.96133205126472243</v>
      </c>
      <c r="G8895" s="10">
        <f>('b01'!G8896-'b02'!G$1)/'b02'!G$2</f>
        <v>-0.45254254711466668</v>
      </c>
      <c r="H8895" s="10">
        <f>('b01'!H8896-'b02'!H$1)/'b02'!H$2</f>
        <v>-1.560566749674068E-2</v>
      </c>
      <c r="I8895" s="10">
        <f>('b01'!I8896-'b02'!I$1)/'b02'!I$2</f>
        <v>-0.64887535745385971</v>
      </c>
      <c r="J8895" s="10">
        <f>('b01'!J8896-'b02'!J$1)/'b02'!J$2</f>
        <v>-0.65086361500550471</v>
      </c>
      <c r="K8895" s="10">
        <f>('b01'!K8896-'b02'!K$1)/'b02'!K$2</f>
        <v>-0.67126529927875955</v>
      </c>
      <c r="L8895" s="10">
        <f>('b01'!L8896-'b02'!L$1)/'b02'!L$2</f>
        <v>-0.50790695554791698</v>
      </c>
      <c r="M8895" s="10">
        <f>('b01'!M8896-'b02'!M$1)/'b02'!M$2</f>
        <v>-0.47050066006729707</v>
      </c>
      <c r="N8895" s="10">
        <f>('b01'!N8896-'b02'!N$1)/'b02'!N$2</f>
        <v>-1.0994910119298231</v>
      </c>
      <c r="O8895" s="10">
        <f>('b01'!O8896-'b02'!O$1)/'b02'!O$2</f>
        <v>0.17232648742299461</v>
      </c>
      <c r="P8895" s="10">
        <f>('b01'!P8896-'b02'!P$1)/'b02'!P$2</f>
        <v>-0.72914218020221278</v>
      </c>
      <c r="Q8895" s="40">
        <v>9.6900000000000001E-8</v>
      </c>
    </row>
    <row r="8896" spans="1:17" x14ac:dyDescent="0.35">
      <c r="A8896" s="5" t="s">
        <v>9015</v>
      </c>
      <c r="B8896" s="10">
        <f>('b01'!B8897-'b02'!B$1)/'b02'!B$2</f>
        <v>-0.97971018847005997</v>
      </c>
      <c r="C8896" s="10">
        <f>('b01'!C8897-'b02'!C$1)/'b02'!C$2</f>
        <v>1.0060181084889304</v>
      </c>
      <c r="D8896" s="10">
        <f>('b01'!D8897-'b02'!D$1)/'b02'!D$2</f>
        <v>-0.47859952809809925</v>
      </c>
      <c r="E8896" s="10">
        <f>('b01'!E8897-'b02'!E$1)/'b02'!E$2</f>
        <v>-0.6769554150834014</v>
      </c>
      <c r="F8896" s="10">
        <f>('b01'!F8897-'b02'!F$1)/'b02'!F$2</f>
        <v>0.61395650130068147</v>
      </c>
      <c r="G8896" s="10">
        <f>('b01'!G8897-'b02'!G$1)/'b02'!G$2</f>
        <v>-0.41215839366276807</v>
      </c>
      <c r="H8896" s="10">
        <f>('b01'!H8897-'b02'!H$1)/'b02'!H$2</f>
        <v>0.85162461816720447</v>
      </c>
      <c r="I8896" s="10">
        <f>('b01'!I8897-'b02'!I$1)/'b02'!I$2</f>
        <v>-0.5044256807016041</v>
      </c>
      <c r="J8896" s="10">
        <f>('b01'!J8897-'b02'!J$1)/'b02'!J$2</f>
        <v>-1.0950082305123481</v>
      </c>
      <c r="K8896" s="10">
        <f>('b01'!K8897-'b02'!K$1)/'b02'!K$2</f>
        <v>-0.55702027940806609</v>
      </c>
      <c r="L8896" s="10">
        <f>('b01'!L8897-'b02'!L$1)/'b02'!L$2</f>
        <v>-0.47647064717676146</v>
      </c>
      <c r="M8896" s="10">
        <f>('b01'!M8897-'b02'!M$1)/'b02'!M$2</f>
        <v>-0.60448286583749333</v>
      </c>
      <c r="N8896" s="10">
        <f>('b01'!N8897-'b02'!N$1)/'b02'!N$2</f>
        <v>-0.18227781992473388</v>
      </c>
      <c r="O8896" s="10">
        <f>('b01'!O8897-'b02'!O$1)/'b02'!O$2</f>
        <v>0.75464999465576144</v>
      </c>
      <c r="P8896" s="10">
        <f>('b01'!P8897-'b02'!P$1)/'b02'!P$2</f>
        <v>0.46499549992678502</v>
      </c>
      <c r="Q8896" s="40">
        <v>6.7100000000000001E-6</v>
      </c>
    </row>
    <row r="8897" spans="1:17" x14ac:dyDescent="0.35">
      <c r="A8897" s="5" t="s">
        <v>9016</v>
      </c>
      <c r="B8897" s="10">
        <f>('b01'!B8898-'b02'!B$1)/'b02'!B$2</f>
        <v>0.21094618646680649</v>
      </c>
      <c r="C8897" s="10">
        <f>('b01'!C8898-'b02'!C$1)/'b02'!C$2</f>
        <v>-0.99401789248309869</v>
      </c>
      <c r="D8897" s="10">
        <f>('b01'!D8898-'b02'!D$1)/'b02'!D$2</f>
        <v>0.96166387273879284</v>
      </c>
      <c r="E8897" s="10">
        <f>('b01'!E8898-'b02'!E$1)/'b02'!E$2</f>
        <v>1.3332020101976927</v>
      </c>
      <c r="F8897" s="10">
        <f>('b01'!F8898-'b02'!F$1)/'b02'!F$2</f>
        <v>-0.88260298048945407</v>
      </c>
      <c r="G8897" s="10">
        <f>('b01'!G8898-'b02'!G$1)/'b02'!G$2</f>
        <v>0.78936076810542921</v>
      </c>
      <c r="H8897" s="10">
        <f>('b01'!H8898-'b02'!H$1)/'b02'!H$2</f>
        <v>-1.4104510370434753</v>
      </c>
      <c r="I8897" s="10">
        <f>('b01'!I8898-'b02'!I$1)/'b02'!I$2</f>
        <v>1.7548326382380006</v>
      </c>
      <c r="J8897" s="10">
        <f>('b01'!J8898-'b02'!J$1)/'b02'!J$2</f>
        <v>1.2242744733659139</v>
      </c>
      <c r="K8897" s="10">
        <f>('b01'!K8898-'b02'!K$1)/'b02'!K$2</f>
        <v>1.7590205940226293</v>
      </c>
      <c r="L8897" s="10">
        <f>('b01'!L8898-'b02'!L$1)/'b02'!L$2</f>
        <v>1.8270970770103889</v>
      </c>
      <c r="M8897" s="10">
        <f>('b01'!M8898-'b02'!M$1)/'b02'!M$2</f>
        <v>1.4035996065313627</v>
      </c>
      <c r="N8897" s="10">
        <f>('b01'!N8898-'b02'!N$1)/'b02'!N$2</f>
        <v>1.1122180273420039</v>
      </c>
      <c r="O8897" s="10">
        <f>('b01'!O8898-'b02'!O$1)/'b02'!O$2</f>
        <v>0.62020996466485379</v>
      </c>
      <c r="P8897" s="10">
        <f>('b01'!P8898-'b02'!P$1)/'b02'!P$2</f>
        <v>1.4704581045829701</v>
      </c>
      <c r="Q8897" s="40">
        <v>0.555802511</v>
      </c>
    </row>
    <row r="8898" spans="1:17" x14ac:dyDescent="0.35">
      <c r="A8898" s="5" t="s">
        <v>9017</v>
      </c>
      <c r="B8898" s="10">
        <f>('b01'!B8899-'b02'!B$1)/'b02'!B$2</f>
        <v>-1.2568105207067144</v>
      </c>
      <c r="C8898" s="10">
        <f>('b01'!C8899-'b02'!C$1)/'b02'!C$2</f>
        <v>1.0060181084889304</v>
      </c>
      <c r="D8898" s="10">
        <f>('b01'!D8899-'b02'!D$1)/'b02'!D$2</f>
        <v>-0.47859952809809925</v>
      </c>
      <c r="E8898" s="10">
        <f>('b01'!E8899-'b02'!E$1)/'b02'!E$2</f>
        <v>1.023927036893342</v>
      </c>
      <c r="F8898" s="10">
        <f>('b01'!F8899-'b02'!F$1)/'b02'!F$2</f>
        <v>-0.2972877021517995</v>
      </c>
      <c r="G8898" s="10">
        <f>('b01'!G8899-'b02'!G$1)/'b02'!G$2</f>
        <v>0.77658114348582885</v>
      </c>
      <c r="H8898" s="10">
        <f>('b01'!H8899-'b02'!H$1)/'b02'!H$2</f>
        <v>1.1756509271121915</v>
      </c>
      <c r="I8898" s="10">
        <f>('b01'!I8899-'b02'!I$1)/'b02'!I$2</f>
        <v>-0.62102839173148572</v>
      </c>
      <c r="J8898" s="10">
        <f>('b01'!J8899-'b02'!J$1)/'b02'!J$2</f>
        <v>-1.3104257923283136</v>
      </c>
      <c r="K8898" s="10">
        <f>('b01'!K8899-'b02'!K$1)/'b02'!K$2</f>
        <v>-0.51994808205306986</v>
      </c>
      <c r="L8898" s="10">
        <f>('b01'!L8899-'b02'!L$1)/'b02'!L$2</f>
        <v>-0.52742011957865287</v>
      </c>
      <c r="M8898" s="10">
        <f>('b01'!M8899-'b02'!M$1)/'b02'!M$2</f>
        <v>-0.64567327031576949</v>
      </c>
      <c r="N8898" s="10">
        <f>('b01'!N8899-'b02'!N$1)/'b02'!N$2</f>
        <v>-0.68505539953221439</v>
      </c>
      <c r="O8898" s="10">
        <f>('b01'!O8899-'b02'!O$1)/'b02'!O$2</f>
        <v>-0.60684439294237724</v>
      </c>
      <c r="P8898" s="10">
        <f>('b01'!P8899-'b02'!P$1)/'b02'!P$2</f>
        <v>2.4013229331180625E-2</v>
      </c>
      <c r="Q8898" s="40">
        <v>1.1799999999999999E-6</v>
      </c>
    </row>
    <row r="8899" spans="1:17" x14ac:dyDescent="0.35">
      <c r="A8899" s="5" t="s">
        <v>9018</v>
      </c>
      <c r="B8899" s="10">
        <f>('b01'!B8900-'b02'!B$1)/'b02'!B$2</f>
        <v>-9.5322601794759182E-2</v>
      </c>
      <c r="C8899" s="10">
        <f>('b01'!C8900-'b02'!C$1)/'b02'!C$2</f>
        <v>-0.99401789248309869</v>
      </c>
      <c r="D8899" s="10">
        <f>('b01'!D8900-'b02'!D$1)/'b02'!D$2</f>
        <v>-0.47859952809809925</v>
      </c>
      <c r="E8899" s="10">
        <f>('b01'!E8900-'b02'!E$1)/'b02'!E$2</f>
        <v>0.533641700365731</v>
      </c>
      <c r="F8899" s="10">
        <f>('b01'!F8900-'b02'!F$1)/'b02'!F$2</f>
        <v>-9.5070992422267797E-2</v>
      </c>
      <c r="G8899" s="10">
        <f>('b01'!G8900-'b02'!G$1)/'b02'!G$2</f>
        <v>0.42762852488158087</v>
      </c>
      <c r="H8899" s="10">
        <f>('b01'!H8900-'b02'!H$1)/'b02'!H$2</f>
        <v>-2.1163425775216056</v>
      </c>
      <c r="I8899" s="10">
        <f>('b01'!I8900-'b02'!I$1)/'b02'!I$2</f>
        <v>1.8595524947840079</v>
      </c>
      <c r="J8899" s="10">
        <f>('b01'!J8900-'b02'!J$1)/'b02'!J$2</f>
        <v>1.3310372955307024</v>
      </c>
      <c r="K8899" s="10">
        <f>('b01'!K8900-'b02'!K$1)/'b02'!K$2</f>
        <v>1.8759491491701783</v>
      </c>
      <c r="L8899" s="10">
        <f>('b01'!L8900-'b02'!L$1)/'b02'!L$2</f>
        <v>1.9718506484833542</v>
      </c>
      <c r="M8899" s="10">
        <f>('b01'!M8900-'b02'!M$1)/'b02'!M$2</f>
        <v>2.3760407791223779</v>
      </c>
      <c r="N8899" s="10">
        <f>('b01'!N8900-'b02'!N$1)/'b02'!N$2</f>
        <v>1.3814725690058756</v>
      </c>
      <c r="O8899" s="10">
        <f>('b01'!O8900-'b02'!O$1)/'b02'!O$2</f>
        <v>1.8486401838591899</v>
      </c>
      <c r="P8899" s="10">
        <f>('b01'!P8900-'b02'!P$1)/'b02'!P$2</f>
        <v>2.766564179378574</v>
      </c>
      <c r="Q8899" s="40">
        <v>0.99907618799999998</v>
      </c>
    </row>
    <row r="8900" spans="1:17" x14ac:dyDescent="0.35">
      <c r="A8900" s="5" t="s">
        <v>9019</v>
      </c>
      <c r="B8900" s="10">
        <f>('b01'!B8901-'b02'!B$1)/'b02'!B$2</f>
        <v>-3.7569058865435281E-2</v>
      </c>
      <c r="C8900" s="10">
        <f>('b01'!C8901-'b02'!C$1)/'b02'!C$2</f>
        <v>-0.99401789248309869</v>
      </c>
      <c r="D8900" s="10">
        <f>('b01'!D8901-'b02'!D$1)/'b02'!D$2</f>
        <v>-0.47859952809809925</v>
      </c>
      <c r="E8900" s="10">
        <f>('b01'!E8901-'b02'!E$1)/'b02'!E$2</f>
        <v>0.5090746922349294</v>
      </c>
      <c r="F8900" s="10">
        <f>('b01'!F8901-'b02'!F$1)/'b02'!F$2</f>
        <v>-1.2423906234390076</v>
      </c>
      <c r="G8900" s="10">
        <f>('b01'!G8901-'b02'!G$1)/'b02'!G$2</f>
        <v>-4.3917774549727999E-2</v>
      </c>
      <c r="H8900" s="10">
        <f>('b01'!H8901-'b02'!H$1)/'b02'!H$2</f>
        <v>0.3334556082273481</v>
      </c>
      <c r="I8900" s="10">
        <f>('b01'!I8901-'b02'!I$1)/'b02'!I$2</f>
        <v>-0.32949071951003839</v>
      </c>
      <c r="J8900" s="10">
        <f>('b01'!J8901-'b02'!J$1)/'b02'!J$2</f>
        <v>-0.91462707982454239</v>
      </c>
      <c r="K8900" s="10">
        <f>('b01'!K8901-'b02'!K$1)/'b02'!K$2</f>
        <v>-0.63809878781043694</v>
      </c>
      <c r="L8900" s="10">
        <f>('b01'!L8901-'b02'!L$1)/'b02'!L$2</f>
        <v>-0.53038364251297232</v>
      </c>
      <c r="M8900" s="10">
        <f>('b01'!M8901-'b02'!M$1)/'b02'!M$2</f>
        <v>-0.53494015013766827</v>
      </c>
      <c r="N8900" s="10">
        <f>('b01'!N8901-'b02'!N$1)/'b02'!N$2</f>
        <v>-1.0925481766148986</v>
      </c>
      <c r="O8900" s="10">
        <f>('b01'!O8901-'b02'!O$1)/'b02'!O$2</f>
        <v>0.26386288789234619</v>
      </c>
      <c r="P8900" s="10">
        <f>('b01'!P8901-'b02'!P$1)/'b02'!P$2</f>
        <v>7.1305033301074915E-3</v>
      </c>
      <c r="Q8900" s="40">
        <v>2.7599999999999998E-6</v>
      </c>
    </row>
    <row r="8901" spans="1:17" x14ac:dyDescent="0.35">
      <c r="A8901" s="5" t="s">
        <v>9020</v>
      </c>
      <c r="B8901" s="10">
        <f>('b01'!B8902-'b02'!B$1)/'b02'!B$2</f>
        <v>-0.52905754288518525</v>
      </c>
      <c r="C8901" s="10">
        <f>('b01'!C8902-'b02'!C$1)/'b02'!C$2</f>
        <v>-0.99401789248309869</v>
      </c>
      <c r="D8901" s="10">
        <f>('b01'!D8902-'b02'!D$1)/'b02'!D$2</f>
        <v>-0.47859952809809925</v>
      </c>
      <c r="E8901" s="10">
        <f>('b01'!E8902-'b02'!E$1)/'b02'!E$2</f>
        <v>1.1656942143179838</v>
      </c>
      <c r="F8901" s="10">
        <f>('b01'!F8902-'b02'!F$1)/'b02'!F$2</f>
        <v>-1.9775740072561288</v>
      </c>
      <c r="G8901" s="10">
        <f>('b01'!G8902-'b02'!G$1)/'b02'!G$2</f>
        <v>0.18929632763171539</v>
      </c>
      <c r="H8901" s="10">
        <f>('b01'!H8902-'b02'!H$1)/'b02'!H$2</f>
        <v>-2.2162278729203679</v>
      </c>
      <c r="I8901" s="10">
        <f>('b01'!I8902-'b02'!I$1)/'b02'!I$2</f>
        <v>1.7361349383796707</v>
      </c>
      <c r="J8901" s="10">
        <f>('b01'!J8902-'b02'!J$1)/'b02'!J$2</f>
        <v>1.0833952912601428</v>
      </c>
      <c r="K8901" s="10">
        <f>('b01'!K8902-'b02'!K$1)/'b02'!K$2</f>
        <v>1.7346174793456202</v>
      </c>
      <c r="L8901" s="10">
        <f>('b01'!L8902-'b02'!L$1)/'b02'!L$2</f>
        <v>1.9675123061198589</v>
      </c>
      <c r="M8901" s="10">
        <f>('b01'!M8902-'b02'!M$1)/'b02'!M$2</f>
        <v>2.4401940362815444</v>
      </c>
      <c r="N8901" s="10">
        <f>('b01'!N8902-'b02'!N$1)/'b02'!N$2</f>
        <v>1.4308393243010271</v>
      </c>
      <c r="O8901" s="10">
        <f>('b01'!O8902-'b02'!O$1)/'b02'!O$2</f>
        <v>1.9421972235449017</v>
      </c>
      <c r="P8901" s="10">
        <f>('b01'!P8902-'b02'!P$1)/'b02'!P$2</f>
        <v>1.5470733660478815</v>
      </c>
      <c r="Q8901" s="40">
        <v>0.99388894699999997</v>
      </c>
    </row>
    <row r="8902" spans="1:17" x14ac:dyDescent="0.35">
      <c r="A8902" s="5" t="s">
        <v>9021</v>
      </c>
      <c r="B8902" s="10">
        <f>('b01'!B8903-'b02'!B$1)/'b02'!B$2</f>
        <v>-0.63873093753885046</v>
      </c>
      <c r="C8902" s="10">
        <f>('b01'!C8903-'b02'!C$1)/'b02'!C$2</f>
        <v>-0.99401789248309869</v>
      </c>
      <c r="D8902" s="10">
        <f>('b01'!D8903-'b02'!D$1)/'b02'!D$2</f>
        <v>-0.47859952809809925</v>
      </c>
      <c r="E8902" s="10">
        <f>('b01'!E8903-'b02'!E$1)/'b02'!E$2</f>
        <v>-0.39630669712875338</v>
      </c>
      <c r="F8902" s="10">
        <f>('b01'!F8903-'b02'!F$1)/'b02'!F$2</f>
        <v>-1.1744901822519325</v>
      </c>
      <c r="G8902" s="10">
        <f>('b01'!G8903-'b02'!G$1)/'b02'!G$2</f>
        <v>-0.76511869781302544</v>
      </c>
      <c r="H8902" s="10">
        <f>('b01'!H8903-'b02'!H$1)/'b02'!H$2</f>
        <v>0.53331002611645506</v>
      </c>
      <c r="I8902" s="10">
        <f>('b01'!I8903-'b02'!I$1)/'b02'!I$2</f>
        <v>-0.53547120260303271</v>
      </c>
      <c r="J8902" s="10">
        <f>('b01'!J8903-'b02'!J$1)/'b02'!J$2</f>
        <v>-0.90379060463427641</v>
      </c>
      <c r="K8902" s="10">
        <f>('b01'!K8903-'b02'!K$1)/'b02'!K$2</f>
        <v>3.1172453013403018E-2</v>
      </c>
      <c r="L8902" s="10">
        <f>('b01'!L8903-'b02'!L$1)/'b02'!L$2</f>
        <v>-0.56032924733335654</v>
      </c>
      <c r="M8902" s="10">
        <f>('b01'!M8903-'b02'!M$1)/'b02'!M$2</f>
        <v>-0.34056673146634742</v>
      </c>
      <c r="N8902" s="10">
        <f>('b01'!N8903-'b02'!N$1)/'b02'!N$2</f>
        <v>-0.26789522471972466</v>
      </c>
      <c r="O8902" s="10">
        <f>('b01'!O8903-'b02'!O$1)/'b02'!O$2</f>
        <v>-0.46455352033120589</v>
      </c>
      <c r="P8902" s="10">
        <f>('b01'!P8903-'b02'!P$1)/'b02'!P$2</f>
        <v>-0.11563142043278357</v>
      </c>
      <c r="Q8902" s="40">
        <v>8.8800000000000004E-5</v>
      </c>
    </row>
    <row r="8903" spans="1:17" x14ac:dyDescent="0.35">
      <c r="A8903" s="5" t="s">
        <v>9022</v>
      </c>
      <c r="B8903" s="10">
        <f>('b01'!B8904-'b02'!B$1)/'b02'!B$2</f>
        <v>0.53879963218680549</v>
      </c>
      <c r="C8903" s="10">
        <f>('b01'!C8904-'b02'!C$1)/'b02'!C$2</f>
        <v>-0.99401789248309869</v>
      </c>
      <c r="D8903" s="10">
        <f>('b01'!D8904-'b02'!D$1)/'b02'!D$2</f>
        <v>-0.47859952809809925</v>
      </c>
      <c r="E8903" s="10">
        <f>('b01'!E8904-'b02'!E$1)/'b02'!E$2</f>
        <v>0.47537550577450877</v>
      </c>
      <c r="F8903" s="10">
        <f>('b01'!F8904-'b02'!F$1)/'b02'!F$2</f>
        <v>-0.61161016129679879</v>
      </c>
      <c r="G8903" s="10">
        <f>('b01'!G8904-'b02'!G$1)/'b02'!G$2</f>
        <v>0.17222732711824601</v>
      </c>
      <c r="H8903" s="10">
        <f>('b01'!H8904-'b02'!H$1)/'b02'!H$2</f>
        <v>-0.38136388352527401</v>
      </c>
      <c r="I8903" s="10">
        <f>('b01'!I8904-'b02'!I$1)/'b02'!I$2</f>
        <v>-0.39970775068769787</v>
      </c>
      <c r="J8903" s="10">
        <f>('b01'!J8904-'b02'!J$1)/'b02'!J$2</f>
        <v>-0.55593261760487045</v>
      </c>
      <c r="K8903" s="10">
        <f>('b01'!K8904-'b02'!K$1)/'b02'!K$2</f>
        <v>-0.79202540098953333</v>
      </c>
      <c r="L8903" s="10">
        <f>('b01'!L8904-'b02'!L$1)/'b02'!L$2</f>
        <v>-0.53453552991950459</v>
      </c>
      <c r="M8903" s="10">
        <f>('b01'!M8904-'b02'!M$1)/'b02'!M$2</f>
        <v>-0.42791694439430905</v>
      </c>
      <c r="N8903" s="10">
        <f>('b01'!N8904-'b02'!N$1)/'b02'!N$2</f>
        <v>-0.66146910437482953</v>
      </c>
      <c r="O8903" s="10">
        <f>('b01'!O8904-'b02'!O$1)/'b02'!O$2</f>
        <v>-0.30154345725519915</v>
      </c>
      <c r="P8903" s="10">
        <f>('b01'!P8904-'b02'!P$1)/'b02'!P$2</f>
        <v>-1.2036455091949629</v>
      </c>
      <c r="Q8903" s="40">
        <v>9.3100000000000006E-8</v>
      </c>
    </row>
    <row r="8904" spans="1:17" x14ac:dyDescent="0.35">
      <c r="A8904" s="5" t="s">
        <v>9023</v>
      </c>
      <c r="B8904" s="10">
        <f>('b01'!B8905-'b02'!B$1)/'b02'!B$2</f>
        <v>-0.9309988669084589</v>
      </c>
      <c r="C8904" s="10">
        <f>('b01'!C8905-'b02'!C$1)/'b02'!C$2</f>
        <v>1.0060181084889304</v>
      </c>
      <c r="D8904" s="10">
        <f>('b01'!D8905-'b02'!D$1)/'b02'!D$2</f>
        <v>-0.47859952809809925</v>
      </c>
      <c r="E8904" s="10">
        <f>('b01'!E8905-'b02'!E$1)/'b02'!E$2</f>
        <v>0.10633886816659435</v>
      </c>
      <c r="F8904" s="10">
        <f>('b01'!F8905-'b02'!F$1)/'b02'!F$2</f>
        <v>0.82694410523649475</v>
      </c>
      <c r="G8904" s="10">
        <f>('b01'!G8905-'b02'!G$1)/'b02'!G$2</f>
        <v>0.39961974342367079</v>
      </c>
      <c r="H8904" s="10">
        <f>('b01'!H8905-'b02'!H$1)/'b02'!H$2</f>
        <v>1.0410967915921292</v>
      </c>
      <c r="I8904" s="10">
        <f>('b01'!I8905-'b02'!I$1)/'b02'!I$2</f>
        <v>-0.62880834319878809</v>
      </c>
      <c r="J8904" s="10">
        <f>('b01'!J8905-'b02'!J$1)/'b02'!J$2</f>
        <v>-0.42001588739183854</v>
      </c>
      <c r="K8904" s="10">
        <f>('b01'!K8905-'b02'!K$1)/'b02'!K$2</f>
        <v>-0.57809137575749536</v>
      </c>
      <c r="L8904" s="10">
        <f>('b01'!L8905-'b02'!L$1)/'b02'!L$2</f>
        <v>-0.52581103539600949</v>
      </c>
      <c r="M8904" s="10">
        <f>('b01'!M8905-'b02'!M$1)/'b02'!M$2</f>
        <v>-0.64271313607278202</v>
      </c>
      <c r="N8904" s="10">
        <f>('b01'!N8905-'b02'!N$1)/'b02'!N$2</f>
        <v>-0.73504597419377593</v>
      </c>
      <c r="O8904" s="10">
        <f>('b01'!O8905-'b02'!O$1)/'b02'!O$2</f>
        <v>-1.1982519927720141</v>
      </c>
      <c r="P8904" s="10">
        <f>('b01'!P8905-'b02'!P$1)/'b02'!P$2</f>
        <v>0.26736004092731575</v>
      </c>
      <c r="Q8904" s="40">
        <v>1.66E-8</v>
      </c>
    </row>
    <row r="8905" spans="1:17" x14ac:dyDescent="0.35">
      <c r="A8905" s="5" t="s">
        <v>9024</v>
      </c>
      <c r="B8905" s="10">
        <f>('b01'!B8906-'b02'!B$1)/'b02'!B$2</f>
        <v>-0.67169129284700002</v>
      </c>
      <c r="C8905" s="10">
        <f>('b01'!C8906-'b02'!C$1)/'b02'!C$2</f>
        <v>1.0060181084889304</v>
      </c>
      <c r="D8905" s="10">
        <f>('b01'!D8906-'b02'!D$1)/'b02'!D$2</f>
        <v>-0.47859952809809925</v>
      </c>
      <c r="E8905" s="10">
        <f>('b01'!E8906-'b02'!E$1)/'b02'!E$2</f>
        <v>2.4102382455970495</v>
      </c>
      <c r="F8905" s="10">
        <f>('b01'!F8906-'b02'!F$1)/'b02'!F$2</f>
        <v>0.49281984853623861</v>
      </c>
      <c r="G8905" s="10">
        <f>('b01'!G8906-'b02'!G$1)/'b02'!G$2</f>
        <v>2.3998335322444917</v>
      </c>
      <c r="H8905" s="10">
        <f>('b01'!H8906-'b02'!H$1)/'b02'!H$2</f>
        <v>-2.0501347225873801</v>
      </c>
      <c r="I8905" s="10">
        <f>('b01'!I8906-'b02'!I$1)/'b02'!I$2</f>
        <v>1.7138317218176651</v>
      </c>
      <c r="J8905" s="10">
        <f>('b01'!J8906-'b02'!J$1)/'b02'!J$2</f>
        <v>1.3186202409258319</v>
      </c>
      <c r="K8905" s="10">
        <f>('b01'!K8906-'b02'!K$1)/'b02'!K$2</f>
        <v>1.7578316529814464</v>
      </c>
      <c r="L8905" s="10">
        <f>('b01'!L8906-'b02'!L$1)/'b02'!L$2</f>
        <v>1.9712508444324275</v>
      </c>
      <c r="M8905" s="10">
        <f>('b01'!M8906-'b02'!M$1)/'b02'!M$2</f>
        <v>2.1826883474346133</v>
      </c>
      <c r="N8905" s="10">
        <f>('b01'!N8906-'b02'!N$1)/'b02'!N$2</f>
        <v>2.1742194822820142</v>
      </c>
      <c r="O8905" s="10">
        <f>('b01'!O8906-'b02'!O$1)/'b02'!O$2</f>
        <v>0.96738024418441504</v>
      </c>
      <c r="P8905" s="10">
        <f>('b01'!P8906-'b02'!P$1)/'b02'!P$2</f>
        <v>1.182233792063244</v>
      </c>
      <c r="Q8905" s="40">
        <v>0.99507257599999999</v>
      </c>
    </row>
    <row r="8906" spans="1:17" x14ac:dyDescent="0.35">
      <c r="A8906" s="5" t="s">
        <v>9025</v>
      </c>
      <c r="B8906" s="10">
        <f>('b01'!B8907-'b02'!B$1)/'b02'!B$2</f>
        <v>-0.21666337885838879</v>
      </c>
      <c r="C8906" s="10">
        <f>('b01'!C8907-'b02'!C$1)/'b02'!C$2</f>
        <v>1.0060181084889304</v>
      </c>
      <c r="D8906" s="10">
        <f>('b01'!D8907-'b02'!D$1)/'b02'!D$2</f>
        <v>-0.47859952809809925</v>
      </c>
      <c r="E8906" s="10">
        <f>('b01'!E8907-'b02'!E$1)/'b02'!E$2</f>
        <v>0.24491752777443956</v>
      </c>
      <c r="F8906" s="10">
        <f>('b01'!F8907-'b02'!F$1)/'b02'!F$2</f>
        <v>0.87955200626093066</v>
      </c>
      <c r="G8906" s="10">
        <f>('b01'!G8907-'b02'!G$1)/'b02'!G$2</f>
        <v>0.55134345983569588</v>
      </c>
      <c r="H8906" s="10">
        <f>('b01'!H8907-'b02'!H$1)/'b02'!H$2</f>
        <v>0.67509774603940675</v>
      </c>
      <c r="I8906" s="10">
        <f>('b01'!I8907-'b02'!I$1)/'b02'!I$2</f>
        <v>-0.15494499533033565</v>
      </c>
      <c r="J8906" s="10">
        <f>('b01'!J8907-'b02'!J$1)/'b02'!J$2</f>
        <v>-1.0589321460397598</v>
      </c>
      <c r="K8906" s="10">
        <f>('b01'!K8907-'b02'!K$1)/'b02'!K$2</f>
        <v>-7.2862445300574549E-2</v>
      </c>
      <c r="L8906" s="10">
        <f>('b01'!L8907-'b02'!L$1)/'b02'!L$2</f>
        <v>-0.55120306147172404</v>
      </c>
      <c r="M8906" s="10">
        <f>('b01'!M8907-'b02'!M$1)/'b02'!M$2</f>
        <v>-0.40851202525388847</v>
      </c>
      <c r="N8906" s="10">
        <f>('b01'!N8907-'b02'!N$1)/'b02'!N$2</f>
        <v>-0.43905201618928569</v>
      </c>
      <c r="O8906" s="10">
        <f>('b01'!O8907-'b02'!O$1)/'b02'!O$2</f>
        <v>-0.1366300418351441</v>
      </c>
      <c r="P8906" s="10">
        <f>('b01'!P8907-'b02'!P$1)/'b02'!P$2</f>
        <v>-0.96402691495257387</v>
      </c>
      <c r="Q8906" s="40">
        <v>9.7599999999999997E-6</v>
      </c>
    </row>
    <row r="8907" spans="1:17" x14ac:dyDescent="0.35">
      <c r="A8907" s="5" t="s">
        <v>9026</v>
      </c>
      <c r="B8907" s="10">
        <f>('b01'!B8908-'b02'!B$1)/'b02'!B$2</f>
        <v>-0.73994547994529158</v>
      </c>
      <c r="C8907" s="10">
        <f>('b01'!C8908-'b02'!C$1)/'b02'!C$2</f>
        <v>1.0060181084889304</v>
      </c>
      <c r="D8907" s="10">
        <f>('b01'!D8908-'b02'!D$1)/'b02'!D$2</f>
        <v>-0.47859952809809925</v>
      </c>
      <c r="E8907" s="10">
        <f>('b01'!E8908-'b02'!E$1)/'b02'!E$2</f>
        <v>1.3481782949932626</v>
      </c>
      <c r="F8907" s="10">
        <f>('b01'!F8908-'b02'!F$1)/'b02'!F$2</f>
        <v>-0.37130910072928247</v>
      </c>
      <c r="G8907" s="10">
        <f>('b01'!G8908-'b02'!G$1)/'b02'!G$2</f>
        <v>1.027804444978019</v>
      </c>
      <c r="H8907" s="10">
        <f>('b01'!H8908-'b02'!H$1)/'b02'!H$2</f>
        <v>1.2655386866199185</v>
      </c>
      <c r="I8907" s="10">
        <f>('b01'!I8908-'b02'!I$1)/'b02'!I$2</f>
        <v>-0.58838927375545158</v>
      </c>
      <c r="J8907" s="10">
        <f>('b01'!J8908-'b02'!J$1)/'b02'!J$2</f>
        <v>-0.4058052911809597</v>
      </c>
      <c r="K8907" s="10">
        <f>('b01'!K8908-'b02'!K$1)/'b02'!K$2</f>
        <v>-0.48568818685382514</v>
      </c>
      <c r="L8907" s="10">
        <f>('b01'!L8908-'b02'!L$1)/'b02'!L$2</f>
        <v>-0.49440157401656604</v>
      </c>
      <c r="M8907" s="10">
        <f>('b01'!M8908-'b02'!M$1)/'b02'!M$2</f>
        <v>-0.64896881638483717</v>
      </c>
      <c r="N8907" s="10">
        <f>('b01'!N8908-'b02'!N$1)/'b02'!N$2</f>
        <v>-0.26050851167106653</v>
      </c>
      <c r="O8907" s="10">
        <f>('b01'!O8908-'b02'!O$1)/'b02'!O$2</f>
        <v>-0.86823332269557796</v>
      </c>
      <c r="P8907" s="10">
        <f>('b01'!P8908-'b02'!P$1)/'b02'!P$2</f>
        <v>-2.6520737920498236E-2</v>
      </c>
      <c r="Q8907" s="40">
        <v>2.1899999999999999E-7</v>
      </c>
    </row>
    <row r="8908" spans="1:17" x14ac:dyDescent="0.35">
      <c r="A8908" s="5" t="s">
        <v>9027</v>
      </c>
      <c r="B8908" s="10">
        <f>('b01'!B8909-'b02'!B$1)/'b02'!B$2</f>
        <v>-1.3921521566623012</v>
      </c>
      <c r="C8908" s="10">
        <f>('b01'!C8909-'b02'!C$1)/'b02'!C$2</f>
        <v>-0.99401789248309869</v>
      </c>
      <c r="D8908" s="10">
        <f>('b01'!D8909-'b02'!D$1)/'b02'!D$2</f>
        <v>-0.47859952809809925</v>
      </c>
      <c r="E8908" s="10">
        <f>('b01'!E8909-'b02'!E$1)/'b02'!E$2</f>
        <v>-0.2218884572058416</v>
      </c>
      <c r="F8908" s="10">
        <f>('b01'!F8909-'b02'!F$1)/'b02'!F$2</f>
        <v>-2.6374868872384347</v>
      </c>
      <c r="G8908" s="10">
        <f>('b01'!G8909-'b02'!G$1)/'b02'!G$2</f>
        <v>-1.1104203791326228</v>
      </c>
      <c r="H8908" s="10">
        <f>('b01'!H8909-'b02'!H$1)/'b02'!H$2</f>
        <v>8.7391920265981374E-2</v>
      </c>
      <c r="I8908" s="10">
        <f>('b01'!I8909-'b02'!I$1)/'b02'!I$2</f>
        <v>-0.55357078504914281</v>
      </c>
      <c r="J8908" s="10">
        <f>('b01'!J8909-'b02'!J$1)/'b02'!J$2</f>
        <v>-0.91292958345934316</v>
      </c>
      <c r="K8908" s="10">
        <f>('b01'!K8909-'b02'!K$1)/'b02'!K$2</f>
        <v>-0.1152503442090073</v>
      </c>
      <c r="L8908" s="10">
        <f>('b01'!L8909-'b02'!L$1)/'b02'!L$2</f>
        <v>-0.56021881598843082</v>
      </c>
      <c r="M8908" s="10">
        <f>('b01'!M8909-'b02'!M$1)/'b02'!M$2</f>
        <v>-0.2809304222836595</v>
      </c>
      <c r="N8908" s="10">
        <f>('b01'!N8909-'b02'!N$1)/'b02'!N$2</f>
        <v>-0.6477825855978151</v>
      </c>
      <c r="O8908" s="10">
        <f>('b01'!O8909-'b02'!O$1)/'b02'!O$2</f>
        <v>0.55434152130955205</v>
      </c>
      <c r="P8908" s="10">
        <f>('b01'!P8909-'b02'!P$1)/'b02'!P$2</f>
        <v>-1.0456235045325988</v>
      </c>
      <c r="Q8908" s="40">
        <v>1.22194E-4</v>
      </c>
    </row>
    <row r="8909" spans="1:17" x14ac:dyDescent="0.35">
      <c r="A8909" s="5" t="s">
        <v>9028</v>
      </c>
      <c r="B8909" s="10">
        <f>('b01'!B8910-'b02'!B$1)/'b02'!B$2</f>
        <v>-0.53634965689141312</v>
      </c>
      <c r="C8909" s="10">
        <f>('b01'!C8910-'b02'!C$1)/'b02'!C$2</f>
        <v>1.0060181084889304</v>
      </c>
      <c r="D8909" s="10">
        <f>('b01'!D8910-'b02'!D$1)/'b02'!D$2</f>
        <v>-0.47859952809809925</v>
      </c>
      <c r="E8909" s="10">
        <f>('b01'!E8910-'b02'!E$1)/'b02'!E$2</f>
        <v>1.0511070876365864</v>
      </c>
      <c r="F8909" s="10">
        <f>('b01'!F8910-'b02'!F$1)/'b02'!F$2</f>
        <v>0.94757131652611015</v>
      </c>
      <c r="G8909" s="10">
        <f>('b01'!G8910-'b02'!G$1)/'b02'!G$2</f>
        <v>1.3457590293824471</v>
      </c>
      <c r="H8909" s="10">
        <f>('b01'!H8910-'b02'!H$1)/'b02'!H$2</f>
        <v>-1.4141173358322088</v>
      </c>
      <c r="I8909" s="10">
        <f>('b01'!I8910-'b02'!I$1)/'b02'!I$2</f>
        <v>1.7902899013988438</v>
      </c>
      <c r="J8909" s="10">
        <f>('b01'!J8910-'b02'!J$1)/'b02'!J$2</f>
        <v>1.8592737072319772</v>
      </c>
      <c r="K8909" s="10">
        <f>('b01'!K8910-'b02'!K$1)/'b02'!K$2</f>
        <v>1.9368442927176215</v>
      </c>
      <c r="L8909" s="10">
        <f>('b01'!L8910-'b02'!L$1)/'b02'!L$2</f>
        <v>1.8418141433651436</v>
      </c>
      <c r="M8909" s="10">
        <f>('b01'!M8910-'b02'!M$1)/'b02'!M$2</f>
        <v>1.5091621611935884</v>
      </c>
      <c r="N8909" s="10">
        <f>('b01'!N8910-'b02'!N$1)/'b02'!N$2</f>
        <v>2.3609005794485869</v>
      </c>
      <c r="O8909" s="10">
        <f>('b01'!O8910-'b02'!O$1)/'b02'!O$2</f>
        <v>2.9786720254270702</v>
      </c>
      <c r="P8909" s="10">
        <f>('b01'!P8910-'b02'!P$1)/'b02'!P$2</f>
        <v>-0.24822611853165788</v>
      </c>
      <c r="Q8909" s="40">
        <v>0.93600785900000005</v>
      </c>
    </row>
    <row r="8910" spans="1:17" x14ac:dyDescent="0.35">
      <c r="A8910" s="5" t="s">
        <v>9029</v>
      </c>
      <c r="B8910" s="10">
        <f>('b01'!B8911-'b02'!B$1)/'b02'!B$2</f>
        <v>-0.14724245351910051</v>
      </c>
      <c r="C8910" s="10">
        <f>('b01'!C8911-'b02'!C$1)/'b02'!C$2</f>
        <v>-0.99401789248309869</v>
      </c>
      <c r="D8910" s="10">
        <f>('b01'!D8911-'b02'!D$1)/'b02'!D$2</f>
        <v>0.96166387273879284</v>
      </c>
      <c r="E8910" s="10">
        <f>('b01'!E8911-'b02'!E$1)/'b02'!E$2</f>
        <v>-0.18796471683964228</v>
      </c>
      <c r="F8910" s="10">
        <f>('b01'!F8911-'b02'!F$1)/'b02'!F$2</f>
        <v>1.1304840367924316</v>
      </c>
      <c r="G8910" s="10">
        <f>('b01'!G8911-'b02'!G$1)/'b02'!G$2</f>
        <v>0.23426876056089799</v>
      </c>
      <c r="H8910" s="10">
        <f>('b01'!H8911-'b02'!H$1)/'b02'!H$2</f>
        <v>-1.4198613411833985</v>
      </c>
      <c r="I8910" s="10">
        <f>('b01'!I8911-'b02'!I$1)/'b02'!I$2</f>
        <v>1.7117913343128814</v>
      </c>
      <c r="J8910" s="10">
        <f>('b01'!J8911-'b02'!J$1)/'b02'!J$2</f>
        <v>1.9997657326472043</v>
      </c>
      <c r="K8910" s="10">
        <f>('b01'!K8911-'b02'!K$1)/'b02'!K$2</f>
        <v>1.8697088595613922</v>
      </c>
      <c r="L8910" s="10">
        <f>('b01'!L8911-'b02'!L$1)/'b02'!L$2</f>
        <v>1.8482052248839465</v>
      </c>
      <c r="M8910" s="10">
        <f>('b01'!M8911-'b02'!M$1)/'b02'!M$2</f>
        <v>1.4763142004222276</v>
      </c>
      <c r="N8910" s="10">
        <f>('b01'!N8911-'b02'!N$1)/'b02'!N$2</f>
        <v>1.4265308281674638</v>
      </c>
      <c r="O8910" s="10">
        <f>('b01'!O8911-'b02'!O$1)/'b02'!O$2</f>
        <v>0.61448508879027031</v>
      </c>
      <c r="P8910" s="10">
        <f>('b01'!P8911-'b02'!P$1)/'b02'!P$2</f>
        <v>2.256888697011493</v>
      </c>
      <c r="Q8910" s="40">
        <v>0.32839670700000001</v>
      </c>
    </row>
    <row r="8911" spans="1:17" x14ac:dyDescent="0.35">
      <c r="A8911" s="5" t="s">
        <v>9030</v>
      </c>
      <c r="B8911" s="10">
        <f>('b01'!B8912-'b02'!B$1)/'b02'!B$2</f>
        <v>1.2820118917015375</v>
      </c>
      <c r="C8911" s="10">
        <f>('b01'!C8912-'b02'!C$1)/'b02'!C$2</f>
        <v>1.0060181084889304</v>
      </c>
      <c r="D8911" s="10">
        <f>('b01'!D8912-'b02'!D$1)/'b02'!D$2</f>
        <v>0.96166387273879284</v>
      </c>
      <c r="E8911" s="10">
        <f>('b01'!E8912-'b02'!E$1)/'b02'!E$2</f>
        <v>8.2314197352525501E-2</v>
      </c>
      <c r="F8911" s="10">
        <f>('b01'!F8912-'b02'!F$1)/'b02'!F$2</f>
        <v>1.1827044221049616</v>
      </c>
      <c r="G8911" s="10">
        <f>('b01'!G8912-'b02'!G$1)/'b02'!G$2</f>
        <v>0.51497244594607738</v>
      </c>
      <c r="H8911" s="10">
        <f>('b01'!H8912-'b02'!H$1)/'b02'!H$2</f>
        <v>0.42399115990616004</v>
      </c>
      <c r="I8911" s="10">
        <f>('b01'!I8912-'b02'!I$1)/'b02'!I$2</f>
        <v>-4.3120210286416688E-2</v>
      </c>
      <c r="J8911" s="10">
        <f>('b01'!J8912-'b02'!J$1)/'b02'!J$2</f>
        <v>-0.38727677937159594</v>
      </c>
      <c r="K8911" s="10">
        <f>('b01'!K8912-'b02'!K$1)/'b02'!K$2</f>
        <v>-0.75253163497336406</v>
      </c>
      <c r="L8911" s="10">
        <f>('b01'!L8912-'b02'!L$1)/'b02'!L$2</f>
        <v>-0.54269222149181984</v>
      </c>
      <c r="M8911" s="10">
        <f>('b01'!M8912-'b02'!M$1)/'b02'!M$2</f>
        <v>-0.59409720784485631</v>
      </c>
      <c r="N8911" s="10">
        <f>('b01'!N8912-'b02'!N$1)/'b02'!N$2</f>
        <v>-3.3578540494061532E-2</v>
      </c>
      <c r="O8911" s="10">
        <f>('b01'!O8912-'b02'!O$1)/'b02'!O$2</f>
        <v>-0.27799025006580136</v>
      </c>
      <c r="P8911" s="10">
        <f>('b01'!P8912-'b02'!P$1)/'b02'!P$2</f>
        <v>-0.54801904819013858</v>
      </c>
      <c r="Q8911" s="40">
        <v>9.6999999999999995E-8</v>
      </c>
    </row>
    <row r="8912" spans="1:17" x14ac:dyDescent="0.35">
      <c r="A8912" s="5" t="s">
        <v>9031</v>
      </c>
      <c r="B8912" s="10">
        <f>('b01'!B8913-'b02'!B$1)/'b02'!B$2</f>
        <v>-1.8346376345602011</v>
      </c>
      <c r="C8912" s="10">
        <f>('b01'!C8913-'b02'!C$1)/'b02'!C$2</f>
        <v>-0.99401789248309869</v>
      </c>
      <c r="D8912" s="10">
        <f>('b01'!D8913-'b02'!D$1)/'b02'!D$2</f>
        <v>-0.47859952809809925</v>
      </c>
      <c r="E8912" s="10">
        <f>('b01'!E8913-'b02'!E$1)/'b02'!E$2</f>
        <v>-0.34694171770518739</v>
      </c>
      <c r="F8912" s="10">
        <f>('b01'!F8913-'b02'!F$1)/'b02'!F$2</f>
        <v>-0.43488070084951752</v>
      </c>
      <c r="G8912" s="10">
        <f>('b01'!G8913-'b02'!G$1)/'b02'!G$2</f>
        <v>-0.47267575022119684</v>
      </c>
      <c r="H8912" s="10">
        <f>('b01'!H8913-'b02'!H$1)/'b02'!H$2</f>
        <v>3.7593938470445586E-2</v>
      </c>
      <c r="I8912" s="10">
        <f>('b01'!I8913-'b02'!I$1)/'b02'!I$2</f>
        <v>-0.53408389962171487</v>
      </c>
      <c r="J8912" s="10">
        <f>('b01'!J8913-'b02'!J$1)/'b02'!J$2</f>
        <v>-0.51489814945416257</v>
      </c>
      <c r="K8912" s="10">
        <f>('b01'!K8913-'b02'!K$1)/'b02'!K$2</f>
        <v>-5.5671228951106648E-2</v>
      </c>
      <c r="L8912" s="10">
        <f>('b01'!L8913-'b02'!L$1)/'b02'!L$2</f>
        <v>-0.57800491135540955</v>
      </c>
      <c r="M8912" s="10">
        <f>('b01'!M8913-'b02'!M$1)/'b02'!M$2</f>
        <v>-0.24407203119692275</v>
      </c>
      <c r="N8912" s="10">
        <f>('b01'!N8913-'b02'!N$1)/'b02'!N$2</f>
        <v>-0.27521573234779773</v>
      </c>
      <c r="O8912" s="10">
        <f>('b01'!O8913-'b02'!O$1)/'b02'!O$2</f>
        <v>-0.93249041441546854</v>
      </c>
      <c r="P8912" s="10">
        <f>('b01'!P8913-'b02'!P$1)/'b02'!P$2</f>
        <v>-1.0381271305742372</v>
      </c>
      <c r="Q8912" s="40">
        <v>5.8699999999999997E-6</v>
      </c>
    </row>
    <row r="8913" spans="1:17" x14ac:dyDescent="0.35">
      <c r="A8913" s="5" t="s">
        <v>9032</v>
      </c>
      <c r="B8913" s="10">
        <f>('b01'!B8914-'b02'!B$1)/'b02'!B$2</f>
        <v>-0.98262703407255125</v>
      </c>
      <c r="C8913" s="10">
        <f>('b01'!C8914-'b02'!C$1)/'b02'!C$2</f>
        <v>1.0060181084889304</v>
      </c>
      <c r="D8913" s="10">
        <f>('b01'!D8914-'b02'!D$1)/'b02'!D$2</f>
        <v>-0.47859952809809925</v>
      </c>
      <c r="E8913" s="10">
        <f>('b01'!E8914-'b02'!E$1)/'b02'!E$2</f>
        <v>2.2773705212786952</v>
      </c>
      <c r="F8913" s="10">
        <f>('b01'!F8914-'b02'!F$1)/'b02'!F$2</f>
        <v>-0.28375644175715126</v>
      </c>
      <c r="G8913" s="10">
        <f>('b01'!G8914-'b02'!G$1)/'b02'!G$2</f>
        <v>1.8821610871168286</v>
      </c>
      <c r="H8913" s="10">
        <f>('b01'!H8914-'b02'!H$1)/'b02'!H$2</f>
        <v>0.68947366131474497</v>
      </c>
      <c r="I8913" s="10">
        <f>('b01'!I8914-'b02'!I$1)/'b02'!I$2</f>
        <v>-0.54439077735236907</v>
      </c>
      <c r="J8913" s="10">
        <f>('b01'!J8914-'b02'!J$1)/'b02'!J$2</f>
        <v>-0.36958392670648987</v>
      </c>
      <c r="K8913" s="10">
        <f>('b01'!K8914-'b02'!K$1)/'b02'!K$2</f>
        <v>-0.5330087524274596</v>
      </c>
      <c r="L8913" s="10">
        <f>('b01'!L8914-'b02'!L$1)/'b02'!L$2</f>
        <v>-0.5260164585767213</v>
      </c>
      <c r="M8913" s="10">
        <f>('b01'!M8914-'b02'!M$1)/'b02'!M$2</f>
        <v>-0.56749991361773799</v>
      </c>
      <c r="N8913" s="10">
        <f>('b01'!N8914-'b02'!N$1)/'b02'!N$2</f>
        <v>-0.85179509184584923</v>
      </c>
      <c r="O8913" s="10">
        <f>('b01'!O8914-'b02'!O$1)/'b02'!O$2</f>
        <v>-4.676058735784102E-2</v>
      </c>
      <c r="P8913" s="10">
        <f>('b01'!P8914-'b02'!P$1)/'b02'!P$2</f>
        <v>-0.55098226974122533</v>
      </c>
      <c r="Q8913" s="40">
        <v>1.2100000000000001E-6</v>
      </c>
    </row>
    <row r="8914" spans="1:17" x14ac:dyDescent="0.35">
      <c r="A8914" s="5" t="s">
        <v>9033</v>
      </c>
      <c r="B8914" s="10">
        <f>('b01'!B8915-'b02'!B$1)/'b02'!B$2</f>
        <v>0.11206512054235833</v>
      </c>
      <c r="C8914" s="10">
        <f>('b01'!C8915-'b02'!C$1)/'b02'!C$2</f>
        <v>-0.99401789248309869</v>
      </c>
      <c r="D8914" s="10">
        <f>('b01'!D8915-'b02'!D$1)/'b02'!D$2</f>
        <v>-0.47859952809809925</v>
      </c>
      <c r="E8914" s="10">
        <f>('b01'!E8915-'b02'!E$1)/'b02'!E$2</f>
        <v>-0.47773505285777246</v>
      </c>
      <c r="F8914" s="10">
        <f>('b01'!F8915-'b02'!F$1)/'b02'!F$2</f>
        <v>-1.4014095801754942</v>
      </c>
      <c r="G8914" s="10">
        <f>('b01'!G8915-'b02'!G$1)/'b02'!G$2</f>
        <v>-0.90657230504028685</v>
      </c>
      <c r="H8914" s="10">
        <f>('b01'!H8915-'b02'!H$1)/'b02'!H$2</f>
        <v>-0.24043355992415252</v>
      </c>
      <c r="I8914" s="10">
        <f>('b01'!I8915-'b02'!I$1)/'b02'!I$2</f>
        <v>-0.46722809872620424</v>
      </c>
      <c r="J8914" s="10">
        <f>('b01'!J8915-'b02'!J$1)/'b02'!J$2</f>
        <v>-0.48499663673820143</v>
      </c>
      <c r="K8914" s="10">
        <f>('b01'!K8915-'b02'!K$1)/'b02'!K$2</f>
        <v>-0.78429772121351804</v>
      </c>
      <c r="L8914" s="10">
        <f>('b01'!L8915-'b02'!L$1)/'b02'!L$2</f>
        <v>-0.500405132981949</v>
      </c>
      <c r="M8914" s="10">
        <f>('b01'!M8915-'b02'!M$1)/'b02'!M$2</f>
        <v>-0.4612530223813287</v>
      </c>
      <c r="N8914" s="10">
        <f>('b01'!N8915-'b02'!N$1)/'b02'!N$2</f>
        <v>-0.30395844597814775</v>
      </c>
      <c r="O8914" s="10">
        <f>('b01'!O8915-'b02'!O$1)/'b02'!O$2</f>
        <v>-0.51620650723269523</v>
      </c>
      <c r="P8914" s="10">
        <f>('b01'!P8915-'b02'!P$1)/'b02'!P$2</f>
        <v>-0.12684221014775876</v>
      </c>
      <c r="Q8914" s="40">
        <v>6.0500000000000003E-7</v>
      </c>
    </row>
    <row r="8915" spans="1:17" x14ac:dyDescent="0.35">
      <c r="A8915" s="5" t="s">
        <v>9034</v>
      </c>
      <c r="B8915" s="10">
        <f>('b01'!B8916-'b02'!B$1)/'b02'!B$2</f>
        <v>-1.0053784297719817</v>
      </c>
      <c r="C8915" s="10">
        <f>('b01'!C8916-'b02'!C$1)/'b02'!C$2</f>
        <v>1.0060181084889304</v>
      </c>
      <c r="D8915" s="10">
        <f>('b01'!D8916-'b02'!D$1)/'b02'!D$2</f>
        <v>-0.47859952809809925</v>
      </c>
      <c r="E8915" s="10">
        <f>('b01'!E8916-'b02'!E$1)/'b02'!E$2</f>
        <v>7.4402549071919552E-2</v>
      </c>
      <c r="F8915" s="10">
        <f>('b01'!F8916-'b02'!F$1)/'b02'!F$2</f>
        <v>1.6167063044825063</v>
      </c>
      <c r="G8915" s="10">
        <f>('b01'!G8916-'b02'!G$1)/'b02'!G$2</f>
        <v>0.67766609191423366</v>
      </c>
      <c r="H8915" s="10">
        <f>('b01'!H8916-'b02'!H$1)/'b02'!H$2</f>
        <v>-1.7082598329548526</v>
      </c>
      <c r="I8915" s="10">
        <f>('b01'!I8916-'b02'!I$1)/'b02'!I$2</f>
        <v>1.7512645721711533</v>
      </c>
      <c r="J8915" s="10">
        <f>('b01'!J8916-'b02'!J$1)/'b02'!J$2</f>
        <v>1.4134681676729484</v>
      </c>
      <c r="K8915" s="10">
        <f>('b01'!K8916-'b02'!K$1)/'b02'!K$2</f>
        <v>1.7103970145986263</v>
      </c>
      <c r="L8915" s="10">
        <f>('b01'!L8916-'b02'!L$1)/'b02'!L$2</f>
        <v>2.0021816112009203</v>
      </c>
      <c r="M8915" s="10">
        <f>('b01'!M8916-'b02'!M$1)/'b02'!M$2</f>
        <v>1.6904803531959494</v>
      </c>
      <c r="N8915" s="10">
        <f>('b01'!N8916-'b02'!N$1)/'b02'!N$2</f>
        <v>1.984437493077122</v>
      </c>
      <c r="O8915" s="10">
        <f>('b01'!O8916-'b02'!O$1)/'b02'!O$2</f>
        <v>1.3148345936461909</v>
      </c>
      <c r="P8915" s="10">
        <f>('b01'!P8916-'b02'!P$1)/'b02'!P$2</f>
        <v>1.0445126184529918</v>
      </c>
      <c r="Q8915" s="40">
        <v>0.41109031699999998</v>
      </c>
    </row>
    <row r="8916" spans="1:17" x14ac:dyDescent="0.35">
      <c r="A8916" s="5" t="s">
        <v>9035</v>
      </c>
      <c r="B8916" s="10">
        <f>('b01'!B8917-'b02'!B$1)/'b02'!B$2</f>
        <v>1.3105969786059508</v>
      </c>
      <c r="C8916" s="10">
        <f>('b01'!C8917-'b02'!C$1)/'b02'!C$2</f>
        <v>1.0060181084889304</v>
      </c>
      <c r="D8916" s="10">
        <f>('b01'!D8917-'b02'!D$1)/'b02'!D$2</f>
        <v>-0.47859952809809925</v>
      </c>
      <c r="E8916" s="10">
        <f>('b01'!E8917-'b02'!E$1)/'b02'!E$2</f>
        <v>0.65960720520754179</v>
      </c>
      <c r="F8916" s="10">
        <f>('b01'!F8917-'b02'!F$1)/'b02'!F$2</f>
        <v>0.58859937688884179</v>
      </c>
      <c r="G8916" s="10">
        <f>('b01'!G8917-'b02'!G$1)/'b02'!G$2</f>
        <v>0.82214716288583489</v>
      </c>
      <c r="H8916" s="10">
        <f>('b01'!H8917-'b02'!H$1)/'b02'!H$2</f>
        <v>4.0241593720326463E-3</v>
      </c>
      <c r="I8916" s="10">
        <f>('b01'!I8917-'b02'!I$1)/'b02'!I$2</f>
        <v>-0.14696993890662599</v>
      </c>
      <c r="J8916" s="10">
        <f>('b01'!J8917-'b02'!J$1)/'b02'!J$2</f>
        <v>0.505089791132036</v>
      </c>
      <c r="K8916" s="10">
        <f>('b01'!K8917-'b02'!K$1)/'b02'!K$2</f>
        <v>-0.64555501483471345</v>
      </c>
      <c r="L8916" s="10">
        <f>('b01'!L8917-'b02'!L$1)/'b02'!L$2</f>
        <v>-0.54617174703600213</v>
      </c>
      <c r="M8916" s="10">
        <f>('b01'!M8917-'b02'!M$1)/'b02'!M$2</f>
        <v>-0.46507069052565841</v>
      </c>
      <c r="N8916" s="10">
        <f>('b01'!N8917-'b02'!N$1)/'b02'!N$2</f>
        <v>5.429438988812014E-3</v>
      </c>
      <c r="O8916" s="10">
        <f>('b01'!O8917-'b02'!O$1)/'b02'!O$2</f>
        <v>0.16606949187799638</v>
      </c>
      <c r="P8916" s="10">
        <f>('b01'!P8917-'b02'!P$1)/'b02'!P$2</f>
        <v>-0.38417642193896628</v>
      </c>
      <c r="Q8916" s="40">
        <v>6.9299999999999997E-7</v>
      </c>
    </row>
    <row r="8917" spans="1:17" x14ac:dyDescent="0.35">
      <c r="A8917" s="5" t="s">
        <v>9036</v>
      </c>
      <c r="B8917" s="10">
        <f>('b01'!B8918-'b02'!B$1)/'b02'!B$2</f>
        <v>1.4786072853094381</v>
      </c>
      <c r="C8917" s="10">
        <f>('b01'!C8918-'b02'!C$1)/'b02'!C$2</f>
        <v>-0.99401789248309869</v>
      </c>
      <c r="D8917" s="10">
        <f>('b01'!D8918-'b02'!D$1)/'b02'!D$2</f>
        <v>0.96166387273879284</v>
      </c>
      <c r="E8917" s="10">
        <f>('b01'!E8918-'b02'!E$1)/'b02'!E$2</f>
        <v>-1.1804280116270947</v>
      </c>
      <c r="F8917" s="10">
        <f>('b01'!F8918-'b02'!F$1)/'b02'!F$2</f>
        <v>-0.49990791225673947</v>
      </c>
      <c r="G8917" s="10">
        <f>('b01'!G8918-'b02'!G$1)/'b02'!G$2</f>
        <v>-1.2157402773837778</v>
      </c>
      <c r="H8917" s="10">
        <f>('b01'!H8918-'b02'!H$1)/'b02'!H$2</f>
        <v>3.7560570341844374E-2</v>
      </c>
      <c r="I8917" s="10">
        <f>('b01'!I8918-'b02'!I$1)/'b02'!I$2</f>
        <v>-1.0532408419905877</v>
      </c>
      <c r="J8917" s="10">
        <f>('b01'!J8918-'b02'!J$1)/'b02'!J$2</f>
        <v>0.73182504278319471</v>
      </c>
      <c r="K8917" s="10">
        <f>('b01'!K8918-'b02'!K$1)/'b02'!K$2</f>
        <v>-0.72363535935245737</v>
      </c>
      <c r="L8917" s="10">
        <f>('b01'!L8918-'b02'!L$1)/'b02'!L$2</f>
        <v>-0.5005124324543867</v>
      </c>
      <c r="M8917" s="10">
        <f>('b01'!M8918-'b02'!M$1)/'b02'!M$2</f>
        <v>-0.50324382844940296</v>
      </c>
      <c r="N8917" s="10">
        <f>('b01'!N8918-'b02'!N$1)/'b02'!N$2</f>
        <v>-1.2686142892277157</v>
      </c>
      <c r="O8917" s="10">
        <f>('b01'!O8918-'b02'!O$1)/'b02'!O$2</f>
        <v>2.7098905409621062E-3</v>
      </c>
      <c r="P8917" s="10">
        <f>('b01'!P8918-'b02'!P$1)/'b02'!P$2</f>
        <v>-0.17593464981177834</v>
      </c>
      <c r="Q8917" s="40">
        <v>1.7700000000000001E-10</v>
      </c>
    </row>
    <row r="8918" spans="1:17" x14ac:dyDescent="0.35">
      <c r="A8918" s="5" t="s">
        <v>9037</v>
      </c>
      <c r="B8918" s="10">
        <f>('b01'!B8919-'b02'!B$1)/'b02'!B$2</f>
        <v>0.12869114047655719</v>
      </c>
      <c r="C8918" s="10">
        <f>('b01'!C8919-'b02'!C$1)/'b02'!C$2</f>
        <v>-0.99401789248309869</v>
      </c>
      <c r="D8918" s="10">
        <f>('b01'!D8919-'b02'!D$1)/'b02'!D$2</f>
        <v>-0.47859952809809925</v>
      </c>
      <c r="E8918" s="10">
        <f>('b01'!E8919-'b02'!E$1)/'b02'!E$2</f>
        <v>0.96427407822185973</v>
      </c>
      <c r="F8918" s="10">
        <f>('b01'!F8919-'b02'!F$1)/'b02'!F$2</f>
        <v>-1.3089706846711773</v>
      </c>
      <c r="G8918" s="10">
        <f>('b01'!G8919-'b02'!G$1)/'b02'!G$2</f>
        <v>0.30274928313500898</v>
      </c>
      <c r="H8918" s="10">
        <f>('b01'!H8919-'b02'!H$1)/'b02'!H$2</f>
        <v>0.10303390813719308</v>
      </c>
      <c r="I8918" s="10">
        <f>('b01'!I8919-'b02'!I$1)/'b02'!I$2</f>
        <v>-0.6107031126839777</v>
      </c>
      <c r="J8918" s="10">
        <f>('b01'!J8919-'b02'!J$1)/'b02'!J$2</f>
        <v>-0.49498247010121033</v>
      </c>
      <c r="K8918" s="10">
        <f>('b01'!K8919-'b02'!K$1)/'b02'!K$2</f>
        <v>-0.76552793269822406</v>
      </c>
      <c r="L8918" s="10">
        <f>('b01'!L8919-'b02'!L$1)/'b02'!L$2</f>
        <v>-0.504766553719732</v>
      </c>
      <c r="M8918" s="10">
        <f>('b01'!M8919-'b02'!M$1)/'b02'!M$2</f>
        <v>-0.53387190089807546</v>
      </c>
      <c r="N8918" s="10">
        <f>('b01'!N8919-'b02'!N$1)/'b02'!N$2</f>
        <v>-1.6670287614942609</v>
      </c>
      <c r="O8918" s="10">
        <f>('b01'!O8919-'b02'!O$1)/'b02'!O$2</f>
        <v>-0.77199138681166668</v>
      </c>
      <c r="P8918" s="10">
        <f>('b01'!P8919-'b02'!P$1)/'b02'!P$2</f>
        <v>-0.27339968212664695</v>
      </c>
      <c r="Q8918" s="40">
        <v>1.27E-8</v>
      </c>
    </row>
    <row r="8919" spans="1:17" x14ac:dyDescent="0.35">
      <c r="A8919" s="5" t="s">
        <v>9038</v>
      </c>
      <c r="B8919" s="10">
        <f>('b01'!B8920-'b02'!B$1)/'b02'!B$2</f>
        <v>1.2814285225810396</v>
      </c>
      <c r="C8919" s="10">
        <f>('b01'!C8920-'b02'!C$1)/'b02'!C$2</f>
        <v>-0.99401789248309869</v>
      </c>
      <c r="D8919" s="10">
        <f>('b01'!D8920-'b02'!D$1)/'b02'!D$2</f>
        <v>-0.47859952809809925</v>
      </c>
      <c r="E8919" s="10">
        <f>('b01'!E8920-'b02'!E$1)/'b02'!E$2</f>
        <v>-1.4894285196692567</v>
      </c>
      <c r="F8919" s="10">
        <f>('b01'!F8920-'b02'!F$1)/'b02'!F$2</f>
        <v>-0.81887813257724928</v>
      </c>
      <c r="G8919" s="10">
        <f>('b01'!G8920-'b02'!G$1)/'b02'!G$2</f>
        <v>-1.5706872764570345</v>
      </c>
      <c r="H8919" s="10">
        <f>('b01'!H8920-'b02'!H$1)/'b02'!H$2</f>
        <v>0.16826736698098557</v>
      </c>
      <c r="I8919" s="10">
        <f>('b01'!I8920-'b02'!I$1)/'b02'!I$2</f>
        <v>-0.93202021962104398</v>
      </c>
      <c r="J8919" s="10">
        <f>('b01'!J8920-'b02'!J$1)/'b02'!J$2</f>
        <v>0.32632780026755798</v>
      </c>
      <c r="K8919" s="10">
        <f>('b01'!K8920-'b02'!K$1)/'b02'!K$2</f>
        <v>-0.73096831696095232</v>
      </c>
      <c r="L8919" s="10">
        <f>('b01'!L8920-'b02'!L$1)/'b02'!L$2</f>
        <v>-0.54643594571510212</v>
      </c>
      <c r="M8919" s="10">
        <f>('b01'!M8920-'b02'!M$1)/'b02'!M$2</f>
        <v>-0.5347567894862435</v>
      </c>
      <c r="N8919" s="10">
        <f>('b01'!N8920-'b02'!N$1)/'b02'!N$2</f>
        <v>-0.30240940204097722</v>
      </c>
      <c r="O8919" s="10">
        <f>('b01'!O8920-'b02'!O$1)/'b02'!O$2</f>
        <v>-0.58392326151729523</v>
      </c>
      <c r="P8919" s="10">
        <f>('b01'!P8920-'b02'!P$1)/'b02'!P$2</f>
        <v>-0.14391705771766183</v>
      </c>
      <c r="Q8919" s="40">
        <v>2.11E-9</v>
      </c>
    </row>
    <row r="8920" spans="1:17" x14ac:dyDescent="0.35">
      <c r="A8920" s="5" t="s">
        <v>9039</v>
      </c>
      <c r="B8920" s="10">
        <f>('b01'!B8921-'b02'!B$1)/'b02'!B$2</f>
        <v>1.5637791769021778</v>
      </c>
      <c r="C8920" s="10">
        <f>('b01'!C8921-'b02'!C$1)/'b02'!C$2</f>
        <v>-0.99401789248309869</v>
      </c>
      <c r="D8920" s="10">
        <f>('b01'!D8921-'b02'!D$1)/'b02'!D$2</f>
        <v>3.8421906744125769</v>
      </c>
      <c r="E8920" s="10">
        <f>('b01'!E8921-'b02'!E$1)/'b02'!E$2</f>
        <v>-0.12625408922207515</v>
      </c>
      <c r="F8920" s="10">
        <f>('b01'!F8921-'b02'!F$1)/'b02'!F$2</f>
        <v>-0.35269218208934694</v>
      </c>
      <c r="G8920" s="10">
        <f>('b01'!G8921-'b02'!G$1)/'b02'!G$2</f>
        <v>-0.25157627498770568</v>
      </c>
      <c r="H8920" s="10">
        <f>('b01'!H8921-'b02'!H$1)/'b02'!H$2</f>
        <v>0.10091548634186759</v>
      </c>
      <c r="I8920" s="10">
        <f>('b01'!I8921-'b02'!I$1)/'b02'!I$2</f>
        <v>-0.91651456745398652</v>
      </c>
      <c r="J8920" s="10">
        <f>('b01'!J8921-'b02'!J$1)/'b02'!J$2</f>
        <v>0.1821727689751492</v>
      </c>
      <c r="K8920" s="10">
        <f>('b01'!K8921-'b02'!K$1)/'b02'!K$2</f>
        <v>-0.7013258753652577</v>
      </c>
      <c r="L8920" s="10">
        <f>('b01'!L8921-'b02'!L$1)/'b02'!L$2</f>
        <v>-0.51855304465889296</v>
      </c>
      <c r="M8920" s="10">
        <f>('b01'!M8921-'b02'!M$1)/'b02'!M$2</f>
        <v>-0.50884892672724236</v>
      </c>
      <c r="N8920" s="10">
        <f>('b01'!N8921-'b02'!N$1)/'b02'!N$2</f>
        <v>-0.54012460361505221</v>
      </c>
      <c r="O8920" s="10">
        <f>('b01'!O8921-'b02'!O$1)/'b02'!O$2</f>
        <v>-0.45675514399635703</v>
      </c>
      <c r="P8920" s="10">
        <f>('b01'!P8921-'b02'!P$1)/'b02'!P$2</f>
        <v>-0.60830448989802088</v>
      </c>
      <c r="Q8920" s="40">
        <v>2.3899999999999998E-9</v>
      </c>
    </row>
    <row r="8921" spans="1:17" x14ac:dyDescent="0.35">
      <c r="A8921" s="5" t="s">
        <v>9040</v>
      </c>
      <c r="B8921" s="10">
        <f>('b01'!B8922-'b02'!B$1)/'b02'!B$2</f>
        <v>-0.67285803108799624</v>
      </c>
      <c r="C8921" s="10">
        <f>('b01'!C8922-'b02'!C$1)/'b02'!C$2</f>
        <v>-0.99401789248309869</v>
      </c>
      <c r="D8921" s="10">
        <f>('b01'!D8922-'b02'!D$1)/'b02'!D$2</f>
        <v>-0.47859952809809925</v>
      </c>
      <c r="E8921" s="10">
        <f>('b01'!E8922-'b02'!E$1)/'b02'!E$2</f>
        <v>-0.35337386132397935</v>
      </c>
      <c r="F8921" s="10">
        <f>('b01'!F8922-'b02'!F$1)/'b02'!F$2</f>
        <v>-1.7022787423689938</v>
      </c>
      <c r="G8921" s="10">
        <f>('b01'!G8922-'b02'!G$1)/'b02'!G$2</f>
        <v>-0.90518612432421164</v>
      </c>
      <c r="H8921" s="10">
        <f>('b01'!H8922-'b02'!H$1)/'b02'!H$2</f>
        <v>0.30755365862303674</v>
      </c>
      <c r="I8921" s="10">
        <f>('b01'!I8922-'b02'!I$1)/'b02'!I$2</f>
        <v>-0.65411581560972354</v>
      </c>
      <c r="J8921" s="10">
        <f>('b01'!J8922-'b02'!J$1)/'b02'!J$2</f>
        <v>-1.4816398716604298</v>
      </c>
      <c r="K8921" s="10">
        <f>('b01'!K8922-'b02'!K$1)/'b02'!K$2</f>
        <v>-6.9841868273070951E-3</v>
      </c>
      <c r="L8921" s="10">
        <f>('b01'!L8922-'b02'!L$1)/'b02'!L$2</f>
        <v>-0.57170088621269788</v>
      </c>
      <c r="M8921" s="10">
        <f>('b01'!M8922-'b02'!M$1)/'b02'!M$2</f>
        <v>-0.2986071606901935</v>
      </c>
      <c r="N8921" s="10">
        <f>('b01'!N8922-'b02'!N$1)/'b02'!N$2</f>
        <v>-0.25542134035177216</v>
      </c>
      <c r="O8921" s="10">
        <f>('b01'!O8922-'b02'!O$1)/'b02'!O$2</f>
        <v>9.0989953074731705E-2</v>
      </c>
      <c r="P8921" s="10">
        <f>('b01'!P8922-'b02'!P$1)/'b02'!P$2</f>
        <v>-0.19268457101577893</v>
      </c>
      <c r="Q8921" s="40">
        <v>1.2282E-3</v>
      </c>
    </row>
    <row r="8922" spans="1:17" x14ac:dyDescent="0.35">
      <c r="A8922" s="5" t="s">
        <v>9041</v>
      </c>
      <c r="B8922" s="10">
        <f>('b01'!B8923-'b02'!B$1)/'b02'!B$2</f>
        <v>1.5051505802921066</v>
      </c>
      <c r="C8922" s="10">
        <f>('b01'!C8923-'b02'!C$1)/'b02'!C$2</f>
        <v>-0.99401789248309869</v>
      </c>
      <c r="D8922" s="10">
        <f>('b01'!D8923-'b02'!D$1)/'b02'!D$2</f>
        <v>-0.47859952809809925</v>
      </c>
      <c r="E8922" s="10">
        <f>('b01'!E8923-'b02'!E$1)/'b02'!E$2</f>
        <v>-1.1847891110922208</v>
      </c>
      <c r="F8922" s="10">
        <f>('b01'!F8923-'b02'!F$1)/'b02'!F$2</f>
        <v>-1.1046290036227737</v>
      </c>
      <c r="G8922" s="10">
        <f>('b01'!G8923-'b02'!G$1)/'b02'!G$2</f>
        <v>-1.3958196350272825</v>
      </c>
      <c r="H8922" s="10">
        <f>('b01'!H8923-'b02'!H$1)/'b02'!H$2</f>
        <v>0.11718473964080832</v>
      </c>
      <c r="I8922" s="10">
        <f>('b01'!I8923-'b02'!I$1)/'b02'!I$2</f>
        <v>-1.0463318631834435</v>
      </c>
      <c r="J8922" s="10">
        <f>('b01'!J8923-'b02'!J$1)/'b02'!J$2</f>
        <v>0.91191662190812539</v>
      </c>
      <c r="K8922" s="10">
        <f>('b01'!K8923-'b02'!K$1)/'b02'!K$2</f>
        <v>-0.73847314716991019</v>
      </c>
      <c r="L8922" s="10">
        <f>('b01'!L8923-'b02'!L$1)/'b02'!L$2</f>
        <v>-0.53528173898448961</v>
      </c>
      <c r="M8922" s="10">
        <f>('b01'!M8923-'b02'!M$1)/'b02'!M$2</f>
        <v>-0.52660961331587708</v>
      </c>
      <c r="N8922" s="10">
        <f>('b01'!N8923-'b02'!N$1)/'b02'!N$2</f>
        <v>-1.0718196501458583</v>
      </c>
      <c r="O8922" s="10">
        <f>('b01'!O8923-'b02'!O$1)/'b02'!O$2</f>
        <v>-0.20409391209966224</v>
      </c>
      <c r="P8922" s="10">
        <f>('b01'!P8923-'b02'!P$1)/'b02'!P$2</f>
        <v>-0.70845568627004896</v>
      </c>
      <c r="Q8922" s="40">
        <v>5.6499999999999999E-11</v>
      </c>
    </row>
    <row r="8923" spans="1:17" x14ac:dyDescent="0.35">
      <c r="A8923" s="5" t="s">
        <v>9042</v>
      </c>
      <c r="B8923" s="10">
        <f>('b01'!B8924-'b02'!B$1)/'b02'!B$2</f>
        <v>-0.921664960980487</v>
      </c>
      <c r="C8923" s="10">
        <f>('b01'!C8924-'b02'!C$1)/'b02'!C$2</f>
        <v>-0.99401789248309869</v>
      </c>
      <c r="D8923" s="10">
        <f>('b01'!D8924-'b02'!D$1)/'b02'!D$2</f>
        <v>-0.47859952809809925</v>
      </c>
      <c r="E8923" s="10">
        <f>('b01'!E8924-'b02'!E$1)/'b02'!E$2</f>
        <v>0.79251598458760064</v>
      </c>
      <c r="F8923" s="10">
        <f>('b01'!F8924-'b02'!F$1)/'b02'!F$2</f>
        <v>-1.966641935857866</v>
      </c>
      <c r="G8923" s="10">
        <f>('b01'!G8924-'b02'!G$1)/'b02'!G$2</f>
        <v>-9.7481531302717181E-2</v>
      </c>
      <c r="H8923" s="10">
        <f>('b01'!H8924-'b02'!H$1)/'b02'!H$2</f>
        <v>0.12058986607400017</v>
      </c>
      <c r="I8923" s="10">
        <f>('b01'!I8924-'b02'!I$1)/'b02'!I$2</f>
        <v>-0.60739293415811579</v>
      </c>
      <c r="J8923" s="10">
        <f>('b01'!J8924-'b02'!J$1)/'b02'!J$2</f>
        <v>-0.28860330544604046</v>
      </c>
      <c r="K8923" s="10">
        <f>('b01'!K8924-'b02'!K$1)/'b02'!K$2</f>
        <v>-5.476181691512761E-2</v>
      </c>
      <c r="L8923" s="10">
        <f>('b01'!L8924-'b02'!L$1)/'b02'!L$2</f>
        <v>-0.5023091317004027</v>
      </c>
      <c r="M8923" s="10">
        <f>('b01'!M8924-'b02'!M$1)/'b02'!M$2</f>
        <v>-0.26688046703076113</v>
      </c>
      <c r="N8923" s="10">
        <f>('b01'!N8924-'b02'!N$1)/'b02'!N$2</f>
        <v>-0.25133929636790592</v>
      </c>
      <c r="O8923" s="10">
        <f>('b01'!O8924-'b02'!O$1)/'b02'!O$2</f>
        <v>-0.75448200817264555</v>
      </c>
      <c r="P8923" s="10">
        <f>('b01'!P8924-'b02'!P$1)/'b02'!P$2</f>
        <v>-1.3898233968284959</v>
      </c>
      <c r="Q8923" s="40">
        <v>2.5299999999999999E-6</v>
      </c>
    </row>
    <row r="8924" spans="1:17" x14ac:dyDescent="0.35">
      <c r="A8924" s="5" t="s">
        <v>9043</v>
      </c>
      <c r="B8924" s="10">
        <f>('b01'!B8925-'b02'!B$1)/'b02'!B$2</f>
        <v>-0.39867454445383321</v>
      </c>
      <c r="C8924" s="10">
        <f>('b01'!C8925-'b02'!C$1)/'b02'!C$2</f>
        <v>1.0060181084889304</v>
      </c>
      <c r="D8924" s="10">
        <f>('b01'!D8925-'b02'!D$1)/'b02'!D$2</f>
        <v>-0.47859952809809925</v>
      </c>
      <c r="E8924" s="10">
        <f>('b01'!E8925-'b02'!E$1)/'b02'!E$2</f>
        <v>-1.5061900001494166</v>
      </c>
      <c r="F8924" s="10">
        <f>('b01'!F8925-'b02'!F$1)/'b02'!F$2</f>
        <v>0.1710846230586551</v>
      </c>
      <c r="G8924" s="10">
        <f>('b01'!G8925-'b02'!G$1)/'b02'!G$2</f>
        <v>-1.3103248572642505</v>
      </c>
      <c r="H8924" s="10">
        <f>('b01'!H8925-'b02'!H$1)/'b02'!H$2</f>
        <v>0.24829027481474519</v>
      </c>
      <c r="I8924" s="10">
        <f>('b01'!I8925-'b02'!I$1)/'b02'!I$2</f>
        <v>3.3528729134804022E-2</v>
      </c>
      <c r="J8924" s="10">
        <f>('b01'!J8925-'b02'!J$1)/'b02'!J$2</f>
        <v>-0.72633524939226768</v>
      </c>
      <c r="K8924" s="10">
        <f>('b01'!K8925-'b02'!K$1)/'b02'!K$2</f>
        <v>-0.21527312848387992</v>
      </c>
      <c r="L8924" s="10">
        <f>('b01'!L8925-'b02'!L$1)/'b02'!L$2</f>
        <v>-0.50066920099352119</v>
      </c>
      <c r="M8924" s="10">
        <f>('b01'!M8925-'b02'!M$1)/'b02'!M$2</f>
        <v>-0.36040345241187649</v>
      </c>
      <c r="N8924" s="10">
        <f>('b01'!N8925-'b02'!N$1)/'b02'!N$2</f>
        <v>-0.31491179364172273</v>
      </c>
      <c r="O8924" s="10">
        <f>('b01'!O8925-'b02'!O$1)/'b02'!O$2</f>
        <v>-0.67978297237579255</v>
      </c>
      <c r="P8924" s="10">
        <f>('b01'!P8925-'b02'!P$1)/'b02'!P$2</f>
        <v>-1.1545005946744304</v>
      </c>
      <c r="Q8924" s="40">
        <v>2.2100000000000001E-7</v>
      </c>
    </row>
    <row r="8925" spans="1:17" x14ac:dyDescent="0.35">
      <c r="A8925" s="5" t="s">
        <v>9044</v>
      </c>
      <c r="B8925" s="10">
        <f>('b01'!B8926-'b02'!B$1)/'b02'!B$2</f>
        <v>0.9331571576436023</v>
      </c>
      <c r="C8925" s="10">
        <f>('b01'!C8926-'b02'!C$1)/'b02'!C$2</f>
        <v>1.0060181084889304</v>
      </c>
      <c r="D8925" s="10">
        <f>('b01'!D8926-'b02'!D$1)/'b02'!D$2</f>
        <v>0.96166387273879284</v>
      </c>
      <c r="E8925" s="10">
        <f>('b01'!E8926-'b02'!E$1)/'b02'!E$2</f>
        <v>-0.4543928347045656</v>
      </c>
      <c r="F8925" s="10">
        <f>('b01'!F8926-'b02'!F$1)/'b02'!F$2</f>
        <v>0.55825289778372789</v>
      </c>
      <c r="G8925" s="10">
        <f>('b01'!G8926-'b02'!G$1)/'b02'!G$2</f>
        <v>-0.22435535339136187</v>
      </c>
      <c r="H8925" s="10">
        <f>('b01'!H8926-'b02'!H$1)/'b02'!H$2</f>
        <v>-0.27856538663766039</v>
      </c>
      <c r="I8925" s="10">
        <f>('b01'!I8926-'b02'!I$1)/'b02'!I$2</f>
        <v>-0.2015904289814956</v>
      </c>
      <c r="J8925" s="10">
        <f>('b01'!J8926-'b02'!J$1)/'b02'!J$2</f>
        <v>-0.63799970188019406</v>
      </c>
      <c r="K8925" s="10">
        <f>('b01'!K8926-'b02'!K$1)/'b02'!K$2</f>
        <v>-0.6513901250473223</v>
      </c>
      <c r="L8925" s="10">
        <f>('b01'!L8926-'b02'!L$1)/'b02'!L$2</f>
        <v>-0.52564368831803632</v>
      </c>
      <c r="M8925" s="10">
        <f>('b01'!M8926-'b02'!M$1)/'b02'!M$2</f>
        <v>-0.39610099638386431</v>
      </c>
      <c r="N8925" s="10">
        <f>('b01'!N8926-'b02'!N$1)/'b02'!N$2</f>
        <v>7.5949520838628701E-2</v>
      </c>
      <c r="O8925" s="10">
        <f>('b01'!O8926-'b02'!O$1)/'b02'!O$2</f>
        <v>0.90247433046036007</v>
      </c>
      <c r="P8925" s="10">
        <f>('b01'!P8926-'b02'!P$1)/'b02'!P$2</f>
        <v>-7.5061645284724962E-2</v>
      </c>
      <c r="Q8925" s="40">
        <v>2.7800000000000001E-5</v>
      </c>
    </row>
    <row r="8926" spans="1:17" x14ac:dyDescent="0.35">
      <c r="A8926" s="5" t="s">
        <v>9045</v>
      </c>
      <c r="B8926" s="10">
        <f>('b01'!B8927-'b02'!B$1)/'b02'!B$2</f>
        <v>0.25878245434766062</v>
      </c>
      <c r="C8926" s="10">
        <f>('b01'!C8927-'b02'!C$1)/'b02'!C$2</f>
        <v>1.0060181084889304</v>
      </c>
      <c r="D8926" s="10">
        <f>('b01'!D8927-'b02'!D$1)/'b02'!D$2</f>
        <v>0.96166387273879284</v>
      </c>
      <c r="E8926" s="10">
        <f>('b01'!E8927-'b02'!E$1)/'b02'!E$2</f>
        <v>0.61156721605897113</v>
      </c>
      <c r="F8926" s="10">
        <f>('b01'!F8927-'b02'!F$1)/'b02'!F$2</f>
        <v>-0.1684946652754209</v>
      </c>
      <c r="G8926" s="10">
        <f>('b01'!G8927-'b02'!G$1)/'b02'!G$2</f>
        <v>0.46711905832296219</v>
      </c>
      <c r="H8926" s="10">
        <f>('b01'!H8927-'b02'!H$1)/'b02'!H$2</f>
        <v>1.2348291236012925</v>
      </c>
      <c r="I8926" s="10">
        <f>('b01'!I8927-'b02'!I$1)/'b02'!I$2</f>
        <v>-9.8813687770471906E-2</v>
      </c>
      <c r="J8926" s="10">
        <f>('b01'!J8927-'b02'!J$1)/'b02'!J$2</f>
        <v>-0.42254662902459139</v>
      </c>
      <c r="K8926" s="10">
        <f>('b01'!K8927-'b02'!K$1)/'b02'!K$2</f>
        <v>-0.10790842017882984</v>
      </c>
      <c r="L8926" s="10">
        <f>('b01'!L8927-'b02'!L$1)/'b02'!L$2</f>
        <v>-0.54653447594457327</v>
      </c>
      <c r="M8926" s="10">
        <f>('b01'!M8927-'b02'!M$1)/'b02'!M$2</f>
        <v>-0.52857614823317789</v>
      </c>
      <c r="N8926" s="10">
        <f>('b01'!N8927-'b02'!N$1)/'b02'!N$2</f>
        <v>-0.71769882297695398</v>
      </c>
      <c r="O8926" s="10">
        <f>('b01'!O8927-'b02'!O$1)/'b02'!O$2</f>
        <v>-1.1971439604341418</v>
      </c>
      <c r="P8926" s="10">
        <f>('b01'!P8927-'b02'!P$1)/'b02'!P$2</f>
        <v>0.64688810450987044</v>
      </c>
      <c r="Q8926" s="40">
        <v>3.0800000000000002E-6</v>
      </c>
    </row>
    <row r="8927" spans="1:17" x14ac:dyDescent="0.35">
      <c r="A8927" s="5" t="s">
        <v>9046</v>
      </c>
      <c r="B8927" s="10">
        <f>('b01'!B8928-'b02'!B$1)/'b02'!B$2</f>
        <v>0.32966180248819416</v>
      </c>
      <c r="C8927" s="10">
        <f>('b01'!C8928-'b02'!C$1)/'b02'!C$2</f>
        <v>-0.99401789248309869</v>
      </c>
      <c r="D8927" s="10">
        <f>('b01'!D8928-'b02'!D$1)/'b02'!D$2</f>
        <v>-0.47859952809809925</v>
      </c>
      <c r="E8927" s="10">
        <f>('b01'!E8928-'b02'!E$1)/'b02'!E$2</f>
        <v>-1.6536611662754661</v>
      </c>
      <c r="F8927" s="10">
        <f>('b01'!F8928-'b02'!F$1)/'b02'!F$2</f>
        <v>-4.9065656450799501E-2</v>
      </c>
      <c r="G8927" s="10">
        <f>('b01'!G8928-'b02'!G$1)/'b02'!G$2</f>
        <v>-1.5036261559400272</v>
      </c>
      <c r="H8927" s="10">
        <f>('b01'!H8928-'b02'!H$1)/'b02'!H$2</f>
        <v>0.2999351889472327</v>
      </c>
      <c r="I8927" s="10">
        <f>('b01'!I8928-'b02'!I$1)/'b02'!I$2</f>
        <v>-0.48885251924670242</v>
      </c>
      <c r="J8927" s="10">
        <f>('b01'!J8928-'b02'!J$1)/'b02'!J$2</f>
        <v>-1.0483832031027382</v>
      </c>
      <c r="K8927" s="10">
        <f>('b01'!K8928-'b02'!K$1)/'b02'!K$2</f>
        <v>-0.77335258146540986</v>
      </c>
      <c r="L8927" s="10">
        <f>('b01'!L8928-'b02'!L$1)/'b02'!L$2</f>
        <v>-0.5607775938924896</v>
      </c>
      <c r="M8927" s="10">
        <f>('b01'!M8928-'b02'!M$1)/'b02'!M$2</f>
        <v>-0.5775755813267599</v>
      </c>
      <c r="N8927" s="10">
        <f>('b01'!N8928-'b02'!N$1)/'b02'!N$2</f>
        <v>-0.63035912272798489</v>
      </c>
      <c r="O8927" s="10">
        <f>('b01'!O8928-'b02'!O$1)/'b02'!O$2</f>
        <v>-0.36741804616456036</v>
      </c>
      <c r="P8927" s="10">
        <f>('b01'!P8928-'b02'!P$1)/'b02'!P$2</f>
        <v>0.22499914952638198</v>
      </c>
      <c r="Q8927" s="40">
        <v>8.0299999999999998E-8</v>
      </c>
    </row>
    <row r="8928" spans="1:17" x14ac:dyDescent="0.35">
      <c r="A8928" s="5" t="s">
        <v>9047</v>
      </c>
      <c r="B8928" s="10">
        <f>('b01'!B8929-'b02'!B$1)/'b02'!B$2</f>
        <v>-0.81957536489329863</v>
      </c>
      <c r="C8928" s="10">
        <f>('b01'!C8929-'b02'!C$1)/'b02'!C$2</f>
        <v>1.0060181084889304</v>
      </c>
      <c r="D8928" s="10">
        <f>('b01'!D8929-'b02'!D$1)/'b02'!D$2</f>
        <v>0.96166387273879284</v>
      </c>
      <c r="E8928" s="10">
        <f>('b01'!E8929-'b02'!E$1)/'b02'!E$2</f>
        <v>-0.94287564054275408</v>
      </c>
      <c r="F8928" s="10">
        <f>('b01'!F8929-'b02'!F$1)/'b02'!F$2</f>
        <v>0.21910408057339167</v>
      </c>
      <c r="G8928" s="10">
        <f>('b01'!G8929-'b02'!G$1)/'b02'!G$2</f>
        <v>-0.78558163750952381</v>
      </c>
      <c r="H8928" s="10">
        <f>('b01'!H8929-'b02'!H$1)/'b02'!H$2</f>
        <v>0.97556380067602888</v>
      </c>
      <c r="I8928" s="10">
        <f>('b01'!I8929-'b02'!I$1)/'b02'!I$2</f>
        <v>-0.68074724533584829</v>
      </c>
      <c r="J8928" s="10">
        <f>('b01'!J8929-'b02'!J$1)/'b02'!J$2</f>
        <v>-0.77746937767821245</v>
      </c>
      <c r="K8928" s="10">
        <f>('b01'!K8929-'b02'!K$1)/'b02'!K$2</f>
        <v>-0.49251987545327147</v>
      </c>
      <c r="L8928" s="10">
        <f>('b01'!L8929-'b02'!L$1)/'b02'!L$2</f>
        <v>-0.49386024126449196</v>
      </c>
      <c r="M8928" s="10">
        <f>('b01'!M8929-'b02'!M$1)/'b02'!M$2</f>
        <v>-0.604672135247039</v>
      </c>
      <c r="N8928" s="10">
        <f>('b01'!N8929-'b02'!N$1)/'b02'!N$2</f>
        <v>-0.94226823322255515</v>
      </c>
      <c r="O8928" s="10">
        <f>('b01'!O8929-'b02'!O$1)/'b02'!O$2</f>
        <v>-0.58239796343703842</v>
      </c>
      <c r="P8928" s="10">
        <f>('b01'!P8929-'b02'!P$1)/'b02'!P$2</f>
        <v>-0.13475262220625803</v>
      </c>
      <c r="Q8928" s="40">
        <v>8.8599999999999996E-9</v>
      </c>
    </row>
    <row r="8929" spans="1:17" x14ac:dyDescent="0.35">
      <c r="A8929" s="5" t="s">
        <v>9048</v>
      </c>
      <c r="B8929" s="10">
        <f>('b01'!B8930-'b02'!B$1)/'b02'!B$2</f>
        <v>0.41775053968342529</v>
      </c>
      <c r="C8929" s="10">
        <f>('b01'!C8930-'b02'!C$1)/'b02'!C$2</f>
        <v>-0.99401789248309869</v>
      </c>
      <c r="D8929" s="10">
        <f>('b01'!D8930-'b02'!D$1)/'b02'!D$2</f>
        <v>-0.47859952809809925</v>
      </c>
      <c r="E8929" s="10">
        <f>('b01'!E8930-'b02'!E$1)/'b02'!E$2</f>
        <v>1.7609771135700496</v>
      </c>
      <c r="F8929" s="10">
        <f>('b01'!F8930-'b02'!F$1)/'b02'!F$2</f>
        <v>-0.21316218020807121</v>
      </c>
      <c r="G8929" s="10">
        <f>('b01'!G8930-'b02'!G$1)/'b02'!G$2</f>
        <v>1.4623803869882086</v>
      </c>
      <c r="H8929" s="10">
        <f>('b01'!H8930-'b02'!H$1)/'b02'!H$2</f>
        <v>0.21969846862333367</v>
      </c>
      <c r="I8929" s="10">
        <f>('b01'!I8930-'b02'!I$1)/'b02'!I$2</f>
        <v>-0.58308240491454622</v>
      </c>
      <c r="J8929" s="10">
        <f>('b01'!J8930-'b02'!J$1)/'b02'!J$2</f>
        <v>-0.98108012748692142</v>
      </c>
      <c r="K8929" s="10">
        <f>('b01'!K8930-'b02'!K$1)/'b02'!K$2</f>
        <v>-0.78410407276063732</v>
      </c>
      <c r="L8929" s="10">
        <f>('b01'!L8930-'b02'!L$1)/'b02'!L$2</f>
        <v>-0.55172319151619043</v>
      </c>
      <c r="M8929" s="10">
        <f>('b01'!M8930-'b02'!M$1)/'b02'!M$2</f>
        <v>-0.56540954726867854</v>
      </c>
      <c r="N8929" s="10">
        <f>('b01'!N8930-'b02'!N$1)/'b02'!N$2</f>
        <v>-0.78499098437245984</v>
      </c>
      <c r="O8929" s="10">
        <f>('b01'!O8930-'b02'!O$1)/'b02'!O$2</f>
        <v>0.1497344512076503</v>
      </c>
      <c r="P8929" s="10">
        <f>('b01'!P8930-'b02'!P$1)/'b02'!P$2</f>
        <v>-0.8145329070183861</v>
      </c>
      <c r="Q8929" s="40">
        <v>7.5700000000000002E-7</v>
      </c>
    </row>
    <row r="8930" spans="1:17" x14ac:dyDescent="0.35">
      <c r="A8930" s="5" t="s">
        <v>9049</v>
      </c>
      <c r="B8930" s="10">
        <f>('b01'!B8931-'b02'!B$1)/'b02'!B$2</f>
        <v>1.4476887219230321</v>
      </c>
      <c r="C8930" s="10">
        <f>('b01'!C8931-'b02'!C$1)/'b02'!C$2</f>
        <v>1.0060181084889304</v>
      </c>
      <c r="D8930" s="10">
        <f>('b01'!D8931-'b02'!D$1)/'b02'!D$2</f>
        <v>0.96166387273879284</v>
      </c>
      <c r="E8930" s="10">
        <f>('b01'!E8931-'b02'!E$1)/'b02'!E$2</f>
        <v>-0.98414175266537507</v>
      </c>
      <c r="F8930" s="10">
        <f>('b01'!F8931-'b02'!F$1)/'b02'!F$2</f>
        <v>0.47455417894196544</v>
      </c>
      <c r="G8930" s="10">
        <f>('b01'!G8931-'b02'!G$1)/'b02'!G$2</f>
        <v>-0.74250820377669147</v>
      </c>
      <c r="H8930" s="10">
        <f>('b01'!H8931-'b02'!H$1)/'b02'!H$2</f>
        <v>0.34943736234763112</v>
      </c>
      <c r="I8930" s="10">
        <f>('b01'!I8931-'b02'!I$1)/'b02'!I$2</f>
        <v>-7.9028483171616981E-2</v>
      </c>
      <c r="J8930" s="10">
        <f>('b01'!J8931-'b02'!J$1)/'b02'!J$2</f>
        <v>0.60966195775886078</v>
      </c>
      <c r="K8930" s="10">
        <f>('b01'!K8931-'b02'!K$1)/'b02'!K$2</f>
        <v>-0.78699160222321385</v>
      </c>
      <c r="L8930" s="10">
        <f>('b01'!L8931-'b02'!L$1)/'b02'!L$2</f>
        <v>-0.55182958322956033</v>
      </c>
      <c r="M8930" s="10">
        <f>('b01'!M8931-'b02'!M$1)/'b02'!M$2</f>
        <v>-0.59223281375075787</v>
      </c>
      <c r="N8930" s="10">
        <f>('b01'!N8931-'b02'!N$1)/'b02'!N$2</f>
        <v>-6.8523484804539642E-3</v>
      </c>
      <c r="O8930" s="10">
        <f>('b01'!O8931-'b02'!O$1)/'b02'!O$2</f>
        <v>-1.0863474567394469</v>
      </c>
      <c r="P8930" s="10">
        <f>('b01'!P8931-'b02'!P$1)/'b02'!P$2</f>
        <v>-0.20896502364733893</v>
      </c>
      <c r="Q8930" s="40">
        <v>1.32E-9</v>
      </c>
    </row>
    <row r="8931" spans="1:17" x14ac:dyDescent="0.35">
      <c r="A8931" s="5" t="s">
        <v>9050</v>
      </c>
      <c r="B8931" s="10">
        <f>('b01'!B8932-'b02'!B$1)/'b02'!B$2</f>
        <v>0.98070174096420715</v>
      </c>
      <c r="C8931" s="10">
        <f>('b01'!C8932-'b02'!C$1)/'b02'!C$2</f>
        <v>1.0060181084889304</v>
      </c>
      <c r="D8931" s="10">
        <f>('b01'!D8932-'b02'!D$1)/'b02'!D$2</f>
        <v>-0.47859952809809925</v>
      </c>
      <c r="E8931" s="10">
        <f>('b01'!E8932-'b02'!E$1)/'b02'!E$2</f>
        <v>-0.72474298167977802</v>
      </c>
      <c r="F8931" s="10">
        <f>('b01'!F8932-'b02'!F$1)/'b02'!F$2</f>
        <v>1.18168464013037</v>
      </c>
      <c r="G8931" s="10">
        <f>('b01'!G8932-'b02'!G$1)/'b02'!G$2</f>
        <v>-0.2653771044455181</v>
      </c>
      <c r="H8931" s="10">
        <f>('b01'!H8932-'b02'!H$1)/'b02'!H$2</f>
        <v>0.54157859732113944</v>
      </c>
      <c r="I8931" s="10">
        <f>('b01'!I8932-'b02'!I$1)/'b02'!I$2</f>
        <v>-0.10267873510188681</v>
      </c>
      <c r="J8931" s="10">
        <f>('b01'!J8932-'b02'!J$1)/'b02'!J$2</f>
        <v>0.71442649579260553</v>
      </c>
      <c r="K8931" s="10">
        <f>('b01'!K8932-'b02'!K$1)/'b02'!K$2</f>
        <v>-0.8283844639047323</v>
      </c>
      <c r="L8931" s="10">
        <f>('b01'!L8932-'b02'!L$1)/'b02'!L$2</f>
        <v>-0.54136800842078503</v>
      </c>
      <c r="M8931" s="10">
        <f>('b01'!M8932-'b02'!M$1)/'b02'!M$2</f>
        <v>-0.64234079624376339</v>
      </c>
      <c r="N8931" s="10">
        <f>('b01'!N8932-'b02'!N$1)/'b02'!N$2</f>
        <v>-0.97063703640421295</v>
      </c>
      <c r="O8931" s="10">
        <f>('b01'!O8932-'b02'!O$1)/'b02'!O$2</f>
        <v>-0.42481919569302939</v>
      </c>
      <c r="P8931" s="10">
        <f>('b01'!P8932-'b02'!P$1)/'b02'!P$2</f>
        <v>0.51573553755273949</v>
      </c>
      <c r="Q8931" s="40">
        <v>1.01E-9</v>
      </c>
    </row>
    <row r="8932" spans="1:17" x14ac:dyDescent="0.35">
      <c r="A8932" s="5" t="s">
        <v>9051</v>
      </c>
      <c r="B8932" s="10">
        <f>('b01'!B8933-'b02'!B$1)/'b02'!B$2</f>
        <v>-1.884515694362799</v>
      </c>
      <c r="C8932" s="10">
        <f>('b01'!C8933-'b02'!C$1)/'b02'!C$2</f>
        <v>-0.99401789248309869</v>
      </c>
      <c r="D8932" s="10">
        <f>('b01'!D8933-'b02'!D$1)/'b02'!D$2</f>
        <v>-0.47859952809809925</v>
      </c>
      <c r="E8932" s="10">
        <f>('b01'!E8933-'b02'!E$1)/'b02'!E$2</f>
        <v>0.10677380445437422</v>
      </c>
      <c r="F8932" s="10">
        <f>('b01'!F8933-'b02'!F$1)/'b02'!F$2</f>
        <v>-0.66019607644831069</v>
      </c>
      <c r="G8932" s="10">
        <f>('b01'!G8933-'b02'!G$1)/'b02'!G$2</f>
        <v>-0.16198957003181014</v>
      </c>
      <c r="H8932" s="10">
        <f>('b01'!H8933-'b02'!H$1)/'b02'!H$2</f>
        <v>0.23563864997595099</v>
      </c>
      <c r="I8932" s="10">
        <f>('b01'!I8933-'b02'!I$1)/'b02'!I$2</f>
        <v>-0.58683484646703044</v>
      </c>
      <c r="J8932" s="10">
        <f>('b01'!J8933-'b02'!J$1)/'b02'!J$2</f>
        <v>-0.65952928671278177</v>
      </c>
      <c r="K8932" s="10">
        <f>('b01'!K8933-'b02'!K$1)/'b02'!K$2</f>
        <v>-0.13268670928896392</v>
      </c>
      <c r="L8932" s="10">
        <f>('b01'!L8933-'b02'!L$1)/'b02'!L$2</f>
        <v>-0.55203342318996373</v>
      </c>
      <c r="M8932" s="10">
        <f>('b01'!M8933-'b02'!M$1)/'b02'!M$2</f>
        <v>-0.32658561367938849</v>
      </c>
      <c r="N8932" s="10">
        <f>('b01'!N8933-'b02'!N$1)/'b02'!N$2</f>
        <v>-0.70433256963423663</v>
      </c>
      <c r="O8932" s="10">
        <f>('b01'!O8933-'b02'!O$1)/'b02'!O$2</f>
        <v>-0.40188438290595596</v>
      </c>
      <c r="P8932" s="10">
        <f>('b01'!P8933-'b02'!P$1)/'b02'!P$2</f>
        <v>-0.69784342429085344</v>
      </c>
      <c r="Q8932" s="40">
        <v>8.2400000000000007E-6</v>
      </c>
    </row>
    <row r="8933" spans="1:17" x14ac:dyDescent="0.35">
      <c r="A8933" s="5" t="s">
        <v>9052</v>
      </c>
      <c r="B8933" s="10">
        <f>('b01'!B8934-'b02'!B$1)/'b02'!B$2</f>
        <v>-0.88928797479283583</v>
      </c>
      <c r="C8933" s="10">
        <f>('b01'!C8934-'b02'!C$1)/'b02'!C$2</f>
        <v>-0.99401789248309869</v>
      </c>
      <c r="D8933" s="10">
        <f>('b01'!D8934-'b02'!D$1)/'b02'!D$2</f>
        <v>-0.47859952809809925</v>
      </c>
      <c r="E8933" s="10">
        <f>('b01'!E8934-'b02'!E$1)/'b02'!E$2</f>
        <v>-2.0621276423254677</v>
      </c>
      <c r="F8933" s="10">
        <f>('b01'!F8934-'b02'!F$1)/'b02'!F$2</f>
        <v>-1.1949241381868883</v>
      </c>
      <c r="G8933" s="10">
        <f>('b01'!G8934-'b02'!G$1)/'b02'!G$2</f>
        <v>-2.1449780273611041</v>
      </c>
      <c r="H8933" s="10">
        <f>('b01'!H8934-'b02'!H$1)/'b02'!H$2</f>
        <v>0.25588634977820746</v>
      </c>
      <c r="I8933" s="10">
        <f>('b01'!I8934-'b02'!I$1)/'b02'!I$2</f>
        <v>-0.64972111938676991</v>
      </c>
      <c r="J8933" s="10">
        <f>('b01'!J8934-'b02'!J$1)/'b02'!J$2</f>
        <v>-0.21905912218819076</v>
      </c>
      <c r="K8933" s="10">
        <f>('b01'!K8934-'b02'!K$1)/'b02'!K$2</f>
        <v>-2.291089674467682E-2</v>
      </c>
      <c r="L8933" s="10">
        <f>('b01'!L8934-'b02'!L$1)/'b02'!L$2</f>
        <v>-0.52093520771319857</v>
      </c>
      <c r="M8933" s="10">
        <f>('b01'!M8934-'b02'!M$1)/'b02'!M$2</f>
        <v>-0.29109943448844894</v>
      </c>
      <c r="N8933" s="10">
        <f>('b01'!N8934-'b02'!N$1)/'b02'!N$2</f>
        <v>-0.3509712403087733</v>
      </c>
      <c r="O8933" s="10">
        <f>('b01'!O8934-'b02'!O$1)/'b02'!O$2</f>
        <v>-9.0070028825655277E-2</v>
      </c>
      <c r="P8933" s="10">
        <f>('b01'!P8934-'b02'!P$1)/'b02'!P$2</f>
        <v>-0.70245416529277782</v>
      </c>
      <c r="Q8933" s="40">
        <v>1.46E-6</v>
      </c>
    </row>
    <row r="8934" spans="1:17" x14ac:dyDescent="0.35">
      <c r="A8934" s="5" t="s">
        <v>9053</v>
      </c>
      <c r="B8934" s="10">
        <f>('b01'!B8935-'b02'!B$1)/'b02'!B$2</f>
        <v>-0.27004165338397579</v>
      </c>
      <c r="C8934" s="10">
        <f>('b01'!C8935-'b02'!C$1)/'b02'!C$2</f>
        <v>1.0060181084889304</v>
      </c>
      <c r="D8934" s="10">
        <f>('b01'!D8935-'b02'!D$1)/'b02'!D$2</f>
        <v>-0.47859952809809925</v>
      </c>
      <c r="E8934" s="10">
        <f>('b01'!E8935-'b02'!E$1)/'b02'!E$2</f>
        <v>-1.9630151031650733</v>
      </c>
      <c r="F8934" s="10">
        <f>('b01'!F8935-'b02'!F$1)/'b02'!F$2</f>
        <v>0.52631000210488088</v>
      </c>
      <c r="G8934" s="10">
        <f>('b01'!G8935-'b02'!G$1)/'b02'!G$2</f>
        <v>-1.6326285674266476</v>
      </c>
      <c r="H8934" s="10">
        <f>('b01'!H8935-'b02'!H$1)/'b02'!H$2</f>
        <v>1.0575621535068145</v>
      </c>
      <c r="I8934" s="10">
        <f>('b01'!I8935-'b02'!I$1)/'b02'!I$2</f>
        <v>4.5527172407827846E-2</v>
      </c>
      <c r="J8934" s="10">
        <f>('b01'!J8935-'b02'!J$1)/'b02'!J$2</f>
        <v>-1.1764378432446361</v>
      </c>
      <c r="K8934" s="10">
        <f>('b01'!K8935-'b02'!K$1)/'b02'!K$2</f>
        <v>-0.19007823884958808</v>
      </c>
      <c r="L8934" s="10">
        <f>('b01'!L8935-'b02'!L$1)/'b02'!L$2</f>
        <v>-0.55389329085220185</v>
      </c>
      <c r="M8934" s="10">
        <f>('b01'!M8935-'b02'!M$1)/'b02'!M$2</f>
        <v>-0.52267730615357921</v>
      </c>
      <c r="N8934" s="10">
        <f>('b01'!N8935-'b02'!N$1)/'b02'!N$2</f>
        <v>-0.82881941930285175</v>
      </c>
      <c r="O8934" s="10">
        <f>('b01'!O8935-'b02'!O$1)/'b02'!O$2</f>
        <v>-0.61604371862742691</v>
      </c>
      <c r="P8934" s="10">
        <f>('b01'!P8935-'b02'!P$1)/'b02'!P$2</f>
        <v>-0.34687871465321285</v>
      </c>
      <c r="Q8934" s="40">
        <v>8.7100000000000006E-8</v>
      </c>
    </row>
    <row r="8935" spans="1:17" x14ac:dyDescent="0.35">
      <c r="A8935" s="5" t="s">
        <v>9054</v>
      </c>
      <c r="B8935" s="10">
        <f>('b01'!B8936-'b02'!B$1)/'b02'!B$2</f>
        <v>-1.1739721055959671</v>
      </c>
      <c r="C8935" s="10">
        <f>('b01'!C8936-'b02'!C$1)/'b02'!C$2</f>
        <v>1.0060181084889304</v>
      </c>
      <c r="D8935" s="10">
        <f>('b01'!D8936-'b02'!D$1)/'b02'!D$2</f>
        <v>-0.47859952809809925</v>
      </c>
      <c r="E8935" s="10">
        <f>('b01'!E8936-'b02'!E$1)/'b02'!E$2</f>
        <v>1.125474582696431</v>
      </c>
      <c r="F8935" s="10">
        <f>('b01'!F8936-'b02'!F$1)/'b02'!F$2</f>
        <v>0.53226960249832411</v>
      </c>
      <c r="G8935" s="10">
        <f>('b01'!G8936-'b02'!G$1)/'b02'!G$2</f>
        <v>1.2302227312820555</v>
      </c>
      <c r="H8935" s="10">
        <f>('b01'!H8936-'b02'!H$1)/'b02'!H$2</f>
        <v>0.80021110500348402</v>
      </c>
      <c r="I8935" s="10">
        <f>('b01'!I8936-'b02'!I$1)/'b02'!I$2</f>
        <v>-0.54169959260484701</v>
      </c>
      <c r="J8935" s="10">
        <f>('b01'!J8936-'b02'!J$1)/'b02'!J$2</f>
        <v>-1.0501311723812903</v>
      </c>
      <c r="K8935" s="10">
        <f>('b01'!K8936-'b02'!K$1)/'b02'!K$2</f>
        <v>-0.5348089620929114</v>
      </c>
      <c r="L8935" s="10">
        <f>('b01'!L8936-'b02'!L$1)/'b02'!L$2</f>
        <v>-0.52548568293124598</v>
      </c>
      <c r="M8935" s="10">
        <f>('b01'!M8936-'b02'!M$1)/'b02'!M$2</f>
        <v>-0.58816320344848294</v>
      </c>
      <c r="N8935" s="10">
        <f>('b01'!N8936-'b02'!N$1)/'b02'!N$2</f>
        <v>-0.30212430956208669</v>
      </c>
      <c r="O8935" s="10">
        <f>('b01'!O8936-'b02'!O$1)/'b02'!O$2</f>
        <v>-0.72868801190621235</v>
      </c>
      <c r="P8935" s="10">
        <f>('b01'!P8936-'b02'!P$1)/'b02'!P$2</f>
        <v>0.26461237487278055</v>
      </c>
      <c r="Q8935" s="40">
        <v>8.7800000000000006E-6</v>
      </c>
    </row>
    <row r="8936" spans="1:17" x14ac:dyDescent="0.35">
      <c r="A8936" s="5" t="s">
        <v>9055</v>
      </c>
      <c r="B8936" s="10">
        <f>('b01'!B8937-'b02'!B$1)/'b02'!B$2</f>
        <v>-1.149762287095291</v>
      </c>
      <c r="C8936" s="10">
        <f>('b01'!C8937-'b02'!C$1)/'b02'!C$2</f>
        <v>1.0060181084889304</v>
      </c>
      <c r="D8936" s="10">
        <f>('b01'!D8937-'b02'!D$1)/'b02'!D$2</f>
        <v>-0.47859952809809925</v>
      </c>
      <c r="E8936" s="10">
        <f>('b01'!E8937-'b02'!E$1)/'b02'!E$2</f>
        <v>0.94604218899557269</v>
      </c>
      <c r="F8936" s="10">
        <f>('b01'!F8937-'b02'!F$1)/'b02'!F$2</f>
        <v>1.3489602239729745</v>
      </c>
      <c r="G8936" s="10">
        <f>('b01'!G8937-'b02'!G$1)/'b02'!G$2</f>
        <v>1.4237579371719051</v>
      </c>
      <c r="H8936" s="10">
        <f>('b01'!H8937-'b02'!H$1)/'b02'!H$2</f>
        <v>-2.1734445019618835</v>
      </c>
      <c r="I8936" s="10">
        <f>('b01'!I8937-'b02'!I$1)/'b02'!I$2</f>
        <v>1.9449833956775815</v>
      </c>
      <c r="J8936" s="10">
        <f>('b01'!J8937-'b02'!J$1)/'b02'!J$2</f>
        <v>0.90441014165611078</v>
      </c>
      <c r="K8936" s="10">
        <f>('b01'!K8937-'b02'!K$1)/'b02'!K$2</f>
        <v>1.7864893203603653</v>
      </c>
      <c r="L8936" s="10">
        <f>('b01'!L8937-'b02'!L$1)/'b02'!L$2</f>
        <v>1.9701047595474408</v>
      </c>
      <c r="M8936" s="10">
        <f>('b01'!M8937-'b02'!M$1)/'b02'!M$2</f>
        <v>2.4053934812708166</v>
      </c>
      <c r="N8936" s="10">
        <f>('b01'!N8937-'b02'!N$1)/'b02'!N$2</f>
        <v>1.802253250411024</v>
      </c>
      <c r="O8936" s="10">
        <f>('b01'!O8937-'b02'!O$1)/'b02'!O$2</f>
        <v>1.3555726341866423</v>
      </c>
      <c r="P8936" s="10">
        <f>('b01'!P8937-'b02'!P$1)/'b02'!P$2</f>
        <v>1.9830288293380069</v>
      </c>
      <c r="Q8936" s="40">
        <v>0.99916384899999999</v>
      </c>
    </row>
    <row r="8937" spans="1:17" x14ac:dyDescent="0.35">
      <c r="A8937" s="5" t="s">
        <v>9056</v>
      </c>
      <c r="B8937" s="10">
        <f>('b01'!B8938-'b02'!B$1)/'b02'!B$2</f>
        <v>-0.97650165830731972</v>
      </c>
      <c r="C8937" s="10">
        <f>('b01'!C8938-'b02'!C$1)/'b02'!C$2</f>
        <v>1.0060181084889304</v>
      </c>
      <c r="D8937" s="10">
        <f>('b01'!D8938-'b02'!D$1)/'b02'!D$2</f>
        <v>-0.47859952809809925</v>
      </c>
      <c r="E8937" s="10">
        <f>('b01'!E8938-'b02'!E$1)/'b02'!E$2</f>
        <v>-0.94310068337215325</v>
      </c>
      <c r="F8937" s="10">
        <f>('b01'!F8938-'b02'!F$1)/'b02'!F$2</f>
        <v>0.97793971385935807</v>
      </c>
      <c r="G8937" s="10">
        <f>('b01'!G8938-'b02'!G$1)/'b02'!G$2</f>
        <v>-0.54269924023064331</v>
      </c>
      <c r="H8937" s="10">
        <f>('b01'!H8938-'b02'!H$1)/'b02'!H$2</f>
        <v>1.0106715745628168</v>
      </c>
      <c r="I8937" s="10">
        <f>('b01'!I8938-'b02'!I$1)/'b02'!I$2</f>
        <v>-0.66275937508760074</v>
      </c>
      <c r="J8937" s="10">
        <f>('b01'!J8938-'b02'!J$1)/'b02'!J$2</f>
        <v>-0.71285993875419729</v>
      </c>
      <c r="K8937" s="10">
        <f>('b01'!K8938-'b02'!K$1)/'b02'!K$2</f>
        <v>-0.59991672872173507</v>
      </c>
      <c r="L8937" s="10">
        <f>('b01'!L8938-'b02'!L$1)/'b02'!L$2</f>
        <v>-0.52008244308191209</v>
      </c>
      <c r="M8937" s="10">
        <f>('b01'!M8938-'b02'!M$1)/'b02'!M$2</f>
        <v>-0.64479035435044851</v>
      </c>
      <c r="N8937" s="10">
        <f>('b01'!N8938-'b02'!N$1)/'b02'!N$2</f>
        <v>-1.2082170091856488</v>
      </c>
      <c r="O8937" s="10">
        <f>('b01'!O8938-'b02'!O$1)/'b02'!O$2</f>
        <v>-0.27745004164557185</v>
      </c>
      <c r="P8937" s="10">
        <f>('b01'!P8938-'b02'!P$1)/'b02'!P$2</f>
        <v>0.34869184527974251</v>
      </c>
      <c r="Q8937" s="40">
        <v>8.5E-9</v>
      </c>
    </row>
    <row r="8938" spans="1:17" x14ac:dyDescent="0.35">
      <c r="A8938" s="5" t="s">
        <v>9057</v>
      </c>
      <c r="B8938" s="10">
        <f>('b01'!B8939-'b02'!B$1)/'b02'!B$2</f>
        <v>-1.3734843448063583</v>
      </c>
      <c r="C8938" s="10">
        <f>('b01'!C8939-'b02'!C$1)/'b02'!C$2</f>
        <v>-0.99401789248309869</v>
      </c>
      <c r="D8938" s="10">
        <f>('b01'!D8939-'b02'!D$1)/'b02'!D$2</f>
        <v>-0.47859952809809925</v>
      </c>
      <c r="E8938" s="10">
        <f>('b01'!E8939-'b02'!E$1)/'b02'!E$2</f>
        <v>-1.341055127294152</v>
      </c>
      <c r="F8938" s="10">
        <f>('b01'!F8939-'b02'!F$1)/'b02'!F$2</f>
        <v>-1.1349024998829249</v>
      </c>
      <c r="G8938" s="10">
        <f>('b01'!G8939-'b02'!G$1)/'b02'!G$2</f>
        <v>-1.5338913481078766</v>
      </c>
      <c r="H8938" s="10">
        <f>('b01'!H8939-'b02'!H$1)/'b02'!H$2</f>
        <v>0.1299424910820183</v>
      </c>
      <c r="I8938" s="10">
        <f>('b01'!I8939-'b02'!I$1)/'b02'!I$2</f>
        <v>-0.65079307070797709</v>
      </c>
      <c r="J8938" s="10">
        <f>('b01'!J8939-'b02'!J$1)/'b02'!J$2</f>
        <v>-1.1788837454349075</v>
      </c>
      <c r="K8938" s="10">
        <f>('b01'!K8939-'b02'!K$1)/'b02'!K$2</f>
        <v>1.5125156773142131E-2</v>
      </c>
      <c r="L8938" s="10">
        <f>('b01'!L8939-'b02'!L$1)/'b02'!L$2</f>
        <v>-0.51296405780787802</v>
      </c>
      <c r="M8938" s="10">
        <f>('b01'!M8939-'b02'!M$1)/'b02'!M$2</f>
        <v>-0.24286787878522792</v>
      </c>
      <c r="N8938" s="10">
        <f>('b01'!N8939-'b02'!N$1)/'b02'!N$2</f>
        <v>-0.64737268236816603</v>
      </c>
      <c r="O8938" s="10">
        <f>('b01'!O8939-'b02'!O$1)/'b02'!O$2</f>
        <v>-0.45781337996818305</v>
      </c>
      <c r="P8938" s="10">
        <f>('b01'!P8939-'b02'!P$1)/'b02'!P$2</f>
        <v>-1.0295790529965703</v>
      </c>
      <c r="Q8938" s="40">
        <v>6.6200000000000001E-6</v>
      </c>
    </row>
    <row r="8939" spans="1:17" x14ac:dyDescent="0.35">
      <c r="A8939" s="5" t="s">
        <v>9058</v>
      </c>
      <c r="B8939" s="10">
        <f>('b01'!B8940-'b02'!B$1)/'b02'!B$2</f>
        <v>-0.22366380830436727</v>
      </c>
      <c r="C8939" s="10">
        <f>('b01'!C8940-'b02'!C$1)/'b02'!C$2</f>
        <v>-0.99401789248309869</v>
      </c>
      <c r="D8939" s="10">
        <f>('b01'!D8940-'b02'!D$1)/'b02'!D$2</f>
        <v>-0.47859952809809925</v>
      </c>
      <c r="E8939" s="10">
        <f>('b01'!E8940-'b02'!E$1)/'b02'!E$2</f>
        <v>0.24740630875423752</v>
      </c>
      <c r="F8939" s="10">
        <f>('b01'!F8940-'b02'!F$1)/'b02'!F$2</f>
        <v>0.14561922008254735</v>
      </c>
      <c r="G8939" s="10">
        <f>('b01'!G8940-'b02'!G$1)/'b02'!G$2</f>
        <v>0.26608163732043738</v>
      </c>
      <c r="H8939" s="10">
        <f>('b01'!H8940-'b02'!H$1)/'b02'!H$2</f>
        <v>0.35839930705153827</v>
      </c>
      <c r="I8939" s="10">
        <f>('b01'!I8940-'b02'!I$1)/'b02'!I$2</f>
        <v>-0.46800712530030947</v>
      </c>
      <c r="J8939" s="10">
        <f>('b01'!J8940-'b02'!J$1)/'b02'!J$2</f>
        <v>-0.50448039863514826</v>
      </c>
      <c r="K8939" s="10">
        <f>('b01'!K8940-'b02'!K$1)/'b02'!K$2</f>
        <v>-0.68284878494982881</v>
      </c>
      <c r="L8939" s="10">
        <f>('b01'!L8940-'b02'!L$1)/'b02'!L$2</f>
        <v>-0.52289337468980623</v>
      </c>
      <c r="M8939" s="10">
        <f>('b01'!M8940-'b02'!M$1)/'b02'!M$2</f>
        <v>-0.55624905725755247</v>
      </c>
      <c r="N8939" s="10">
        <f>('b01'!N8940-'b02'!N$1)/'b02'!N$2</f>
        <v>-0.35874139308499103</v>
      </c>
      <c r="O8939" s="10">
        <f>('b01'!O8940-'b02'!O$1)/'b02'!O$2</f>
        <v>-0.14492581309022573</v>
      </c>
      <c r="P8939" s="10">
        <f>('b01'!P8940-'b02'!P$1)/'b02'!P$2</f>
        <v>-1.0008515585117648</v>
      </c>
      <c r="Q8939" s="40">
        <v>6.3500000000000006E-8</v>
      </c>
    </row>
    <row r="8940" spans="1:17" x14ac:dyDescent="0.35">
      <c r="A8940" s="5" t="s">
        <v>9059</v>
      </c>
      <c r="B8940" s="10">
        <f>('b01'!B8941-'b02'!B$1)/'b02'!B$2</f>
        <v>-0.7166107151253629</v>
      </c>
      <c r="C8940" s="10">
        <f>('b01'!C8941-'b02'!C$1)/'b02'!C$2</f>
        <v>-0.99401789248309869</v>
      </c>
      <c r="D8940" s="10">
        <f>('b01'!D8941-'b02'!D$1)/'b02'!D$2</f>
        <v>2.4019272735756849</v>
      </c>
      <c r="E8940" s="10">
        <f>('b01'!E8941-'b02'!E$1)/'b02'!E$2</f>
        <v>1.7715948282330884</v>
      </c>
      <c r="F8940" s="10">
        <f>('b01'!F8941-'b02'!F$1)/'b02'!F$2</f>
        <v>-1.5903499390430209</v>
      </c>
      <c r="G8940" s="10">
        <f>('b01'!G8941-'b02'!G$1)/'b02'!G$2</f>
        <v>0.8353366538916559</v>
      </c>
      <c r="H8940" s="10">
        <f>('b01'!H8941-'b02'!H$1)/'b02'!H$2</f>
        <v>-1.4993619612827347</v>
      </c>
      <c r="I8940" s="10">
        <f>('b01'!I8941-'b02'!I$1)/'b02'!I$2</f>
        <v>1.8791268586162171</v>
      </c>
      <c r="J8940" s="10">
        <f>('b01'!J8941-'b02'!J$1)/'b02'!J$2</f>
        <v>1.3393434036552903</v>
      </c>
      <c r="K8940" s="10">
        <f>('b01'!K8941-'b02'!K$1)/'b02'!K$2</f>
        <v>1.9370590228715427</v>
      </c>
      <c r="L8940" s="10">
        <f>('b01'!L8941-'b02'!L$1)/'b02'!L$2</f>
        <v>1.8307578287363404</v>
      </c>
      <c r="M8940" s="10">
        <f>('b01'!M8941-'b02'!M$1)/'b02'!M$2</f>
        <v>1.5968550191872894</v>
      </c>
      <c r="N8940" s="10">
        <f>('b01'!N8941-'b02'!N$1)/'b02'!N$2</f>
        <v>1.4867260259841306</v>
      </c>
      <c r="O8940" s="10">
        <f>('b01'!O8941-'b02'!O$1)/'b02'!O$2</f>
        <v>1.7437050062971795</v>
      </c>
      <c r="P8940" s="10">
        <f>('b01'!P8941-'b02'!P$1)/'b02'!P$2</f>
        <v>1.8306055231905558</v>
      </c>
      <c r="Q8940" s="40">
        <v>0.99786451099999995</v>
      </c>
    </row>
    <row r="8941" spans="1:17" x14ac:dyDescent="0.35">
      <c r="A8941" s="5" t="s">
        <v>9060</v>
      </c>
      <c r="B8941" s="10">
        <f>('b01'!B8942-'b02'!B$1)/'b02'!B$2</f>
        <v>-0.15745141312781963</v>
      </c>
      <c r="C8941" s="10">
        <f>('b01'!C8942-'b02'!C$1)/'b02'!C$2</f>
        <v>1.0060181084889304</v>
      </c>
      <c r="D8941" s="10">
        <f>('b01'!D8942-'b02'!D$1)/'b02'!D$2</f>
        <v>-0.47859952809809925</v>
      </c>
      <c r="E8941" s="10">
        <f>('b01'!E8942-'b02'!E$1)/'b02'!E$2</f>
        <v>-0.35190226657500834</v>
      </c>
      <c r="F8941" s="10">
        <f>('b01'!F8942-'b02'!F$1)/'b02'!F$2</f>
        <v>0.5335782771484523</v>
      </c>
      <c r="G8941" s="10">
        <f>('b01'!G8942-'b02'!G$1)/'b02'!G$2</f>
        <v>-0.13802061013910599</v>
      </c>
      <c r="H8941" s="10">
        <f>('b01'!H8942-'b02'!H$1)/'b02'!H$2</f>
        <v>1.3692746046304085</v>
      </c>
      <c r="I8941" s="10">
        <f>('b01'!I8942-'b02'!I$1)/'b02'!I$2</f>
        <v>-4.0137206788821225E-2</v>
      </c>
      <c r="J8941" s="10">
        <f>('b01'!J8942-'b02'!J$1)/'b02'!J$2</f>
        <v>-0.67860265835589562</v>
      </c>
      <c r="K8941" s="10">
        <f>('b01'!K8942-'b02'!K$1)/'b02'!K$2</f>
        <v>-0.19925995356030729</v>
      </c>
      <c r="L8941" s="10">
        <f>('b01'!L8942-'b02'!L$1)/'b02'!L$2</f>
        <v>-0.49471994371927008</v>
      </c>
      <c r="M8941" s="10">
        <f>('b01'!M8942-'b02'!M$1)/'b02'!M$2</f>
        <v>-0.57878391628889847</v>
      </c>
      <c r="N8941" s="10">
        <f>('b01'!N8942-'b02'!N$1)/'b02'!N$2</f>
        <v>-0.29379942336551873</v>
      </c>
      <c r="O8941" s="10">
        <f>('b01'!O8942-'b02'!O$1)/'b02'!O$2</f>
        <v>-0.59673754744415597</v>
      </c>
      <c r="P8941" s="10">
        <f>('b01'!P8942-'b02'!P$1)/'b02'!P$2</f>
        <v>-0.66456594003910197</v>
      </c>
      <c r="Q8941" s="40">
        <v>1.06E-7</v>
      </c>
    </row>
    <row r="8942" spans="1:17" x14ac:dyDescent="0.35">
      <c r="A8942" s="5" t="s">
        <v>9061</v>
      </c>
      <c r="B8942" s="10">
        <f>('b01'!B8943-'b02'!B$1)/'b02'!B$2</f>
        <v>1.3960605547589402</v>
      </c>
      <c r="C8942" s="10">
        <f>('b01'!C8943-'b02'!C$1)/'b02'!C$2</f>
        <v>-0.99401789248309869</v>
      </c>
      <c r="D8942" s="10">
        <f>('b01'!D8943-'b02'!D$1)/'b02'!D$2</f>
        <v>0.96166387273879284</v>
      </c>
      <c r="E8942" s="10">
        <f>('b01'!E8943-'b02'!E$1)/'b02'!E$2</f>
        <v>-1.3951425643064448</v>
      </c>
      <c r="F8942" s="10">
        <f>('b01'!F8943-'b02'!F$1)/'b02'!F$2</f>
        <v>-0.57106018060812125</v>
      </c>
      <c r="G8942" s="10">
        <f>('b01'!G8943-'b02'!G$1)/'b02'!G$2</f>
        <v>-1.4214498820113726</v>
      </c>
      <c r="H8942" s="10">
        <f>('b01'!H8943-'b02'!H$1)/'b02'!H$2</f>
        <v>0.18619366816034053</v>
      </c>
      <c r="I8942" s="10">
        <f>('b01'!I8943-'b02'!I$1)/'b02'!I$2</f>
        <v>-0.93659424712276407</v>
      </c>
      <c r="J8942" s="10">
        <f>('b01'!J8943-'b02'!J$1)/'b02'!J$2</f>
        <v>0.53741460715807921</v>
      </c>
      <c r="K8942" s="10">
        <f>('b01'!K8943-'b02'!K$1)/'b02'!K$2</f>
        <v>-0.84995495001919541</v>
      </c>
      <c r="L8942" s="10">
        <f>('b01'!L8943-'b02'!L$1)/'b02'!L$2</f>
        <v>-0.4830629255768239</v>
      </c>
      <c r="M8942" s="10">
        <f>('b01'!M8943-'b02'!M$1)/'b02'!M$2</f>
        <v>-0.58324993484837095</v>
      </c>
      <c r="N8942" s="10">
        <f>('b01'!N8943-'b02'!N$1)/'b02'!N$2</f>
        <v>-1.1477972078039331</v>
      </c>
      <c r="O8942" s="10">
        <f>('b01'!O8943-'b02'!O$1)/'b02'!O$2</f>
        <v>-1.2657602563704775</v>
      </c>
      <c r="P8942" s="10">
        <f>('b01'!P8943-'b02'!P$1)/'b02'!P$2</f>
        <v>-1.003671430243648</v>
      </c>
      <c r="Q8942" s="40">
        <v>1.5299999999999999E-12</v>
      </c>
    </row>
    <row r="8943" spans="1:17" x14ac:dyDescent="0.35">
      <c r="A8943" s="5" t="s">
        <v>9062</v>
      </c>
      <c r="B8943" s="10">
        <f>('b01'!B8944-'b02'!B$1)/'b02'!B$2</f>
        <v>-0.19245356035771274</v>
      </c>
      <c r="C8943" s="10">
        <f>('b01'!C8944-'b02'!C$1)/'b02'!C$2</f>
        <v>-0.99401789248309869</v>
      </c>
      <c r="D8943" s="10">
        <f>('b01'!D8944-'b02'!D$1)/'b02'!D$2</f>
        <v>-0.47859952809809925</v>
      </c>
      <c r="E8943" s="10">
        <f>('b01'!E8944-'b02'!E$1)/'b02'!E$2</f>
        <v>0.3870089196499471</v>
      </c>
      <c r="F8943" s="10">
        <f>('b01'!F8944-'b02'!F$1)/'b02'!F$2</f>
        <v>-0.95935081605390915</v>
      </c>
      <c r="G8943" s="10">
        <f>('b01'!G8944-'b02'!G$1)/'b02'!G$2</f>
        <v>-3.6886298596108126E-2</v>
      </c>
      <c r="H8943" s="10">
        <f>('b01'!H8944-'b02'!H$1)/'b02'!H$2</f>
        <v>5.4303329978195536E-2</v>
      </c>
      <c r="I8943" s="10">
        <f>('b01'!I8944-'b02'!I$1)/'b02'!I$2</f>
        <v>-0.57261808371180256</v>
      </c>
      <c r="J8943" s="10">
        <f>('b01'!J8944-'b02'!J$1)/'b02'!J$2</f>
        <v>-0.849999630467006</v>
      </c>
      <c r="K8943" s="10">
        <f>('b01'!K8944-'b02'!K$1)/'b02'!K$2</f>
        <v>-0.74000553309263983</v>
      </c>
      <c r="L8943" s="10">
        <f>('b01'!L8944-'b02'!L$1)/'b02'!L$2</f>
        <v>-0.54459580331863777</v>
      </c>
      <c r="M8943" s="10">
        <f>('b01'!M8944-'b02'!M$1)/'b02'!M$2</f>
        <v>-0.51334782262338496</v>
      </c>
      <c r="N8943" s="10">
        <f>('b01'!N8944-'b02'!N$1)/'b02'!N$2</f>
        <v>-0.69785743684107759</v>
      </c>
      <c r="O8943" s="10">
        <f>('b01'!O8944-'b02'!O$1)/'b02'!O$2</f>
        <v>-0.60300955141166179</v>
      </c>
      <c r="P8943" s="10">
        <f>('b01'!P8944-'b02'!P$1)/'b02'!P$2</f>
        <v>-1.4084410627546915</v>
      </c>
      <c r="Q8943" s="40">
        <v>2.6300000000000001E-8</v>
      </c>
    </row>
    <row r="8944" spans="1:17" x14ac:dyDescent="0.35">
      <c r="A8944" s="5" t="s">
        <v>9063</v>
      </c>
      <c r="B8944" s="10">
        <f>('b01'!B8945-'b02'!B$1)/'b02'!B$2</f>
        <v>1.5424862040039931</v>
      </c>
      <c r="C8944" s="10">
        <f>('b01'!C8945-'b02'!C$1)/'b02'!C$2</f>
        <v>-0.99401789248309869</v>
      </c>
      <c r="D8944" s="10">
        <f>('b01'!D8945-'b02'!D$1)/'b02'!D$2</f>
        <v>0.96166387273879284</v>
      </c>
      <c r="E8944" s="10">
        <f>('b01'!E8945-'b02'!E$1)/'b02'!E$2</f>
        <v>5.9402822567080592E-2</v>
      </c>
      <c r="F8944" s="10">
        <f>('b01'!F8945-'b02'!F$1)/'b02'!F$2</f>
        <v>-0.12325441751187471</v>
      </c>
      <c r="G8944" s="10">
        <f>('b01'!G8945-'b02'!G$1)/'b02'!G$2</f>
        <v>-4.3004714466146916E-3</v>
      </c>
      <c r="H8944" s="10">
        <f>('b01'!H8945-'b02'!H$1)/'b02'!H$2</f>
        <v>0.20691799719796319</v>
      </c>
      <c r="I8944" s="10">
        <f>('b01'!I8945-'b02'!I$1)/'b02'!I$2</f>
        <v>-1.0798988499277256</v>
      </c>
      <c r="J8944" s="10">
        <f>('b01'!J8945-'b02'!J$1)/'b02'!J$2</f>
        <v>-3.0356703813902829E-2</v>
      </c>
      <c r="K8944" s="10">
        <f>('b01'!K8945-'b02'!K$1)/'b02'!K$2</f>
        <v>-0.6888573430908973</v>
      </c>
      <c r="L8944" s="10">
        <f>('b01'!L8945-'b02'!L$1)/'b02'!L$2</f>
        <v>-0.54844604439191691</v>
      </c>
      <c r="M8944" s="10">
        <f>('b01'!M8945-'b02'!M$1)/'b02'!M$2</f>
        <v>-0.52718034121721291</v>
      </c>
      <c r="N8944" s="10">
        <f>('b01'!N8945-'b02'!N$1)/'b02'!N$2</f>
        <v>-0.31974830091290574</v>
      </c>
      <c r="O8944" s="10">
        <f>('b01'!O8945-'b02'!O$1)/'b02'!O$2</f>
        <v>-0.79128130150361098</v>
      </c>
      <c r="P8944" s="10">
        <f>('b01'!P8945-'b02'!P$1)/'b02'!P$2</f>
        <v>-9.9707583209894188E-2</v>
      </c>
      <c r="Q8944" s="40">
        <v>9.9599999999999995E-9</v>
      </c>
    </row>
    <row r="8945" spans="1:17" x14ac:dyDescent="0.35">
      <c r="A8945" s="5" t="s">
        <v>9064</v>
      </c>
      <c r="B8945" s="10">
        <f>('b01'!B8946-'b02'!B$1)/'b02'!B$2</f>
        <v>-5.5070132480381458E-2</v>
      </c>
      <c r="C8945" s="10">
        <f>('b01'!C8946-'b02'!C$1)/'b02'!C$2</f>
        <v>1.0060181084889304</v>
      </c>
      <c r="D8945" s="10">
        <f>('b01'!D8946-'b02'!D$1)/'b02'!D$2</f>
        <v>-0.47859952809809925</v>
      </c>
      <c r="E8945" s="10">
        <f>('b01'!E8946-'b02'!E$1)/'b02'!E$2</f>
        <v>1.2112542860427031</v>
      </c>
      <c r="F8945" s="10">
        <f>('b01'!F8946-'b02'!F$1)/'b02'!F$2</f>
        <v>1.735479978064371</v>
      </c>
      <c r="G8945" s="10">
        <f>('b01'!G8946-'b02'!G$1)/'b02'!G$2</f>
        <v>1.8628711602792469</v>
      </c>
      <c r="H8945" s="10">
        <f>('b01'!H8946-'b02'!H$1)/'b02'!H$2</f>
        <v>-1.3483417137754992</v>
      </c>
      <c r="I8945" s="10">
        <f>('b01'!I8946-'b02'!I$1)/'b02'!I$2</f>
        <v>1.7525279810785015</v>
      </c>
      <c r="J8945" s="10">
        <f>('b01'!J8946-'b02'!J$1)/'b02'!J$2</f>
        <v>1.4657231879307411</v>
      </c>
      <c r="K8945" s="10">
        <f>('b01'!K8946-'b02'!K$1)/'b02'!K$2</f>
        <v>1.9770278347998926</v>
      </c>
      <c r="L8945" s="10">
        <f>('b01'!L8946-'b02'!L$1)/'b02'!L$2</f>
        <v>1.8555297952202552</v>
      </c>
      <c r="M8945" s="10">
        <f>('b01'!M8946-'b02'!M$1)/'b02'!M$2</f>
        <v>1.4674554509924826</v>
      </c>
      <c r="N8945" s="10">
        <f>('b01'!N8946-'b02'!N$1)/'b02'!N$2</f>
        <v>1.6247061234730114</v>
      </c>
      <c r="O8945" s="10">
        <f>('b01'!O8946-'b02'!O$1)/'b02'!O$2</f>
        <v>2.6752169835232453</v>
      </c>
      <c r="P8945" s="10">
        <f>('b01'!P8946-'b02'!P$1)/'b02'!P$2</f>
        <v>1.1438544406230435</v>
      </c>
      <c r="Q8945" s="40">
        <v>0.99191263600000001</v>
      </c>
    </row>
    <row r="8946" spans="1:17" x14ac:dyDescent="0.35">
      <c r="A8946" s="5" t="s">
        <v>9065</v>
      </c>
      <c r="B8946" s="10">
        <f>('b01'!B8947-'b02'!B$1)/'b02'!B$2</f>
        <v>1.7559323021646693E-2</v>
      </c>
      <c r="C8946" s="10">
        <f>('b01'!C8947-'b02'!C$1)/'b02'!C$2</f>
        <v>-0.99401789248309869</v>
      </c>
      <c r="D8946" s="10">
        <f>('b01'!D8947-'b02'!D$1)/'b02'!D$2</f>
        <v>0.96166387273879284</v>
      </c>
      <c r="E8946" s="10">
        <f>('b01'!E8947-'b02'!E$1)/'b02'!E$2</f>
        <v>1.5619866737283759</v>
      </c>
      <c r="F8946" s="10">
        <f>('b01'!F8947-'b02'!F$1)/'b02'!F$2</f>
        <v>0.95242621304874486</v>
      </c>
      <c r="G8946" s="10">
        <f>('b01'!G8947-'b02'!G$1)/'b02'!G$2</f>
        <v>1.8343934328707889</v>
      </c>
      <c r="H8946" s="10">
        <f>('b01'!H8947-'b02'!H$1)/'b02'!H$2</f>
        <v>-1.9584367864583003</v>
      </c>
      <c r="I8946" s="10">
        <f>('b01'!I8947-'b02'!I$1)/'b02'!I$2</f>
        <v>1.8486312245004974</v>
      </c>
      <c r="J8946" s="10">
        <f>('b01'!J8947-'b02'!J$1)/'b02'!J$2</f>
        <v>0.89445652106154871</v>
      </c>
      <c r="K8946" s="10">
        <f>('b01'!K8947-'b02'!K$1)/'b02'!K$2</f>
        <v>1.8477988093391473</v>
      </c>
      <c r="L8946" s="10">
        <f>('b01'!L8947-'b02'!L$1)/'b02'!L$2</f>
        <v>1.966237159742499</v>
      </c>
      <c r="M8946" s="10">
        <f>('b01'!M8947-'b02'!M$1)/'b02'!M$2</f>
        <v>2.1092038757654512</v>
      </c>
      <c r="N8946" s="10">
        <f>('b01'!N8947-'b02'!N$1)/'b02'!N$2</f>
        <v>1.2413903560826773</v>
      </c>
      <c r="O8946" s="10">
        <f>('b01'!O8947-'b02'!O$1)/'b02'!O$2</f>
        <v>2.0419020764514553</v>
      </c>
      <c r="P8946" s="10">
        <f>('b01'!P8947-'b02'!P$1)/'b02'!P$2</f>
        <v>2.1108406737471128</v>
      </c>
      <c r="Q8946" s="40">
        <v>0.99930344100000001</v>
      </c>
    </row>
    <row r="8947" spans="1:17" x14ac:dyDescent="0.35">
      <c r="A8947" s="5" t="s">
        <v>9066</v>
      </c>
      <c r="B8947" s="10">
        <f>('b01'!B8948-'b02'!B$1)/'b02'!B$2</f>
        <v>1.6086985991805407</v>
      </c>
      <c r="C8947" s="10">
        <f>('b01'!C8948-'b02'!C$1)/'b02'!C$2</f>
        <v>-0.99401789248309869</v>
      </c>
      <c r="D8947" s="10">
        <f>('b01'!D8948-'b02'!D$1)/'b02'!D$2</f>
        <v>-0.47859952809809925</v>
      </c>
      <c r="E8947" s="10">
        <f>('b01'!E8948-'b02'!E$1)/'b02'!E$2</f>
        <v>-0.82563831063328053</v>
      </c>
      <c r="F8947" s="10">
        <f>('b01'!F8948-'b02'!F$1)/'b02'!F$2</f>
        <v>-0.79220625610665718</v>
      </c>
      <c r="G8947" s="10">
        <f>('b01'!G8948-'b02'!G$1)/'b02'!G$2</f>
        <v>-1.000792824440603</v>
      </c>
      <c r="H8947" s="10">
        <f>('b01'!H8948-'b02'!H$1)/'b02'!H$2</f>
        <v>3.5781464030873747E-2</v>
      </c>
      <c r="I8947" s="10">
        <f>('b01'!I8948-'b02'!I$1)/'b02'!I$2</f>
        <v>-1.0677471465222654</v>
      </c>
      <c r="J8947" s="10">
        <f>('b01'!J8948-'b02'!J$1)/'b02'!J$2</f>
        <v>0.11618558911226488</v>
      </c>
      <c r="K8947" s="10">
        <f>('b01'!K8948-'b02'!K$1)/'b02'!K$2</f>
        <v>-0.65630990495404451</v>
      </c>
      <c r="L8947" s="10">
        <f>('b01'!L8948-'b02'!L$1)/'b02'!L$2</f>
        <v>-0.52594289759819435</v>
      </c>
      <c r="M8947" s="10">
        <f>('b01'!M8948-'b02'!M$1)/'b02'!M$2</f>
        <v>-0.47670718402361217</v>
      </c>
      <c r="N8947" s="10">
        <f>('b01'!N8948-'b02'!N$1)/'b02'!N$2</f>
        <v>-0.46077561891129998</v>
      </c>
      <c r="O8947" s="10">
        <f>('b01'!O8948-'b02'!O$1)/'b02'!O$2</f>
        <v>-0.25204973999901775</v>
      </c>
      <c r="P8947" s="10">
        <f>('b01'!P8948-'b02'!P$1)/'b02'!P$2</f>
        <v>0.19171923143052899</v>
      </c>
      <c r="Q8947" s="40">
        <v>2.44E-8</v>
      </c>
    </row>
    <row r="8948" spans="1:17" x14ac:dyDescent="0.35">
      <c r="A8948" s="5" t="s">
        <v>9067</v>
      </c>
      <c r="B8948" s="10">
        <f>('b01'!B8949-'b02'!B$1)/'b02'!B$2</f>
        <v>8.6980248360934959E-2</v>
      </c>
      <c r="C8948" s="10">
        <f>('b01'!C8949-'b02'!C$1)/'b02'!C$2</f>
        <v>-0.99401789248309869</v>
      </c>
      <c r="D8948" s="10">
        <f>('b01'!D8949-'b02'!D$1)/'b02'!D$2</f>
        <v>-0.47859952809809925</v>
      </c>
      <c r="E8948" s="10">
        <f>('b01'!E8949-'b02'!E$1)/'b02'!E$2</f>
        <v>-0.90852758950608992</v>
      </c>
      <c r="F8948" s="10">
        <f>('b01'!F8949-'b02'!F$1)/'b02'!F$2</f>
        <v>1.1637354273164184</v>
      </c>
      <c r="G8948" s="10">
        <f>('b01'!G8949-'b02'!G$1)/'b02'!G$2</f>
        <v>-0.4488859107158133</v>
      </c>
      <c r="H8948" s="10">
        <f>('b01'!H8949-'b02'!H$1)/'b02'!H$2</f>
        <v>0.50423970901744419</v>
      </c>
      <c r="I8948" s="10">
        <f>('b01'!I8949-'b02'!I$1)/'b02'!I$2</f>
        <v>-0.62604474925600173</v>
      </c>
      <c r="J8948" s="10">
        <f>('b01'!J8949-'b02'!J$1)/'b02'!J$2</f>
        <v>-0.5452398096971367</v>
      </c>
      <c r="K8948" s="10">
        <f>('b01'!K8949-'b02'!K$1)/'b02'!K$2</f>
        <v>-0.84090267116227413</v>
      </c>
      <c r="L8948" s="10">
        <f>('b01'!L8949-'b02'!L$1)/'b02'!L$2</f>
        <v>-0.51557570346068426</v>
      </c>
      <c r="M8948" s="10">
        <f>('b01'!M8949-'b02'!M$1)/'b02'!M$2</f>
        <v>-0.64013412366987377</v>
      </c>
      <c r="N8948" s="10">
        <f>('b01'!N8949-'b02'!N$1)/'b02'!N$2</f>
        <v>-0.55110036868178691</v>
      </c>
      <c r="O8948" s="10">
        <f>('b01'!O8949-'b02'!O$1)/'b02'!O$2</f>
        <v>-0.24103358947526174</v>
      </c>
      <c r="P8948" s="10">
        <f>('b01'!P8949-'b02'!P$1)/'b02'!P$2</f>
        <v>-0.72129117814739951</v>
      </c>
      <c r="Q8948" s="40">
        <v>8.97E-10</v>
      </c>
    </row>
    <row r="8949" spans="1:17" x14ac:dyDescent="0.35">
      <c r="A8949" s="5" t="s">
        <v>9068</v>
      </c>
      <c r="B8949" s="10">
        <f>('b01'!B8950-'b02'!B$1)/'b02'!B$2</f>
        <v>-0.32283655878906481</v>
      </c>
      <c r="C8949" s="10">
        <f>('b01'!C8950-'b02'!C$1)/'b02'!C$2</f>
        <v>-0.99401789248309869</v>
      </c>
      <c r="D8949" s="10">
        <f>('b01'!D8950-'b02'!D$1)/'b02'!D$2</f>
        <v>-0.47859952809809925</v>
      </c>
      <c r="E8949" s="10">
        <f>('b01'!E8950-'b02'!E$1)/'b02'!E$2</f>
        <v>-0.79839591002624788</v>
      </c>
      <c r="F8949" s="10">
        <f>('b01'!F8950-'b02'!F$1)/'b02'!F$2</f>
        <v>-2.2838586619664034</v>
      </c>
      <c r="G8949" s="10">
        <f>('b01'!G8950-'b02'!G$1)/'b02'!G$2</f>
        <v>-1.4343115698035598</v>
      </c>
      <c r="H8949" s="10">
        <f>('b01'!H8950-'b02'!H$1)/'b02'!H$2</f>
        <v>0.41449788260333392</v>
      </c>
      <c r="I8949" s="10">
        <f>('b01'!I8950-'b02'!I$1)/'b02'!I$2</f>
        <v>-0.5782791335367865</v>
      </c>
      <c r="J8949" s="10">
        <f>('b01'!J8950-'b02'!J$1)/'b02'!J$2</f>
        <v>-1.6613119044474689</v>
      </c>
      <c r="K8949" s="10">
        <f>('b01'!K8950-'b02'!K$1)/'b02'!K$2</f>
        <v>-0.1116921889860841</v>
      </c>
      <c r="L8949" s="10">
        <f>('b01'!L8950-'b02'!L$1)/'b02'!L$2</f>
        <v>-0.50961862203611374</v>
      </c>
      <c r="M8949" s="10">
        <f>('b01'!M8950-'b02'!M$1)/'b02'!M$2</f>
        <v>-0.36291757432985727</v>
      </c>
      <c r="N8949" s="10">
        <f>('b01'!N8950-'b02'!N$1)/'b02'!N$2</f>
        <v>-0.52936991993917293</v>
      </c>
      <c r="O8949" s="10">
        <f>('b01'!O8950-'b02'!O$1)/'b02'!O$2</f>
        <v>-0.69385305250969698</v>
      </c>
      <c r="P8949" s="10">
        <f>('b01'!P8950-'b02'!P$1)/'b02'!P$2</f>
        <v>-0.58875437053529844</v>
      </c>
      <c r="Q8949" s="40">
        <v>2.6999999999999999E-5</v>
      </c>
    </row>
    <row r="8950" spans="1:17" x14ac:dyDescent="0.35">
      <c r="A8950" s="5" t="s">
        <v>9069</v>
      </c>
      <c r="B8950" s="10">
        <f>('b01'!B8951-'b02'!B$1)/'b02'!B$2</f>
        <v>-0.94529141036066511</v>
      </c>
      <c r="C8950" s="10">
        <f>('b01'!C8951-'b02'!C$1)/'b02'!C$2</f>
        <v>-0.99401789248309869</v>
      </c>
      <c r="D8950" s="10">
        <f>('b01'!D8951-'b02'!D$1)/'b02'!D$2</f>
        <v>-0.47859952809809925</v>
      </c>
      <c r="E8950" s="10">
        <f>('b01'!E8951-'b02'!E$1)/'b02'!E$2</f>
        <v>-0.23112516353303447</v>
      </c>
      <c r="F8950" s="10">
        <f>('b01'!F8951-'b02'!F$1)/'b02'!F$2</f>
        <v>-0.9636064764903004</v>
      </c>
      <c r="G8950" s="10">
        <f>('b01'!G8951-'b02'!G$1)/'b02'!G$2</f>
        <v>-0.55625123342625749</v>
      </c>
      <c r="H8950" s="10">
        <f>('b01'!H8951-'b02'!H$1)/'b02'!H$2</f>
        <v>0.55801237180816055</v>
      </c>
      <c r="I8950" s="10">
        <f>('b01'!I8951-'b02'!I$1)/'b02'!I$2</f>
        <v>-0.69931961865687642</v>
      </c>
      <c r="J8950" s="10">
        <f>('b01'!J8951-'b02'!J$1)/'b02'!J$2</f>
        <v>-0.25485932760542118</v>
      </c>
      <c r="K8950" s="10">
        <f>('b01'!K8951-'b02'!K$1)/'b02'!K$2</f>
        <v>-0.10030562830626448</v>
      </c>
      <c r="L8950" s="10">
        <f>('b01'!L8951-'b02'!L$1)/'b02'!L$2</f>
        <v>-0.5034869459796425</v>
      </c>
      <c r="M8950" s="10">
        <f>('b01'!M8951-'b02'!M$1)/'b02'!M$2</f>
        <v>-0.39208997345735824</v>
      </c>
      <c r="N8950" s="10">
        <f>('b01'!N8951-'b02'!N$1)/'b02'!N$2</f>
        <v>-0.22926350061994244</v>
      </c>
      <c r="O8950" s="10">
        <f>('b01'!O8951-'b02'!O$1)/'b02'!O$2</f>
        <v>-0.33298080996449064</v>
      </c>
      <c r="P8950" s="10">
        <f>('b01'!P8951-'b02'!P$1)/'b02'!P$2</f>
        <v>-0.25195017479709969</v>
      </c>
      <c r="Q8950" s="40">
        <v>4.3000000000000003E-6</v>
      </c>
    </row>
    <row r="8951" spans="1:17" x14ac:dyDescent="0.35">
      <c r="A8951" s="5" t="s">
        <v>9070</v>
      </c>
      <c r="B8951" s="10">
        <f>('b01'!B8952-'b02'!B$1)/'b02'!B$2</f>
        <v>-1.4516558069531198</v>
      </c>
      <c r="C8951" s="10">
        <f>('b01'!C8952-'b02'!C$1)/'b02'!C$2</f>
        <v>1.0060181084889304</v>
      </c>
      <c r="D8951" s="10">
        <f>('b01'!D8952-'b02'!D$1)/'b02'!D$2</f>
        <v>-0.47859952809809925</v>
      </c>
      <c r="E8951" s="10">
        <f>('b01'!E8952-'b02'!E$1)/'b02'!E$2</f>
        <v>-0.28523661105187892</v>
      </c>
      <c r="F8951" s="10">
        <f>('b01'!F8952-'b02'!F$1)/'b02'!F$2</f>
        <v>0.90681457808079324</v>
      </c>
      <c r="G8951" s="10">
        <f>('b01'!G8952-'b02'!G$1)/'b02'!G$2</f>
        <v>5.8831732361516148E-2</v>
      </c>
      <c r="H8951" s="10">
        <f>('b01'!H8952-'b02'!H$1)/'b02'!H$2</f>
        <v>0.62950240885639464</v>
      </c>
      <c r="I8951" s="10">
        <f>('b01'!I8952-'b02'!I$1)/'b02'!I$2</f>
        <v>-0.56555467245122215</v>
      </c>
      <c r="J8951" s="10">
        <f>('b01'!J8952-'b02'!J$1)/'b02'!J$2</f>
        <v>-0.7812831988262765</v>
      </c>
      <c r="K8951" s="10">
        <f>('b01'!K8952-'b02'!K$1)/'b02'!K$2</f>
        <v>-0.49743278757732129</v>
      </c>
      <c r="L8951" s="10">
        <f>('b01'!L8952-'b02'!L$1)/'b02'!L$2</f>
        <v>-0.55637864391976888</v>
      </c>
      <c r="M8951" s="10">
        <f>('b01'!M8952-'b02'!M$1)/'b02'!M$2</f>
        <v>-0.54407298264896076</v>
      </c>
      <c r="N8951" s="10">
        <f>('b01'!N8952-'b02'!N$1)/'b02'!N$2</f>
        <v>-0.39279718504806488</v>
      </c>
      <c r="O8951" s="10">
        <f>('b01'!O8952-'b02'!O$1)/'b02'!O$2</f>
        <v>1.2122386288161862</v>
      </c>
      <c r="P8951" s="10">
        <f>('b01'!P8952-'b02'!P$1)/'b02'!P$2</f>
        <v>-0.52303266160032147</v>
      </c>
      <c r="Q8951" s="40">
        <v>3.5499999999999999E-6</v>
      </c>
    </row>
    <row r="8952" spans="1:17" x14ac:dyDescent="0.35">
      <c r="A8952" s="5" t="s">
        <v>9071</v>
      </c>
      <c r="B8952" s="10">
        <f>('b01'!B8953-'b02'!B$1)/'b02'!B$2</f>
        <v>-1.8801404259590624</v>
      </c>
      <c r="C8952" s="10">
        <f>('b01'!C8953-'b02'!C$1)/'b02'!C$2</f>
        <v>1.0060181084889304</v>
      </c>
      <c r="D8952" s="10">
        <f>('b01'!D8953-'b02'!D$1)/'b02'!D$2</f>
        <v>-0.47859952809809925</v>
      </c>
      <c r="E8952" s="10">
        <f>('b01'!E8953-'b02'!E$1)/'b02'!E$2</f>
        <v>-0.96531531537267568</v>
      </c>
      <c r="F8952" s="10">
        <f>('b01'!F8953-'b02'!F$1)/'b02'!F$2</f>
        <v>0.14202069293879646</v>
      </c>
      <c r="G8952" s="10">
        <f>('b01'!G8953-'b02'!G$1)/'b02'!G$2</f>
        <v>-0.83019651562505026</v>
      </c>
      <c r="H8952" s="10">
        <f>('b01'!H8953-'b02'!H$1)/'b02'!H$2</f>
        <v>0.61460201981806406</v>
      </c>
      <c r="I8952" s="10">
        <f>('b01'!I8953-'b02'!I$1)/'b02'!I$2</f>
        <v>-0.71475356385611877</v>
      </c>
      <c r="J8952" s="10">
        <f>('b01'!J8953-'b02'!J$1)/'b02'!J$2</f>
        <v>-1.3790225497885904</v>
      </c>
      <c r="K8952" s="10">
        <f>('b01'!K8953-'b02'!K$1)/'b02'!K$2</f>
        <v>-0.56932672373907833</v>
      </c>
      <c r="L8952" s="10">
        <f>('b01'!L8953-'b02'!L$1)/'b02'!L$2</f>
        <v>-0.56103270115366055</v>
      </c>
      <c r="M8952" s="10">
        <f>('b01'!M8953-'b02'!M$1)/'b02'!M$2</f>
        <v>-0.5659204327254318</v>
      </c>
      <c r="N8952" s="10">
        <f>('b01'!N8953-'b02'!N$1)/'b02'!N$2</f>
        <v>-0.82766047127066378</v>
      </c>
      <c r="O8952" s="10">
        <f>('b01'!O8953-'b02'!O$1)/'b02'!O$2</f>
        <v>2.8228600741929549E-2</v>
      </c>
      <c r="P8952" s="10">
        <f>('b01'!P8953-'b02'!P$1)/'b02'!P$2</f>
        <v>-0.61781188642927365</v>
      </c>
      <c r="Q8952" s="40">
        <v>1.79E-7</v>
      </c>
    </row>
    <row r="8953" spans="1:17" x14ac:dyDescent="0.35">
      <c r="A8953" s="5" t="s">
        <v>9072</v>
      </c>
      <c r="B8953" s="10">
        <f>('b01'!B8954-'b02'!B$1)/'b02'!B$2</f>
        <v>-0.25049878784728524</v>
      </c>
      <c r="C8953" s="10">
        <f>('b01'!C8954-'b02'!C$1)/'b02'!C$2</f>
        <v>1.0060181084889304</v>
      </c>
      <c r="D8953" s="10">
        <f>('b01'!D8954-'b02'!D$1)/'b02'!D$2</f>
        <v>-0.47859952809809925</v>
      </c>
      <c r="E8953" s="10">
        <f>('b01'!E8954-'b02'!E$1)/'b02'!E$2</f>
        <v>1.3715298268994143</v>
      </c>
      <c r="F8953" s="10">
        <f>('b01'!F8954-'b02'!F$1)/'b02'!F$2</f>
        <v>0.92585896510114452</v>
      </c>
      <c r="G8953" s="10">
        <f>('b01'!G8954-'b02'!G$1)/'b02'!G$2</f>
        <v>1.6406384657545066</v>
      </c>
      <c r="H8953" s="10">
        <f>('b01'!H8954-'b02'!H$1)/'b02'!H$2</f>
        <v>-1.8370217832271498</v>
      </c>
      <c r="I8953" s="10">
        <f>('b01'!I8954-'b02'!I$1)/'b02'!I$2</f>
        <v>1.7134327472817186</v>
      </c>
      <c r="J8953" s="10">
        <f>('b01'!J8954-'b02'!J$1)/'b02'!J$2</f>
        <v>1.8136984248592554</v>
      </c>
      <c r="K8953" s="10">
        <f>('b01'!K8954-'b02'!K$1)/'b02'!K$2</f>
        <v>1.9651127084173385</v>
      </c>
      <c r="L8953" s="10">
        <f>('b01'!L8954-'b02'!L$1)/'b02'!L$2</f>
        <v>1.9174922773730174</v>
      </c>
      <c r="M8953" s="10">
        <f>('b01'!M8954-'b02'!M$1)/'b02'!M$2</f>
        <v>2.0186447195533814</v>
      </c>
      <c r="N8953" s="10">
        <f>('b01'!N8954-'b02'!N$1)/'b02'!N$2</f>
        <v>1.9543996682541438</v>
      </c>
      <c r="O8953" s="10">
        <f>('b01'!O8954-'b02'!O$1)/'b02'!O$2</f>
        <v>2.7978830324438091</v>
      </c>
      <c r="P8953" s="10">
        <f>('b01'!P8954-'b02'!P$1)/'b02'!P$2</f>
        <v>0.22343080524867803</v>
      </c>
      <c r="Q8953" s="40">
        <v>0.97780306800000005</v>
      </c>
    </row>
    <row r="8954" spans="1:17" x14ac:dyDescent="0.35">
      <c r="A8954" s="5" t="s">
        <v>9073</v>
      </c>
      <c r="B8954" s="10">
        <f>('b01'!B8955-'b02'!B$1)/'b02'!B$2</f>
        <v>-1.0610901807795616</v>
      </c>
      <c r="C8954" s="10">
        <f>('b01'!C8955-'b02'!C$1)/'b02'!C$2</f>
        <v>-0.99401789248309869</v>
      </c>
      <c r="D8954" s="10">
        <f>('b01'!D8955-'b02'!D$1)/'b02'!D$2</f>
        <v>0.96166387273879284</v>
      </c>
      <c r="E8954" s="10">
        <f>('b01'!E8955-'b02'!E$1)/'b02'!E$2</f>
        <v>-5.6713591850601985E-2</v>
      </c>
      <c r="F8954" s="10">
        <f>('b01'!F8955-'b02'!F$1)/'b02'!F$2</f>
        <v>-0.62416968360986735</v>
      </c>
      <c r="G8954" s="10">
        <f>('b01'!G8955-'b02'!G$1)/'b02'!G$2</f>
        <v>-0.28887165967304201</v>
      </c>
      <c r="H8954" s="10">
        <f>('b01'!H8955-'b02'!H$1)/'b02'!H$2</f>
        <v>-7.4693792540793266E-2</v>
      </c>
      <c r="I8954" s="10">
        <f>('b01'!I8955-'b02'!I$1)/'b02'!I$2</f>
        <v>-0.54628936465543665</v>
      </c>
      <c r="J8954" s="10">
        <f>('b01'!J8955-'b02'!J$1)/'b02'!J$2</f>
        <v>-0.23828470332407425</v>
      </c>
      <c r="K8954" s="10">
        <f>('b01'!K8955-'b02'!K$1)/'b02'!K$2</f>
        <v>-3.3138303749690033E-2</v>
      </c>
      <c r="L8954" s="10">
        <f>('b01'!L8955-'b02'!L$1)/'b02'!L$2</f>
        <v>-0.5365259807631545</v>
      </c>
      <c r="M8954" s="10">
        <f>('b01'!M8955-'b02'!M$1)/'b02'!M$2</f>
        <v>-0.20237808599573989</v>
      </c>
      <c r="N8954" s="10">
        <f>('b01'!N8955-'b02'!N$1)/'b02'!N$2</f>
        <v>-0.47669902798857783</v>
      </c>
      <c r="O8954" s="10">
        <f>('b01'!O8955-'b02'!O$1)/'b02'!O$2</f>
        <v>-1.8079548122431608</v>
      </c>
      <c r="P8954" s="10">
        <f>('b01'!P8955-'b02'!P$1)/'b02'!P$2</f>
        <v>-1.3074786255804018E-2</v>
      </c>
      <c r="Q8954" s="40">
        <v>6.7100000000000001E-6</v>
      </c>
    </row>
    <row r="8955" spans="1:17" x14ac:dyDescent="0.35">
      <c r="A8955" s="5" t="s">
        <v>9074</v>
      </c>
      <c r="B8955" s="10">
        <f>('b01'!B8956-'b02'!B$1)/'b02'!B$2</f>
        <v>1.1592126918366628</v>
      </c>
      <c r="C8955" s="10">
        <f>('b01'!C8956-'b02'!C$1)/'b02'!C$2</f>
        <v>1.0060181084889304</v>
      </c>
      <c r="D8955" s="10">
        <f>('b01'!D8956-'b02'!D$1)/'b02'!D$2</f>
        <v>0.96166387273879284</v>
      </c>
      <c r="E8955" s="10">
        <f>('b01'!E8956-'b02'!E$1)/'b02'!E$2</f>
        <v>-1.2110135194705758</v>
      </c>
      <c r="F8955" s="10">
        <f>('b01'!F8956-'b02'!F$1)/'b02'!F$2</f>
        <v>0.35407054193591808</v>
      </c>
      <c r="G8955" s="10">
        <f>('b01'!G8956-'b02'!G$1)/'b02'!G$2</f>
        <v>-0.98830056187594706</v>
      </c>
      <c r="H8955" s="10">
        <f>('b01'!H8956-'b02'!H$1)/'b02'!H$2</f>
        <v>0.27328692442926966</v>
      </c>
      <c r="I8955" s="10">
        <f>('b01'!I8956-'b02'!I$1)/'b02'!I$2</f>
        <v>-3.1193428875980333E-4</v>
      </c>
      <c r="J8955" s="10">
        <f>('b01'!J8956-'b02'!J$1)/'b02'!J$2</f>
        <v>0.55416451842587244</v>
      </c>
      <c r="K8955" s="10">
        <f>('b01'!K8956-'b02'!K$1)/'b02'!K$2</f>
        <v>-0.69160956698439802</v>
      </c>
      <c r="L8955" s="10">
        <f>('b01'!L8956-'b02'!L$1)/'b02'!L$2</f>
        <v>-0.52222806679986145</v>
      </c>
      <c r="M8955" s="10">
        <f>('b01'!M8956-'b02'!M$1)/'b02'!M$2</f>
        <v>-0.54213099554146316</v>
      </c>
      <c r="N8955" s="10">
        <f>('b01'!N8956-'b02'!N$1)/'b02'!N$2</f>
        <v>-0.32042421685218392</v>
      </c>
      <c r="O8955" s="10">
        <f>('b01'!O8956-'b02'!O$1)/'b02'!O$2</f>
        <v>3.1135179239733121E-2</v>
      </c>
      <c r="P8955" s="10">
        <f>('b01'!P8956-'b02'!P$1)/'b02'!P$2</f>
        <v>-0.43398535717357239</v>
      </c>
      <c r="Q8955" s="40">
        <v>5.7100000000000003E-9</v>
      </c>
    </row>
    <row r="8956" spans="1:17" x14ac:dyDescent="0.35">
      <c r="A8956" s="5" t="s">
        <v>9075</v>
      </c>
      <c r="B8956" s="10">
        <f>('b01'!B8957-'b02'!B$1)/'b02'!B$2</f>
        <v>1.4298959637478366</v>
      </c>
      <c r="C8956" s="10">
        <f>('b01'!C8957-'b02'!C$1)/'b02'!C$2</f>
        <v>1.0060181084889304</v>
      </c>
      <c r="D8956" s="10">
        <f>('b01'!D8957-'b02'!D$1)/'b02'!D$2</f>
        <v>-0.47859952809809925</v>
      </c>
      <c r="E8956" s="10">
        <f>('b01'!E8957-'b02'!E$1)/'b02'!E$2</f>
        <v>-0.30198497046792394</v>
      </c>
      <c r="F8956" s="10">
        <f>('b01'!F8957-'b02'!F$1)/'b02'!F$2</f>
        <v>-0.50129129587972288</v>
      </c>
      <c r="G8956" s="10">
        <f>('b01'!G8957-'b02'!G$1)/'b02'!G$2</f>
        <v>-0.45666894463002961</v>
      </c>
      <c r="H8956" s="10">
        <f>('b01'!H8957-'b02'!H$1)/'b02'!H$2</f>
        <v>6.8629934478438889E-2</v>
      </c>
      <c r="I8956" s="10">
        <f>('b01'!I8957-'b02'!I$1)/'b02'!I$2</f>
        <v>-2.3138612791340388E-2</v>
      </c>
      <c r="J8956" s="10">
        <f>('b01'!J8957-'b02'!J$1)/'b02'!J$2</f>
        <v>0.3187387383801546</v>
      </c>
      <c r="K8956" s="10">
        <f>('b01'!K8957-'b02'!K$1)/'b02'!K$2</f>
        <v>-0.72356974945902097</v>
      </c>
      <c r="L8956" s="10">
        <f>('b01'!L8957-'b02'!L$1)/'b02'!L$2</f>
        <v>-0.51318902235191743</v>
      </c>
      <c r="M8956" s="10">
        <f>('b01'!M8957-'b02'!M$1)/'b02'!M$2</f>
        <v>-0.51020288003985004</v>
      </c>
      <c r="N8956" s="10">
        <f>('b01'!N8957-'b02'!N$1)/'b02'!N$2</f>
        <v>-0.86329826670339116</v>
      </c>
      <c r="O8956" s="10">
        <f>('b01'!O8957-'b02'!O$1)/'b02'!O$2</f>
        <v>-0.4907601060315343</v>
      </c>
      <c r="P8956" s="10">
        <f>('b01'!P8957-'b02'!P$1)/'b02'!P$2</f>
        <v>-0.70358531069582297</v>
      </c>
      <c r="Q8956" s="40">
        <v>4.0199999999999998E-9</v>
      </c>
    </row>
    <row r="8957" spans="1:17" x14ac:dyDescent="0.35">
      <c r="A8957" s="5" t="s">
        <v>9076</v>
      </c>
      <c r="B8957" s="10">
        <f>('b01'!B8958-'b02'!B$1)/'b02'!B$2</f>
        <v>-0.19974567436394056</v>
      </c>
      <c r="C8957" s="10">
        <f>('b01'!C8958-'b02'!C$1)/'b02'!C$2</f>
        <v>1.0060181084889304</v>
      </c>
      <c r="D8957" s="10">
        <f>('b01'!D8958-'b02'!D$1)/'b02'!D$2</f>
        <v>-0.47859952809809925</v>
      </c>
      <c r="E8957" s="10">
        <f>('b01'!E8958-'b02'!E$1)/'b02'!E$2</f>
        <v>1.08116356317891</v>
      </c>
      <c r="F8957" s="10">
        <f>('b01'!F8958-'b02'!F$1)/'b02'!F$2</f>
        <v>1.3501920679513777</v>
      </c>
      <c r="G8957" s="10">
        <f>('b01'!G8958-'b02'!G$1)/'b02'!G$2</f>
        <v>1.5563109837257989</v>
      </c>
      <c r="H8957" s="10">
        <f>('b01'!H8958-'b02'!H$1)/'b02'!H$2</f>
        <v>1.2253312722987344</v>
      </c>
      <c r="I8957" s="10">
        <f>('b01'!I8958-'b02'!I$1)/'b02'!I$2</f>
        <v>-0.12908853476458107</v>
      </c>
      <c r="J8957" s="10">
        <f>('b01'!J8958-'b02'!J$1)/'b02'!J$2</f>
        <v>-1.4649228078441832</v>
      </c>
      <c r="K8957" s="10">
        <f>('b01'!K8958-'b02'!K$1)/'b02'!K$2</f>
        <v>-0.18334621851907892</v>
      </c>
      <c r="L8957" s="10">
        <f>('b01'!L8958-'b02'!L$1)/'b02'!L$2</f>
        <v>-0.54124296443636544</v>
      </c>
      <c r="M8957" s="10">
        <f>('b01'!M8958-'b02'!M$1)/'b02'!M$2</f>
        <v>-0.55006019406734241</v>
      </c>
      <c r="N8957" s="10">
        <f>('b01'!N8958-'b02'!N$1)/'b02'!N$2</f>
        <v>0.27069224686960081</v>
      </c>
      <c r="O8957" s="10">
        <f>('b01'!O8958-'b02'!O$1)/'b02'!O$2</f>
        <v>0.55345299110043233</v>
      </c>
      <c r="P8957" s="10">
        <f>('b01'!P8958-'b02'!P$1)/'b02'!P$2</f>
        <v>7.1391019312127286E-3</v>
      </c>
      <c r="Q8957" s="40">
        <v>1.8943829999999999E-3</v>
      </c>
    </row>
    <row r="8958" spans="1:17" x14ac:dyDescent="0.35">
      <c r="A8958" s="5" t="s">
        <v>9077</v>
      </c>
      <c r="B8958" s="10">
        <f>('b01'!B8959-'b02'!B$1)/'b02'!B$2</f>
        <v>0.10360626829513384</v>
      </c>
      <c r="C8958" s="10">
        <f>('b01'!C8959-'b02'!C$1)/'b02'!C$2</f>
        <v>1.0060181084889304</v>
      </c>
      <c r="D8958" s="10">
        <f>('b01'!D8959-'b02'!D$1)/'b02'!D$2</f>
        <v>-0.47859952809809925</v>
      </c>
      <c r="E8958" s="10">
        <f>('b01'!E8959-'b02'!E$1)/'b02'!E$2</f>
        <v>-0.76789157802638897</v>
      </c>
      <c r="F8958" s="10">
        <f>('b01'!F8959-'b02'!F$1)/'b02'!F$2</f>
        <v>0.87585528761278364</v>
      </c>
      <c r="G8958" s="10">
        <f>('b01'!G8959-'b02'!G$1)/'b02'!G$2</f>
        <v>-0.40974502552638331</v>
      </c>
      <c r="H8958" s="10">
        <f>('b01'!H8959-'b02'!H$1)/'b02'!H$2</f>
        <v>0.54426429821816447</v>
      </c>
      <c r="I8958" s="10">
        <f>('b01'!I8959-'b02'!I$1)/'b02'!I$2</f>
        <v>-8.4635357122549246E-3</v>
      </c>
      <c r="J8958" s="10">
        <f>('b01'!J8959-'b02'!J$1)/'b02'!J$2</f>
        <v>-1.0388740791751143</v>
      </c>
      <c r="K8958" s="10">
        <f>('b01'!K8959-'b02'!K$1)/'b02'!K$2</f>
        <v>-0.25260940008516575</v>
      </c>
      <c r="L8958" s="10">
        <f>('b01'!L8959-'b02'!L$1)/'b02'!L$2</f>
        <v>-0.49297657894813646</v>
      </c>
      <c r="M8958" s="10">
        <f>('b01'!M8959-'b02'!M$1)/'b02'!M$2</f>
        <v>-0.44208423448183959</v>
      </c>
      <c r="N8958" s="10">
        <f>('b01'!N8959-'b02'!N$1)/'b02'!N$2</f>
        <v>-0.57953663088532426</v>
      </c>
      <c r="O8958" s="10">
        <f>('b01'!O8959-'b02'!O$1)/'b02'!O$2</f>
        <v>-0.54387715664945313</v>
      </c>
      <c r="P8958" s="10">
        <f>('b01'!P8959-'b02'!P$1)/'b02'!P$2</f>
        <v>-0.75580646349600367</v>
      </c>
      <c r="Q8958" s="40">
        <v>3.3099999999999999E-7</v>
      </c>
    </row>
    <row r="8959" spans="1:17" x14ac:dyDescent="0.35">
      <c r="A8959" s="5" t="s">
        <v>9078</v>
      </c>
      <c r="B8959" s="10">
        <f>('b01'!B8960-'b02'!B$1)/'b02'!B$2</f>
        <v>-0.39313253780910001</v>
      </c>
      <c r="C8959" s="10">
        <f>('b01'!C8960-'b02'!C$1)/'b02'!C$2</f>
        <v>-0.99401789248309869</v>
      </c>
      <c r="D8959" s="10">
        <f>('b01'!D8960-'b02'!D$1)/'b02'!D$2</f>
        <v>-0.47859952809809925</v>
      </c>
      <c r="E8959" s="10">
        <f>('b01'!E8960-'b02'!E$1)/'b02'!E$2</f>
        <v>9.3538167624334909E-2</v>
      </c>
      <c r="F8959" s="10">
        <f>('b01'!F8960-'b02'!F$1)/'b02'!F$2</f>
        <v>-1.9608087024105654</v>
      </c>
      <c r="G8959" s="10">
        <f>('b01'!G8960-'b02'!G$1)/'b02'!G$2</f>
        <v>-0.64099783135162125</v>
      </c>
      <c r="H8959" s="10">
        <f>('b01'!H8960-'b02'!H$1)/'b02'!H$2</f>
        <v>5.9132378493687732E-3</v>
      </c>
      <c r="I8959" s="10">
        <f>('b01'!I8960-'b02'!I$1)/'b02'!I$2</f>
        <v>-0.51287554639999589</v>
      </c>
      <c r="J8959" s="10">
        <f>('b01'!J8960-'b02'!J$1)/'b02'!J$2</f>
        <v>-0.9890945102879527</v>
      </c>
      <c r="K8959" s="10">
        <f>('b01'!K8960-'b02'!K$1)/'b02'!K$2</f>
        <v>-0.12909137560597894</v>
      </c>
      <c r="L8959" s="10">
        <f>('b01'!L8960-'b02'!L$1)/'b02'!L$2</f>
        <v>-0.51166677676615246</v>
      </c>
      <c r="M8959" s="10">
        <f>('b01'!M8960-'b02'!M$1)/'b02'!M$2</f>
        <v>-0.26369658173997712</v>
      </c>
      <c r="N8959" s="10">
        <f>('b01'!N8960-'b02'!N$1)/'b02'!N$2</f>
        <v>0.16053170974600151</v>
      </c>
      <c r="O8959" s="10">
        <f>('b01'!O8960-'b02'!O$1)/'b02'!O$2</f>
        <v>0.54514712470642201</v>
      </c>
      <c r="P8959" s="10">
        <f>('b01'!P8960-'b02'!P$1)/'b02'!P$2</f>
        <v>-1.0993155120876128</v>
      </c>
      <c r="Q8959" s="40">
        <v>2.9991799999999998E-4</v>
      </c>
    </row>
    <row r="8960" spans="1:17" x14ac:dyDescent="0.35">
      <c r="A8960" s="5" t="s">
        <v>9079</v>
      </c>
      <c r="B8960" s="10">
        <f>('b01'!B8961-'b02'!B$1)/'b02'!B$2</f>
        <v>-0.5853526630132635</v>
      </c>
      <c r="C8960" s="10">
        <f>('b01'!C8961-'b02'!C$1)/'b02'!C$2</f>
        <v>-0.99401789248309869</v>
      </c>
      <c r="D8960" s="10">
        <f>('b01'!D8961-'b02'!D$1)/'b02'!D$2</f>
        <v>-0.47859952809809925</v>
      </c>
      <c r="E8960" s="10">
        <f>('b01'!E8961-'b02'!E$1)/'b02'!E$2</f>
        <v>2.672099342437785</v>
      </c>
      <c r="F8960" s="10">
        <f>('b01'!F8961-'b02'!F$1)/'b02'!F$2</f>
        <v>-2.4781141462059457</v>
      </c>
      <c r="G8960" s="10">
        <f>('b01'!G8961-'b02'!G$1)/'b02'!G$2</f>
        <v>1.1184740505415294</v>
      </c>
      <c r="H8960" s="10">
        <f>('b01'!H8961-'b02'!H$1)/'b02'!H$2</f>
        <v>-1.4431955993722536</v>
      </c>
      <c r="I8960" s="10">
        <f>('b01'!I8961-'b02'!I$1)/'b02'!I$2</f>
        <v>1.7445798463612356</v>
      </c>
      <c r="J8960" s="10">
        <f>('b01'!J8961-'b02'!J$1)/'b02'!J$2</f>
        <v>2.2362341513600259</v>
      </c>
      <c r="K8960" s="10">
        <f>('b01'!K8961-'b02'!K$1)/'b02'!K$2</f>
        <v>1.8808231168842877</v>
      </c>
      <c r="L8960" s="10">
        <f>('b01'!L8961-'b02'!L$1)/'b02'!L$2</f>
        <v>1.7748038584704857</v>
      </c>
      <c r="M8960" s="10">
        <f>('b01'!M8961-'b02'!M$1)/'b02'!M$2</f>
        <v>1.5060192077184227</v>
      </c>
      <c r="N8960" s="10">
        <f>('b01'!N8961-'b02'!N$1)/'b02'!N$2</f>
        <v>1.7831587921672114</v>
      </c>
      <c r="O8960" s="10">
        <f>('b01'!O8961-'b02'!O$1)/'b02'!O$2</f>
        <v>1.0590222723515395</v>
      </c>
      <c r="P8960" s="10">
        <f>('b01'!P8961-'b02'!P$1)/'b02'!P$2</f>
        <v>1.6353373259736264</v>
      </c>
      <c r="Q8960" s="40">
        <v>0.954054069</v>
      </c>
    </row>
    <row r="8961" spans="1:17" x14ac:dyDescent="0.35">
      <c r="A8961" s="5" t="s">
        <v>9080</v>
      </c>
      <c r="B8961" s="10">
        <f>('b01'!B8962-'b02'!B$1)/'b02'!B$2</f>
        <v>1.2545935430381217</v>
      </c>
      <c r="C8961" s="10">
        <f>('b01'!C8962-'b02'!C$1)/'b02'!C$2</f>
        <v>1.0060181084889304</v>
      </c>
      <c r="D8961" s="10">
        <f>('b01'!D8962-'b02'!D$1)/'b02'!D$2</f>
        <v>-0.47859952809809925</v>
      </c>
      <c r="E8961" s="10">
        <f>('b01'!E8962-'b02'!E$1)/'b02'!E$2</f>
        <v>-1.5956419434641831</v>
      </c>
      <c r="F8961" s="10">
        <f>('b01'!F8962-'b02'!F$1)/'b02'!F$2</f>
        <v>0.7480779331572498</v>
      </c>
      <c r="G8961" s="10">
        <f>('b01'!G8962-'b02'!G$1)/'b02'!G$2</f>
        <v>-1.2301220280921474</v>
      </c>
      <c r="H8961" s="10">
        <f>('b01'!H8962-'b02'!H$1)/'b02'!H$2</f>
        <v>-8.1381485005031173E-2</v>
      </c>
      <c r="I8961" s="10">
        <f>('b01'!I8962-'b02'!I$1)/'b02'!I$2</f>
        <v>-4.7890570858343827E-2</v>
      </c>
      <c r="J8961" s="10">
        <f>('b01'!J8962-'b02'!J$1)/'b02'!J$2</f>
        <v>0.66043381725546346</v>
      </c>
      <c r="K8961" s="10">
        <f>('b01'!K8962-'b02'!K$1)/'b02'!K$2</f>
        <v>-0.75254677682466153</v>
      </c>
      <c r="L8961" s="10">
        <f>('b01'!L8962-'b02'!L$1)/'b02'!L$2</f>
        <v>-0.54130809148277714</v>
      </c>
      <c r="M8961" s="10">
        <f>('b01'!M8962-'b02'!M$1)/'b02'!M$2</f>
        <v>-0.48711079388196477</v>
      </c>
      <c r="N8961" s="10">
        <f>('b01'!N8962-'b02'!N$1)/'b02'!N$2</f>
        <v>-0.35896803719901321</v>
      </c>
      <c r="O8961" s="10">
        <f>('b01'!O8962-'b02'!O$1)/'b02'!O$2</f>
        <v>-1.3477017407341652</v>
      </c>
      <c r="P8961" s="10">
        <f>('b01'!P8962-'b02'!P$1)/'b02'!P$2</f>
        <v>-3.2615333777282823E-3</v>
      </c>
      <c r="Q8961" s="40">
        <v>8.1399999999999998E-10</v>
      </c>
    </row>
    <row r="8962" spans="1:17" x14ac:dyDescent="0.35">
      <c r="A8962" s="5" t="s">
        <v>9081</v>
      </c>
      <c r="B8962" s="10">
        <f>('b01'!B8963-'b02'!B$1)/'b02'!B$2</f>
        <v>7.8229711553461118E-2</v>
      </c>
      <c r="C8962" s="10">
        <f>('b01'!C8963-'b02'!C$1)/'b02'!C$2</f>
        <v>1.0060181084889304</v>
      </c>
      <c r="D8962" s="10">
        <f>('b01'!D8963-'b02'!D$1)/'b02'!D$2</f>
        <v>-0.47859952809809925</v>
      </c>
      <c r="E8962" s="10">
        <f>('b01'!E8963-'b02'!E$1)/'b02'!E$2</f>
        <v>-0.55830587528163444</v>
      </c>
      <c r="F8962" s="10">
        <f>('b01'!F8963-'b02'!F$1)/'b02'!F$2</f>
        <v>-1.0228746060276139</v>
      </c>
      <c r="G8962" s="10">
        <f>('b01'!G8963-'b02'!G$1)/'b02'!G$2</f>
        <v>-0.84960903606280402</v>
      </c>
      <c r="H8962" s="10">
        <f>('b01'!H8963-'b02'!H$1)/'b02'!H$2</f>
        <v>0.82476957453112743</v>
      </c>
      <c r="I8962" s="10">
        <f>('b01'!I8963-'b02'!I$1)/'b02'!I$2</f>
        <v>-7.575680683121809E-2</v>
      </c>
      <c r="J8962" s="10">
        <f>('b01'!J8963-'b02'!J$1)/'b02'!J$2</f>
        <v>-0.1163880811550161</v>
      </c>
      <c r="K8962" s="10">
        <f>('b01'!K8963-'b02'!K$1)/'b02'!K$2</f>
        <v>-0.19919247341445426</v>
      </c>
      <c r="L8962" s="10">
        <f>('b01'!L8963-'b02'!L$1)/'b02'!L$2</f>
        <v>-0.5119056923156966</v>
      </c>
      <c r="M8962" s="10">
        <f>('b01'!M8963-'b02'!M$1)/'b02'!M$2</f>
        <v>-0.48171923604023792</v>
      </c>
      <c r="N8962" s="10">
        <f>('b01'!N8963-'b02'!N$1)/'b02'!N$2</f>
        <v>-0.43027016792805645</v>
      </c>
      <c r="O8962" s="10">
        <f>('b01'!O8963-'b02'!O$1)/'b02'!O$2</f>
        <v>-7.5135467026322357E-3</v>
      </c>
      <c r="P8962" s="10">
        <f>('b01'!P8963-'b02'!P$1)/'b02'!P$2</f>
        <v>-0.11302712218957929</v>
      </c>
      <c r="Q8962" s="40">
        <v>2.0099999999999998E-6</v>
      </c>
    </row>
    <row r="8963" spans="1:17" x14ac:dyDescent="0.35">
      <c r="A8963" s="5" t="s">
        <v>9082</v>
      </c>
      <c r="B8963" s="10">
        <f>('b01'!B8964-'b02'!B$1)/'b02'!B$2</f>
        <v>1.8434376702394003E-2</v>
      </c>
      <c r="C8963" s="10">
        <f>('b01'!C8964-'b02'!C$1)/'b02'!C$2</f>
        <v>1.0060181084889304</v>
      </c>
      <c r="D8963" s="10">
        <f>('b01'!D8964-'b02'!D$1)/'b02'!D$2</f>
        <v>-0.47859952809809925</v>
      </c>
      <c r="E8963" s="10">
        <f>('b01'!E8964-'b02'!E$1)/'b02'!E$2</f>
        <v>0.48210374347469753</v>
      </c>
      <c r="F8963" s="10">
        <f>('b01'!F8964-'b02'!F$1)/'b02'!F$2</f>
        <v>0.33291362610191849</v>
      </c>
      <c r="G8963" s="10">
        <f>('b01'!G8964-'b02'!G$1)/'b02'!G$2</f>
        <v>0.55341499857906051</v>
      </c>
      <c r="H8963" s="10">
        <f>('b01'!H8964-'b02'!H$1)/'b02'!H$2</f>
        <v>0.96880589565709596</v>
      </c>
      <c r="I8963" s="10">
        <f>('b01'!I8964-'b02'!I$1)/'b02'!I$2</f>
        <v>-3.2405268050719145E-2</v>
      </c>
      <c r="J8963" s="10">
        <f>('b01'!J8964-'b02'!J$1)/'b02'!J$2</f>
        <v>-2.6619523251235101E-2</v>
      </c>
      <c r="K8963" s="10">
        <f>('b01'!K8964-'b02'!K$1)/'b02'!K$2</f>
        <v>-0.1437042565787158</v>
      </c>
      <c r="L8963" s="10">
        <f>('b01'!L8964-'b02'!L$1)/'b02'!L$2</f>
        <v>-0.51621970839544729</v>
      </c>
      <c r="M8963" s="10">
        <f>('b01'!M8964-'b02'!M$1)/'b02'!M$2</f>
        <v>-0.49146064374056658</v>
      </c>
      <c r="N8963" s="10">
        <f>('b01'!N8964-'b02'!N$1)/'b02'!N$2</f>
        <v>-8.0071101954312093E-2</v>
      </c>
      <c r="O8963" s="10">
        <f>('b01'!O8964-'b02'!O$1)/'b02'!O$2</f>
        <v>-1.7418414788275538</v>
      </c>
      <c r="P8963" s="10">
        <f>('b01'!P8964-'b02'!P$1)/'b02'!P$2</f>
        <v>-1.0607908840349642</v>
      </c>
      <c r="Q8963" s="40">
        <v>4.3399999999999998E-8</v>
      </c>
    </row>
    <row r="8964" spans="1:17" x14ac:dyDescent="0.35">
      <c r="A8964" s="5" t="s">
        <v>9083</v>
      </c>
      <c r="B8964" s="10">
        <f>('b01'!B8965-'b02'!B$1)/'b02'!B$2</f>
        <v>-0.27266681442621771</v>
      </c>
      <c r="C8964" s="10">
        <f>('b01'!C8965-'b02'!C$1)/'b02'!C$2</f>
        <v>1.0060181084889304</v>
      </c>
      <c r="D8964" s="10">
        <f>('b01'!D8965-'b02'!D$1)/'b02'!D$2</f>
        <v>-0.47859952809809925</v>
      </c>
      <c r="E8964" s="10">
        <f>('b01'!E8965-'b02'!E$1)/'b02'!E$2</f>
        <v>2.1681160603308025</v>
      </c>
      <c r="F8964" s="10">
        <f>('b01'!F8965-'b02'!F$1)/'b02'!F$2</f>
        <v>0.39008440236664371</v>
      </c>
      <c r="G8964" s="10">
        <f>('b01'!G8965-'b02'!G$1)/'b02'!G$2</f>
        <v>2.1239546145180248</v>
      </c>
      <c r="H8964" s="10">
        <f>('b01'!H8965-'b02'!H$1)/'b02'!H$2</f>
        <v>-1.4545406772709706</v>
      </c>
      <c r="I8964" s="10">
        <f>('b01'!I8965-'b02'!I$1)/'b02'!I$2</f>
        <v>1.8163455265754163</v>
      </c>
      <c r="J8964" s="10">
        <f>('b01'!J8965-'b02'!J$1)/'b02'!J$2</f>
        <v>1.8477864009396674</v>
      </c>
      <c r="K8964" s="10">
        <f>('b01'!K8965-'b02'!K$1)/'b02'!K$2</f>
        <v>1.9331961999332861</v>
      </c>
      <c r="L8964" s="10">
        <f>('b01'!L8965-'b02'!L$1)/'b02'!L$2</f>
        <v>1.8459539194819967</v>
      </c>
      <c r="M8964" s="10">
        <f>('b01'!M8965-'b02'!M$1)/'b02'!M$2</f>
        <v>1.5479428469980554</v>
      </c>
      <c r="N8964" s="10">
        <f>('b01'!N8965-'b02'!N$1)/'b02'!N$2</f>
        <v>1.84240693769043</v>
      </c>
      <c r="O8964" s="10">
        <f>('b01'!O8965-'b02'!O$1)/'b02'!O$2</f>
        <v>1.8532338670302204</v>
      </c>
      <c r="P8964" s="10">
        <f>('b01'!P8965-'b02'!P$1)/'b02'!P$2</f>
        <v>0.71468378883481576</v>
      </c>
      <c r="Q8964" s="40">
        <v>0.974353048</v>
      </c>
    </row>
    <row r="8965" spans="1:17" x14ac:dyDescent="0.35">
      <c r="A8965" s="5" t="s">
        <v>9084</v>
      </c>
      <c r="B8965" s="10">
        <f>('b01'!B8966-'b02'!B$1)/'b02'!B$2</f>
        <v>-0.73673694978255133</v>
      </c>
      <c r="C8965" s="10">
        <f>('b01'!C8966-'b02'!C$1)/'b02'!C$2</f>
        <v>1.0060181084889304</v>
      </c>
      <c r="D8965" s="10">
        <f>('b01'!D8966-'b02'!D$1)/'b02'!D$2</f>
        <v>-0.47859952809809925</v>
      </c>
      <c r="E8965" s="10">
        <f>('b01'!E8966-'b02'!E$1)/'b02'!E$2</f>
        <v>0.22402513161781901</v>
      </c>
      <c r="F8965" s="10">
        <f>('b01'!F8966-'b02'!F$1)/'b02'!F$2</f>
        <v>0.24900160460191878</v>
      </c>
      <c r="G8965" s="10">
        <f>('b01'!G8966-'b02'!G$1)/'b02'!G$2</f>
        <v>0.28491609702758164</v>
      </c>
      <c r="H8965" s="10">
        <f>('b01'!H8966-'b02'!H$1)/'b02'!H$2</f>
        <v>0.85598070020434502</v>
      </c>
      <c r="I8965" s="10">
        <f>('b01'!I8966-'b02'!I$1)/'b02'!I$2</f>
        <v>-0.11455199636112726</v>
      </c>
      <c r="J8965" s="10">
        <f>('b01'!J8966-'b02'!J$1)/'b02'!J$2</f>
        <v>-1.4028951557215257</v>
      </c>
      <c r="K8965" s="10">
        <f>('b01'!K8966-'b02'!K$1)/'b02'!K$2</f>
        <v>-0.22426784492771551</v>
      </c>
      <c r="L8965" s="10">
        <f>('b01'!L8966-'b02'!L$1)/'b02'!L$2</f>
        <v>-0.5086023577596126</v>
      </c>
      <c r="M8965" s="10">
        <f>('b01'!M8966-'b02'!M$1)/'b02'!M$2</f>
        <v>-0.49604824172273693</v>
      </c>
      <c r="N8965" s="10">
        <f>('b01'!N8966-'b02'!N$1)/'b02'!N$2</f>
        <v>0.36972237840415495</v>
      </c>
      <c r="O8965" s="10">
        <f>('b01'!O8966-'b02'!O$1)/'b02'!O$2</f>
        <v>-1.2239391922635503</v>
      </c>
      <c r="P8965" s="10">
        <f>('b01'!P8966-'b02'!P$1)/'b02'!P$2</f>
        <v>-1.1485922712798928</v>
      </c>
      <c r="Q8965" s="40">
        <v>3.5499999999999999E-6</v>
      </c>
    </row>
    <row r="8966" spans="1:17" x14ac:dyDescent="0.35">
      <c r="A8966" s="5" t="s">
        <v>9085</v>
      </c>
      <c r="B8966" s="10">
        <f>('b01'!B8967-'b02'!B$1)/'b02'!B$2</f>
        <v>-0.86245299524991792</v>
      </c>
      <c r="C8966" s="10">
        <f>('b01'!C8967-'b02'!C$1)/'b02'!C$2</f>
        <v>-0.99401789248309869</v>
      </c>
      <c r="D8966" s="10">
        <f>('b01'!D8967-'b02'!D$1)/'b02'!D$2</f>
        <v>-0.47859952809809925</v>
      </c>
      <c r="E8966" s="10">
        <f>('b01'!E8967-'b02'!E$1)/'b02'!E$2</f>
        <v>1.2194262329025503</v>
      </c>
      <c r="F8966" s="10">
        <f>('b01'!F8967-'b02'!F$1)/'b02'!F$2</f>
        <v>-0.77342625434186474</v>
      </c>
      <c r="G8966" s="10">
        <f>('b01'!G8967-'b02'!G$1)/'b02'!G$2</f>
        <v>0.74060120096469684</v>
      </c>
      <c r="H8966" s="10">
        <f>('b01'!H8967-'b02'!H$1)/'b02'!H$2</f>
        <v>-2.0091110678448203</v>
      </c>
      <c r="I8966" s="10">
        <f>('b01'!I8967-'b02'!I$1)/'b02'!I$2</f>
        <v>1.8684172402235917</v>
      </c>
      <c r="J8966" s="10">
        <f>('b01'!J8967-'b02'!J$1)/'b02'!J$2</f>
        <v>1.5947047359182158</v>
      </c>
      <c r="K8966" s="10">
        <f>('b01'!K8967-'b02'!K$1)/'b02'!K$2</f>
        <v>1.8318433424925504</v>
      </c>
      <c r="L8966" s="10">
        <f>('b01'!L8967-'b02'!L$1)/'b02'!L$2</f>
        <v>1.9876481645251873</v>
      </c>
      <c r="M8966" s="10">
        <f>('b01'!M8967-'b02'!M$1)/'b02'!M$2</f>
        <v>2.1732302065530322</v>
      </c>
      <c r="N8966" s="10">
        <f>('b01'!N8967-'b02'!N$1)/'b02'!N$2</f>
        <v>1.9151021206600132</v>
      </c>
      <c r="O8966" s="10">
        <f>('b01'!O8967-'b02'!O$1)/'b02'!O$2</f>
        <v>2.4357179011904586</v>
      </c>
      <c r="P8966" s="10">
        <f>('b01'!P8967-'b02'!P$1)/'b02'!P$2</f>
        <v>3.0595904450488112</v>
      </c>
      <c r="Q8966" s="40">
        <v>0.99995316599999995</v>
      </c>
    </row>
    <row r="8967" spans="1:17" x14ac:dyDescent="0.35">
      <c r="A8967" s="5" t="s">
        <v>9086</v>
      </c>
      <c r="B8967" s="10">
        <f>('b01'!B8968-'b02'!B$1)/'b02'!B$2</f>
        <v>1.5911975255655946</v>
      </c>
      <c r="C8967" s="10">
        <f>('b01'!C8968-'b02'!C$1)/'b02'!C$2</f>
        <v>-0.99401789248309869</v>
      </c>
      <c r="D8967" s="10">
        <f>('b01'!D8968-'b02'!D$1)/'b02'!D$2</f>
        <v>0.96166387273879284</v>
      </c>
      <c r="E8967" s="10">
        <f>('b01'!E8968-'b02'!E$1)/'b02'!E$2</f>
        <v>-1.0997837659455474</v>
      </c>
      <c r="F8967" s="10">
        <f>('b01'!F8968-'b02'!F$1)/'b02'!F$2</f>
        <v>-0.98364612008477292</v>
      </c>
      <c r="G8967" s="10">
        <f>('b01'!G8968-'b02'!G$1)/'b02'!G$2</f>
        <v>-1.2897387891372702</v>
      </c>
      <c r="H8967" s="10">
        <f>('b01'!H8968-'b02'!H$1)/'b02'!H$2</f>
        <v>0.45652019034786495</v>
      </c>
      <c r="I8967" s="10">
        <f>('b01'!I8968-'b02'!I$1)/'b02'!I$2</f>
        <v>-1.0009826006887321</v>
      </c>
      <c r="J8967" s="10">
        <f>('b01'!J8968-'b02'!J$1)/'b02'!J$2</f>
        <v>0.65787828136327497</v>
      </c>
      <c r="K8967" s="10">
        <f>('b01'!K8968-'b02'!K$1)/'b02'!K$2</f>
        <v>-0.7201569901766256</v>
      </c>
      <c r="L8967" s="10">
        <f>('b01'!L8968-'b02'!L$1)/'b02'!L$2</f>
        <v>-0.54025506261835188</v>
      </c>
      <c r="M8967" s="10">
        <f>('b01'!M8968-'b02'!M$1)/'b02'!M$2</f>
        <v>-0.58873990041024371</v>
      </c>
      <c r="N8967" s="10">
        <f>('b01'!N8968-'b02'!N$1)/'b02'!N$2</f>
        <v>-0.59229512835163689</v>
      </c>
      <c r="O8967" s="10">
        <f>('b01'!O8968-'b02'!O$1)/'b02'!O$2</f>
        <v>0.24375226526267971</v>
      </c>
      <c r="P8967" s="10">
        <f>('b01'!P8968-'b02'!P$1)/'b02'!P$2</f>
        <v>-0.56812059680683469</v>
      </c>
      <c r="Q8967" s="40">
        <v>3.9700000000000002E-10</v>
      </c>
    </row>
    <row r="8968" spans="1:17" x14ac:dyDescent="0.35">
      <c r="A8968" s="5" t="s">
        <v>9087</v>
      </c>
      <c r="B8968" s="10">
        <f>('b01'!B8969-'b02'!B$1)/'b02'!B$2</f>
        <v>1.6034482770960568</v>
      </c>
      <c r="C8968" s="10">
        <f>('b01'!C8969-'b02'!C$1)/'b02'!C$2</f>
        <v>-0.99401789248309869</v>
      </c>
      <c r="D8968" s="10">
        <f>('b01'!D8969-'b02'!D$1)/'b02'!D$2</f>
        <v>2.4019272735756849</v>
      </c>
      <c r="E8968" s="10">
        <f>('b01'!E8969-'b02'!E$1)/'b02'!E$2</f>
        <v>-0.34863147404664874</v>
      </c>
      <c r="F8968" s="10">
        <f>('b01'!F8969-'b02'!F$1)/'b02'!F$2</f>
        <v>-1.1779343288322797</v>
      </c>
      <c r="G8968" s="10">
        <f>('b01'!G8969-'b02'!G$1)/'b02'!G$2</f>
        <v>-0.72692314751458698</v>
      </c>
      <c r="H8968" s="10">
        <f>('b01'!H8969-'b02'!H$1)/'b02'!H$2</f>
        <v>0.27460341992694648</v>
      </c>
      <c r="I8968" s="10">
        <f>('b01'!I8969-'b02'!I$1)/'b02'!I$2</f>
        <v>-0.98827674616582317</v>
      </c>
      <c r="J8968" s="10">
        <f>('b01'!J8969-'b02'!J$1)/'b02'!J$2</f>
        <v>0.33546607157703784</v>
      </c>
      <c r="K8968" s="10">
        <f>('b01'!K8969-'b02'!K$1)/'b02'!K$2</f>
        <v>-0.66203998251025431</v>
      </c>
      <c r="L8968" s="10">
        <f>('b01'!L8969-'b02'!L$1)/'b02'!L$2</f>
        <v>-0.53648760875723156</v>
      </c>
      <c r="M8968" s="10">
        <f>('b01'!M8969-'b02'!M$1)/'b02'!M$2</f>
        <v>-0.53150576647359626</v>
      </c>
      <c r="N8968" s="10">
        <f>('b01'!N8969-'b02'!N$1)/'b02'!N$2</f>
        <v>-0.30774811874736002</v>
      </c>
      <c r="O8968" s="10">
        <f>('b01'!O8969-'b02'!O$1)/'b02'!O$2</f>
        <v>-0.59170290102152012</v>
      </c>
      <c r="P8968" s="10">
        <f>('b01'!P8969-'b02'!P$1)/'b02'!P$2</f>
        <v>-3.250829537149242E-2</v>
      </c>
      <c r="Q8968" s="40">
        <v>9.0599999999999997E-9</v>
      </c>
    </row>
    <row r="8969" spans="1:17" x14ac:dyDescent="0.35">
      <c r="A8969" s="5" t="s">
        <v>9088</v>
      </c>
      <c r="B8969" s="10">
        <f>('b01'!B8970-'b02'!B$1)/'b02'!B$2</f>
        <v>-0.96950122886134116</v>
      </c>
      <c r="C8969" s="10">
        <f>('b01'!C8970-'b02'!C$1)/'b02'!C$2</f>
        <v>-0.99401789248309869</v>
      </c>
      <c r="D8969" s="10">
        <f>('b01'!D8970-'b02'!D$1)/'b02'!D$2</f>
        <v>-0.47859952809809925</v>
      </c>
      <c r="E8969" s="10">
        <f>('b01'!E8970-'b02'!E$1)/'b02'!E$2</f>
        <v>-1.2050466713919505</v>
      </c>
      <c r="F8969" s="10">
        <f>('b01'!F8970-'b02'!F$1)/'b02'!F$2</f>
        <v>-0.56037007278331397</v>
      </c>
      <c r="G8969" s="10">
        <f>('b01'!G8970-'b02'!G$1)/'b02'!G$2</f>
        <v>-1.2547477987591413</v>
      </c>
      <c r="H8969" s="10">
        <f>('b01'!H8970-'b02'!H$1)/'b02'!H$2</f>
        <v>0.22706797337334411</v>
      </c>
      <c r="I8969" s="10">
        <f>('b01'!I8970-'b02'!I$1)/'b02'!I$2</f>
        <v>-0.40397287496700812</v>
      </c>
      <c r="J8969" s="10">
        <f>('b01'!J8970-'b02'!J$1)/'b02'!J$2</f>
        <v>-0.75874562278101965</v>
      </c>
      <c r="K8969" s="10">
        <f>('b01'!K8970-'b02'!K$1)/'b02'!K$2</f>
        <v>-0.17805602433129591</v>
      </c>
      <c r="L8969" s="10">
        <f>('b01'!L8970-'b02'!L$1)/'b02'!L$2</f>
        <v>-0.54398508887483377</v>
      </c>
      <c r="M8969" s="10">
        <f>('b01'!M8970-'b02'!M$1)/'b02'!M$2</f>
        <v>-0.34129052310044844</v>
      </c>
      <c r="N8969" s="10">
        <f>('b01'!N8970-'b02'!N$1)/'b02'!N$2</f>
        <v>-0.57059006874722995</v>
      </c>
      <c r="O8969" s="10">
        <f>('b01'!O8970-'b02'!O$1)/'b02'!O$2</f>
        <v>-0.70590911293148184</v>
      </c>
      <c r="P8969" s="10">
        <f>('b01'!P8970-'b02'!P$1)/'b02'!P$2</f>
        <v>-0.83153457406477793</v>
      </c>
      <c r="Q8969" s="40">
        <v>7.9999999999999996E-7</v>
      </c>
    </row>
    <row r="8970" spans="1:17" x14ac:dyDescent="0.35">
      <c r="A8970" s="5" t="s">
        <v>9089</v>
      </c>
      <c r="B8970" s="10">
        <f>('b01'!B8971-'b02'!B$1)/'b02'!B$2</f>
        <v>-1.1077597104194195</v>
      </c>
      <c r="C8970" s="10">
        <f>('b01'!C8971-'b02'!C$1)/'b02'!C$2</f>
        <v>-0.99401789248309869</v>
      </c>
      <c r="D8970" s="10">
        <f>('b01'!D8971-'b02'!D$1)/'b02'!D$2</f>
        <v>-0.47859952809809925</v>
      </c>
      <c r="E8970" s="10">
        <f>('b01'!E8971-'b02'!E$1)/'b02'!E$2</f>
        <v>-1.5774296450685441</v>
      </c>
      <c r="F8970" s="10">
        <f>('b01'!F8971-'b02'!F$1)/'b02'!F$2</f>
        <v>-0.73892647778049914</v>
      </c>
      <c r="G8970" s="10">
        <f>('b01'!G8971-'b02'!G$1)/'b02'!G$2</f>
        <v>-1.6236359376338305</v>
      </c>
      <c r="H8970" s="10">
        <f>('b01'!H8971-'b02'!H$1)/'b02'!H$2</f>
        <v>0.25917480964807554</v>
      </c>
      <c r="I8970" s="10">
        <f>('b01'!I8971-'b02'!I$1)/'b02'!I$2</f>
        <v>-0.60364230934467289</v>
      </c>
      <c r="J8970" s="10">
        <f>('b01'!J8971-'b02'!J$1)/'b02'!J$2</f>
        <v>-0.15236191922077755</v>
      </c>
      <c r="K8970" s="10">
        <f>('b01'!K8971-'b02'!K$1)/'b02'!K$2</f>
        <v>-0.22011933553783733</v>
      </c>
      <c r="L8970" s="10">
        <f>('b01'!L8971-'b02'!L$1)/'b02'!L$2</f>
        <v>-0.57313173919626903</v>
      </c>
      <c r="M8970" s="10">
        <f>('b01'!M8971-'b02'!M$1)/'b02'!M$2</f>
        <v>-0.36487344788659831</v>
      </c>
      <c r="N8970" s="10">
        <f>('b01'!N8971-'b02'!N$1)/'b02'!N$2</f>
        <v>-0.80271414279749842</v>
      </c>
      <c r="O8970" s="10">
        <f>('b01'!O8971-'b02'!O$1)/'b02'!O$2</f>
        <v>-0.4370029224961664</v>
      </c>
      <c r="P8970" s="10">
        <f>('b01'!P8971-'b02'!P$1)/'b02'!P$2</f>
        <v>-0.85733188545079853</v>
      </c>
      <c r="Q8970" s="40">
        <v>8.3799999999999996E-8</v>
      </c>
    </row>
    <row r="8971" spans="1:17" x14ac:dyDescent="0.35">
      <c r="A8971" s="5" t="s">
        <v>9090</v>
      </c>
      <c r="B8971" s="10">
        <f>('b01'!B8972-'b02'!B$1)/'b02'!B$2</f>
        <v>-1.2804369700868925</v>
      </c>
      <c r="C8971" s="10">
        <f>('b01'!C8972-'b02'!C$1)/'b02'!C$2</f>
        <v>1.0060181084889304</v>
      </c>
      <c r="D8971" s="10">
        <f>('b01'!D8972-'b02'!D$1)/'b02'!D$2</f>
        <v>-0.47859952809809925</v>
      </c>
      <c r="E8971" s="10">
        <f>('b01'!E8972-'b02'!E$1)/'b02'!E$2</f>
        <v>1.3236414984695948</v>
      </c>
      <c r="F8971" s="10">
        <f>('b01'!F8972-'b02'!F$1)/'b02'!F$2</f>
        <v>0.86484406605844488</v>
      </c>
      <c r="G8971" s="10">
        <f>('b01'!G8972-'b02'!G$1)/'b02'!G$2</f>
        <v>1.5668586847198511</v>
      </c>
      <c r="H8971" s="10">
        <f>('b01'!H8972-'b02'!H$1)/'b02'!H$2</f>
        <v>-2.1341721121377306</v>
      </c>
      <c r="I8971" s="10">
        <f>('b01'!I8972-'b02'!I$1)/'b02'!I$2</f>
        <v>1.8673203156866542</v>
      </c>
      <c r="J8971" s="10">
        <f>('b01'!J8972-'b02'!J$1)/'b02'!J$2</f>
        <v>0.53043802486609737</v>
      </c>
      <c r="K8971" s="10">
        <f>('b01'!K8972-'b02'!K$1)/'b02'!K$2</f>
        <v>1.8151839917623405</v>
      </c>
      <c r="L8971" s="10">
        <f>('b01'!L8972-'b02'!L$1)/'b02'!L$2</f>
        <v>1.9932356518107663</v>
      </c>
      <c r="M8971" s="10">
        <f>('b01'!M8972-'b02'!M$1)/'b02'!M$2</f>
        <v>2.3603459535882929</v>
      </c>
      <c r="N8971" s="10">
        <f>('b01'!N8972-'b02'!N$1)/'b02'!N$2</f>
        <v>1.7057803477908022</v>
      </c>
      <c r="O8971" s="10">
        <f>('b01'!O8972-'b02'!O$1)/'b02'!O$2</f>
        <v>1.1106088904288693</v>
      </c>
      <c r="P8971" s="10">
        <f>('b01'!P8972-'b02'!P$1)/'b02'!P$2</f>
        <v>1.7174206320333885</v>
      </c>
      <c r="Q8971" s="40">
        <v>0.99914526400000003</v>
      </c>
    </row>
    <row r="8972" spans="1:17" x14ac:dyDescent="0.35">
      <c r="A8972" s="5" t="s">
        <v>9091</v>
      </c>
      <c r="B8972" s="10">
        <f>('b01'!B8973-'b02'!B$1)/'b02'!B$2</f>
        <v>-0.35433849129596867</v>
      </c>
      <c r="C8972" s="10">
        <f>('b01'!C8973-'b02'!C$1)/'b02'!C$2</f>
        <v>-0.99401789248309869</v>
      </c>
      <c r="D8972" s="10">
        <f>('b01'!D8973-'b02'!D$1)/'b02'!D$2</f>
        <v>-0.47859952809809925</v>
      </c>
      <c r="E8972" s="10">
        <f>('b01'!E8973-'b02'!E$1)/'b02'!E$2</f>
        <v>-0.959096804751844</v>
      </c>
      <c r="F8972" s="10">
        <f>('b01'!F8973-'b02'!F$1)/'b02'!F$2</f>
        <v>0.93357971939908391</v>
      </c>
      <c r="G8972" s="10">
        <f>('b01'!G8973-'b02'!G$1)/'b02'!G$2</f>
        <v>-0.57228909597927591</v>
      </c>
      <c r="H8972" s="10">
        <f>('b01'!H8973-'b02'!H$1)/'b02'!H$2</f>
        <v>0.24816723119282325</v>
      </c>
      <c r="I8972" s="10">
        <f>('b01'!I8973-'b02'!I$1)/'b02'!I$2</f>
        <v>-0.45250953799367682</v>
      </c>
      <c r="J8972" s="10">
        <f>('b01'!J8973-'b02'!J$1)/'b02'!J$2</f>
        <v>-0.60589923072277463</v>
      </c>
      <c r="K8972" s="10">
        <f>('b01'!K8973-'b02'!K$1)/'b02'!K$2</f>
        <v>-0.65454892383303487</v>
      </c>
      <c r="L8972" s="10">
        <f>('b01'!L8973-'b02'!L$1)/'b02'!L$2</f>
        <v>-0.54308462713914341</v>
      </c>
      <c r="M8972" s="10">
        <f>('b01'!M8973-'b02'!M$1)/'b02'!M$2</f>
        <v>-0.52317311560053326</v>
      </c>
      <c r="N8972" s="10">
        <f>('b01'!N8973-'b02'!N$1)/'b02'!N$2</f>
        <v>-0.93802965770867264</v>
      </c>
      <c r="O8972" s="10">
        <f>('b01'!O8973-'b02'!O$1)/'b02'!O$2</f>
        <v>-0.11687304923643042</v>
      </c>
      <c r="P8972" s="10">
        <f>('b01'!P8973-'b02'!P$1)/'b02'!P$2</f>
        <v>-1.2092259211661476</v>
      </c>
      <c r="Q8972" s="40">
        <v>2.8900000000000002E-9</v>
      </c>
    </row>
    <row r="8973" spans="1:17" x14ac:dyDescent="0.35">
      <c r="A8973" s="5" t="s">
        <v>9092</v>
      </c>
      <c r="B8973" s="10">
        <f>('b01'!B8974-'b02'!B$1)/'b02'!B$2</f>
        <v>0.28970101773406581</v>
      </c>
      <c r="C8973" s="10">
        <f>('b01'!C8974-'b02'!C$1)/'b02'!C$2</f>
        <v>1.0060181084889304</v>
      </c>
      <c r="D8973" s="10">
        <f>('b01'!D8974-'b02'!D$1)/'b02'!D$2</f>
        <v>0.96166387273879284</v>
      </c>
      <c r="E8973" s="10">
        <f>('b01'!E8974-'b02'!E$1)/'b02'!E$2</f>
        <v>0.13329583661575334</v>
      </c>
      <c r="F8973" s="10">
        <f>('b01'!F8974-'b02'!F$1)/'b02'!F$2</f>
        <v>1.1009434616277112</v>
      </c>
      <c r="G8973" s="10">
        <f>('b01'!G8974-'b02'!G$1)/'b02'!G$2</f>
        <v>0.53212028812130296</v>
      </c>
      <c r="H8973" s="10">
        <f>('b01'!H8974-'b02'!H$1)/'b02'!H$2</f>
        <v>1.1970464787102546</v>
      </c>
      <c r="I8973" s="10">
        <f>('b01'!I8974-'b02'!I$1)/'b02'!I$2</f>
        <v>-4.2757536921181727E-2</v>
      </c>
      <c r="J8973" s="10">
        <f>('b01'!J8974-'b02'!J$1)/'b02'!J$2</f>
        <v>-0.82818279430647967</v>
      </c>
      <c r="K8973" s="10">
        <f>('b01'!K8974-'b02'!K$1)/'b02'!K$2</f>
        <v>-8.234662118843894E-2</v>
      </c>
      <c r="L8973" s="10">
        <f>('b01'!L8974-'b02'!L$1)/'b02'!L$2</f>
        <v>-0.52284528627418203</v>
      </c>
      <c r="M8973" s="10">
        <f>('b01'!M8974-'b02'!M$1)/'b02'!M$2</f>
        <v>-0.51406989282193349</v>
      </c>
      <c r="N8973" s="10">
        <f>('b01'!N8974-'b02'!N$1)/'b02'!N$2</f>
        <v>-0.22351692865692005</v>
      </c>
      <c r="O8973" s="10">
        <f>('b01'!O8974-'b02'!O$1)/'b02'!O$2</f>
        <v>0.26484492847285501</v>
      </c>
      <c r="P8973" s="10">
        <f>('b01'!P8974-'b02'!P$1)/'b02'!P$2</f>
        <v>-0.73427565137973594</v>
      </c>
      <c r="Q8973" s="40">
        <v>4.2200000000000003E-6</v>
      </c>
    </row>
    <row r="8974" spans="1:17" x14ac:dyDescent="0.35">
      <c r="A8974" s="5" t="s">
        <v>9093</v>
      </c>
      <c r="B8974" s="10">
        <f>('b01'!B8975-'b02'!B$1)/'b02'!B$2</f>
        <v>-5.6820239841876077E-2</v>
      </c>
      <c r="C8974" s="10">
        <f>('b01'!C8975-'b02'!C$1)/'b02'!C$2</f>
        <v>-0.99401789248309869</v>
      </c>
      <c r="D8974" s="10">
        <f>('b01'!D8975-'b02'!D$1)/'b02'!D$2</f>
        <v>-0.47859952809809925</v>
      </c>
      <c r="E8974" s="10">
        <f>('b01'!E8975-'b02'!E$1)/'b02'!E$2</f>
        <v>0.81827366938154822</v>
      </c>
      <c r="F8974" s="10">
        <f>('b01'!F8975-'b02'!F$1)/'b02'!F$2</f>
        <v>-0.71759088972910734</v>
      </c>
      <c r="G8974" s="10">
        <f>('b01'!G8975-'b02'!G$1)/'b02'!G$2</f>
        <v>0.42300288089024873</v>
      </c>
      <c r="H8974" s="10">
        <f>('b01'!H8975-'b02'!H$1)/'b02'!H$2</f>
        <v>-1.6518205297629986</v>
      </c>
      <c r="I8974" s="10">
        <f>('b01'!I8975-'b02'!I$1)/'b02'!I$2</f>
        <v>2.0323866773583128</v>
      </c>
      <c r="J8974" s="10">
        <f>('b01'!J8975-'b02'!J$1)/'b02'!J$2</f>
        <v>1.8396937648338905</v>
      </c>
      <c r="K8974" s="10">
        <f>('b01'!K8975-'b02'!K$1)/'b02'!K$2</f>
        <v>1.7715867804479395</v>
      </c>
      <c r="L8974" s="10">
        <f>('b01'!L8975-'b02'!L$1)/'b02'!L$2</f>
        <v>1.9645476092518788</v>
      </c>
      <c r="M8974" s="10">
        <f>('b01'!M8975-'b02'!M$1)/'b02'!M$2</f>
        <v>1.6637745434545985</v>
      </c>
      <c r="N8974" s="10">
        <f>('b01'!N8975-'b02'!N$1)/'b02'!N$2</f>
        <v>2.0583786942188054</v>
      </c>
      <c r="O8974" s="10">
        <f>('b01'!O8975-'b02'!O$1)/'b02'!O$2</f>
        <v>3.0117806844701085</v>
      </c>
      <c r="P8974" s="10">
        <f>('b01'!P8975-'b02'!P$1)/'b02'!P$2</f>
        <v>2.3139964624627853</v>
      </c>
      <c r="Q8974" s="40">
        <v>0.99910587399999995</v>
      </c>
    </row>
    <row r="8975" spans="1:17" x14ac:dyDescent="0.35">
      <c r="A8975" s="5" t="s">
        <v>9094</v>
      </c>
      <c r="B8975" s="10">
        <f>('b01'!B8976-'b02'!B$1)/'b02'!B$2</f>
        <v>-0.45613640282290774</v>
      </c>
      <c r="C8975" s="10">
        <f>('b01'!C8976-'b02'!C$1)/'b02'!C$2</f>
        <v>-0.99401789248309869</v>
      </c>
      <c r="D8975" s="10">
        <f>('b01'!D8976-'b02'!D$1)/'b02'!D$2</f>
        <v>-0.47859952809809925</v>
      </c>
      <c r="E8975" s="10">
        <f>('b01'!E8976-'b02'!E$1)/'b02'!E$2</f>
        <v>1.3649947721195781</v>
      </c>
      <c r="F8975" s="10">
        <f>('b01'!F8976-'b02'!F$1)/'b02'!F$2</f>
        <v>-0.73179471068444069</v>
      </c>
      <c r="G8975" s="10">
        <f>('b01'!G8976-'b02'!G$1)/'b02'!G$2</f>
        <v>0.8824861695884606</v>
      </c>
      <c r="H8975" s="10">
        <f>('b01'!H8976-'b02'!H$1)/'b02'!H$2</f>
        <v>-1.5507525698290663</v>
      </c>
      <c r="I8975" s="10">
        <f>('b01'!I8976-'b02'!I$1)/'b02'!I$2</f>
        <v>1.9111406573892518</v>
      </c>
      <c r="J8975" s="10">
        <f>('b01'!J8976-'b02'!J$1)/'b02'!J$2</f>
        <v>1.5836233354794822</v>
      </c>
      <c r="K8975" s="10">
        <f>('b01'!K8976-'b02'!K$1)/'b02'!K$2</f>
        <v>1.7711994781472189</v>
      </c>
      <c r="L8975" s="10">
        <f>('b01'!L8976-'b02'!L$1)/'b02'!L$2</f>
        <v>1.9867910774950499</v>
      </c>
      <c r="M8975" s="10">
        <f>('b01'!M8976-'b02'!M$1)/'b02'!M$2</f>
        <v>1.5524826968351217</v>
      </c>
      <c r="N8975" s="10">
        <f>('b01'!N8976-'b02'!N$1)/'b02'!N$2</f>
        <v>2.2424907359837181</v>
      </c>
      <c r="O8975" s="10">
        <f>('b01'!O8976-'b02'!O$1)/'b02'!O$2</f>
        <v>2.5007389216159717</v>
      </c>
      <c r="P8975" s="10">
        <f>('b01'!P8976-'b02'!P$1)/'b02'!P$2</f>
        <v>2.2089941960689097</v>
      </c>
      <c r="Q8975" s="40">
        <v>0.999108357</v>
      </c>
    </row>
    <row r="8976" spans="1:17" x14ac:dyDescent="0.35">
      <c r="A8976" s="5" t="s">
        <v>9095</v>
      </c>
      <c r="B8976" s="10">
        <f>('b01'!B8977-'b02'!B$1)/'b02'!B$2</f>
        <v>1.6717024641943485</v>
      </c>
      <c r="C8976" s="10">
        <f>('b01'!C8977-'b02'!C$1)/'b02'!C$2</f>
        <v>-0.99401789248309869</v>
      </c>
      <c r="D8976" s="10">
        <f>('b01'!D8977-'b02'!D$1)/'b02'!D$2</f>
        <v>3.8421906744125769</v>
      </c>
      <c r="E8976" s="10">
        <f>('b01'!E8977-'b02'!E$1)/'b02'!E$2</f>
        <v>0.76920511079526499</v>
      </c>
      <c r="F8976" s="10">
        <f>('b01'!F8977-'b02'!F$1)/'b02'!F$2</f>
        <v>-0.26821704732535961</v>
      </c>
      <c r="G8976" s="10">
        <f>('b01'!G8977-'b02'!G$1)/'b02'!G$2</f>
        <v>0.56528108369555519</v>
      </c>
      <c r="H8976" s="10">
        <f>('b01'!H8977-'b02'!H$1)/'b02'!H$2</f>
        <v>0.23149609193953047</v>
      </c>
      <c r="I8976" s="10">
        <f>('b01'!I8977-'b02'!I$1)/'b02'!I$2</f>
        <v>-1.0559531435286249</v>
      </c>
      <c r="J8976" s="10">
        <f>('b01'!J8977-'b02'!J$1)/'b02'!J$2</f>
        <v>0.96389809375013857</v>
      </c>
      <c r="K8976" s="10">
        <f>('b01'!K8977-'b02'!K$1)/'b02'!K$2</f>
        <v>-0.7932350316980763</v>
      </c>
      <c r="L8976" s="10">
        <f>('b01'!L8977-'b02'!L$1)/'b02'!L$2</f>
        <v>-0.51187441092439556</v>
      </c>
      <c r="M8976" s="10">
        <f>('b01'!M8977-'b02'!M$1)/'b02'!M$2</f>
        <v>-0.5712086042193919</v>
      </c>
      <c r="N8976" s="10">
        <f>('b01'!N8977-'b02'!N$1)/'b02'!N$2</f>
        <v>6.9459301346317129E-2</v>
      </c>
      <c r="O8976" s="10">
        <f>('b01'!O8977-'b02'!O$1)/'b02'!O$2</f>
        <v>-0.92278010723823256</v>
      </c>
      <c r="P8976" s="10">
        <f>('b01'!P8977-'b02'!P$1)/'b02'!P$2</f>
        <v>0.30955385580034261</v>
      </c>
      <c r="Q8976" s="40">
        <v>5.2700000000000002E-9</v>
      </c>
    </row>
    <row r="8977" spans="1:17" x14ac:dyDescent="0.35">
      <c r="A8977" s="5" t="s">
        <v>9096</v>
      </c>
      <c r="B8977" s="10">
        <f>('b01'!B8978-'b02'!B$1)/'b02'!B$2</f>
        <v>-0.84553529075546963</v>
      </c>
      <c r="C8977" s="10">
        <f>('b01'!C8978-'b02'!C$1)/'b02'!C$2</f>
        <v>1.0060181084889304</v>
      </c>
      <c r="D8977" s="10">
        <f>('b01'!D8978-'b02'!D$1)/'b02'!D$2</f>
        <v>-0.47859952809809925</v>
      </c>
      <c r="E8977" s="10">
        <f>('b01'!E8978-'b02'!E$1)/'b02'!E$2</f>
        <v>-0.23091336520886244</v>
      </c>
      <c r="F8977" s="10">
        <f>('b01'!F8978-'b02'!F$1)/'b02'!F$2</f>
        <v>0.81905633008444201</v>
      </c>
      <c r="G8977" s="10">
        <f>('b01'!G8978-'b02'!G$1)/'b02'!G$2</f>
        <v>7.8202109267088399E-2</v>
      </c>
      <c r="H8977" s="10">
        <f>('b01'!H8978-'b02'!H$1)/'b02'!H$2</f>
        <v>0.87162849104021212</v>
      </c>
      <c r="I8977" s="10">
        <f>('b01'!I8978-'b02'!I$1)/'b02'!I$2</f>
        <v>-0.68485604513601106</v>
      </c>
      <c r="J8977" s="10">
        <f>('b01'!J8978-'b02'!J$1)/'b02'!J$2</f>
        <v>-0.56298986707830367</v>
      </c>
      <c r="K8977" s="10">
        <f>('b01'!K8978-'b02'!K$1)/'b02'!K$2</f>
        <v>-0.47527990126363395</v>
      </c>
      <c r="L8977" s="10">
        <f>('b01'!L8978-'b02'!L$1)/'b02'!L$2</f>
        <v>-0.53796862286144209</v>
      </c>
      <c r="M8977" s="10">
        <f>('b01'!M8978-'b02'!M$1)/'b02'!M$2</f>
        <v>-0.5811775403211854</v>
      </c>
      <c r="N8977" s="10">
        <f>('b01'!N8978-'b02'!N$1)/'b02'!N$2</f>
        <v>-0.44030976857856635</v>
      </c>
      <c r="O8977" s="10">
        <f>('b01'!O8978-'b02'!O$1)/'b02'!O$2</f>
        <v>-0.57980608786170618</v>
      </c>
      <c r="P8977" s="10">
        <f>('b01'!P8978-'b02'!P$1)/'b02'!P$2</f>
        <v>-0.54275860493601624</v>
      </c>
      <c r="Q8977" s="40">
        <v>3.0600000000000003E-8</v>
      </c>
    </row>
    <row r="8978" spans="1:17" x14ac:dyDescent="0.35">
      <c r="A8978" s="5" t="s">
        <v>9097</v>
      </c>
      <c r="B8978" s="10">
        <f>('b01'!B8979-'b02'!B$1)/'b02'!B$2</f>
        <v>0.13073293239830117</v>
      </c>
      <c r="C8978" s="10">
        <f>('b01'!C8979-'b02'!C$1)/'b02'!C$2</f>
        <v>1.0060181084889304</v>
      </c>
      <c r="D8978" s="10">
        <f>('b01'!D8979-'b02'!D$1)/'b02'!D$2</f>
        <v>2.4019272735756849</v>
      </c>
      <c r="E8978" s="10">
        <f>('b01'!E8979-'b02'!E$1)/'b02'!E$2</f>
        <v>-0.29251036649275297</v>
      </c>
      <c r="F8978" s="10">
        <f>('b01'!F8979-'b02'!F$1)/'b02'!F$2</f>
        <v>1.8433357309005962</v>
      </c>
      <c r="G8978" s="10">
        <f>('b01'!G8979-'b02'!G$1)/'b02'!G$2</f>
        <v>0.3977041989423557</v>
      </c>
      <c r="H8978" s="10">
        <f>('b01'!H8979-'b02'!H$1)/'b02'!H$2</f>
        <v>1.4802564226570678</v>
      </c>
      <c r="I8978" s="10">
        <f>('b01'!I8979-'b02'!I$1)/'b02'!I$2</f>
        <v>-4.2349438357882761E-2</v>
      </c>
      <c r="J8978" s="10">
        <f>('b01'!J8979-'b02'!J$1)/'b02'!J$2</f>
        <v>-0.94245194065366567</v>
      </c>
      <c r="K8978" s="10">
        <f>('b01'!K8979-'b02'!K$1)/'b02'!K$2</f>
        <v>-0.1078431124030915</v>
      </c>
      <c r="L8978" s="10">
        <f>('b01'!L8979-'b02'!L$1)/'b02'!L$2</f>
        <v>-0.53763468989569652</v>
      </c>
      <c r="M8978" s="10">
        <f>('b01'!M8979-'b02'!M$1)/'b02'!M$2</f>
        <v>-0.56953886726370151</v>
      </c>
      <c r="N8978" s="10">
        <f>('b01'!N8979-'b02'!N$1)/'b02'!N$2</f>
        <v>-0.58074164081071811</v>
      </c>
      <c r="O8978" s="10">
        <f>('b01'!O8979-'b02'!O$1)/'b02'!O$2</f>
        <v>-1.2135049893729346</v>
      </c>
      <c r="P8978" s="10">
        <f>('b01'!P8979-'b02'!P$1)/'b02'!P$2</f>
        <v>-0.41886800723408324</v>
      </c>
      <c r="Q8978" s="40">
        <v>6.4799999999999998E-8</v>
      </c>
    </row>
    <row r="8979" spans="1:17" x14ac:dyDescent="0.35">
      <c r="A8979" s="5" t="s">
        <v>9098</v>
      </c>
      <c r="B8979" s="10">
        <f>('b01'!B8980-'b02'!B$1)/'b02'!B$2</f>
        <v>1.6999958665385124</v>
      </c>
      <c r="C8979" s="10">
        <f>('b01'!C8980-'b02'!C$1)/'b02'!C$2</f>
        <v>-0.99401789248309869</v>
      </c>
      <c r="D8979" s="10">
        <f>('b01'!D8980-'b02'!D$1)/'b02'!D$2</f>
        <v>3.8421906744125769</v>
      </c>
      <c r="E8979" s="10">
        <f>('b01'!E8980-'b02'!E$1)/'b02'!E$2</f>
        <v>-7.6267264303378643E-2</v>
      </c>
      <c r="F8979" s="10">
        <f>('b01'!F8980-'b02'!F$1)/'b02'!F$2</f>
        <v>0.19034522557806338</v>
      </c>
      <c r="G8979" s="10">
        <f>('b01'!G8980-'b02'!G$1)/'b02'!G$2</f>
        <v>-9.7535590069725061E-3</v>
      </c>
      <c r="H8979" s="10">
        <f>('b01'!H8980-'b02'!H$1)/'b02'!H$2</f>
        <v>0.31380896098302513</v>
      </c>
      <c r="I8979" s="10">
        <f>('b01'!I8980-'b02'!I$1)/'b02'!I$2</f>
        <v>-0.99740106323749178</v>
      </c>
      <c r="J8979" s="10">
        <f>('b01'!J8980-'b02'!J$1)/'b02'!J$2</f>
        <v>0.24662920765368046</v>
      </c>
      <c r="K8979" s="10">
        <f>('b01'!K8980-'b02'!K$1)/'b02'!K$2</f>
        <v>-0.80498764573385051</v>
      </c>
      <c r="L8979" s="10">
        <f>('b01'!L8980-'b02'!L$1)/'b02'!L$2</f>
        <v>-0.5307856200752179</v>
      </c>
      <c r="M8979" s="10">
        <f>('b01'!M8980-'b02'!M$1)/'b02'!M$2</f>
        <v>-0.59187970948901736</v>
      </c>
      <c r="N8979" s="10">
        <f>('b01'!N8980-'b02'!N$1)/'b02'!N$2</f>
        <v>-9.82115791591191E-2</v>
      </c>
      <c r="O8979" s="10">
        <f>('b01'!O8980-'b02'!O$1)/'b02'!O$2</f>
        <v>0.31101718703810965</v>
      </c>
      <c r="P8979" s="10">
        <f>('b01'!P8980-'b02'!P$1)/'b02'!P$2</f>
        <v>2.2207966359460405E-2</v>
      </c>
      <c r="Q8979" s="40">
        <v>1.9099999999999999E-8</v>
      </c>
    </row>
    <row r="8980" spans="1:17" x14ac:dyDescent="0.35">
      <c r="A8980" s="5" t="s">
        <v>9099</v>
      </c>
      <c r="B8980" s="10">
        <f>('b01'!B8981-'b02'!B$1)/'b02'!B$2</f>
        <v>1.7093297724664835</v>
      </c>
      <c r="C8980" s="10">
        <f>('b01'!C8981-'b02'!C$1)/'b02'!C$2</f>
        <v>-0.99401789248309869</v>
      </c>
      <c r="D8980" s="10">
        <f>('b01'!D8981-'b02'!D$1)/'b02'!D$2</f>
        <v>2.4019272735756849</v>
      </c>
      <c r="E8980" s="10">
        <f>('b01'!E8981-'b02'!E$1)/'b02'!E$2</f>
        <v>1.4834026541672648E-2</v>
      </c>
      <c r="F8980" s="10">
        <f>('b01'!F8981-'b02'!F$1)/'b02'!F$2</f>
        <v>0.35373497188528524</v>
      </c>
      <c r="G8980" s="10">
        <f>('b01'!G8981-'b02'!G$1)/'b02'!G$2</f>
        <v>0.13399046568092141</v>
      </c>
      <c r="H8980" s="10">
        <f>('b01'!H8981-'b02'!H$1)/'b02'!H$2</f>
        <v>0.34704334949562349</v>
      </c>
      <c r="I8980" s="10">
        <f>('b01'!I8981-'b02'!I$1)/'b02'!I$2</f>
        <v>-1.0113610448968982</v>
      </c>
      <c r="J8980" s="10">
        <f>('b01'!J8981-'b02'!J$1)/'b02'!J$2</f>
        <v>0.50344972838499724</v>
      </c>
      <c r="K8980" s="10">
        <f>('b01'!K8981-'b02'!K$1)/'b02'!K$2</f>
        <v>-0.72317608110680509</v>
      </c>
      <c r="L8980" s="10">
        <f>('b01'!L8981-'b02'!L$1)/'b02'!L$2</f>
        <v>-0.49509226459227806</v>
      </c>
      <c r="M8980" s="10">
        <f>('b01'!M8981-'b02'!M$1)/'b02'!M$2</f>
        <v>-0.56860751423199185</v>
      </c>
      <c r="N8980" s="10">
        <f>('b01'!N8981-'b02'!N$1)/'b02'!N$2</f>
        <v>-0.42148720181931282</v>
      </c>
      <c r="O8980" s="10">
        <f>('b01'!O8981-'b02'!O$1)/'b02'!O$2</f>
        <v>-0.72226036269813676</v>
      </c>
      <c r="P8980" s="10">
        <f>('b01'!P8981-'b02'!P$1)/'b02'!P$2</f>
        <v>-0.9130856468345333</v>
      </c>
      <c r="Q8980" s="40">
        <v>1.09E-10</v>
      </c>
    </row>
    <row r="8981" spans="1:17" x14ac:dyDescent="0.35">
      <c r="A8981" s="5" t="s">
        <v>9100</v>
      </c>
      <c r="B8981" s="10">
        <f>('b01'!B8982-'b02'!B$1)/'b02'!B$2</f>
        <v>-0.22687233846710753</v>
      </c>
      <c r="C8981" s="10">
        <f>('b01'!C8982-'b02'!C$1)/'b02'!C$2</f>
        <v>-0.99401789248309869</v>
      </c>
      <c r="D8981" s="10">
        <f>('b01'!D8982-'b02'!D$1)/'b02'!D$2</f>
        <v>0.96166387273879284</v>
      </c>
      <c r="E8981" s="10">
        <f>('b01'!E8982-'b02'!E$1)/'b02'!E$2</f>
        <v>0.50711619248989592</v>
      </c>
      <c r="F8981" s="10">
        <f>('b01'!F8982-'b02'!F$1)/'b02'!F$2</f>
        <v>-1.7515878691465394</v>
      </c>
      <c r="G8981" s="10">
        <f>('b01'!G8982-'b02'!G$1)/'b02'!G$2</f>
        <v>-0.2394038754033756</v>
      </c>
      <c r="H8981" s="10">
        <f>('b01'!H8982-'b02'!H$1)/'b02'!H$2</f>
        <v>-2.0041884834637393</v>
      </c>
      <c r="I8981" s="10">
        <f>('b01'!I8982-'b02'!I$1)/'b02'!I$2</f>
        <v>1.6464419134702017</v>
      </c>
      <c r="J8981" s="10">
        <f>('b01'!J8982-'b02'!J$1)/'b02'!J$2</f>
        <v>1.3783564893719986</v>
      </c>
      <c r="K8981" s="10">
        <f>('b01'!K8982-'b02'!K$1)/'b02'!K$2</f>
        <v>1.805775918962963</v>
      </c>
      <c r="L8981" s="10">
        <f>('b01'!L8982-'b02'!L$1)/'b02'!L$2</f>
        <v>1.9869286226976435</v>
      </c>
      <c r="M8981" s="10">
        <f>('b01'!M8982-'b02'!M$1)/'b02'!M$2</f>
        <v>2.1472196021169379</v>
      </c>
      <c r="N8981" s="10">
        <f>('b01'!N8982-'b02'!N$1)/'b02'!N$2</f>
        <v>1.5072856280880347</v>
      </c>
      <c r="O8981" s="10">
        <f>('b01'!O8982-'b02'!O$1)/'b02'!O$2</f>
        <v>2.0352476420801233</v>
      </c>
      <c r="P8981" s="10">
        <f>('b01'!P8982-'b02'!P$1)/'b02'!P$2</f>
        <v>2.3869265470132714</v>
      </c>
      <c r="Q8981" s="40">
        <v>0.99650804800000004</v>
      </c>
    </row>
    <row r="8982" spans="1:17" x14ac:dyDescent="0.35">
      <c r="A8982" s="5" t="s">
        <v>9101</v>
      </c>
      <c r="B8982" s="10">
        <f>('b01'!B8983-'b02'!B$1)/'b02'!B$2</f>
        <v>0.50029727023392323</v>
      </c>
      <c r="C8982" s="10">
        <f>('b01'!C8983-'b02'!C$1)/'b02'!C$2</f>
        <v>-0.99401789248309869</v>
      </c>
      <c r="D8982" s="10">
        <f>('b01'!D8983-'b02'!D$1)/'b02'!D$2</f>
        <v>-0.47859952809809925</v>
      </c>
      <c r="E8982" s="10">
        <f>('b01'!E8983-'b02'!E$1)/'b02'!E$2</f>
        <v>1.2140549131579941</v>
      </c>
      <c r="F8982" s="10">
        <f>('b01'!F8983-'b02'!F$1)/'b02'!F$2</f>
        <v>-0.21848271771025082</v>
      </c>
      <c r="G8982" s="10">
        <f>('b01'!G8983-'b02'!G$1)/'b02'!G$2</f>
        <v>0.97786919004375816</v>
      </c>
      <c r="H8982" s="10">
        <f>('b01'!H8983-'b02'!H$1)/'b02'!H$2</f>
        <v>-1.3448417947679243</v>
      </c>
      <c r="I8982" s="10">
        <f>('b01'!I8983-'b02'!I$1)/'b02'!I$2</f>
        <v>1.9140858427793681</v>
      </c>
      <c r="J8982" s="10">
        <f>('b01'!J8983-'b02'!J$1)/'b02'!J$2</f>
        <v>1.7226839216037901</v>
      </c>
      <c r="K8982" s="10">
        <f>('b01'!K8983-'b02'!K$1)/'b02'!K$2</f>
        <v>1.8368092169280679</v>
      </c>
      <c r="L8982" s="10">
        <f>('b01'!L8983-'b02'!L$1)/'b02'!L$2</f>
        <v>1.8374651533265509</v>
      </c>
      <c r="M8982" s="10">
        <f>('b01'!M8983-'b02'!M$1)/'b02'!M$2</f>
        <v>1.3854300694547734</v>
      </c>
      <c r="N8982" s="10">
        <f>('b01'!N8983-'b02'!N$1)/'b02'!N$2</f>
        <v>1.6928819571168829</v>
      </c>
      <c r="O8982" s="10">
        <f>('b01'!O8983-'b02'!O$1)/'b02'!O$2</f>
        <v>0.45512591138005992</v>
      </c>
      <c r="P8982" s="10">
        <f>('b01'!P8983-'b02'!P$1)/'b02'!P$2</f>
        <v>1.6871991825381962</v>
      </c>
      <c r="Q8982" s="40">
        <v>0.72535043799999999</v>
      </c>
    </row>
    <row r="8983" spans="1:17" x14ac:dyDescent="0.35">
      <c r="A8983" s="5" t="s">
        <v>9102</v>
      </c>
      <c r="B8983" s="10">
        <f>('b01'!B8984-'b02'!B$1)/'b02'!B$2</f>
        <v>-0.25254057976902922</v>
      </c>
      <c r="C8983" s="10">
        <f>('b01'!C8984-'b02'!C$1)/'b02'!C$2</f>
        <v>-0.99401789248309869</v>
      </c>
      <c r="D8983" s="10">
        <f>('b01'!D8984-'b02'!D$1)/'b02'!D$2</f>
        <v>-0.47859952809809925</v>
      </c>
      <c r="E8983" s="10">
        <f>('b01'!E8984-'b02'!E$1)/'b02'!E$2</f>
        <v>0.12798659564862022</v>
      </c>
      <c r="F8983" s="10">
        <f>('b01'!F8984-'b02'!F$1)/'b02'!F$2</f>
        <v>6.9069655479262373E-2</v>
      </c>
      <c r="G8983" s="10">
        <f>('b01'!G8984-'b02'!G$1)/'b02'!G$2</f>
        <v>0.12918950227785692</v>
      </c>
      <c r="H8983" s="10">
        <f>('b01'!H8984-'b02'!H$1)/'b02'!H$2</f>
        <v>0.56183255013154465</v>
      </c>
      <c r="I8983" s="10">
        <f>('b01'!I8984-'b02'!I$1)/'b02'!I$2</f>
        <v>-0.49806885276160923</v>
      </c>
      <c r="J8983" s="10">
        <f>('b01'!J8984-'b02'!J$1)/'b02'!J$2</f>
        <v>-1.2033303754102356</v>
      </c>
      <c r="K8983" s="10">
        <f>('b01'!K8984-'b02'!K$1)/'b02'!K$2</f>
        <v>-0.79633523044027654</v>
      </c>
      <c r="L8983" s="10">
        <f>('b01'!L8984-'b02'!L$1)/'b02'!L$2</f>
        <v>-0.51490106770680832</v>
      </c>
      <c r="M8983" s="10">
        <f>('b01'!M8984-'b02'!M$1)/'b02'!M$2</f>
        <v>-0.63474908541823816</v>
      </c>
      <c r="N8983" s="10">
        <f>('b01'!N8984-'b02'!N$1)/'b02'!N$2</f>
        <v>-0.65827306590738754</v>
      </c>
      <c r="O8983" s="10">
        <f>('b01'!O8984-'b02'!O$1)/'b02'!O$2</f>
        <v>-0.8847151299397068</v>
      </c>
      <c r="P8983" s="10">
        <f>('b01'!P8984-'b02'!P$1)/'b02'!P$2</f>
        <v>0.15029624017369178</v>
      </c>
      <c r="Q8983" s="40">
        <v>1.5599999999999999E-7</v>
      </c>
    </row>
    <row r="8984" spans="1:17" x14ac:dyDescent="0.35">
      <c r="A8984" s="5" t="s">
        <v>9103</v>
      </c>
      <c r="B8984" s="10">
        <f>('b01'!B8985-'b02'!B$1)/'b02'!B$2</f>
        <v>-1.6263748585423368</v>
      </c>
      <c r="C8984" s="10">
        <f>('b01'!C8985-'b02'!C$1)/'b02'!C$2</f>
        <v>-0.99401789248309869</v>
      </c>
      <c r="D8984" s="10">
        <f>('b01'!D8985-'b02'!D$1)/'b02'!D$2</f>
        <v>-0.47859952809809925</v>
      </c>
      <c r="E8984" s="10">
        <f>('b01'!E8985-'b02'!E$1)/'b02'!E$2</f>
        <v>-0.35233303490993717</v>
      </c>
      <c r="F8984" s="10">
        <f>('b01'!F8985-'b02'!F$1)/'b02'!F$2</f>
        <v>-0.78765096863689532</v>
      </c>
      <c r="G8984" s="10">
        <f>('b01'!G8985-'b02'!G$1)/'b02'!G$2</f>
        <v>-0.59809573046959752</v>
      </c>
      <c r="H8984" s="10">
        <f>('b01'!H8985-'b02'!H$1)/'b02'!H$2</f>
        <v>0.2304321754188389</v>
      </c>
      <c r="I8984" s="10">
        <f>('b01'!I8985-'b02'!I$1)/'b02'!I$2</f>
        <v>-0.5586699552215254</v>
      </c>
      <c r="J8984" s="10">
        <f>('b01'!J8985-'b02'!J$1)/'b02'!J$2</f>
        <v>-0.69454470127546453</v>
      </c>
      <c r="K8984" s="10">
        <f>('b01'!K8985-'b02'!K$1)/'b02'!K$2</f>
        <v>4.8889433968928066E-3</v>
      </c>
      <c r="L8984" s="10">
        <f>('b01'!L8985-'b02'!L$1)/'b02'!L$2</f>
        <v>-0.50115160476471443</v>
      </c>
      <c r="M8984" s="10">
        <f>('b01'!M8985-'b02'!M$1)/'b02'!M$2</f>
        <v>-0.27407878080981679</v>
      </c>
      <c r="N8984" s="10">
        <f>('b01'!N8985-'b02'!N$1)/'b02'!N$2</f>
        <v>-0.59046947442554465</v>
      </c>
      <c r="O8984" s="10">
        <f>('b01'!O8985-'b02'!O$1)/'b02'!O$2</f>
        <v>-0.38443955628205623</v>
      </c>
      <c r="P8984" s="10">
        <f>('b01'!P8985-'b02'!P$1)/'b02'!P$2</f>
        <v>-1.3779760734627129</v>
      </c>
      <c r="Q8984" s="40">
        <v>2.34E-6</v>
      </c>
    </row>
    <row r="8985" spans="1:17" x14ac:dyDescent="0.35">
      <c r="A8985" s="5" t="s">
        <v>9104</v>
      </c>
      <c r="B8985" s="10">
        <f>('b01'!B8986-'b02'!B$1)/'b02'!B$2</f>
        <v>-0.46926220803411778</v>
      </c>
      <c r="C8985" s="10">
        <f>('b01'!C8986-'b02'!C$1)/'b02'!C$2</f>
        <v>1.0060181084889304</v>
      </c>
      <c r="D8985" s="10">
        <f>('b01'!D8986-'b02'!D$1)/'b02'!D$2</f>
        <v>-0.47859952809809925</v>
      </c>
      <c r="E8985" s="10">
        <f>('b01'!E8986-'b02'!E$1)/'b02'!E$2</f>
        <v>-0.62834056551562545</v>
      </c>
      <c r="F8985" s="10">
        <f>('b01'!F8986-'b02'!F$1)/'b02'!F$2</f>
        <v>1.2022536655729217</v>
      </c>
      <c r="G8985" s="10">
        <f>('b01'!G8986-'b02'!G$1)/'b02'!G$2</f>
        <v>-0.16509227492580331</v>
      </c>
      <c r="H8985" s="10">
        <f>('b01'!H8986-'b02'!H$1)/'b02'!H$2</f>
        <v>0.94357421587691759</v>
      </c>
      <c r="I8985" s="10">
        <f>('b01'!I8986-'b02'!I$1)/'b02'!I$2</f>
        <v>-6.0092068553453157E-2</v>
      </c>
      <c r="J8985" s="10">
        <f>('b01'!J8986-'b02'!J$1)/'b02'!J$2</f>
        <v>-1.227953207980413</v>
      </c>
      <c r="K8985" s="10">
        <f>('b01'!K8986-'b02'!K$1)/'b02'!K$2</f>
        <v>-0.21469055025101152</v>
      </c>
      <c r="L8985" s="10">
        <f>('b01'!L8986-'b02'!L$1)/'b02'!L$2</f>
        <v>-0.55707058793583875</v>
      </c>
      <c r="M8985" s="10">
        <f>('b01'!M8986-'b02'!M$1)/'b02'!M$2</f>
        <v>-0.50956820783577939</v>
      </c>
      <c r="N8985" s="10">
        <f>('b01'!N8986-'b02'!N$1)/'b02'!N$2</f>
        <v>-0.98090654031999303</v>
      </c>
      <c r="O8985" s="10">
        <f>('b01'!O8986-'b02'!O$1)/'b02'!O$2</f>
        <v>-1.4920581514425044</v>
      </c>
      <c r="P8985" s="10">
        <f>('b01'!P8986-'b02'!P$1)/'b02'!P$2</f>
        <v>-0.16703422259521114</v>
      </c>
      <c r="Q8985" s="40">
        <v>1.4600000000000001E-7</v>
      </c>
    </row>
    <row r="8986" spans="1:17" x14ac:dyDescent="0.35">
      <c r="A8986" s="5" t="s">
        <v>9105</v>
      </c>
      <c r="B8986" s="10">
        <f>('b01'!B8987-'b02'!B$1)/'b02'!B$2</f>
        <v>1.0264962169233174</v>
      </c>
      <c r="C8986" s="10">
        <f>('b01'!C8987-'b02'!C$1)/'b02'!C$2</f>
        <v>1.0060181084889304</v>
      </c>
      <c r="D8986" s="10">
        <f>('b01'!D8987-'b02'!D$1)/'b02'!D$2</f>
        <v>0.96166387273879284</v>
      </c>
      <c r="E8986" s="10">
        <f>('b01'!E8987-'b02'!E$1)/'b02'!E$2</f>
        <v>0.69027829404806296</v>
      </c>
      <c r="F8986" s="10">
        <f>('b01'!F8987-'b02'!F$1)/'b02'!F$2</f>
        <v>-0.16333422613528717</v>
      </c>
      <c r="G8986" s="10">
        <f>('b01'!G8987-'b02'!G$1)/'b02'!G$2</f>
        <v>0.5388335048024675</v>
      </c>
      <c r="H8986" s="10">
        <f>('b01'!H8987-'b02'!H$1)/'b02'!H$2</f>
        <v>0.46134125962988587</v>
      </c>
      <c r="I8986" s="10">
        <f>('b01'!I8987-'b02'!I$1)/'b02'!I$2</f>
        <v>-0.29458258745905935</v>
      </c>
      <c r="J8986" s="10">
        <f>('b01'!J8987-'b02'!J$1)/'b02'!J$2</f>
        <v>0.14582235573870908</v>
      </c>
      <c r="K8986" s="10">
        <f>('b01'!K8987-'b02'!K$1)/'b02'!K$2</f>
        <v>-0.75004386836823478</v>
      </c>
      <c r="L8986" s="10">
        <f>('b01'!L8987-'b02'!L$1)/'b02'!L$2</f>
        <v>-0.51810652329697149</v>
      </c>
      <c r="M8986" s="10">
        <f>('b01'!M8987-'b02'!M$1)/'b02'!M$2</f>
        <v>-0.6002482332916157</v>
      </c>
      <c r="N8986" s="10">
        <f>('b01'!N8987-'b02'!N$1)/'b02'!N$2</f>
        <v>-0.32420801084646311</v>
      </c>
      <c r="O8986" s="10">
        <f>('b01'!O8987-'b02'!O$1)/'b02'!O$2</f>
        <v>-1.6926034418975426</v>
      </c>
      <c r="P8986" s="10">
        <f>('b01'!P8987-'b02'!P$1)/'b02'!P$2</f>
        <v>9.3431474755374652E-2</v>
      </c>
      <c r="Q8986" s="40">
        <v>1.14E-8</v>
      </c>
    </row>
    <row r="8987" spans="1:17" x14ac:dyDescent="0.35">
      <c r="A8987" s="5" t="s">
        <v>9106</v>
      </c>
      <c r="B8987" s="10">
        <f>('b01'!B8988-'b02'!B$1)/'b02'!B$2</f>
        <v>-1.5412029669495966</v>
      </c>
      <c r="C8987" s="10">
        <f>('b01'!C8988-'b02'!C$1)/'b02'!C$2</f>
        <v>1.0060181084889304</v>
      </c>
      <c r="D8987" s="10">
        <f>('b01'!D8988-'b02'!D$1)/'b02'!D$2</f>
        <v>0.96166387273879284</v>
      </c>
      <c r="E8987" s="10">
        <f>('b01'!E8988-'b02'!E$1)/'b02'!E$2</f>
        <v>1.4709131716560802</v>
      </c>
      <c r="F8987" s="10">
        <f>('b01'!F8988-'b02'!F$1)/'b02'!F$2</f>
        <v>1.1420690160660978</v>
      </c>
      <c r="G8987" s="10">
        <f>('b01'!G8988-'b02'!G$1)/'b02'!G$2</f>
        <v>1.8376671738356671</v>
      </c>
      <c r="H8987" s="10">
        <f>('b01'!H8988-'b02'!H$1)/'b02'!H$2</f>
        <v>-2.1495403927881629</v>
      </c>
      <c r="I8987" s="10">
        <f>('b01'!I8988-'b02'!I$1)/'b02'!I$2</f>
        <v>1.7999416771025383</v>
      </c>
      <c r="J8987" s="10">
        <f>('b01'!J8988-'b02'!J$1)/'b02'!J$2</f>
        <v>1.9808775115901778</v>
      </c>
      <c r="K8987" s="10">
        <f>('b01'!K8988-'b02'!K$1)/'b02'!K$2</f>
        <v>1.7293268697460025</v>
      </c>
      <c r="L8987" s="10">
        <f>('b01'!L8988-'b02'!L$1)/'b02'!L$2</f>
        <v>1.9224132240691707</v>
      </c>
      <c r="M8987" s="10">
        <f>('b01'!M8988-'b02'!M$1)/'b02'!M$2</f>
        <v>2.321261745464589</v>
      </c>
      <c r="N8987" s="10">
        <f>('b01'!N8988-'b02'!N$1)/'b02'!N$2</f>
        <v>1.8156063313949757</v>
      </c>
      <c r="O8987" s="10">
        <f>('b01'!O8988-'b02'!O$1)/'b02'!O$2</f>
        <v>0.61352641395385488</v>
      </c>
      <c r="P8987" s="10">
        <f>('b01'!P8988-'b02'!P$1)/'b02'!P$2</f>
        <v>0.7848264120169145</v>
      </c>
      <c r="Q8987" s="40">
        <v>0.769967187</v>
      </c>
    </row>
    <row r="8988" spans="1:17" x14ac:dyDescent="0.35">
      <c r="A8988" s="5" t="s">
        <v>9107</v>
      </c>
      <c r="B8988" s="10">
        <f>('b01'!B8989-'b02'!B$1)/'b02'!B$2</f>
        <v>0.26665793747438643</v>
      </c>
      <c r="C8988" s="10">
        <f>('b01'!C8989-'b02'!C$1)/'b02'!C$2</f>
        <v>-0.99401789248309869</v>
      </c>
      <c r="D8988" s="10">
        <f>('b01'!D8989-'b02'!D$1)/'b02'!D$2</f>
        <v>-0.47859952809809925</v>
      </c>
      <c r="E8988" s="10">
        <f>('b01'!E8989-'b02'!E$1)/'b02'!E$2</f>
        <v>0.37866525894163272</v>
      </c>
      <c r="F8988" s="10">
        <f>('b01'!F8989-'b02'!F$1)/'b02'!F$2</f>
        <v>9.1636566074590031E-2</v>
      </c>
      <c r="G8988" s="10">
        <f>('b01'!G8989-'b02'!G$1)/'b02'!G$2</f>
        <v>0.363308174004563</v>
      </c>
      <c r="H8988" s="10">
        <f>('b01'!H8989-'b02'!H$1)/'b02'!H$2</f>
        <v>1.4405452542355182E-2</v>
      </c>
      <c r="I8988" s="10">
        <f>('b01'!I8989-'b02'!I$1)/'b02'!I$2</f>
        <v>-0.48871256312025951</v>
      </c>
      <c r="J8988" s="10">
        <f>('b01'!J8989-'b02'!J$1)/'b02'!J$2</f>
        <v>-0.74315512146595242</v>
      </c>
      <c r="K8988" s="10">
        <f>('b01'!K8989-'b02'!K$1)/'b02'!K$2</f>
        <v>-0.74726185710835746</v>
      </c>
      <c r="L8988" s="10">
        <f>('b01'!L8989-'b02'!L$1)/'b02'!L$2</f>
        <v>-0.53260684471740183</v>
      </c>
      <c r="M8988" s="10">
        <f>('b01'!M8989-'b02'!M$1)/'b02'!M$2</f>
        <v>-0.5071903921175287</v>
      </c>
      <c r="N8988" s="10">
        <f>('b01'!N8989-'b02'!N$1)/'b02'!N$2</f>
        <v>-0.59141767956552882</v>
      </c>
      <c r="O8988" s="10">
        <f>('b01'!O8989-'b02'!O$1)/'b02'!O$2</f>
        <v>-0.50348363049807399</v>
      </c>
      <c r="P8988" s="10">
        <f>('b01'!P8989-'b02'!P$1)/'b02'!P$2</f>
        <v>-0.64790002571218319</v>
      </c>
      <c r="Q8988" s="40">
        <v>1.4100000000000001E-7</v>
      </c>
    </row>
    <row r="8989" spans="1:17" x14ac:dyDescent="0.35">
      <c r="A8989" s="5" t="s">
        <v>9108</v>
      </c>
      <c r="B8989" s="10">
        <f>('b01'!B8990-'b02'!B$1)/'b02'!B$2</f>
        <v>-0.27004165338397579</v>
      </c>
      <c r="C8989" s="10">
        <f>('b01'!C8990-'b02'!C$1)/'b02'!C$2</f>
        <v>-0.99401789248309869</v>
      </c>
      <c r="D8989" s="10">
        <f>('b01'!D8990-'b02'!D$1)/'b02'!D$2</f>
        <v>-0.47859952809809925</v>
      </c>
      <c r="E8989" s="10">
        <f>('b01'!E8990-'b02'!E$1)/'b02'!E$2</f>
        <v>-1.7212210824652863</v>
      </c>
      <c r="F8989" s="10">
        <f>('b01'!F8990-'b02'!F$1)/'b02'!F$2</f>
        <v>-1.5248544435229168</v>
      </c>
      <c r="G8989" s="10">
        <f>('b01'!G8990-'b02'!G$1)/'b02'!G$2</f>
        <v>-1.9482265798546456</v>
      </c>
      <c r="H8989" s="10">
        <f>('b01'!H8990-'b02'!H$1)/'b02'!H$2</f>
        <v>0.35591420871417673</v>
      </c>
      <c r="I8989" s="10">
        <f>('b01'!I8990-'b02'!I$1)/'b02'!I$2</f>
        <v>-0.37924368215489207</v>
      </c>
      <c r="J8989" s="10">
        <f>('b01'!J8990-'b02'!J$1)/'b02'!J$2</f>
        <v>-0.90219929803483012</v>
      </c>
      <c r="K8989" s="10">
        <f>('b01'!K8990-'b02'!K$1)/'b02'!K$2</f>
        <v>-0.815588382096048</v>
      </c>
      <c r="L8989" s="10">
        <f>('b01'!L8990-'b02'!L$1)/'b02'!L$2</f>
        <v>-0.56912690737598282</v>
      </c>
      <c r="M8989" s="10">
        <f>('b01'!M8990-'b02'!M$1)/'b02'!M$2</f>
        <v>-0.6038421529911262</v>
      </c>
      <c r="N8989" s="10">
        <f>('b01'!N8990-'b02'!N$1)/'b02'!N$2</f>
        <v>-0.17635405534303844</v>
      </c>
      <c r="O8989" s="10">
        <f>('b01'!O8990-'b02'!O$1)/'b02'!O$2</f>
        <v>0.2851608189274043</v>
      </c>
      <c r="P8989" s="10">
        <f>('b01'!P8990-'b02'!P$1)/'b02'!P$2</f>
        <v>-0.66447785712740759</v>
      </c>
      <c r="Q8989" s="40">
        <v>2.8099999999999999E-7</v>
      </c>
    </row>
    <row r="8990" spans="1:17" x14ac:dyDescent="0.35">
      <c r="A8990" s="5" t="s">
        <v>9109</v>
      </c>
      <c r="B8990" s="10">
        <f>('b01'!B8991-'b02'!B$1)/'b02'!B$2</f>
        <v>-0.17582754042351312</v>
      </c>
      <c r="C8990" s="10">
        <f>('b01'!C8991-'b02'!C$1)/'b02'!C$2</f>
        <v>1.0060181084889304</v>
      </c>
      <c r="D8990" s="10">
        <f>('b01'!D8991-'b02'!D$1)/'b02'!D$2</f>
        <v>-0.47859952809809925</v>
      </c>
      <c r="E8990" s="10">
        <f>('b01'!E8991-'b02'!E$1)/'b02'!E$2</f>
        <v>1.6677443045283691</v>
      </c>
      <c r="F8990" s="10">
        <f>('b01'!F8991-'b02'!F$1)/'b02'!F$2</f>
        <v>2.177702274823289</v>
      </c>
      <c r="G8990" s="10">
        <f>('b01'!G8991-'b02'!G$1)/'b02'!G$2</f>
        <v>2.5414649302223715</v>
      </c>
      <c r="H8990" s="10">
        <f>('b01'!H8991-'b02'!H$1)/'b02'!H$2</f>
        <v>-1.7492221930718681</v>
      </c>
      <c r="I8990" s="10">
        <f>('b01'!I8991-'b02'!I$1)/'b02'!I$2</f>
        <v>1.9071880198433886</v>
      </c>
      <c r="J8990" s="10">
        <f>('b01'!J8991-'b02'!J$1)/'b02'!J$2</f>
        <v>1.647184225900324</v>
      </c>
      <c r="K8990" s="10">
        <f>('b01'!K8991-'b02'!K$1)/'b02'!K$2</f>
        <v>2.0726950835322677</v>
      </c>
      <c r="L8990" s="10">
        <f>('b01'!L8991-'b02'!L$1)/'b02'!L$2</f>
        <v>1.8645152922536425</v>
      </c>
      <c r="M8990" s="10">
        <f>('b01'!M8991-'b02'!M$1)/'b02'!M$2</f>
        <v>1.972911559447885</v>
      </c>
      <c r="N8990" s="10">
        <f>('b01'!N8991-'b02'!N$1)/'b02'!N$2</f>
        <v>2.1315467988065695</v>
      </c>
      <c r="O8990" s="10">
        <f>('b01'!O8991-'b02'!O$1)/'b02'!O$2</f>
        <v>2.1313408997911734</v>
      </c>
      <c r="P8990" s="10">
        <f>('b01'!P8991-'b02'!P$1)/'b02'!P$2</f>
        <v>0.41670192215557206</v>
      </c>
      <c r="Q8990" s="40">
        <v>0.99783688299999995</v>
      </c>
    </row>
    <row r="8991" spans="1:17" x14ac:dyDescent="0.35">
      <c r="A8991" s="5" t="s">
        <v>9110</v>
      </c>
      <c r="B8991" s="10">
        <f>('b01'!B8992-'b02'!B$1)/'b02'!B$2</f>
        <v>1.8440880393015728</v>
      </c>
      <c r="C8991" s="10">
        <f>('b01'!C8992-'b02'!C$1)/'b02'!C$2</f>
        <v>-0.99401789248309869</v>
      </c>
      <c r="D8991" s="10">
        <f>('b01'!D8992-'b02'!D$1)/'b02'!D$2</f>
        <v>0.96166387273879284</v>
      </c>
      <c r="E8991" s="10">
        <f>('b01'!E8992-'b02'!E$1)/'b02'!E$2</f>
        <v>-1.2531971935851458</v>
      </c>
      <c r="F8991" s="10">
        <f>('b01'!F8992-'b02'!F$1)/'b02'!F$2</f>
        <v>-0.39899113960756316</v>
      </c>
      <c r="G8991" s="10">
        <f>('b01'!G8992-'b02'!G$1)/'b02'!G$2</f>
        <v>-1.2492879385086586</v>
      </c>
      <c r="H8991" s="10">
        <f>('b01'!H8992-'b02'!H$1)/'b02'!H$2</f>
        <v>0.14649966403294479</v>
      </c>
      <c r="I8991" s="10">
        <f>('b01'!I8992-'b02'!I$1)/'b02'!I$2</f>
        <v>-0.98060248866822419</v>
      </c>
      <c r="J8991" s="10">
        <f>('b01'!J8992-'b02'!J$1)/'b02'!J$2</f>
        <v>7.9156803689132527E-2</v>
      </c>
      <c r="K8991" s="10">
        <f>('b01'!K8992-'b02'!K$1)/'b02'!K$2</f>
        <v>-0.75536704913301944</v>
      </c>
      <c r="L8991" s="10">
        <f>('b01'!L8992-'b02'!L$1)/'b02'!L$2</f>
        <v>-0.4951758060810118</v>
      </c>
      <c r="M8991" s="10">
        <f>('b01'!M8992-'b02'!M$1)/'b02'!M$2</f>
        <v>-0.53933833381123175</v>
      </c>
      <c r="N8991" s="10">
        <f>('b01'!N8992-'b02'!N$1)/'b02'!N$2</f>
        <v>-0.50476418284682312</v>
      </c>
      <c r="O8991" s="10">
        <f>('b01'!O8992-'b02'!O$1)/'b02'!O$2</f>
        <v>0.273223909581987</v>
      </c>
      <c r="P8991" s="10">
        <f>('b01'!P8992-'b02'!P$1)/'b02'!P$2</f>
        <v>-0.35783872682936319</v>
      </c>
      <c r="Q8991" s="40">
        <v>1.87E-9</v>
      </c>
    </row>
    <row r="8992" spans="1:17" x14ac:dyDescent="0.35">
      <c r="A8992" s="5" t="s">
        <v>9111</v>
      </c>
      <c r="B8992" s="10">
        <f>('b01'!B8993-'b02'!B$1)/'b02'!B$2</f>
        <v>-0.11953242029543523</v>
      </c>
      <c r="C8992" s="10">
        <f>('b01'!C8993-'b02'!C$1)/'b02'!C$2</f>
        <v>-0.99401789248309869</v>
      </c>
      <c r="D8992" s="10">
        <f>('b01'!D8993-'b02'!D$1)/'b02'!D$2</f>
        <v>-0.47859952809809925</v>
      </c>
      <c r="E8992" s="10">
        <f>('b01'!E8993-'b02'!E$1)/'b02'!E$2</f>
        <v>3.1363252581050931</v>
      </c>
      <c r="F8992" s="10">
        <f>('b01'!F8993-'b02'!F$1)/'b02'!F$2</f>
        <v>-0.61279453675815576</v>
      </c>
      <c r="G8992" s="10">
        <f>('b01'!G8993-'b02'!G$1)/'b02'!G$2</f>
        <v>2.4549317038462117</v>
      </c>
      <c r="H8992" s="10">
        <f>('b01'!H8993-'b02'!H$1)/'b02'!H$2</f>
        <v>-1.7544891588114937</v>
      </c>
      <c r="I8992" s="10">
        <f>('b01'!I8993-'b02'!I$1)/'b02'!I$2</f>
        <v>1.8916753583977541</v>
      </c>
      <c r="J8992" s="10">
        <f>('b01'!J8993-'b02'!J$1)/'b02'!J$2</f>
        <v>1.8676003853317658</v>
      </c>
      <c r="K8992" s="10">
        <f>('b01'!K8993-'b02'!K$1)/'b02'!K$2</f>
        <v>1.84417171193651</v>
      </c>
      <c r="L8992" s="10">
        <f>('b01'!L8993-'b02'!L$1)/'b02'!L$2</f>
        <v>1.8010835263455676</v>
      </c>
      <c r="M8992" s="10">
        <f>('b01'!M8993-'b02'!M$1)/'b02'!M$2</f>
        <v>1.8320436878219142</v>
      </c>
      <c r="N8992" s="10">
        <f>('b01'!N8993-'b02'!N$1)/'b02'!N$2</f>
        <v>1.3017394011105152</v>
      </c>
      <c r="O8992" s="10">
        <f>('b01'!O8993-'b02'!O$1)/'b02'!O$2</f>
        <v>2.3013368621991748</v>
      </c>
      <c r="P8992" s="10">
        <f>('b01'!P8993-'b02'!P$1)/'b02'!P$2</f>
        <v>1.9529332805700286</v>
      </c>
      <c r="Q8992" s="40">
        <v>0.999502891</v>
      </c>
    </row>
    <row r="8993" spans="1:17" x14ac:dyDescent="0.35">
      <c r="A8993" s="5" t="s">
        <v>9112</v>
      </c>
      <c r="B8993" s="10">
        <f>('b01'!B8994-'b02'!B$1)/'b02'!B$2</f>
        <v>-1.3110638489130491</v>
      </c>
      <c r="C8993" s="10">
        <f>('b01'!C8994-'b02'!C$1)/'b02'!C$2</f>
        <v>-0.99401789248309869</v>
      </c>
      <c r="D8993" s="10">
        <f>('b01'!D8994-'b02'!D$1)/'b02'!D$2</f>
        <v>-0.47859952809809925</v>
      </c>
      <c r="E8993" s="10">
        <f>('b01'!E8994-'b02'!E$1)/'b02'!E$2</f>
        <v>0.59484058711952081</v>
      </c>
      <c r="F8993" s="10">
        <f>('b01'!F8994-'b02'!F$1)/'b02'!F$2</f>
        <v>0.41306092670700451</v>
      </c>
      <c r="G8993" s="10">
        <f>('b01'!G8994-'b02'!G$1)/'b02'!G$2</f>
        <v>0.68944688295058421</v>
      </c>
      <c r="H8993" s="10">
        <f>('b01'!H8994-'b02'!H$1)/'b02'!H$2</f>
        <v>0.18395646805914673</v>
      </c>
      <c r="I8993" s="10">
        <f>('b01'!I8994-'b02'!I$1)/'b02'!I$2</f>
        <v>-0.57062436565174013</v>
      </c>
      <c r="J8993" s="10">
        <f>('b01'!J8994-'b02'!J$1)/'b02'!J$2</f>
        <v>-0.96191411292059814</v>
      </c>
      <c r="K8993" s="10">
        <f>('b01'!K8994-'b02'!K$1)/'b02'!K$2</f>
        <v>-7.4283554801145221E-2</v>
      </c>
      <c r="L8993" s="10">
        <f>('b01'!L8994-'b02'!L$1)/'b02'!L$2</f>
        <v>-0.49528537529680011</v>
      </c>
      <c r="M8993" s="10">
        <f>('b01'!M8994-'b02'!M$1)/'b02'!M$2</f>
        <v>-0.2913402293967669</v>
      </c>
      <c r="N8993" s="10">
        <f>('b01'!N8994-'b02'!N$1)/'b02'!N$2</f>
        <v>-7.729209485043638E-2</v>
      </c>
      <c r="O8993" s="10">
        <f>('b01'!O8994-'b02'!O$1)/'b02'!O$2</f>
        <v>-0.85199967576802571</v>
      </c>
      <c r="P8993" s="10">
        <f>('b01'!P8994-'b02'!P$1)/'b02'!P$2</f>
        <v>-0.82749043295127001</v>
      </c>
      <c r="Q8993" s="40">
        <v>2.9E-5</v>
      </c>
    </row>
    <row r="8994" spans="1:17" x14ac:dyDescent="0.35">
      <c r="A8994" s="5" t="s">
        <v>9113</v>
      </c>
      <c r="B8994" s="10">
        <f>('b01'!B8995-'b02'!B$1)/'b02'!B$2</f>
        <v>0.35503835922986687</v>
      </c>
      <c r="C8994" s="10">
        <f>('b01'!C8995-'b02'!C$1)/'b02'!C$2</f>
        <v>1.0060181084889304</v>
      </c>
      <c r="D8994" s="10">
        <f>('b01'!D8995-'b02'!D$1)/'b02'!D$2</f>
        <v>-0.47859952809809925</v>
      </c>
      <c r="E8994" s="10">
        <f>('b01'!E8995-'b02'!E$1)/'b02'!E$2</f>
        <v>1.7145056640110659</v>
      </c>
      <c r="F8994" s="10">
        <f>('b01'!F8995-'b02'!F$1)/'b02'!F$2</f>
        <v>0.26451623988674294</v>
      </c>
      <c r="G8994" s="10">
        <f>('b01'!G8995-'b02'!G$1)/'b02'!G$2</f>
        <v>1.6475760621528381</v>
      </c>
      <c r="H8994" s="10">
        <f>('b01'!H8995-'b02'!H$1)/'b02'!H$2</f>
        <v>0.77206491471371785</v>
      </c>
      <c r="I8994" s="10">
        <f>('b01'!I8995-'b02'!I$1)/'b02'!I$2</f>
        <v>-0.19434848322606937</v>
      </c>
      <c r="J8994" s="10">
        <f>('b01'!J8995-'b02'!J$1)/'b02'!J$2</f>
        <v>-0.59018552805396485</v>
      </c>
      <c r="K8994" s="10">
        <f>('b01'!K8995-'b02'!K$1)/'b02'!K$2</f>
        <v>-0.21885413495436068</v>
      </c>
      <c r="L8994" s="10">
        <f>('b01'!L8995-'b02'!L$1)/'b02'!L$2</f>
        <v>-0.54968192344881239</v>
      </c>
      <c r="M8994" s="10">
        <f>('b01'!M8995-'b02'!M$1)/'b02'!M$2</f>
        <v>-0.47780625424792961</v>
      </c>
      <c r="N8994" s="10">
        <f>('b01'!N8995-'b02'!N$1)/'b02'!N$2</f>
        <v>-0.49231556140848654</v>
      </c>
      <c r="O8994" s="10">
        <f>('b01'!O8995-'b02'!O$1)/'b02'!O$2</f>
        <v>-0.58680650586768479</v>
      </c>
      <c r="P8994" s="10">
        <f>('b01'!P8995-'b02'!P$1)/'b02'!P$2</f>
        <v>-0.24790607948173271</v>
      </c>
      <c r="Q8994" s="40">
        <v>1.5999999999999999E-5</v>
      </c>
    </row>
    <row r="8995" spans="1:17" x14ac:dyDescent="0.35">
      <c r="A8995" s="5" t="s">
        <v>9114</v>
      </c>
      <c r="B8995" s="10">
        <f>('b01'!B8996-'b02'!B$1)/'b02'!B$2</f>
        <v>-1.0056701143322311</v>
      </c>
      <c r="C8995" s="10">
        <f>('b01'!C8996-'b02'!C$1)/'b02'!C$2</f>
        <v>1.0060181084889304</v>
      </c>
      <c r="D8995" s="10">
        <f>('b01'!D8996-'b02'!D$1)/'b02'!D$2</f>
        <v>-0.47859952809809925</v>
      </c>
      <c r="E8995" s="10">
        <f>('b01'!E8996-'b02'!E$1)/'b02'!E$2</f>
        <v>-0.79972925799067196</v>
      </c>
      <c r="F8995" s="10">
        <f>('b01'!F8996-'b02'!F$1)/'b02'!F$2</f>
        <v>-0.16944898025358088</v>
      </c>
      <c r="G8995" s="10">
        <f>('b01'!G8996-'b02'!G$1)/'b02'!G$2</f>
        <v>-0.78114395074307219</v>
      </c>
      <c r="H8995" s="10">
        <f>('b01'!H8996-'b02'!H$1)/'b02'!H$2</f>
        <v>0.98577145567142166</v>
      </c>
      <c r="I8995" s="10">
        <f>('b01'!I8996-'b02'!I$1)/'b02'!I$2</f>
        <v>-0.75705248184006002</v>
      </c>
      <c r="J8995" s="10">
        <f>('b01'!J8996-'b02'!J$1)/'b02'!J$2</f>
        <v>-1.5019316267612925</v>
      </c>
      <c r="K8995" s="10">
        <f>('b01'!K8996-'b02'!K$1)/'b02'!K$2</f>
        <v>-0.54724375609266485</v>
      </c>
      <c r="L8995" s="10">
        <f>('b01'!L8996-'b02'!L$1)/'b02'!L$2</f>
        <v>-0.50300387711764727</v>
      </c>
      <c r="M8995" s="10">
        <f>('b01'!M8996-'b02'!M$1)/'b02'!M$2</f>
        <v>-0.62391618866452936</v>
      </c>
      <c r="N8995" s="10">
        <f>('b01'!N8996-'b02'!N$1)/'b02'!N$2</f>
        <v>-0.99168235810160055</v>
      </c>
      <c r="O8995" s="10">
        <f>('b01'!O8996-'b02'!O$1)/'b02'!O$2</f>
        <v>-1.5514933213808746</v>
      </c>
      <c r="P8995" s="10">
        <f>('b01'!P8996-'b02'!P$1)/'b02'!P$2</f>
        <v>-0.20776419310038358</v>
      </c>
      <c r="Q8995" s="40">
        <v>7.3300000000000001E-9</v>
      </c>
    </row>
    <row r="8996" spans="1:17" x14ac:dyDescent="0.35">
      <c r="A8996" s="5" t="s">
        <v>9115</v>
      </c>
      <c r="B8996" s="10">
        <f>('b01'!B8997-'b02'!B$1)/'b02'!B$2</f>
        <v>-9.7364393716502393E-2</v>
      </c>
      <c r="C8996" s="10">
        <f>('b01'!C8997-'b02'!C$1)/'b02'!C$2</f>
        <v>1.0060181084889304</v>
      </c>
      <c r="D8996" s="10">
        <f>('b01'!D8997-'b02'!D$1)/'b02'!D$2</f>
        <v>2.4019272735756849</v>
      </c>
      <c r="E8996" s="10">
        <f>('b01'!E8997-'b02'!E$1)/'b02'!E$2</f>
        <v>-0.45045403696631248</v>
      </c>
      <c r="F8996" s="10">
        <f>('b01'!F8997-'b02'!F$1)/'b02'!F$2</f>
        <v>-0.11532872148768256</v>
      </c>
      <c r="G8996" s="10">
        <f>('b01'!G8997-'b02'!G$1)/'b02'!G$2</f>
        <v>-0.45380937218567019</v>
      </c>
      <c r="H8996" s="10">
        <f>('b01'!H8997-'b02'!H$1)/'b02'!H$2</f>
        <v>0.517672651191046</v>
      </c>
      <c r="I8996" s="10">
        <f>('b01'!I8997-'b02'!I$1)/'b02'!I$2</f>
        <v>-0.26633013311126952</v>
      </c>
      <c r="J8996" s="10">
        <f>('b01'!J8997-'b02'!J$1)/'b02'!J$2</f>
        <v>-0.17536357346728038</v>
      </c>
      <c r="K8996" s="10">
        <f>('b01'!K8997-'b02'!K$1)/'b02'!K$2</f>
        <v>-0.15700654558215707</v>
      </c>
      <c r="L8996" s="10">
        <f>('b01'!L8997-'b02'!L$1)/'b02'!L$2</f>
        <v>-0.54170760572014975</v>
      </c>
      <c r="M8996" s="10">
        <f>('b01'!M8997-'b02'!M$1)/'b02'!M$2</f>
        <v>-0.40281179293349356</v>
      </c>
      <c r="N8996" s="10">
        <f>('b01'!N8997-'b02'!N$1)/'b02'!N$2</f>
        <v>-1.1680351233011785</v>
      </c>
      <c r="O8996" s="10">
        <f>('b01'!O8997-'b02'!O$1)/'b02'!O$2</f>
        <v>0.4820772624002258</v>
      </c>
      <c r="P8996" s="10">
        <f>('b01'!P8997-'b02'!P$1)/'b02'!P$2</f>
        <v>-0.8737379443929435</v>
      </c>
      <c r="Q8996" s="40">
        <v>2.8999999999999998E-7</v>
      </c>
    </row>
    <row r="8997" spans="1:17" x14ac:dyDescent="0.35">
      <c r="A8997" s="5" t="s">
        <v>9116</v>
      </c>
      <c r="B8997" s="10">
        <f>('b01'!B8998-'b02'!B$1)/'b02'!B$2</f>
        <v>-0.92691528306497128</v>
      </c>
      <c r="C8997" s="10">
        <f>('b01'!C8998-'b02'!C$1)/'b02'!C$2</f>
        <v>-0.99401789248309869</v>
      </c>
      <c r="D8997" s="10">
        <f>('b01'!D8998-'b02'!D$1)/'b02'!D$2</f>
        <v>-0.47859952809809925</v>
      </c>
      <c r="E8997" s="10">
        <f>('b01'!E8998-'b02'!E$1)/'b02'!E$2</f>
        <v>1.5748654229394132</v>
      </c>
      <c r="F8997" s="10">
        <f>('b01'!F8998-'b02'!F$1)/'b02'!F$2</f>
        <v>0.26768897083647192</v>
      </c>
      <c r="G8997" s="10">
        <f>('b01'!G8998-'b02'!G$1)/'b02'!G$2</f>
        <v>1.5219613801796101</v>
      </c>
      <c r="H8997" s="10">
        <f>('b01'!H8998-'b02'!H$1)/'b02'!H$2</f>
        <v>-1.7189820182042024</v>
      </c>
      <c r="I8997" s="10">
        <f>('b01'!I8998-'b02'!I$1)/'b02'!I$2</f>
        <v>1.8449562670473909</v>
      </c>
      <c r="J8997" s="10">
        <f>('b01'!J8998-'b02'!J$1)/'b02'!J$2</f>
        <v>1.8730553513095287</v>
      </c>
      <c r="K8997" s="10">
        <f>('b01'!K8998-'b02'!K$1)/'b02'!K$2</f>
        <v>1.7823743730097694</v>
      </c>
      <c r="L8997" s="10">
        <f>('b01'!L8998-'b02'!L$1)/'b02'!L$2</f>
        <v>2.0043641778783394</v>
      </c>
      <c r="M8997" s="10">
        <f>('b01'!M8998-'b02'!M$1)/'b02'!M$2</f>
        <v>1.7490087090609798</v>
      </c>
      <c r="N8997" s="10">
        <f>('b01'!N8998-'b02'!N$1)/'b02'!N$2</f>
        <v>2.0139161289983361</v>
      </c>
      <c r="O8997" s="10">
        <f>('b01'!O8998-'b02'!O$1)/'b02'!O$2</f>
        <v>2.1710453181727085</v>
      </c>
      <c r="P8997" s="10">
        <f>('b01'!P8998-'b02'!P$1)/'b02'!P$2</f>
        <v>1.9951063308927339</v>
      </c>
      <c r="Q8997" s="40">
        <v>0.99671796599999996</v>
      </c>
    </row>
    <row r="8998" spans="1:17" x14ac:dyDescent="0.35">
      <c r="A8998" s="5" t="s">
        <v>9117</v>
      </c>
      <c r="B8998" s="10">
        <f>('b01'!B8999-'b02'!B$1)/'b02'!B$2</f>
        <v>2.5143121588123117E-2</v>
      </c>
      <c r="C8998" s="10">
        <f>('b01'!C8999-'b02'!C$1)/'b02'!C$2</f>
        <v>1.0060181084889304</v>
      </c>
      <c r="D8998" s="10">
        <f>('b01'!D8999-'b02'!D$1)/'b02'!D$2</f>
        <v>-0.47859952809809925</v>
      </c>
      <c r="E8998" s="10">
        <f>('b01'!E8999-'b02'!E$1)/'b02'!E$2</f>
        <v>-0.82306073918752165</v>
      </c>
      <c r="F8998" s="10">
        <f>('b01'!F8999-'b02'!F$1)/'b02'!F$2</f>
        <v>0.66212291343277963</v>
      </c>
      <c r="G8998" s="10">
        <f>('b01'!G8999-'b02'!G$1)/'b02'!G$2</f>
        <v>-0.53244172109233756</v>
      </c>
      <c r="H8998" s="10">
        <f>('b01'!H8999-'b02'!H$1)/'b02'!H$2</f>
        <v>1.1716056246285658</v>
      </c>
      <c r="I8998" s="10">
        <f>('b01'!I8999-'b02'!I$1)/'b02'!I$2</f>
        <v>-0.11446845504585024</v>
      </c>
      <c r="J8998" s="10">
        <f>('b01'!J8999-'b02'!J$1)/'b02'!J$2</f>
        <v>-0.41938277539337138</v>
      </c>
      <c r="K8998" s="10">
        <f>('b01'!K8999-'b02'!K$1)/'b02'!K$2</f>
        <v>-0.17352790944872001</v>
      </c>
      <c r="L8998" s="10">
        <f>('b01'!L8999-'b02'!L$1)/'b02'!L$2</f>
        <v>-0.51253186562679254</v>
      </c>
      <c r="M8998" s="10">
        <f>('b01'!M8999-'b02'!M$1)/'b02'!M$2</f>
        <v>-0.53776090796938214</v>
      </c>
      <c r="N8998" s="10">
        <f>('b01'!N8999-'b02'!N$1)/'b02'!N$2</f>
        <v>-0.11513986103348987</v>
      </c>
      <c r="O8998" s="10">
        <f>('b01'!O8999-'b02'!O$1)/'b02'!O$2</f>
        <v>-7.052050002101215E-2</v>
      </c>
      <c r="P8998" s="10">
        <f>('b01'!P8999-'b02'!P$1)/'b02'!P$2</f>
        <v>0.13974268814087334</v>
      </c>
      <c r="Q8998" s="40">
        <v>1.28E-6</v>
      </c>
    </row>
    <row r="8999" spans="1:17" x14ac:dyDescent="0.35">
      <c r="A8999" s="5" t="s">
        <v>9118</v>
      </c>
      <c r="B8999" s="10">
        <f>('b01'!B9000-'b02'!B$1)/'b02'!B$2</f>
        <v>0.26111593082965323</v>
      </c>
      <c r="C8999" s="10">
        <f>('b01'!C9000-'b02'!C$1)/'b02'!C$2</f>
        <v>1.0060181084889304</v>
      </c>
      <c r="D8999" s="10">
        <f>('b01'!D9000-'b02'!D$1)/'b02'!D$2</f>
        <v>-0.47859952809809925</v>
      </c>
      <c r="E8999" s="10">
        <f>('b01'!E9000-'b02'!E$1)/'b02'!E$2</f>
        <v>1.7122920986217873</v>
      </c>
      <c r="F8999" s="10">
        <f>('b01'!F9000-'b02'!F$1)/'b02'!F$2</f>
        <v>1.7440741890369997</v>
      </c>
      <c r="G8999" s="10">
        <f>('b01'!G9000-'b02'!G$1)/'b02'!G$2</f>
        <v>2.3687936959268612</v>
      </c>
      <c r="H8999" s="10">
        <f>('b01'!H9000-'b02'!H$1)/'b02'!H$2</f>
        <v>-1.8683565662835275</v>
      </c>
      <c r="I8999" s="10">
        <f>('b01'!I9000-'b02'!I$1)/'b02'!I$2</f>
        <v>1.8402422235932132</v>
      </c>
      <c r="J8999" s="10">
        <f>('b01'!J9000-'b02'!J$1)/'b02'!J$2</f>
        <v>1.1793830776395986</v>
      </c>
      <c r="K8999" s="10">
        <f>('b01'!K9000-'b02'!K$1)/'b02'!K$2</f>
        <v>1.9124667069861019</v>
      </c>
      <c r="L8999" s="10">
        <f>('b01'!L9000-'b02'!L$1)/'b02'!L$2</f>
        <v>1.8426602086930284</v>
      </c>
      <c r="M8999" s="10">
        <f>('b01'!M9000-'b02'!M$1)/'b02'!M$2</f>
        <v>2.0261032199866618</v>
      </c>
      <c r="N8999" s="10">
        <f>('b01'!N9000-'b02'!N$1)/'b02'!N$2</f>
        <v>1.7788601275767855</v>
      </c>
      <c r="O8999" s="10">
        <f>('b01'!O9000-'b02'!O$1)/'b02'!O$2</f>
        <v>1.5649128760293605</v>
      </c>
      <c r="P8999" s="10">
        <f>('b01'!P9000-'b02'!P$1)/'b02'!P$2</f>
        <v>0.88649371007213862</v>
      </c>
      <c r="Q8999" s="40">
        <v>0.99616243900000001</v>
      </c>
    </row>
    <row r="9000" spans="1:17" x14ac:dyDescent="0.35">
      <c r="A9000" s="5" t="s">
        <v>9119</v>
      </c>
      <c r="B9000" s="10">
        <f>('b01'!B9001-'b02'!B$1)/'b02'!B$2</f>
        <v>1.7090380879062348</v>
      </c>
      <c r="C9000" s="10">
        <f>('b01'!C9001-'b02'!C$1)/'b02'!C$2</f>
        <v>1.0060181084889304</v>
      </c>
      <c r="D9000" s="10">
        <f>('b01'!D9001-'b02'!D$1)/'b02'!D$2</f>
        <v>-0.47859952809809925</v>
      </c>
      <c r="E9000" s="10">
        <f>('b01'!E9001-'b02'!E$1)/'b02'!E$2</f>
        <v>-2.4177701471355482</v>
      </c>
      <c r="F9000" s="10">
        <f>('b01'!F9001-'b02'!F$1)/'b02'!F$2</f>
        <v>1.6143218026427717</v>
      </c>
      <c r="G9000" s="10">
        <f>('b01'!G9001-'b02'!G$1)/'b02'!G$2</f>
        <v>-1.7992744942793386</v>
      </c>
      <c r="H9000" s="10">
        <f>('b01'!H9001-'b02'!H$1)/'b02'!H$2</f>
        <v>0.12027193486779895</v>
      </c>
      <c r="I9000" s="10">
        <f>('b01'!I9001-'b02'!I$1)/'b02'!I$2</f>
        <v>-0.11675024387942598</v>
      </c>
      <c r="J9000" s="10">
        <f>('b01'!J9001-'b02'!J$1)/'b02'!J$2</f>
        <v>-4.5420813532946407E-2</v>
      </c>
      <c r="K9000" s="10">
        <f>('b01'!K9001-'b02'!K$1)/'b02'!K$2</f>
        <v>-0.69590519150837182</v>
      </c>
      <c r="L9000" s="10">
        <f>('b01'!L9001-'b02'!L$1)/'b02'!L$2</f>
        <v>-0.5062265013147631</v>
      </c>
      <c r="M9000" s="10">
        <f>('b01'!M9001-'b02'!M$1)/'b02'!M$2</f>
        <v>-0.51106203559595453</v>
      </c>
      <c r="N9000" s="10">
        <f>('b01'!N9001-'b02'!N$1)/'b02'!N$2</f>
        <v>-0.15187552378293706</v>
      </c>
      <c r="O9000" s="10">
        <f>('b01'!O9001-'b02'!O$1)/'b02'!O$2</f>
        <v>-0.75864697180516671</v>
      </c>
      <c r="P9000" s="10">
        <f>('b01'!P9001-'b02'!P$1)/'b02'!P$2</f>
        <v>-0.40072979223957272</v>
      </c>
      <c r="Q9000" s="40">
        <v>2.26E-10</v>
      </c>
    </row>
    <row r="9001" spans="1:17" x14ac:dyDescent="0.35">
      <c r="A9001" s="5" t="s">
        <v>9120</v>
      </c>
      <c r="B9001" s="10">
        <f>('b01'!B9002-'b02'!B$1)/'b02'!B$2</f>
        <v>-0.50543109350500748</v>
      </c>
      <c r="C9001" s="10">
        <f>('b01'!C9002-'b02'!C$1)/'b02'!C$2</f>
        <v>1.0060181084889304</v>
      </c>
      <c r="D9001" s="10">
        <f>('b01'!D9002-'b02'!D$1)/'b02'!D$2</f>
        <v>-0.47859952809809925</v>
      </c>
      <c r="E9001" s="10">
        <f>('b01'!E9002-'b02'!E$1)/'b02'!E$2</f>
        <v>-0.20970027146287049</v>
      </c>
      <c r="F9001" s="10">
        <f>('b01'!F9002-'b02'!F$1)/'b02'!F$2</f>
        <v>0.90419947634289655</v>
      </c>
      <c r="G9001" s="10">
        <f>('b01'!G9002-'b02'!G$1)/'b02'!G$2</f>
        <v>0.12958109907992871</v>
      </c>
      <c r="H9001" s="10">
        <f>('b01'!H9002-'b02'!H$1)/'b02'!H$2</f>
        <v>0.87328977106039662</v>
      </c>
      <c r="I9001" s="10">
        <f>('b01'!I9002-'b02'!I$1)/'b02'!I$2</f>
        <v>5.7844129829224815E-2</v>
      </c>
      <c r="J9001" s="10">
        <f>('b01'!J9002-'b02'!J$1)/'b02'!J$2</f>
        <v>-0.73631828390685572</v>
      </c>
      <c r="K9001" s="10">
        <f>('b01'!K9002-'b02'!K$1)/'b02'!K$2</f>
        <v>-0.22871338636777058</v>
      </c>
      <c r="L9001" s="10">
        <f>('b01'!L9002-'b02'!L$1)/'b02'!L$2</f>
        <v>-0.51974119688279374</v>
      </c>
      <c r="M9001" s="10">
        <f>('b01'!M9002-'b02'!M$1)/'b02'!M$2</f>
        <v>-0.50082810861178417</v>
      </c>
      <c r="N9001" s="10">
        <f>('b01'!N9002-'b02'!N$1)/'b02'!N$2</f>
        <v>-0.95295568802163177</v>
      </c>
      <c r="O9001" s="10">
        <f>('b01'!O9002-'b02'!O$1)/'b02'!O$2</f>
        <v>-0.12263151238075114</v>
      </c>
      <c r="P9001" s="10">
        <f>('b01'!P9002-'b02'!P$1)/'b02'!P$2</f>
        <v>-1.8139378438112101</v>
      </c>
      <c r="Q9001" s="40">
        <v>2.4500000000000001E-8</v>
      </c>
    </row>
    <row r="9002" spans="1:17" x14ac:dyDescent="0.35">
      <c r="A9002" s="5" t="s">
        <v>9121</v>
      </c>
      <c r="B9002" s="10">
        <f>('b01'!B9003-'b02'!B$1)/'b02'!B$2</f>
        <v>-1.1450953341313055</v>
      </c>
      <c r="C9002" s="10">
        <f>('b01'!C9003-'b02'!C$1)/'b02'!C$2</f>
        <v>1.0060181084889304</v>
      </c>
      <c r="D9002" s="10">
        <f>('b01'!D9003-'b02'!D$1)/'b02'!D$2</f>
        <v>-0.47859952809809925</v>
      </c>
      <c r="E9002" s="10">
        <f>('b01'!E9003-'b02'!E$1)/'b02'!E$2</f>
        <v>-0.83183010472474594</v>
      </c>
      <c r="F9002" s="10">
        <f>('b01'!F9003-'b02'!F$1)/'b02'!F$2</f>
        <v>-0.34057420688732098</v>
      </c>
      <c r="G9002" s="10">
        <f>('b01'!G9003-'b02'!G$1)/'b02'!G$2</f>
        <v>-0.86394135294588847</v>
      </c>
      <c r="H9002" s="10">
        <f>('b01'!H9003-'b02'!H$1)/'b02'!H$2</f>
        <v>0.8674780161329213</v>
      </c>
      <c r="I9002" s="10">
        <f>('b01'!I9003-'b02'!I$1)/'b02'!I$2</f>
        <v>-0.68945587400682828</v>
      </c>
      <c r="J9002" s="10">
        <f>('b01'!J9003-'b02'!J$1)/'b02'!J$2</f>
        <v>-1.9289283524427228</v>
      </c>
      <c r="K9002" s="10">
        <f>('b01'!K9003-'b02'!K$1)/'b02'!K$2</f>
        <v>-0.53681516207887481</v>
      </c>
      <c r="L9002" s="10">
        <f>('b01'!L9003-'b02'!L$1)/'b02'!L$2</f>
        <v>-0.49430799739998144</v>
      </c>
      <c r="M9002" s="10">
        <f>('b01'!M9003-'b02'!M$1)/'b02'!M$2</f>
        <v>-0.60059338849498223</v>
      </c>
      <c r="N9002" s="10">
        <f>('b01'!N9003-'b02'!N$1)/'b02'!N$2</f>
        <v>-0.56505744261710966</v>
      </c>
      <c r="O9002" s="10">
        <f>('b01'!O9003-'b02'!O$1)/'b02'!O$2</f>
        <v>-0.81363178110828271</v>
      </c>
      <c r="P9002" s="10">
        <f>('b01'!P9003-'b02'!P$1)/'b02'!P$2</f>
        <v>-0.219190126128638</v>
      </c>
      <c r="Q9002" s="40">
        <v>3.2800000000000003E-7</v>
      </c>
    </row>
    <row r="9003" spans="1:17" x14ac:dyDescent="0.35">
      <c r="A9003" s="5" t="s">
        <v>9122</v>
      </c>
      <c r="B9003" s="10">
        <f>('b01'!B9004-'b02'!B$1)/'b02'!B$2</f>
        <v>-0.64135609858109277</v>
      </c>
      <c r="C9003" s="10">
        <f>('b01'!C9004-'b02'!C$1)/'b02'!C$2</f>
        <v>-0.99401789248309869</v>
      </c>
      <c r="D9003" s="10">
        <f>('b01'!D9004-'b02'!D$1)/'b02'!D$2</f>
        <v>-0.47859952809809925</v>
      </c>
      <c r="E9003" s="10">
        <f>('b01'!E9004-'b02'!E$1)/'b02'!E$2</f>
        <v>-0.67435969053289113</v>
      </c>
      <c r="F9003" s="10">
        <f>('b01'!F9004-'b02'!F$1)/'b02'!F$2</f>
        <v>0.24501047326507913</v>
      </c>
      <c r="G9003" s="10">
        <f>('b01'!G9004-'b02'!G$1)/'b02'!G$2</f>
        <v>-0.53329177944813766</v>
      </c>
      <c r="H9003" s="10">
        <f>('b01'!H9004-'b02'!H$1)/'b02'!H$2</f>
        <v>0.33753607035886485</v>
      </c>
      <c r="I9003" s="10">
        <f>('b01'!I9004-'b02'!I$1)/'b02'!I$2</f>
        <v>-0.45689545614945065</v>
      </c>
      <c r="J9003" s="10">
        <f>('b01'!J9004-'b02'!J$1)/'b02'!J$2</f>
        <v>-1.3237066714405528</v>
      </c>
      <c r="K9003" s="10">
        <f>('b01'!K9004-'b02'!K$1)/'b02'!K$2</f>
        <v>-0.67251811663325334</v>
      </c>
      <c r="L9003" s="10">
        <f>('b01'!L9004-'b02'!L$1)/'b02'!L$2</f>
        <v>-0.53280295040462111</v>
      </c>
      <c r="M9003" s="10">
        <f>('b01'!M9004-'b02'!M$1)/'b02'!M$2</f>
        <v>-0.54829669136741632</v>
      </c>
      <c r="N9003" s="10">
        <f>('b01'!N9004-'b02'!N$1)/'b02'!N$2</f>
        <v>-0.53018440866844896</v>
      </c>
      <c r="O9003" s="10">
        <f>('b01'!O9004-'b02'!O$1)/'b02'!O$2</f>
        <v>-0.44515605054407198</v>
      </c>
      <c r="P9003" s="10">
        <f>('b01'!P9004-'b02'!P$1)/'b02'!P$2</f>
        <v>0.50162105078571573</v>
      </c>
      <c r="Q9003" s="40">
        <v>2.6699999999999998E-6</v>
      </c>
    </row>
    <row r="9004" spans="1:17" x14ac:dyDescent="0.35">
      <c r="A9004" s="5" t="s">
        <v>9123</v>
      </c>
      <c r="B9004" s="10">
        <f>('b01'!B9005-'b02'!B$1)/'b02'!B$2</f>
        <v>-1.5948729260354328</v>
      </c>
      <c r="C9004" s="10">
        <f>('b01'!C9005-'b02'!C$1)/'b02'!C$2</f>
        <v>1.0060181084889304</v>
      </c>
      <c r="D9004" s="10">
        <f>('b01'!D9005-'b02'!D$1)/'b02'!D$2</f>
        <v>-0.47859952809809925</v>
      </c>
      <c r="E9004" s="10">
        <f>('b01'!E9005-'b02'!E$1)/'b02'!E$2</f>
        <v>-1.0351231160014109</v>
      </c>
      <c r="F9004" s="10">
        <f>('b01'!F9005-'b02'!F$1)/'b02'!F$2</f>
        <v>0.12875809715844247</v>
      </c>
      <c r="G9004" s="10">
        <f>('b01'!G9005-'b02'!G$1)/'b02'!G$2</f>
        <v>-0.89733198225357724</v>
      </c>
      <c r="H9004" s="10">
        <f>('b01'!H9005-'b02'!H$1)/'b02'!H$2</f>
        <v>0.97462064005617011</v>
      </c>
      <c r="I9004" s="10">
        <f>('b01'!I9005-'b02'!I$1)/'b02'!I$2</f>
        <v>-0.62128283244259008</v>
      </c>
      <c r="J9004" s="10">
        <f>('b01'!J9005-'b02'!J$1)/'b02'!J$2</f>
        <v>-0.66078124594694687</v>
      </c>
      <c r="K9004" s="10">
        <f>('b01'!K9005-'b02'!K$1)/'b02'!K$2</f>
        <v>-0.55397271568316087</v>
      </c>
      <c r="L9004" s="10">
        <f>('b01'!L9005-'b02'!L$1)/'b02'!L$2</f>
        <v>-0.53417689387740797</v>
      </c>
      <c r="M9004" s="10">
        <f>('b01'!M9005-'b02'!M$1)/'b02'!M$2</f>
        <v>-0.62423628023478817</v>
      </c>
      <c r="N9004" s="10">
        <f>('b01'!N9005-'b02'!N$1)/'b02'!N$2</f>
        <v>-0.46959655259423982</v>
      </c>
      <c r="O9004" s="10">
        <f>('b01'!O9005-'b02'!O$1)/'b02'!O$2</f>
        <v>-0.16032712450219841</v>
      </c>
      <c r="P9004" s="10">
        <f>('b01'!P9005-'b02'!P$1)/'b02'!P$2</f>
        <v>-1.5495443015497499</v>
      </c>
      <c r="Q9004" s="40">
        <v>1.92E-9</v>
      </c>
    </row>
    <row r="9005" spans="1:17" x14ac:dyDescent="0.35">
      <c r="A9005" s="5" t="s">
        <v>9124</v>
      </c>
      <c r="B9005" s="10">
        <f>('b01'!B9006-'b02'!B$1)/'b02'!B$2</f>
        <v>-0.67927509141347686</v>
      </c>
      <c r="C9005" s="10">
        <f>('b01'!C9006-'b02'!C$1)/'b02'!C$2</f>
        <v>1.0060181084889304</v>
      </c>
      <c r="D9005" s="10">
        <f>('b01'!D9006-'b02'!D$1)/'b02'!D$2</f>
        <v>-0.47859952809809925</v>
      </c>
      <c r="E9005" s="10">
        <f>('b01'!E9006-'b02'!E$1)/'b02'!E$2</f>
        <v>-0.7383439727368778</v>
      </c>
      <c r="F9005" s="10">
        <f>('b01'!F9006-'b02'!F$1)/'b02'!F$2</f>
        <v>0.24041172692951879</v>
      </c>
      <c r="G9005" s="10">
        <f>('b01'!G9006-'b02'!G$1)/'b02'!G$2</f>
        <v>-0.59296849317002542</v>
      </c>
      <c r="H9005" s="10">
        <f>('b01'!H9006-'b02'!H$1)/'b02'!H$2</f>
        <v>0.66485791365548808</v>
      </c>
      <c r="I9005" s="10">
        <f>('b01'!I9006-'b02'!I$1)/'b02'!I$2</f>
        <v>-0.52866070346528027</v>
      </c>
      <c r="J9005" s="10">
        <f>('b01'!J9006-'b02'!J$1)/'b02'!J$2</f>
        <v>-1.04831349200823</v>
      </c>
      <c r="K9005" s="10">
        <f>('b01'!K9006-'b02'!K$1)/'b02'!K$2</f>
        <v>-0.57734014751294416</v>
      </c>
      <c r="L9005" s="10">
        <f>('b01'!L9006-'b02'!L$1)/'b02'!L$2</f>
        <v>-0.53019589539934697</v>
      </c>
      <c r="M9005" s="10">
        <f>('b01'!M9006-'b02'!M$1)/'b02'!M$2</f>
        <v>-0.57801154095402951</v>
      </c>
      <c r="N9005" s="10">
        <f>('b01'!N9006-'b02'!N$1)/'b02'!N$2</f>
        <v>-0.66212860577331467</v>
      </c>
      <c r="O9005" s="10">
        <f>('b01'!O9006-'b02'!O$1)/'b02'!O$2</f>
        <v>0.25024146480137821</v>
      </c>
      <c r="P9005" s="10">
        <f>('b01'!P9006-'b02'!P$1)/'b02'!P$2</f>
        <v>-0.24443349754112845</v>
      </c>
      <c r="Q9005" s="40">
        <v>3.0600000000000001E-7</v>
      </c>
    </row>
    <row r="9006" spans="1:17" x14ac:dyDescent="0.35">
      <c r="A9006" s="5" t="s">
        <v>9125</v>
      </c>
      <c r="B9006" s="10">
        <f>('b01'!B9007-'b02'!B$1)/'b02'!B$2</f>
        <v>1.0769576458464134</v>
      </c>
      <c r="C9006" s="10">
        <f>('b01'!C9007-'b02'!C$1)/'b02'!C$2</f>
        <v>-0.99401789248309869</v>
      </c>
      <c r="D9006" s="10">
        <f>('b01'!D9007-'b02'!D$1)/'b02'!D$2</f>
        <v>-0.47859952809809925</v>
      </c>
      <c r="E9006" s="10">
        <f>('b01'!E9007-'b02'!E$1)/'b02'!E$2</f>
        <v>-1.1534761042635404</v>
      </c>
      <c r="F9006" s="10">
        <f>('b01'!F9007-'b02'!F$1)/'b02'!F$2</f>
        <v>-0.86516358674080451</v>
      </c>
      <c r="G9006" s="10">
        <f>('b01'!G9007-'b02'!G$1)/'b02'!G$2</f>
        <v>-1.300034661795014</v>
      </c>
      <c r="H9006" s="10">
        <f>('b01'!H9007-'b02'!H$1)/'b02'!H$2</f>
        <v>-0.12601556102083813</v>
      </c>
      <c r="I9006" s="10">
        <f>('b01'!I9007-'b02'!I$1)/'b02'!I$2</f>
        <v>-1.0350542848433675</v>
      </c>
      <c r="J9006" s="10">
        <f>('b01'!J9007-'b02'!J$1)/'b02'!J$2</f>
        <v>0.49016659146566821</v>
      </c>
      <c r="K9006" s="10">
        <f>('b01'!K9007-'b02'!K$1)/'b02'!K$2</f>
        <v>-0.74379274028702991</v>
      </c>
      <c r="L9006" s="10">
        <f>('b01'!L9007-'b02'!L$1)/'b02'!L$2</f>
        <v>-0.52421400028041276</v>
      </c>
      <c r="M9006" s="10">
        <f>('b01'!M9007-'b02'!M$1)/'b02'!M$2</f>
        <v>-0.47293312312157681</v>
      </c>
      <c r="N9006" s="10">
        <f>('b01'!N9007-'b02'!N$1)/'b02'!N$2</f>
        <v>-0.65519618425796633</v>
      </c>
      <c r="O9006" s="10">
        <f>('b01'!O9007-'b02'!O$1)/'b02'!O$2</f>
        <v>-0.56840679600884458</v>
      </c>
      <c r="P9006" s="10">
        <f>('b01'!P9007-'b02'!P$1)/'b02'!P$2</f>
        <v>-0.63461191243595172</v>
      </c>
      <c r="Q9006" s="40">
        <v>4.9099999999999996E-10</v>
      </c>
    </row>
    <row r="9007" spans="1:17" x14ac:dyDescent="0.35">
      <c r="A9007" s="5" t="s">
        <v>9126</v>
      </c>
      <c r="B9007" s="10">
        <f>('b01'!B9008-'b02'!B$1)/'b02'!B$2</f>
        <v>-0.32166982054806814</v>
      </c>
      <c r="C9007" s="10">
        <f>('b01'!C9008-'b02'!C$1)/'b02'!C$2</f>
        <v>-0.99401789248309869</v>
      </c>
      <c r="D9007" s="10">
        <f>('b01'!D9008-'b02'!D$1)/'b02'!D$2</f>
        <v>-0.47859952809809925</v>
      </c>
      <c r="E9007" s="10">
        <f>('b01'!E9008-'b02'!E$1)/'b02'!E$2</f>
        <v>-0.76699868731400345</v>
      </c>
      <c r="F9007" s="10">
        <f>('b01'!F9008-'b02'!F$1)/'b02'!F$2</f>
        <v>-1.0142121231007308</v>
      </c>
      <c r="G9007" s="10">
        <f>('b01'!G9008-'b02'!G$1)/'b02'!G$2</f>
        <v>-1.0209768755796531</v>
      </c>
      <c r="H9007" s="10">
        <f>('b01'!H9008-'b02'!H$1)/'b02'!H$2</f>
        <v>0.62614311329468708</v>
      </c>
      <c r="I9007" s="10">
        <f>('b01'!I9008-'b02'!I$1)/'b02'!I$2</f>
        <v>-0.54287541040147724</v>
      </c>
      <c r="J9007" s="10">
        <f>('b01'!J9008-'b02'!J$1)/'b02'!J$2</f>
        <v>-0.80549747235942948</v>
      </c>
      <c r="K9007" s="10">
        <f>('b01'!K9008-'b02'!K$1)/'b02'!K$2</f>
        <v>-0.73656694094873798</v>
      </c>
      <c r="L9007" s="10">
        <f>('b01'!L9008-'b02'!L$1)/'b02'!L$2</f>
        <v>-0.54624902408839726</v>
      </c>
      <c r="M9007" s="10">
        <f>('b01'!M9008-'b02'!M$1)/'b02'!M$2</f>
        <v>-0.62544965022238586</v>
      </c>
      <c r="N9007" s="10">
        <f>('b01'!N9008-'b02'!N$1)/'b02'!N$2</f>
        <v>-0.40880992329296606</v>
      </c>
      <c r="O9007" s="10">
        <f>('b01'!O9008-'b02'!O$1)/'b02'!O$2</f>
        <v>0.22206233003006767</v>
      </c>
      <c r="P9007" s="10">
        <f>('b01'!P9008-'b02'!P$1)/'b02'!P$2</f>
        <v>-0.85089687688399407</v>
      </c>
      <c r="Q9007" s="40">
        <v>5.4900000000000002E-8</v>
      </c>
    </row>
    <row r="9008" spans="1:17" x14ac:dyDescent="0.35">
      <c r="A9008" s="5" t="s">
        <v>9127</v>
      </c>
      <c r="B9008" s="10">
        <f>('b01'!B9009-'b02'!B$1)/'b02'!B$2</f>
        <v>1.6095736528612881</v>
      </c>
      <c r="C9008" s="10">
        <f>('b01'!C9009-'b02'!C$1)/'b02'!C$2</f>
        <v>-0.99401789248309869</v>
      </c>
      <c r="D9008" s="10">
        <f>('b01'!D9009-'b02'!D$1)/'b02'!D$2</f>
        <v>0.96166387273879284</v>
      </c>
      <c r="E9008" s="10">
        <f>('b01'!E9009-'b02'!E$1)/'b02'!E$2</f>
        <v>-2.1113397738102457E-2</v>
      </c>
      <c r="F9008" s="10">
        <f>('b01'!F9009-'b02'!F$1)/'b02'!F$2</f>
        <v>-0.30333927279702194</v>
      </c>
      <c r="G9008" s="10">
        <f>('b01'!G9009-'b02'!G$1)/'b02'!G$2</f>
        <v>-0.14173089087946639</v>
      </c>
      <c r="H9008" s="10">
        <f>('b01'!H9009-'b02'!H$1)/'b02'!H$2</f>
        <v>0.18649510786892834</v>
      </c>
      <c r="I9008" s="10">
        <f>('b01'!I9009-'b02'!I$1)/'b02'!I$2</f>
        <v>-0.82910705022588216</v>
      </c>
      <c r="J9008" s="10">
        <f>('b01'!J9009-'b02'!J$1)/'b02'!J$2</f>
        <v>0.36218186010645725</v>
      </c>
      <c r="K9008" s="10">
        <f>('b01'!K9009-'b02'!K$1)/'b02'!K$2</f>
        <v>-0.65539774688398866</v>
      </c>
      <c r="L9008" s="10">
        <f>('b01'!L9009-'b02'!L$1)/'b02'!L$2</f>
        <v>-0.53478010841994272</v>
      </c>
      <c r="M9008" s="10">
        <f>('b01'!M9009-'b02'!M$1)/'b02'!M$2</f>
        <v>-0.51024609683557276</v>
      </c>
      <c r="N9008" s="10">
        <f>('b01'!N9009-'b02'!N$1)/'b02'!N$2</f>
        <v>-1.1207053385961503</v>
      </c>
      <c r="O9008" s="10">
        <f>('b01'!O9009-'b02'!O$1)/'b02'!O$2</f>
        <v>-1.4621172016505606</v>
      </c>
      <c r="P9008" s="10">
        <f>('b01'!P9009-'b02'!P$1)/'b02'!P$2</f>
        <v>1.3457609839392159E-2</v>
      </c>
      <c r="Q9008" s="40">
        <v>5.8900000000000003E-10</v>
      </c>
    </row>
    <row r="9009" spans="1:17" x14ac:dyDescent="0.35">
      <c r="A9009" s="5" t="s">
        <v>9128</v>
      </c>
      <c r="B9009" s="10">
        <f>('b01'!B9010-'b02'!B$1)/'b02'!B$2</f>
        <v>-0.28375082771568372</v>
      </c>
      <c r="C9009" s="10">
        <f>('b01'!C9010-'b02'!C$1)/'b02'!C$2</f>
        <v>1.0060181084889304</v>
      </c>
      <c r="D9009" s="10">
        <f>('b01'!D9010-'b02'!D$1)/'b02'!D$2</f>
        <v>-0.47859952809809925</v>
      </c>
      <c r="E9009" s="10">
        <f>('b01'!E9010-'b02'!E$1)/'b02'!E$2</f>
        <v>-0.46726855839814252</v>
      </c>
      <c r="F9009" s="10">
        <f>('b01'!F9010-'b02'!F$1)/'b02'!F$2</f>
        <v>0.74897805491178227</v>
      </c>
      <c r="G9009" s="10">
        <f>('b01'!G9010-'b02'!G$1)/'b02'!G$2</f>
        <v>-0.16954822736110164</v>
      </c>
      <c r="H9009" s="10">
        <f>('b01'!H9010-'b02'!H$1)/'b02'!H$2</f>
        <v>1.1991929164342423</v>
      </c>
      <c r="I9009" s="10">
        <f>('b01'!I9010-'b02'!I$1)/'b02'!I$2</f>
        <v>-0.17407705445937305</v>
      </c>
      <c r="J9009" s="10">
        <f>('b01'!J9010-'b02'!J$1)/'b02'!J$2</f>
        <v>-0.49250877711490415</v>
      </c>
      <c r="K9009" s="10">
        <f>('b01'!K9010-'b02'!K$1)/'b02'!K$2</f>
        <v>-0.27702743002519842</v>
      </c>
      <c r="L9009" s="10">
        <f>('b01'!L9010-'b02'!L$1)/'b02'!L$2</f>
        <v>-0.53551163640053845</v>
      </c>
      <c r="M9009" s="10">
        <f>('b01'!M9010-'b02'!M$1)/'b02'!M$2</f>
        <v>-0.57444843833477799</v>
      </c>
      <c r="N9009" s="10">
        <f>('b01'!N9010-'b02'!N$1)/'b02'!N$2</f>
        <v>-1.2257449388299198</v>
      </c>
      <c r="O9009" s="10">
        <f>('b01'!O9010-'b02'!O$1)/'b02'!O$2</f>
        <v>-0.54426570101066174</v>
      </c>
      <c r="P9009" s="10">
        <f>('b01'!P9010-'b02'!P$1)/'b02'!P$2</f>
        <v>-0.38584460780124896</v>
      </c>
      <c r="Q9009" s="40">
        <v>1.4899999999999999E-8</v>
      </c>
    </row>
    <row r="9010" spans="1:17" x14ac:dyDescent="0.35">
      <c r="A9010" s="5" t="s">
        <v>9129</v>
      </c>
      <c r="B9010" s="10">
        <f>('b01'!B9011-'b02'!B$1)/'b02'!B$2</f>
        <v>-0.81257493544732018</v>
      </c>
      <c r="C9010" s="10">
        <f>('b01'!C9011-'b02'!C$1)/'b02'!C$2</f>
        <v>1.0060181084889304</v>
      </c>
      <c r="D9010" s="10">
        <f>('b01'!D9011-'b02'!D$1)/'b02'!D$2</f>
        <v>-0.47859952809809925</v>
      </c>
      <c r="E9010" s="10">
        <f>('b01'!E9011-'b02'!E$1)/'b02'!E$2</f>
        <v>0.45830384440366345</v>
      </c>
      <c r="F9010" s="10">
        <f>('b01'!F9011-'b02'!F$1)/'b02'!F$2</f>
        <v>2.0523555961286166</v>
      </c>
      <c r="G9010" s="10">
        <f>('b01'!G9011-'b02'!G$1)/'b02'!G$2</f>
        <v>1.2431166114737942</v>
      </c>
      <c r="H9010" s="10">
        <f>('b01'!H9011-'b02'!H$1)/'b02'!H$2</f>
        <v>0.83747529690569544</v>
      </c>
      <c r="I9010" s="10">
        <f>('b01'!I9011-'b02'!I$1)/'b02'!I$2</f>
        <v>-0.69889065291422325</v>
      </c>
      <c r="J9010" s="10">
        <f>('b01'!J9011-'b02'!J$1)/'b02'!J$2</f>
        <v>-0.9453496955920444</v>
      </c>
      <c r="K9010" s="10">
        <f>('b01'!K9011-'b02'!K$1)/'b02'!K$2</f>
        <v>-0.5703971051635941</v>
      </c>
      <c r="L9010" s="10">
        <f>('b01'!L9011-'b02'!L$1)/'b02'!L$2</f>
        <v>-0.53582718119574013</v>
      </c>
      <c r="M9010" s="10">
        <f>('b01'!M9011-'b02'!M$1)/'b02'!M$2</f>
        <v>-0.6064407137523995</v>
      </c>
      <c r="N9010" s="10">
        <f>('b01'!N9011-'b02'!N$1)/'b02'!N$2</f>
        <v>-1.1403649642108418</v>
      </c>
      <c r="O9010" s="10">
        <f>('b01'!O9011-'b02'!O$1)/'b02'!O$2</f>
        <v>0.39836765947844893</v>
      </c>
      <c r="P9010" s="10">
        <f>('b01'!P9011-'b02'!P$1)/'b02'!P$2</f>
        <v>0.53805175345074008</v>
      </c>
      <c r="Q9010" s="40">
        <v>1.66E-6</v>
      </c>
    </row>
    <row r="9011" spans="1:17" x14ac:dyDescent="0.35">
      <c r="A9011" s="5" t="s">
        <v>9130</v>
      </c>
      <c r="B9011" s="10">
        <f>('b01'!B9012-'b02'!B$1)/'b02'!B$2</f>
        <v>1.3213893073351679</v>
      </c>
      <c r="C9011" s="10">
        <f>('b01'!C9012-'b02'!C$1)/'b02'!C$2</f>
        <v>-0.99401789248309869</v>
      </c>
      <c r="D9011" s="10">
        <f>('b01'!D9012-'b02'!D$1)/'b02'!D$2</f>
        <v>-0.47859952809809925</v>
      </c>
      <c r="E9011" s="10">
        <f>('b01'!E9012-'b02'!E$1)/'b02'!E$2</f>
        <v>0.5349812663736363</v>
      </c>
      <c r="F9011" s="10">
        <f>('b01'!F9012-'b02'!F$1)/'b02'!F$2</f>
        <v>-0.51822829650911251</v>
      </c>
      <c r="G9011" s="10">
        <f>('b01'!G9012-'b02'!G$1)/'b02'!G$2</f>
        <v>0.26024976226140323</v>
      </c>
      <c r="H9011" s="10">
        <f>('b01'!H9012-'b02'!H$1)/'b02'!H$2</f>
        <v>0.94458334176600778</v>
      </c>
      <c r="I9011" s="10">
        <f>('b01'!I9012-'b02'!I$1)/'b02'!I$2</f>
        <v>-0.9585820515264426</v>
      </c>
      <c r="J9011" s="10">
        <f>('b01'!J9012-'b02'!J$1)/'b02'!J$2</f>
        <v>0.21969773091692454</v>
      </c>
      <c r="K9011" s="10">
        <f>('b01'!K9012-'b02'!K$1)/'b02'!K$2</f>
        <v>-0.68778504645597371</v>
      </c>
      <c r="L9011" s="10">
        <f>('b01'!L9012-'b02'!L$1)/'b02'!L$2</f>
        <v>-0.53825818694224481</v>
      </c>
      <c r="M9011" s="10">
        <f>('b01'!M9012-'b02'!M$1)/'b02'!M$2</f>
        <v>-0.66244112198633942</v>
      </c>
      <c r="N9011" s="10">
        <f>('b01'!N9012-'b02'!N$1)/'b02'!N$2</f>
        <v>0.10917527284081729</v>
      </c>
      <c r="O9011" s="10">
        <f>('b01'!O9012-'b02'!O$1)/'b02'!O$2</f>
        <v>-0.17435080491304572</v>
      </c>
      <c r="P9011" s="10">
        <f>('b01'!P9012-'b02'!P$1)/'b02'!P$2</f>
        <v>-0.62495871424926641</v>
      </c>
      <c r="Q9011" s="40">
        <v>3.9799999999999999E-9</v>
      </c>
    </row>
    <row r="9012" spans="1:17" x14ac:dyDescent="0.35">
      <c r="A9012" s="5" t="s">
        <v>9131</v>
      </c>
      <c r="B9012" s="10">
        <f>('b01'!B9013-'b02'!B$1)/'b02'!B$2</f>
        <v>-1.1456787032518034</v>
      </c>
      <c r="C9012" s="10">
        <f>('b01'!C9013-'b02'!C$1)/'b02'!C$2</f>
        <v>1.0060181084889304</v>
      </c>
      <c r="D9012" s="10">
        <f>('b01'!D9013-'b02'!D$1)/'b02'!D$2</f>
        <v>-0.47859952809809925</v>
      </c>
      <c r="E9012" s="10">
        <f>('b01'!E9013-'b02'!E$1)/'b02'!E$2</f>
        <v>0.17868579196522408</v>
      </c>
      <c r="F9012" s="10">
        <f>('b01'!F9013-'b02'!F$1)/'b02'!F$2</f>
        <v>1.046482652212984</v>
      </c>
      <c r="G9012" s="10">
        <f>('b01'!G9013-'b02'!G$1)/'b02'!G$2</f>
        <v>0.55425365165891272</v>
      </c>
      <c r="H9012" s="10">
        <f>('b01'!H9013-'b02'!H$1)/'b02'!H$2</f>
        <v>-2.0162657446219381</v>
      </c>
      <c r="I9012" s="10">
        <f>('b01'!I9013-'b02'!I$1)/'b02'!I$2</f>
        <v>1.7423891700827268</v>
      </c>
      <c r="J9012" s="10">
        <f>('b01'!J9013-'b02'!J$1)/'b02'!J$2</f>
        <v>1.8524849183048888</v>
      </c>
      <c r="K9012" s="10">
        <f>('b01'!K9013-'b02'!K$1)/'b02'!K$2</f>
        <v>1.7421549202827766</v>
      </c>
      <c r="L9012" s="10">
        <f>('b01'!L9013-'b02'!L$1)/'b02'!L$2</f>
        <v>1.9517867851203088</v>
      </c>
      <c r="M9012" s="10">
        <f>('b01'!M9013-'b02'!M$1)/'b02'!M$2</f>
        <v>2.1198868865876599</v>
      </c>
      <c r="N9012" s="10">
        <f>('b01'!N9013-'b02'!N$1)/'b02'!N$2</f>
        <v>1.286350002851498</v>
      </c>
      <c r="O9012" s="10">
        <f>('b01'!O9013-'b02'!O$1)/'b02'!O$2</f>
        <v>1.0349955415328649</v>
      </c>
      <c r="P9012" s="10">
        <f>('b01'!P9013-'b02'!P$1)/'b02'!P$2</f>
        <v>1.7275064770865747</v>
      </c>
      <c r="Q9012" s="40">
        <v>0.52622930300000004</v>
      </c>
    </row>
    <row r="9013" spans="1:17" x14ac:dyDescent="0.35">
      <c r="A9013" s="5" t="s">
        <v>9132</v>
      </c>
      <c r="B9013" s="10">
        <f>('b01'!B9014-'b02'!B$1)/'b02'!B$2</f>
        <v>1.9660121854857004</v>
      </c>
      <c r="C9013" s="10">
        <f>('b01'!C9014-'b02'!C$1)/'b02'!C$2</f>
        <v>1.0060181084889304</v>
      </c>
      <c r="D9013" s="10">
        <f>('b01'!D9014-'b02'!D$1)/'b02'!D$2</f>
        <v>-0.47859952809809925</v>
      </c>
      <c r="E9013" s="10">
        <f>('b01'!E9014-'b02'!E$1)/'b02'!E$2</f>
        <v>0.60492276582907423</v>
      </c>
      <c r="F9013" s="10">
        <f>('b01'!F9014-'b02'!F$1)/'b02'!F$2</f>
        <v>1.1820792761198293</v>
      </c>
      <c r="G9013" s="10">
        <f>('b01'!G9014-'b02'!G$1)/'b02'!G$2</f>
        <v>1.019797685985202</v>
      </c>
      <c r="H9013" s="10">
        <f>('b01'!H9014-'b02'!H$1)/'b02'!H$2</f>
        <v>-0.12370332049452901</v>
      </c>
      <c r="I9013" s="10">
        <f>('b01'!I9014-'b02'!I$1)/'b02'!I$2</f>
        <v>-0.154886148490857</v>
      </c>
      <c r="J9013" s="10">
        <f>('b01'!J9014-'b02'!J$1)/'b02'!J$2</f>
        <v>0.10583290891788615</v>
      </c>
      <c r="K9013" s="10">
        <f>('b01'!K9014-'b02'!K$1)/'b02'!K$2</f>
        <v>-0.74712011535332079</v>
      </c>
      <c r="L9013" s="10">
        <f>('b01'!L9014-'b02'!L$1)/'b02'!L$2</f>
        <v>-0.53264413612361206</v>
      </c>
      <c r="M9013" s="10">
        <f>('b01'!M9014-'b02'!M$1)/'b02'!M$2</f>
        <v>-0.47483149170721206</v>
      </c>
      <c r="N9013" s="10">
        <f>('b01'!N9014-'b02'!N$1)/'b02'!N$2</f>
        <v>0.20653784739004435</v>
      </c>
      <c r="O9013" s="10">
        <f>('b01'!O9014-'b02'!O$1)/'b02'!O$2</f>
        <v>-1.3570148618584972</v>
      </c>
      <c r="P9013" s="10">
        <f>('b01'!P9014-'b02'!P$1)/'b02'!P$2</f>
        <v>0.10038262183667039</v>
      </c>
      <c r="Q9013" s="40">
        <v>2.7599999999999998E-7</v>
      </c>
    </row>
    <row r="9014" spans="1:17" x14ac:dyDescent="0.35">
      <c r="A9014" s="5" t="s">
        <v>9133</v>
      </c>
      <c r="B9014" s="10">
        <f>('b01'!B9015-'b02'!B$1)/'b02'!B$2</f>
        <v>1.8227950664033874</v>
      </c>
      <c r="C9014" s="10">
        <f>('b01'!C9015-'b02'!C$1)/'b02'!C$2</f>
        <v>1.0060181084889304</v>
      </c>
      <c r="D9014" s="10">
        <f>('b01'!D9015-'b02'!D$1)/'b02'!D$2</f>
        <v>-0.47859952809809925</v>
      </c>
      <c r="E9014" s="10">
        <f>('b01'!E9015-'b02'!E$1)/'b02'!E$2</f>
        <v>-0.30551462142921476</v>
      </c>
      <c r="F9014" s="10">
        <f>('b01'!F9015-'b02'!F$1)/'b02'!F$2</f>
        <v>0.58363267762415794</v>
      </c>
      <c r="G9014" s="10">
        <f>('b01'!G9015-'b02'!G$1)/'b02'!G$2</f>
        <v>-7.7082658482767005E-2</v>
      </c>
      <c r="H9014" s="10">
        <f>('b01'!H9015-'b02'!H$1)/'b02'!H$2</f>
        <v>0.25220974614744257</v>
      </c>
      <c r="I9014" s="10">
        <f>('b01'!I9015-'b02'!I$1)/'b02'!I$2</f>
        <v>-0.20361720662819016</v>
      </c>
      <c r="J9014" s="10">
        <f>('b01'!J9015-'b02'!J$1)/'b02'!J$2</f>
        <v>0.11768792562676529</v>
      </c>
      <c r="K9014" s="10">
        <f>('b01'!K9015-'b02'!K$1)/'b02'!K$2</f>
        <v>-0.79935131458003172</v>
      </c>
      <c r="L9014" s="10">
        <f>('b01'!L9015-'b02'!L$1)/'b02'!L$2</f>
        <v>-0.51506070194383735</v>
      </c>
      <c r="M9014" s="10">
        <f>('b01'!M9015-'b02'!M$1)/'b02'!M$2</f>
        <v>-0.57764825948547815</v>
      </c>
      <c r="N9014" s="10">
        <f>('b01'!N9015-'b02'!N$1)/'b02'!N$2</f>
        <v>-0.58576815458452192</v>
      </c>
      <c r="O9014" s="10">
        <f>('b01'!O9015-'b02'!O$1)/'b02'!O$2</f>
        <v>-0.22919538815492424</v>
      </c>
      <c r="P9014" s="10">
        <f>('b01'!P9015-'b02'!P$1)/'b02'!P$2</f>
        <v>-0.57367911235933811</v>
      </c>
      <c r="Q9014" s="40">
        <v>2.8699999999999998E-9</v>
      </c>
    </row>
    <row r="9015" spans="1:17" x14ac:dyDescent="0.35">
      <c r="A9015" s="5" t="s">
        <v>9134</v>
      </c>
      <c r="B9015" s="10">
        <f>('b01'!B9016-'b02'!B$1)/'b02'!B$2</f>
        <v>1.5789467740351315</v>
      </c>
      <c r="C9015" s="10">
        <f>('b01'!C9016-'b02'!C$1)/'b02'!C$2</f>
        <v>-0.99401789248309869</v>
      </c>
      <c r="D9015" s="10">
        <f>('b01'!D9016-'b02'!D$1)/'b02'!D$2</f>
        <v>0.96166387273879284</v>
      </c>
      <c r="E9015" s="10">
        <f>('b01'!E9016-'b02'!E$1)/'b02'!E$2</f>
        <v>-1.3603737823915723</v>
      </c>
      <c r="F9015" s="10">
        <f>('b01'!F9016-'b02'!F$1)/'b02'!F$2</f>
        <v>-1.2645674650915917</v>
      </c>
      <c r="G9015" s="10">
        <f>('b01'!G9016-'b02'!G$1)/'b02'!G$2</f>
        <v>-1.5858616973675237</v>
      </c>
      <c r="H9015" s="10">
        <f>('b01'!H9016-'b02'!H$1)/'b02'!H$2</f>
        <v>0.16085225782368523</v>
      </c>
      <c r="I9015" s="10">
        <f>('b01'!I9016-'b02'!I$1)/'b02'!I$2</f>
        <v>-0.81533525476756408</v>
      </c>
      <c r="J9015" s="10">
        <f>('b01'!J9016-'b02'!J$1)/'b02'!J$2</f>
        <v>4.9369148959320423E-2</v>
      </c>
      <c r="K9015" s="10">
        <f>('b01'!K9016-'b02'!K$1)/'b02'!K$2</f>
        <v>-0.66479009157986879</v>
      </c>
      <c r="L9015" s="10">
        <f>('b01'!L9016-'b02'!L$1)/'b02'!L$2</f>
        <v>-0.49522622369716857</v>
      </c>
      <c r="M9015" s="10">
        <f>('b01'!M9016-'b02'!M$1)/'b02'!M$2</f>
        <v>-0.50818285307454336</v>
      </c>
      <c r="N9015" s="10">
        <f>('b01'!N9016-'b02'!N$1)/'b02'!N$2</f>
        <v>-0.82092359458784625</v>
      </c>
      <c r="O9015" s="10">
        <f>('b01'!O9016-'b02'!O$1)/'b02'!O$2</f>
        <v>-1.147899256604868</v>
      </c>
      <c r="P9015" s="10">
        <f>('b01'!P9016-'b02'!P$1)/'b02'!P$2</f>
        <v>0.42330435073634443</v>
      </c>
      <c r="Q9015" s="40">
        <v>3.8799999999999998E-9</v>
      </c>
    </row>
    <row r="9016" spans="1:17" x14ac:dyDescent="0.35">
      <c r="A9016" s="5" t="s">
        <v>9135</v>
      </c>
      <c r="B9016" s="10">
        <f>('b01'!B9017-'b02'!B$1)/'b02'!B$2</f>
        <v>-0.13820023215137808</v>
      </c>
      <c r="C9016" s="10">
        <f>('b01'!C9017-'b02'!C$1)/'b02'!C$2</f>
        <v>1.0060181084889304</v>
      </c>
      <c r="D9016" s="10">
        <f>('b01'!D9017-'b02'!D$1)/'b02'!D$2</f>
        <v>-0.47859952809809925</v>
      </c>
      <c r="E9016" s="10">
        <f>('b01'!E9017-'b02'!E$1)/'b02'!E$2</f>
        <v>0.12828899974922886</v>
      </c>
      <c r="F9016" s="10">
        <f>('b01'!F9017-'b02'!F$1)/'b02'!F$2</f>
        <v>1.5809301102860029</v>
      </c>
      <c r="G9016" s="10">
        <f>('b01'!G9017-'b02'!G$1)/'b02'!G$2</f>
        <v>0.71695837088537206</v>
      </c>
      <c r="H9016" s="10">
        <f>('b01'!H9017-'b02'!H$1)/'b02'!H$2</f>
        <v>1.200335325877167</v>
      </c>
      <c r="I9016" s="10">
        <f>('b01'!I9017-'b02'!I$1)/'b02'!I$2</f>
        <v>-0.10408634486981794</v>
      </c>
      <c r="J9016" s="10">
        <f>('b01'!J9017-'b02'!J$1)/'b02'!J$2</f>
        <v>-1.1523277097629636</v>
      </c>
      <c r="K9016" s="10">
        <f>('b01'!K9017-'b02'!K$1)/'b02'!K$2</f>
        <v>-0.16278821872691482</v>
      </c>
      <c r="L9016" s="10">
        <f>('b01'!L9017-'b02'!L$1)/'b02'!L$2</f>
        <v>-0.53319402725306564</v>
      </c>
      <c r="M9016" s="10">
        <f>('b01'!M9017-'b02'!M$1)/'b02'!M$2</f>
        <v>-0.53944023516053674</v>
      </c>
      <c r="N9016" s="10">
        <f>('b01'!N9017-'b02'!N$1)/'b02'!N$2</f>
        <v>-0.26877880469794496</v>
      </c>
      <c r="O9016" s="10">
        <f>('b01'!O9017-'b02'!O$1)/'b02'!O$2</f>
        <v>-0.23450555761811967</v>
      </c>
      <c r="P9016" s="10">
        <f>('b01'!P9017-'b02'!P$1)/'b02'!P$2</f>
        <v>2.5136672468179536E-2</v>
      </c>
      <c r="Q9016" s="40">
        <v>1.3499999999999999E-5</v>
      </c>
    </row>
    <row r="9017" spans="1:17" x14ac:dyDescent="0.35">
      <c r="A9017" s="5" t="s">
        <v>9136</v>
      </c>
      <c r="B9017" s="10">
        <f>('b01'!B9018-'b02'!B$1)/'b02'!B$2</f>
        <v>-1.3842766735355754</v>
      </c>
      <c r="C9017" s="10">
        <f>('b01'!C9018-'b02'!C$1)/'b02'!C$2</f>
        <v>1.0060181084889304</v>
      </c>
      <c r="D9017" s="10">
        <f>('b01'!D9018-'b02'!D$1)/'b02'!D$2</f>
        <v>-0.47859952809809925</v>
      </c>
      <c r="E9017" s="10">
        <f>('b01'!E9018-'b02'!E$1)/'b02'!E$2</f>
        <v>0.17720632360961913</v>
      </c>
      <c r="F9017" s="10">
        <f>('b01'!F9018-'b02'!F$1)/'b02'!F$2</f>
        <v>0.68982444317184632</v>
      </c>
      <c r="G9017" s="10">
        <f>('b01'!G9018-'b02'!G$1)/'b02'!G$2</f>
        <v>0.41297282281211356</v>
      </c>
      <c r="H9017" s="10">
        <f>('b01'!H9018-'b02'!H$1)/'b02'!H$2</f>
        <v>-2.0253330276309249</v>
      </c>
      <c r="I9017" s="10">
        <f>('b01'!I9018-'b02'!I$1)/'b02'!I$2</f>
        <v>1.7906584565351498</v>
      </c>
      <c r="J9017" s="10">
        <f>('b01'!J9018-'b02'!J$1)/'b02'!J$2</f>
        <v>1.4322273607772897</v>
      </c>
      <c r="K9017" s="10">
        <f>('b01'!K9018-'b02'!K$1)/'b02'!K$2</f>
        <v>1.8410785877837408</v>
      </c>
      <c r="L9017" s="10">
        <f>('b01'!L9018-'b02'!L$1)/'b02'!L$2</f>
        <v>1.9708020913520974</v>
      </c>
      <c r="M9017" s="10">
        <f>('b01'!M9018-'b02'!M$1)/'b02'!M$2</f>
        <v>2.2045998320503601</v>
      </c>
      <c r="N9017" s="10">
        <f>('b01'!N9018-'b02'!N$1)/'b02'!N$2</f>
        <v>1.7701524454225279</v>
      </c>
      <c r="O9017" s="10">
        <f>('b01'!O9018-'b02'!O$1)/'b02'!O$2</f>
        <v>0.92508959023474191</v>
      </c>
      <c r="P9017" s="10">
        <f>('b01'!P9018-'b02'!P$1)/'b02'!P$2</f>
        <v>1.4210464993050163</v>
      </c>
      <c r="Q9017" s="40">
        <v>0.89306561900000003</v>
      </c>
    </row>
    <row r="9018" spans="1:17" x14ac:dyDescent="0.35">
      <c r="A9018" s="5" t="s">
        <v>9137</v>
      </c>
      <c r="B9018" s="10">
        <f>('b01'!B9019-'b02'!B$1)/'b02'!B$2</f>
        <v>-0.91670632345625214</v>
      </c>
      <c r="C9018" s="10">
        <f>('b01'!C9019-'b02'!C$1)/'b02'!C$2</f>
        <v>-0.99401789248309869</v>
      </c>
      <c r="D9018" s="10">
        <f>('b01'!D9019-'b02'!D$1)/'b02'!D$2</f>
        <v>-0.47859952809809925</v>
      </c>
      <c r="E9018" s="10">
        <f>('b01'!E9019-'b02'!E$1)/'b02'!E$2</f>
        <v>-0.37387135483983241</v>
      </c>
      <c r="F9018" s="10">
        <f>('b01'!F9019-'b02'!F$1)/'b02'!F$2</f>
        <v>-0.58429055533448027</v>
      </c>
      <c r="G9018" s="10">
        <f>('b01'!G9019-'b02'!G$1)/'b02'!G$2</f>
        <v>-0.54718845159387264</v>
      </c>
      <c r="H9018" s="10">
        <f>('b01'!H9019-'b02'!H$1)/'b02'!H$2</f>
        <v>-1.7391750644073307</v>
      </c>
      <c r="I9018" s="10">
        <f>('b01'!I9019-'b02'!I$1)/'b02'!I$2</f>
        <v>1.874296322484718</v>
      </c>
      <c r="J9018" s="10">
        <f>('b01'!J9019-'b02'!J$1)/'b02'!J$2</f>
        <v>1.166035535992658</v>
      </c>
      <c r="K9018" s="10">
        <f>('b01'!K9019-'b02'!K$1)/'b02'!K$2</f>
        <v>1.6480968403264387</v>
      </c>
      <c r="L9018" s="10">
        <f>('b01'!L9019-'b02'!L$1)/'b02'!L$2</f>
        <v>1.9638964964184296</v>
      </c>
      <c r="M9018" s="10">
        <f>('b01'!M9019-'b02'!M$1)/'b02'!M$2</f>
        <v>1.6870831660752912</v>
      </c>
      <c r="N9018" s="10">
        <f>('b01'!N9019-'b02'!N$1)/'b02'!N$2</f>
        <v>1.4792876098364467</v>
      </c>
      <c r="O9018" s="10">
        <f>('b01'!O9019-'b02'!O$1)/'b02'!O$2</f>
        <v>2.7469046820331955</v>
      </c>
      <c r="P9018" s="10">
        <f>('b01'!P9019-'b02'!P$1)/'b02'!P$2</f>
        <v>1.6585449487236485</v>
      </c>
      <c r="Q9018" s="40">
        <v>0.96540895900000001</v>
      </c>
    </row>
    <row r="9019" spans="1:17" x14ac:dyDescent="0.35">
      <c r="A9019" s="5" t="s">
        <v>9138</v>
      </c>
      <c r="B9019" s="10">
        <f>('b01'!B9020-'b02'!B$1)/'b02'!B$2</f>
        <v>0.98303521744620048</v>
      </c>
      <c r="C9019" s="10">
        <f>('b01'!C9020-'b02'!C$1)/'b02'!C$2</f>
        <v>1.0060181084889304</v>
      </c>
      <c r="D9019" s="10">
        <f>('b01'!D9020-'b02'!D$1)/'b02'!D$2</f>
        <v>-0.47859952809809925</v>
      </c>
      <c r="E9019" s="10">
        <f>('b01'!E9020-'b02'!E$1)/'b02'!E$2</f>
        <v>-0.76014451063428967</v>
      </c>
      <c r="F9019" s="10">
        <f>('b01'!F9020-'b02'!F$1)/'b02'!F$2</f>
        <v>0.90216478510890707</v>
      </c>
      <c r="G9019" s="10">
        <f>('b01'!G9020-'b02'!G$1)/'b02'!G$2</f>
        <v>-0.3935999071788906</v>
      </c>
      <c r="H9019" s="10">
        <f>('b01'!H9020-'b02'!H$1)/'b02'!H$2</f>
        <v>-0.16995243167672061</v>
      </c>
      <c r="I9019" s="10">
        <f>('b01'!I9020-'b02'!I$1)/'b02'!I$2</f>
        <v>-0.14679132576409851</v>
      </c>
      <c r="J9019" s="10">
        <f>('b01'!J9020-'b02'!J$1)/'b02'!J$2</f>
        <v>0.99304566537203109</v>
      </c>
      <c r="K9019" s="10">
        <f>('b01'!K9020-'b02'!K$1)/'b02'!K$2</f>
        <v>-0.81091742668514089</v>
      </c>
      <c r="L9019" s="10">
        <f>('b01'!L9020-'b02'!L$1)/'b02'!L$2</f>
        <v>-0.49815667737655467</v>
      </c>
      <c r="M9019" s="10">
        <f>('b01'!M9020-'b02'!M$1)/'b02'!M$2</f>
        <v>-0.48950309126356645</v>
      </c>
      <c r="N9019" s="10">
        <f>('b01'!N9020-'b02'!N$1)/'b02'!N$2</f>
        <v>-0.90864511824595651</v>
      </c>
      <c r="O9019" s="10">
        <f>('b01'!O9020-'b02'!O$1)/'b02'!O$2</f>
        <v>-1.0590595062982884</v>
      </c>
      <c r="P9019" s="10">
        <f>('b01'!P9020-'b02'!P$1)/'b02'!P$2</f>
        <v>-0.66000678573687055</v>
      </c>
      <c r="Q9019" s="40">
        <v>7.1499999999999999E-11</v>
      </c>
    </row>
    <row r="9020" spans="1:17" x14ac:dyDescent="0.35">
      <c r="A9020" s="5" t="s">
        <v>9139</v>
      </c>
      <c r="B9020" s="10">
        <f>('b01'!B9021-'b02'!B$1)/'b02'!B$2</f>
        <v>0.21823830047303433</v>
      </c>
      <c r="C9020" s="10">
        <f>('b01'!C9021-'b02'!C$1)/'b02'!C$2</f>
        <v>-0.99401789248309869</v>
      </c>
      <c r="D9020" s="10">
        <f>('b01'!D9021-'b02'!D$1)/'b02'!D$2</f>
        <v>-0.47859952809809925</v>
      </c>
      <c r="E9020" s="10">
        <f>('b01'!E9021-'b02'!E$1)/'b02'!E$2</f>
        <v>-0.41942389907711441</v>
      </c>
      <c r="F9020" s="10">
        <f>('b01'!F9021-'b02'!F$1)/'b02'!F$2</f>
        <v>-0.69823445115065463</v>
      </c>
      <c r="G9020" s="10">
        <f>('b01'!G9021-'b02'!G$1)/'b02'!G$2</f>
        <v>-0.6248603501930281</v>
      </c>
      <c r="H9020" s="10">
        <f>('b01'!H9021-'b02'!H$1)/'b02'!H$2</f>
        <v>0.214013468012928</v>
      </c>
      <c r="I9020" s="10">
        <f>('b01'!I9021-'b02'!I$1)/'b02'!I$2</f>
        <v>-0.57133077464783444</v>
      </c>
      <c r="J9020" s="10">
        <f>('b01'!J9021-'b02'!J$1)/'b02'!J$2</f>
        <v>-0.35730575324930364</v>
      </c>
      <c r="K9020" s="10">
        <f>('b01'!K9021-'b02'!K$1)/'b02'!K$2</f>
        <v>-0.76404896226350916</v>
      </c>
      <c r="L9020" s="10">
        <f>('b01'!L9021-'b02'!L$1)/'b02'!L$2</f>
        <v>-0.56441415829857522</v>
      </c>
      <c r="M9020" s="10">
        <f>('b01'!M9021-'b02'!M$1)/'b02'!M$2</f>
        <v>-0.5567601739454423</v>
      </c>
      <c r="N9020" s="10">
        <f>('b01'!N9021-'b02'!N$1)/'b02'!N$2</f>
        <v>-1.0751060677515509</v>
      </c>
      <c r="O9020" s="10">
        <f>('b01'!O9021-'b02'!O$1)/'b02'!O$2</f>
        <v>-0.54653544844396496</v>
      </c>
      <c r="P9020" s="10">
        <f>('b01'!P9021-'b02'!P$1)/'b02'!P$2</f>
        <v>-0.27616779050886359</v>
      </c>
      <c r="Q9020" s="40">
        <v>1.2499999999999999E-8</v>
      </c>
    </row>
    <row r="9021" spans="1:17" x14ac:dyDescent="0.35">
      <c r="A9021" s="5" t="s">
        <v>9140</v>
      </c>
      <c r="B9021" s="10">
        <f>('b01'!B9022-'b02'!B$1)/'b02'!B$2</f>
        <v>0.37049764092306986</v>
      </c>
      <c r="C9021" s="10">
        <f>('b01'!C9022-'b02'!C$1)/'b02'!C$2</f>
        <v>1.0060181084889304</v>
      </c>
      <c r="D9021" s="10">
        <f>('b01'!D9022-'b02'!D$1)/'b02'!D$2</f>
        <v>-0.47859952809809925</v>
      </c>
      <c r="E9021" s="10">
        <f>('b01'!E9022-'b02'!E$1)/'b02'!E$2</f>
        <v>0.25053191517120654</v>
      </c>
      <c r="F9021" s="10">
        <f>('b01'!F9022-'b02'!F$1)/'b02'!F$2</f>
        <v>2.0131363341817012</v>
      </c>
      <c r="G9021" s="10">
        <f>('b01'!G9022-'b02'!G$1)/'b02'!G$2</f>
        <v>1.014768090063483</v>
      </c>
      <c r="H9021" s="10">
        <f>('b01'!H9022-'b02'!H$1)/'b02'!H$2</f>
        <v>-2.1569379625100367</v>
      </c>
      <c r="I9021" s="10">
        <f>('b01'!I9022-'b02'!I$1)/'b02'!I$2</f>
        <v>1.8327147016074101</v>
      </c>
      <c r="J9021" s="10">
        <f>('b01'!J9022-'b02'!J$1)/'b02'!J$2</f>
        <v>1.3353063925537496</v>
      </c>
      <c r="K9021" s="10">
        <f>('b01'!K9022-'b02'!K$1)/'b02'!K$2</f>
        <v>1.9348469224810481</v>
      </c>
      <c r="L9021" s="10">
        <f>('b01'!L9022-'b02'!L$1)/'b02'!L$2</f>
        <v>1.8544860838493231</v>
      </c>
      <c r="M9021" s="10">
        <f>('b01'!M9022-'b02'!M$1)/'b02'!M$2</f>
        <v>2.4898464903989281</v>
      </c>
      <c r="N9021" s="10">
        <f>('b01'!N9022-'b02'!N$1)/'b02'!N$2</f>
        <v>2.4408090818327843</v>
      </c>
      <c r="O9021" s="10">
        <f>('b01'!O9022-'b02'!O$1)/'b02'!O$2</f>
        <v>2.4239955648918787</v>
      </c>
      <c r="P9021" s="10">
        <f>('b01'!P9022-'b02'!P$1)/'b02'!P$2</f>
        <v>0.49035321621394479</v>
      </c>
      <c r="Q9021" s="40">
        <v>0.99294086100000001</v>
      </c>
    </row>
    <row r="9022" spans="1:17" x14ac:dyDescent="0.35">
      <c r="A9022" s="5" t="s">
        <v>9141</v>
      </c>
      <c r="B9022" s="10">
        <f>('b01'!B9023-'b02'!B$1)/'b02'!B$2</f>
        <v>-0.21812180165963405</v>
      </c>
      <c r="C9022" s="10">
        <f>('b01'!C9023-'b02'!C$1)/'b02'!C$2</f>
        <v>-0.99401789248309869</v>
      </c>
      <c r="D9022" s="10">
        <f>('b01'!D9023-'b02'!D$1)/'b02'!D$2</f>
        <v>-0.47859952809809925</v>
      </c>
      <c r="E9022" s="10">
        <f>('b01'!E9023-'b02'!E$1)/'b02'!E$2</f>
        <v>-5.8839013353871282E-3</v>
      </c>
      <c r="F9022" s="10">
        <f>('b01'!F9023-'b02'!F$1)/'b02'!F$2</f>
        <v>-1.3387004686256325</v>
      </c>
      <c r="G9022" s="10">
        <f>('b01'!G9023-'b02'!G$1)/'b02'!G$2</f>
        <v>-0.50107811823786863</v>
      </c>
      <c r="H9022" s="10">
        <f>('b01'!H9023-'b02'!H$1)/'b02'!H$2</f>
        <v>9.336126614447697E-2</v>
      </c>
      <c r="I9022" s="10">
        <f>('b01'!I9023-'b02'!I$1)/'b02'!I$2</f>
        <v>-0.57950388722059054</v>
      </c>
      <c r="J9022" s="10">
        <f>('b01'!J9023-'b02'!J$1)/'b02'!J$2</f>
        <v>-0.63204715475725737</v>
      </c>
      <c r="K9022" s="10">
        <f>('b01'!K9023-'b02'!K$1)/'b02'!K$2</f>
        <v>-0.70807869506062449</v>
      </c>
      <c r="L9022" s="10">
        <f>('b01'!L9023-'b02'!L$1)/'b02'!L$2</f>
        <v>-0.50898461766107261</v>
      </c>
      <c r="M9022" s="10">
        <f>('b01'!M9023-'b02'!M$1)/'b02'!M$2</f>
        <v>-0.50975733191243455</v>
      </c>
      <c r="N9022" s="10">
        <f>('b01'!N9023-'b02'!N$1)/'b02'!N$2</f>
        <v>-0.13272790520813832</v>
      </c>
      <c r="O9022" s="10">
        <f>('b01'!O9023-'b02'!O$1)/'b02'!O$2</f>
        <v>-0.5411629861281968</v>
      </c>
      <c r="P9022" s="10">
        <f>('b01'!P9023-'b02'!P$1)/'b02'!P$2</f>
        <v>-0.72795986355404529</v>
      </c>
      <c r="Q9022" s="40">
        <v>2.4400000000000001E-7</v>
      </c>
    </row>
    <row r="9023" spans="1:17" x14ac:dyDescent="0.35">
      <c r="A9023" s="5" t="s">
        <v>9142</v>
      </c>
      <c r="B9023" s="10">
        <f>('b01'!B9024-'b02'!B$1)/'b02'!B$2</f>
        <v>7.5604550511219185E-2</v>
      </c>
      <c r="C9023" s="10">
        <f>('b01'!C9024-'b02'!C$1)/'b02'!C$2</f>
        <v>1.0060181084889304</v>
      </c>
      <c r="D9023" s="10">
        <f>('b01'!D9024-'b02'!D$1)/'b02'!D$2</f>
        <v>-0.47859952809809925</v>
      </c>
      <c r="E9023" s="10">
        <f>('b01'!E9024-'b02'!E$1)/'b02'!E$2</f>
        <v>-0.37449466468541281</v>
      </c>
      <c r="F9023" s="10">
        <f>('b01'!F9024-'b02'!F$1)/'b02'!F$2</f>
        <v>1.1300693885077087</v>
      </c>
      <c r="G9023" s="10">
        <f>('b01'!G9024-'b02'!G$1)/'b02'!G$2</f>
        <v>5.4447279612878464E-2</v>
      </c>
      <c r="H9023" s="10">
        <f>('b01'!H9024-'b02'!H$1)/'b02'!H$2</f>
        <v>-1.5333601204824789</v>
      </c>
      <c r="I9023" s="10">
        <f>('b01'!I9024-'b02'!I$1)/'b02'!I$2</f>
        <v>1.8821161158368829</v>
      </c>
      <c r="J9023" s="10">
        <f>('b01'!J9024-'b02'!J$1)/'b02'!J$2</f>
        <v>2.2261731236567153</v>
      </c>
      <c r="K9023" s="10">
        <f>('b01'!K9024-'b02'!K$1)/'b02'!K$2</f>
        <v>1.9927195457027751</v>
      </c>
      <c r="L9023" s="10">
        <f>('b01'!L9024-'b02'!L$1)/'b02'!L$2</f>
        <v>1.8655237254661983</v>
      </c>
      <c r="M9023" s="10">
        <f>('b01'!M9024-'b02'!M$1)/'b02'!M$2</f>
        <v>1.666453644667059</v>
      </c>
      <c r="N9023" s="10">
        <f>('b01'!N9024-'b02'!N$1)/'b02'!N$2</f>
        <v>2.3160979934373986</v>
      </c>
      <c r="O9023" s="10">
        <f>('b01'!O9024-'b02'!O$1)/'b02'!O$2</f>
        <v>3.0834727591200917</v>
      </c>
      <c r="P9023" s="10">
        <f>('b01'!P9024-'b02'!P$1)/'b02'!P$2</f>
        <v>-0.21337311114348687</v>
      </c>
      <c r="Q9023" s="40">
        <v>0.45453977000000001</v>
      </c>
    </row>
    <row r="9024" spans="1:17" x14ac:dyDescent="0.35">
      <c r="A9024" s="5" t="s">
        <v>9143</v>
      </c>
      <c r="B9024" s="10">
        <f>('b01'!B9025-'b02'!B$1)/'b02'!B$2</f>
        <v>-0.42725963135824579</v>
      </c>
      <c r="C9024" s="10">
        <f>('b01'!C9025-'b02'!C$1)/'b02'!C$2</f>
        <v>-0.99401789248309869</v>
      </c>
      <c r="D9024" s="10">
        <f>('b01'!D9025-'b02'!D$1)/'b02'!D$2</f>
        <v>-0.47859952809809925</v>
      </c>
      <c r="E9024" s="10">
        <f>('b01'!E9025-'b02'!E$1)/'b02'!E$2</f>
        <v>0.93121722121997141</v>
      </c>
      <c r="F9024" s="10">
        <f>('b01'!F9025-'b02'!F$1)/'b02'!F$2</f>
        <v>-0.71692293217613867</v>
      </c>
      <c r="G9024" s="10">
        <f>('b01'!G9025-'b02'!G$1)/'b02'!G$2</f>
        <v>0.51949696159122161</v>
      </c>
      <c r="H9024" s="10">
        <f>('b01'!H9025-'b02'!H$1)/'b02'!H$2</f>
        <v>8.7250188299523634E-2</v>
      </c>
      <c r="I9024" s="10">
        <f>('b01'!I9025-'b02'!I$1)/'b02'!I$2</f>
        <v>-0.45265940507242497</v>
      </c>
      <c r="J9024" s="10">
        <f>('b01'!J9025-'b02'!J$1)/'b02'!J$2</f>
        <v>-0.51253195721837219</v>
      </c>
      <c r="K9024" s="10">
        <f>('b01'!K9025-'b02'!K$1)/'b02'!K$2</f>
        <v>-0.79544409652503212</v>
      </c>
      <c r="L9024" s="10">
        <f>('b01'!L9025-'b02'!L$1)/'b02'!L$2</f>
        <v>-0.527891759525836</v>
      </c>
      <c r="M9024" s="10">
        <f>('b01'!M9025-'b02'!M$1)/'b02'!M$2</f>
        <v>-0.54192570090311909</v>
      </c>
      <c r="N9024" s="10">
        <f>('b01'!N9025-'b02'!N$1)/'b02'!N$2</f>
        <v>-0.34706591592651004</v>
      </c>
      <c r="O9024" s="10">
        <f>('b01'!O9025-'b02'!O$1)/'b02'!O$2</f>
        <v>-0.87852826322366806</v>
      </c>
      <c r="P9024" s="10">
        <f>('b01'!P9025-'b02'!P$1)/'b02'!P$2</f>
        <v>0.54649394245347516</v>
      </c>
      <c r="Q9024" s="40">
        <v>3.2499999999999998E-6</v>
      </c>
    </row>
    <row r="9025" spans="1:17" x14ac:dyDescent="0.35">
      <c r="A9025" s="5" t="s">
        <v>9144</v>
      </c>
      <c r="B9025" s="10">
        <f>('b01'!B9026-'b02'!B$1)/'b02'!B$2</f>
        <v>0.48279619661897699</v>
      </c>
      <c r="C9025" s="10">
        <f>('b01'!C9026-'b02'!C$1)/'b02'!C$2</f>
        <v>-0.99401789248309869</v>
      </c>
      <c r="D9025" s="10">
        <f>('b01'!D9026-'b02'!D$1)/'b02'!D$2</f>
        <v>-0.47859952809809925</v>
      </c>
      <c r="E9025" s="10">
        <f>('b01'!E9026-'b02'!E$1)/'b02'!E$2</f>
        <v>1.1913205795521573</v>
      </c>
      <c r="F9025" s="10">
        <f>('b01'!F9026-'b02'!F$1)/'b02'!F$2</f>
        <v>0.28640514183023086</v>
      </c>
      <c r="G9025" s="10">
        <f>('b01'!G9026-'b02'!G$1)/'b02'!G$2</f>
        <v>1.1811255241218921</v>
      </c>
      <c r="H9025" s="10">
        <f>('b01'!H9026-'b02'!H$1)/'b02'!H$2</f>
        <v>-1.4633394379352542</v>
      </c>
      <c r="I9025" s="10">
        <f>('b01'!I9026-'b02'!I$1)/'b02'!I$2</f>
        <v>1.7866083810095601</v>
      </c>
      <c r="J9025" s="10">
        <f>('b01'!J9026-'b02'!J$1)/'b02'!J$2</f>
        <v>1.5145650281457148</v>
      </c>
      <c r="K9025" s="10">
        <f>('b01'!K9026-'b02'!K$1)/'b02'!K$2</f>
        <v>1.9442310704360484</v>
      </c>
      <c r="L9025" s="10">
        <f>('b01'!L9026-'b02'!L$1)/'b02'!L$2</f>
        <v>1.8052885180032427</v>
      </c>
      <c r="M9025" s="10">
        <f>('b01'!M9026-'b02'!M$1)/'b02'!M$2</f>
        <v>1.5634224132634529</v>
      </c>
      <c r="N9025" s="10">
        <f>('b01'!N9026-'b02'!N$1)/'b02'!N$2</f>
        <v>2.0626571124059407</v>
      </c>
      <c r="O9025" s="10">
        <f>('b01'!O9026-'b02'!O$1)/'b02'!O$2</f>
        <v>1.1447694187129214</v>
      </c>
      <c r="P9025" s="10">
        <f>('b01'!P9026-'b02'!P$1)/'b02'!P$2</f>
        <v>2.8712450687625286</v>
      </c>
      <c r="Q9025" s="40">
        <v>0.99939980900000003</v>
      </c>
    </row>
    <row r="9026" spans="1:17" x14ac:dyDescent="0.35">
      <c r="A9026" s="5" t="s">
        <v>9145</v>
      </c>
      <c r="B9026" s="10">
        <f>('b01'!B9027-'b02'!B$1)/'b02'!B$2</f>
        <v>-9.3572494433264569E-2</v>
      </c>
      <c r="C9026" s="10">
        <f>('b01'!C9027-'b02'!C$1)/'b02'!C$2</f>
        <v>-0.99401789248309869</v>
      </c>
      <c r="D9026" s="10">
        <f>('b01'!D9027-'b02'!D$1)/'b02'!D$2</f>
        <v>-0.47859952809809925</v>
      </c>
      <c r="E9026" s="10">
        <f>('b01'!E9027-'b02'!E$1)/'b02'!E$2</f>
        <v>6.1026961485899804E-2</v>
      </c>
      <c r="F9026" s="10">
        <f>('b01'!F9027-'b02'!F$1)/'b02'!F$2</f>
        <v>-0.56700457120229097</v>
      </c>
      <c r="G9026" s="10">
        <f>('b01'!G9027-'b02'!G$1)/'b02'!G$2</f>
        <v>-0.16696434153987158</v>
      </c>
      <c r="H9026" s="10">
        <f>('b01'!H9027-'b02'!H$1)/'b02'!H$2</f>
        <v>0.31294106581002795</v>
      </c>
      <c r="I9026" s="10">
        <f>('b01'!I9027-'b02'!I$1)/'b02'!I$2</f>
        <v>-0.53607455176659402</v>
      </c>
      <c r="J9026" s="10">
        <f>('b01'!J9027-'b02'!J$1)/'b02'!J$2</f>
        <v>-0.86725563387628779</v>
      </c>
      <c r="K9026" s="10">
        <f>('b01'!K9027-'b02'!K$1)/'b02'!K$2</f>
        <v>-0.70411297946633167</v>
      </c>
      <c r="L9026" s="10">
        <f>('b01'!L9027-'b02'!L$1)/'b02'!L$2</f>
        <v>-0.55339090324562967</v>
      </c>
      <c r="M9026" s="10">
        <f>('b01'!M9027-'b02'!M$1)/'b02'!M$2</f>
        <v>-0.55483441943725553</v>
      </c>
      <c r="N9026" s="10">
        <f>('b01'!N9027-'b02'!N$1)/'b02'!N$2</f>
        <v>-0.29448431178105788</v>
      </c>
      <c r="O9026" s="10">
        <f>('b01'!O9027-'b02'!O$1)/'b02'!O$2</f>
        <v>0.53214979921832717</v>
      </c>
      <c r="P9026" s="10">
        <f>('b01'!P9027-'b02'!P$1)/'b02'!P$2</f>
        <v>0.62626380445414975</v>
      </c>
      <c r="Q9026" s="40">
        <v>2.9899999999999998E-5</v>
      </c>
    </row>
    <row r="9027" spans="1:17" x14ac:dyDescent="0.35">
      <c r="A9027" s="5" t="s">
        <v>9146</v>
      </c>
      <c r="B9027" s="10">
        <f>('b01'!B9028-'b02'!B$1)/'b02'!B$2</f>
        <v>-0.61131258887543416</v>
      </c>
      <c r="C9027" s="10">
        <f>('b01'!C9028-'b02'!C$1)/'b02'!C$2</f>
        <v>-0.99401789248309869</v>
      </c>
      <c r="D9027" s="10">
        <f>('b01'!D9028-'b02'!D$1)/'b02'!D$2</f>
        <v>-0.47859952809809925</v>
      </c>
      <c r="E9027" s="10">
        <f>('b01'!E9028-'b02'!E$1)/'b02'!E$2</f>
        <v>0.94570114298598262</v>
      </c>
      <c r="F9027" s="10">
        <f>('b01'!F9028-'b02'!F$1)/'b02'!F$2</f>
        <v>-0.73976284068599452</v>
      </c>
      <c r="G9027" s="10">
        <f>('b01'!G9028-'b02'!G$1)/'b02'!G$2</f>
        <v>0.52231989306941973</v>
      </c>
      <c r="H9027" s="10">
        <f>('b01'!H9028-'b02'!H$1)/'b02'!H$2</f>
        <v>-2.3536892482954461</v>
      </c>
      <c r="I9027" s="10">
        <f>('b01'!I9028-'b02'!I$1)/'b02'!I$2</f>
        <v>1.7320840786179383</v>
      </c>
      <c r="J9027" s="10">
        <f>('b01'!J9028-'b02'!J$1)/'b02'!J$2</f>
        <v>0.63926917520494697</v>
      </c>
      <c r="K9027" s="10">
        <f>('b01'!K9028-'b02'!K$1)/'b02'!K$2</f>
        <v>1.757427290022382</v>
      </c>
      <c r="L9027" s="10">
        <f>('b01'!L9028-'b02'!L$1)/'b02'!L$2</f>
        <v>1.9942046061459087</v>
      </c>
      <c r="M9027" s="10">
        <f>('b01'!M9028-'b02'!M$1)/'b02'!M$2</f>
        <v>2.7191573819803359</v>
      </c>
      <c r="N9027" s="10">
        <f>('b01'!N9028-'b02'!N$1)/'b02'!N$2</f>
        <v>1.3011615884873373</v>
      </c>
      <c r="O9027" s="10">
        <f>('b01'!O9028-'b02'!O$1)/'b02'!O$2</f>
        <v>2.1769268661799299</v>
      </c>
      <c r="P9027" s="10">
        <f>('b01'!P9028-'b02'!P$1)/'b02'!P$2</f>
        <v>1.9315170145131255</v>
      </c>
      <c r="Q9027" s="40">
        <v>0.99918932699999996</v>
      </c>
    </row>
    <row r="9028" spans="1:17" x14ac:dyDescent="0.35">
      <c r="A9028" s="5" t="s">
        <v>9147</v>
      </c>
      <c r="B9028" s="10">
        <f>('b01'!B9029-'b02'!B$1)/'b02'!B$2</f>
        <v>-0.82715916345977547</v>
      </c>
      <c r="C9028" s="10">
        <f>('b01'!C9029-'b02'!C$1)/'b02'!C$2</f>
        <v>-0.99401789248309869</v>
      </c>
      <c r="D9028" s="10">
        <f>('b01'!D9029-'b02'!D$1)/'b02'!D$2</f>
        <v>-0.47859952809809925</v>
      </c>
      <c r="E9028" s="10">
        <f>('b01'!E9029-'b02'!E$1)/'b02'!E$2</f>
        <v>1.1147144605572357</v>
      </c>
      <c r="F9028" s="10">
        <f>('b01'!F9029-'b02'!F$1)/'b02'!F$2</f>
        <v>-0.12701063363082127</v>
      </c>
      <c r="G9028" s="10">
        <f>('b01'!G9029-'b02'!G$1)/'b02'!G$2</f>
        <v>0.93007956312054174</v>
      </c>
      <c r="H9028" s="10">
        <f>('b01'!H9029-'b02'!H$1)/'b02'!H$2</f>
        <v>-8.699627089707053E-2</v>
      </c>
      <c r="I9028" s="10">
        <f>('b01'!I9029-'b02'!I$1)/'b02'!I$2</f>
        <v>-0.69609249185887112</v>
      </c>
      <c r="J9028" s="10">
        <f>('b01'!J9029-'b02'!J$1)/'b02'!J$2</f>
        <v>-0.27360260160907524</v>
      </c>
      <c r="K9028" s="10">
        <f>('b01'!K9029-'b02'!K$1)/'b02'!K$2</f>
        <v>-0.11414779983788229</v>
      </c>
      <c r="L9028" s="10">
        <f>('b01'!L9029-'b02'!L$1)/'b02'!L$2</f>
        <v>-0.50885741869949075</v>
      </c>
      <c r="M9028" s="10">
        <f>('b01'!M9029-'b02'!M$1)/'b02'!M$2</f>
        <v>-0.23099587268724445</v>
      </c>
      <c r="N9028" s="10">
        <f>('b01'!N9029-'b02'!N$1)/'b02'!N$2</f>
        <v>-1.2527478224968311</v>
      </c>
      <c r="O9028" s="10">
        <f>('b01'!O9029-'b02'!O$1)/'b02'!O$2</f>
        <v>0.5685756040056118</v>
      </c>
      <c r="P9028" s="10">
        <f>('b01'!P9029-'b02'!P$1)/'b02'!P$2</f>
        <v>-0.13332602154150144</v>
      </c>
      <c r="Q9028" s="40">
        <v>5.6900000000000001E-5</v>
      </c>
    </row>
    <row r="9029" spans="1:17" x14ac:dyDescent="0.35">
      <c r="A9029" s="5" t="s">
        <v>9148</v>
      </c>
      <c r="B9029" s="10">
        <f>('b01'!B9030-'b02'!B$1)/'b02'!B$2</f>
        <v>-0.80936640528457993</v>
      </c>
      <c r="C9029" s="10">
        <f>('b01'!C9030-'b02'!C$1)/'b02'!C$2</f>
        <v>-0.99401789248309869</v>
      </c>
      <c r="D9029" s="10">
        <f>('b01'!D9030-'b02'!D$1)/'b02'!D$2</f>
        <v>-0.47859952809809925</v>
      </c>
      <c r="E9029" s="10">
        <f>('b01'!E9030-'b02'!E$1)/'b02'!E$2</f>
        <v>0.19705466209955266</v>
      </c>
      <c r="F9029" s="10">
        <f>('b01'!F9030-'b02'!F$1)/'b02'!F$2</f>
        <v>-0.66968057384258495</v>
      </c>
      <c r="G9029" s="10">
        <f>('b01'!G9030-'b02'!G$1)/'b02'!G$2</f>
        <v>-8.8321733757805942E-2</v>
      </c>
      <c r="H9029" s="10">
        <f>('b01'!H9030-'b02'!H$1)/'b02'!H$2</f>
        <v>-2.1142048168381056</v>
      </c>
      <c r="I9029" s="10">
        <f>('b01'!I9030-'b02'!I$1)/'b02'!I$2</f>
        <v>1.8693522894579631</v>
      </c>
      <c r="J9029" s="10">
        <f>('b01'!J9030-'b02'!J$1)/'b02'!J$2</f>
        <v>1.0573885894175656</v>
      </c>
      <c r="K9029" s="10">
        <f>('b01'!K9030-'b02'!K$1)/'b02'!K$2</f>
        <v>1.8737106854138856</v>
      </c>
      <c r="L9029" s="10">
        <f>('b01'!L9030-'b02'!L$1)/'b02'!L$2</f>
        <v>1.9522015203962455</v>
      </c>
      <c r="M9029" s="10">
        <f>('b01'!M9030-'b02'!M$1)/'b02'!M$2</f>
        <v>2.3708014303692537</v>
      </c>
      <c r="N9029" s="10">
        <f>('b01'!N9030-'b02'!N$1)/'b02'!N$2</f>
        <v>1.7580450220147026</v>
      </c>
      <c r="O9029" s="10">
        <f>('b01'!O9030-'b02'!O$1)/'b02'!O$2</f>
        <v>2.5126700171724634</v>
      </c>
      <c r="P9029" s="10">
        <f>('b01'!P9030-'b02'!P$1)/'b02'!P$2</f>
        <v>1.7732208899804967</v>
      </c>
      <c r="Q9029" s="40">
        <v>0.99939722099999995</v>
      </c>
    </row>
    <row r="9030" spans="1:17" x14ac:dyDescent="0.35">
      <c r="A9030" s="5" t="s">
        <v>9149</v>
      </c>
      <c r="B9030" s="10">
        <f>('b01'!B9031-'b02'!B$1)/'b02'!B$2</f>
        <v>-1.3851517272163227</v>
      </c>
      <c r="C9030" s="10">
        <f>('b01'!C9031-'b02'!C$1)/'b02'!C$2</f>
        <v>1.0060181084889304</v>
      </c>
      <c r="D9030" s="10">
        <f>('b01'!D9031-'b02'!D$1)/'b02'!D$2</f>
        <v>-0.47859952809809925</v>
      </c>
      <c r="E9030" s="10">
        <f>('b01'!E9031-'b02'!E$1)/'b02'!E$2</f>
        <v>-0.14369667661293187</v>
      </c>
      <c r="F9030" s="10">
        <f>('b01'!F9031-'b02'!F$1)/'b02'!F$2</f>
        <v>1.3768339349693388</v>
      </c>
      <c r="G9030" s="10">
        <f>('b01'!G9031-'b02'!G$1)/'b02'!G$2</f>
        <v>0.3697976053114686</v>
      </c>
      <c r="H9030" s="10">
        <f>('b01'!H9031-'b02'!H$1)/'b02'!H$2</f>
        <v>0.65557127122606595</v>
      </c>
      <c r="I9030" s="10">
        <f>('b01'!I9031-'b02'!I$1)/'b02'!I$2</f>
        <v>-0.63259681255967093</v>
      </c>
      <c r="J9030" s="10">
        <f>('b01'!J9031-'b02'!J$1)/'b02'!J$2</f>
        <v>-1.1183223673411435</v>
      </c>
      <c r="K9030" s="10">
        <f>('b01'!K9031-'b02'!K$1)/'b02'!K$2</f>
        <v>-0.52197350607589477</v>
      </c>
      <c r="L9030" s="10">
        <f>('b01'!L9031-'b02'!L$1)/'b02'!L$2</f>
        <v>-0.52437719226927926</v>
      </c>
      <c r="M9030" s="10">
        <f>('b01'!M9031-'b02'!M$1)/'b02'!M$2</f>
        <v>-0.55741922953792655</v>
      </c>
      <c r="N9030" s="10">
        <f>('b01'!N9031-'b02'!N$1)/'b02'!N$2</f>
        <v>-0.5421573531111411</v>
      </c>
      <c r="O9030" s="10">
        <f>('b01'!O9031-'b02'!O$1)/'b02'!O$2</f>
        <v>0.44903326596068749</v>
      </c>
      <c r="P9030" s="10">
        <f>('b01'!P9031-'b02'!P$1)/'b02'!P$2</f>
        <v>-0.38261924422959781</v>
      </c>
      <c r="Q9030" s="40">
        <v>1.24E-6</v>
      </c>
    </row>
    <row r="9031" spans="1:17" x14ac:dyDescent="0.35">
      <c r="A9031" s="5" t="s">
        <v>9150</v>
      </c>
      <c r="B9031" s="10">
        <f>('b01'!B9032-'b02'!B$1)/'b02'!B$2</f>
        <v>0.81094132689922538</v>
      </c>
      <c r="C9031" s="10">
        <f>('b01'!C9032-'b02'!C$1)/'b02'!C$2</f>
        <v>-0.99401789248309869</v>
      </c>
      <c r="D9031" s="10">
        <f>('b01'!D9032-'b02'!D$1)/'b02'!D$2</f>
        <v>2.4019272735756849</v>
      </c>
      <c r="E9031" s="10">
        <f>('b01'!E9032-'b02'!E$1)/'b02'!E$2</f>
        <v>-7.7410440342423906E-2</v>
      </c>
      <c r="F9031" s="10">
        <f>('b01'!F9032-'b02'!F$1)/'b02'!F$2</f>
        <v>-0.36349058645892518</v>
      </c>
      <c r="G9031" s="10">
        <f>('b01'!G9032-'b02'!G$1)/'b02'!G$2</f>
        <v>-0.21282252002334631</v>
      </c>
      <c r="H9031" s="10">
        <f>('b01'!H9032-'b02'!H$1)/'b02'!H$2</f>
        <v>0.32645527905896404</v>
      </c>
      <c r="I9031" s="10">
        <f>('b01'!I9032-'b02'!I$1)/'b02'!I$2</f>
        <v>-1.0389852405005575</v>
      </c>
      <c r="J9031" s="10">
        <f>('b01'!J9032-'b02'!J$1)/'b02'!J$2</f>
        <v>-7.6299935909938471E-2</v>
      </c>
      <c r="K9031" s="10">
        <f>('b01'!K9032-'b02'!K$1)/'b02'!K$2</f>
        <v>-0.81962516008889985</v>
      </c>
      <c r="L9031" s="10">
        <f>('b01'!L9032-'b02'!L$1)/'b02'!L$2</f>
        <v>-0.55178076680913923</v>
      </c>
      <c r="M9031" s="10">
        <f>('b01'!M9032-'b02'!M$1)/'b02'!M$2</f>
        <v>-0.59966999406589594</v>
      </c>
      <c r="N9031" s="10">
        <f>('b01'!N9032-'b02'!N$1)/'b02'!N$2</f>
        <v>0.4595717396557753</v>
      </c>
      <c r="O9031" s="10">
        <f>('b01'!O9032-'b02'!O$1)/'b02'!O$2</f>
        <v>3.4623958144107042E-2</v>
      </c>
      <c r="P9031" s="10">
        <f>('b01'!P9032-'b02'!P$1)/'b02'!P$2</f>
        <v>-1.1740261498767179</v>
      </c>
      <c r="Q9031" s="40">
        <v>9.2099999999999994E-9</v>
      </c>
    </row>
    <row r="9032" spans="1:17" x14ac:dyDescent="0.35">
      <c r="A9032" s="5" t="s">
        <v>9151</v>
      </c>
      <c r="B9032" s="10">
        <f>('b01'!B9033-'b02'!B$1)/'b02'!B$2</f>
        <v>1.5031087883703633</v>
      </c>
      <c r="C9032" s="10">
        <f>('b01'!C9033-'b02'!C$1)/'b02'!C$2</f>
        <v>-0.99401789248309869</v>
      </c>
      <c r="D9032" s="10">
        <f>('b01'!D9033-'b02'!D$1)/'b02'!D$2</f>
        <v>3.8421906744125769</v>
      </c>
      <c r="E9032" s="10">
        <f>('b01'!E9033-'b02'!E$1)/'b02'!E$2</f>
        <v>-0.32909794185849134</v>
      </c>
      <c r="F9032" s="10">
        <f>('b01'!F9033-'b02'!F$1)/'b02'!F$2</f>
        <v>-0.4099655730611913</v>
      </c>
      <c r="G9032" s="10">
        <f>('b01'!G9033-'b02'!G$1)/'b02'!G$2</f>
        <v>-0.44856220838993438</v>
      </c>
      <c r="H9032" s="10">
        <f>('b01'!H9033-'b02'!H$1)/'b02'!H$2</f>
        <v>-0.19800794180876516</v>
      </c>
      <c r="I9032" s="10">
        <f>('b01'!I9033-'b02'!I$1)/'b02'!I$2</f>
        <v>-1.0763081510298658</v>
      </c>
      <c r="J9032" s="10">
        <f>('b01'!J9033-'b02'!J$1)/'b02'!J$2</f>
        <v>-0.19989889260224714</v>
      </c>
      <c r="K9032" s="10">
        <f>('b01'!K9033-'b02'!K$1)/'b02'!K$2</f>
        <v>-0.80324376663253638</v>
      </c>
      <c r="L9032" s="10">
        <f>('b01'!L9033-'b02'!L$1)/'b02'!L$2</f>
        <v>-0.52732884035992222</v>
      </c>
      <c r="M9032" s="10">
        <f>('b01'!M9033-'b02'!M$1)/'b02'!M$2</f>
        <v>-0.4795671023449965</v>
      </c>
      <c r="N9032" s="10">
        <f>('b01'!N9033-'b02'!N$1)/'b02'!N$2</f>
        <v>-0.72451644346151434</v>
      </c>
      <c r="O9032" s="10">
        <f>('b01'!O9033-'b02'!O$1)/'b02'!O$2</f>
        <v>-0.12819510300756812</v>
      </c>
      <c r="P9032" s="10">
        <f>('b01'!P9033-'b02'!P$1)/'b02'!P$2</f>
        <v>-1.3952398138324533</v>
      </c>
      <c r="Q9032" s="40">
        <v>7.18E-10</v>
      </c>
    </row>
    <row r="9033" spans="1:17" x14ac:dyDescent="0.35">
      <c r="A9033" s="5" t="s">
        <v>9152</v>
      </c>
      <c r="B9033" s="10">
        <f>('b01'!B9034-'b02'!B$1)/'b02'!B$2</f>
        <v>1.4350792858906055E-2</v>
      </c>
      <c r="C9033" s="10">
        <f>('b01'!C9034-'b02'!C$1)/'b02'!C$2</f>
        <v>-0.99401789248309869</v>
      </c>
      <c r="D9033" s="10">
        <f>('b01'!D9034-'b02'!D$1)/'b02'!D$2</f>
        <v>-0.47859952809809925</v>
      </c>
      <c r="E9033" s="10">
        <f>('b01'!E9034-'b02'!E$1)/'b02'!E$2</f>
        <v>-0.79559542813579487</v>
      </c>
      <c r="F9033" s="10">
        <f>('b01'!F9034-'b02'!F$1)/'b02'!F$2</f>
        <v>-0.59411240284877331</v>
      </c>
      <c r="G9033" s="10">
        <f>('b01'!G9034-'b02'!G$1)/'b02'!G$2</f>
        <v>-0.9128527547313805</v>
      </c>
      <c r="H9033" s="10">
        <f>('b01'!H9034-'b02'!H$1)/'b02'!H$2</f>
        <v>0.23562946086674511</v>
      </c>
      <c r="I9033" s="10">
        <f>('b01'!I9034-'b02'!I$1)/'b02'!I$2</f>
        <v>-0.62905357899418313</v>
      </c>
      <c r="J9033" s="10">
        <f>('b01'!J9034-'b02'!J$1)/'b02'!J$2</f>
        <v>-0.87952271598619758</v>
      </c>
      <c r="K9033" s="10">
        <f>('b01'!K9034-'b02'!K$1)/'b02'!K$2</f>
        <v>-0.69170630938729516</v>
      </c>
      <c r="L9033" s="10">
        <f>('b01'!L9034-'b02'!L$1)/'b02'!L$2</f>
        <v>-0.52555707095718351</v>
      </c>
      <c r="M9033" s="10">
        <f>('b01'!M9034-'b02'!M$1)/'b02'!M$2</f>
        <v>-0.53431631716426231</v>
      </c>
      <c r="N9033" s="10">
        <f>('b01'!N9034-'b02'!N$1)/'b02'!N$2</f>
        <v>-0.83951177608600436</v>
      </c>
      <c r="O9033" s="10">
        <f>('b01'!O9034-'b02'!O$1)/'b02'!O$2</f>
        <v>-0.84690978255222071</v>
      </c>
      <c r="P9033" s="10">
        <f>('b01'!P9034-'b02'!P$1)/'b02'!P$2</f>
        <v>0.10935897092265888</v>
      </c>
      <c r="Q9033" s="40">
        <v>7.3199999999999994E-8</v>
      </c>
    </row>
    <row r="9034" spans="1:17" x14ac:dyDescent="0.35">
      <c r="A9034" s="5" t="s">
        <v>9153</v>
      </c>
      <c r="B9034" s="10">
        <f>('b01'!B9035-'b02'!B$1)/'b02'!B$2</f>
        <v>-0.50426435526401092</v>
      </c>
      <c r="C9034" s="10">
        <f>('b01'!C9035-'b02'!C$1)/'b02'!C$2</f>
        <v>-0.99401789248309869</v>
      </c>
      <c r="D9034" s="10">
        <f>('b01'!D9035-'b02'!D$1)/'b02'!D$2</f>
        <v>-0.47859952809809925</v>
      </c>
      <c r="E9034" s="10">
        <f>('b01'!E9035-'b02'!E$1)/'b02'!E$2</f>
        <v>-0.49193258398197898</v>
      </c>
      <c r="F9034" s="10">
        <f>('b01'!F9035-'b02'!F$1)/'b02'!F$2</f>
        <v>-0.49937479046489003</v>
      </c>
      <c r="G9034" s="10">
        <f>('b01'!G9035-'b02'!G$1)/'b02'!G$2</f>
        <v>-0.62025007689593292</v>
      </c>
      <c r="H9034" s="10">
        <f>('b01'!H9035-'b02'!H$1)/'b02'!H$2</f>
        <v>0.21835066336905798</v>
      </c>
      <c r="I9034" s="10">
        <f>('b01'!I9035-'b02'!I$1)/'b02'!I$2</f>
        <v>-0.55703922489335744</v>
      </c>
      <c r="J9034" s="10">
        <f>('b01'!J9035-'b02'!J$1)/'b02'!J$2</f>
        <v>-0.85695006589622658</v>
      </c>
      <c r="K9034" s="10">
        <f>('b01'!K9035-'b02'!K$1)/'b02'!K$2</f>
        <v>-0.78139792001777619</v>
      </c>
      <c r="L9034" s="10">
        <f>('b01'!L9035-'b02'!L$1)/'b02'!L$2</f>
        <v>-0.53620398002417957</v>
      </c>
      <c r="M9034" s="10">
        <f>('b01'!M9035-'b02'!M$1)/'b02'!M$2</f>
        <v>-0.56412491123746433</v>
      </c>
      <c r="N9034" s="10">
        <f>('b01'!N9035-'b02'!N$1)/'b02'!N$2</f>
        <v>0.25438102849003563</v>
      </c>
      <c r="O9034" s="10">
        <f>('b01'!O9035-'b02'!O$1)/'b02'!O$2</f>
        <v>0.75041447563911545</v>
      </c>
      <c r="P9034" s="10">
        <f>('b01'!P9035-'b02'!P$1)/'b02'!P$2</f>
        <v>0.33491143960002279</v>
      </c>
      <c r="Q9034" s="40">
        <v>2.7900000000000001E-5</v>
      </c>
    </row>
    <row r="9035" spans="1:17" x14ac:dyDescent="0.35">
      <c r="A9035" s="5" t="s">
        <v>9154</v>
      </c>
      <c r="B9035" s="10">
        <f>('b01'!B9036-'b02'!B$1)/'b02'!B$2</f>
        <v>-4.1652642708922473E-2</v>
      </c>
      <c r="C9035" s="10">
        <f>('b01'!C9036-'b02'!C$1)/'b02'!C$2</f>
        <v>-0.99401789248309869</v>
      </c>
      <c r="D9035" s="10">
        <f>('b01'!D9036-'b02'!D$1)/'b02'!D$2</f>
        <v>-0.47859952809809925</v>
      </c>
      <c r="E9035" s="10">
        <f>('b01'!E9036-'b02'!E$1)/'b02'!E$2</f>
        <v>-0.43402788547795285</v>
      </c>
      <c r="F9035" s="10">
        <f>('b01'!F9036-'b02'!F$1)/'b02'!F$2</f>
        <v>-0.92875512723429632</v>
      </c>
      <c r="G9035" s="10">
        <f>('b01'!G9036-'b02'!G$1)/'b02'!G$2</f>
        <v>-0.7145740573796191</v>
      </c>
      <c r="H9035" s="10">
        <f>('b01'!H9036-'b02'!H$1)/'b02'!H$2</f>
        <v>-3.2601154682127632E-2</v>
      </c>
      <c r="I9035" s="10">
        <f>('b01'!I9036-'b02'!I$1)/'b02'!I$2</f>
        <v>-0.63497173391654971</v>
      </c>
      <c r="J9035" s="10">
        <f>('b01'!J9036-'b02'!J$1)/'b02'!J$2</f>
        <v>-0.2038309208763868</v>
      </c>
      <c r="K9035" s="10">
        <f>('b01'!K9036-'b02'!K$1)/'b02'!K$2</f>
        <v>-0.68393519659553947</v>
      </c>
      <c r="L9035" s="10">
        <f>('b01'!L9036-'b02'!L$1)/'b02'!L$2</f>
        <v>-0.53940535035285675</v>
      </c>
      <c r="M9035" s="10">
        <f>('b01'!M9036-'b02'!M$1)/'b02'!M$2</f>
        <v>-0.47146068532609753</v>
      </c>
      <c r="N9035" s="10">
        <f>('b01'!N9036-'b02'!N$1)/'b02'!N$2</f>
        <v>-0.9794042020458954</v>
      </c>
      <c r="O9035" s="10">
        <f>('b01'!O9036-'b02'!O$1)/'b02'!O$2</f>
        <v>-0.19455283673495163</v>
      </c>
      <c r="P9035" s="10">
        <f>('b01'!P9036-'b02'!P$1)/'b02'!P$2</f>
        <v>-0.84073234080945847</v>
      </c>
      <c r="Q9035" s="40">
        <v>1.6199999999999999E-8</v>
      </c>
    </row>
    <row r="9036" spans="1:17" x14ac:dyDescent="0.35">
      <c r="A9036" s="5" t="s">
        <v>9155</v>
      </c>
      <c r="B9036" s="10">
        <f>('b01'!B9037-'b02'!B$1)/'b02'!B$2</f>
        <v>-1.1036761265759318</v>
      </c>
      <c r="C9036" s="10">
        <f>('b01'!C9037-'b02'!C$1)/'b02'!C$2</f>
        <v>1.0060181084889304</v>
      </c>
      <c r="D9036" s="10">
        <f>('b01'!D9037-'b02'!D$1)/'b02'!D$2</f>
        <v>-0.47859952809809925</v>
      </c>
      <c r="E9036" s="10">
        <f>('b01'!E9037-'b02'!E$1)/'b02'!E$2</f>
        <v>-0.8788926024315461</v>
      </c>
      <c r="F9036" s="10">
        <f>('b01'!F9037-'b02'!F$1)/'b02'!F$2</f>
        <v>1.4214443078765464</v>
      </c>
      <c r="G9036" s="10">
        <f>('b01'!G9037-'b02'!G$1)/'b02'!G$2</f>
        <v>-0.33481254265564053</v>
      </c>
      <c r="H9036" s="10">
        <f>('b01'!H9037-'b02'!H$1)/'b02'!H$2</f>
        <v>1.2076100856535483</v>
      </c>
      <c r="I9036" s="10">
        <f>('b01'!I9037-'b02'!I$1)/'b02'!I$2</f>
        <v>-0.57384290103076774</v>
      </c>
      <c r="J9036" s="10">
        <f>('b01'!J9037-'b02'!J$1)/'b02'!J$2</f>
        <v>-1.0958626908428413</v>
      </c>
      <c r="K9036" s="10">
        <f>('b01'!K9037-'b02'!K$1)/'b02'!K$2</f>
        <v>-0.40064148836934821</v>
      </c>
      <c r="L9036" s="10">
        <f>('b01'!L9037-'b02'!L$1)/'b02'!L$2</f>
        <v>-0.47833106032407546</v>
      </c>
      <c r="M9036" s="10">
        <f>('b01'!M9037-'b02'!M$1)/'b02'!M$2</f>
        <v>-0.61389213191869585</v>
      </c>
      <c r="N9036" s="10">
        <f>('b01'!N9037-'b02'!N$1)/'b02'!N$2</f>
        <v>0.22231926756077131</v>
      </c>
      <c r="O9036" s="10">
        <f>('b01'!O9037-'b02'!O$1)/'b02'!O$2</f>
        <v>-0.51646427293967667</v>
      </c>
      <c r="P9036" s="10">
        <f>('b01'!P9037-'b02'!P$1)/'b02'!P$2</f>
        <v>-0.98838282960276791</v>
      </c>
      <c r="Q9036" s="40">
        <v>2.1600000000000002E-8</v>
      </c>
    </row>
    <row r="9037" spans="1:17" x14ac:dyDescent="0.35">
      <c r="A9037" s="5" t="s">
        <v>9156</v>
      </c>
      <c r="B9037" s="10">
        <f>('b01'!B9038-'b02'!B$1)/'b02'!B$2</f>
        <v>-0.45817819474465171</v>
      </c>
      <c r="C9037" s="10">
        <f>('b01'!C9038-'b02'!C$1)/'b02'!C$2</f>
        <v>1.0060181084889304</v>
      </c>
      <c r="D9037" s="10">
        <f>('b01'!D9038-'b02'!D$1)/'b02'!D$2</f>
        <v>0.96166387273879284</v>
      </c>
      <c r="E9037" s="10">
        <f>('b01'!E9038-'b02'!E$1)/'b02'!E$2</f>
        <v>0.7787655426497021</v>
      </c>
      <c r="F9037" s="10">
        <f>('b01'!F9038-'b02'!F$1)/'b02'!F$2</f>
        <v>-0.16770523147200656</v>
      </c>
      <c r="G9037" s="10">
        <f>('b01'!G9038-'b02'!G$1)/'b02'!G$2</f>
        <v>0.61529370735480426</v>
      </c>
      <c r="H9037" s="10">
        <f>('b01'!H9038-'b02'!H$1)/'b02'!H$2</f>
        <v>0.98421895924119907</v>
      </c>
      <c r="I9037" s="10">
        <f>('b01'!I9038-'b02'!I$1)/'b02'!I$2</f>
        <v>-6.7350857460551222E-2</v>
      </c>
      <c r="J9037" s="10">
        <f>('b01'!J9038-'b02'!J$1)/'b02'!J$2</f>
        <v>-0.84827843232967204</v>
      </c>
      <c r="K9037" s="10">
        <f>('b01'!K9038-'b02'!K$1)/'b02'!K$2</f>
        <v>-9.0798710868340182E-2</v>
      </c>
      <c r="L9037" s="10">
        <f>('b01'!L9038-'b02'!L$1)/'b02'!L$2</f>
        <v>-0.50386888370614025</v>
      </c>
      <c r="M9037" s="10">
        <f>('b01'!M9038-'b02'!M$1)/'b02'!M$2</f>
        <v>-0.47742491245628155</v>
      </c>
      <c r="N9037" s="10">
        <f>('b01'!N9038-'b02'!N$1)/'b02'!N$2</f>
        <v>-0.31445468627809525</v>
      </c>
      <c r="O9037" s="10">
        <f>('b01'!O9038-'b02'!O$1)/'b02'!O$2</f>
        <v>-0.20532166425412759</v>
      </c>
      <c r="P9037" s="10">
        <f>('b01'!P9038-'b02'!P$1)/'b02'!P$2</f>
        <v>-0.30809362766171111</v>
      </c>
      <c r="Q9037" s="40">
        <v>3.5099999999999999E-5</v>
      </c>
    </row>
    <row r="9038" spans="1:17" x14ac:dyDescent="0.35">
      <c r="A9038" s="5" t="s">
        <v>9157</v>
      </c>
      <c r="B9038" s="10">
        <f>('b01'!B9039-'b02'!B$1)/'b02'!B$2</f>
        <v>1.2840536836232814</v>
      </c>
      <c r="C9038" s="10">
        <f>('b01'!C9039-'b02'!C$1)/'b02'!C$2</f>
        <v>1.0060181084889304</v>
      </c>
      <c r="D9038" s="10">
        <f>('b01'!D9039-'b02'!D$1)/'b02'!D$2</f>
        <v>0.96166387273879284</v>
      </c>
      <c r="E9038" s="10">
        <f>('b01'!E9039-'b02'!E$1)/'b02'!E$2</f>
        <v>-0.99846922613380884</v>
      </c>
      <c r="F9038" s="10">
        <f>('b01'!F9039-'b02'!F$1)/'b02'!F$2</f>
        <v>7.5183492592111337E-2</v>
      </c>
      <c r="G9038" s="10">
        <f>('b01'!G9039-'b02'!G$1)/'b02'!G$2</f>
        <v>-0.8809734814903537</v>
      </c>
      <c r="H9038" s="10">
        <f>('b01'!H9039-'b02'!H$1)/'b02'!H$2</f>
        <v>0.30957529293964914</v>
      </c>
      <c r="I9038" s="10">
        <f>('b01'!I9039-'b02'!I$1)/'b02'!I$2</f>
        <v>-1.1703273475570871E-2</v>
      </c>
      <c r="J9038" s="10">
        <f>('b01'!J9039-'b02'!J$1)/'b02'!J$2</f>
        <v>9.9397669691004747E-2</v>
      </c>
      <c r="K9038" s="10">
        <f>('b01'!K9039-'b02'!K$1)/'b02'!K$2</f>
        <v>-0.73175256055561877</v>
      </c>
      <c r="L9038" s="10">
        <f>('b01'!L9039-'b02'!L$1)/'b02'!L$2</f>
        <v>-0.56492524324640558</v>
      </c>
      <c r="M9038" s="10">
        <f>('b01'!M9039-'b02'!M$1)/'b02'!M$2</f>
        <v>-0.56426388722408694</v>
      </c>
      <c r="N9038" s="10">
        <f>('b01'!N9039-'b02'!N$1)/'b02'!N$2</f>
        <v>-0.33779643161026046</v>
      </c>
      <c r="O9038" s="10">
        <f>('b01'!O9039-'b02'!O$1)/'b02'!O$2</f>
        <v>0.39603418154367581</v>
      </c>
      <c r="P9038" s="10">
        <f>('b01'!P9039-'b02'!P$1)/'b02'!P$2</f>
        <v>6.4111165852967764E-2</v>
      </c>
      <c r="Q9038" s="40">
        <v>1.4100000000000001E-7</v>
      </c>
    </row>
    <row r="9039" spans="1:17" x14ac:dyDescent="0.35">
      <c r="A9039" s="5" t="s">
        <v>9158</v>
      </c>
      <c r="B9039" s="10">
        <f>('b01'!B9040-'b02'!B$1)/'b02'!B$2</f>
        <v>1.5419028348834951</v>
      </c>
      <c r="C9039" s="10">
        <f>('b01'!C9040-'b02'!C$1)/'b02'!C$2</f>
        <v>-0.99401789248309869</v>
      </c>
      <c r="D9039" s="10">
        <f>('b01'!D9040-'b02'!D$1)/'b02'!D$2</f>
        <v>2.4019272735756849</v>
      </c>
      <c r="E9039" s="10">
        <f>('b01'!E9040-'b02'!E$1)/'b02'!E$2</f>
        <v>0.146835353998922</v>
      </c>
      <c r="F9039" s="10">
        <f>('b01'!F9040-'b02'!F$1)/'b02'!F$2</f>
        <v>-0.6387555182444481</v>
      </c>
      <c r="G9039" s="10">
        <f>('b01'!G9040-'b02'!G$1)/'b02'!G$2</f>
        <v>-0.11977185618207563</v>
      </c>
      <c r="H9039" s="10">
        <f>('b01'!H9040-'b02'!H$1)/'b02'!H$2</f>
        <v>-0.19308986651729745</v>
      </c>
      <c r="I9039" s="10">
        <f>('b01'!I9040-'b02'!I$1)/'b02'!I$2</f>
        <v>-1.0387268237122098</v>
      </c>
      <c r="J9039" s="10">
        <f>('b01'!J9040-'b02'!J$1)/'b02'!J$2</f>
        <v>0.38532631805029116</v>
      </c>
      <c r="K9039" s="10">
        <f>('b01'!K9040-'b02'!K$1)/'b02'!K$2</f>
        <v>-0.72541073242547827</v>
      </c>
      <c r="L9039" s="10">
        <f>('b01'!L9040-'b02'!L$1)/'b02'!L$2</f>
        <v>-0.49013035051507586</v>
      </c>
      <c r="M9039" s="10">
        <f>('b01'!M9040-'b02'!M$1)/'b02'!M$2</f>
        <v>-0.44892987088740671</v>
      </c>
      <c r="N9039" s="10">
        <f>('b01'!N9040-'b02'!N$1)/'b02'!N$2</f>
        <v>-0.50322427047237173</v>
      </c>
      <c r="O9039" s="10">
        <f>('b01'!O9040-'b02'!O$1)/'b02'!O$2</f>
        <v>-0.59394921951737123</v>
      </c>
      <c r="P9039" s="10">
        <f>('b01'!P9040-'b02'!P$1)/'b02'!P$2</f>
        <v>-0.90405247697551494</v>
      </c>
      <c r="Q9039" s="40">
        <v>1.2199999999999999E-9</v>
      </c>
    </row>
    <row r="9040" spans="1:17" x14ac:dyDescent="0.35">
      <c r="A9040" s="5" t="s">
        <v>9159</v>
      </c>
      <c r="B9040" s="10">
        <f>('b01'!B9041-'b02'!B$1)/'b02'!B$2</f>
        <v>0.35153814450687765</v>
      </c>
      <c r="C9040" s="10">
        <f>('b01'!C9041-'b02'!C$1)/'b02'!C$2</f>
        <v>-0.99401789248309869</v>
      </c>
      <c r="D9040" s="10">
        <f>('b01'!D9041-'b02'!D$1)/'b02'!D$2</f>
        <v>-0.47859952809809925</v>
      </c>
      <c r="E9040" s="10">
        <f>('b01'!E9041-'b02'!E$1)/'b02'!E$2</f>
        <v>-0.71745834647812301</v>
      </c>
      <c r="F9040" s="10">
        <f>('b01'!F9041-'b02'!F$1)/'b02'!F$2</f>
        <v>-1.2080603670210996</v>
      </c>
      <c r="G9040" s="10">
        <f>('b01'!G9041-'b02'!G$1)/'b02'!G$2</f>
        <v>-1.0407631609661396</v>
      </c>
      <c r="H9040" s="10">
        <f>('b01'!H9041-'b02'!H$1)/'b02'!H$2</f>
        <v>0.65196646900546973</v>
      </c>
      <c r="I9040" s="10">
        <f>('b01'!I9041-'b02'!I$1)/'b02'!I$2</f>
        <v>-0.51987332605812542</v>
      </c>
      <c r="J9040" s="10">
        <f>('b01'!J9041-'b02'!J$1)/'b02'!J$2</f>
        <v>-0.35187022314087596</v>
      </c>
      <c r="K9040" s="10">
        <f>('b01'!K9041-'b02'!K$1)/'b02'!K$2</f>
        <v>-0.71640184342462676</v>
      </c>
      <c r="L9040" s="10">
        <f>('b01'!L9041-'b02'!L$1)/'b02'!L$2</f>
        <v>-0.52895228690880547</v>
      </c>
      <c r="M9040" s="10">
        <f>('b01'!M9041-'b02'!M$1)/'b02'!M$2</f>
        <v>-0.62309005577798549</v>
      </c>
      <c r="N9040" s="10">
        <f>('b01'!N9041-'b02'!N$1)/'b02'!N$2</f>
        <v>-0.14401696135882791</v>
      </c>
      <c r="O9040" s="10">
        <f>('b01'!O9041-'b02'!O$1)/'b02'!O$2</f>
        <v>-0.90061309374995813</v>
      </c>
      <c r="P9040" s="10">
        <f>('b01'!P9041-'b02'!P$1)/'b02'!P$2</f>
        <v>-1.7029089427019264</v>
      </c>
      <c r="Q9040" s="40">
        <v>5.1099999999999999E-10</v>
      </c>
    </row>
    <row r="9041" spans="1:17" x14ac:dyDescent="0.35">
      <c r="A9041" s="5" t="s">
        <v>9160</v>
      </c>
      <c r="B9041" s="10">
        <f>('b01'!B9042-'b02'!B$1)/'b02'!B$2</f>
        <v>-8.1321742902801489E-2</v>
      </c>
      <c r="C9041" s="10">
        <f>('b01'!C9042-'b02'!C$1)/'b02'!C$2</f>
        <v>-0.99401789248309869</v>
      </c>
      <c r="D9041" s="10">
        <f>('b01'!D9042-'b02'!D$1)/'b02'!D$2</f>
        <v>-0.47859952809809925</v>
      </c>
      <c r="E9041" s="10">
        <f>('b01'!E9042-'b02'!E$1)/'b02'!E$2</f>
        <v>-1.591967900287284</v>
      </c>
      <c r="F9041" s="10">
        <f>('b01'!F9042-'b02'!F$1)/'b02'!F$2</f>
        <v>-0.17637524822791856</v>
      </c>
      <c r="G9041" s="10">
        <f>('b01'!G9042-'b02'!G$1)/'b02'!G$2</f>
        <v>-1.4835413663309713</v>
      </c>
      <c r="H9041" s="10">
        <f>('b01'!H9042-'b02'!H$1)/'b02'!H$2</f>
        <v>-4.4345294223788745E-2</v>
      </c>
      <c r="I9041" s="10">
        <f>('b01'!I9042-'b02'!I$1)/'b02'!I$2</f>
        <v>-0.52889466284121256</v>
      </c>
      <c r="J9041" s="10">
        <f>('b01'!J9042-'b02'!J$1)/'b02'!J$2</f>
        <v>-0.63211590862479539</v>
      </c>
      <c r="K9041" s="10">
        <f>('b01'!K9042-'b02'!K$1)/'b02'!K$2</f>
        <v>-0.73851183981510227</v>
      </c>
      <c r="L9041" s="10">
        <f>('b01'!L9042-'b02'!L$1)/'b02'!L$2</f>
        <v>-0.54424454549799639</v>
      </c>
      <c r="M9041" s="10">
        <f>('b01'!M9042-'b02'!M$1)/'b02'!M$2</f>
        <v>-0.49023874249537353</v>
      </c>
      <c r="N9041" s="10">
        <f>('b01'!N9042-'b02'!N$1)/'b02'!N$2</f>
        <v>-5.1185806555207429E-2</v>
      </c>
      <c r="O9041" s="10">
        <f>('b01'!O9042-'b02'!O$1)/'b02'!O$2</f>
        <v>-0.99064942608720441</v>
      </c>
      <c r="P9041" s="10">
        <f>('b01'!P9042-'b02'!P$1)/'b02'!P$2</f>
        <v>-0.1907372961848538</v>
      </c>
      <c r="Q9041" s="40">
        <v>6.1099999999999998E-8</v>
      </c>
    </row>
    <row r="9042" spans="1:17" x14ac:dyDescent="0.35">
      <c r="A9042" s="5" t="s">
        <v>9161</v>
      </c>
      <c r="B9042" s="10">
        <f>('b01'!B9043-'b02'!B$1)/'b02'!B$2</f>
        <v>6.3645483541006229E-2</v>
      </c>
      <c r="C9042" s="10">
        <f>('b01'!C9043-'b02'!C$1)/'b02'!C$2</f>
        <v>1.0060181084889304</v>
      </c>
      <c r="D9042" s="10">
        <f>('b01'!D9043-'b02'!D$1)/'b02'!D$2</f>
        <v>-0.47859952809809925</v>
      </c>
      <c r="E9042" s="10">
        <f>('b01'!E9043-'b02'!E$1)/'b02'!E$2</f>
        <v>0.89399702709653628</v>
      </c>
      <c r="F9042" s="10">
        <f>('b01'!F9043-'b02'!F$1)/'b02'!F$2</f>
        <v>-0.23029110468252925</v>
      </c>
      <c r="G9042" s="10">
        <f>('b01'!G9043-'b02'!G$1)/'b02'!G$2</f>
        <v>0.69083616536923609</v>
      </c>
      <c r="H9042" s="10">
        <f>('b01'!H9043-'b02'!H$1)/'b02'!H$2</f>
        <v>0.769027972900999</v>
      </c>
      <c r="I9042" s="10">
        <f>('b01'!I9043-'b02'!I$1)/'b02'!I$2</f>
        <v>-5.8207627525996196E-2</v>
      </c>
      <c r="J9042" s="10">
        <f>('b01'!J9043-'b02'!J$1)/'b02'!J$2</f>
        <v>-0.3979595780147151</v>
      </c>
      <c r="K9042" s="10">
        <f>('b01'!K9043-'b02'!K$1)/'b02'!K$2</f>
        <v>-0.13621612196921684</v>
      </c>
      <c r="L9042" s="10">
        <f>('b01'!L9043-'b02'!L$1)/'b02'!L$2</f>
        <v>-0.52506112961530849</v>
      </c>
      <c r="M9042" s="10">
        <f>('b01'!M9043-'b02'!M$1)/'b02'!M$2</f>
        <v>-0.44963253111920853</v>
      </c>
      <c r="N9042" s="10">
        <f>('b01'!N9043-'b02'!N$1)/'b02'!N$2</f>
        <v>-0.34898292259997687</v>
      </c>
      <c r="O9042" s="10">
        <f>('b01'!O9043-'b02'!O$1)/'b02'!O$2</f>
        <v>-0.43961009086411584</v>
      </c>
      <c r="P9042" s="10">
        <f>('b01'!P9043-'b02'!P$1)/'b02'!P$2</f>
        <v>-4.7371725692504987E-2</v>
      </c>
      <c r="Q9042" s="40">
        <v>2.1299999999999999E-5</v>
      </c>
    </row>
    <row r="9043" spans="1:17" x14ac:dyDescent="0.35">
      <c r="A9043" s="5" t="s">
        <v>9162</v>
      </c>
      <c r="B9043" s="10">
        <f>('b01'!B9044-'b02'!B$1)/'b02'!B$2</f>
        <v>-0.86624489453315645</v>
      </c>
      <c r="C9043" s="10">
        <f>('b01'!C9044-'b02'!C$1)/'b02'!C$2</f>
        <v>-0.99401789248309869</v>
      </c>
      <c r="D9043" s="10">
        <f>('b01'!D9044-'b02'!D$1)/'b02'!D$2</f>
        <v>-0.47859952809809925</v>
      </c>
      <c r="E9043" s="10">
        <f>('b01'!E9044-'b02'!E$1)/'b02'!E$2</f>
        <v>-1.1723787144041922</v>
      </c>
      <c r="F9043" s="10">
        <f>('b01'!F9044-'b02'!F$1)/'b02'!F$2</f>
        <v>-1.6676848019349828</v>
      </c>
      <c r="G9043" s="10">
        <f>('b01'!G9044-'b02'!G$1)/'b02'!G$2</f>
        <v>-1.5467907065907616</v>
      </c>
      <c r="H9043" s="10">
        <f>('b01'!H9044-'b02'!H$1)/'b02'!H$2</f>
        <v>0.30282221723358221</v>
      </c>
      <c r="I9043" s="10">
        <f>('b01'!I9044-'b02'!I$1)/'b02'!I$2</f>
        <v>-0.65211806500741487</v>
      </c>
      <c r="J9043" s="10">
        <f>('b01'!J9044-'b02'!J$1)/'b02'!J$2</f>
        <v>-1.5373576812891916</v>
      </c>
      <c r="K9043" s="10">
        <f>('b01'!K9044-'b02'!K$1)/'b02'!K$2</f>
        <v>-4.1431105469910384E-2</v>
      </c>
      <c r="L9043" s="10">
        <f>('b01'!L9044-'b02'!L$1)/'b02'!L$2</f>
        <v>-0.51567306044785699</v>
      </c>
      <c r="M9043" s="10">
        <f>('b01'!M9044-'b02'!M$1)/'b02'!M$2</f>
        <v>-0.31001158098858567</v>
      </c>
      <c r="N9043" s="10">
        <f>('b01'!N9044-'b02'!N$1)/'b02'!N$2</f>
        <v>-0.52628166254739051</v>
      </c>
      <c r="O9043" s="10">
        <f>('b01'!O9044-'b02'!O$1)/'b02'!O$2</f>
        <v>-0.48467346398116534</v>
      </c>
      <c r="P9043" s="10">
        <f>('b01'!P9044-'b02'!P$1)/'b02'!P$2</f>
        <v>0.9809725825095138</v>
      </c>
      <c r="Q9043" s="40">
        <v>1.584474E-3</v>
      </c>
    </row>
    <row r="9044" spans="1:17" x14ac:dyDescent="0.35">
      <c r="A9044" s="5" t="s">
        <v>9163</v>
      </c>
      <c r="B9044" s="10">
        <f>('b01'!B9045-'b02'!B$1)/'b02'!B$2</f>
        <v>1.2738447240145625</v>
      </c>
      <c r="C9044" s="10">
        <f>('b01'!C9045-'b02'!C$1)/'b02'!C$2</f>
        <v>-0.99401789248309869</v>
      </c>
      <c r="D9044" s="10">
        <f>('b01'!D9045-'b02'!D$1)/'b02'!D$2</f>
        <v>-0.47859952809809925</v>
      </c>
      <c r="E9044" s="10">
        <f>('b01'!E9045-'b02'!E$1)/'b02'!E$2</f>
        <v>-0.71255708564841991</v>
      </c>
      <c r="F9044" s="10">
        <f>('b01'!F9045-'b02'!F$1)/'b02'!F$2</f>
        <v>-1.3025607986442325</v>
      </c>
      <c r="G9044" s="10">
        <f>('b01'!G9045-'b02'!G$1)/'b02'!G$2</f>
        <v>-1.0664077700625645</v>
      </c>
      <c r="H9044" s="10">
        <f>('b01'!H9045-'b02'!H$1)/'b02'!H$2</f>
        <v>-1.2473168612678788E-2</v>
      </c>
      <c r="I9044" s="10">
        <f>('b01'!I9045-'b02'!I$1)/'b02'!I$2</f>
        <v>-0.97760447959627284</v>
      </c>
      <c r="J9044" s="10">
        <f>('b01'!J9045-'b02'!J$1)/'b02'!J$2</f>
        <v>7.1320985336451287E-2</v>
      </c>
      <c r="K9044" s="10">
        <f>('b01'!K9045-'b02'!K$1)/'b02'!K$2</f>
        <v>-0.72144741399125401</v>
      </c>
      <c r="L9044" s="10">
        <f>('b01'!L9045-'b02'!L$1)/'b02'!L$2</f>
        <v>-0.56086732929857874</v>
      </c>
      <c r="M9044" s="10">
        <f>('b01'!M9045-'b02'!M$1)/'b02'!M$2</f>
        <v>-0.49093207105410741</v>
      </c>
      <c r="N9044" s="10">
        <f>('b01'!N9045-'b02'!N$1)/'b02'!N$2</f>
        <v>-0.382186777942012</v>
      </c>
      <c r="O9044" s="10">
        <f>('b01'!O9045-'b02'!O$1)/'b02'!O$2</f>
        <v>-1.1270199815660695</v>
      </c>
      <c r="P9044" s="10">
        <f>('b01'!P9045-'b02'!P$1)/'b02'!P$2</f>
        <v>-1.9922532913040383</v>
      </c>
      <c r="Q9044" s="40">
        <v>7.5900000000000004E-11</v>
      </c>
    </row>
    <row r="9045" spans="1:17" x14ac:dyDescent="0.35">
      <c r="A9045" s="5" t="s">
        <v>9164</v>
      </c>
      <c r="B9045" s="10">
        <f>('b01'!B9046-'b02'!B$1)/'b02'!B$2</f>
        <v>-0.34237942432575497</v>
      </c>
      <c r="C9045" s="10">
        <f>('b01'!C9046-'b02'!C$1)/'b02'!C$2</f>
        <v>1.0060181084889304</v>
      </c>
      <c r="D9045" s="10">
        <f>('b01'!D9046-'b02'!D$1)/'b02'!D$2</f>
        <v>-0.47859952809809925</v>
      </c>
      <c r="E9045" s="10">
        <f>('b01'!E9046-'b02'!E$1)/'b02'!E$2</f>
        <v>-0.15284233422793247</v>
      </c>
      <c r="F9045" s="10">
        <f>('b01'!F9046-'b02'!F$1)/'b02'!F$2</f>
        <v>0.4409368133437323</v>
      </c>
      <c r="G9045" s="10">
        <f>('b01'!G9046-'b02'!G$1)/'b02'!G$2</f>
        <v>1.2393091500928424E-2</v>
      </c>
      <c r="H9045" s="10">
        <f>('b01'!H9046-'b02'!H$1)/'b02'!H$2</f>
        <v>0.97823812932017296</v>
      </c>
      <c r="I9045" s="10">
        <f>('b01'!I9046-'b02'!I$1)/'b02'!I$2</f>
        <v>-0.13684862758020847</v>
      </c>
      <c r="J9045" s="10">
        <f>('b01'!J9046-'b02'!J$1)/'b02'!J$2</f>
        <v>-0.71601452185031211</v>
      </c>
      <c r="K9045" s="10">
        <f>('b01'!K9046-'b02'!K$1)/'b02'!K$2</f>
        <v>-0.14390287378873839</v>
      </c>
      <c r="L9045" s="10">
        <f>('b01'!L9046-'b02'!L$1)/'b02'!L$2</f>
        <v>-0.51607102326759968</v>
      </c>
      <c r="M9045" s="10">
        <f>('b01'!M9046-'b02'!M$1)/'b02'!M$2</f>
        <v>-0.49330964729846083</v>
      </c>
      <c r="N9045" s="10">
        <f>('b01'!N9046-'b02'!N$1)/'b02'!N$2</f>
        <v>-0.29568120723648983</v>
      </c>
      <c r="O9045" s="10">
        <f>('b01'!O9046-'b02'!O$1)/'b02'!O$2</f>
        <v>1.0460949019106711</v>
      </c>
      <c r="P9045" s="10">
        <f>('b01'!P9046-'b02'!P$1)/'b02'!P$2</f>
        <v>-0.56946160728732609</v>
      </c>
      <c r="Q9045" s="40">
        <v>1.6500000000000001E-5</v>
      </c>
    </row>
    <row r="9046" spans="1:17" x14ac:dyDescent="0.35">
      <c r="A9046" s="5" t="s">
        <v>9165</v>
      </c>
      <c r="B9046" s="10">
        <f>('b01'!B9047-'b02'!B$1)/'b02'!B$2</f>
        <v>2.1054374052847749</v>
      </c>
      <c r="C9046" s="10">
        <f>('b01'!C9047-'b02'!C$1)/'b02'!C$2</f>
        <v>1.0060181084889304</v>
      </c>
      <c r="D9046" s="10">
        <f>('b01'!D9047-'b02'!D$1)/'b02'!D$2</f>
        <v>0.96166387273879284</v>
      </c>
      <c r="E9046" s="10">
        <f>('b01'!E9047-'b02'!E$1)/'b02'!E$2</f>
        <v>-0.56489962025933993</v>
      </c>
      <c r="F9046" s="10">
        <f>('b01'!F9047-'b02'!F$1)/'b02'!F$2</f>
        <v>-0.52301310504710108</v>
      </c>
      <c r="G9046" s="10">
        <f>('b01'!G9047-'b02'!G$1)/'b02'!G$2</f>
        <v>-0.69116622766680302</v>
      </c>
      <c r="H9046" s="10">
        <f>('b01'!H9047-'b02'!H$1)/'b02'!H$2</f>
        <v>0.47745690890157</v>
      </c>
      <c r="I9046" s="10">
        <f>('b01'!I9047-'b02'!I$1)/'b02'!I$2</f>
        <v>-4.9608830006473606E-2</v>
      </c>
      <c r="J9046" s="10">
        <f>('b01'!J9047-'b02'!J$1)/'b02'!J$2</f>
        <v>0.42783689261561098</v>
      </c>
      <c r="K9046" s="10">
        <f>('b01'!K9047-'b02'!K$1)/'b02'!K$2</f>
        <v>-0.71480316604532046</v>
      </c>
      <c r="L9046" s="10">
        <f>('b01'!L9047-'b02'!L$1)/'b02'!L$2</f>
        <v>-0.50342664395267767</v>
      </c>
      <c r="M9046" s="10">
        <f>('b01'!M9047-'b02'!M$1)/'b02'!M$2</f>
        <v>-0.59080034466935272</v>
      </c>
      <c r="N9046" s="10">
        <f>('b01'!N9047-'b02'!N$1)/'b02'!N$2</f>
        <v>-0.84260149389147565</v>
      </c>
      <c r="O9046" s="10">
        <f>('b01'!O9047-'b02'!O$1)/'b02'!O$2</f>
        <v>-0.35124244233626339</v>
      </c>
      <c r="P9046" s="10">
        <f>('b01'!P9047-'b02'!P$1)/'b02'!P$2</f>
        <v>-0.84219514654088601</v>
      </c>
      <c r="Q9046" s="40">
        <v>4.18E-10</v>
      </c>
    </row>
    <row r="9047" spans="1:17" x14ac:dyDescent="0.35">
      <c r="A9047" s="5" t="s">
        <v>9166</v>
      </c>
      <c r="B9047" s="10">
        <f>('b01'!B9048-'b02'!B$1)/'b02'!B$2</f>
        <v>-5.769529352262414E-2</v>
      </c>
      <c r="C9047" s="10">
        <f>('b01'!C9048-'b02'!C$1)/'b02'!C$2</f>
        <v>1.0060181084889304</v>
      </c>
      <c r="D9047" s="10">
        <f>('b01'!D9048-'b02'!D$1)/'b02'!D$2</f>
        <v>-0.47859952809809925</v>
      </c>
      <c r="E9047" s="10">
        <f>('b01'!E9048-'b02'!E$1)/'b02'!E$2</f>
        <v>0.88747517567488976</v>
      </c>
      <c r="F9047" s="10">
        <f>('b01'!F9048-'b02'!F$1)/'b02'!F$2</f>
        <v>-0.5268959578196728</v>
      </c>
      <c r="G9047" s="10">
        <f>('b01'!G9048-'b02'!G$1)/'b02'!G$2</f>
        <v>0.56104852980263697</v>
      </c>
      <c r="H9047" s="10">
        <f>('b01'!H9048-'b02'!H$1)/'b02'!H$2</f>
        <v>0.95972427111788705</v>
      </c>
      <c r="I9047" s="10">
        <f>('b01'!I9048-'b02'!I$1)/'b02'!I$2</f>
        <v>-0.15702622585343479</v>
      </c>
      <c r="J9047" s="10">
        <f>('b01'!J9048-'b02'!J$1)/'b02'!J$2</f>
        <v>-0.21496047399353543</v>
      </c>
      <c r="K9047" s="10">
        <f>('b01'!K9048-'b02'!K$1)/'b02'!K$2</f>
        <v>-0.18994772400401091</v>
      </c>
      <c r="L9047" s="10">
        <f>('b01'!L9048-'b02'!L$1)/'b02'!L$2</f>
        <v>-0.54395411237443059</v>
      </c>
      <c r="M9047" s="10">
        <f>('b01'!M9048-'b02'!M$1)/'b02'!M$2</f>
        <v>-0.50461840124547142</v>
      </c>
      <c r="N9047" s="10">
        <f>('b01'!N9048-'b02'!N$1)/'b02'!N$2</f>
        <v>-9.6263570777187918E-2</v>
      </c>
      <c r="O9047" s="10">
        <f>('b01'!O9048-'b02'!O$1)/'b02'!O$2</f>
        <v>-0.41325067202764237</v>
      </c>
      <c r="P9047" s="10">
        <f>('b01'!P9048-'b02'!P$1)/'b02'!P$2</f>
        <v>-1.1712147458941049</v>
      </c>
      <c r="Q9047" s="40">
        <v>6.6899999999999997E-7</v>
      </c>
    </row>
    <row r="9048" spans="1:17" x14ac:dyDescent="0.35">
      <c r="A9048" s="5" t="s">
        <v>9167</v>
      </c>
      <c r="B9048" s="10">
        <f>('b01'!B9049-'b02'!B$1)/'b02'!B$2</f>
        <v>-0.86828668645490004</v>
      </c>
      <c r="C9048" s="10">
        <f>('b01'!C9049-'b02'!C$1)/'b02'!C$2</f>
        <v>-0.99401789248309869</v>
      </c>
      <c r="D9048" s="10">
        <f>('b01'!D9049-'b02'!D$1)/'b02'!D$2</f>
        <v>-0.47859952809809925</v>
      </c>
      <c r="E9048" s="10">
        <f>('b01'!E9049-'b02'!E$1)/'b02'!E$2</f>
        <v>0.85046974730314961</v>
      </c>
      <c r="F9048" s="10">
        <f>('b01'!F9049-'b02'!F$1)/'b02'!F$2</f>
        <v>-0.81943385585619566</v>
      </c>
      <c r="G9048" s="10">
        <f>('b01'!G9049-'b02'!G$1)/'b02'!G$2</f>
        <v>0.40862071750900331</v>
      </c>
      <c r="H9048" s="10">
        <f>('b01'!H9049-'b02'!H$1)/'b02'!H$2</f>
        <v>0.20888745748200099</v>
      </c>
      <c r="I9048" s="10">
        <f>('b01'!I9049-'b02'!I$1)/'b02'!I$2</f>
        <v>-0.62110424954917076</v>
      </c>
      <c r="J9048" s="10">
        <f>('b01'!J9049-'b02'!J$1)/'b02'!J$2</f>
        <v>-1.0880447580679895</v>
      </c>
      <c r="K9048" s="10">
        <f>('b01'!K9049-'b02'!K$1)/'b02'!K$2</f>
        <v>-7.805368335399461E-2</v>
      </c>
      <c r="L9048" s="10">
        <f>('b01'!L9049-'b02'!L$1)/'b02'!L$2</f>
        <v>-0.52973675943578835</v>
      </c>
      <c r="M9048" s="10">
        <f>('b01'!M9049-'b02'!M$1)/'b02'!M$2</f>
        <v>-0.29931966147709493</v>
      </c>
      <c r="N9048" s="10">
        <f>('b01'!N9049-'b02'!N$1)/'b02'!N$2</f>
        <v>-0.51378197223471067</v>
      </c>
      <c r="O9048" s="10">
        <f>('b01'!O9049-'b02'!O$1)/'b02'!O$2</f>
        <v>-1.1582461578715104</v>
      </c>
      <c r="P9048" s="10">
        <f>('b01'!P9049-'b02'!P$1)/'b02'!P$2</f>
        <v>-0.27599705667221336</v>
      </c>
      <c r="Q9048" s="40">
        <v>4.4799999999999998E-5</v>
      </c>
    </row>
    <row r="9049" spans="1:17" x14ac:dyDescent="0.35">
      <c r="A9049" s="5" t="s">
        <v>9168</v>
      </c>
      <c r="B9049" s="10">
        <f>('b01'!B9050-'b02'!B$1)/'b02'!B$2</f>
        <v>-0.88578776006984661</v>
      </c>
      <c r="C9049" s="10">
        <f>('b01'!C9050-'b02'!C$1)/'b02'!C$2</f>
        <v>-0.99401789248309869</v>
      </c>
      <c r="D9049" s="10">
        <f>('b01'!D9050-'b02'!D$1)/'b02'!D$2</f>
        <v>-0.47859952809809925</v>
      </c>
      <c r="E9049" s="10">
        <f>('b01'!E9050-'b02'!E$1)/'b02'!E$2</f>
        <v>1.5663990593450461</v>
      </c>
      <c r="F9049" s="10">
        <f>('b01'!F9050-'b02'!F$1)/'b02'!F$2</f>
        <v>-0.72618037183052986</v>
      </c>
      <c r="G9049" s="10">
        <f>('b01'!G9050-'b02'!G$1)/'b02'!G$2</f>
        <v>1.0564374133443413</v>
      </c>
      <c r="H9049" s="10">
        <f>('b01'!H9050-'b02'!H$1)/'b02'!H$2</f>
        <v>-1.826027726270947</v>
      </c>
      <c r="I9049" s="10">
        <f>('b01'!I9050-'b02'!I$1)/'b02'!I$2</f>
        <v>1.8874685880094899</v>
      </c>
      <c r="J9049" s="10">
        <f>('b01'!J9050-'b02'!J$1)/'b02'!J$2</f>
        <v>1.3116310378043514</v>
      </c>
      <c r="K9049" s="10">
        <f>('b01'!K9050-'b02'!K$1)/'b02'!K$2</f>
        <v>1.8695916810542028</v>
      </c>
      <c r="L9049" s="10">
        <f>('b01'!L9050-'b02'!L$1)/'b02'!L$2</f>
        <v>1.9575517368838584</v>
      </c>
      <c r="M9049" s="10">
        <f>('b01'!M9050-'b02'!M$1)/'b02'!M$2</f>
        <v>1.9403837301590994</v>
      </c>
      <c r="N9049" s="10">
        <f>('b01'!N9050-'b02'!N$1)/'b02'!N$2</f>
        <v>1.5410806826484456</v>
      </c>
      <c r="O9049" s="10">
        <f>('b01'!O9050-'b02'!O$1)/'b02'!O$2</f>
        <v>2.2618692767248048</v>
      </c>
      <c r="P9049" s="10">
        <f>('b01'!P9050-'b02'!P$1)/'b02'!P$2</f>
        <v>2.8179840413487871</v>
      </c>
      <c r="Q9049" s="40">
        <v>0.99990177800000002</v>
      </c>
    </row>
    <row r="9050" spans="1:17" x14ac:dyDescent="0.35">
      <c r="A9050" s="5" t="s">
        <v>9169</v>
      </c>
      <c r="B9050" s="10">
        <f>('b01'!B9051-'b02'!B$1)/'b02'!B$2</f>
        <v>0.87627866839502577</v>
      </c>
      <c r="C9050" s="10">
        <f>('b01'!C9051-'b02'!C$1)/'b02'!C$2</f>
        <v>-0.99401789248309869</v>
      </c>
      <c r="D9050" s="10">
        <f>('b01'!D9051-'b02'!D$1)/'b02'!D$2</f>
        <v>-0.47859952809809925</v>
      </c>
      <c r="E9050" s="10">
        <f>('b01'!E9051-'b02'!E$1)/'b02'!E$2</f>
        <v>-0.68860974706059308</v>
      </c>
      <c r="F9050" s="10">
        <f>('b01'!F9051-'b02'!F$1)/'b02'!F$2</f>
        <v>-0.8893382236436651</v>
      </c>
      <c r="G9050" s="10">
        <f>('b01'!G9051-'b02'!G$1)/'b02'!G$2</f>
        <v>-0.91573907965411017</v>
      </c>
      <c r="H9050" s="10">
        <f>('b01'!H9051-'b02'!H$1)/'b02'!H$2</f>
        <v>-0.24642073084259961</v>
      </c>
      <c r="I9050" s="10">
        <f>('b01'!I9051-'b02'!I$1)/'b02'!I$2</f>
        <v>-1.0362606813516089</v>
      </c>
      <c r="J9050" s="10">
        <f>('b01'!J9051-'b02'!J$1)/'b02'!J$2</f>
        <v>-0.28638855275958786</v>
      </c>
      <c r="K9050" s="10">
        <f>('b01'!K9051-'b02'!K$1)/'b02'!K$2</f>
        <v>-0.70083088429004259</v>
      </c>
      <c r="L9050" s="10">
        <f>('b01'!L9051-'b02'!L$1)/'b02'!L$2</f>
        <v>-0.52872208045368341</v>
      </c>
      <c r="M9050" s="10">
        <f>('b01'!M9051-'b02'!M$1)/'b02'!M$2</f>
        <v>-0.42517001176657582</v>
      </c>
      <c r="N9050" s="10">
        <f>('b01'!N9051-'b02'!N$1)/'b02'!N$2</f>
        <v>-0.55124605369705848</v>
      </c>
      <c r="O9050" s="10">
        <f>('b01'!O9051-'b02'!O$1)/'b02'!O$2</f>
        <v>-0.15348818132406</v>
      </c>
      <c r="P9050" s="10">
        <f>('b01'!P9051-'b02'!P$1)/'b02'!P$2</f>
        <v>-0.39943077211243794</v>
      </c>
      <c r="Q9050" s="40">
        <v>4.2799999999999999E-8</v>
      </c>
    </row>
    <row r="9051" spans="1:17" x14ac:dyDescent="0.35">
      <c r="A9051" s="5" t="s">
        <v>9170</v>
      </c>
      <c r="B9051" s="10">
        <f>('b01'!B9052-'b02'!B$1)/'b02'!B$2</f>
        <v>-0.68248362157621711</v>
      </c>
      <c r="C9051" s="10">
        <f>('b01'!C9052-'b02'!C$1)/'b02'!C$2</f>
        <v>-0.99401789248309869</v>
      </c>
      <c r="D9051" s="10">
        <f>('b01'!D9052-'b02'!D$1)/'b02'!D$2</f>
        <v>0.96166387273879284</v>
      </c>
      <c r="E9051" s="10">
        <f>('b01'!E9052-'b02'!E$1)/'b02'!E$2</f>
        <v>1.1075018689773044</v>
      </c>
      <c r="F9051" s="10">
        <f>('b01'!F9052-'b02'!F$1)/'b02'!F$2</f>
        <v>-0.95321536638139925</v>
      </c>
      <c r="G9051" s="10">
        <f>('b01'!G9052-'b02'!G$1)/'b02'!G$2</f>
        <v>0.56936365723093885</v>
      </c>
      <c r="H9051" s="10">
        <f>('b01'!H9052-'b02'!H$1)/'b02'!H$2</f>
        <v>-1.8672348040282916</v>
      </c>
      <c r="I9051" s="10">
        <f>('b01'!I9052-'b02'!I$1)/'b02'!I$2</f>
        <v>1.8078751309192114</v>
      </c>
      <c r="J9051" s="10">
        <f>('b01'!J9052-'b02'!J$1)/'b02'!J$2</f>
        <v>1.097503963608065</v>
      </c>
      <c r="K9051" s="10">
        <f>('b01'!K9052-'b02'!K$1)/'b02'!K$2</f>
        <v>1.7522152490074652</v>
      </c>
      <c r="L9051" s="10">
        <f>('b01'!L9052-'b02'!L$1)/'b02'!L$2</f>
        <v>1.9251942487145737</v>
      </c>
      <c r="M9051" s="10">
        <f>('b01'!M9052-'b02'!M$1)/'b02'!M$2</f>
        <v>1.9164612001506869</v>
      </c>
      <c r="N9051" s="10">
        <f>('b01'!N9052-'b02'!N$1)/'b02'!N$2</f>
        <v>1.3004784818401334</v>
      </c>
      <c r="O9051" s="10">
        <f>('b01'!O9052-'b02'!O$1)/'b02'!O$2</f>
        <v>3.23195925072738</v>
      </c>
      <c r="P9051" s="10">
        <f>('b01'!P9052-'b02'!P$1)/'b02'!P$2</f>
        <v>2.2780845611470628</v>
      </c>
      <c r="Q9051" s="40">
        <v>0.99974157799999996</v>
      </c>
    </row>
    <row r="9052" spans="1:17" x14ac:dyDescent="0.35">
      <c r="A9052" s="5" t="s">
        <v>9171</v>
      </c>
      <c r="B9052" s="10">
        <f>('b01'!B9053-'b02'!B$1)/'b02'!B$2</f>
        <v>1.2365091003026767</v>
      </c>
      <c r="C9052" s="10">
        <f>('b01'!C9053-'b02'!C$1)/'b02'!C$2</f>
        <v>-0.99401789248309869</v>
      </c>
      <c r="D9052" s="10">
        <f>('b01'!D9053-'b02'!D$1)/'b02'!D$2</f>
        <v>-0.47859952809809925</v>
      </c>
      <c r="E9052" s="10">
        <f>('b01'!E9053-'b02'!E$1)/'b02'!E$2</f>
        <v>-1.1214665216585016</v>
      </c>
      <c r="F9052" s="10">
        <f>('b01'!F9053-'b02'!F$1)/'b02'!F$2</f>
        <v>-0.59670691691545097</v>
      </c>
      <c r="G9052" s="10">
        <f>('b01'!G9053-'b02'!G$1)/'b02'!G$2</f>
        <v>-1.1935873529952807</v>
      </c>
      <c r="H9052" s="10">
        <f>('b01'!H9053-'b02'!H$1)/'b02'!H$2</f>
        <v>0.18704182344487028</v>
      </c>
      <c r="I9052" s="10">
        <f>('b01'!I9053-'b02'!I$1)/'b02'!I$2</f>
        <v>-0.90746480255885908</v>
      </c>
      <c r="J9052" s="10">
        <f>('b01'!J9053-'b02'!J$1)/'b02'!J$2</f>
        <v>0.4666349352127232</v>
      </c>
      <c r="K9052" s="10">
        <f>('b01'!K9053-'b02'!K$1)/'b02'!K$2</f>
        <v>-0.74546996287288192</v>
      </c>
      <c r="L9052" s="10">
        <f>('b01'!L9053-'b02'!L$1)/'b02'!L$2</f>
        <v>-0.4948463766511132</v>
      </c>
      <c r="M9052" s="10">
        <f>('b01'!M9053-'b02'!M$1)/'b02'!M$2</f>
        <v>-0.54418706506364911</v>
      </c>
      <c r="N9052" s="10">
        <f>('b01'!N9053-'b02'!N$1)/'b02'!N$2</f>
        <v>-1.2839995915407139</v>
      </c>
      <c r="O9052" s="10">
        <f>('b01'!O9053-'b02'!O$1)/'b02'!O$2</f>
        <v>-0.6360976094200137</v>
      </c>
      <c r="P9052" s="10">
        <f>('b01'!P9053-'b02'!P$1)/'b02'!P$2</f>
        <v>-0.10549358794616248</v>
      </c>
      <c r="Q9052" s="40">
        <v>1.2400000000000001E-10</v>
      </c>
    </row>
    <row r="9053" spans="1:17" x14ac:dyDescent="0.35">
      <c r="A9053" s="5" t="s">
        <v>9172</v>
      </c>
      <c r="B9053" s="10">
        <f>('b01'!B9054-'b02'!B$1)/'b02'!B$2</f>
        <v>-1.0470893218876045</v>
      </c>
      <c r="C9053" s="10">
        <f>('b01'!C9054-'b02'!C$1)/'b02'!C$2</f>
        <v>1.0060181084889304</v>
      </c>
      <c r="D9053" s="10">
        <f>('b01'!D9054-'b02'!D$1)/'b02'!D$2</f>
        <v>-0.47859952809809925</v>
      </c>
      <c r="E9053" s="10">
        <f>('b01'!E9054-'b02'!E$1)/'b02'!E$2</f>
        <v>1.4197744572080564</v>
      </c>
      <c r="F9053" s="10">
        <f>('b01'!F9054-'b02'!F$1)/'b02'!F$2</f>
        <v>-0.40499135794798152</v>
      </c>
      <c r="G9053" s="10">
        <f>('b01'!G9054-'b02'!G$1)/'b02'!G$2</f>
        <v>1.0751126729398146</v>
      </c>
      <c r="H9053" s="10">
        <f>('b01'!H9054-'b02'!H$1)/'b02'!H$2</f>
        <v>-1.8389973219832372</v>
      </c>
      <c r="I9053" s="10">
        <f>('b01'!I9054-'b02'!I$1)/'b02'!I$2</f>
        <v>1.7671291158926972</v>
      </c>
      <c r="J9053" s="10">
        <f>('b01'!J9054-'b02'!J$1)/'b02'!J$2</f>
        <v>1.3922012271924018</v>
      </c>
      <c r="K9053" s="10">
        <f>('b01'!K9054-'b02'!K$1)/'b02'!K$2</f>
        <v>1.8686784619755634</v>
      </c>
      <c r="L9053" s="10">
        <f>('b01'!L9054-'b02'!L$1)/'b02'!L$2</f>
        <v>1.9425372857547947</v>
      </c>
      <c r="M9053" s="10">
        <f>('b01'!M9054-'b02'!M$1)/'b02'!M$2</f>
        <v>1.9569773784518438</v>
      </c>
      <c r="N9053" s="10">
        <f>('b01'!N9054-'b02'!N$1)/'b02'!N$2</f>
        <v>2.079745585859448</v>
      </c>
      <c r="O9053" s="10">
        <f>('b01'!O9054-'b02'!O$1)/'b02'!O$2</f>
        <v>1.8219020314303251</v>
      </c>
      <c r="P9053" s="10">
        <f>('b01'!P9054-'b02'!P$1)/'b02'!P$2</f>
        <v>2.1686948573120057</v>
      </c>
      <c r="Q9053" s="40">
        <v>0.99954642400000004</v>
      </c>
    </row>
    <row r="9054" spans="1:17" x14ac:dyDescent="0.35">
      <c r="A9054" s="5" t="s">
        <v>9173</v>
      </c>
      <c r="B9054" s="10">
        <f>('b01'!B9055-'b02'!B$1)/'b02'!B$2</f>
        <v>1.8408795091388321</v>
      </c>
      <c r="C9054" s="10">
        <f>('b01'!C9055-'b02'!C$1)/'b02'!C$2</f>
        <v>-0.99401789248309869</v>
      </c>
      <c r="D9054" s="10">
        <f>('b01'!D9055-'b02'!D$1)/'b02'!D$2</f>
        <v>-0.47859952809809925</v>
      </c>
      <c r="E9054" s="10">
        <f>('b01'!E9055-'b02'!E$1)/'b02'!E$2</f>
        <v>-0.48050686978561552</v>
      </c>
      <c r="F9054" s="10">
        <f>('b01'!F9055-'b02'!F$1)/'b02'!F$2</f>
        <v>-0.51386421366446566</v>
      </c>
      <c r="G9054" s="10">
        <f>('b01'!G9055-'b02'!G$1)/'b02'!G$2</f>
        <v>-0.61523798629133131</v>
      </c>
      <c r="H9054" s="10">
        <f>('b01'!H9055-'b02'!H$1)/'b02'!H$2</f>
        <v>0.69225450890691442</v>
      </c>
      <c r="I9054" s="10">
        <f>('b01'!I9055-'b02'!I$1)/'b02'!I$2</f>
        <v>-0.92805661486882529</v>
      </c>
      <c r="J9054" s="10">
        <f>('b01'!J9055-'b02'!J$1)/'b02'!J$2</f>
        <v>-0.16696559236291483</v>
      </c>
      <c r="K9054" s="10">
        <f>('b01'!K9055-'b02'!K$1)/'b02'!K$2</f>
        <v>-0.63285892319418069</v>
      </c>
      <c r="L9054" s="10">
        <f>('b01'!L9055-'b02'!L$1)/'b02'!L$2</f>
        <v>-0.53379747893296525</v>
      </c>
      <c r="M9054" s="10">
        <f>('b01'!M9055-'b02'!M$1)/'b02'!M$2</f>
        <v>-0.6018218956623419</v>
      </c>
      <c r="N9054" s="10">
        <f>('b01'!N9055-'b02'!N$1)/'b02'!N$2</f>
        <v>-0.23287323175647523</v>
      </c>
      <c r="O9054" s="10">
        <f>('b01'!O9055-'b02'!O$1)/'b02'!O$2</f>
        <v>0.62547615155093295</v>
      </c>
      <c r="P9054" s="10">
        <f>('b01'!P9055-'b02'!P$1)/'b02'!P$2</f>
        <v>-0.15688568642861303</v>
      </c>
      <c r="Q9054" s="40">
        <v>3.69E-8</v>
      </c>
    </row>
    <row r="9055" spans="1:17" x14ac:dyDescent="0.35">
      <c r="A9055" s="5" t="s">
        <v>9174</v>
      </c>
      <c r="B9055" s="10">
        <f>('b01'!B9056-'b02'!B$1)/'b02'!B$2</f>
        <v>1.3724341053787621</v>
      </c>
      <c r="C9055" s="10">
        <f>('b01'!C9056-'b02'!C$1)/'b02'!C$2</f>
        <v>-0.99401789248309869</v>
      </c>
      <c r="D9055" s="10">
        <f>('b01'!D9056-'b02'!D$1)/'b02'!D$2</f>
        <v>-0.47859952809809925</v>
      </c>
      <c r="E9055" s="10">
        <f>('b01'!E9056-'b02'!E$1)/'b02'!E$2</f>
        <v>-1.3159748994266391</v>
      </c>
      <c r="F9055" s="10">
        <f>('b01'!F9056-'b02'!F$1)/'b02'!F$2</f>
        <v>-0.21716039586146882</v>
      </c>
      <c r="G9055" s="10">
        <f>('b01'!G9056-'b02'!G$1)/'b02'!G$2</f>
        <v>-1.2514409492139458</v>
      </c>
      <c r="H9055" s="10">
        <f>('b01'!H9056-'b02'!H$1)/'b02'!H$2</f>
        <v>0.38394273498845383</v>
      </c>
      <c r="I9055" s="10">
        <f>('b01'!I9056-'b02'!I$1)/'b02'!I$2</f>
        <v>-0.95944664117660083</v>
      </c>
      <c r="J9055" s="10">
        <f>('b01'!J9056-'b02'!J$1)/'b02'!J$2</f>
        <v>-0.22691635329199147</v>
      </c>
      <c r="K9055" s="10">
        <f>('b01'!K9056-'b02'!K$1)/'b02'!K$2</f>
        <v>-0.64636711080383269</v>
      </c>
      <c r="L9055" s="10">
        <f>('b01'!L9056-'b02'!L$1)/'b02'!L$2</f>
        <v>-0.50080482835631757</v>
      </c>
      <c r="M9055" s="10">
        <f>('b01'!M9056-'b02'!M$1)/'b02'!M$2</f>
        <v>-0.54819561993399135</v>
      </c>
      <c r="N9055" s="10">
        <f>('b01'!N9056-'b02'!N$1)/'b02'!N$2</f>
        <v>-1.0475084160267101</v>
      </c>
      <c r="O9055" s="10">
        <f>('b01'!O9056-'b02'!O$1)/'b02'!O$2</f>
        <v>0.11800550854655074</v>
      </c>
      <c r="P9055" s="10">
        <f>('b01'!P9056-'b02'!P$1)/'b02'!P$2</f>
        <v>-1.2938699354520913</v>
      </c>
      <c r="Q9055" s="40">
        <v>1.04E-10</v>
      </c>
    </row>
    <row r="9056" spans="1:17" x14ac:dyDescent="0.35">
      <c r="A9056" s="5" t="s">
        <v>9175</v>
      </c>
      <c r="B9056" s="10">
        <f>('b01'!B9057-'b02'!B$1)/'b02'!B$2</f>
        <v>-1.0613818653398108</v>
      </c>
      <c r="C9056" s="10">
        <f>('b01'!C9057-'b02'!C$1)/'b02'!C$2</f>
        <v>1.0060181084889304</v>
      </c>
      <c r="D9056" s="10">
        <f>('b01'!D9057-'b02'!D$1)/'b02'!D$2</f>
        <v>-0.47859952809809925</v>
      </c>
      <c r="E9056" s="10">
        <f>('b01'!E9057-'b02'!E$1)/'b02'!E$2</f>
        <v>6.3890647646270671E-2</v>
      </c>
      <c r="F9056" s="10">
        <f>('b01'!F9057-'b02'!F$1)/'b02'!F$2</f>
        <v>0.29308257768053908</v>
      </c>
      <c r="G9056" s="10">
        <f>('b01'!G9057-'b02'!G$1)/'b02'!G$2</f>
        <v>0.15595896523037975</v>
      </c>
      <c r="H9056" s="10">
        <f>('b01'!H9057-'b02'!H$1)/'b02'!H$2</f>
        <v>0.76671287777189201</v>
      </c>
      <c r="I9056" s="10">
        <f>('b01'!I9057-'b02'!I$1)/'b02'!I$2</f>
        <v>-0.61474998135594605</v>
      </c>
      <c r="J9056" s="10">
        <f>('b01'!J9057-'b02'!J$1)/'b02'!J$2</f>
        <v>-0.93321669809033336</v>
      </c>
      <c r="K9056" s="10">
        <f>('b01'!K9057-'b02'!K$1)/'b02'!K$2</f>
        <v>-0.52946530386248292</v>
      </c>
      <c r="L9056" s="10">
        <f>('b01'!L9057-'b02'!L$1)/'b02'!L$2</f>
        <v>-0.51201142308643999</v>
      </c>
      <c r="M9056" s="10">
        <f>('b01'!M9057-'b02'!M$1)/'b02'!M$2</f>
        <v>-0.58040346133777443</v>
      </c>
      <c r="N9056" s="10">
        <f>('b01'!N9057-'b02'!N$1)/'b02'!N$2</f>
        <v>-0.6974667968604048</v>
      </c>
      <c r="O9056" s="10">
        <f>('b01'!O9057-'b02'!O$1)/'b02'!O$2</f>
        <v>-4.9748258732202143E-2</v>
      </c>
      <c r="P9056" s="10">
        <f>('b01'!P9057-'b02'!P$1)/'b02'!P$2</f>
        <v>0.21634307665926666</v>
      </c>
      <c r="Q9056" s="40">
        <v>1.26E-6</v>
      </c>
    </row>
    <row r="9057" spans="1:17" x14ac:dyDescent="0.35">
      <c r="A9057" s="5" t="s">
        <v>9176</v>
      </c>
      <c r="B9057" s="10">
        <f>('b01'!B9058-'b02'!B$1)/'b02'!B$2</f>
        <v>8.9022040282678183E-2</v>
      </c>
      <c r="C9057" s="10">
        <f>('b01'!C9058-'b02'!C$1)/'b02'!C$2</f>
        <v>1.0060181084889304</v>
      </c>
      <c r="D9057" s="10">
        <f>('b01'!D9058-'b02'!D$1)/'b02'!D$2</f>
        <v>-0.47859952809809925</v>
      </c>
      <c r="E9057" s="10">
        <f>('b01'!E9058-'b02'!E$1)/'b02'!E$2</f>
        <v>0.43078886887775031</v>
      </c>
      <c r="F9057" s="10">
        <f>('b01'!F9058-'b02'!F$1)/'b02'!F$2</f>
        <v>0.10753636162596822</v>
      </c>
      <c r="G9057" s="10">
        <f>('b01'!G9058-'b02'!G$1)/'b02'!G$2</f>
        <v>0.41653070432110445</v>
      </c>
      <c r="H9057" s="10">
        <f>('b01'!H9058-'b02'!H$1)/'b02'!H$2</f>
        <v>1.1941601442409557</v>
      </c>
      <c r="I9057" s="10">
        <f>('b01'!I9058-'b02'!I$1)/'b02'!I$2</f>
        <v>-0.25220560100778044</v>
      </c>
      <c r="J9057" s="10">
        <f>('b01'!J9058-'b02'!J$1)/'b02'!J$2</f>
        <v>-0.882220150371953</v>
      </c>
      <c r="K9057" s="10">
        <f>('b01'!K9058-'b02'!K$1)/'b02'!K$2</f>
        <v>-0.23915766892202581</v>
      </c>
      <c r="L9057" s="10">
        <f>('b01'!L9058-'b02'!L$1)/'b02'!L$2</f>
        <v>-0.4787707074678626</v>
      </c>
      <c r="M9057" s="10">
        <f>('b01'!M9058-'b02'!M$1)/'b02'!M$2</f>
        <v>-0.56192523763529056</v>
      </c>
      <c r="N9057" s="10">
        <f>('b01'!N9058-'b02'!N$1)/'b02'!N$2</f>
        <v>-9.3855252090932414E-2</v>
      </c>
      <c r="O9057" s="10">
        <f>('b01'!O9058-'b02'!O$1)/'b02'!O$2</f>
        <v>-1.2770364949571178</v>
      </c>
      <c r="P9057" s="10">
        <f>('b01'!P9058-'b02'!P$1)/'b02'!P$2</f>
        <v>-1.6365625651061417</v>
      </c>
      <c r="Q9057" s="40">
        <v>1.8299999999999998E-8</v>
      </c>
    </row>
    <row r="9058" spans="1:17" x14ac:dyDescent="0.35">
      <c r="A9058" s="5" t="s">
        <v>9177</v>
      </c>
      <c r="B9058" s="10">
        <f>('b01'!B9059-'b02'!B$1)/'b02'!B$2</f>
        <v>0.89290468832922532</v>
      </c>
      <c r="C9058" s="10">
        <f>('b01'!C9059-'b02'!C$1)/'b02'!C$2</f>
        <v>1.0060181084889304</v>
      </c>
      <c r="D9058" s="10">
        <f>('b01'!D9059-'b02'!D$1)/'b02'!D$2</f>
        <v>-0.47859952809809925</v>
      </c>
      <c r="E9058" s="10">
        <f>('b01'!E9059-'b02'!E$1)/'b02'!E$2</f>
        <v>-0.92609360832760168</v>
      </c>
      <c r="F9058" s="10">
        <f>('b01'!F9059-'b02'!F$1)/'b02'!F$2</f>
        <v>1.4371575737325224</v>
      </c>
      <c r="G9058" s="10">
        <f>('b01'!G9059-'b02'!G$1)/'b02'!G$2</f>
        <v>-0.37594734023655041</v>
      </c>
      <c r="H9058" s="10">
        <f>('b01'!H9059-'b02'!H$1)/'b02'!H$2</f>
        <v>0.13491521564527287</v>
      </c>
      <c r="I9058" s="10">
        <f>('b01'!I9059-'b02'!I$1)/'b02'!I$2</f>
        <v>-0.18442707369244338</v>
      </c>
      <c r="J9058" s="10">
        <f>('b01'!J9059-'b02'!J$1)/'b02'!J$2</f>
        <v>0.42595182138297877</v>
      </c>
      <c r="K9058" s="10">
        <f>('b01'!K9059-'b02'!K$1)/'b02'!K$2</f>
        <v>-0.8673325765850276</v>
      </c>
      <c r="L9058" s="10">
        <f>('b01'!L9059-'b02'!L$1)/'b02'!L$2</f>
        <v>-0.57628849658901227</v>
      </c>
      <c r="M9058" s="10">
        <f>('b01'!M9059-'b02'!M$1)/'b02'!M$2</f>
        <v>-0.57938442788856637</v>
      </c>
      <c r="N9058" s="10">
        <f>('b01'!N9059-'b02'!N$1)/'b02'!N$2</f>
        <v>-0.29433688317820111</v>
      </c>
      <c r="O9058" s="10">
        <f>('b01'!O9059-'b02'!O$1)/'b02'!O$2</f>
        <v>-0.15108245758283906</v>
      </c>
      <c r="P9058" s="10">
        <f>('b01'!P9059-'b02'!P$1)/'b02'!P$2</f>
        <v>-1.0686139377737975</v>
      </c>
      <c r="Q9058" s="40">
        <v>4.6000000000000001E-10</v>
      </c>
    </row>
    <row r="9059" spans="1:17" x14ac:dyDescent="0.35">
      <c r="A9059" s="5" t="s">
        <v>9178</v>
      </c>
      <c r="B9059" s="10">
        <f>('b01'!B9060-'b02'!B$1)/'b02'!B$2</f>
        <v>0.98916059321143157</v>
      </c>
      <c r="C9059" s="10">
        <f>('b01'!C9060-'b02'!C$1)/'b02'!C$2</f>
        <v>1.0060181084889304</v>
      </c>
      <c r="D9059" s="10">
        <f>('b01'!D9060-'b02'!D$1)/'b02'!D$2</f>
        <v>-0.47859952809809925</v>
      </c>
      <c r="E9059" s="10">
        <f>('b01'!E9060-'b02'!E$1)/'b02'!E$2</f>
        <v>0.21252541568483149</v>
      </c>
      <c r="F9059" s="10">
        <f>('b01'!F9060-'b02'!F$1)/'b02'!F$2</f>
        <v>-3.2472892472505559E-2</v>
      </c>
      <c r="G9059" s="10">
        <f>('b01'!G9060-'b02'!G$1)/'b02'!G$2</f>
        <v>0.1662091048066848</v>
      </c>
      <c r="H9059" s="10">
        <f>('b01'!H9060-'b02'!H$1)/'b02'!H$2</f>
        <v>0.24444136006037476</v>
      </c>
      <c r="I9059" s="10">
        <f>('b01'!I9060-'b02'!I$1)/'b02'!I$2</f>
        <v>-0.16563053767337835</v>
      </c>
      <c r="J9059" s="10">
        <f>('b01'!J9060-'b02'!J$1)/'b02'!J$2</f>
        <v>-0.18098231889857411</v>
      </c>
      <c r="K9059" s="10">
        <f>('b01'!K9060-'b02'!K$1)/'b02'!K$2</f>
        <v>-0.79484971951706218</v>
      </c>
      <c r="L9059" s="10">
        <f>('b01'!L9060-'b02'!L$1)/'b02'!L$2</f>
        <v>-0.50430668629456354</v>
      </c>
      <c r="M9059" s="10">
        <f>('b01'!M9060-'b02'!M$1)/'b02'!M$2</f>
        <v>-0.57442094655782283</v>
      </c>
      <c r="N9059" s="10">
        <f>('b01'!N9060-'b02'!N$1)/'b02'!N$2</f>
        <v>-0.80269314444554729</v>
      </c>
      <c r="O9059" s="10">
        <f>('b01'!O9060-'b02'!O$1)/'b02'!O$2</f>
        <v>-6.0083832589435351E-2</v>
      </c>
      <c r="P9059" s="10">
        <f>('b01'!P9060-'b02'!P$1)/'b02'!P$2</f>
        <v>-0.54733318830505973</v>
      </c>
      <c r="Q9059" s="40">
        <v>2.1500000000000001E-8</v>
      </c>
    </row>
    <row r="9060" spans="1:17" x14ac:dyDescent="0.35">
      <c r="A9060" s="5" t="s">
        <v>9179</v>
      </c>
      <c r="B9060" s="10">
        <f>('b01'!B9061-'b02'!B$1)/'b02'!B$2</f>
        <v>-5.2153286877890934E-2</v>
      </c>
      <c r="C9060" s="10">
        <f>('b01'!C9061-'b02'!C$1)/'b02'!C$2</f>
        <v>-0.99401789248309869</v>
      </c>
      <c r="D9060" s="10">
        <f>('b01'!D9061-'b02'!D$1)/'b02'!D$2</f>
        <v>-0.47859952809809925</v>
      </c>
      <c r="E9060" s="10">
        <f>('b01'!E9061-'b02'!E$1)/'b02'!E$2</f>
        <v>-0.15397649664536564</v>
      </c>
      <c r="F9060" s="10">
        <f>('b01'!F9061-'b02'!F$1)/'b02'!F$2</f>
        <v>-0.44827978659688672</v>
      </c>
      <c r="G9060" s="10">
        <f>('b01'!G9061-'b02'!G$1)/'b02'!G$2</f>
        <v>-0.3098574316272843</v>
      </c>
      <c r="H9060" s="10">
        <f>('b01'!H9061-'b02'!H$1)/'b02'!H$2</f>
        <v>0.23751832874680617</v>
      </c>
      <c r="I9060" s="10">
        <f>('b01'!I9061-'b02'!I$1)/'b02'!I$2</f>
        <v>-0.56500110704613837</v>
      </c>
      <c r="J9060" s="10">
        <f>('b01'!J9061-'b02'!J$1)/'b02'!J$2</f>
        <v>-1.132624597225057</v>
      </c>
      <c r="K9060" s="10">
        <f>('b01'!K9061-'b02'!K$1)/'b02'!K$2</f>
        <v>-0.70966057433625285</v>
      </c>
      <c r="L9060" s="10">
        <f>('b01'!L9061-'b02'!L$1)/'b02'!L$2</f>
        <v>-0.53794612177490897</v>
      </c>
      <c r="M9060" s="10">
        <f>('b01'!M9061-'b02'!M$1)/'b02'!M$2</f>
        <v>-0.54138224873163543</v>
      </c>
      <c r="N9060" s="10">
        <f>('b01'!N9061-'b02'!N$1)/'b02'!N$2</f>
        <v>-0.3401648948963471</v>
      </c>
      <c r="O9060" s="10">
        <f>('b01'!O9061-'b02'!O$1)/'b02'!O$2</f>
        <v>-1.4882530739833719</v>
      </c>
      <c r="P9060" s="10">
        <f>('b01'!P9061-'b02'!P$1)/'b02'!P$2</f>
        <v>-1.0589466730150161</v>
      </c>
      <c r="Q9060" s="40">
        <v>1.7599999999999999E-8</v>
      </c>
    </row>
    <row r="9061" spans="1:17" x14ac:dyDescent="0.35">
      <c r="A9061" s="5" t="s">
        <v>9180</v>
      </c>
      <c r="B9061" s="10">
        <f>('b01'!B9062-'b02'!B$1)/'b02'!B$2</f>
        <v>-1.7480073201662152</v>
      </c>
      <c r="C9061" s="10">
        <f>('b01'!C9062-'b02'!C$1)/'b02'!C$2</f>
        <v>-0.99401789248309869</v>
      </c>
      <c r="D9061" s="10">
        <f>('b01'!D9062-'b02'!D$1)/'b02'!D$2</f>
        <v>-0.47859952809809925</v>
      </c>
      <c r="E9061" s="10">
        <f>('b01'!E9062-'b02'!E$1)/'b02'!E$2</f>
        <v>-1.0093369405146597</v>
      </c>
      <c r="F9061" s="10">
        <f>('b01'!F9062-'b02'!F$1)/'b02'!F$2</f>
        <v>-1.0416356563465856</v>
      </c>
      <c r="G9061" s="10">
        <f>('b01'!G9062-'b02'!G$1)/'b02'!G$2</f>
        <v>-1.2314591555503325</v>
      </c>
      <c r="H9061" s="10">
        <f>('b01'!H9062-'b02'!H$1)/'b02'!H$2</f>
        <v>-6.8564141747070886E-2</v>
      </c>
      <c r="I9061" s="10">
        <f>('b01'!I9062-'b02'!I$1)/'b02'!I$2</f>
        <v>-0.72825211015588676</v>
      </c>
      <c r="J9061" s="10">
        <f>('b01'!J9062-'b02'!J$1)/'b02'!J$2</f>
        <v>-1.103026442221257</v>
      </c>
      <c r="K9061" s="10">
        <f>('b01'!K9062-'b02'!K$1)/'b02'!K$2</f>
        <v>-0.13810755139797712</v>
      </c>
      <c r="L9061" s="10">
        <f>('b01'!L9062-'b02'!L$1)/'b02'!L$2</f>
        <v>-0.52709190418144503</v>
      </c>
      <c r="M9061" s="10">
        <f>('b01'!M9062-'b02'!M$1)/'b02'!M$2</f>
        <v>-0.24593760140286156</v>
      </c>
      <c r="N9061" s="10">
        <f>('b01'!N9062-'b02'!N$1)/'b02'!N$2</f>
        <v>-0.67957781625617275</v>
      </c>
      <c r="O9061" s="10">
        <f>('b01'!O9062-'b02'!O$1)/'b02'!O$2</f>
        <v>-0.95213929897710992</v>
      </c>
      <c r="P9061" s="10">
        <f>('b01'!P9062-'b02'!P$1)/'b02'!P$2</f>
        <v>-0.53351693740121064</v>
      </c>
      <c r="Q9061" s="40">
        <v>6.9800000000000001E-6</v>
      </c>
    </row>
    <row r="9062" spans="1:17" x14ac:dyDescent="0.35">
      <c r="A9062" s="5" t="s">
        <v>9181</v>
      </c>
      <c r="B9062" s="10">
        <f>('b01'!B9063-'b02'!B$1)/'b02'!B$2</f>
        <v>0.81298311882096941</v>
      </c>
      <c r="C9062" s="10">
        <f>('b01'!C9063-'b02'!C$1)/'b02'!C$2</f>
        <v>-0.99401789248309869</v>
      </c>
      <c r="D9062" s="10">
        <f>('b01'!D9063-'b02'!D$1)/'b02'!D$2</f>
        <v>-0.47859952809809925</v>
      </c>
      <c r="E9062" s="10">
        <f>('b01'!E9063-'b02'!E$1)/'b02'!E$2</f>
        <v>1.1010545493629407</v>
      </c>
      <c r="F9062" s="10">
        <f>('b01'!F9063-'b02'!F$1)/'b02'!F$2</f>
        <v>0.19272886435385186</v>
      </c>
      <c r="G9062" s="10">
        <f>('b01'!G9063-'b02'!G$1)/'b02'!G$2</f>
        <v>1.0576410618785685</v>
      </c>
      <c r="H9062" s="10">
        <f>('b01'!H9063-'b02'!H$1)/'b02'!H$2</f>
        <v>-1.8916471666474448</v>
      </c>
      <c r="I9062" s="10">
        <f>('b01'!I9063-'b02'!I$1)/'b02'!I$2</f>
        <v>1.8520187011497375</v>
      </c>
      <c r="J9062" s="10">
        <f>('b01'!J9063-'b02'!J$1)/'b02'!J$2</f>
        <v>2.1607457759059385</v>
      </c>
      <c r="K9062" s="10">
        <f>('b01'!K9063-'b02'!K$1)/'b02'!K$2</f>
        <v>1.9350219924938161</v>
      </c>
      <c r="L9062" s="10">
        <f>('b01'!L9063-'b02'!L$1)/'b02'!L$2</f>
        <v>1.8243938285811647</v>
      </c>
      <c r="M9062" s="10">
        <f>('b01'!M9063-'b02'!M$1)/'b02'!M$2</f>
        <v>2.0737746445085081</v>
      </c>
      <c r="N9062" s="10">
        <f>('b01'!N9063-'b02'!N$1)/'b02'!N$2</f>
        <v>2.3369682171544834</v>
      </c>
      <c r="O9062" s="10">
        <f>('b01'!O9063-'b02'!O$1)/'b02'!O$2</f>
        <v>0.42337056969368475</v>
      </c>
      <c r="P9062" s="10">
        <f>('b01'!P9063-'b02'!P$1)/'b02'!P$2</f>
        <v>1.4763055900531883</v>
      </c>
      <c r="Q9062" s="40">
        <v>0.94018318199999995</v>
      </c>
    </row>
    <row r="9063" spans="1:17" x14ac:dyDescent="0.35">
      <c r="A9063" s="5" t="s">
        <v>9182</v>
      </c>
      <c r="B9063" s="10">
        <f>('b01'!B9064-'b02'!B$1)/'b02'!B$2</f>
        <v>1.2493432209536377</v>
      </c>
      <c r="C9063" s="10">
        <f>('b01'!C9064-'b02'!C$1)/'b02'!C$2</f>
        <v>-0.99401789248309869</v>
      </c>
      <c r="D9063" s="10">
        <f>('b01'!D9064-'b02'!D$1)/'b02'!D$2</f>
        <v>-0.47859952809809925</v>
      </c>
      <c r="E9063" s="10">
        <f>('b01'!E9064-'b02'!E$1)/'b02'!E$2</f>
        <v>-1.0208535654596191</v>
      </c>
      <c r="F9063" s="10">
        <f>('b01'!F9064-'b02'!F$1)/'b02'!F$2</f>
        <v>-0.54713246989640418</v>
      </c>
      <c r="G9063" s="10">
        <f>('b01'!G9064-'b02'!G$1)/'b02'!G$2</f>
        <v>-1.0921188320208308</v>
      </c>
      <c r="H9063" s="10">
        <f>('b01'!H9064-'b02'!H$1)/'b02'!H$2</f>
        <v>0.5745120884852577</v>
      </c>
      <c r="I9063" s="10">
        <f>('b01'!I9064-'b02'!I$1)/'b02'!I$2</f>
        <v>-1.0684820524191134</v>
      </c>
      <c r="J9063" s="10">
        <f>('b01'!J9064-'b02'!J$1)/'b02'!J$2</f>
        <v>0.1182521589020027</v>
      </c>
      <c r="K9063" s="10">
        <f>('b01'!K9064-'b02'!K$1)/'b02'!K$2</f>
        <v>-0.71669704838205817</v>
      </c>
      <c r="L9063" s="10">
        <f>('b01'!L9064-'b02'!L$1)/'b02'!L$2</f>
        <v>-0.49958919101304328</v>
      </c>
      <c r="M9063" s="10">
        <f>('b01'!M9064-'b02'!M$1)/'b02'!M$2</f>
        <v>-0.60938377680360545</v>
      </c>
      <c r="N9063" s="10">
        <f>('b01'!N9064-'b02'!N$1)/'b02'!N$2</f>
        <v>-0.60830462123278362</v>
      </c>
      <c r="O9063" s="10">
        <f>('b01'!O9064-'b02'!O$1)/'b02'!O$2</f>
        <v>-0.36155932675789049</v>
      </c>
      <c r="P9063" s="10">
        <f>('b01'!P9064-'b02'!P$1)/'b02'!P$2</f>
        <v>0.44537474674436028</v>
      </c>
      <c r="Q9063" s="40">
        <v>2.4300000000000001E-9</v>
      </c>
    </row>
    <row r="9064" spans="1:17" x14ac:dyDescent="0.35">
      <c r="A9064" s="5" t="s">
        <v>9183</v>
      </c>
      <c r="B9064" s="10">
        <f>('b01'!B9065-'b02'!B$1)/'b02'!B$2</f>
        <v>1.0486642435022502</v>
      </c>
      <c r="C9064" s="10">
        <f>('b01'!C9065-'b02'!C$1)/'b02'!C$2</f>
        <v>-0.99401789248309869</v>
      </c>
      <c r="D9064" s="10">
        <f>('b01'!D9065-'b02'!D$1)/'b02'!D$2</f>
        <v>0.96166387273879284</v>
      </c>
      <c r="E9064" s="10">
        <f>('b01'!E9065-'b02'!E$1)/'b02'!E$2</f>
        <v>2.4367398167959343E-2</v>
      </c>
      <c r="F9064" s="10">
        <f>('b01'!F9065-'b02'!F$1)/'b02'!F$2</f>
        <v>0.19460196484438996</v>
      </c>
      <c r="G9064" s="10">
        <f>('b01'!G9065-'b02'!G$1)/'b02'!G$2</f>
        <v>8.2988754409205348E-2</v>
      </c>
      <c r="H9064" s="10">
        <f>('b01'!H9065-'b02'!H$1)/'b02'!H$2</f>
        <v>-0.12893506528226231</v>
      </c>
      <c r="I9064" s="10">
        <f>('b01'!I9065-'b02'!I$1)/'b02'!I$2</f>
        <v>-0.87721073827066831</v>
      </c>
      <c r="J9064" s="10">
        <f>('b01'!J9065-'b02'!J$1)/'b02'!J$2</f>
        <v>0.76819441327548454</v>
      </c>
      <c r="K9064" s="10">
        <f>('b01'!K9065-'b02'!K$1)/'b02'!K$2</f>
        <v>-0.71108618503086074</v>
      </c>
      <c r="L9064" s="10">
        <f>('b01'!L9065-'b02'!L$1)/'b02'!L$2</f>
        <v>-0.47860850551021078</v>
      </c>
      <c r="M9064" s="10">
        <f>('b01'!M9065-'b02'!M$1)/'b02'!M$2</f>
        <v>-0.45904622182772947</v>
      </c>
      <c r="N9064" s="10">
        <f>('b01'!N9065-'b02'!N$1)/'b02'!N$2</f>
        <v>-0.78031331114263469</v>
      </c>
      <c r="O9064" s="10">
        <f>('b01'!O9065-'b02'!O$1)/'b02'!O$2</f>
        <v>-1.0102568400077061</v>
      </c>
      <c r="P9064" s="10">
        <f>('b01'!P9065-'b02'!P$1)/'b02'!P$2</f>
        <v>0.59021657453661591</v>
      </c>
      <c r="Q9064" s="40">
        <v>5.5599999999999998E-9</v>
      </c>
    </row>
    <row r="9065" spans="1:17" x14ac:dyDescent="0.35">
      <c r="A9065" s="5" t="s">
        <v>9184</v>
      </c>
      <c r="B9065" s="10">
        <f>('b01'!B9066-'b02'!B$1)/'b02'!B$2</f>
        <v>1.4777322316286907</v>
      </c>
      <c r="C9065" s="10">
        <f>('b01'!C9066-'b02'!C$1)/'b02'!C$2</f>
        <v>-0.99401789248309869</v>
      </c>
      <c r="D9065" s="10">
        <f>('b01'!D9066-'b02'!D$1)/'b02'!D$2</f>
        <v>2.4019272735756849</v>
      </c>
      <c r="E9065" s="10">
        <f>('b01'!E9066-'b02'!E$1)/'b02'!E$2</f>
        <v>-0.80324131012200839</v>
      </c>
      <c r="F9065" s="10">
        <f>('b01'!F9066-'b02'!F$1)/'b02'!F$2</f>
        <v>-1.2893073908988033</v>
      </c>
      <c r="G9065" s="10">
        <f>('b01'!G9066-'b02'!G$1)/'b02'!G$2</f>
        <v>-1.1365067604146826</v>
      </c>
      <c r="H9065" s="10">
        <f>('b01'!H9066-'b02'!H$1)/'b02'!H$2</f>
        <v>0.62437321051739292</v>
      </c>
      <c r="I9065" s="10">
        <f>('b01'!I9066-'b02'!I$1)/'b02'!I$2</f>
        <v>-0.98064639334444081</v>
      </c>
      <c r="J9065" s="10">
        <f>('b01'!J9066-'b02'!J$1)/'b02'!J$2</f>
        <v>0.5752433950208613</v>
      </c>
      <c r="K9065" s="10">
        <f>('b01'!K9066-'b02'!K$1)/'b02'!K$2</f>
        <v>-0.69507154627510814</v>
      </c>
      <c r="L9065" s="10">
        <f>('b01'!L9066-'b02'!L$1)/'b02'!L$2</f>
        <v>-0.4768859721849793</v>
      </c>
      <c r="M9065" s="10">
        <f>('b01'!M9066-'b02'!M$1)/'b02'!M$2</f>
        <v>-0.61090036152530747</v>
      </c>
      <c r="N9065" s="10">
        <f>('b01'!N9066-'b02'!N$1)/'b02'!N$2</f>
        <v>-1.2162701682869959</v>
      </c>
      <c r="O9065" s="10">
        <f>('b01'!O9066-'b02'!O$1)/'b02'!O$2</f>
        <v>-0.80361222143569622</v>
      </c>
      <c r="P9065" s="10">
        <f>('b01'!P9066-'b02'!P$1)/'b02'!P$2</f>
        <v>-0.17868629212640288</v>
      </c>
      <c r="Q9065" s="40">
        <v>4.5200000000000003E-11</v>
      </c>
    </row>
    <row r="9066" spans="1:17" x14ac:dyDescent="0.35">
      <c r="A9066" s="5" t="s">
        <v>9185</v>
      </c>
      <c r="B9066" s="10">
        <f>('b01'!B9067-'b02'!B$1)/'b02'!B$2</f>
        <v>6.510390634225148E-2</v>
      </c>
      <c r="C9066" s="10">
        <f>('b01'!C9067-'b02'!C$1)/'b02'!C$2</f>
        <v>1.0060181084889304</v>
      </c>
      <c r="D9066" s="10">
        <f>('b01'!D9067-'b02'!D$1)/'b02'!D$2</f>
        <v>0.96166387273879284</v>
      </c>
      <c r="E9066" s="10">
        <f>('b01'!E9067-'b02'!E$1)/'b02'!E$2</f>
        <v>-1.8181264461292752</v>
      </c>
      <c r="F9066" s="10">
        <f>('b01'!F9067-'b02'!F$1)/'b02'!F$2</f>
        <v>0.26119628461217487</v>
      </c>
      <c r="G9066" s="10">
        <f>('b01'!G9067-'b02'!G$1)/'b02'!G$2</f>
        <v>-1.5687438902602169</v>
      </c>
      <c r="H9066" s="10">
        <f>('b01'!H9067-'b02'!H$1)/'b02'!H$2</f>
        <v>0.58770815632459794</v>
      </c>
      <c r="I9066" s="10">
        <f>('b01'!I9067-'b02'!I$1)/'b02'!I$2</f>
        <v>-2.4017398684155124E-2</v>
      </c>
      <c r="J9066" s="10">
        <f>('b01'!J9067-'b02'!J$1)/'b02'!J$2</f>
        <v>-0.7198664968168168</v>
      </c>
      <c r="K9066" s="10">
        <f>('b01'!K9067-'b02'!K$1)/'b02'!K$2</f>
        <v>-0.10802399458490805</v>
      </c>
      <c r="L9066" s="10">
        <f>('b01'!L9067-'b02'!L$1)/'b02'!L$2</f>
        <v>-0.51492128453137676</v>
      </c>
      <c r="M9066" s="10">
        <f>('b01'!M9067-'b02'!M$1)/'b02'!M$2</f>
        <v>-0.40140045785736517</v>
      </c>
      <c r="N9066" s="10">
        <f>('b01'!N9067-'b02'!N$1)/'b02'!N$2</f>
        <v>-0.29103742048290954</v>
      </c>
      <c r="O9066" s="10">
        <f>('b01'!O9067-'b02'!O$1)/'b02'!O$2</f>
        <v>0.27228905864150965</v>
      </c>
      <c r="P9066" s="10">
        <f>('b01'!P9067-'b02'!P$1)/'b02'!P$2</f>
        <v>-1.3336409582957547</v>
      </c>
      <c r="Q9066" s="40">
        <v>2.4299999999999999E-7</v>
      </c>
    </row>
    <row r="9067" spans="1:17" x14ac:dyDescent="0.35">
      <c r="A9067" s="5" t="s">
        <v>9186</v>
      </c>
      <c r="B9067" s="10">
        <f>('b01'!B9068-'b02'!B$1)/'b02'!B$2</f>
        <v>-0.87587048502137688</v>
      </c>
      <c r="C9067" s="10">
        <f>('b01'!C9068-'b02'!C$1)/'b02'!C$2</f>
        <v>1.0060181084889304</v>
      </c>
      <c r="D9067" s="10">
        <f>('b01'!D9068-'b02'!D$1)/'b02'!D$2</f>
        <v>0.96166387273879284</v>
      </c>
      <c r="E9067" s="10">
        <f>('b01'!E9068-'b02'!E$1)/'b02'!E$2</f>
        <v>1.0566586556092572</v>
      </c>
      <c r="F9067" s="10">
        <f>('b01'!F9068-'b02'!F$1)/'b02'!F$2</f>
        <v>1.0292146126186816</v>
      </c>
      <c r="G9067" s="10">
        <f>('b01'!G9068-'b02'!G$1)/'b02'!G$2</f>
        <v>1.3876231460062101</v>
      </c>
      <c r="H9067" s="10">
        <f>('b01'!H9068-'b02'!H$1)/'b02'!H$2</f>
        <v>-1.9910337395699409</v>
      </c>
      <c r="I9067" s="10">
        <f>('b01'!I9068-'b02'!I$1)/'b02'!I$2</f>
        <v>1.8326950979445158</v>
      </c>
      <c r="J9067" s="10">
        <f>('b01'!J9068-'b02'!J$1)/'b02'!J$2</f>
        <v>1.5227835708118873</v>
      </c>
      <c r="K9067" s="10">
        <f>('b01'!K9068-'b02'!K$1)/'b02'!K$2</f>
        <v>1.6868968919565115</v>
      </c>
      <c r="L9067" s="10">
        <f>('b01'!L9068-'b02'!L$1)/'b02'!L$2</f>
        <v>1.9509644376770976</v>
      </c>
      <c r="M9067" s="10">
        <f>('b01'!M9068-'b02'!M$1)/'b02'!M$2</f>
        <v>2.0433474537842584</v>
      </c>
      <c r="N9067" s="10">
        <f>('b01'!N9068-'b02'!N$1)/'b02'!N$2</f>
        <v>1.6469319865378917</v>
      </c>
      <c r="O9067" s="10">
        <f>('b01'!O9068-'b02'!O$1)/'b02'!O$2</f>
        <v>1.0297761177316518</v>
      </c>
      <c r="P9067" s="10">
        <f>('b01'!P9068-'b02'!P$1)/'b02'!P$2</f>
        <v>1.4691068565821588</v>
      </c>
      <c r="Q9067" s="40">
        <v>0.90453515500000004</v>
      </c>
    </row>
    <row r="9068" spans="1:17" x14ac:dyDescent="0.35">
      <c r="A9068" s="5" t="s">
        <v>9187</v>
      </c>
      <c r="B9068" s="10">
        <f>('b01'!B9069-'b02'!B$1)/'b02'!B$2</f>
        <v>8.1729926276451106E-2</v>
      </c>
      <c r="C9068" s="10">
        <f>('b01'!C9069-'b02'!C$1)/'b02'!C$2</f>
        <v>-0.99401789248309869</v>
      </c>
      <c r="D9068" s="10">
        <f>('b01'!D9069-'b02'!D$1)/'b02'!D$2</f>
        <v>-0.47859952809809925</v>
      </c>
      <c r="E9068" s="10">
        <f>('b01'!E9069-'b02'!E$1)/'b02'!E$2</f>
        <v>2.2407459619875443</v>
      </c>
      <c r="F9068" s="10">
        <f>('b01'!F9069-'b02'!F$1)/'b02'!F$2</f>
        <v>-0.8671553765044584</v>
      </c>
      <c r="G9068" s="10">
        <f>('b01'!G9069-'b02'!G$1)/'b02'!G$2</f>
        <v>1.561340096499199</v>
      </c>
      <c r="H9068" s="10">
        <f>('b01'!H9069-'b02'!H$1)/'b02'!H$2</f>
        <v>-0.95755856751473711</v>
      </c>
      <c r="I9068" s="10">
        <f>('b01'!I9069-'b02'!I$1)/'b02'!I$2</f>
        <v>1.7094774522956688</v>
      </c>
      <c r="J9068" s="10">
        <f>('b01'!J9069-'b02'!J$1)/'b02'!J$2</f>
        <v>1.8991580775836301</v>
      </c>
      <c r="K9068" s="10">
        <f>('b01'!K9069-'b02'!K$1)/'b02'!K$2</f>
        <v>1.8880800091690089</v>
      </c>
      <c r="L9068" s="10">
        <f>('b01'!L9069-'b02'!L$1)/'b02'!L$2</f>
        <v>1.8038807440853222</v>
      </c>
      <c r="M9068" s="10">
        <f>('b01'!M9069-'b02'!M$1)/'b02'!M$2</f>
        <v>1.0886823526782976</v>
      </c>
      <c r="N9068" s="10">
        <f>('b01'!N9069-'b02'!N$1)/'b02'!N$2</f>
        <v>1.8670487089262156</v>
      </c>
      <c r="O9068" s="10">
        <f>('b01'!O9069-'b02'!O$1)/'b02'!O$2</f>
        <v>2.1475196790857085</v>
      </c>
      <c r="P9068" s="10">
        <f>('b01'!P9069-'b02'!P$1)/'b02'!P$2</f>
        <v>1.9988567636165075</v>
      </c>
      <c r="Q9068" s="40">
        <v>0.99299053699999995</v>
      </c>
    </row>
    <row r="9069" spans="1:17" x14ac:dyDescent="0.35">
      <c r="A9069" s="5" t="s">
        <v>9188</v>
      </c>
      <c r="B9069" s="10">
        <f>('b01'!B9070-'b02'!B$1)/'b02'!B$2</f>
        <v>0.36495563427833666</v>
      </c>
      <c r="C9069" s="10">
        <f>('b01'!C9070-'b02'!C$1)/'b02'!C$2</f>
        <v>-0.99401789248309869</v>
      </c>
      <c r="D9069" s="10">
        <f>('b01'!D9070-'b02'!D$1)/'b02'!D$2</f>
        <v>-0.47859952809809925</v>
      </c>
      <c r="E9069" s="10">
        <f>('b01'!E9070-'b02'!E$1)/'b02'!E$2</f>
        <v>2.438170962789922</v>
      </c>
      <c r="F9069" s="10">
        <f>('b01'!F9070-'b02'!F$1)/'b02'!F$2</f>
        <v>-0.8810428845234578</v>
      </c>
      <c r="G9069" s="10">
        <f>('b01'!G9070-'b02'!G$1)/'b02'!G$2</f>
        <v>1.7208446667850532</v>
      </c>
      <c r="H9069" s="10">
        <f>('b01'!H9070-'b02'!H$1)/'b02'!H$2</f>
        <v>-1.4239612410107163</v>
      </c>
      <c r="I9069" s="10">
        <f>('b01'!I9070-'b02'!I$1)/'b02'!I$2</f>
        <v>1.6911820924666761</v>
      </c>
      <c r="J9069" s="10">
        <f>('b01'!J9070-'b02'!J$1)/'b02'!J$2</f>
        <v>1.8512812470094724</v>
      </c>
      <c r="K9069" s="10">
        <f>('b01'!K9070-'b02'!K$1)/'b02'!K$2</f>
        <v>1.8778038389288665</v>
      </c>
      <c r="L9069" s="10">
        <f>('b01'!L9070-'b02'!L$1)/'b02'!L$2</f>
        <v>1.8380625915347286</v>
      </c>
      <c r="M9069" s="10">
        <f>('b01'!M9070-'b02'!M$1)/'b02'!M$2</f>
        <v>1.4850359182892781</v>
      </c>
      <c r="N9069" s="10">
        <f>('b01'!N9070-'b02'!N$1)/'b02'!N$2</f>
        <v>2.0820676118082875</v>
      </c>
      <c r="O9069" s="10">
        <f>('b01'!O9070-'b02'!O$1)/'b02'!O$2</f>
        <v>0.69585484704646383</v>
      </c>
      <c r="P9069" s="10">
        <f>('b01'!P9070-'b02'!P$1)/'b02'!P$2</f>
        <v>2.9607974579951364</v>
      </c>
      <c r="Q9069" s="40">
        <v>0.99849140800000002</v>
      </c>
    </row>
    <row r="9070" spans="1:17" x14ac:dyDescent="0.35">
      <c r="A9070" s="5" t="s">
        <v>9189</v>
      </c>
      <c r="B9070" s="10">
        <f>('b01'!B9071-'b02'!B$1)/'b02'!B$2</f>
        <v>6.4228852661504174E-2</v>
      </c>
      <c r="C9070" s="10">
        <f>('b01'!C9071-'b02'!C$1)/'b02'!C$2</f>
        <v>-0.99401789248309869</v>
      </c>
      <c r="D9070" s="10">
        <f>('b01'!D9071-'b02'!D$1)/'b02'!D$2</f>
        <v>-0.47859952809809925</v>
      </c>
      <c r="E9070" s="10">
        <f>('b01'!E9071-'b02'!E$1)/'b02'!E$2</f>
        <v>1.1011926642418901E-2</v>
      </c>
      <c r="F9070" s="10">
        <f>('b01'!F9071-'b02'!F$1)/'b02'!F$2</f>
        <v>-1.147895819712023</v>
      </c>
      <c r="G9070" s="10">
        <f>('b01'!G9071-'b02'!G$1)/'b02'!G$2</f>
        <v>-0.41942091787663532</v>
      </c>
      <c r="H9070" s="10">
        <f>('b01'!H9071-'b02'!H$1)/'b02'!H$2</f>
        <v>0.15628791455404209</v>
      </c>
      <c r="I9070" s="10">
        <f>('b01'!I9071-'b02'!I$1)/'b02'!I$2</f>
        <v>-0.6642151055852521</v>
      </c>
      <c r="J9070" s="10">
        <f>('b01'!J9071-'b02'!J$1)/'b02'!J$2</f>
        <v>-0.20952734735717138</v>
      </c>
      <c r="K9070" s="10">
        <f>('b01'!K9071-'b02'!K$1)/'b02'!K$2</f>
        <v>-0.70288400783015148</v>
      </c>
      <c r="L9070" s="10">
        <f>('b01'!L9071-'b02'!L$1)/'b02'!L$2</f>
        <v>-0.51967788189770447</v>
      </c>
      <c r="M9070" s="10">
        <f>('b01'!M9071-'b02'!M$1)/'b02'!M$2</f>
        <v>-0.5215810410709657</v>
      </c>
      <c r="N9070" s="10">
        <f>('b01'!N9071-'b02'!N$1)/'b02'!N$2</f>
        <v>5.8614287318703738E-2</v>
      </c>
      <c r="O9070" s="10">
        <f>('b01'!O9071-'b02'!O$1)/'b02'!O$2</f>
        <v>-0.16649027791067786</v>
      </c>
      <c r="P9070" s="10">
        <f>('b01'!P9071-'b02'!P$1)/'b02'!P$2</f>
        <v>-0.316340482683104</v>
      </c>
      <c r="Q9070" s="40">
        <v>4.5600000000000001E-7</v>
      </c>
    </row>
    <row r="9071" spans="1:17" x14ac:dyDescent="0.35">
      <c r="A9071" s="5" t="s">
        <v>9190</v>
      </c>
      <c r="B9071" s="10">
        <f>('b01'!B9072-'b02'!B$1)/'b02'!B$2</f>
        <v>-0.95287520892714195</v>
      </c>
      <c r="C9071" s="10">
        <f>('b01'!C9072-'b02'!C$1)/'b02'!C$2</f>
        <v>1.0060181084889304</v>
      </c>
      <c r="D9071" s="10">
        <f>('b01'!D9072-'b02'!D$1)/'b02'!D$2</f>
        <v>-0.47859952809809925</v>
      </c>
      <c r="E9071" s="10">
        <f>('b01'!E9072-'b02'!E$1)/'b02'!E$2</f>
        <v>-0.3088831793185241</v>
      </c>
      <c r="F9071" s="10">
        <f>('b01'!F9072-'b02'!F$1)/'b02'!F$2</f>
        <v>2.2615140730225218</v>
      </c>
      <c r="G9071" s="10">
        <f>('b01'!G9072-'b02'!G$1)/'b02'!G$2</f>
        <v>0.5385049764748262</v>
      </c>
      <c r="H9071" s="10">
        <f>('b01'!H9072-'b02'!H$1)/'b02'!H$2</f>
        <v>0.98612688473225152</v>
      </c>
      <c r="I9071" s="10">
        <f>('b01'!I9072-'b02'!I$1)/'b02'!I$2</f>
        <v>-0.55361282929316158</v>
      </c>
      <c r="J9071" s="10">
        <f>('b01'!J9072-'b02'!J$1)/'b02'!J$2</f>
        <v>-1.3038662488557471</v>
      </c>
      <c r="K9071" s="10">
        <f>('b01'!K9072-'b02'!K$1)/'b02'!K$2</f>
        <v>-0.57902647858772971</v>
      </c>
      <c r="L9071" s="10">
        <f>('b01'!L9072-'b02'!L$1)/'b02'!L$2</f>
        <v>-0.50134669276621568</v>
      </c>
      <c r="M9071" s="10">
        <f>('b01'!M9072-'b02'!M$1)/'b02'!M$2</f>
        <v>-0.634153654829959</v>
      </c>
      <c r="N9071" s="10">
        <f>('b01'!N9072-'b02'!N$1)/'b02'!N$2</f>
        <v>-0.47129448130565166</v>
      </c>
      <c r="O9071" s="10">
        <f>('b01'!O9072-'b02'!O$1)/'b02'!O$2</f>
        <v>-8.6690811405584947E-2</v>
      </c>
      <c r="P9071" s="10">
        <f>('b01'!P9072-'b02'!P$1)/'b02'!P$2</f>
        <v>0.5020431117388926</v>
      </c>
      <c r="Q9071" s="40">
        <v>8.8899999999999998E-7</v>
      </c>
    </row>
    <row r="9072" spans="1:17" x14ac:dyDescent="0.35">
      <c r="A9072" s="5" t="s">
        <v>9191</v>
      </c>
      <c r="B9072" s="10">
        <f>('b01'!B9073-'b02'!B$1)/'b02'!B$2</f>
        <v>0.45537784795556036</v>
      </c>
      <c r="C9072" s="10">
        <f>('b01'!C9073-'b02'!C$1)/'b02'!C$2</f>
        <v>-0.99401789248309869</v>
      </c>
      <c r="D9072" s="10">
        <f>('b01'!D9073-'b02'!D$1)/'b02'!D$2</f>
        <v>0.96166387273879284</v>
      </c>
      <c r="E9072" s="10">
        <f>('b01'!E9073-'b02'!E$1)/'b02'!E$2</f>
        <v>2.7737453288973213</v>
      </c>
      <c r="F9072" s="10">
        <f>('b01'!F9073-'b02'!F$1)/'b02'!F$2</f>
        <v>-0.11615823382310181</v>
      </c>
      <c r="G9072" s="10">
        <f>('b01'!G9073-'b02'!G$1)/'b02'!G$2</f>
        <v>2.4069940722270617</v>
      </c>
      <c r="H9072" s="10">
        <f>('b01'!H9073-'b02'!H$1)/'b02'!H$2</f>
        <v>-1.5568301951622643</v>
      </c>
      <c r="I9072" s="10">
        <f>('b01'!I9073-'b02'!I$1)/'b02'!I$2</f>
        <v>1.7468786956919284</v>
      </c>
      <c r="J9072" s="10">
        <f>('b01'!J9073-'b02'!J$1)/'b02'!J$2</f>
        <v>2.0244420450719756</v>
      </c>
      <c r="K9072" s="10">
        <f>('b01'!K9073-'b02'!K$1)/'b02'!K$2</f>
        <v>1.843587531400851</v>
      </c>
      <c r="L9072" s="10">
        <f>('b01'!L9073-'b02'!L$1)/'b02'!L$2</f>
        <v>1.7878566222046837</v>
      </c>
      <c r="M9072" s="10">
        <f>('b01'!M9073-'b02'!M$1)/'b02'!M$2</f>
        <v>1.6025264569406674</v>
      </c>
      <c r="N9072" s="10">
        <f>('b01'!N9073-'b02'!N$1)/'b02'!N$2</f>
        <v>1.2594120837307965</v>
      </c>
      <c r="O9072" s="10">
        <f>('b01'!O9073-'b02'!O$1)/'b02'!O$2</f>
        <v>4.2236703990047926E-2</v>
      </c>
      <c r="P9072" s="10">
        <f>('b01'!P9073-'b02'!P$1)/'b02'!P$2</f>
        <v>1.9157411020166655</v>
      </c>
      <c r="Q9072" s="40">
        <v>0.87441674700000005</v>
      </c>
    </row>
    <row r="9073" spans="1:17" x14ac:dyDescent="0.35">
      <c r="A9073" s="5" t="s">
        <v>9192</v>
      </c>
      <c r="B9073" s="10">
        <f>('b01'!B9074-'b02'!B$1)/'b02'!B$2</f>
        <v>0.28124216548684206</v>
      </c>
      <c r="C9073" s="10">
        <f>('b01'!C9074-'b02'!C$1)/'b02'!C$2</f>
        <v>-0.99401789248309869</v>
      </c>
      <c r="D9073" s="10">
        <f>('b01'!D9074-'b02'!D$1)/'b02'!D$2</f>
        <v>2.4019272735756849</v>
      </c>
      <c r="E9073" s="10">
        <f>('b01'!E9074-'b02'!E$1)/'b02'!E$2</f>
        <v>-1.9507657705040571</v>
      </c>
      <c r="F9073" s="10">
        <f>('b01'!F9074-'b02'!F$1)/'b02'!F$2</f>
        <v>-1.1590462283082077</v>
      </c>
      <c r="G9073" s="10">
        <f>('b01'!G9074-'b02'!G$1)/'b02'!G$2</f>
        <v>-2.0444418346430093</v>
      </c>
      <c r="H9073" s="10">
        <f>('b01'!H9074-'b02'!H$1)/'b02'!H$2</f>
        <v>1.9053631558263395E-2</v>
      </c>
      <c r="I9073" s="10">
        <f>('b01'!I9074-'b02'!I$1)/'b02'!I$2</f>
        <v>-0.45432435386417658</v>
      </c>
      <c r="J9073" s="10">
        <f>('b01'!J9074-'b02'!J$1)/'b02'!J$2</f>
        <v>-0.70510153093034289</v>
      </c>
      <c r="K9073" s="10">
        <f>('b01'!K9074-'b02'!K$1)/'b02'!K$2</f>
        <v>-0.67448678568850706</v>
      </c>
      <c r="L9073" s="10">
        <f>('b01'!L9074-'b02'!L$1)/'b02'!L$2</f>
        <v>-0.53551966726826938</v>
      </c>
      <c r="M9073" s="10">
        <f>('b01'!M9074-'b02'!M$1)/'b02'!M$2</f>
        <v>-0.47988781082083892</v>
      </c>
      <c r="N9073" s="10">
        <f>('b01'!N9074-'b02'!N$1)/'b02'!N$2</f>
        <v>-0.51989213523814715</v>
      </c>
      <c r="O9073" s="10">
        <f>('b01'!O9074-'b02'!O$1)/'b02'!O$2</f>
        <v>-0.63825869587436634</v>
      </c>
      <c r="P9073" s="10">
        <f>('b01'!P9074-'b02'!P$1)/'b02'!P$2</f>
        <v>-0.31091137959389359</v>
      </c>
      <c r="Q9073" s="40">
        <v>7.6899999999999994E-8</v>
      </c>
    </row>
    <row r="9074" spans="1:17" x14ac:dyDescent="0.35">
      <c r="A9074" s="5" t="s">
        <v>9193</v>
      </c>
      <c r="B9074" s="10">
        <f>('b01'!B9075-'b02'!B$1)/'b02'!B$2</f>
        <v>-0.39838285989358424</v>
      </c>
      <c r="C9074" s="10">
        <f>('b01'!C9075-'b02'!C$1)/'b02'!C$2</f>
        <v>-0.99401789248309869</v>
      </c>
      <c r="D9074" s="10">
        <f>('b01'!D9075-'b02'!D$1)/'b02'!D$2</f>
        <v>-0.47859952809809925</v>
      </c>
      <c r="E9074" s="10">
        <f>('b01'!E9075-'b02'!E$1)/'b02'!E$2</f>
        <v>2.1090200171293771</v>
      </c>
      <c r="F9074" s="10">
        <f>('b01'!F9075-'b02'!F$1)/'b02'!F$2</f>
        <v>1.1103583768487765E-2</v>
      </c>
      <c r="G9074" s="10">
        <f>('b01'!G9075-'b02'!G$1)/'b02'!G$2</f>
        <v>1.8802261783328089</v>
      </c>
      <c r="H9074" s="10">
        <f>('b01'!H9075-'b02'!H$1)/'b02'!H$2</f>
        <v>-1.302467372705983</v>
      </c>
      <c r="I9074" s="10">
        <f>('b01'!I9075-'b02'!I$1)/'b02'!I$2</f>
        <v>1.8538886226051796</v>
      </c>
      <c r="J9074" s="10">
        <f>('b01'!J9075-'b02'!J$1)/'b02'!J$2</f>
        <v>1.2037516624029998</v>
      </c>
      <c r="K9074" s="10">
        <f>('b01'!K9075-'b02'!K$1)/'b02'!K$2</f>
        <v>1.8680774653530303</v>
      </c>
      <c r="L9074" s="10">
        <f>('b01'!L9075-'b02'!L$1)/'b02'!L$2</f>
        <v>1.8154128502936016</v>
      </c>
      <c r="M9074" s="10">
        <f>('b01'!M9075-'b02'!M$1)/'b02'!M$2</f>
        <v>1.3635989274639504</v>
      </c>
      <c r="N9074" s="10">
        <f>('b01'!N9075-'b02'!N$1)/'b02'!N$2</f>
        <v>1.2916861762956977</v>
      </c>
      <c r="O9074" s="10">
        <f>('b01'!O9075-'b02'!O$1)/'b02'!O$2</f>
        <v>0.91346273909998799</v>
      </c>
      <c r="P9074" s="10">
        <f>('b01'!P9075-'b02'!P$1)/'b02'!P$2</f>
        <v>1.5999651017815852</v>
      </c>
      <c r="Q9074" s="40">
        <v>0.97560793499999998</v>
      </c>
    </row>
    <row r="9075" spans="1:17" x14ac:dyDescent="0.35">
      <c r="A9075" s="5" t="s">
        <v>9194</v>
      </c>
      <c r="B9075" s="10">
        <f>('b01'!B9076-'b02'!B$1)/'b02'!B$2</f>
        <v>1.3560997700048116</v>
      </c>
      <c r="C9075" s="10">
        <f>('b01'!C9076-'b02'!C$1)/'b02'!C$2</f>
        <v>-0.99401789248309869</v>
      </c>
      <c r="D9075" s="10">
        <f>('b01'!D9076-'b02'!D$1)/'b02'!D$2</f>
        <v>2.4019272735756849</v>
      </c>
      <c r="E9075" s="10">
        <f>('b01'!E9076-'b02'!E$1)/'b02'!E$2</f>
        <v>-0.54030219720662997</v>
      </c>
      <c r="F9075" s="10">
        <f>('b01'!F9076-'b02'!F$1)/'b02'!F$2</f>
        <v>-5.8441317885337733E-2</v>
      </c>
      <c r="G9075" s="10">
        <f>('b01'!G9076-'b02'!G$1)/'b02'!G$2</f>
        <v>-0.51436241359340984</v>
      </c>
      <c r="H9075" s="10">
        <f>('b01'!H9076-'b02'!H$1)/'b02'!H$2</f>
        <v>0.78667677755106014</v>
      </c>
      <c r="I9075" s="10">
        <f>('b01'!I9076-'b02'!I$1)/'b02'!I$2</f>
        <v>-1.085075880408767</v>
      </c>
      <c r="J9075" s="10">
        <f>('b01'!J9076-'b02'!J$1)/'b02'!J$2</f>
        <v>0.15215913584807869</v>
      </c>
      <c r="K9075" s="10">
        <f>('b01'!K9076-'b02'!K$1)/'b02'!K$2</f>
        <v>-0.62868015707650249</v>
      </c>
      <c r="L9075" s="10">
        <f>('b01'!L9076-'b02'!L$1)/'b02'!L$2</f>
        <v>-0.54313553700545714</v>
      </c>
      <c r="M9075" s="10">
        <f>('b01'!M9076-'b02'!M$1)/'b02'!M$2</f>
        <v>-0.6169674483342158</v>
      </c>
      <c r="N9075" s="10">
        <f>('b01'!N9076-'b02'!N$1)/'b02'!N$2</f>
        <v>-1.0529822607709749</v>
      </c>
      <c r="O9075" s="10">
        <f>('b01'!O9076-'b02'!O$1)/'b02'!O$2</f>
        <v>-0.80624819017652138</v>
      </c>
      <c r="P9075" s="10">
        <f>('b01'!P9076-'b02'!P$1)/'b02'!P$2</f>
        <v>-0.48095173751096171</v>
      </c>
      <c r="Q9075" s="40">
        <v>6.3999999999999999E-11</v>
      </c>
    </row>
    <row r="9076" spans="1:17" x14ac:dyDescent="0.35">
      <c r="A9076" s="5" t="s">
        <v>9195</v>
      </c>
      <c r="B9076" s="10">
        <f>('b01'!B9077-'b02'!B$1)/'b02'!B$2</f>
        <v>-0.20032904348443853</v>
      </c>
      <c r="C9076" s="10">
        <f>('b01'!C9077-'b02'!C$1)/'b02'!C$2</f>
        <v>1.0060181084889304</v>
      </c>
      <c r="D9076" s="10">
        <f>('b01'!D9077-'b02'!D$1)/'b02'!D$2</f>
        <v>0.96166387273879284</v>
      </c>
      <c r="E9076" s="10">
        <f>('b01'!E9077-'b02'!E$1)/'b02'!E$2</f>
        <v>0.57804721768534684</v>
      </c>
      <c r="F9076" s="10">
        <f>('b01'!F9077-'b02'!F$1)/'b02'!F$2</f>
        <v>0.91035623290657885</v>
      </c>
      <c r="G9076" s="10">
        <f>('b01'!G9077-'b02'!G$1)/'b02'!G$2</f>
        <v>0.8799064676593964</v>
      </c>
      <c r="H9076" s="10">
        <f>('b01'!H9077-'b02'!H$1)/'b02'!H$2</f>
        <v>0.56847089792317962</v>
      </c>
      <c r="I9076" s="10">
        <f>('b01'!I9077-'b02'!I$1)/'b02'!I$2</f>
        <v>-0.13069098015982131</v>
      </c>
      <c r="J9076" s="10">
        <f>('b01'!J9077-'b02'!J$1)/'b02'!J$2</f>
        <v>-0.87565393752452358</v>
      </c>
      <c r="K9076" s="10">
        <f>('b01'!K9077-'b02'!K$1)/'b02'!K$2</f>
        <v>-0.14718946476410613</v>
      </c>
      <c r="L9076" s="10">
        <f>('b01'!L9077-'b02'!L$1)/'b02'!L$2</f>
        <v>-0.53756440459307431</v>
      </c>
      <c r="M9076" s="10">
        <f>('b01'!M9077-'b02'!M$1)/'b02'!M$2</f>
        <v>-0.41070435498987484</v>
      </c>
      <c r="N9076" s="10">
        <f>('b01'!N9077-'b02'!N$1)/'b02'!N$2</f>
        <v>-0.57983116779697008</v>
      </c>
      <c r="O9076" s="10">
        <f>('b01'!O9077-'b02'!O$1)/'b02'!O$2</f>
        <v>-0.78966840163092822</v>
      </c>
      <c r="P9076" s="10">
        <f>('b01'!P9077-'b02'!P$1)/'b02'!P$2</f>
        <v>9.8744158968358114E-2</v>
      </c>
      <c r="Q9076" s="40">
        <v>3.0899999999999999E-5</v>
      </c>
    </row>
    <row r="9077" spans="1:17" x14ac:dyDescent="0.35">
      <c r="A9077" s="5" t="s">
        <v>9196</v>
      </c>
      <c r="B9077" s="10">
        <f>('b01'!B9078-'b02'!B$1)/'b02'!B$2</f>
        <v>2.5143121588123117E-2</v>
      </c>
      <c r="C9077" s="10">
        <f>('b01'!C9078-'b02'!C$1)/'b02'!C$2</f>
        <v>-0.99401789248309869</v>
      </c>
      <c r="D9077" s="10">
        <f>('b01'!D9078-'b02'!D$1)/'b02'!D$2</f>
        <v>-0.47859952809809925</v>
      </c>
      <c r="E9077" s="10">
        <f>('b01'!E9078-'b02'!E$1)/'b02'!E$2</f>
        <v>0.45723125247672114</v>
      </c>
      <c r="F9077" s="10">
        <f>('b01'!F9078-'b02'!F$1)/'b02'!F$2</f>
        <v>-1.6475609916252423</v>
      </c>
      <c r="G9077" s="10">
        <f>('b01'!G9078-'b02'!G$1)/'b02'!G$2</f>
        <v>-0.23990910446144242</v>
      </c>
      <c r="H9077" s="10">
        <f>('b01'!H9078-'b02'!H$1)/'b02'!H$2</f>
        <v>0.46904920502008918</v>
      </c>
      <c r="I9077" s="10">
        <f>('b01'!I9078-'b02'!I$1)/'b02'!I$2</f>
        <v>-0.34387079159963641</v>
      </c>
      <c r="J9077" s="10">
        <f>('b01'!J9078-'b02'!J$1)/'b02'!J$2</f>
        <v>-1.0810350682084358</v>
      </c>
      <c r="K9077" s="10">
        <f>('b01'!K9078-'b02'!K$1)/'b02'!K$2</f>
        <v>-0.74692145678194655</v>
      </c>
      <c r="L9077" s="10">
        <f>('b01'!L9078-'b02'!L$1)/'b02'!L$2</f>
        <v>-0.50784457113686066</v>
      </c>
      <c r="M9077" s="10">
        <f>('b01'!M9078-'b02'!M$1)/'b02'!M$2</f>
        <v>-0.60058250891817178</v>
      </c>
      <c r="N9077" s="10">
        <f>('b01'!N9078-'b02'!N$1)/'b02'!N$2</f>
        <v>-0.44934255875891854</v>
      </c>
      <c r="O9077" s="10">
        <f>('b01'!O9078-'b02'!O$1)/'b02'!O$2</f>
        <v>1.2543867119660731E-2</v>
      </c>
      <c r="P9077" s="10">
        <f>('b01'!P9078-'b02'!P$1)/'b02'!P$2</f>
        <v>-4.5934894050018202E-2</v>
      </c>
      <c r="Q9077" s="40">
        <v>2.8399999999999999E-6</v>
      </c>
    </row>
    <row r="9078" spans="1:17" x14ac:dyDescent="0.35">
      <c r="A9078" s="5" t="s">
        <v>9197</v>
      </c>
      <c r="B9078" s="10">
        <f>('b01'!B9079-'b02'!B$1)/'b02'!B$2</f>
        <v>7.1520966667732E-2</v>
      </c>
      <c r="C9078" s="10">
        <f>('b01'!C9079-'b02'!C$1)/'b02'!C$2</f>
        <v>1.0060181084889304</v>
      </c>
      <c r="D9078" s="10">
        <f>('b01'!D9079-'b02'!D$1)/'b02'!D$2</f>
        <v>-0.47859952809809925</v>
      </c>
      <c r="E9078" s="10">
        <f>('b01'!E9079-'b02'!E$1)/'b02'!E$2</f>
        <v>0.42035813845489528</v>
      </c>
      <c r="F9078" s="10">
        <f>('b01'!F9079-'b02'!F$1)/'b02'!F$2</f>
        <v>1.5267936690711108</v>
      </c>
      <c r="G9078" s="10">
        <f>('b01'!G9079-'b02'!G$1)/'b02'!G$2</f>
        <v>0.98398593624233732</v>
      </c>
      <c r="H9078" s="10">
        <f>('b01'!H9079-'b02'!H$1)/'b02'!H$2</f>
        <v>-1.7966067841811499</v>
      </c>
      <c r="I9078" s="10">
        <f>('b01'!I9079-'b02'!I$1)/'b02'!I$2</f>
        <v>1.8341734435718497</v>
      </c>
      <c r="J9078" s="10">
        <f>('b01'!J9079-'b02'!J$1)/'b02'!J$2</f>
        <v>2.0180143388051555</v>
      </c>
      <c r="K9078" s="10">
        <f>('b01'!K9079-'b02'!K$1)/'b02'!K$2</f>
        <v>2.0102654662130033</v>
      </c>
      <c r="L9078" s="10">
        <f>('b01'!L9079-'b02'!L$1)/'b02'!L$2</f>
        <v>1.903880551832315</v>
      </c>
      <c r="M9078" s="10">
        <f>('b01'!M9079-'b02'!M$1)/'b02'!M$2</f>
        <v>1.9943485942133072</v>
      </c>
      <c r="N9078" s="10">
        <f>('b01'!N9079-'b02'!N$1)/'b02'!N$2</f>
        <v>2.62229242137985</v>
      </c>
      <c r="O9078" s="10">
        <f>('b01'!O9079-'b02'!O$1)/'b02'!O$2</f>
        <v>1.6482550411714756</v>
      </c>
      <c r="P9078" s="10">
        <f>('b01'!P9079-'b02'!P$1)/'b02'!P$2</f>
        <v>0.8091077084090802</v>
      </c>
      <c r="Q9078" s="40">
        <v>0.95202997</v>
      </c>
    </row>
    <row r="9079" spans="1:17" x14ac:dyDescent="0.35">
      <c r="A9079" s="5" t="s">
        <v>9198</v>
      </c>
      <c r="B9079" s="10">
        <f>('b01'!B9080-'b02'!B$1)/'b02'!B$2</f>
        <v>-1.4052779618735112</v>
      </c>
      <c r="C9079" s="10">
        <f>('b01'!C9080-'b02'!C$1)/'b02'!C$2</f>
        <v>1.0060181084889304</v>
      </c>
      <c r="D9079" s="10">
        <f>('b01'!D9080-'b02'!D$1)/'b02'!D$2</f>
        <v>-0.47859952809809925</v>
      </c>
      <c r="E9079" s="10">
        <f>('b01'!E9080-'b02'!E$1)/'b02'!E$2</f>
        <v>-0.97918544678123831</v>
      </c>
      <c r="F9079" s="10">
        <f>('b01'!F9080-'b02'!F$1)/'b02'!F$2</f>
        <v>-0.20449324228209451</v>
      </c>
      <c r="G9079" s="10">
        <f>('b01'!G9080-'b02'!G$1)/'b02'!G$2</f>
        <v>-0.95068194705020259</v>
      </c>
      <c r="H9079" s="10">
        <f>('b01'!H9080-'b02'!H$1)/'b02'!H$2</f>
        <v>1.2767386961720519</v>
      </c>
      <c r="I9079" s="10">
        <f>('b01'!I9080-'b02'!I$1)/'b02'!I$2</f>
        <v>-0.75000888777867236</v>
      </c>
      <c r="J9079" s="10">
        <f>('b01'!J9080-'b02'!J$1)/'b02'!J$2</f>
        <v>-0.99306132127686031</v>
      </c>
      <c r="K9079" s="10">
        <f>('b01'!K9080-'b02'!K$1)/'b02'!K$2</f>
        <v>-0.58015571541714572</v>
      </c>
      <c r="L9079" s="10">
        <f>('b01'!L9080-'b02'!L$1)/'b02'!L$2</f>
        <v>-0.49541983425683606</v>
      </c>
      <c r="M9079" s="10">
        <f>('b01'!M9080-'b02'!M$1)/'b02'!M$2</f>
        <v>-0.67938847929918111</v>
      </c>
      <c r="N9079" s="10">
        <f>('b01'!N9080-'b02'!N$1)/'b02'!N$2</f>
        <v>-0.69335807407743988</v>
      </c>
      <c r="O9079" s="10">
        <f>('b01'!O9080-'b02'!O$1)/'b02'!O$2</f>
        <v>-0.58688879941804351</v>
      </c>
      <c r="P9079" s="10">
        <f>('b01'!P9080-'b02'!P$1)/'b02'!P$2</f>
        <v>0.12259993501199827</v>
      </c>
      <c r="Q9079" s="40">
        <v>1.8399999999999999E-8</v>
      </c>
    </row>
    <row r="9080" spans="1:17" x14ac:dyDescent="0.35">
      <c r="A9080" s="5" t="s">
        <v>9199</v>
      </c>
      <c r="B9080" s="10">
        <f>('b01'!B9081-'b02'!B$1)/'b02'!B$2</f>
        <v>-1.2900625605751128</v>
      </c>
      <c r="C9080" s="10">
        <f>('b01'!C9081-'b02'!C$1)/'b02'!C$2</f>
        <v>1.0060181084889304</v>
      </c>
      <c r="D9080" s="10">
        <f>('b01'!D9081-'b02'!D$1)/'b02'!D$2</f>
        <v>-0.47859952809809925</v>
      </c>
      <c r="E9080" s="10">
        <f>('b01'!E9081-'b02'!E$1)/'b02'!E$2</f>
        <v>1.1745602729727713</v>
      </c>
      <c r="F9080" s="10">
        <f>('b01'!F9081-'b02'!F$1)/'b02'!F$2</f>
        <v>0.79054594760316643</v>
      </c>
      <c r="G9080" s="10">
        <f>('b01'!G9081-'b02'!G$1)/'b02'!G$2</f>
        <v>1.3920533193073188</v>
      </c>
      <c r="H9080" s="10">
        <f>('b01'!H9081-'b02'!H$1)/'b02'!H$2</f>
        <v>-1.9175863970180973</v>
      </c>
      <c r="I9080" s="10">
        <f>('b01'!I9081-'b02'!I$1)/'b02'!I$2</f>
        <v>1.8533847643274997</v>
      </c>
      <c r="J9080" s="10">
        <f>('b01'!J9081-'b02'!J$1)/'b02'!J$2</f>
        <v>1.7006367995246416</v>
      </c>
      <c r="K9080" s="10">
        <f>('b01'!K9081-'b02'!K$1)/'b02'!K$2</f>
        <v>1.7215916963720819</v>
      </c>
      <c r="L9080" s="10">
        <f>('b01'!L9081-'b02'!L$1)/'b02'!L$2</f>
        <v>1.9674792423958265</v>
      </c>
      <c r="M9080" s="10">
        <f>('b01'!M9081-'b02'!M$1)/'b02'!M$2</f>
        <v>1.9637782731509106</v>
      </c>
      <c r="N9080" s="10">
        <f>('b01'!N9081-'b02'!N$1)/'b02'!N$2</f>
        <v>2.2915895578653966</v>
      </c>
      <c r="O9080" s="10">
        <f>('b01'!O9081-'b02'!O$1)/'b02'!O$2</f>
        <v>1.746333770995202</v>
      </c>
      <c r="P9080" s="10">
        <f>('b01'!P9081-'b02'!P$1)/'b02'!P$2</f>
        <v>0.85658806166311685</v>
      </c>
      <c r="Q9080" s="40">
        <v>0.96615757800000002</v>
      </c>
    </row>
    <row r="9081" spans="1:17" x14ac:dyDescent="0.35">
      <c r="A9081" s="5" t="s">
        <v>9200</v>
      </c>
      <c r="B9081" s="10">
        <f>('b01'!B9082-'b02'!B$1)/'b02'!B$2</f>
        <v>-0.76065508372297841</v>
      </c>
      <c r="C9081" s="10">
        <f>('b01'!C9082-'b02'!C$1)/'b02'!C$2</f>
        <v>-0.99401789248309869</v>
      </c>
      <c r="D9081" s="10">
        <f>('b01'!D9082-'b02'!D$1)/'b02'!D$2</f>
        <v>-0.47859952809809925</v>
      </c>
      <c r="E9081" s="10">
        <f>('b01'!E9082-'b02'!E$1)/'b02'!E$2</f>
        <v>0.64372008717085016</v>
      </c>
      <c r="F9081" s="10">
        <f>('b01'!F9082-'b02'!F$1)/'b02'!F$2</f>
        <v>-0.46829582179632345</v>
      </c>
      <c r="G9081" s="10">
        <f>('b01'!G9082-'b02'!G$1)/'b02'!G$2</f>
        <v>0.37423939844709686</v>
      </c>
      <c r="H9081" s="10">
        <f>('b01'!H9082-'b02'!H$1)/'b02'!H$2</f>
        <v>6.1049570648712276E-2</v>
      </c>
      <c r="I9081" s="10">
        <f>('b01'!I9082-'b02'!I$1)/'b02'!I$2</f>
        <v>-0.65667501587916011</v>
      </c>
      <c r="J9081" s="10">
        <f>('b01'!J9082-'b02'!J$1)/'b02'!J$2</f>
        <v>-1.1157276371664169</v>
      </c>
      <c r="K9081" s="10">
        <f>('b01'!K9082-'b02'!K$1)/'b02'!K$2</f>
        <v>-6.2938076733307688E-2</v>
      </c>
      <c r="L9081" s="10">
        <f>('b01'!L9082-'b02'!L$1)/'b02'!L$2</f>
        <v>-0.52488178324839441</v>
      </c>
      <c r="M9081" s="10">
        <f>('b01'!M9082-'b02'!M$1)/'b02'!M$2</f>
        <v>-0.25350728019599489</v>
      </c>
      <c r="N9081" s="10">
        <f>('b01'!N9082-'b02'!N$1)/'b02'!N$2</f>
        <v>-0.20602090115046715</v>
      </c>
      <c r="O9081" s="10">
        <f>('b01'!O9082-'b02'!O$1)/'b02'!O$2</f>
        <v>-0.35355155923155429</v>
      </c>
      <c r="P9081" s="10">
        <f>('b01'!P9082-'b02'!P$1)/'b02'!P$2</f>
        <v>-1.2256139565779964E-2</v>
      </c>
      <c r="Q9081" s="40">
        <v>7.2961499999999997E-4</v>
      </c>
    </row>
    <row r="9082" spans="1:17" x14ac:dyDescent="0.35">
      <c r="A9082" s="5" t="s">
        <v>9201</v>
      </c>
      <c r="B9082" s="10">
        <f>('b01'!B9083-'b02'!B$1)/'b02'!B$2</f>
        <v>1.1918813625845632</v>
      </c>
      <c r="C9082" s="10">
        <f>('b01'!C9083-'b02'!C$1)/'b02'!C$2</f>
        <v>1.0060181084889304</v>
      </c>
      <c r="D9082" s="10">
        <f>('b01'!D9083-'b02'!D$1)/'b02'!D$2</f>
        <v>2.4019272735756849</v>
      </c>
      <c r="E9082" s="10">
        <f>('b01'!E9083-'b02'!E$1)/'b02'!E$2</f>
        <v>-0.52519013928958802</v>
      </c>
      <c r="F9082" s="10">
        <f>('b01'!F9083-'b02'!F$1)/'b02'!F$2</f>
        <v>0.56340013923768384</v>
      </c>
      <c r="G9082" s="10">
        <f>('b01'!G9083-'b02'!G$1)/'b02'!G$2</f>
        <v>-0.2882792971257554</v>
      </c>
      <c r="H9082" s="10">
        <f>('b01'!H9083-'b02'!H$1)/'b02'!H$2</f>
        <v>5.0821752406631074E-2</v>
      </c>
      <c r="I9082" s="10">
        <f>('b01'!I9083-'b02'!I$1)/'b02'!I$2</f>
        <v>-0.20520059732583604</v>
      </c>
      <c r="J9082" s="10">
        <f>('b01'!J9083-'b02'!J$1)/'b02'!J$2</f>
        <v>-0.13632105302126377</v>
      </c>
      <c r="K9082" s="10">
        <f>('b01'!K9083-'b02'!K$1)/'b02'!K$2</f>
        <v>-0.74641654617564412</v>
      </c>
      <c r="L9082" s="10">
        <f>('b01'!L9083-'b02'!L$1)/'b02'!L$2</f>
        <v>-0.51201575032482916</v>
      </c>
      <c r="M9082" s="10">
        <f>('b01'!M9083-'b02'!M$1)/'b02'!M$2</f>
        <v>-0.51505013887486206</v>
      </c>
      <c r="N9082" s="10">
        <f>('b01'!N9083-'b02'!N$1)/'b02'!N$2</f>
        <v>-0.57113355157323131</v>
      </c>
      <c r="O9082" s="10">
        <f>('b01'!O9083-'b02'!O$1)/'b02'!O$2</f>
        <v>-0.60275371310209946</v>
      </c>
      <c r="P9082" s="10">
        <f>('b01'!P9083-'b02'!P$1)/'b02'!P$2</f>
        <v>-0.30626721249111227</v>
      </c>
      <c r="Q9082" s="40">
        <v>1.26E-8</v>
      </c>
    </row>
    <row r="9083" spans="1:17" x14ac:dyDescent="0.35">
      <c r="A9083" s="5" t="s">
        <v>9202</v>
      </c>
      <c r="B9083" s="10">
        <f>('b01'!B9084-'b02'!B$1)/'b02'!B$2</f>
        <v>1.8411711936990816</v>
      </c>
      <c r="C9083" s="10">
        <f>('b01'!C9084-'b02'!C$1)/'b02'!C$2</f>
        <v>1.0060181084889304</v>
      </c>
      <c r="D9083" s="10">
        <f>('b01'!D9084-'b02'!D$1)/'b02'!D$2</f>
        <v>2.4019272735756849</v>
      </c>
      <c r="E9083" s="10">
        <f>('b01'!E9084-'b02'!E$1)/'b02'!E$2</f>
        <v>0.74881998983865306</v>
      </c>
      <c r="F9083" s="10">
        <f>('b01'!F9084-'b02'!F$1)/'b02'!F$2</f>
        <v>1.4475893916908877</v>
      </c>
      <c r="G9083" s="10">
        <f>('b01'!G9084-'b02'!G$1)/'b02'!G$2</f>
        <v>1.2739770204443948</v>
      </c>
      <c r="H9083" s="10">
        <f>('b01'!H9084-'b02'!H$1)/'b02'!H$2</f>
        <v>0.31734834894917985</v>
      </c>
      <c r="I9083" s="10">
        <f>('b01'!I9084-'b02'!I$1)/'b02'!I$2</f>
        <v>-0.17394466643577516</v>
      </c>
      <c r="J9083" s="10">
        <f>('b01'!J9084-'b02'!J$1)/'b02'!J$2</f>
        <v>0.2185119868179019</v>
      </c>
      <c r="K9083" s="10">
        <f>('b01'!K9084-'b02'!K$1)/'b02'!K$2</f>
        <v>-0.71941096267244908</v>
      </c>
      <c r="L9083" s="10">
        <f>('b01'!L9084-'b02'!L$1)/'b02'!L$2</f>
        <v>-0.53848619417299948</v>
      </c>
      <c r="M9083" s="10">
        <f>('b01'!M9084-'b02'!M$1)/'b02'!M$2</f>
        <v>-0.56131296404955955</v>
      </c>
      <c r="N9083" s="10">
        <f>('b01'!N9084-'b02'!N$1)/'b02'!N$2</f>
        <v>-0.28161860382918269</v>
      </c>
      <c r="O9083" s="10">
        <f>('b01'!O9084-'b02'!O$1)/'b02'!O$2</f>
        <v>-0.56731356671506561</v>
      </c>
      <c r="P9083" s="10">
        <f>('b01'!P9084-'b02'!P$1)/'b02'!P$2</f>
        <v>-0.3715776721056539</v>
      </c>
      <c r="Q9083" s="40">
        <v>3.9599999999999997E-8</v>
      </c>
    </row>
    <row r="9084" spans="1:17" x14ac:dyDescent="0.35">
      <c r="A9084" s="5" t="s">
        <v>9203</v>
      </c>
      <c r="B9084" s="10">
        <f>('b01'!B9085-'b02'!B$1)/'b02'!B$2</f>
        <v>1.3981023466806832</v>
      </c>
      <c r="C9084" s="10">
        <f>('b01'!C9085-'b02'!C$1)/'b02'!C$2</f>
        <v>-0.99401789248309869</v>
      </c>
      <c r="D9084" s="10">
        <f>('b01'!D9085-'b02'!D$1)/'b02'!D$2</f>
        <v>-0.47859952809809925</v>
      </c>
      <c r="E9084" s="10">
        <f>('b01'!E9085-'b02'!E$1)/'b02'!E$2</f>
        <v>0.82306049303889661</v>
      </c>
      <c r="F9084" s="10">
        <f>('b01'!F9085-'b02'!F$1)/'b02'!F$2</f>
        <v>-0.13664663470866992</v>
      </c>
      <c r="G9084" s="10">
        <f>('b01'!G9085-'b02'!G$1)/'b02'!G$2</f>
        <v>0.66743387972464607</v>
      </c>
      <c r="H9084" s="10">
        <f>('b01'!H9085-'b02'!H$1)/'b02'!H$2</f>
        <v>0.19717421659951814</v>
      </c>
      <c r="I9084" s="10">
        <f>('b01'!I9085-'b02'!I$1)/'b02'!I$2</f>
        <v>-1.0015900852415083</v>
      </c>
      <c r="J9084" s="10">
        <f>('b01'!J9085-'b02'!J$1)/'b02'!J$2</f>
        <v>-1.4675973452330071E-2</v>
      </c>
      <c r="K9084" s="10">
        <f>('b01'!K9085-'b02'!K$1)/'b02'!K$2</f>
        <v>-0.77728268313772053</v>
      </c>
      <c r="L9084" s="10">
        <f>('b01'!L9085-'b02'!L$1)/'b02'!L$2</f>
        <v>-0.51443162629263006</v>
      </c>
      <c r="M9084" s="10">
        <f>('b01'!M9085-'b02'!M$1)/'b02'!M$2</f>
        <v>-0.55823200134278084</v>
      </c>
      <c r="N9084" s="10">
        <f>('b01'!N9085-'b02'!N$1)/'b02'!N$2</f>
        <v>-1.0039670801857379</v>
      </c>
      <c r="O9084" s="10">
        <f>('b01'!O9085-'b02'!O$1)/'b02'!O$2</f>
        <v>-1.0795409475522646</v>
      </c>
      <c r="P9084" s="10">
        <f>('b01'!P9085-'b02'!P$1)/'b02'!P$2</f>
        <v>-0.59961434975606276</v>
      </c>
      <c r="Q9084" s="40">
        <v>6.1199999999999995E-10</v>
      </c>
    </row>
    <row r="9085" spans="1:17" x14ac:dyDescent="0.35">
      <c r="A9085" s="5" t="s">
        <v>9204</v>
      </c>
      <c r="B9085" s="10">
        <f>('b01'!B9086-'b02'!B$1)/'b02'!B$2</f>
        <v>-0.3616306053021961</v>
      </c>
      <c r="C9085" s="10">
        <f>('b01'!C9086-'b02'!C$1)/'b02'!C$2</f>
        <v>1.0060181084889304</v>
      </c>
      <c r="D9085" s="10">
        <f>('b01'!D9086-'b02'!D$1)/'b02'!D$2</f>
        <v>-0.47859952809809925</v>
      </c>
      <c r="E9085" s="10">
        <f>('b01'!E9086-'b02'!E$1)/'b02'!E$2</f>
        <v>-0.33249525668614127</v>
      </c>
      <c r="F9085" s="10">
        <f>('b01'!F9086-'b02'!F$1)/'b02'!F$2</f>
        <v>1.4475818938228544</v>
      </c>
      <c r="G9085" s="10">
        <f>('b01'!G9086-'b02'!G$1)/'b02'!G$2</f>
        <v>0.21101623523384658</v>
      </c>
      <c r="H9085" s="10">
        <f>('b01'!H9086-'b02'!H$1)/'b02'!H$2</f>
        <v>0.88482769043219189</v>
      </c>
      <c r="I9085" s="10">
        <f>('b01'!I9086-'b02'!I$1)/'b02'!I$2</f>
        <v>9.4809119980105328E-4</v>
      </c>
      <c r="J9085" s="10">
        <f>('b01'!J9086-'b02'!J$1)/'b02'!J$2</f>
        <v>-0.88530491832715019</v>
      </c>
      <c r="K9085" s="10">
        <f>('b01'!K9086-'b02'!K$1)/'b02'!K$2</f>
        <v>-0.22489587568926978</v>
      </c>
      <c r="L9085" s="10">
        <f>('b01'!L9086-'b02'!L$1)/'b02'!L$2</f>
        <v>-0.50440384416931316</v>
      </c>
      <c r="M9085" s="10">
        <f>('b01'!M9086-'b02'!M$1)/'b02'!M$2</f>
        <v>-0.50178410402813345</v>
      </c>
      <c r="N9085" s="10">
        <f>('b01'!N9086-'b02'!N$1)/'b02'!N$2</f>
        <v>-0.51975626055448632</v>
      </c>
      <c r="O9085" s="10">
        <f>('b01'!O9086-'b02'!O$1)/'b02'!O$2</f>
        <v>-0.52988324031019107</v>
      </c>
      <c r="P9085" s="10">
        <f>('b01'!P9086-'b02'!P$1)/'b02'!P$2</f>
        <v>-1.2997886632030364</v>
      </c>
      <c r="Q9085" s="40">
        <v>7.5899999999999998E-8</v>
      </c>
    </row>
    <row r="9086" spans="1:17" x14ac:dyDescent="0.35">
      <c r="A9086" s="5" t="s">
        <v>9205</v>
      </c>
      <c r="B9086" s="10">
        <f>('b01'!B9087-'b02'!B$1)/'b02'!B$2</f>
        <v>0.76456348181961731</v>
      </c>
      <c r="C9086" s="10">
        <f>('b01'!C9087-'b02'!C$1)/'b02'!C$2</f>
        <v>-0.99401789248309869</v>
      </c>
      <c r="D9086" s="10">
        <f>('b01'!D9087-'b02'!D$1)/'b02'!D$2</f>
        <v>-0.47859952809809925</v>
      </c>
      <c r="E9086" s="10">
        <f>('b01'!E9087-'b02'!E$1)/'b02'!E$2</f>
        <v>0.41188507999549728</v>
      </c>
      <c r="F9086" s="10">
        <f>('b01'!F9087-'b02'!F$1)/'b02'!F$2</f>
        <v>-0.93402242447928385</v>
      </c>
      <c r="G9086" s="10">
        <f>('b01'!G9087-'b02'!G$1)/'b02'!G$2</f>
        <v>-6.3531830667654813E-3</v>
      </c>
      <c r="H9086" s="10">
        <f>('b01'!H9087-'b02'!H$1)/'b02'!H$2</f>
        <v>-8.442752904275274E-3</v>
      </c>
      <c r="I9086" s="10">
        <f>('b01'!I9087-'b02'!I$1)/'b02'!I$2</f>
        <v>-0.94623322588514813</v>
      </c>
      <c r="J9086" s="10">
        <f>('b01'!J9087-'b02'!J$1)/'b02'!J$2</f>
        <v>0.47551336101858399</v>
      </c>
      <c r="K9086" s="10">
        <f>('b01'!K9087-'b02'!K$1)/'b02'!K$2</f>
        <v>-0.7709441693106609</v>
      </c>
      <c r="L9086" s="10">
        <f>('b01'!L9087-'b02'!L$1)/'b02'!L$2</f>
        <v>-0.53081826483352701</v>
      </c>
      <c r="M9086" s="10">
        <f>('b01'!M9087-'b02'!M$1)/'b02'!M$2</f>
        <v>-0.51126966510479832</v>
      </c>
      <c r="N9086" s="10">
        <f>('b01'!N9087-'b02'!N$1)/'b02'!N$2</f>
        <v>-0.78778518105139672</v>
      </c>
      <c r="O9086" s="10">
        <f>('b01'!O9087-'b02'!O$1)/'b02'!O$2</f>
        <v>-1.4867870986678664</v>
      </c>
      <c r="P9086" s="10">
        <f>('b01'!P9087-'b02'!P$1)/'b02'!P$2</f>
        <v>0.30454702139159218</v>
      </c>
      <c r="Q9086" s="40">
        <v>3.77E-9</v>
      </c>
    </row>
    <row r="9087" spans="1:17" x14ac:dyDescent="0.35">
      <c r="A9087" s="5" t="s">
        <v>9206</v>
      </c>
      <c r="B9087" s="10">
        <f>('b01'!B9088-'b02'!B$1)/'b02'!B$2</f>
        <v>1.3843931723489757</v>
      </c>
      <c r="C9087" s="10">
        <f>('b01'!C9088-'b02'!C$1)/'b02'!C$2</f>
        <v>1.0060181084889304</v>
      </c>
      <c r="D9087" s="10">
        <f>('b01'!D9088-'b02'!D$1)/'b02'!D$2</f>
        <v>-0.47859952809809925</v>
      </c>
      <c r="E9087" s="10">
        <f>('b01'!E9088-'b02'!E$1)/'b02'!E$2</f>
        <v>-0.67570969820664928</v>
      </c>
      <c r="F9087" s="10">
        <f>('b01'!F9088-'b02'!F$1)/'b02'!F$2</f>
        <v>1.3386022878845139</v>
      </c>
      <c r="G9087" s="10">
        <f>('b01'!G9088-'b02'!G$1)/'b02'!G$2</f>
        <v>-0.16401649233798599</v>
      </c>
      <c r="H9087" s="10">
        <f>('b01'!H9088-'b02'!H$1)/'b02'!H$2</f>
        <v>0.72867304312173664</v>
      </c>
      <c r="I9087" s="10">
        <f>('b01'!I9088-'b02'!I$1)/'b02'!I$2</f>
        <v>-4.2363350707055492E-2</v>
      </c>
      <c r="J9087" s="10">
        <f>('b01'!J9088-'b02'!J$1)/'b02'!J$2</f>
        <v>0.35551662629090292</v>
      </c>
      <c r="K9087" s="10">
        <f>('b01'!K9088-'b02'!K$1)/'b02'!K$2</f>
        <v>-0.78004946083199944</v>
      </c>
      <c r="L9087" s="10">
        <f>('b01'!L9088-'b02'!L$1)/'b02'!L$2</f>
        <v>-0.5383342492705866</v>
      </c>
      <c r="M9087" s="10">
        <f>('b01'!M9088-'b02'!M$1)/'b02'!M$2</f>
        <v>-0.65775624424078638</v>
      </c>
      <c r="N9087" s="10">
        <f>('b01'!N9088-'b02'!N$1)/'b02'!N$2</f>
        <v>-0.65227557005504011</v>
      </c>
      <c r="O9087" s="10">
        <f>('b01'!O9088-'b02'!O$1)/'b02'!O$2</f>
        <v>-0.20129218718099789</v>
      </c>
      <c r="P9087" s="10">
        <f>('b01'!P9088-'b02'!P$1)/'b02'!P$2</f>
        <v>-0.63909002038383411</v>
      </c>
      <c r="Q9087" s="40">
        <v>2.84E-10</v>
      </c>
    </row>
    <row r="9088" spans="1:17" x14ac:dyDescent="0.35">
      <c r="A9088" s="5" t="s">
        <v>9207</v>
      </c>
      <c r="B9088" s="10">
        <f>('b01'!B9089-'b02'!B$1)/'b02'!B$2</f>
        <v>-0.12011578941593319</v>
      </c>
      <c r="C9088" s="10">
        <f>('b01'!C9089-'b02'!C$1)/'b02'!C$2</f>
        <v>1.0060181084889304</v>
      </c>
      <c r="D9088" s="10">
        <f>('b01'!D9089-'b02'!D$1)/'b02'!D$2</f>
        <v>-0.47859952809809925</v>
      </c>
      <c r="E9088" s="10">
        <f>('b01'!E9089-'b02'!E$1)/'b02'!E$2</f>
        <v>0.21371688866417216</v>
      </c>
      <c r="F9088" s="10">
        <f>('b01'!F9089-'b02'!F$1)/'b02'!F$2</f>
        <v>1.1388519092451306</v>
      </c>
      <c r="G9088" s="10">
        <f>('b01'!G9089-'b02'!G$1)/'b02'!G$2</f>
        <v>0.62451036527063042</v>
      </c>
      <c r="H9088" s="10">
        <f>('b01'!H9089-'b02'!H$1)/'b02'!H$2</f>
        <v>1.1812245657584581</v>
      </c>
      <c r="I9088" s="10">
        <f>('b01'!I9089-'b02'!I$1)/'b02'!I$2</f>
        <v>-4.7790222242190157E-2</v>
      </c>
      <c r="J9088" s="10">
        <f>('b01'!J9089-'b02'!J$1)/'b02'!J$2</f>
        <v>-1.3126130351440373</v>
      </c>
      <c r="K9088" s="10">
        <f>('b01'!K9089-'b02'!K$1)/'b02'!K$2</f>
        <v>-8.8788157150548747E-2</v>
      </c>
      <c r="L9088" s="10">
        <f>('b01'!L9089-'b02'!L$1)/'b02'!L$2</f>
        <v>-0.47802706266668732</v>
      </c>
      <c r="M9088" s="10">
        <f>('b01'!M9089-'b02'!M$1)/'b02'!M$2</f>
        <v>-0.51323824769745396</v>
      </c>
      <c r="N9088" s="10">
        <f>('b01'!N9089-'b02'!N$1)/'b02'!N$2</f>
        <v>-0.68031404505361093</v>
      </c>
      <c r="O9088" s="10">
        <f>('b01'!O9089-'b02'!O$1)/'b02'!O$2</f>
        <v>-0.19582814189125519</v>
      </c>
      <c r="P9088" s="10">
        <f>('b01'!P9089-'b02'!P$1)/'b02'!P$2</f>
        <v>-0.43064355346227079</v>
      </c>
      <c r="Q9088" s="40">
        <v>4.2599999999999999E-6</v>
      </c>
    </row>
    <row r="9089" spans="1:17" x14ac:dyDescent="0.35">
      <c r="A9089" s="5" t="s">
        <v>9208</v>
      </c>
      <c r="B9089" s="10">
        <f>('b01'!B9090-'b02'!B$1)/'b02'!B$2</f>
        <v>-1.2378510242905221</v>
      </c>
      <c r="C9089" s="10">
        <f>('b01'!C9090-'b02'!C$1)/'b02'!C$2</f>
        <v>1.0060181084889304</v>
      </c>
      <c r="D9089" s="10">
        <f>('b01'!D9090-'b02'!D$1)/'b02'!D$2</f>
        <v>-0.47859952809809925</v>
      </c>
      <c r="E9089" s="10">
        <f>('b01'!E9090-'b02'!E$1)/'b02'!E$2</f>
        <v>0.38353554089297293</v>
      </c>
      <c r="F9089" s="10">
        <f>('b01'!F9090-'b02'!F$1)/'b02'!F$2</f>
        <v>0.36709856412786301</v>
      </c>
      <c r="G9089" s="10">
        <f>('b01'!G9090-'b02'!G$1)/'b02'!G$2</f>
        <v>0.47689643217968125</v>
      </c>
      <c r="H9089" s="10">
        <f>('b01'!H9090-'b02'!H$1)/'b02'!H$2</f>
        <v>1.1736795418825083</v>
      </c>
      <c r="I9089" s="10">
        <f>('b01'!I9090-'b02'!I$1)/'b02'!I$2</f>
        <v>-0.7291185629270529</v>
      </c>
      <c r="J9089" s="10">
        <f>('b01'!J9090-'b02'!J$1)/'b02'!J$2</f>
        <v>-1.0217057972938621</v>
      </c>
      <c r="K9089" s="10">
        <f>('b01'!K9090-'b02'!K$1)/'b02'!K$2</f>
        <v>-0.55344341626601568</v>
      </c>
      <c r="L9089" s="10">
        <f>('b01'!L9090-'b02'!L$1)/'b02'!L$2</f>
        <v>-0.48643567431867907</v>
      </c>
      <c r="M9089" s="10">
        <f>('b01'!M9090-'b02'!M$1)/'b02'!M$2</f>
        <v>-0.65573666108308304</v>
      </c>
      <c r="N9089" s="10">
        <f>('b01'!N9090-'b02'!N$1)/'b02'!N$2</f>
        <v>-0.487463762746908</v>
      </c>
      <c r="O9089" s="10">
        <f>('b01'!O9090-'b02'!O$1)/'b02'!O$2</f>
        <v>-0.27448199180884703</v>
      </c>
      <c r="P9089" s="10">
        <f>('b01'!P9090-'b02'!P$1)/'b02'!P$2</f>
        <v>0.61113558236294907</v>
      </c>
      <c r="Q9089" s="40">
        <v>1.2699999999999999E-6</v>
      </c>
    </row>
    <row r="9090" spans="1:17" x14ac:dyDescent="0.35">
      <c r="A9090" s="5" t="s">
        <v>9209</v>
      </c>
      <c r="B9090" s="10">
        <f>('b01'!B9091-'b02'!B$1)/'b02'!B$2</f>
        <v>1.8236701200841345</v>
      </c>
      <c r="C9090" s="10">
        <f>('b01'!C9091-'b02'!C$1)/'b02'!C$2</f>
        <v>1.0060181084889304</v>
      </c>
      <c r="D9090" s="10">
        <f>('b01'!D9091-'b02'!D$1)/'b02'!D$2</f>
        <v>-0.47859952809809925</v>
      </c>
      <c r="E9090" s="10">
        <f>('b01'!E9091-'b02'!E$1)/'b02'!E$2</f>
        <v>1.0143682484999885</v>
      </c>
      <c r="F9090" s="10">
        <f>('b01'!F9091-'b02'!F$1)/'b02'!F$2</f>
        <v>1.0827086285890195</v>
      </c>
      <c r="G9090" s="10">
        <f>('b01'!G9091-'b02'!G$1)/'b02'!G$2</f>
        <v>1.3710329478255983</v>
      </c>
      <c r="H9090" s="10">
        <f>('b01'!H9091-'b02'!H$1)/'b02'!H$2</f>
        <v>0.62906192590273036</v>
      </c>
      <c r="I9090" s="10">
        <f>('b01'!I9091-'b02'!I$1)/'b02'!I$2</f>
        <v>-0.12912408082792057</v>
      </c>
      <c r="J9090" s="10">
        <f>('b01'!J9091-'b02'!J$1)/'b02'!J$2</f>
        <v>-0.65087080461241498</v>
      </c>
      <c r="K9090" s="10">
        <f>('b01'!K9091-'b02'!K$1)/'b02'!K$2</f>
        <v>-0.76323180222630771</v>
      </c>
      <c r="L9090" s="10">
        <f>('b01'!L9091-'b02'!L$1)/'b02'!L$2</f>
        <v>-0.47925869330052789</v>
      </c>
      <c r="M9090" s="10">
        <f>('b01'!M9091-'b02'!M$1)/'b02'!M$2</f>
        <v>-0.63510371849522229</v>
      </c>
      <c r="N9090" s="10">
        <f>('b01'!N9091-'b02'!N$1)/'b02'!N$2</f>
        <v>-0.90638779063865282</v>
      </c>
      <c r="O9090" s="10">
        <f>('b01'!O9091-'b02'!O$1)/'b02'!O$2</f>
        <v>-0.60054556339443255</v>
      </c>
      <c r="P9090" s="10">
        <f>('b01'!P9091-'b02'!P$1)/'b02'!P$2</f>
        <v>-1.012312245786984</v>
      </c>
      <c r="Q9090" s="40">
        <v>4.73E-9</v>
      </c>
    </row>
    <row r="9091" spans="1:17" x14ac:dyDescent="0.35">
      <c r="A9091" s="5" t="s">
        <v>9210</v>
      </c>
      <c r="B9091" s="10">
        <f>('b01'!B9092-'b02'!B$1)/'b02'!B$2</f>
        <v>1.463148003616235</v>
      </c>
      <c r="C9091" s="10">
        <f>('b01'!C9092-'b02'!C$1)/'b02'!C$2</f>
        <v>-0.99401789248309869</v>
      </c>
      <c r="D9091" s="10">
        <f>('b01'!D9092-'b02'!D$1)/'b02'!D$2</f>
        <v>0.96166387273879284</v>
      </c>
      <c r="E9091" s="10">
        <f>('b01'!E9092-'b02'!E$1)/'b02'!E$2</f>
        <v>-0.52586468203760617</v>
      </c>
      <c r="F9091" s="10">
        <f>('b01'!F9092-'b02'!F$1)/'b02'!F$2</f>
        <v>-0.7365599024981484</v>
      </c>
      <c r="G9091" s="10">
        <f>('b01'!G9092-'b02'!G$1)/'b02'!G$2</f>
        <v>-0.72833845025005728</v>
      </c>
      <c r="H9091" s="10">
        <f>('b01'!H9092-'b02'!H$1)/'b02'!H$2</f>
        <v>0.11508228068623698</v>
      </c>
      <c r="I9091" s="10">
        <f>('b01'!I9092-'b02'!I$1)/'b02'!I$2</f>
        <v>-0.87660746977139603</v>
      </c>
      <c r="J9091" s="10">
        <f>('b01'!J9092-'b02'!J$1)/'b02'!J$2</f>
        <v>0.19975871395427355</v>
      </c>
      <c r="K9091" s="10">
        <f>('b01'!K9092-'b02'!K$1)/'b02'!K$2</f>
        <v>-0.79147480587131203</v>
      </c>
      <c r="L9091" s="10">
        <f>('b01'!L9092-'b02'!L$1)/'b02'!L$2</f>
        <v>-0.54866339426849875</v>
      </c>
      <c r="M9091" s="10">
        <f>('b01'!M9092-'b02'!M$1)/'b02'!M$2</f>
        <v>-0.54636859895192325</v>
      </c>
      <c r="N9091" s="10">
        <f>('b01'!N9092-'b02'!N$1)/'b02'!N$2</f>
        <v>-0.37993613408711957</v>
      </c>
      <c r="O9091" s="10">
        <f>('b01'!O9092-'b02'!O$1)/'b02'!O$2</f>
        <v>-0.72920580248271949</v>
      </c>
      <c r="P9091" s="10">
        <f>('b01'!P9092-'b02'!P$1)/'b02'!P$2</f>
        <v>-0.60535771151545581</v>
      </c>
      <c r="Q9091" s="40">
        <v>1.26E-9</v>
      </c>
    </row>
    <row r="9092" spans="1:17" x14ac:dyDescent="0.35">
      <c r="A9092" s="5" t="s">
        <v>9211</v>
      </c>
      <c r="B9092" s="10">
        <f>('b01'!B9093-'b02'!B$1)/'b02'!B$2</f>
        <v>-0.96512596045760468</v>
      </c>
      <c r="C9092" s="10">
        <f>('b01'!C9093-'b02'!C$1)/'b02'!C$2</f>
        <v>-0.99401789248309869</v>
      </c>
      <c r="D9092" s="10">
        <f>('b01'!D9093-'b02'!D$1)/'b02'!D$2</f>
        <v>-0.47859952809809925</v>
      </c>
      <c r="E9092" s="10">
        <f>('b01'!E9093-'b02'!E$1)/'b02'!E$2</f>
        <v>7.6329803363631814E-3</v>
      </c>
      <c r="F9092" s="10">
        <f>('b01'!F9093-'b02'!F$1)/'b02'!F$2</f>
        <v>-2.0636291603788766</v>
      </c>
      <c r="G9092" s="10">
        <f>('b01'!G9093-'b02'!G$1)/'b02'!G$2</f>
        <v>-0.74364926620174565</v>
      </c>
      <c r="H9092" s="10">
        <f>('b01'!H9093-'b02'!H$1)/'b02'!H$2</f>
        <v>0.13831833130721685</v>
      </c>
      <c r="I9092" s="10">
        <f>('b01'!I9093-'b02'!I$1)/'b02'!I$2</f>
        <v>-0.65003619634016296</v>
      </c>
      <c r="J9092" s="10">
        <f>('b01'!J9093-'b02'!J$1)/'b02'!J$2</f>
        <v>-0.80570662645223645</v>
      </c>
      <c r="K9092" s="10">
        <f>('b01'!K9093-'b02'!K$1)/'b02'!K$2</f>
        <v>-8.5516301606241865E-2</v>
      </c>
      <c r="L9092" s="10">
        <f>('b01'!L9093-'b02'!L$1)/'b02'!L$2</f>
        <v>-0.54015039239780649</v>
      </c>
      <c r="M9092" s="10">
        <f>('b01'!M9093-'b02'!M$1)/'b02'!M$2</f>
        <v>-0.28339018622990375</v>
      </c>
      <c r="N9092" s="10">
        <f>('b01'!N9093-'b02'!N$1)/'b02'!N$2</f>
        <v>-0.60824506032328396</v>
      </c>
      <c r="O9092" s="10">
        <f>('b01'!O9093-'b02'!O$1)/'b02'!O$2</f>
        <v>-0.41879385119984874</v>
      </c>
      <c r="P9092" s="10">
        <f>('b01'!P9093-'b02'!P$1)/'b02'!P$2</f>
        <v>-0.32114930555487281</v>
      </c>
      <c r="Q9092" s="40">
        <v>5.6400000000000002E-5</v>
      </c>
    </row>
    <row r="9093" spans="1:17" x14ac:dyDescent="0.35">
      <c r="A9093" s="5" t="s">
        <v>9212</v>
      </c>
      <c r="B9093" s="10">
        <f>('b01'!B9094-'b02'!B$1)/'b02'!B$2</f>
        <v>-5.0986548636894273E-2</v>
      </c>
      <c r="C9093" s="10">
        <f>('b01'!C9094-'b02'!C$1)/'b02'!C$2</f>
        <v>1.0060181084889304</v>
      </c>
      <c r="D9093" s="10">
        <f>('b01'!D9094-'b02'!D$1)/'b02'!D$2</f>
        <v>-0.47859952809809925</v>
      </c>
      <c r="E9093" s="10">
        <f>('b01'!E9094-'b02'!E$1)/'b02'!E$2</f>
        <v>-0.64433049305597401</v>
      </c>
      <c r="F9093" s="10">
        <f>('b01'!F9094-'b02'!F$1)/'b02'!F$2</f>
        <v>1.4139217705982836</v>
      </c>
      <c r="G9093" s="10">
        <f>('b01'!G9094-'b02'!G$1)/'b02'!G$2</f>
        <v>-0.10723242910141631</v>
      </c>
      <c r="H9093" s="10">
        <f>('b01'!H9094-'b02'!H$1)/'b02'!H$2</f>
        <v>1.1087610702104014</v>
      </c>
      <c r="I9093" s="10">
        <f>('b01'!I9094-'b02'!I$1)/'b02'!I$2</f>
        <v>-0.16990615279160445</v>
      </c>
      <c r="J9093" s="10">
        <f>('b01'!J9094-'b02'!J$1)/'b02'!J$2</f>
        <v>9.5777312437162782E-2</v>
      </c>
      <c r="K9093" s="10">
        <f>('b01'!K9094-'b02'!K$1)/'b02'!K$2</f>
        <v>-0.16952544159611779</v>
      </c>
      <c r="L9093" s="10">
        <f>('b01'!L9094-'b02'!L$1)/'b02'!L$2</f>
        <v>-0.5133755512846766</v>
      </c>
      <c r="M9093" s="10">
        <f>('b01'!M9094-'b02'!M$1)/'b02'!M$2</f>
        <v>-0.52541559863250642</v>
      </c>
      <c r="N9093" s="10">
        <f>('b01'!N9094-'b02'!N$1)/'b02'!N$2</f>
        <v>-0.47954651757054917</v>
      </c>
      <c r="O9093" s="10">
        <f>('b01'!O9094-'b02'!O$1)/'b02'!O$2</f>
        <v>-0.13894135469962277</v>
      </c>
      <c r="P9093" s="10">
        <f>('b01'!P9094-'b02'!P$1)/'b02'!P$2</f>
        <v>0.58933384479680151</v>
      </c>
      <c r="Q9093" s="40">
        <v>4.6600000000000002E-7</v>
      </c>
    </row>
    <row r="9094" spans="1:17" x14ac:dyDescent="0.35">
      <c r="A9094" s="5" t="s">
        <v>9213</v>
      </c>
      <c r="B9094" s="10">
        <f>('b01'!B9095-'b02'!B$1)/'b02'!B$2</f>
        <v>0.90078017145595113</v>
      </c>
      <c r="C9094" s="10">
        <f>('b01'!C9095-'b02'!C$1)/'b02'!C$2</f>
        <v>-0.99401789248309869</v>
      </c>
      <c r="D9094" s="10">
        <f>('b01'!D9095-'b02'!D$1)/'b02'!D$2</f>
        <v>0.96166387273879284</v>
      </c>
      <c r="E9094" s="10">
        <f>('b01'!E9095-'b02'!E$1)/'b02'!E$2</f>
        <v>-0.70124819031175467</v>
      </c>
      <c r="F9094" s="10">
        <f>('b01'!F9095-'b02'!F$1)/'b02'!F$2</f>
        <v>-1.4960646980305086</v>
      </c>
      <c r="G9094" s="10">
        <f>('b01'!G9095-'b02'!G$1)/'b02'!G$2</f>
        <v>-1.1177512848863036</v>
      </c>
      <c r="H9094" s="10">
        <f>('b01'!H9095-'b02'!H$1)/'b02'!H$2</f>
        <v>0.55594783839377993</v>
      </c>
      <c r="I9094" s="10">
        <f>('b01'!I9095-'b02'!I$1)/'b02'!I$2</f>
        <v>-0.98371384831937403</v>
      </c>
      <c r="J9094" s="10">
        <f>('b01'!J9095-'b02'!J$1)/'b02'!J$2</f>
        <v>0.38386762900466648</v>
      </c>
      <c r="K9094" s="10">
        <f>('b01'!K9095-'b02'!K$1)/'b02'!K$2</f>
        <v>-0.62916376119181061</v>
      </c>
      <c r="L9094" s="10">
        <f>('b01'!L9095-'b02'!L$1)/'b02'!L$2</f>
        <v>-0.51386259409878265</v>
      </c>
      <c r="M9094" s="10">
        <f>('b01'!M9095-'b02'!M$1)/'b02'!M$2</f>
        <v>-0.57556622743541019</v>
      </c>
      <c r="N9094" s="10">
        <f>('b01'!N9095-'b02'!N$1)/'b02'!N$2</f>
        <v>-2.9235762289260898E-2</v>
      </c>
      <c r="O9094" s="10">
        <f>('b01'!O9095-'b02'!O$1)/'b02'!O$2</f>
        <v>-0.57191435913886035</v>
      </c>
      <c r="P9094" s="10">
        <f>('b01'!P9095-'b02'!P$1)/'b02'!P$2</f>
        <v>-0.76909521958186555</v>
      </c>
      <c r="Q9094" s="40">
        <v>1.51E-9</v>
      </c>
    </row>
    <row r="9095" spans="1:17" x14ac:dyDescent="0.35">
      <c r="A9095" s="5" t="s">
        <v>9214</v>
      </c>
      <c r="B9095" s="10">
        <f>('b01'!B9096-'b02'!B$1)/'b02'!B$2</f>
        <v>-1.0885085294429779</v>
      </c>
      <c r="C9095" s="10">
        <f>('b01'!C9096-'b02'!C$1)/'b02'!C$2</f>
        <v>-0.99401789248309869</v>
      </c>
      <c r="D9095" s="10">
        <f>('b01'!D9096-'b02'!D$1)/'b02'!D$2</f>
        <v>-0.47859952809809925</v>
      </c>
      <c r="E9095" s="10">
        <f>('b01'!E9096-'b02'!E$1)/'b02'!E$2</f>
        <v>1.5182803510730318</v>
      </c>
      <c r="F9095" s="10">
        <f>('b01'!F9096-'b02'!F$1)/'b02'!F$2</f>
        <v>-0.78182740869799638</v>
      </c>
      <c r="G9095" s="10">
        <f>('b01'!G9096-'b02'!G$1)/'b02'!G$2</f>
        <v>0.99044571774708245</v>
      </c>
      <c r="H9095" s="10">
        <f>('b01'!H9096-'b02'!H$1)/'b02'!H$2</f>
        <v>-1.6704528431630039</v>
      </c>
      <c r="I9095" s="10">
        <f>('b01'!I9096-'b02'!I$1)/'b02'!I$2</f>
        <v>1.8539988660407811</v>
      </c>
      <c r="J9095" s="10">
        <f>('b01'!J9096-'b02'!J$1)/'b02'!J$2</f>
        <v>1.0847581639670623</v>
      </c>
      <c r="K9095" s="10">
        <f>('b01'!K9096-'b02'!K$1)/'b02'!K$2</f>
        <v>1.8449421264532102</v>
      </c>
      <c r="L9095" s="10">
        <f>('b01'!L9096-'b02'!L$1)/'b02'!L$2</f>
        <v>1.9437904246785032</v>
      </c>
      <c r="M9095" s="10">
        <f>('b01'!M9096-'b02'!M$1)/'b02'!M$2</f>
        <v>1.7311071363343273</v>
      </c>
      <c r="N9095" s="10">
        <f>('b01'!N9096-'b02'!N$1)/'b02'!N$2</f>
        <v>1.5352923642775513</v>
      </c>
      <c r="O9095" s="10">
        <f>('b01'!O9096-'b02'!O$1)/'b02'!O$2</f>
        <v>2.2462543559647044</v>
      </c>
      <c r="P9095" s="10">
        <f>('b01'!P9096-'b02'!P$1)/'b02'!P$2</f>
        <v>3.0598542750580227</v>
      </c>
      <c r="Q9095" s="40">
        <v>0.99994114300000003</v>
      </c>
    </row>
    <row r="9096" spans="1:17" x14ac:dyDescent="0.35">
      <c r="A9096" s="5" t="s">
        <v>9215</v>
      </c>
      <c r="B9096" s="10">
        <f>('b01'!B9097-'b02'!B$1)/'b02'!B$2</f>
        <v>0.52625719609609389</v>
      </c>
      <c r="C9096" s="10">
        <f>('b01'!C9097-'b02'!C$1)/'b02'!C$2</f>
        <v>-0.99401789248309869</v>
      </c>
      <c r="D9096" s="10">
        <f>('b01'!D9097-'b02'!D$1)/'b02'!D$2</f>
        <v>-0.47859952809809925</v>
      </c>
      <c r="E9096" s="10">
        <f>('b01'!E9097-'b02'!E$1)/'b02'!E$2</f>
        <v>1.506747255211027</v>
      </c>
      <c r="F9096" s="10">
        <f>('b01'!F9097-'b02'!F$1)/'b02'!F$2</f>
        <v>-1.1858251067276464</v>
      </c>
      <c r="G9096" s="10">
        <f>('b01'!G9097-'b02'!G$1)/'b02'!G$2</f>
        <v>0.80069441281204368</v>
      </c>
      <c r="H9096" s="10">
        <f>('b01'!H9097-'b02'!H$1)/'b02'!H$2</f>
        <v>5.4108873685596873E-2</v>
      </c>
      <c r="I9096" s="10">
        <f>('b01'!I9097-'b02'!I$1)/'b02'!I$2</f>
        <v>-0.56698195220601877</v>
      </c>
      <c r="J9096" s="10">
        <f>('b01'!J9097-'b02'!J$1)/'b02'!J$2</f>
        <v>-1.048514301578978</v>
      </c>
      <c r="K9096" s="10">
        <f>('b01'!K9097-'b02'!K$1)/'b02'!K$2</f>
        <v>-0.85551541006776033</v>
      </c>
      <c r="L9096" s="10">
        <f>('b01'!L9097-'b02'!L$1)/'b02'!L$2</f>
        <v>-0.53798370424476527</v>
      </c>
      <c r="M9096" s="10">
        <f>('b01'!M9097-'b02'!M$1)/'b02'!M$2</f>
        <v>-0.55795937506077598</v>
      </c>
      <c r="N9096" s="10">
        <f>('b01'!N9097-'b02'!N$1)/'b02'!N$2</f>
        <v>-0.41403823399712247</v>
      </c>
      <c r="O9096" s="10">
        <f>('b01'!O9097-'b02'!O$1)/'b02'!O$2</f>
        <v>0.38323679984006032</v>
      </c>
      <c r="P9096" s="10">
        <f>('b01'!P9097-'b02'!P$1)/'b02'!P$2</f>
        <v>-0.65573159626972843</v>
      </c>
      <c r="Q9096" s="40">
        <v>2.5500000000000001E-6</v>
      </c>
    </row>
    <row r="9097" spans="1:17" x14ac:dyDescent="0.35">
      <c r="A9097" s="5" t="s">
        <v>9216</v>
      </c>
      <c r="B9097" s="10">
        <f>('b01'!B9098-'b02'!B$1)/'b02'!B$2</f>
        <v>-0.15278446016383374</v>
      </c>
      <c r="C9097" s="10">
        <f>('b01'!C9098-'b02'!C$1)/'b02'!C$2</f>
        <v>-0.99401789248309869</v>
      </c>
      <c r="D9097" s="10">
        <f>('b01'!D9098-'b02'!D$1)/'b02'!D$2</f>
        <v>-0.47859952809809925</v>
      </c>
      <c r="E9097" s="10">
        <f>('b01'!E9098-'b02'!E$1)/'b02'!E$2</f>
        <v>-0.17017137515877409</v>
      </c>
      <c r="F9097" s="10">
        <f>('b01'!F9098-'b02'!F$1)/'b02'!F$2</f>
        <v>-0.8854317624760627</v>
      </c>
      <c r="G9097" s="10">
        <f>('b01'!G9098-'b02'!G$1)/'b02'!G$2</f>
        <v>-0.47790166801988482</v>
      </c>
      <c r="H9097" s="10">
        <f>('b01'!H9098-'b02'!H$1)/'b02'!H$2</f>
        <v>0.45658154844108068</v>
      </c>
      <c r="I9097" s="10">
        <f>('b01'!I9098-'b02'!I$1)/'b02'!I$2</f>
        <v>-0.49446340977613029</v>
      </c>
      <c r="J9097" s="10">
        <f>('b01'!J9098-'b02'!J$1)/'b02'!J$2</f>
        <v>-0.44298790922085451</v>
      </c>
      <c r="K9097" s="10">
        <f>('b01'!K9098-'b02'!K$1)/'b02'!K$2</f>
        <v>-0.6940539814981701</v>
      </c>
      <c r="L9097" s="10">
        <f>('b01'!L9098-'b02'!L$1)/'b02'!L$2</f>
        <v>-0.54012018953213048</v>
      </c>
      <c r="M9097" s="10">
        <f>('b01'!M9098-'b02'!M$1)/'b02'!M$2</f>
        <v>-0.57948870792515328</v>
      </c>
      <c r="N9097" s="10">
        <f>('b01'!N9098-'b02'!N$1)/'b02'!N$2</f>
        <v>-0.26047314144845019</v>
      </c>
      <c r="O9097" s="10">
        <f>('b01'!O9098-'b02'!O$1)/'b02'!O$2</f>
        <v>-0.58606303601168652</v>
      </c>
      <c r="P9097" s="10">
        <f>('b01'!P9098-'b02'!P$1)/'b02'!P$2</f>
        <v>-0.40657143026848391</v>
      </c>
      <c r="Q9097" s="40">
        <v>8.9299999999999999E-8</v>
      </c>
    </row>
    <row r="9098" spans="1:17" x14ac:dyDescent="0.35">
      <c r="A9098" s="5" t="s">
        <v>9217</v>
      </c>
      <c r="B9098" s="10">
        <f>('b01'!B9099-'b02'!B$1)/'b02'!B$2</f>
        <v>-0.45846987930490068</v>
      </c>
      <c r="C9098" s="10">
        <f>('b01'!C9099-'b02'!C$1)/'b02'!C$2</f>
        <v>-0.99401789248309869</v>
      </c>
      <c r="D9098" s="10">
        <f>('b01'!D9099-'b02'!D$1)/'b02'!D$2</f>
        <v>-0.47859952809809925</v>
      </c>
      <c r="E9098" s="10">
        <f>('b01'!E9099-'b02'!E$1)/'b02'!E$2</f>
        <v>-0.26172377549773218</v>
      </c>
      <c r="F9098" s="10">
        <f>('b01'!F9099-'b02'!F$1)/'b02'!F$2</f>
        <v>-0.78734711618628783</v>
      </c>
      <c r="G9098" s="10">
        <f>('b01'!G9099-'b02'!G$1)/'b02'!G$2</f>
        <v>-0.52117128972634341</v>
      </c>
      <c r="H9098" s="10">
        <f>('b01'!H9099-'b02'!H$1)/'b02'!H$2</f>
        <v>0.105424244191561</v>
      </c>
      <c r="I9098" s="10">
        <f>('b01'!I9099-'b02'!I$1)/'b02'!I$2</f>
        <v>-0.59432831826391952</v>
      </c>
      <c r="J9098" s="10">
        <f>('b01'!J9099-'b02'!J$1)/'b02'!J$2</f>
        <v>-0.45951966638139963</v>
      </c>
      <c r="K9098" s="10">
        <f>('b01'!K9099-'b02'!K$1)/'b02'!K$2</f>
        <v>-0.64243253491227925</v>
      </c>
      <c r="L9098" s="10">
        <f>('b01'!L9099-'b02'!L$1)/'b02'!L$2</f>
        <v>-0.51409629124357181</v>
      </c>
      <c r="M9098" s="10">
        <f>('b01'!M9099-'b02'!M$1)/'b02'!M$2</f>
        <v>-0.4873378285854309</v>
      </c>
      <c r="N9098" s="10">
        <f>('b01'!N9099-'b02'!N$1)/'b02'!N$2</f>
        <v>-0.37486248723795457</v>
      </c>
      <c r="O9098" s="10">
        <f>('b01'!O9099-'b02'!O$1)/'b02'!O$2</f>
        <v>-0.20891531253597928</v>
      </c>
      <c r="P9098" s="10">
        <f>('b01'!P9099-'b02'!P$1)/'b02'!P$2</f>
        <v>0.26968743869879203</v>
      </c>
      <c r="Q9098" s="40">
        <v>1.9E-6</v>
      </c>
    </row>
    <row r="9099" spans="1:17" x14ac:dyDescent="0.35">
      <c r="A9099" s="5" t="s">
        <v>9218</v>
      </c>
      <c r="B9099" s="10">
        <f>('b01'!B9100-'b02'!B$1)/'b02'!B$2</f>
        <v>-1.3177725937987785</v>
      </c>
      <c r="C9099" s="10">
        <f>('b01'!C9100-'b02'!C$1)/'b02'!C$2</f>
        <v>1.0060181084889304</v>
      </c>
      <c r="D9099" s="10">
        <f>('b01'!D9100-'b02'!D$1)/'b02'!D$2</f>
        <v>-0.47859952809809925</v>
      </c>
      <c r="E9099" s="10">
        <f>('b01'!E9100-'b02'!E$1)/'b02'!E$2</f>
        <v>0.69161180660063659</v>
      </c>
      <c r="F9099" s="10">
        <f>('b01'!F9100-'b02'!F$1)/'b02'!F$2</f>
        <v>2.4801004986417121</v>
      </c>
      <c r="G9099" s="10">
        <f>('b01'!G9100-'b02'!G$1)/'b02'!G$2</f>
        <v>1.6709261247106995</v>
      </c>
      <c r="H9099" s="10">
        <f>('b01'!H9100-'b02'!H$1)/'b02'!H$2</f>
        <v>-1.8092205101650238</v>
      </c>
      <c r="I9099" s="10">
        <f>('b01'!I9100-'b02'!I$1)/'b02'!I$2</f>
        <v>1.9056578362070176</v>
      </c>
      <c r="J9099" s="10">
        <f>('b01'!J9100-'b02'!J$1)/'b02'!J$2</f>
        <v>1.1026067324889457</v>
      </c>
      <c r="K9099" s="10">
        <f>('b01'!K9100-'b02'!K$1)/'b02'!K$2</f>
        <v>1.8243986193189563</v>
      </c>
      <c r="L9099" s="10">
        <f>('b01'!L9100-'b02'!L$1)/'b02'!L$2</f>
        <v>1.9170973019309834</v>
      </c>
      <c r="M9099" s="10">
        <f>('b01'!M9100-'b02'!M$1)/'b02'!M$2</f>
        <v>1.8885269916993579</v>
      </c>
      <c r="N9099" s="10">
        <f>('b01'!N9100-'b02'!N$1)/'b02'!N$2</f>
        <v>1.4315732855861438</v>
      </c>
      <c r="O9099" s="10">
        <f>('b01'!O9100-'b02'!O$1)/'b02'!O$2</f>
        <v>1.2185815515296234</v>
      </c>
      <c r="P9099" s="10">
        <f>('b01'!P9100-'b02'!P$1)/'b02'!P$2</f>
        <v>0.88706683946704357</v>
      </c>
      <c r="Q9099" s="40">
        <v>0.88306494599999996</v>
      </c>
    </row>
    <row r="9100" spans="1:17" x14ac:dyDescent="0.35">
      <c r="A9100" s="5" t="s">
        <v>9219</v>
      </c>
      <c r="B9100" s="10">
        <f>('b01'!B9101-'b02'!B$1)/'b02'!B$2</f>
        <v>-1.561329201606785</v>
      </c>
      <c r="C9100" s="10">
        <f>('b01'!C9101-'b02'!C$1)/'b02'!C$2</f>
        <v>1.0060181084889304</v>
      </c>
      <c r="D9100" s="10">
        <f>('b01'!D9101-'b02'!D$1)/'b02'!D$2</f>
        <v>-0.47859952809809925</v>
      </c>
      <c r="E9100" s="10">
        <f>('b01'!E9101-'b02'!E$1)/'b02'!E$2</f>
        <v>-1.8611110763725265</v>
      </c>
      <c r="F9100" s="10">
        <f>('b01'!F9101-'b02'!F$1)/'b02'!F$2</f>
        <v>0.59891714454279821</v>
      </c>
      <c r="G9100" s="10">
        <f>('b01'!G9101-'b02'!G$1)/'b02'!G$2</f>
        <v>-1.5190883836838145</v>
      </c>
      <c r="H9100" s="10">
        <f>('b01'!H9101-'b02'!H$1)/'b02'!H$2</f>
        <v>0.93412429204269265</v>
      </c>
      <c r="I9100" s="10">
        <f>('b01'!I9101-'b02'!I$1)/'b02'!I$2</f>
        <v>-0.60250402598610553</v>
      </c>
      <c r="J9100" s="10">
        <f>('b01'!J9101-'b02'!J$1)/'b02'!J$2</f>
        <v>-0.31491508176653915</v>
      </c>
      <c r="K9100" s="10">
        <f>('b01'!K9101-'b02'!K$1)/'b02'!K$2</f>
        <v>-0.5441624091351619</v>
      </c>
      <c r="L9100" s="10">
        <f>('b01'!L9101-'b02'!L$1)/'b02'!L$2</f>
        <v>-0.50344446036636781</v>
      </c>
      <c r="M9100" s="10">
        <f>('b01'!M9101-'b02'!M$1)/'b02'!M$2</f>
        <v>-0.61433545753745855</v>
      </c>
      <c r="N9100" s="10">
        <f>('b01'!N9101-'b02'!N$1)/'b02'!N$2</f>
        <v>-0.36677096602799458</v>
      </c>
      <c r="O9100" s="10">
        <f>('b01'!O9101-'b02'!O$1)/'b02'!O$2</f>
        <v>-0.52601248915383336</v>
      </c>
      <c r="P9100" s="10">
        <f>('b01'!P9101-'b02'!P$1)/'b02'!P$2</f>
        <v>-0.42787315680861665</v>
      </c>
      <c r="Q9100" s="40">
        <v>1.6600000000000001E-9</v>
      </c>
    </row>
    <row r="9101" spans="1:17" x14ac:dyDescent="0.35">
      <c r="A9101" s="5" t="s">
        <v>9220</v>
      </c>
      <c r="B9101" s="10">
        <f>('b01'!B9102-'b02'!B$1)/'b02'!B$2</f>
        <v>-0.32837856543379762</v>
      </c>
      <c r="C9101" s="10">
        <f>('b01'!C9102-'b02'!C$1)/'b02'!C$2</f>
        <v>-0.99401789248309869</v>
      </c>
      <c r="D9101" s="10">
        <f>('b01'!D9102-'b02'!D$1)/'b02'!D$2</f>
        <v>-0.47859952809809925</v>
      </c>
      <c r="E9101" s="10">
        <f>('b01'!E9102-'b02'!E$1)/'b02'!E$2</f>
        <v>1.5193247439739981E-2</v>
      </c>
      <c r="F9101" s="10">
        <f>('b01'!F9102-'b02'!F$1)/'b02'!F$2</f>
        <v>-0.26638735175912653</v>
      </c>
      <c r="G9101" s="10">
        <f>('b01'!G9102-'b02'!G$1)/'b02'!G$2</f>
        <v>-9.6324095082946648E-2</v>
      </c>
      <c r="H9101" s="10">
        <f>('b01'!H9102-'b02'!H$1)/'b02'!H$2</f>
        <v>-1.3756597569643614</v>
      </c>
      <c r="I9101" s="10">
        <f>('b01'!I9102-'b02'!I$1)/'b02'!I$2</f>
        <v>1.8409041480264805</v>
      </c>
      <c r="J9101" s="10">
        <f>('b01'!J9102-'b02'!J$1)/'b02'!J$2</f>
        <v>1.0635860201704042</v>
      </c>
      <c r="K9101" s="10">
        <f>('b01'!K9102-'b02'!K$1)/'b02'!K$2</f>
        <v>1.8912102920003246</v>
      </c>
      <c r="L9101" s="10">
        <f>('b01'!L9102-'b02'!L$1)/'b02'!L$2</f>
        <v>1.9661043545217549</v>
      </c>
      <c r="M9101" s="10">
        <f>('b01'!M9102-'b02'!M$1)/'b02'!M$2</f>
        <v>1.4453931216819871</v>
      </c>
      <c r="N9101" s="10">
        <f>('b01'!N9102-'b02'!N$1)/'b02'!N$2</f>
        <v>2.1588533954920548</v>
      </c>
      <c r="O9101" s="10">
        <f>('b01'!O9102-'b02'!O$1)/'b02'!O$2</f>
        <v>1.6475254580558811</v>
      </c>
      <c r="P9101" s="10">
        <f>('b01'!P9102-'b02'!P$1)/'b02'!P$2</f>
        <v>2.1093486913281181</v>
      </c>
      <c r="Q9101" s="40">
        <v>0.99238698999999997</v>
      </c>
    </row>
    <row r="9102" spans="1:17" x14ac:dyDescent="0.35">
      <c r="A9102" s="5" t="s">
        <v>9221</v>
      </c>
      <c r="B9102" s="10">
        <f>('b01'!B9103-'b02'!B$1)/'b02'!B$2</f>
        <v>-0.10348976948173431</v>
      </c>
      <c r="C9102" s="10">
        <f>('b01'!C9103-'b02'!C$1)/'b02'!C$2</f>
        <v>-0.99401789248309869</v>
      </c>
      <c r="D9102" s="10">
        <f>('b01'!D9103-'b02'!D$1)/'b02'!D$2</f>
        <v>-0.47859952809809925</v>
      </c>
      <c r="E9102" s="10">
        <f>('b01'!E9103-'b02'!E$1)/'b02'!E$2</f>
        <v>-0.81659171088028826</v>
      </c>
      <c r="F9102" s="10">
        <f>('b01'!F9103-'b02'!F$1)/'b02'!F$2</f>
        <v>-1.1947434161926227</v>
      </c>
      <c r="G9102" s="10">
        <f>('b01'!G9103-'b02'!G$1)/'b02'!G$2</f>
        <v>-1.1182882200633615</v>
      </c>
      <c r="H9102" s="10">
        <f>('b01'!H9103-'b02'!H$1)/'b02'!H$2</f>
        <v>0.36550103664443961</v>
      </c>
      <c r="I9102" s="10">
        <f>('b01'!I9103-'b02'!I$1)/'b02'!I$2</f>
        <v>-0.43937082836498165</v>
      </c>
      <c r="J9102" s="10">
        <f>('b01'!J9103-'b02'!J$1)/'b02'!J$2</f>
        <v>-0.7623074123108331</v>
      </c>
      <c r="K9102" s="10">
        <f>('b01'!K9103-'b02'!K$1)/'b02'!K$2</f>
        <v>-0.74096629075073805</v>
      </c>
      <c r="L9102" s="10">
        <f>('b01'!L9103-'b02'!L$1)/'b02'!L$2</f>
        <v>-0.45204308227078083</v>
      </c>
      <c r="M9102" s="10">
        <f>('b01'!M9103-'b02'!M$1)/'b02'!M$2</f>
        <v>-0.57868252772609119</v>
      </c>
      <c r="N9102" s="10">
        <f>('b01'!N9103-'b02'!N$1)/'b02'!N$2</f>
        <v>-0.66614251726929596</v>
      </c>
      <c r="O9102" s="10">
        <f>('b01'!O9103-'b02'!O$1)/'b02'!O$2</f>
        <v>4.985918161311087E-2</v>
      </c>
      <c r="P9102" s="10">
        <f>('b01'!P9103-'b02'!P$1)/'b02'!P$2</f>
        <v>2.2001390569979202E-2</v>
      </c>
      <c r="Q9102" s="40">
        <v>2.2999999999999999E-7</v>
      </c>
    </row>
    <row r="9103" spans="1:17" x14ac:dyDescent="0.35">
      <c r="A9103" s="5" t="s">
        <v>9222</v>
      </c>
      <c r="B9103" s="10">
        <f>('b01'!B9104-'b02'!B$1)/'b02'!B$2</f>
        <v>-0.8519523510809498</v>
      </c>
      <c r="C9103" s="10">
        <f>('b01'!C9104-'b02'!C$1)/'b02'!C$2</f>
        <v>-0.99401789248309869</v>
      </c>
      <c r="D9103" s="10">
        <f>('b01'!D9104-'b02'!D$1)/'b02'!D$2</f>
        <v>-0.47859952809809925</v>
      </c>
      <c r="E9103" s="10">
        <f>('b01'!E9104-'b02'!E$1)/'b02'!E$2</f>
        <v>0.26772723549161975</v>
      </c>
      <c r="F9103" s="10">
        <f>('b01'!F9104-'b02'!F$1)/'b02'!F$2</f>
        <v>-0.56136968063815673</v>
      </c>
      <c r="G9103" s="10">
        <f>('b01'!G9104-'b02'!G$1)/'b02'!G$2</f>
        <v>1.3082000707511726E-2</v>
      </c>
      <c r="H9103" s="10">
        <f>('b01'!H9104-'b02'!H$1)/'b02'!H$2</f>
        <v>0.26753895956081014</v>
      </c>
      <c r="I9103" s="10">
        <f>('b01'!I9104-'b02'!I$1)/'b02'!I$2</f>
        <v>-0.66259092026786415</v>
      </c>
      <c r="J9103" s="10">
        <f>('b01'!J9104-'b02'!J$1)/'b02'!J$2</f>
        <v>-0.54090334262379958</v>
      </c>
      <c r="K9103" s="10">
        <f>('b01'!K9104-'b02'!K$1)/'b02'!K$2</f>
        <v>-5.3082511875142291E-2</v>
      </c>
      <c r="L9103" s="10">
        <f>('b01'!L9104-'b02'!L$1)/'b02'!L$2</f>
        <v>-0.52510840706262618</v>
      </c>
      <c r="M9103" s="10">
        <f>('b01'!M9104-'b02'!M$1)/'b02'!M$2</f>
        <v>-0.30526874014794936</v>
      </c>
      <c r="N9103" s="10">
        <f>('b01'!N9104-'b02'!N$1)/'b02'!N$2</f>
        <v>-0.50074557087628169</v>
      </c>
      <c r="O9103" s="10">
        <f>('b01'!O9104-'b02'!O$1)/'b02'!O$2</f>
        <v>-0.55052421319624989</v>
      </c>
      <c r="P9103" s="10">
        <f>('b01'!P9104-'b02'!P$1)/'b02'!P$2</f>
        <v>-0.10890351639325897</v>
      </c>
      <c r="Q9103" s="40">
        <v>2.3900000000000002E-5</v>
      </c>
    </row>
    <row r="9104" spans="1:17" x14ac:dyDescent="0.35">
      <c r="A9104" s="5" t="s">
        <v>9223</v>
      </c>
      <c r="B9104" s="10">
        <f>('b01'!B9105-'b02'!B$1)/'b02'!B$2</f>
        <v>-1.4962835446712337</v>
      </c>
      <c r="C9104" s="10">
        <f>('b01'!C9105-'b02'!C$1)/'b02'!C$2</f>
        <v>1.0060181084889304</v>
      </c>
      <c r="D9104" s="10">
        <f>('b01'!D9105-'b02'!D$1)/'b02'!D$2</f>
        <v>-0.47859952809809925</v>
      </c>
      <c r="E9104" s="10">
        <f>('b01'!E9105-'b02'!E$1)/'b02'!E$2</f>
        <v>1.5458185770955111</v>
      </c>
      <c r="F9104" s="10">
        <f>('b01'!F9105-'b02'!F$1)/'b02'!F$2</f>
        <v>-2.5601015507286603E-2</v>
      </c>
      <c r="G9104" s="10">
        <f>('b01'!G9105-'b02'!G$1)/'b02'!G$2</f>
        <v>1.3591832130120063</v>
      </c>
      <c r="H9104" s="10">
        <f>('b01'!H9105-'b02'!H$1)/'b02'!H$2</f>
        <v>-1.8597581016588989</v>
      </c>
      <c r="I9104" s="10">
        <f>('b01'!I9105-'b02'!I$1)/'b02'!I$2</f>
        <v>1.8480186621307311</v>
      </c>
      <c r="J9104" s="10">
        <f>('b01'!J9105-'b02'!J$1)/'b02'!J$2</f>
        <v>1.4500401373342333</v>
      </c>
      <c r="K9104" s="10">
        <f>('b01'!K9105-'b02'!K$1)/'b02'!K$2</f>
        <v>1.84898169543813</v>
      </c>
      <c r="L9104" s="10">
        <f>('b01'!L9105-'b02'!L$1)/'b02'!L$2</f>
        <v>1.9972867987016587</v>
      </c>
      <c r="M9104" s="10">
        <f>('b01'!M9105-'b02'!M$1)/'b02'!M$2</f>
        <v>1.9716204702024971</v>
      </c>
      <c r="N9104" s="10">
        <f>('b01'!N9105-'b02'!N$1)/'b02'!N$2</f>
        <v>1.6096068777028416</v>
      </c>
      <c r="O9104" s="10">
        <f>('b01'!O9105-'b02'!O$1)/'b02'!O$2</f>
        <v>1.8195883962099413</v>
      </c>
      <c r="P9104" s="10">
        <f>('b01'!P9105-'b02'!P$1)/'b02'!P$2</f>
        <v>0.6773347434678525</v>
      </c>
      <c r="Q9104" s="40">
        <v>0.95703126900000002</v>
      </c>
    </row>
    <row r="9105" spans="1:17" x14ac:dyDescent="0.35">
      <c r="A9105" s="5" t="s">
        <v>9224</v>
      </c>
      <c r="B9105" s="10">
        <f>('b01'!B9106-'b02'!B$1)/'b02'!B$2</f>
        <v>-1.01908760410369</v>
      </c>
      <c r="C9105" s="10">
        <f>('b01'!C9106-'b02'!C$1)/'b02'!C$2</f>
        <v>1.0060181084889304</v>
      </c>
      <c r="D9105" s="10">
        <f>('b01'!D9106-'b02'!D$1)/'b02'!D$2</f>
        <v>-0.47859952809809925</v>
      </c>
      <c r="E9105" s="10">
        <f>('b01'!E9106-'b02'!E$1)/'b02'!E$2</f>
        <v>-0.15602061611406329</v>
      </c>
      <c r="F9105" s="10">
        <f>('b01'!F9106-'b02'!F$1)/'b02'!F$2</f>
        <v>0.69520221260196802</v>
      </c>
      <c r="G9105" s="10">
        <f>('b01'!G9106-'b02'!G$1)/'b02'!G$2</f>
        <v>0.10303802831001486</v>
      </c>
      <c r="H9105" s="10">
        <f>('b01'!H9106-'b02'!H$1)/'b02'!H$2</f>
        <v>1.2036779979573524</v>
      </c>
      <c r="I9105" s="10">
        <f>('b01'!I9106-'b02'!I$1)/'b02'!I$2</f>
        <v>-0.5746293451343788</v>
      </c>
      <c r="J9105" s="10">
        <f>('b01'!J9106-'b02'!J$1)/'b02'!J$2</f>
        <v>-0.96717461615860467</v>
      </c>
      <c r="K9105" s="10">
        <f>('b01'!K9106-'b02'!K$1)/'b02'!K$2</f>
        <v>-0.4914967592636314</v>
      </c>
      <c r="L9105" s="10">
        <f>('b01'!L9106-'b02'!L$1)/'b02'!L$2</f>
        <v>-0.50164676970641187</v>
      </c>
      <c r="M9105" s="10">
        <f>('b01'!M9106-'b02'!M$1)/'b02'!M$2</f>
        <v>-0.64124034817687658</v>
      </c>
      <c r="N9105" s="10">
        <f>('b01'!N9106-'b02'!N$1)/'b02'!N$2</f>
        <v>-0.9277651278961645</v>
      </c>
      <c r="O9105" s="10">
        <f>('b01'!O9106-'b02'!O$1)/'b02'!O$2</f>
        <v>-0.4396796351545133</v>
      </c>
      <c r="P9105" s="10">
        <f>('b01'!P9106-'b02'!P$1)/'b02'!P$2</f>
        <v>0.45243821213255081</v>
      </c>
      <c r="Q9105" s="40">
        <v>1.55E-7</v>
      </c>
    </row>
    <row r="9106" spans="1:17" x14ac:dyDescent="0.35">
      <c r="A9106" s="5" t="s">
        <v>9225</v>
      </c>
      <c r="B9106" s="10">
        <f>('b01'!B9107-'b02'!B$1)/'b02'!B$2</f>
        <v>-0.52234879799945577</v>
      </c>
      <c r="C9106" s="10">
        <f>('b01'!C9107-'b02'!C$1)/'b02'!C$2</f>
        <v>1.0060181084889304</v>
      </c>
      <c r="D9106" s="10">
        <f>('b01'!D9107-'b02'!D$1)/'b02'!D$2</f>
        <v>-0.47859952809809925</v>
      </c>
      <c r="E9106" s="10">
        <f>('b01'!E9107-'b02'!E$1)/'b02'!E$2</f>
        <v>-1.1173331637843484</v>
      </c>
      <c r="F9106" s="10">
        <f>('b01'!F9107-'b02'!F$1)/'b02'!F$2</f>
        <v>0.58519773620784743</v>
      </c>
      <c r="G9106" s="10">
        <f>('b01'!G9107-'b02'!G$1)/'b02'!G$2</f>
        <v>-0.83124497723258584</v>
      </c>
      <c r="H9106" s="10">
        <f>('b01'!H9107-'b02'!H$1)/'b02'!H$2</f>
        <v>1.3715834352117902</v>
      </c>
      <c r="I9106" s="10">
        <f>('b01'!I9107-'b02'!I$1)/'b02'!I$2</f>
        <v>-0.84761879156190345</v>
      </c>
      <c r="J9106" s="10">
        <f>('b01'!J9107-'b02'!J$1)/'b02'!J$2</f>
        <v>-1.0069308325474138</v>
      </c>
      <c r="K9106" s="10">
        <f>('b01'!K9107-'b02'!K$1)/'b02'!K$2</f>
        <v>-0.47270284449216066</v>
      </c>
      <c r="L9106" s="10">
        <f>('b01'!L9107-'b02'!L$1)/'b02'!L$2</f>
        <v>-0.53249466422514835</v>
      </c>
      <c r="M9106" s="10">
        <f>('b01'!M9107-'b02'!M$1)/'b02'!M$2</f>
        <v>-0.66092949159780479</v>
      </c>
      <c r="N9106" s="10">
        <f>('b01'!N9107-'b02'!N$1)/'b02'!N$2</f>
        <v>-0.26958593832995559</v>
      </c>
      <c r="O9106" s="10">
        <f>('b01'!O9107-'b02'!O$1)/'b02'!O$2</f>
        <v>0.49482075596786995</v>
      </c>
      <c r="P9106" s="10">
        <f>('b01'!P9107-'b02'!P$1)/'b02'!P$2</f>
        <v>-1.423308838992221</v>
      </c>
      <c r="Q9106" s="40">
        <v>2.9600000000000001E-9</v>
      </c>
    </row>
    <row r="9107" spans="1:17" x14ac:dyDescent="0.35">
      <c r="A9107" s="5" t="s">
        <v>9226</v>
      </c>
      <c r="B9107" s="10">
        <f>('b01'!B9108-'b02'!B$1)/'b02'!B$2</f>
        <v>-1.3367320902149706</v>
      </c>
      <c r="C9107" s="10">
        <f>('b01'!C9108-'b02'!C$1)/'b02'!C$2</f>
        <v>1.0060181084889304</v>
      </c>
      <c r="D9107" s="10">
        <f>('b01'!D9108-'b02'!D$1)/'b02'!D$2</f>
        <v>-0.47859952809809925</v>
      </c>
      <c r="E9107" s="10">
        <f>('b01'!E9108-'b02'!E$1)/'b02'!E$2</f>
        <v>0.2370587655390099</v>
      </c>
      <c r="F9107" s="10">
        <f>('b01'!F9108-'b02'!F$1)/'b02'!F$2</f>
        <v>1.1527838830378623</v>
      </c>
      <c r="G9107" s="10">
        <f>('b01'!G9108-'b02'!G$1)/'b02'!G$2</f>
        <v>0.65257068776958849</v>
      </c>
      <c r="H9107" s="10">
        <f>('b01'!H9108-'b02'!H$1)/'b02'!H$2</f>
        <v>1.0748567320969225</v>
      </c>
      <c r="I9107" s="10">
        <f>('b01'!I9108-'b02'!I$1)/'b02'!I$2</f>
        <v>-0.65524984235857531</v>
      </c>
      <c r="J9107" s="10">
        <f>('b01'!J9108-'b02'!J$1)/'b02'!J$2</f>
        <v>-1.6679202560908326</v>
      </c>
      <c r="K9107" s="10">
        <f>('b01'!K9108-'b02'!K$1)/'b02'!K$2</f>
        <v>-0.50348740967575134</v>
      </c>
      <c r="L9107" s="10">
        <f>('b01'!L9108-'b02'!L$1)/'b02'!L$2</f>
        <v>-0.54831594170749842</v>
      </c>
      <c r="M9107" s="10">
        <f>('b01'!M9108-'b02'!M$1)/'b02'!M$2</f>
        <v>-0.624557248574516</v>
      </c>
      <c r="N9107" s="10">
        <f>('b01'!N9108-'b02'!N$1)/'b02'!N$2</f>
        <v>-0.50348364821610292</v>
      </c>
      <c r="O9107" s="10">
        <f>('b01'!O9108-'b02'!O$1)/'b02'!O$2</f>
        <v>-6.7661837886857965E-2</v>
      </c>
      <c r="P9107" s="10">
        <f>('b01'!P9108-'b02'!P$1)/'b02'!P$2</f>
        <v>-0.15573436203720092</v>
      </c>
      <c r="Q9107" s="40">
        <v>2.7300000000000001E-6</v>
      </c>
    </row>
    <row r="9108" spans="1:17" x14ac:dyDescent="0.35">
      <c r="A9108" s="5" t="s">
        <v>9227</v>
      </c>
      <c r="B9108" s="10">
        <f>('b01'!B9109-'b02'!B$1)/'b02'!B$2</f>
        <v>-0.25195721064853088</v>
      </c>
      <c r="C9108" s="10">
        <f>('b01'!C9109-'b02'!C$1)/'b02'!C$2</f>
        <v>1.0060181084889304</v>
      </c>
      <c r="D9108" s="10">
        <f>('b01'!D9109-'b02'!D$1)/'b02'!D$2</f>
        <v>0.96166387273879284</v>
      </c>
      <c r="E9108" s="10">
        <f>('b01'!E9109-'b02'!E$1)/'b02'!E$2</f>
        <v>-0.13961824519292931</v>
      </c>
      <c r="F9108" s="10">
        <f>('b01'!F9109-'b02'!F$1)/'b02'!F$2</f>
        <v>1.1714119316066043</v>
      </c>
      <c r="G9108" s="10">
        <f>('b01'!G9109-'b02'!G$1)/'b02'!G$2</f>
        <v>0.29622935866980166</v>
      </c>
      <c r="H9108" s="10">
        <f>('b01'!H9109-'b02'!H$1)/'b02'!H$2</f>
        <v>1.0757800323839821</v>
      </c>
      <c r="I9108" s="10">
        <f>('b01'!I9109-'b02'!I$1)/'b02'!I$2</f>
        <v>-9.9198868713004471E-2</v>
      </c>
      <c r="J9108" s="10">
        <f>('b01'!J9109-'b02'!J$1)/'b02'!J$2</f>
        <v>-1.2225449900545342</v>
      </c>
      <c r="K9108" s="10">
        <f>('b01'!K9109-'b02'!K$1)/'b02'!K$2</f>
        <v>-0.17164969766925126</v>
      </c>
      <c r="L9108" s="10">
        <f>('b01'!L9109-'b02'!L$1)/'b02'!L$2</f>
        <v>-0.52766124610572829</v>
      </c>
      <c r="M9108" s="10">
        <f>('b01'!M9109-'b02'!M$1)/'b02'!M$2</f>
        <v>-0.52015540003244376</v>
      </c>
      <c r="N9108" s="10">
        <f>('b01'!N9109-'b02'!N$1)/'b02'!N$2</f>
        <v>-2.9491650736667343E-2</v>
      </c>
      <c r="O9108" s="10">
        <f>('b01'!O9109-'b02'!O$1)/'b02'!O$2</f>
        <v>-1.1828923731779342</v>
      </c>
      <c r="P9108" s="10">
        <f>('b01'!P9109-'b02'!P$1)/'b02'!P$2</f>
        <v>0.41872574367342152</v>
      </c>
      <c r="Q9108" s="40">
        <v>1.3499999999999999E-5</v>
      </c>
    </row>
    <row r="9109" spans="1:17" x14ac:dyDescent="0.35">
      <c r="A9109" s="5" t="s">
        <v>9228</v>
      </c>
      <c r="B9109" s="10">
        <f>('b01'!B9110-'b02'!B$1)/'b02'!B$2</f>
        <v>7.7646342432963159E-2</v>
      </c>
      <c r="C9109" s="10">
        <f>('b01'!C9110-'b02'!C$1)/'b02'!C$2</f>
        <v>-0.99401789248309869</v>
      </c>
      <c r="D9109" s="10">
        <f>('b01'!D9110-'b02'!D$1)/'b02'!D$2</f>
        <v>-0.47859952809809925</v>
      </c>
      <c r="E9109" s="10">
        <f>('b01'!E9110-'b02'!E$1)/'b02'!E$2</f>
        <v>1.6925932037514118</v>
      </c>
      <c r="F9109" s="10">
        <f>('b01'!F9110-'b02'!F$1)/'b02'!F$2</f>
        <v>-0.52811728320623097</v>
      </c>
      <c r="G9109" s="10">
        <f>('b01'!G9110-'b02'!G$1)/'b02'!G$2</f>
        <v>1.2553546268283087</v>
      </c>
      <c r="H9109" s="10">
        <f>('b01'!H9110-'b02'!H$1)/'b02'!H$2</f>
        <v>-1.5825712217627701</v>
      </c>
      <c r="I9109" s="10">
        <f>('b01'!I9110-'b02'!I$1)/'b02'!I$2</f>
        <v>1.7373721672438991</v>
      </c>
      <c r="J9109" s="10">
        <f>('b01'!J9110-'b02'!J$1)/'b02'!J$2</f>
        <v>1.8173431809961713</v>
      </c>
      <c r="K9109" s="10">
        <f>('b01'!K9110-'b02'!K$1)/'b02'!K$2</f>
        <v>1.8232283448355484</v>
      </c>
      <c r="L9109" s="10">
        <f>('b01'!L9110-'b02'!L$1)/'b02'!L$2</f>
        <v>1.8272200130303016</v>
      </c>
      <c r="M9109" s="10">
        <f>('b01'!M9110-'b02'!M$1)/'b02'!M$2</f>
        <v>1.6182073131640697</v>
      </c>
      <c r="N9109" s="10">
        <f>('b01'!N9110-'b02'!N$1)/'b02'!N$2</f>
        <v>1.5332310173996742</v>
      </c>
      <c r="O9109" s="10">
        <f>('b01'!O9110-'b02'!O$1)/'b02'!O$2</f>
        <v>0.51943625930234194</v>
      </c>
      <c r="P9109" s="10">
        <f>('b01'!P9110-'b02'!P$1)/'b02'!P$2</f>
        <v>1.9340683831896952</v>
      </c>
      <c r="Q9109" s="40">
        <v>0.90323174100000003</v>
      </c>
    </row>
    <row r="9110" spans="1:17" x14ac:dyDescent="0.35">
      <c r="A9110" s="5" t="s">
        <v>9229</v>
      </c>
      <c r="B9110" s="10">
        <f>('b01'!B9111-'b02'!B$1)/'b02'!B$2</f>
        <v>1.3788511657042426</v>
      </c>
      <c r="C9110" s="10">
        <f>('b01'!C9111-'b02'!C$1)/'b02'!C$2</f>
        <v>-0.99401789248309869</v>
      </c>
      <c r="D9110" s="10">
        <f>('b01'!D9111-'b02'!D$1)/'b02'!D$2</f>
        <v>2.4019272735756849</v>
      </c>
      <c r="E9110" s="10">
        <f>('b01'!E9111-'b02'!E$1)/'b02'!E$2</f>
        <v>-0.41543942086606389</v>
      </c>
      <c r="F9110" s="10">
        <f>('b01'!F9111-'b02'!F$1)/'b02'!F$2</f>
        <v>-0.80453070137734717</v>
      </c>
      <c r="G9110" s="10">
        <f>('b01'!G9111-'b02'!G$1)/'b02'!G$2</f>
        <v>-0.65727667137182222</v>
      </c>
      <c r="H9110" s="10">
        <f>('b01'!H9111-'b02'!H$1)/'b02'!H$2</f>
        <v>0.21364713260962895</v>
      </c>
      <c r="I9110" s="10">
        <f>('b01'!I9111-'b02'!I$1)/'b02'!I$2</f>
        <v>-0.87462850520978608</v>
      </c>
      <c r="J9110" s="10">
        <f>('b01'!J9111-'b02'!J$1)/'b02'!J$2</f>
        <v>0.52797491339965918</v>
      </c>
      <c r="K9110" s="10">
        <f>('b01'!K9111-'b02'!K$1)/'b02'!K$2</f>
        <v>-0.65980914003256108</v>
      </c>
      <c r="L9110" s="10">
        <f>('b01'!L9111-'b02'!L$1)/'b02'!L$2</f>
        <v>-0.55415854178514867</v>
      </c>
      <c r="M9110" s="10">
        <f>('b01'!M9111-'b02'!M$1)/'b02'!M$2</f>
        <v>-0.51776610041285509</v>
      </c>
      <c r="N9110" s="10">
        <f>('b01'!N9111-'b02'!N$1)/'b02'!N$2</f>
        <v>-0.96907435027293387</v>
      </c>
      <c r="O9110" s="10">
        <f>('b01'!O9111-'b02'!O$1)/'b02'!O$2</f>
        <v>-6.4441551761971944E-2</v>
      </c>
      <c r="P9110" s="10">
        <f>('b01'!P9111-'b02'!P$1)/'b02'!P$2</f>
        <v>-0.23033270932542255</v>
      </c>
      <c r="Q9110" s="40">
        <v>2.8299999999999999E-9</v>
      </c>
    </row>
    <row r="9111" spans="1:17" x14ac:dyDescent="0.35">
      <c r="A9111" s="5" t="s">
        <v>9230</v>
      </c>
      <c r="B9111" s="10">
        <f>('b01'!B9112-'b02'!B$1)/'b02'!B$2</f>
        <v>-0.88257922990710636</v>
      </c>
      <c r="C9111" s="10">
        <f>('b01'!C9112-'b02'!C$1)/'b02'!C$2</f>
        <v>-0.99401789248309869</v>
      </c>
      <c r="D9111" s="10">
        <f>('b01'!D9112-'b02'!D$1)/'b02'!D$2</f>
        <v>-0.47859952809809925</v>
      </c>
      <c r="E9111" s="10">
        <f>('b01'!E9112-'b02'!E$1)/'b02'!E$2</f>
        <v>1.3443223940129609</v>
      </c>
      <c r="F9111" s="10">
        <f>('b01'!F9112-'b02'!F$1)/'b02'!F$2</f>
        <v>-0.71405090708971564</v>
      </c>
      <c r="G9111" s="10">
        <f>('b01'!G9112-'b02'!G$1)/'b02'!G$2</f>
        <v>0.87270000666087122</v>
      </c>
      <c r="H9111" s="10">
        <f>('b01'!H9112-'b02'!H$1)/'b02'!H$2</f>
        <v>-2.3460590147423757</v>
      </c>
      <c r="I9111" s="10">
        <f>('b01'!I9112-'b02'!I$1)/'b02'!I$2</f>
        <v>1.7006246899843469</v>
      </c>
      <c r="J9111" s="10">
        <f>('b01'!J9112-'b02'!J$1)/'b02'!J$2</f>
        <v>1.1447810394627109</v>
      </c>
      <c r="K9111" s="10">
        <f>('b01'!K9112-'b02'!K$1)/'b02'!K$2</f>
        <v>1.8124147449752077</v>
      </c>
      <c r="L9111" s="10">
        <f>('b01'!L9112-'b02'!L$1)/'b02'!L$2</f>
        <v>1.9806983348309166</v>
      </c>
      <c r="M9111" s="10">
        <f>('b01'!M9112-'b02'!M$1)/'b02'!M$2</f>
        <v>2.7493128756854217</v>
      </c>
      <c r="N9111" s="10">
        <f>('b01'!N9112-'b02'!N$1)/'b02'!N$2</f>
        <v>1.9885392616606956</v>
      </c>
      <c r="O9111" s="10">
        <f>('b01'!O9112-'b02'!O$1)/'b02'!O$2</f>
        <v>1.0361680784908402</v>
      </c>
      <c r="P9111" s="10">
        <f>('b01'!P9112-'b02'!P$1)/'b02'!P$2</f>
        <v>2.1247094191352489</v>
      </c>
      <c r="Q9111" s="40">
        <v>0.99917764899999995</v>
      </c>
    </row>
    <row r="9112" spans="1:17" x14ac:dyDescent="0.35">
      <c r="A9112" s="5" t="s">
        <v>9231</v>
      </c>
      <c r="B9112" s="10">
        <f>('b01'!B9113-'b02'!B$1)/'b02'!B$2</f>
        <v>1.7364564365696509</v>
      </c>
      <c r="C9112" s="10">
        <f>('b01'!C9113-'b02'!C$1)/'b02'!C$2</f>
        <v>-0.99401789248309869</v>
      </c>
      <c r="D9112" s="10">
        <f>('b01'!D9113-'b02'!D$1)/'b02'!D$2</f>
        <v>0.96166387273879284</v>
      </c>
      <c r="E9112" s="10">
        <f>('b01'!E9113-'b02'!E$1)/'b02'!E$2</f>
        <v>-1.3585252856205055</v>
      </c>
      <c r="F9112" s="10">
        <f>('b01'!F9113-'b02'!F$1)/'b02'!F$2</f>
        <v>6.7801994347081646E-2</v>
      </c>
      <c r="G9112" s="10">
        <f>('b01'!G9113-'b02'!G$1)/'b02'!G$2</f>
        <v>-1.2067387066063557</v>
      </c>
      <c r="H9112" s="10">
        <f>('b01'!H9113-'b02'!H$1)/'b02'!H$2</f>
        <v>0.62708562769824794</v>
      </c>
      <c r="I9112" s="10">
        <f>('b01'!I9113-'b02'!I$1)/'b02'!I$2</f>
        <v>-1.235934450986671</v>
      </c>
      <c r="J9112" s="10">
        <f>('b01'!J9113-'b02'!J$1)/'b02'!J$2</f>
        <v>0.91016983875864321</v>
      </c>
      <c r="K9112" s="10">
        <f>('b01'!K9113-'b02'!K$1)/'b02'!K$2</f>
        <v>-0.81933522420798877</v>
      </c>
      <c r="L9112" s="10">
        <f>('b01'!L9113-'b02'!L$1)/'b02'!L$2</f>
        <v>-0.50073322393389241</v>
      </c>
      <c r="M9112" s="10">
        <f>('b01'!M9113-'b02'!M$1)/'b02'!M$2</f>
        <v>-0.65399932784772208</v>
      </c>
      <c r="N9112" s="10">
        <f>('b01'!N9113-'b02'!N$1)/'b02'!N$2</f>
        <v>-0.51409621041338127</v>
      </c>
      <c r="O9112" s="10">
        <f>('b01'!O9113-'b02'!O$1)/'b02'!O$2</f>
        <v>0.15488815391662014</v>
      </c>
      <c r="P9112" s="10">
        <f>('b01'!P9113-'b02'!P$1)/'b02'!P$2</f>
        <v>-0.81724468859324328</v>
      </c>
      <c r="Q9112" s="40">
        <v>4.3999999999999998E-12</v>
      </c>
    </row>
    <row r="9113" spans="1:17" x14ac:dyDescent="0.35">
      <c r="A9113" s="5" t="s">
        <v>9232</v>
      </c>
      <c r="B9113" s="10">
        <f>('b01'!B9114-'b02'!B$1)/'b02'!B$2</f>
        <v>1.6448674846514304</v>
      </c>
      <c r="C9113" s="10">
        <f>('b01'!C9114-'b02'!C$1)/'b02'!C$2</f>
        <v>-0.99401789248309869</v>
      </c>
      <c r="D9113" s="10">
        <f>('b01'!D9114-'b02'!D$1)/'b02'!D$2</f>
        <v>-0.47859952809809925</v>
      </c>
      <c r="E9113" s="10">
        <f>('b01'!E9114-'b02'!E$1)/'b02'!E$2</f>
        <v>-0.16818831305280518</v>
      </c>
      <c r="F9113" s="10">
        <f>('b01'!F9114-'b02'!F$1)/'b02'!F$2</f>
        <v>1.7714977246403578E-2</v>
      </c>
      <c r="G9113" s="10">
        <f>('b01'!G9114-'b02'!G$1)/'b02'!G$2</f>
        <v>-0.15544567843437265</v>
      </c>
      <c r="H9113" s="10">
        <f>('b01'!H9114-'b02'!H$1)/'b02'!H$2</f>
        <v>0.9616298223410249</v>
      </c>
      <c r="I9113" s="10">
        <f>('b01'!I9114-'b02'!I$1)/'b02'!I$2</f>
        <v>-0.98379901188312902</v>
      </c>
      <c r="J9113" s="10">
        <f>('b01'!J9114-'b02'!J$1)/'b02'!J$2</f>
        <v>0.32830215372436589</v>
      </c>
      <c r="K9113" s="10">
        <f>('b01'!K9114-'b02'!K$1)/'b02'!K$2</f>
        <v>-0.73364824660694716</v>
      </c>
      <c r="L9113" s="10">
        <f>('b01'!L9114-'b02'!L$1)/'b02'!L$2</f>
        <v>-0.51973424039251226</v>
      </c>
      <c r="M9113" s="10">
        <f>('b01'!M9114-'b02'!M$1)/'b02'!M$2</f>
        <v>-0.6798935987277267</v>
      </c>
      <c r="N9113" s="10">
        <f>('b01'!N9114-'b02'!N$1)/'b02'!N$2</f>
        <v>-0.43529446403662941</v>
      </c>
      <c r="O9113" s="10">
        <f>('b01'!O9114-'b02'!O$1)/'b02'!O$2</f>
        <v>0.44915936830642728</v>
      </c>
      <c r="P9113" s="10">
        <f>('b01'!P9114-'b02'!P$1)/'b02'!P$2</f>
        <v>-7.0821895401027485E-2</v>
      </c>
      <c r="Q9113" s="40">
        <v>1.6500000000000001E-9</v>
      </c>
    </row>
    <row r="9114" spans="1:17" x14ac:dyDescent="0.35">
      <c r="A9114" s="5" t="s">
        <v>9233</v>
      </c>
      <c r="B9114" s="10">
        <f>('b01'!B9115-'b02'!B$1)/'b02'!B$2</f>
        <v>-0.92049822273949078</v>
      </c>
      <c r="C9114" s="10">
        <f>('b01'!C9115-'b02'!C$1)/'b02'!C$2</f>
        <v>-0.99401789248309869</v>
      </c>
      <c r="D9114" s="10">
        <f>('b01'!D9115-'b02'!D$1)/'b02'!D$2</f>
        <v>-0.47859952809809925</v>
      </c>
      <c r="E9114" s="10">
        <f>('b01'!E9115-'b02'!E$1)/'b02'!E$2</f>
        <v>-2.602086365003891</v>
      </c>
      <c r="F9114" s="10">
        <f>('b01'!F9115-'b02'!F$1)/'b02'!F$2</f>
        <v>-0.544252695214963</v>
      </c>
      <c r="G9114" s="10">
        <f>('b01'!G9115-'b02'!G$1)/'b02'!G$2</f>
        <v>-2.4543438242746332</v>
      </c>
      <c r="H9114" s="10">
        <f>('b01'!H9115-'b02'!H$1)/'b02'!H$2</f>
        <v>0.45997350749598465</v>
      </c>
      <c r="I9114" s="10">
        <f>('b01'!I9115-'b02'!I$1)/'b02'!I$2</f>
        <v>-0.76714527072203231</v>
      </c>
      <c r="J9114" s="10">
        <f>('b01'!J9115-'b02'!J$1)/'b02'!J$2</f>
        <v>-1.3651160604240242</v>
      </c>
      <c r="K9114" s="10">
        <f>('b01'!K9115-'b02'!K$1)/'b02'!K$2</f>
        <v>-3.8777638097293579E-2</v>
      </c>
      <c r="L9114" s="10">
        <f>('b01'!L9115-'b02'!L$1)/'b02'!L$2</f>
        <v>-0.52493884693303394</v>
      </c>
      <c r="M9114" s="10">
        <f>('b01'!M9115-'b02'!M$1)/'b02'!M$2</f>
        <v>-0.34776932150302425</v>
      </c>
      <c r="N9114" s="10">
        <f>('b01'!N9115-'b02'!N$1)/'b02'!N$2</f>
        <v>-6.1117135083186939E-2</v>
      </c>
      <c r="O9114" s="10">
        <f>('b01'!O9115-'b02'!O$1)/'b02'!O$2</f>
        <v>-6.3582931280493369E-3</v>
      </c>
      <c r="P9114" s="10">
        <f>('b01'!P9115-'b02'!P$1)/'b02'!P$2</f>
        <v>-8.8843236809187029E-2</v>
      </c>
      <c r="Q9114" s="40">
        <v>1.8E-5</v>
      </c>
    </row>
    <row r="9115" spans="1:17" x14ac:dyDescent="0.35">
      <c r="A9115" s="5" t="s">
        <v>9234</v>
      </c>
      <c r="B9115" s="10">
        <f>('b01'!B9116-'b02'!B$1)/'b02'!B$2</f>
        <v>-1.5893309193906997</v>
      </c>
      <c r="C9115" s="10">
        <f>('b01'!C9116-'b02'!C$1)/'b02'!C$2</f>
        <v>-0.99401789248309869</v>
      </c>
      <c r="D9115" s="10">
        <f>('b01'!D9116-'b02'!D$1)/'b02'!D$2</f>
        <v>-0.47859952809809925</v>
      </c>
      <c r="E9115" s="10">
        <f>('b01'!E9116-'b02'!E$1)/'b02'!E$2</f>
        <v>0.37583626699506351</v>
      </c>
      <c r="F9115" s="10">
        <f>('b01'!F9116-'b02'!F$1)/'b02'!F$2</f>
        <v>-7.3430922602809312E-2</v>
      </c>
      <c r="G9115" s="10">
        <f>('b01'!G9116-'b02'!G$1)/'b02'!G$2</f>
        <v>0.2958767559306445</v>
      </c>
      <c r="H9115" s="10">
        <f>('b01'!H9116-'b02'!H$1)/'b02'!H$2</f>
        <v>-0.26947521271453206</v>
      </c>
      <c r="I9115" s="10">
        <f>('b01'!I9116-'b02'!I$1)/'b02'!I$2</f>
        <v>-0.51744599151101589</v>
      </c>
      <c r="J9115" s="10">
        <f>('b01'!J9116-'b02'!J$1)/'b02'!J$2</f>
        <v>-0.9635754219445003</v>
      </c>
      <c r="K9115" s="10">
        <f>('b01'!K9116-'b02'!K$1)/'b02'!K$2</f>
        <v>-0.17433987773714532</v>
      </c>
      <c r="L9115" s="10">
        <f>('b01'!L9116-'b02'!L$1)/'b02'!L$2</f>
        <v>-0.52180407417897645</v>
      </c>
      <c r="M9115" s="10">
        <f>('b01'!M9116-'b02'!M$1)/'b02'!M$2</f>
        <v>-0.19983334569142233</v>
      </c>
      <c r="N9115" s="10">
        <f>('b01'!N9116-'b02'!N$1)/'b02'!N$2</f>
        <v>-0.47422390465607622</v>
      </c>
      <c r="O9115" s="10">
        <f>('b01'!O9116-'b02'!O$1)/'b02'!O$2</f>
        <v>-1.718590999419302</v>
      </c>
      <c r="P9115" s="10">
        <f>('b01'!P9116-'b02'!P$1)/'b02'!P$2</f>
        <v>-0.47785518775546709</v>
      </c>
      <c r="Q9115" s="40">
        <v>1.59E-5</v>
      </c>
    </row>
    <row r="9116" spans="1:17" x14ac:dyDescent="0.35">
      <c r="A9116" s="5" t="s">
        <v>9235</v>
      </c>
      <c r="B9116" s="10">
        <f>('b01'!B9117-'b02'!B$1)/'b02'!B$2</f>
        <v>0.73072807283072005</v>
      </c>
      <c r="C9116" s="10">
        <f>('b01'!C9117-'b02'!C$1)/'b02'!C$2</f>
        <v>-0.99401789248309869</v>
      </c>
      <c r="D9116" s="10">
        <f>('b01'!D9117-'b02'!D$1)/'b02'!D$2</f>
        <v>-0.47859952809809925</v>
      </c>
      <c r="E9116" s="10">
        <f>('b01'!E9117-'b02'!E$1)/'b02'!E$2</f>
        <v>-0.21637434513930848</v>
      </c>
      <c r="F9116" s="10">
        <f>('b01'!F9117-'b02'!F$1)/'b02'!F$2</f>
        <v>-0.78218870884252978</v>
      </c>
      <c r="G9116" s="10">
        <f>('b01'!G9117-'b02'!G$1)/'b02'!G$2</f>
        <v>-0.48092687420085095</v>
      </c>
      <c r="H9116" s="10">
        <f>('b01'!H9117-'b02'!H$1)/'b02'!H$2</f>
        <v>-1.6415361481218387</v>
      </c>
      <c r="I9116" s="10">
        <f>('b01'!I9117-'b02'!I$1)/'b02'!I$2</f>
        <v>1.7924505750432056</v>
      </c>
      <c r="J9116" s="10">
        <f>('b01'!J9117-'b02'!J$1)/'b02'!J$2</f>
        <v>2.0578804490119054</v>
      </c>
      <c r="K9116" s="10">
        <f>('b01'!K9117-'b02'!K$1)/'b02'!K$2</f>
        <v>1.9292224188754459</v>
      </c>
      <c r="L9116" s="10">
        <f>('b01'!L9117-'b02'!L$1)/'b02'!L$2</f>
        <v>1.8805874430927225</v>
      </c>
      <c r="M9116" s="10">
        <f>('b01'!M9117-'b02'!M$1)/'b02'!M$2</f>
        <v>1.7498874945353997</v>
      </c>
      <c r="N9116" s="10">
        <f>('b01'!N9117-'b02'!N$1)/'b02'!N$2</f>
        <v>1.9148107591140804</v>
      </c>
      <c r="O9116" s="10">
        <f>('b01'!O9117-'b02'!O$1)/'b02'!O$2</f>
        <v>1.0099594548047164</v>
      </c>
      <c r="P9116" s="10">
        <f>('b01'!P9117-'b02'!P$1)/'b02'!P$2</f>
        <v>2.1756056169749027</v>
      </c>
      <c r="Q9116" s="40">
        <v>0.88311127099999998</v>
      </c>
    </row>
    <row r="9117" spans="1:17" x14ac:dyDescent="0.35">
      <c r="A9117" s="5" t="s">
        <v>9236</v>
      </c>
      <c r="B9117" s="10">
        <f>('b01'!B9118-'b02'!B$1)/'b02'!B$2</f>
        <v>-0.90883084032952643</v>
      </c>
      <c r="C9117" s="10">
        <f>('b01'!C9118-'b02'!C$1)/'b02'!C$2</f>
        <v>1.0060181084889304</v>
      </c>
      <c r="D9117" s="10">
        <f>('b01'!D9118-'b02'!D$1)/'b02'!D$2</f>
        <v>-0.47859952809809925</v>
      </c>
      <c r="E9117" s="10">
        <f>('b01'!E9118-'b02'!E$1)/'b02'!E$2</f>
        <v>-1.8235664402793137</v>
      </c>
      <c r="F9117" s="10">
        <f>('b01'!F9118-'b02'!F$1)/'b02'!F$2</f>
        <v>0.23358327286910269</v>
      </c>
      <c r="G9117" s="10">
        <f>('b01'!G9118-'b02'!G$1)/'b02'!G$2</f>
        <v>-1.5809714165195494</v>
      </c>
      <c r="H9117" s="10">
        <f>('b01'!H9118-'b02'!H$1)/'b02'!H$2</f>
        <v>0.56086349109535549</v>
      </c>
      <c r="I9117" s="10">
        <f>('b01'!I9118-'b02'!I$1)/'b02'!I$2</f>
        <v>-0.60630944986019297</v>
      </c>
      <c r="J9117" s="10">
        <f>('b01'!J9118-'b02'!J$1)/'b02'!J$2</f>
        <v>-0.75643180750787919</v>
      </c>
      <c r="K9117" s="10">
        <f>('b01'!K9118-'b02'!K$1)/'b02'!K$2</f>
        <v>-0.59825751091203372</v>
      </c>
      <c r="L9117" s="10">
        <f>('b01'!L9118-'b02'!L$1)/'b02'!L$2</f>
        <v>-0.53497372935004883</v>
      </c>
      <c r="M9117" s="10">
        <f>('b01'!M9118-'b02'!M$1)/'b02'!M$2</f>
        <v>-0.5657527485038677</v>
      </c>
      <c r="N9117" s="10">
        <f>('b01'!N9118-'b02'!N$1)/'b02'!N$2</f>
        <v>-0.75162133124448949</v>
      </c>
      <c r="O9117" s="10">
        <f>('b01'!O9118-'b02'!O$1)/'b02'!O$2</f>
        <v>-0.56142385096633229</v>
      </c>
      <c r="P9117" s="10">
        <f>('b01'!P9118-'b02'!P$1)/'b02'!P$2</f>
        <v>-0.57536029998692362</v>
      </c>
      <c r="Q9117" s="40">
        <v>3.4699999999999998E-9</v>
      </c>
    </row>
    <row r="9118" spans="1:17" x14ac:dyDescent="0.35">
      <c r="A9118" s="5" t="s">
        <v>9237</v>
      </c>
      <c r="B9118" s="10">
        <f>('b01'!B9119-'b02'!B$1)/'b02'!B$2</f>
        <v>-1.4262792502114474</v>
      </c>
      <c r="C9118" s="10">
        <f>('b01'!C9119-'b02'!C$1)/'b02'!C$2</f>
        <v>1.0060181084889304</v>
      </c>
      <c r="D9118" s="10">
        <f>('b01'!D9119-'b02'!D$1)/'b02'!D$2</f>
        <v>-0.47859952809809925</v>
      </c>
      <c r="E9118" s="10">
        <f>('b01'!E9119-'b02'!E$1)/'b02'!E$2</f>
        <v>-0.72637081657072522</v>
      </c>
      <c r="F9118" s="10">
        <f>('b01'!F9119-'b02'!F$1)/'b02'!F$2</f>
        <v>0.31531647145607683</v>
      </c>
      <c r="G9118" s="10">
        <f>('b01'!G9119-'b02'!G$1)/'b02'!G$2</f>
        <v>-0.55736468983701348</v>
      </c>
      <c r="H9118" s="10">
        <f>('b01'!H9119-'b02'!H$1)/'b02'!H$2</f>
        <v>0.90736392558523193</v>
      </c>
      <c r="I9118" s="10">
        <f>('b01'!I9119-'b02'!I$1)/'b02'!I$2</f>
        <v>-0.68508803406261776</v>
      </c>
      <c r="J9118" s="10">
        <f>('b01'!J9119-'b02'!J$1)/'b02'!J$2</f>
        <v>-0.78848103580851525</v>
      </c>
      <c r="K9118" s="10">
        <f>('b01'!K9119-'b02'!K$1)/'b02'!K$2</f>
        <v>-0.58867910127715839</v>
      </c>
      <c r="L9118" s="10">
        <f>('b01'!L9119-'b02'!L$1)/'b02'!L$2</f>
        <v>-0.56321717944861382</v>
      </c>
      <c r="M9118" s="10">
        <f>('b01'!M9119-'b02'!M$1)/'b02'!M$2</f>
        <v>-0.62428443184134996</v>
      </c>
      <c r="N9118" s="10">
        <f>('b01'!N9119-'b02'!N$1)/'b02'!N$2</f>
        <v>-0.70553223001231691</v>
      </c>
      <c r="O9118" s="10">
        <f>('b01'!O9119-'b02'!O$1)/'b02'!O$2</f>
        <v>-0.5582856530133905</v>
      </c>
      <c r="P9118" s="10">
        <f>('b01'!P9119-'b02'!P$1)/'b02'!P$2</f>
        <v>-0.90890230063364807</v>
      </c>
      <c r="Q9118" s="40">
        <v>4.66E-9</v>
      </c>
    </row>
    <row r="9119" spans="1:17" x14ac:dyDescent="0.35">
      <c r="A9119" s="5" t="s">
        <v>9238</v>
      </c>
      <c r="B9119" s="10">
        <f>('b01'!B9120-'b02'!B$1)/'b02'!B$2</f>
        <v>1.7860428118119995</v>
      </c>
      <c r="C9119" s="10">
        <f>('b01'!C9120-'b02'!C$1)/'b02'!C$2</f>
        <v>1.0060181084889304</v>
      </c>
      <c r="D9119" s="10">
        <f>('b01'!D9120-'b02'!D$1)/'b02'!D$2</f>
        <v>0.96166387273879284</v>
      </c>
      <c r="E9119" s="10">
        <f>('b01'!E9120-'b02'!E$1)/'b02'!E$2</f>
        <v>-0.55442129481623947</v>
      </c>
      <c r="F9119" s="10">
        <f>('b01'!F9120-'b02'!F$1)/'b02'!F$2</f>
        <v>1.0815129793548635</v>
      </c>
      <c r="G9119" s="10">
        <f>('b01'!G9120-'b02'!G$1)/'b02'!G$2</f>
        <v>-0.13584360254529107</v>
      </c>
      <c r="H9119" s="10">
        <f>('b01'!H9120-'b02'!H$1)/'b02'!H$2</f>
        <v>8.9707517366675718E-2</v>
      </c>
      <c r="I9119" s="10">
        <f>('b01'!I9120-'b02'!I$1)/'b02'!I$2</f>
        <v>-0.14990811546630109</v>
      </c>
      <c r="J9119" s="10">
        <f>('b01'!J9120-'b02'!J$1)/'b02'!J$2</f>
        <v>0.37320059339261907</v>
      </c>
      <c r="K9119" s="10">
        <f>('b01'!K9120-'b02'!K$1)/'b02'!K$2</f>
        <v>-0.84654206125778653</v>
      </c>
      <c r="L9119" s="10">
        <f>('b01'!L9120-'b02'!L$1)/'b02'!L$2</f>
        <v>-0.53586377847391975</v>
      </c>
      <c r="M9119" s="10">
        <f>('b01'!M9120-'b02'!M$1)/'b02'!M$2</f>
        <v>-0.56205352623158178</v>
      </c>
      <c r="N9119" s="10">
        <f>('b01'!N9120-'b02'!N$1)/'b02'!N$2</f>
        <v>-0.65478225189861106</v>
      </c>
      <c r="O9119" s="10">
        <f>('b01'!O9120-'b02'!O$1)/'b02'!O$2</f>
        <v>-0.21610589515429729</v>
      </c>
      <c r="P9119" s="10">
        <f>('b01'!P9120-'b02'!P$1)/'b02'!P$2</f>
        <v>0.16621003778965809</v>
      </c>
      <c r="Q9119" s="40">
        <v>6.89E-9</v>
      </c>
    </row>
    <row r="9120" spans="1:17" x14ac:dyDescent="0.35">
      <c r="A9120" s="5" t="s">
        <v>9239</v>
      </c>
      <c r="B9120" s="10">
        <f>('b01'!B9121-'b02'!B$1)/'b02'!B$2</f>
        <v>-0.89249650495557609</v>
      </c>
      <c r="C9120" s="10">
        <f>('b01'!C9121-'b02'!C$1)/'b02'!C$2</f>
        <v>1.0060181084889304</v>
      </c>
      <c r="D9120" s="10">
        <f>('b01'!D9121-'b02'!D$1)/'b02'!D$2</f>
        <v>-0.47859952809809925</v>
      </c>
      <c r="E9120" s="10">
        <f>('b01'!E9121-'b02'!E$1)/'b02'!E$2</f>
        <v>-1.970332566441362</v>
      </c>
      <c r="F9120" s="10">
        <f>('b01'!F9121-'b02'!F$1)/'b02'!F$2</f>
        <v>0.9493733401045662</v>
      </c>
      <c r="G9120" s="10">
        <f>('b01'!G9121-'b02'!G$1)/'b02'!G$2</f>
        <v>-1.5299045311237618</v>
      </c>
      <c r="H9120" s="10">
        <f>('b01'!H9121-'b02'!H$1)/'b02'!H$2</f>
        <v>1.5379552850749452</v>
      </c>
      <c r="I9120" s="10">
        <f>('b01'!I9121-'b02'!I$1)/'b02'!I$2</f>
        <v>-0.57319826183428946</v>
      </c>
      <c r="J9120" s="10">
        <f>('b01'!J9121-'b02'!J$1)/'b02'!J$2</f>
        <v>-1.2770000196225231</v>
      </c>
      <c r="K9120" s="10">
        <f>('b01'!K9121-'b02'!K$1)/'b02'!K$2</f>
        <v>-0.60730629563391092</v>
      </c>
      <c r="L9120" s="10">
        <f>('b01'!L9121-'b02'!L$1)/'b02'!L$2</f>
        <v>-0.51812154937128829</v>
      </c>
      <c r="M9120" s="10">
        <f>('b01'!M9121-'b02'!M$1)/'b02'!M$2</f>
        <v>-0.72389714082212231</v>
      </c>
      <c r="N9120" s="10">
        <f>('b01'!N9121-'b02'!N$1)/'b02'!N$2</f>
        <v>-0.71671026078416822</v>
      </c>
      <c r="O9120" s="10">
        <f>('b01'!O9121-'b02'!O$1)/'b02'!O$2</f>
        <v>-0.48002319115811343</v>
      </c>
      <c r="P9120" s="10">
        <f>('b01'!P9121-'b02'!P$1)/'b02'!P$2</f>
        <v>-1.2845160166719507</v>
      </c>
      <c r="Q9120" s="40">
        <v>4.5300000000000001E-11</v>
      </c>
    </row>
    <row r="9121" spans="1:17" x14ac:dyDescent="0.35">
      <c r="A9121" s="5" t="s">
        <v>9240</v>
      </c>
      <c r="B9121" s="10">
        <f>('b01'!B9122-'b02'!B$1)/'b02'!B$2</f>
        <v>0.10710648301812306</v>
      </c>
      <c r="C9121" s="10">
        <f>('b01'!C9122-'b02'!C$1)/'b02'!C$2</f>
        <v>1.0060181084889304</v>
      </c>
      <c r="D9121" s="10">
        <f>('b01'!D9122-'b02'!D$1)/'b02'!D$2</f>
        <v>-0.47859952809809925</v>
      </c>
      <c r="E9121" s="10">
        <f>('b01'!E9122-'b02'!E$1)/'b02'!E$2</f>
        <v>0.86470612123069712</v>
      </c>
      <c r="F9121" s="10">
        <f>('b01'!F9122-'b02'!F$1)/'b02'!F$2</f>
        <v>-0.2450917343567528</v>
      </c>
      <c r="G9121" s="10">
        <f>('b01'!G9122-'b02'!G$1)/'b02'!G$2</f>
        <v>0.6588434924411789</v>
      </c>
      <c r="H9121" s="10">
        <f>('b01'!H9122-'b02'!H$1)/'b02'!H$2</f>
        <v>-1.5715487435502715</v>
      </c>
      <c r="I9121" s="10">
        <f>('b01'!I9122-'b02'!I$1)/'b02'!I$2</f>
        <v>1.9113693809806269</v>
      </c>
      <c r="J9121" s="10">
        <f>('b01'!J9122-'b02'!J$1)/'b02'!J$2</f>
        <v>1.5798470230621213</v>
      </c>
      <c r="K9121" s="10">
        <f>('b01'!K9122-'b02'!K$1)/'b02'!K$2</f>
        <v>2.0186489140325699</v>
      </c>
      <c r="L9121" s="10">
        <f>('b01'!L9122-'b02'!L$1)/'b02'!L$2</f>
        <v>1.8378560939765674</v>
      </c>
      <c r="M9121" s="10">
        <f>('b01'!M9122-'b02'!M$1)/'b02'!M$2</f>
        <v>1.7244487611414379</v>
      </c>
      <c r="N9121" s="10">
        <f>('b01'!N9122-'b02'!N$1)/'b02'!N$2</f>
        <v>1.7357336552812392</v>
      </c>
      <c r="O9121" s="10">
        <f>('b01'!O9122-'b02'!O$1)/'b02'!O$2</f>
        <v>1.858456782264458</v>
      </c>
      <c r="P9121" s="10">
        <f>('b01'!P9122-'b02'!P$1)/'b02'!P$2</f>
        <v>0.35893495951591764</v>
      </c>
      <c r="Q9121" s="40">
        <v>0.89420187200000001</v>
      </c>
    </row>
    <row r="9122" spans="1:17" x14ac:dyDescent="0.35">
      <c r="A9122" s="5" t="s">
        <v>9241</v>
      </c>
      <c r="B9122" s="10">
        <f>('b01'!B9123-'b02'!B$1)/'b02'!B$2</f>
        <v>-0.71836082248685751</v>
      </c>
      <c r="C9122" s="10">
        <f>('b01'!C9123-'b02'!C$1)/'b02'!C$2</f>
        <v>-0.99401789248309869</v>
      </c>
      <c r="D9122" s="10">
        <f>('b01'!D9123-'b02'!D$1)/'b02'!D$2</f>
        <v>-0.47859952809809925</v>
      </c>
      <c r="E9122" s="10">
        <f>('b01'!E9123-'b02'!E$1)/'b02'!E$2</f>
        <v>-0.33245375868867899</v>
      </c>
      <c r="F9122" s="10">
        <f>('b01'!F9123-'b02'!F$1)/'b02'!F$2</f>
        <v>-9.2681707769833394E-2</v>
      </c>
      <c r="G9122" s="10">
        <f>('b01'!G9123-'b02'!G$1)/'b02'!G$2</f>
        <v>-0.34118036780164462</v>
      </c>
      <c r="H9122" s="10">
        <f>('b01'!H9123-'b02'!H$1)/'b02'!H$2</f>
        <v>-1.3148245580319309</v>
      </c>
      <c r="I9122" s="10">
        <f>('b01'!I9123-'b02'!I$1)/'b02'!I$2</f>
        <v>1.7429357804335615</v>
      </c>
      <c r="J9122" s="10">
        <f>('b01'!J9123-'b02'!J$1)/'b02'!J$2</f>
        <v>1.6038907853390372</v>
      </c>
      <c r="K9122" s="10">
        <f>('b01'!K9123-'b02'!K$1)/'b02'!K$2</f>
        <v>1.8740352767124162</v>
      </c>
      <c r="L9122" s="10">
        <f>('b01'!L9123-'b02'!L$1)/'b02'!L$2</f>
        <v>1.8334809752719843</v>
      </c>
      <c r="M9122" s="10">
        <f>('b01'!M9123-'b02'!M$1)/'b02'!M$2</f>
        <v>1.3782803016333167</v>
      </c>
      <c r="N9122" s="10">
        <f>('b01'!N9123-'b02'!N$1)/'b02'!N$2</f>
        <v>1.8395217881014168</v>
      </c>
      <c r="O9122" s="10">
        <f>('b01'!O9123-'b02'!O$1)/'b02'!O$2</f>
        <v>0.99642713434842345</v>
      </c>
      <c r="P9122" s="10">
        <f>('b01'!P9123-'b02'!P$1)/'b02'!P$2</f>
        <v>1.2739842778280936</v>
      </c>
      <c r="Q9122" s="40">
        <v>0.469088118</v>
      </c>
    </row>
    <row r="9123" spans="1:17" x14ac:dyDescent="0.35">
      <c r="A9123" s="5" t="s">
        <v>9242</v>
      </c>
      <c r="B9123" s="10">
        <f>('b01'!B9124-'b02'!B$1)/'b02'!B$2</f>
        <v>-1.5152430410874258</v>
      </c>
      <c r="C9123" s="10">
        <f>('b01'!C9124-'b02'!C$1)/'b02'!C$2</f>
        <v>1.0060181084889304</v>
      </c>
      <c r="D9123" s="10">
        <f>('b01'!D9124-'b02'!D$1)/'b02'!D$2</f>
        <v>-0.47859952809809925</v>
      </c>
      <c r="E9123" s="10">
        <f>('b01'!E9124-'b02'!E$1)/'b02'!E$2</f>
        <v>0.16787415615557191</v>
      </c>
      <c r="F9123" s="10">
        <f>('b01'!F9124-'b02'!F$1)/'b02'!F$2</f>
        <v>0.80517231028222302</v>
      </c>
      <c r="G9123" s="10">
        <f>('b01'!G9124-'b02'!G$1)/'b02'!G$2</f>
        <v>0.44922753420948869</v>
      </c>
      <c r="H9123" s="10">
        <f>('b01'!H9124-'b02'!H$1)/'b02'!H$2</f>
        <v>0.92892700443111609</v>
      </c>
      <c r="I9123" s="10">
        <f>('b01'!I9124-'b02'!I$1)/'b02'!I$2</f>
        <v>-0.68674201475174401</v>
      </c>
      <c r="J9123" s="10">
        <f>('b01'!J9124-'b02'!J$1)/'b02'!J$2</f>
        <v>-0.42837351929851719</v>
      </c>
      <c r="K9123" s="10">
        <f>('b01'!K9124-'b02'!K$1)/'b02'!K$2</f>
        <v>-0.50431415835322768</v>
      </c>
      <c r="L9123" s="10">
        <f>('b01'!L9124-'b02'!L$1)/'b02'!L$2</f>
        <v>-0.54724182213620343</v>
      </c>
      <c r="M9123" s="10">
        <f>('b01'!M9124-'b02'!M$1)/'b02'!M$2</f>
        <v>-0.60056363299556914</v>
      </c>
      <c r="N9123" s="10">
        <f>('b01'!N9124-'b02'!N$1)/'b02'!N$2</f>
        <v>-0.75938549494583096</v>
      </c>
      <c r="O9123" s="10">
        <f>('b01'!O9124-'b02'!O$1)/'b02'!O$2</f>
        <v>-0.5392801558271334</v>
      </c>
      <c r="P9123" s="10">
        <f>('b01'!P9124-'b02'!P$1)/'b02'!P$2</f>
        <v>-0.28997770000573314</v>
      </c>
      <c r="Q9123" s="40">
        <v>4.66E-8</v>
      </c>
    </row>
    <row r="9124" spans="1:17" x14ac:dyDescent="0.35">
      <c r="A9124" s="5" t="s">
        <v>9243</v>
      </c>
      <c r="B9124" s="10">
        <f>('b01'!B9125-'b02'!B$1)/'b02'!B$2</f>
        <v>-1.0523396439720885</v>
      </c>
      <c r="C9124" s="10">
        <f>('b01'!C9125-'b02'!C$1)/'b02'!C$2</f>
        <v>1.0060181084889304</v>
      </c>
      <c r="D9124" s="10">
        <f>('b01'!D9125-'b02'!D$1)/'b02'!D$2</f>
        <v>-0.47859952809809925</v>
      </c>
      <c r="E9124" s="10">
        <f>('b01'!E9125-'b02'!E$1)/'b02'!E$2</f>
        <v>-0.44464691200536194</v>
      </c>
      <c r="F9124" s="10">
        <f>('b01'!F9125-'b02'!F$1)/'b02'!F$2</f>
        <v>0.5696379339098302</v>
      </c>
      <c r="G9124" s="10">
        <f>('b01'!G9125-'b02'!G$1)/'b02'!G$2</f>
        <v>-0.21132195374709173</v>
      </c>
      <c r="H9124" s="10">
        <f>('b01'!H9125-'b02'!H$1)/'b02'!H$2</f>
        <v>0.91357182552762839</v>
      </c>
      <c r="I9124" s="10">
        <f>('b01'!I9125-'b02'!I$1)/'b02'!I$2</f>
        <v>-0.72670818670229442</v>
      </c>
      <c r="J9124" s="10">
        <f>('b01'!J9125-'b02'!J$1)/'b02'!J$2</f>
        <v>-0.41120765129397185</v>
      </c>
      <c r="K9124" s="10">
        <f>('b01'!K9125-'b02'!K$1)/'b02'!K$2</f>
        <v>-0.54358494172668703</v>
      </c>
      <c r="L9124" s="10">
        <f>('b01'!L9125-'b02'!L$1)/'b02'!L$2</f>
        <v>-0.52249263881475461</v>
      </c>
      <c r="M9124" s="10">
        <f>('b01'!M9125-'b02'!M$1)/'b02'!M$2</f>
        <v>-0.61068212445076486</v>
      </c>
      <c r="N9124" s="10">
        <f>('b01'!N9125-'b02'!N$1)/'b02'!N$2</f>
        <v>2.0736401826743221E-2</v>
      </c>
      <c r="O9124" s="10">
        <f>('b01'!O9125-'b02'!O$1)/'b02'!O$2</f>
        <v>-0.63659064399855247</v>
      </c>
      <c r="P9124" s="10">
        <f>('b01'!P9125-'b02'!P$1)/'b02'!P$2</f>
        <v>0.40476067988632325</v>
      </c>
      <c r="Q9124" s="40">
        <v>2.36E-7</v>
      </c>
    </row>
    <row r="9125" spans="1:17" x14ac:dyDescent="0.35">
      <c r="A9125" s="5" t="s">
        <v>9244</v>
      </c>
      <c r="B9125" s="10">
        <f>('b01'!B9126-'b02'!B$1)/'b02'!B$2</f>
        <v>-2.0943038931235655E-2</v>
      </c>
      <c r="C9125" s="10">
        <f>('b01'!C9126-'b02'!C$1)/'b02'!C$2</f>
        <v>-0.99401789248309869</v>
      </c>
      <c r="D9125" s="10">
        <f>('b01'!D9126-'b02'!D$1)/'b02'!D$2</f>
        <v>-0.47859952809809925</v>
      </c>
      <c r="E9125" s="10">
        <f>('b01'!E9126-'b02'!E$1)/'b02'!E$2</f>
        <v>0.18400418935839394</v>
      </c>
      <c r="F9125" s="10">
        <f>('b01'!F9126-'b02'!F$1)/'b02'!F$2</f>
        <v>-1.299473133434718</v>
      </c>
      <c r="G9125" s="10">
        <f>('b01'!G9126-'b02'!G$1)/'b02'!G$2</f>
        <v>-0.33182244264228716</v>
      </c>
      <c r="H9125" s="10">
        <f>('b01'!H9126-'b02'!H$1)/'b02'!H$2</f>
        <v>0.49503405278005491</v>
      </c>
      <c r="I9125" s="10">
        <f>('b01'!I9126-'b02'!I$1)/'b02'!I$2</f>
        <v>-0.47545326060362098</v>
      </c>
      <c r="J9125" s="10">
        <f>('b01'!J9126-'b02'!J$1)/'b02'!J$2</f>
        <v>-0.84385521135991448</v>
      </c>
      <c r="K9125" s="10">
        <f>('b01'!K9126-'b02'!K$1)/'b02'!K$2</f>
        <v>-0.79428019168975972</v>
      </c>
      <c r="L9125" s="10">
        <f>('b01'!L9126-'b02'!L$1)/'b02'!L$2</f>
        <v>-0.53114118370200847</v>
      </c>
      <c r="M9125" s="10">
        <f>('b01'!M9126-'b02'!M$1)/'b02'!M$2</f>
        <v>-0.6220827396303994</v>
      </c>
      <c r="N9125" s="10">
        <f>('b01'!N9126-'b02'!N$1)/'b02'!N$2</f>
        <v>-0.13472573628715431</v>
      </c>
      <c r="O9125" s="10">
        <f>('b01'!O9126-'b02'!O$1)/'b02'!O$2</f>
        <v>0.13155920415616376</v>
      </c>
      <c r="P9125" s="10">
        <f>('b01'!P9126-'b02'!P$1)/'b02'!P$2</f>
        <v>-1.0621912668992397</v>
      </c>
      <c r="Q9125" s="40">
        <v>1.4999999999999999E-7</v>
      </c>
    </row>
    <row r="9126" spans="1:17" x14ac:dyDescent="0.35">
      <c r="A9126" s="5" t="s">
        <v>9245</v>
      </c>
      <c r="B9126" s="10">
        <f>('b01'!B9127-'b02'!B$1)/'b02'!B$2</f>
        <v>0.69893445576356683</v>
      </c>
      <c r="C9126" s="10">
        <f>('b01'!C9127-'b02'!C$1)/'b02'!C$2</f>
        <v>1.0060181084889304</v>
      </c>
      <c r="D9126" s="10">
        <f>('b01'!D9127-'b02'!D$1)/'b02'!D$2</f>
        <v>0.96166387273879284</v>
      </c>
      <c r="E9126" s="10">
        <f>('b01'!E9127-'b02'!E$1)/'b02'!E$2</f>
        <v>-1.8258238696137359E-2</v>
      </c>
      <c r="F9126" s="10">
        <f>('b01'!F9127-'b02'!F$1)/'b02'!F$2</f>
        <v>0.20389320783667567</v>
      </c>
      <c r="G9126" s="10">
        <f>('b01'!G9127-'b02'!G$1)/'b02'!G$2</f>
        <v>4.782501540691398E-2</v>
      </c>
      <c r="H9126" s="10">
        <f>('b01'!H9127-'b02'!H$1)/'b02'!H$2</f>
        <v>2.5645355132514019E-2</v>
      </c>
      <c r="I9126" s="10">
        <f>('b01'!I9127-'b02'!I$1)/'b02'!I$2</f>
        <v>-2.8317715000203594E-2</v>
      </c>
      <c r="J9126" s="10">
        <f>('b01'!J9127-'b02'!J$1)/'b02'!J$2</f>
        <v>0.49943183060892193</v>
      </c>
      <c r="K9126" s="10">
        <f>('b01'!K9127-'b02'!K$1)/'b02'!K$2</f>
        <v>-0.7693321573912868</v>
      </c>
      <c r="L9126" s="10">
        <f>('b01'!L9127-'b02'!L$1)/'b02'!L$2</f>
        <v>-0.52758105081188245</v>
      </c>
      <c r="M9126" s="10">
        <f>('b01'!M9127-'b02'!M$1)/'b02'!M$2</f>
        <v>-0.51831793026628259</v>
      </c>
      <c r="N9126" s="10">
        <f>('b01'!N9127-'b02'!N$1)/'b02'!N$2</f>
        <v>-0.16482412532489898</v>
      </c>
      <c r="O9126" s="10">
        <f>('b01'!O9127-'b02'!O$1)/'b02'!O$2</f>
        <v>0.23621585699311412</v>
      </c>
      <c r="P9126" s="10">
        <f>('b01'!P9127-'b02'!P$1)/'b02'!P$2</f>
        <v>3.8788452431256067E-2</v>
      </c>
      <c r="Q9126" s="40">
        <v>4.1399999999999997E-7</v>
      </c>
    </row>
    <row r="9127" spans="1:17" x14ac:dyDescent="0.35">
      <c r="A9127" s="5" t="s">
        <v>9246</v>
      </c>
      <c r="B9127" s="10">
        <f>('b01'!B9128-'b02'!B$1)/'b02'!B$2</f>
        <v>-0.9919609400005226</v>
      </c>
      <c r="C9127" s="10">
        <f>('b01'!C9128-'b02'!C$1)/'b02'!C$2</f>
        <v>1.0060181084889304</v>
      </c>
      <c r="D9127" s="10">
        <f>('b01'!D9128-'b02'!D$1)/'b02'!D$2</f>
        <v>-0.47859952809809925</v>
      </c>
      <c r="E9127" s="10">
        <f>('b01'!E9128-'b02'!E$1)/'b02'!E$2</f>
        <v>0.6635772843759028</v>
      </c>
      <c r="F9127" s="10">
        <f>('b01'!F9128-'b02'!F$1)/'b02'!F$2</f>
        <v>1.6272843578382798</v>
      </c>
      <c r="G9127" s="10">
        <f>('b01'!G9128-'b02'!G$1)/'b02'!G$2</f>
        <v>1.2676799808338901</v>
      </c>
      <c r="H9127" s="10">
        <f>('b01'!H9128-'b02'!H$1)/'b02'!H$2</f>
        <v>-2.0620710963318931</v>
      </c>
      <c r="I9127" s="10">
        <f>('b01'!I9128-'b02'!I$1)/'b02'!I$2</f>
        <v>1.8047136912923891</v>
      </c>
      <c r="J9127" s="10">
        <f>('b01'!J9128-'b02'!J$1)/'b02'!J$2</f>
        <v>1.4001033439173514</v>
      </c>
      <c r="K9127" s="10">
        <f>('b01'!K9128-'b02'!K$1)/'b02'!K$2</f>
        <v>1.7169560923284914</v>
      </c>
      <c r="L9127" s="10">
        <f>('b01'!L9128-'b02'!L$1)/'b02'!L$2</f>
        <v>1.9805409800163147</v>
      </c>
      <c r="M9127" s="10">
        <f>('b01'!M9128-'b02'!M$1)/'b02'!M$2</f>
        <v>2.171388622781492</v>
      </c>
      <c r="N9127" s="10">
        <f>('b01'!N9128-'b02'!N$1)/'b02'!N$2</f>
        <v>1.3798342754443109</v>
      </c>
      <c r="O9127" s="10">
        <f>('b01'!O9128-'b02'!O$1)/'b02'!O$2</f>
        <v>0.99019427866615217</v>
      </c>
      <c r="P9127" s="10">
        <f>('b01'!P9128-'b02'!P$1)/'b02'!P$2</f>
        <v>1.5159661396008055</v>
      </c>
      <c r="Q9127" s="40">
        <v>0.810389943</v>
      </c>
    </row>
    <row r="9128" spans="1:17" x14ac:dyDescent="0.35">
      <c r="A9128" s="5" t="s">
        <v>9247</v>
      </c>
      <c r="B9128" s="10">
        <f>('b01'!B9129-'b02'!B$1)/'b02'!B$2</f>
        <v>-0.10436482316248162</v>
      </c>
      <c r="C9128" s="10">
        <f>('b01'!C9129-'b02'!C$1)/'b02'!C$2</f>
        <v>1.0060181084889304</v>
      </c>
      <c r="D9128" s="10">
        <f>('b01'!D9129-'b02'!D$1)/'b02'!D$2</f>
        <v>-0.47859952809809925</v>
      </c>
      <c r="E9128" s="10">
        <f>('b01'!E9129-'b02'!E$1)/'b02'!E$2</f>
        <v>-0.71421860302013029</v>
      </c>
      <c r="F9128" s="10">
        <f>('b01'!F9129-'b02'!F$1)/'b02'!F$2</f>
        <v>0.25058110152620677</v>
      </c>
      <c r="G9128" s="10">
        <f>('b01'!G9129-'b02'!G$1)/'b02'!G$2</f>
        <v>-0.56768402063767309</v>
      </c>
      <c r="H9128" s="10">
        <f>('b01'!H9129-'b02'!H$1)/'b02'!H$2</f>
        <v>0.95024772764378507</v>
      </c>
      <c r="I9128" s="10">
        <f>('b01'!I9129-'b02'!I$1)/'b02'!I$2</f>
        <v>-0.10370895251252035</v>
      </c>
      <c r="J9128" s="10">
        <f>('b01'!J9129-'b02'!J$1)/'b02'!J$2</f>
        <v>1.80133899794288E-2</v>
      </c>
      <c r="K9128" s="10">
        <f>('b01'!K9129-'b02'!K$1)/'b02'!K$2</f>
        <v>-0.29310825233835008</v>
      </c>
      <c r="L9128" s="10">
        <f>('b01'!L9129-'b02'!L$1)/'b02'!L$2</f>
        <v>-0.52342142429262806</v>
      </c>
      <c r="M9128" s="10">
        <f>('b01'!M9129-'b02'!M$1)/'b02'!M$2</f>
        <v>-0.53609707369819937</v>
      </c>
      <c r="N9128" s="10">
        <f>('b01'!N9129-'b02'!N$1)/'b02'!N$2</f>
        <v>-0.4961314823827806</v>
      </c>
      <c r="O9128" s="10">
        <f>('b01'!O9129-'b02'!O$1)/'b02'!O$2</f>
        <v>-1.3858941790356261</v>
      </c>
      <c r="P9128" s="10">
        <f>('b01'!P9129-'b02'!P$1)/'b02'!P$2</f>
        <v>-0.45432271387934586</v>
      </c>
      <c r="Q9128" s="40">
        <v>8.1500000000000002E-9</v>
      </c>
    </row>
    <row r="9129" spans="1:17" x14ac:dyDescent="0.35">
      <c r="A9129" s="5" t="s">
        <v>9248</v>
      </c>
      <c r="B9129" s="10">
        <f>('b01'!B9130-'b02'!B$1)/'b02'!B$2</f>
        <v>-0.3485048000909865</v>
      </c>
      <c r="C9129" s="10">
        <f>('b01'!C9130-'b02'!C$1)/'b02'!C$2</f>
        <v>1.0060181084889304</v>
      </c>
      <c r="D9129" s="10">
        <f>('b01'!D9130-'b02'!D$1)/'b02'!D$2</f>
        <v>-0.47859952809809925</v>
      </c>
      <c r="E9129" s="10">
        <f>('b01'!E9130-'b02'!E$1)/'b02'!E$2</f>
        <v>-0.26303864118110476</v>
      </c>
      <c r="F9129" s="10">
        <f>('b01'!F9130-'b02'!F$1)/'b02'!F$2</f>
        <v>3.9979995265503131E-2</v>
      </c>
      <c r="G9129" s="10">
        <f>('b01'!G9130-'b02'!G$1)/'b02'!G$2</f>
        <v>-0.23246638471820977</v>
      </c>
      <c r="H9129" s="10">
        <f>('b01'!H9130-'b02'!H$1)/'b02'!H$2</f>
        <v>1.334576568658723</v>
      </c>
      <c r="I9129" s="10">
        <f>('b01'!I9130-'b02'!I$1)/'b02'!I$2</f>
        <v>-0.64650667884074475</v>
      </c>
      <c r="J9129" s="10">
        <f>('b01'!J9130-'b02'!J$1)/'b02'!J$2</f>
        <v>-1.0451596684509055</v>
      </c>
      <c r="K9129" s="10">
        <f>('b01'!K9130-'b02'!K$1)/'b02'!K$2</f>
        <v>-0.61596586644129869</v>
      </c>
      <c r="L9129" s="10">
        <f>('b01'!L9130-'b02'!L$1)/'b02'!L$2</f>
        <v>-0.54014501428829553</v>
      </c>
      <c r="M9129" s="10">
        <f>('b01'!M9130-'b02'!M$1)/'b02'!M$2</f>
        <v>-0.6985584285603067</v>
      </c>
      <c r="N9129" s="10">
        <f>('b01'!N9130-'b02'!N$1)/'b02'!N$2</f>
        <v>7.8503688929497079E-2</v>
      </c>
      <c r="O9129" s="10">
        <f>('b01'!O9130-'b02'!O$1)/'b02'!O$2</f>
        <v>-0.51392802331765886</v>
      </c>
      <c r="P9129" s="10">
        <f>('b01'!P9130-'b02'!P$1)/'b02'!P$2</f>
        <v>-0.66193440335111486</v>
      </c>
      <c r="Q9129" s="40">
        <v>2.81E-8</v>
      </c>
    </row>
    <row r="9130" spans="1:17" x14ac:dyDescent="0.35">
      <c r="A9130" s="5" t="s">
        <v>9249</v>
      </c>
      <c r="B9130" s="10">
        <f>('b01'!B9131-'b02'!B$1)/'b02'!B$2</f>
        <v>1.5071923722138505</v>
      </c>
      <c r="C9130" s="10">
        <f>('b01'!C9131-'b02'!C$1)/'b02'!C$2</f>
        <v>-0.99401789248309869</v>
      </c>
      <c r="D9130" s="10">
        <f>('b01'!D9131-'b02'!D$1)/'b02'!D$2</f>
        <v>0.96166387273879284</v>
      </c>
      <c r="E9130" s="10">
        <f>('b01'!E9131-'b02'!E$1)/'b02'!E$2</f>
        <v>-0.36392819986770908</v>
      </c>
      <c r="F9130" s="10">
        <f>('b01'!F9131-'b02'!F$1)/'b02'!F$2</f>
        <v>0.38836730068440961</v>
      </c>
      <c r="G9130" s="10">
        <f>('b01'!G9131-'b02'!G$1)/'b02'!G$2</f>
        <v>-0.20057974052884889</v>
      </c>
      <c r="H9130" s="10">
        <f>('b01'!H9131-'b02'!H$1)/'b02'!H$2</f>
        <v>-0.149333872957081</v>
      </c>
      <c r="I9130" s="10">
        <f>('b01'!I9131-'b02'!I$1)/'b02'!I$2</f>
        <v>-1.194528030704332</v>
      </c>
      <c r="J9130" s="10">
        <f>('b01'!J9131-'b02'!J$1)/'b02'!J$2</f>
        <v>0.53764284336242896</v>
      </c>
      <c r="K9130" s="10">
        <f>('b01'!K9131-'b02'!K$1)/'b02'!K$2</f>
        <v>-0.66318385586315121</v>
      </c>
      <c r="L9130" s="10">
        <f>('b01'!L9131-'b02'!L$1)/'b02'!L$2</f>
        <v>-0.52214709856265096</v>
      </c>
      <c r="M9130" s="10">
        <f>('b01'!M9131-'b02'!M$1)/'b02'!M$2</f>
        <v>-0.43462290981835566</v>
      </c>
      <c r="N9130" s="10">
        <f>('b01'!N9131-'b02'!N$1)/'b02'!N$2</f>
        <v>-0.59236321311358719</v>
      </c>
      <c r="O9130" s="10">
        <f>('b01'!O9131-'b02'!O$1)/'b02'!O$2</f>
        <v>-0.98398674498266081</v>
      </c>
      <c r="P9130" s="10">
        <f>('b01'!P9131-'b02'!P$1)/'b02'!P$2</f>
        <v>0.10585310354691638</v>
      </c>
      <c r="Q9130" s="40">
        <v>1.8E-9</v>
      </c>
    </row>
    <row r="9131" spans="1:17" x14ac:dyDescent="0.35">
      <c r="A9131" s="5" t="s">
        <v>9250</v>
      </c>
      <c r="B9131" s="10">
        <f>('b01'!B9132-'b02'!B$1)/'b02'!B$2</f>
        <v>0.98945227777168099</v>
      </c>
      <c r="C9131" s="10">
        <f>('b01'!C9132-'b02'!C$1)/'b02'!C$2</f>
        <v>1.0060181084889304</v>
      </c>
      <c r="D9131" s="10">
        <f>('b01'!D9132-'b02'!D$1)/'b02'!D$2</f>
        <v>-0.47859952809809925</v>
      </c>
      <c r="E9131" s="10">
        <f>('b01'!E9132-'b02'!E$1)/'b02'!E$2</f>
        <v>-0.24769702394220097</v>
      </c>
      <c r="F9131" s="10">
        <f>('b01'!F9132-'b02'!F$1)/'b02'!F$2</f>
        <v>0.59710503390447545</v>
      </c>
      <c r="G9131" s="10">
        <f>('b01'!G9132-'b02'!G$1)/'b02'!G$2</f>
        <v>-1.845061009118816E-2</v>
      </c>
      <c r="H9131" s="10">
        <f>('b01'!H9132-'b02'!H$1)/'b02'!H$2</f>
        <v>-0.10665246930482043</v>
      </c>
      <c r="I9131" s="10">
        <f>('b01'!I9132-'b02'!I$1)/'b02'!I$2</f>
        <v>2.2350213711742513E-2</v>
      </c>
      <c r="J9131" s="10">
        <f>('b01'!J9132-'b02'!J$1)/'b02'!J$2</f>
        <v>0.39954852584049377</v>
      </c>
      <c r="K9131" s="10">
        <f>('b01'!K9132-'b02'!K$1)/'b02'!K$2</f>
        <v>-0.75145959549814834</v>
      </c>
      <c r="L9131" s="10">
        <f>('b01'!L9132-'b02'!L$1)/'b02'!L$2</f>
        <v>-0.51334943229776153</v>
      </c>
      <c r="M9131" s="10">
        <f>('b01'!M9132-'b02'!M$1)/'b02'!M$2</f>
        <v>-0.4806706744182877</v>
      </c>
      <c r="N9131" s="10">
        <f>('b01'!N9132-'b02'!N$1)/'b02'!N$2</f>
        <v>-0.62915239891114427</v>
      </c>
      <c r="O9131" s="10">
        <f>('b01'!O9132-'b02'!O$1)/'b02'!O$2</f>
        <v>-0.41555716639858015</v>
      </c>
      <c r="P9131" s="10">
        <f>('b01'!P9132-'b02'!P$1)/'b02'!P$2</f>
        <v>-0.65336611897906516</v>
      </c>
      <c r="Q9131" s="40">
        <v>8.98E-9</v>
      </c>
    </row>
    <row r="9132" spans="1:17" x14ac:dyDescent="0.35">
      <c r="A9132" s="5" t="s">
        <v>9251</v>
      </c>
      <c r="B9132" s="10">
        <f>('b01'!B9133-'b02'!B$1)/'b02'!B$2</f>
        <v>-0.65564864203329909</v>
      </c>
      <c r="C9132" s="10">
        <f>('b01'!C9133-'b02'!C$1)/'b02'!C$2</f>
        <v>-0.99401789248309869</v>
      </c>
      <c r="D9132" s="10">
        <f>('b01'!D9133-'b02'!D$1)/'b02'!D$2</f>
        <v>-0.47859952809809925</v>
      </c>
      <c r="E9132" s="10">
        <f>('b01'!E9133-'b02'!E$1)/'b02'!E$2</f>
        <v>-0.88434800493689747</v>
      </c>
      <c r="F9132" s="10">
        <f>('b01'!F9133-'b02'!F$1)/'b02'!F$2</f>
        <v>0.23399247306265544</v>
      </c>
      <c r="G9132" s="10">
        <f>('b01'!G9133-'b02'!G$1)/'b02'!G$2</f>
        <v>-0.7277054766199561</v>
      </c>
      <c r="H9132" s="10">
        <f>('b01'!H9133-'b02'!H$1)/'b02'!H$2</f>
        <v>5.5855573258954364E-2</v>
      </c>
      <c r="I9132" s="10">
        <f>('b01'!I9133-'b02'!I$1)/'b02'!I$2</f>
        <v>-0.55551687174283815</v>
      </c>
      <c r="J9132" s="10">
        <f>('b01'!J9133-'b02'!J$1)/'b02'!J$2</f>
        <v>-0.74316188448258302</v>
      </c>
      <c r="K9132" s="10">
        <f>('b01'!K9133-'b02'!K$1)/'b02'!K$2</f>
        <v>-0.15308638142413011</v>
      </c>
      <c r="L9132" s="10">
        <f>('b01'!L9133-'b02'!L$1)/'b02'!L$2</f>
        <v>-0.53152743138283065</v>
      </c>
      <c r="M9132" s="10">
        <f>('b01'!M9133-'b02'!M$1)/'b02'!M$2</f>
        <v>-0.28688518455511164</v>
      </c>
      <c r="N9132" s="10">
        <f>('b01'!N9133-'b02'!N$1)/'b02'!N$2</f>
        <v>-0.31388308226910561</v>
      </c>
      <c r="O9132" s="10">
        <f>('b01'!O9133-'b02'!O$1)/'b02'!O$2</f>
        <v>-1.3135533613731738</v>
      </c>
      <c r="P9132" s="10">
        <f>('b01'!P9133-'b02'!P$1)/'b02'!P$2</f>
        <v>2.9706839587843283E-2</v>
      </c>
      <c r="Q9132" s="40">
        <v>3.6500000000000002E-6</v>
      </c>
    </row>
    <row r="9133" spans="1:17" x14ac:dyDescent="0.35">
      <c r="A9133" s="5" t="s">
        <v>9252</v>
      </c>
      <c r="B9133" s="10">
        <f>('b01'!B9134-'b02'!B$1)/'b02'!B$2</f>
        <v>1.6034482770960568</v>
      </c>
      <c r="C9133" s="10">
        <f>('b01'!C9134-'b02'!C$1)/'b02'!C$2</f>
        <v>-0.99401789248309869</v>
      </c>
      <c r="D9133" s="10">
        <f>('b01'!D9134-'b02'!D$1)/'b02'!D$2</f>
        <v>2.4019272735756849</v>
      </c>
      <c r="E9133" s="10">
        <f>('b01'!E9134-'b02'!E$1)/'b02'!E$2</f>
        <v>-5.1219000422712053E-2</v>
      </c>
      <c r="F9133" s="10">
        <f>('b01'!F9134-'b02'!F$1)/'b02'!F$2</f>
        <v>0.13450622890453276</v>
      </c>
      <c r="G9133" s="10">
        <f>('b01'!G9134-'b02'!G$1)/'b02'!G$2</f>
        <v>-7.6939509731400483E-3</v>
      </c>
      <c r="H9133" s="10">
        <f>('b01'!H9134-'b02'!H$1)/'b02'!H$2</f>
        <v>0.23114761258879438</v>
      </c>
      <c r="I9133" s="10">
        <f>('b01'!I9134-'b02'!I$1)/'b02'!I$2</f>
        <v>-1.0756726280183786</v>
      </c>
      <c r="J9133" s="10">
        <f>('b01'!J9134-'b02'!J$1)/'b02'!J$2</f>
        <v>0.45416568052409928</v>
      </c>
      <c r="K9133" s="10">
        <f>('b01'!K9134-'b02'!K$1)/'b02'!K$2</f>
        <v>-0.68142548149930759</v>
      </c>
      <c r="L9133" s="10">
        <f>('b01'!L9134-'b02'!L$1)/'b02'!L$2</f>
        <v>-0.54007594301836415</v>
      </c>
      <c r="M9133" s="10">
        <f>('b01'!M9134-'b02'!M$1)/'b02'!M$2</f>
        <v>-0.52954954151494049</v>
      </c>
      <c r="N9133" s="10">
        <f>('b01'!N9134-'b02'!N$1)/'b02'!N$2</f>
        <v>-1.0032012655493165</v>
      </c>
      <c r="O9133" s="10">
        <f>('b01'!O9134-'b02'!O$1)/'b02'!O$2</f>
        <v>-0.57205940369364083</v>
      </c>
      <c r="P9133" s="10">
        <f>('b01'!P9134-'b02'!P$1)/'b02'!P$2</f>
        <v>-0.58327528204570578</v>
      </c>
      <c r="Q9133" s="40">
        <v>2.25E-10</v>
      </c>
    </row>
    <row r="9134" spans="1:17" x14ac:dyDescent="0.35">
      <c r="A9134" s="5" t="s">
        <v>9253</v>
      </c>
      <c r="B9134" s="10">
        <f>('b01'!B9135-'b02'!B$1)/'b02'!B$2</f>
        <v>0.23194747480474268</v>
      </c>
      <c r="C9134" s="10">
        <f>('b01'!C9135-'b02'!C$1)/'b02'!C$2</f>
        <v>-0.99401789248309869</v>
      </c>
      <c r="D9134" s="10">
        <f>('b01'!D9135-'b02'!D$1)/'b02'!D$2</f>
        <v>-0.47859952809809925</v>
      </c>
      <c r="E9134" s="10">
        <f>('b01'!E9135-'b02'!E$1)/'b02'!E$2</f>
        <v>-0.75926254809096505</v>
      </c>
      <c r="F9134" s="10">
        <f>('b01'!F9135-'b02'!F$1)/'b02'!F$2</f>
        <v>-0.46983311848973663</v>
      </c>
      <c r="G9134" s="10">
        <f>('b01'!G9135-'b02'!G$1)/'b02'!G$2</f>
        <v>-0.84195985850769972</v>
      </c>
      <c r="H9134" s="10">
        <f>('b01'!H9135-'b02'!H$1)/'b02'!H$2</f>
        <v>0.56277926782593468</v>
      </c>
      <c r="I9134" s="10">
        <f>('b01'!I9135-'b02'!I$1)/'b02'!I$2</f>
        <v>-0.49036959224730636</v>
      </c>
      <c r="J9134" s="10">
        <f>('b01'!J9135-'b02'!J$1)/'b02'!J$2</f>
        <v>-1.1113757504151589</v>
      </c>
      <c r="K9134" s="10">
        <f>('b01'!K9135-'b02'!K$1)/'b02'!K$2</f>
        <v>-0.87767841372769462</v>
      </c>
      <c r="L9134" s="10">
        <f>('b01'!L9135-'b02'!L$1)/'b02'!L$2</f>
        <v>-0.51938828048332264</v>
      </c>
      <c r="M9134" s="10">
        <f>('b01'!M9135-'b02'!M$1)/'b02'!M$2</f>
        <v>-0.66316927447481888</v>
      </c>
      <c r="N9134" s="10">
        <f>('b01'!N9135-'b02'!N$1)/'b02'!N$2</f>
        <v>-0.27624726061130683</v>
      </c>
      <c r="O9134" s="10">
        <f>('b01'!O9135-'b02'!O$1)/'b02'!O$2</f>
        <v>0.18305897876136287</v>
      </c>
      <c r="P9134" s="10">
        <f>('b01'!P9135-'b02'!P$1)/'b02'!P$2</f>
        <v>-0.49794041424158814</v>
      </c>
      <c r="Q9134" s="40">
        <v>6.6899999999999997E-8</v>
      </c>
    </row>
    <row r="9135" spans="1:17" x14ac:dyDescent="0.35">
      <c r="A9135" s="5" t="s">
        <v>9254</v>
      </c>
      <c r="B9135" s="10">
        <f>('b01'!B9136-'b02'!B$1)/'b02'!B$2</f>
        <v>-0.21141305677390457</v>
      </c>
      <c r="C9135" s="10">
        <f>('b01'!C9136-'b02'!C$1)/'b02'!C$2</f>
        <v>-0.99401789248309869</v>
      </c>
      <c r="D9135" s="10">
        <f>('b01'!D9136-'b02'!D$1)/'b02'!D$2</f>
        <v>-0.47859952809809925</v>
      </c>
      <c r="E9135" s="10">
        <f>('b01'!E9136-'b02'!E$1)/'b02'!E$2</f>
        <v>0.62411571914753705</v>
      </c>
      <c r="F9135" s="10">
        <f>('b01'!F9136-'b02'!F$1)/'b02'!F$2</f>
        <v>-0.44832418044862266</v>
      </c>
      <c r="G9135" s="10">
        <f>('b01'!G9136-'b02'!G$1)/'b02'!G$2</f>
        <v>0.36527189941438837</v>
      </c>
      <c r="H9135" s="10">
        <f>('b01'!H9136-'b02'!H$1)/'b02'!H$2</f>
        <v>0.23112827802796079</v>
      </c>
      <c r="I9135" s="10">
        <f>('b01'!I9136-'b02'!I$1)/'b02'!I$2</f>
        <v>-0.53082390952018055</v>
      </c>
      <c r="J9135" s="10">
        <f>('b01'!J9136-'b02'!J$1)/'b02'!J$2</f>
        <v>-0.89290530046393113</v>
      </c>
      <c r="K9135" s="10">
        <f>('b01'!K9136-'b02'!K$1)/'b02'!K$2</f>
        <v>-0.72760386414049871</v>
      </c>
      <c r="L9135" s="10">
        <f>('b01'!L9136-'b02'!L$1)/'b02'!L$2</f>
        <v>-0.52363495992185527</v>
      </c>
      <c r="M9135" s="10">
        <f>('b01'!M9136-'b02'!M$1)/'b02'!M$2</f>
        <v>-0.54672196654818506</v>
      </c>
      <c r="N9135" s="10">
        <f>('b01'!N9136-'b02'!N$1)/'b02'!N$2</f>
        <v>0.44437402361007566</v>
      </c>
      <c r="O9135" s="10">
        <f>('b01'!O9136-'b02'!O$1)/'b02'!O$2</f>
        <v>-0.78490652933777705</v>
      </c>
      <c r="P9135" s="10">
        <f>('b01'!P9136-'b02'!P$1)/'b02'!P$2</f>
        <v>0.49779061852226147</v>
      </c>
      <c r="Q9135" s="40">
        <v>2.3600000000000001E-5</v>
      </c>
    </row>
    <row r="9136" spans="1:17" x14ac:dyDescent="0.35">
      <c r="A9136" s="5" t="s">
        <v>9255</v>
      </c>
      <c r="B9136" s="10">
        <f>('b01'!B9137-'b02'!B$1)/'b02'!B$2</f>
        <v>1.9135089646408603</v>
      </c>
      <c r="C9136" s="10">
        <f>('b01'!C9137-'b02'!C$1)/'b02'!C$2</f>
        <v>-0.99401789248309869</v>
      </c>
      <c r="D9136" s="10">
        <f>('b01'!D9137-'b02'!D$1)/'b02'!D$2</f>
        <v>3.8421906744125769</v>
      </c>
      <c r="E9136" s="10">
        <f>('b01'!E9137-'b02'!E$1)/'b02'!E$2</f>
        <v>0.18384610486097458</v>
      </c>
      <c r="F9136" s="10">
        <f>('b01'!F9137-'b02'!F$1)/'b02'!F$2</f>
        <v>-0.49681665094744765</v>
      </c>
      <c r="G9136" s="10">
        <f>('b01'!G9137-'b02'!G$1)/'b02'!G$2</f>
        <v>-3.4953437515253448E-2</v>
      </c>
      <c r="H9136" s="10">
        <f>('b01'!H9137-'b02'!H$1)/'b02'!H$2</f>
        <v>0.56544393928679093</v>
      </c>
      <c r="I9136" s="10">
        <f>('b01'!I9137-'b02'!I$1)/'b02'!I$2</f>
        <v>-0.83078355104008417</v>
      </c>
      <c r="J9136" s="10">
        <f>('b01'!J9137-'b02'!J$1)/'b02'!J$2</f>
        <v>4.5125359477730794E-3</v>
      </c>
      <c r="K9136" s="10">
        <f>('b01'!K9137-'b02'!K$1)/'b02'!K$2</f>
        <v>-0.7716505672451176</v>
      </c>
      <c r="L9136" s="10">
        <f>('b01'!L9137-'b02'!L$1)/'b02'!L$2</f>
        <v>-0.52712808041981341</v>
      </c>
      <c r="M9136" s="10">
        <f>('b01'!M9137-'b02'!M$1)/'b02'!M$2</f>
        <v>-0.62681643491083383</v>
      </c>
      <c r="N9136" s="10">
        <f>('b01'!N9137-'b02'!N$1)/'b02'!N$2</f>
        <v>-0.16817766999205985</v>
      </c>
      <c r="O9136" s="10">
        <f>('b01'!O9137-'b02'!O$1)/'b02'!O$2</f>
        <v>0.13259568581452438</v>
      </c>
      <c r="P9136" s="10">
        <f>('b01'!P9137-'b02'!P$1)/'b02'!P$2</f>
        <v>-0.97471330776672205</v>
      </c>
      <c r="Q9136" s="40">
        <v>2.4199999999999999E-9</v>
      </c>
    </row>
    <row r="9137" spans="1:17" x14ac:dyDescent="0.35">
      <c r="A9137" s="5" t="s">
        <v>9256</v>
      </c>
      <c r="B9137" s="10">
        <f>('b01'!B9138-'b02'!B$1)/'b02'!B$2</f>
        <v>-1.4554477062363584</v>
      </c>
      <c r="C9137" s="10">
        <f>('b01'!C9138-'b02'!C$1)/'b02'!C$2</f>
        <v>1.0060181084889304</v>
      </c>
      <c r="D9137" s="10">
        <f>('b01'!D9138-'b02'!D$1)/'b02'!D$2</f>
        <v>-0.47859952809809925</v>
      </c>
      <c r="E9137" s="10">
        <f>('b01'!E9138-'b02'!E$1)/'b02'!E$2</f>
        <v>-0.20032622116554022</v>
      </c>
      <c r="F9137" s="10">
        <f>('b01'!F9138-'b02'!F$1)/'b02'!F$2</f>
        <v>-0.18639693100678853</v>
      </c>
      <c r="G9137" s="10">
        <f>('b01'!G9138-'b02'!G$1)/'b02'!G$2</f>
        <v>-0.2571878124877911</v>
      </c>
      <c r="H9137" s="10">
        <f>('b01'!H9138-'b02'!H$1)/'b02'!H$2</f>
        <v>0.60489968360949198</v>
      </c>
      <c r="I9137" s="10">
        <f>('b01'!I9138-'b02'!I$1)/'b02'!I$2</f>
        <v>-0.62094742293482441</v>
      </c>
      <c r="J9137" s="10">
        <f>('b01'!J9138-'b02'!J$1)/'b02'!J$2</f>
        <v>-1.396317227248363</v>
      </c>
      <c r="K9137" s="10">
        <f>('b01'!K9138-'b02'!K$1)/'b02'!K$2</f>
        <v>-0.53837116533332507</v>
      </c>
      <c r="L9137" s="10">
        <f>('b01'!L9138-'b02'!L$1)/'b02'!L$2</f>
        <v>-0.5548065137583964</v>
      </c>
      <c r="M9137" s="10">
        <f>('b01'!M9138-'b02'!M$1)/'b02'!M$2</f>
        <v>-0.55342904778176816</v>
      </c>
      <c r="N9137" s="10">
        <f>('b01'!N9138-'b02'!N$1)/'b02'!N$2</f>
        <v>-0.80072999951737434</v>
      </c>
      <c r="O9137" s="10">
        <f>('b01'!O9138-'b02'!O$1)/'b02'!O$2</f>
        <v>-0.88737958308661657</v>
      </c>
      <c r="P9137" s="10">
        <f>('b01'!P9138-'b02'!P$1)/'b02'!P$2</f>
        <v>0.23373742024398297</v>
      </c>
      <c r="Q9137" s="40">
        <v>1.48E-6</v>
      </c>
    </row>
    <row r="9138" spans="1:17" x14ac:dyDescent="0.35">
      <c r="A9138" s="5" t="s">
        <v>9257</v>
      </c>
      <c r="B9138" s="10">
        <f>('b01'!B9139-'b02'!B$1)/'b02'!B$2</f>
        <v>-0.31758623670458058</v>
      </c>
      <c r="C9138" s="10">
        <f>('b01'!C9139-'b02'!C$1)/'b02'!C$2</f>
        <v>-0.99401789248309869</v>
      </c>
      <c r="D9138" s="10">
        <f>('b01'!D9139-'b02'!D$1)/'b02'!D$2</f>
        <v>-0.47859952809809925</v>
      </c>
      <c r="E9138" s="10">
        <f>('b01'!E9139-'b02'!E$1)/'b02'!E$2</f>
        <v>1.8141703141197898</v>
      </c>
      <c r="F9138" s="10">
        <f>('b01'!F9139-'b02'!F$1)/'b02'!F$2</f>
        <v>0.1600138500920131</v>
      </c>
      <c r="G9138" s="10">
        <f>('b01'!G9139-'b02'!G$1)/'b02'!G$2</f>
        <v>1.6878773748530884</v>
      </c>
      <c r="H9138" s="10">
        <f>('b01'!H9139-'b02'!H$1)/'b02'!H$2</f>
        <v>-1.6474748600301981</v>
      </c>
      <c r="I9138" s="10">
        <f>('b01'!I9139-'b02'!I$1)/'b02'!I$2</f>
        <v>1.8382289101607525</v>
      </c>
      <c r="J9138" s="10">
        <f>('b01'!J9139-'b02'!J$1)/'b02'!J$2</f>
        <v>2.1257535428833405</v>
      </c>
      <c r="K9138" s="10">
        <f>('b01'!K9139-'b02'!K$1)/'b02'!K$2</f>
        <v>1.887821398217759</v>
      </c>
      <c r="L9138" s="10">
        <f>('b01'!L9139-'b02'!L$1)/'b02'!L$2</f>
        <v>1.7945733755977624</v>
      </c>
      <c r="M9138" s="10">
        <f>('b01'!M9139-'b02'!M$1)/'b02'!M$2</f>
        <v>1.7310863788930777</v>
      </c>
      <c r="N9138" s="10">
        <f>('b01'!N9139-'b02'!N$1)/'b02'!N$2</f>
        <v>1.8694109519317732</v>
      </c>
      <c r="O9138" s="10">
        <f>('b01'!O9139-'b02'!O$1)/'b02'!O$2</f>
        <v>0.99112543279519028</v>
      </c>
      <c r="P9138" s="10">
        <f>('b01'!P9139-'b02'!P$1)/'b02'!P$2</f>
        <v>1.8247277831407929</v>
      </c>
      <c r="Q9138" s="40">
        <v>0.98895997800000002</v>
      </c>
    </row>
    <row r="9139" spans="1:17" x14ac:dyDescent="0.35">
      <c r="A9139" s="5" t="s">
        <v>9258</v>
      </c>
      <c r="B9139" s="10">
        <f>('b01'!B9140-'b02'!B$1)/'b02'!B$2</f>
        <v>-1.0734079322517305E-2</v>
      </c>
      <c r="C9139" s="10">
        <f>('b01'!C9140-'b02'!C$1)/'b02'!C$2</f>
        <v>1.0060181084889304</v>
      </c>
      <c r="D9139" s="10">
        <f>('b01'!D9140-'b02'!D$1)/'b02'!D$2</f>
        <v>-0.47859952809809925</v>
      </c>
      <c r="E9139" s="10">
        <f>('b01'!E9140-'b02'!E$1)/'b02'!E$2</f>
        <v>-0.47423510763709753</v>
      </c>
      <c r="F9139" s="10">
        <f>('b01'!F9140-'b02'!F$1)/'b02'!F$2</f>
        <v>1.5045391696438561</v>
      </c>
      <c r="G9139" s="10">
        <f>('b01'!G9140-'b02'!G$1)/'b02'!G$2</f>
        <v>9.2130293332815416E-2</v>
      </c>
      <c r="H9139" s="10">
        <f>('b01'!H9140-'b02'!H$1)/'b02'!H$2</f>
        <v>0.73963403125711091</v>
      </c>
      <c r="I9139" s="10">
        <f>('b01'!I9140-'b02'!I$1)/'b02'!I$2</f>
        <v>2.9875376267093266E-2</v>
      </c>
      <c r="J9139" s="10">
        <f>('b01'!J9140-'b02'!J$1)/'b02'!J$2</f>
        <v>-0.69269376766985835</v>
      </c>
      <c r="K9139" s="10">
        <f>('b01'!K9140-'b02'!K$1)/'b02'!K$2</f>
        <v>-0.10163950851478824</v>
      </c>
      <c r="L9139" s="10">
        <f>('b01'!L9140-'b02'!L$1)/'b02'!L$2</f>
        <v>-0.50994879260669834</v>
      </c>
      <c r="M9139" s="10">
        <f>('b01'!M9140-'b02'!M$1)/'b02'!M$2</f>
        <v>-0.43197583129840217</v>
      </c>
      <c r="N9139" s="10">
        <f>('b01'!N9140-'b02'!N$1)/'b02'!N$2</f>
        <v>-0.70167018351023447</v>
      </c>
      <c r="O9139" s="10">
        <f>('b01'!O9140-'b02'!O$1)/'b02'!O$2</f>
        <v>-1.6131935848266953E-2</v>
      </c>
      <c r="P9139" s="10">
        <f>('b01'!P9140-'b02'!P$1)/'b02'!P$2</f>
        <v>-0.36376945042214309</v>
      </c>
      <c r="Q9139" s="40">
        <v>1.8300000000000001E-6</v>
      </c>
    </row>
    <row r="9140" spans="1:17" x14ac:dyDescent="0.35">
      <c r="A9140" s="5" t="s">
        <v>9259</v>
      </c>
      <c r="B9140" s="10">
        <f>('b01'!B9141-'b02'!B$1)/'b02'!B$2</f>
        <v>-1.361816962396394</v>
      </c>
      <c r="C9140" s="10">
        <f>('b01'!C9141-'b02'!C$1)/'b02'!C$2</f>
        <v>1.0060181084889304</v>
      </c>
      <c r="D9140" s="10">
        <f>('b01'!D9141-'b02'!D$1)/'b02'!D$2</f>
        <v>-0.47859952809809925</v>
      </c>
      <c r="E9140" s="10">
        <f>('b01'!E9141-'b02'!E$1)/'b02'!E$2</f>
        <v>-0.62787695216316564</v>
      </c>
      <c r="F9140" s="10">
        <f>('b01'!F9141-'b02'!F$1)/'b02'!F$2</f>
        <v>1.2688177960830875</v>
      </c>
      <c r="G9140" s="10">
        <f>('b01'!G9141-'b02'!G$1)/'b02'!G$2</f>
        <v>-0.14156763529754951</v>
      </c>
      <c r="H9140" s="10">
        <f>('b01'!H9141-'b02'!H$1)/'b02'!H$2</f>
        <v>0.43019565134607679</v>
      </c>
      <c r="I9140" s="10">
        <f>('b01'!I9141-'b02'!I$1)/'b02'!I$2</f>
        <v>-0.61127085573411755</v>
      </c>
      <c r="J9140" s="10">
        <f>('b01'!J9141-'b02'!J$1)/'b02'!J$2</f>
        <v>-0.93639699105428797</v>
      </c>
      <c r="K9140" s="10">
        <f>('b01'!K9141-'b02'!K$1)/'b02'!K$2</f>
        <v>-0.53727370840843713</v>
      </c>
      <c r="L9140" s="10">
        <f>('b01'!L9141-'b02'!L$1)/'b02'!L$2</f>
        <v>-0.52065585574906714</v>
      </c>
      <c r="M9140" s="10">
        <f>('b01'!M9141-'b02'!M$1)/'b02'!M$2</f>
        <v>-0.51847398308447046</v>
      </c>
      <c r="N9140" s="10">
        <f>('b01'!N9141-'b02'!N$1)/'b02'!N$2</f>
        <v>-0.13280466654553558</v>
      </c>
      <c r="O9140" s="10">
        <f>('b01'!O9141-'b02'!O$1)/'b02'!O$2</f>
        <v>-0.46659539251582788</v>
      </c>
      <c r="P9140" s="10">
        <f>('b01'!P9141-'b02'!P$1)/'b02'!P$2</f>
        <v>0.2608280695162698</v>
      </c>
      <c r="Q9140" s="40">
        <v>1.4899999999999999E-6</v>
      </c>
    </row>
    <row r="9141" spans="1:17" x14ac:dyDescent="0.35">
      <c r="A9141" s="5" t="s">
        <v>9260</v>
      </c>
      <c r="B9141" s="10">
        <f>('b01'!B9142-'b02'!B$1)/'b02'!B$2</f>
        <v>0.18440289148413713</v>
      </c>
      <c r="C9141" s="10">
        <f>('b01'!C9142-'b02'!C$1)/'b02'!C$2</f>
        <v>-0.99401789248309869</v>
      </c>
      <c r="D9141" s="10">
        <f>('b01'!D9142-'b02'!D$1)/'b02'!D$2</f>
        <v>0.96166387273879284</v>
      </c>
      <c r="E9141" s="10">
        <f>('b01'!E9142-'b02'!E$1)/'b02'!E$2</f>
        <v>-0.28393452031342375</v>
      </c>
      <c r="F9141" s="10">
        <f>('b01'!F9142-'b02'!F$1)/'b02'!F$2</f>
        <v>0.14018396699749885</v>
      </c>
      <c r="G9141" s="10">
        <f>('b01'!G9142-'b02'!G$1)/'b02'!G$2</f>
        <v>-0.21567581858710846</v>
      </c>
      <c r="H9141" s="10">
        <f>('b01'!H9142-'b02'!H$1)/'b02'!H$2</f>
        <v>-0.24012009525537467</v>
      </c>
      <c r="I9141" s="10">
        <f>('b01'!I9142-'b02'!I$1)/'b02'!I$2</f>
        <v>-0.64005890953322986</v>
      </c>
      <c r="J9141" s="10">
        <f>('b01'!J9142-'b02'!J$1)/'b02'!J$2</f>
        <v>-1.1884982475662893</v>
      </c>
      <c r="K9141" s="10">
        <f>('b01'!K9142-'b02'!K$1)/'b02'!K$2</f>
        <v>-0.64426346167535697</v>
      </c>
      <c r="L9141" s="10">
        <f>('b01'!L9142-'b02'!L$1)/'b02'!L$2</f>
        <v>-0.52330202874048826</v>
      </c>
      <c r="M9141" s="10">
        <f>('b01'!M9142-'b02'!M$1)/'b02'!M$2</f>
        <v>-0.40340922998332285</v>
      </c>
      <c r="N9141" s="10">
        <f>('b01'!N9142-'b02'!N$1)/'b02'!N$2</f>
        <v>-0.1599947864895363</v>
      </c>
      <c r="O9141" s="10">
        <f>('b01'!O9142-'b02'!O$1)/'b02'!O$2</f>
        <v>-0.36122836734409247</v>
      </c>
      <c r="P9141" s="10">
        <f>('b01'!P9142-'b02'!P$1)/'b02'!P$2</f>
        <v>-0.45875403084723082</v>
      </c>
      <c r="Q9141" s="40">
        <v>2.3099999999999999E-6</v>
      </c>
    </row>
    <row r="9142" spans="1:17" x14ac:dyDescent="0.35">
      <c r="A9142" s="5" t="s">
        <v>9261</v>
      </c>
      <c r="B9142" s="10">
        <f>('b01'!B9143-'b02'!B$1)/'b02'!B$2</f>
        <v>-8.5697011306538021E-2</v>
      </c>
      <c r="C9142" s="10">
        <f>('b01'!C9143-'b02'!C$1)/'b02'!C$2</f>
        <v>1.0060181084889304</v>
      </c>
      <c r="D9142" s="10">
        <f>('b01'!D9143-'b02'!D$1)/'b02'!D$2</f>
        <v>-0.47859952809809925</v>
      </c>
      <c r="E9142" s="10">
        <f>('b01'!E9143-'b02'!E$1)/'b02'!E$2</f>
        <v>0.1885846751454783</v>
      </c>
      <c r="F9142" s="10">
        <f>('b01'!F9143-'b02'!F$1)/'b02'!F$2</f>
        <v>0.2451060755776315</v>
      </c>
      <c r="G9142" s="10">
        <f>('b01'!G9143-'b02'!G$1)/'b02'!G$2</f>
        <v>0.25119149085740528</v>
      </c>
      <c r="H9142" s="10">
        <f>('b01'!H9143-'b02'!H$1)/'b02'!H$2</f>
        <v>0.75606165010116233</v>
      </c>
      <c r="I9142" s="10">
        <f>('b01'!I9143-'b02'!I$1)/'b02'!I$2</f>
        <v>-0.21255167738288991</v>
      </c>
      <c r="J9142" s="10">
        <f>('b01'!J9143-'b02'!J$1)/'b02'!J$2</f>
        <v>-1.030463081864893</v>
      </c>
      <c r="K9142" s="10">
        <f>('b01'!K9143-'b02'!K$1)/'b02'!K$2</f>
        <v>-0.22865389435772082</v>
      </c>
      <c r="L9142" s="10">
        <f>('b01'!L9143-'b02'!L$1)/'b02'!L$2</f>
        <v>-0.51144559674087675</v>
      </c>
      <c r="M9142" s="10">
        <f>('b01'!M9143-'b02'!M$1)/'b02'!M$2</f>
        <v>-0.47788318350215642</v>
      </c>
      <c r="N9142" s="10">
        <f>('b01'!N9143-'b02'!N$1)/'b02'!N$2</f>
        <v>-0.10915167173896759</v>
      </c>
      <c r="O9142" s="10">
        <f>('b01'!O9143-'b02'!O$1)/'b02'!O$2</f>
        <v>0.30676932951832919</v>
      </c>
      <c r="P9142" s="10">
        <f>('b01'!P9143-'b02'!P$1)/'b02'!P$2</f>
        <v>-0.54176701792030013</v>
      </c>
      <c r="Q9142" s="40">
        <v>2.0100000000000001E-5</v>
      </c>
    </row>
    <row r="9143" spans="1:17" x14ac:dyDescent="0.35">
      <c r="A9143" s="5" t="s">
        <v>9262</v>
      </c>
      <c r="B9143" s="10">
        <f>('b01'!B9144-'b02'!B$1)/'b02'!B$2</f>
        <v>-0.76357192932546969</v>
      </c>
      <c r="C9143" s="10">
        <f>('b01'!C9144-'b02'!C$1)/'b02'!C$2</f>
        <v>-0.99401789248309869</v>
      </c>
      <c r="D9143" s="10">
        <f>('b01'!D9144-'b02'!D$1)/'b02'!D$2</f>
        <v>-0.47859952809809925</v>
      </c>
      <c r="E9143" s="10">
        <f>('b01'!E9144-'b02'!E$1)/'b02'!E$2</f>
        <v>1.3121571558028903E-2</v>
      </c>
      <c r="F9143" s="10">
        <f>('b01'!F9144-'b02'!F$1)/'b02'!F$2</f>
        <v>-0.58541849000984503</v>
      </c>
      <c r="G9143" s="10">
        <f>('b01'!G9144-'b02'!G$1)/'b02'!G$2</f>
        <v>-0.21490180558407837</v>
      </c>
      <c r="H9143" s="10">
        <f>('b01'!H9144-'b02'!H$1)/'b02'!H$2</f>
        <v>0.22605859000744855</v>
      </c>
      <c r="I9143" s="10">
        <f>('b01'!I9144-'b02'!I$1)/'b02'!I$2</f>
        <v>-0.73243978058492787</v>
      </c>
      <c r="J9143" s="10">
        <f>('b01'!J9144-'b02'!J$1)/'b02'!J$2</f>
        <v>-0.53897307363078739</v>
      </c>
      <c r="K9143" s="10">
        <f>('b01'!K9144-'b02'!K$1)/'b02'!K$2</f>
        <v>-6.9442562874118832E-2</v>
      </c>
      <c r="L9143" s="10">
        <f>('b01'!L9144-'b02'!L$1)/'b02'!L$2</f>
        <v>-0.53999178276012116</v>
      </c>
      <c r="M9143" s="10">
        <f>('b01'!M9144-'b02'!M$1)/'b02'!M$2</f>
        <v>-0.30059257673605105</v>
      </c>
      <c r="N9143" s="10">
        <f>('b01'!N9144-'b02'!N$1)/'b02'!N$2</f>
        <v>-0.94667773122749266</v>
      </c>
      <c r="O9143" s="10">
        <f>('b01'!O9144-'b02'!O$1)/'b02'!O$2</f>
        <v>-0.82297724143353534</v>
      </c>
      <c r="P9143" s="10">
        <f>('b01'!P9144-'b02'!P$1)/'b02'!P$2</f>
        <v>-0.41927004458544548</v>
      </c>
      <c r="Q9143" s="40">
        <v>1.7099999999999999E-6</v>
      </c>
    </row>
    <row r="9144" spans="1:17" x14ac:dyDescent="0.35">
      <c r="A9144" s="5" t="s">
        <v>9263</v>
      </c>
      <c r="B9144" s="10">
        <f>('b01'!B9145-'b02'!B$1)/'b02'!B$2</f>
        <v>1.1982984229100431</v>
      </c>
      <c r="C9144" s="10">
        <f>('b01'!C9145-'b02'!C$1)/'b02'!C$2</f>
        <v>1.0060181084889304</v>
      </c>
      <c r="D9144" s="10">
        <f>('b01'!D9145-'b02'!D$1)/'b02'!D$2</f>
        <v>-0.47859952809809925</v>
      </c>
      <c r="E9144" s="10">
        <f>('b01'!E9145-'b02'!E$1)/'b02'!E$2</f>
        <v>0.13975871465109707</v>
      </c>
      <c r="F9144" s="10">
        <f>('b01'!F9145-'b02'!F$1)/'b02'!F$2</f>
        <v>1.259262131874237</v>
      </c>
      <c r="G9144" s="10">
        <f>('b01'!G9145-'b02'!G$1)/'b02'!G$2</f>
        <v>0.60067918017169875</v>
      </c>
      <c r="H9144" s="10">
        <f>('b01'!H9145-'b02'!H$1)/'b02'!H$2</f>
        <v>5.3531294790430818E-2</v>
      </c>
      <c r="I9144" s="10">
        <f>('b01'!I9145-'b02'!I$1)/'b02'!I$2</f>
        <v>-0.13799566704734367</v>
      </c>
      <c r="J9144" s="10">
        <f>('b01'!J9145-'b02'!J$1)/'b02'!J$2</f>
        <v>1.6181122299726174E-2</v>
      </c>
      <c r="K9144" s="10">
        <f>('b01'!K9145-'b02'!K$1)/'b02'!K$2</f>
        <v>-0.68032513647309167</v>
      </c>
      <c r="L9144" s="10">
        <f>('b01'!L9145-'b02'!L$1)/'b02'!L$2</f>
        <v>-0.53013334782672172</v>
      </c>
      <c r="M9144" s="10">
        <f>('b01'!M9145-'b02'!M$1)/'b02'!M$2</f>
        <v>-0.49010061247632331</v>
      </c>
      <c r="N9144" s="10">
        <f>('b01'!N9145-'b02'!N$1)/'b02'!N$2</f>
        <v>-0.89799200703154991</v>
      </c>
      <c r="O9144" s="10">
        <f>('b01'!O9145-'b02'!O$1)/'b02'!O$2</f>
        <v>-0.40494719118289124</v>
      </c>
      <c r="P9144" s="10">
        <f>('b01'!P9145-'b02'!P$1)/'b02'!P$2</f>
        <v>-0.82660595633947853</v>
      </c>
      <c r="Q9144" s="40">
        <v>8.5E-9</v>
      </c>
    </row>
    <row r="9145" spans="1:17" x14ac:dyDescent="0.35">
      <c r="A9145" s="5" t="s">
        <v>9264</v>
      </c>
      <c r="B9145" s="10">
        <f>('b01'!B9146-'b02'!B$1)/'b02'!B$2</f>
        <v>-0.46897052347386881</v>
      </c>
      <c r="C9145" s="10">
        <f>('b01'!C9146-'b02'!C$1)/'b02'!C$2</f>
        <v>1.0060181084889304</v>
      </c>
      <c r="D9145" s="10">
        <f>('b01'!D9146-'b02'!D$1)/'b02'!D$2</f>
        <v>-0.47859952809809925</v>
      </c>
      <c r="E9145" s="10">
        <f>('b01'!E9146-'b02'!E$1)/'b02'!E$2</f>
        <v>-0.14974595188919965</v>
      </c>
      <c r="F9145" s="10">
        <f>('b01'!F9146-'b02'!F$1)/'b02'!F$2</f>
        <v>2.1634512910193875</v>
      </c>
      <c r="G9145" s="10">
        <f>('b01'!G9146-'b02'!G$1)/'b02'!G$2</f>
        <v>0.66509545830717109</v>
      </c>
      <c r="H9145" s="10">
        <f>('b01'!H9146-'b02'!H$1)/'b02'!H$2</f>
        <v>-1.7000612976050939</v>
      </c>
      <c r="I9145" s="10">
        <f>('b01'!I9146-'b02'!I$1)/'b02'!I$2</f>
        <v>1.8495309562203481</v>
      </c>
      <c r="J9145" s="10">
        <f>('b01'!J9146-'b02'!J$1)/'b02'!J$2</f>
        <v>1.6930730521287225</v>
      </c>
      <c r="K9145" s="10">
        <f>('b01'!K9146-'b02'!K$1)/'b02'!K$2</f>
        <v>1.9424931689491898</v>
      </c>
      <c r="L9145" s="10">
        <f>('b01'!L9146-'b02'!L$1)/'b02'!L$2</f>
        <v>1.8524465649292723</v>
      </c>
      <c r="M9145" s="10">
        <f>('b01'!M9146-'b02'!M$1)/'b02'!M$2</f>
        <v>1.8279365690527971</v>
      </c>
      <c r="N9145" s="10">
        <f>('b01'!N9146-'b02'!N$1)/'b02'!N$2</f>
        <v>2.4307691990689553</v>
      </c>
      <c r="O9145" s="10">
        <f>('b01'!O9146-'b02'!O$1)/'b02'!O$2</f>
        <v>2.7079811755722316</v>
      </c>
      <c r="P9145" s="10">
        <f>('b01'!P9146-'b02'!P$1)/'b02'!P$2</f>
        <v>0.78709399087272625</v>
      </c>
      <c r="Q9145" s="40">
        <v>0.97476529300000003</v>
      </c>
    </row>
    <row r="9146" spans="1:17" x14ac:dyDescent="0.35">
      <c r="A9146" s="5" t="s">
        <v>9265</v>
      </c>
      <c r="B9146" s="10">
        <f>('b01'!B9147-'b02'!B$1)/'b02'!B$2</f>
        <v>-0.92837370586621659</v>
      </c>
      <c r="C9146" s="10">
        <f>('b01'!C9147-'b02'!C$1)/'b02'!C$2</f>
        <v>-0.99401789248309869</v>
      </c>
      <c r="D9146" s="10">
        <f>('b01'!D9147-'b02'!D$1)/'b02'!D$2</f>
        <v>-0.47859952809809925</v>
      </c>
      <c r="E9146" s="10">
        <f>('b01'!E9147-'b02'!E$1)/'b02'!E$2</f>
        <v>-0.38925441198626276</v>
      </c>
      <c r="F9146" s="10">
        <f>('b01'!F9147-'b02'!F$1)/'b02'!F$2</f>
        <v>-1.3978477692104627</v>
      </c>
      <c r="G9146" s="10">
        <f>('b01'!G9147-'b02'!G$1)/'b02'!G$2</f>
        <v>-0.83350897814779445</v>
      </c>
      <c r="H9146" s="10">
        <f>('b01'!H9147-'b02'!H$1)/'b02'!H$2</f>
        <v>0.51709262302071635</v>
      </c>
      <c r="I9146" s="10">
        <f>('b01'!I9147-'b02'!I$1)/'b02'!I$2</f>
        <v>-0.59496000680880345</v>
      </c>
      <c r="J9146" s="10">
        <f>('b01'!J9147-'b02'!J$1)/'b02'!J$2</f>
        <v>-0.75457835597915968</v>
      </c>
      <c r="K9146" s="10">
        <f>('b01'!K9147-'b02'!K$1)/'b02'!K$2</f>
        <v>-0.19898762862354741</v>
      </c>
      <c r="L9146" s="10">
        <f>('b01'!L9147-'b02'!L$1)/'b02'!L$2</f>
        <v>-0.540996346416316</v>
      </c>
      <c r="M9146" s="10">
        <f>('b01'!M9147-'b02'!M$1)/'b02'!M$2</f>
        <v>-0.41739709945916825</v>
      </c>
      <c r="N9146" s="10">
        <f>('b01'!N9147-'b02'!N$1)/'b02'!N$2</f>
        <v>-0.31260532953025744</v>
      </c>
      <c r="O9146" s="10">
        <f>('b01'!O9147-'b02'!O$1)/'b02'!O$2</f>
        <v>-1.1008609014725592</v>
      </c>
      <c r="P9146" s="10">
        <f>('b01'!P9147-'b02'!P$1)/'b02'!P$2</f>
        <v>-0.58974567458392568</v>
      </c>
      <c r="Q9146" s="40">
        <v>1.3799999999999999E-6</v>
      </c>
    </row>
    <row r="9147" spans="1:17" x14ac:dyDescent="0.35">
      <c r="A9147" s="5" t="s">
        <v>9266</v>
      </c>
      <c r="B9147" s="10">
        <f>('b01'!B9148-'b02'!B$1)/'b02'!B$2</f>
        <v>-1.6905454617971407</v>
      </c>
      <c r="C9147" s="10">
        <f>('b01'!C9148-'b02'!C$1)/'b02'!C$2</f>
        <v>1.0060181084889304</v>
      </c>
      <c r="D9147" s="10">
        <f>('b01'!D9148-'b02'!D$1)/'b02'!D$2</f>
        <v>-0.47859952809809925</v>
      </c>
      <c r="E9147" s="10">
        <f>('b01'!E9148-'b02'!E$1)/'b02'!E$2</f>
        <v>1.2203431244398317</v>
      </c>
      <c r="F9147" s="10">
        <f>('b01'!F9148-'b02'!F$1)/'b02'!F$2</f>
        <v>1.0318340476568071</v>
      </c>
      <c r="G9147" s="10">
        <f>('b01'!G9148-'b02'!G$1)/'b02'!G$2</f>
        <v>1.5454634872424409</v>
      </c>
      <c r="H9147" s="10">
        <f>('b01'!H9148-'b02'!H$1)/'b02'!H$2</f>
        <v>-1.9358454065528969</v>
      </c>
      <c r="I9147" s="10">
        <f>('b01'!I9148-'b02'!I$1)/'b02'!I$2</f>
        <v>1.887114875102355</v>
      </c>
      <c r="J9147" s="10">
        <f>('b01'!J9148-'b02'!J$1)/'b02'!J$2</f>
        <v>1.266584571308996</v>
      </c>
      <c r="K9147" s="10">
        <f>('b01'!K9148-'b02'!K$1)/'b02'!K$2</f>
        <v>1.763166618134776</v>
      </c>
      <c r="L9147" s="10">
        <f>('b01'!L9148-'b02'!L$1)/'b02'!L$2</f>
        <v>1.9926947138267259</v>
      </c>
      <c r="M9147" s="10">
        <f>('b01'!M9148-'b02'!M$1)/'b02'!M$2</f>
        <v>2.017913120289331</v>
      </c>
      <c r="N9147" s="10">
        <f>('b01'!N9148-'b02'!N$1)/'b02'!N$2</f>
        <v>1.4370289435664694</v>
      </c>
      <c r="O9147" s="10">
        <f>('b01'!O9148-'b02'!O$1)/'b02'!O$2</f>
        <v>0.81358634782334238</v>
      </c>
      <c r="P9147" s="10">
        <f>('b01'!P9148-'b02'!P$1)/'b02'!P$2</f>
        <v>0.11317560976721738</v>
      </c>
      <c r="Q9147" s="40">
        <v>0.39330690200000001</v>
      </c>
    </row>
    <row r="9148" spans="1:17" x14ac:dyDescent="0.35">
      <c r="A9148" s="5" t="s">
        <v>9267</v>
      </c>
      <c r="B9148" s="10">
        <f>('b01'!B9149-'b02'!B$1)/'b02'!B$2</f>
        <v>-1.2384343934110205</v>
      </c>
      <c r="C9148" s="10">
        <f>('b01'!C9149-'b02'!C$1)/'b02'!C$2</f>
        <v>-0.99401789248309869</v>
      </c>
      <c r="D9148" s="10">
        <f>('b01'!D9149-'b02'!D$1)/'b02'!D$2</f>
        <v>-0.47859952809809925</v>
      </c>
      <c r="E9148" s="10">
        <f>('b01'!E9149-'b02'!E$1)/'b02'!E$2</f>
        <v>-1.6779175917268652</v>
      </c>
      <c r="F9148" s="10">
        <f>('b01'!F9149-'b02'!F$1)/'b02'!F$2</f>
        <v>-1.502610714414492</v>
      </c>
      <c r="G9148" s="10">
        <f>('b01'!G9149-'b02'!G$1)/'b02'!G$2</f>
        <v>-1.9076459909820076</v>
      </c>
      <c r="H9148" s="10">
        <f>('b01'!H9149-'b02'!H$1)/'b02'!H$2</f>
        <v>0.5251320377043116</v>
      </c>
      <c r="I9148" s="10">
        <f>('b01'!I9149-'b02'!I$1)/'b02'!I$2</f>
        <v>-0.61133590520928305</v>
      </c>
      <c r="J9148" s="10">
        <f>('b01'!J9149-'b02'!J$1)/'b02'!J$2</f>
        <v>-0.50027937917797605</v>
      </c>
      <c r="K9148" s="10">
        <f>('b01'!K9149-'b02'!K$1)/'b02'!K$2</f>
        <v>-0.15957433201592977</v>
      </c>
      <c r="L9148" s="10">
        <f>('b01'!L9149-'b02'!L$1)/'b02'!L$2</f>
        <v>-0.50645786027130635</v>
      </c>
      <c r="M9148" s="10">
        <f>('b01'!M9149-'b02'!M$1)/'b02'!M$2</f>
        <v>-0.40538399681584741</v>
      </c>
      <c r="N9148" s="10">
        <f>('b01'!N9149-'b02'!N$1)/'b02'!N$2</f>
        <v>-0.65971959665182855</v>
      </c>
      <c r="O9148" s="10">
        <f>('b01'!O9149-'b02'!O$1)/'b02'!O$2</f>
        <v>0.44734044228856673</v>
      </c>
      <c r="P9148" s="10">
        <f>('b01'!P9149-'b02'!P$1)/'b02'!P$2</f>
        <v>-0.23310747806596252</v>
      </c>
      <c r="Q9148" s="40">
        <v>4.5900000000000001E-6</v>
      </c>
    </row>
    <row r="9149" spans="1:17" x14ac:dyDescent="0.35">
      <c r="A9149" s="5" t="s">
        <v>9268</v>
      </c>
      <c r="B9149" s="10">
        <f>('b01'!B9150-'b02'!B$1)/'b02'!B$2</f>
        <v>7.3854443149724572E-2</v>
      </c>
      <c r="C9149" s="10">
        <f>('b01'!C9150-'b02'!C$1)/'b02'!C$2</f>
        <v>1.0060181084889304</v>
      </c>
      <c r="D9149" s="10">
        <f>('b01'!D9150-'b02'!D$1)/'b02'!D$2</f>
        <v>0.96166387273879284</v>
      </c>
      <c r="E9149" s="10">
        <f>('b01'!E9150-'b02'!E$1)/'b02'!E$2</f>
        <v>-0.62398070046162235</v>
      </c>
      <c r="F9149" s="10">
        <f>('b01'!F9150-'b02'!F$1)/'b02'!F$2</f>
        <v>1.7571670129469112</v>
      </c>
      <c r="G9149" s="10">
        <f>('b01'!G9150-'b02'!G$1)/'b02'!G$2</f>
        <v>3.314504942529363E-2</v>
      </c>
      <c r="H9149" s="10">
        <f>('b01'!H9150-'b02'!H$1)/'b02'!H$2</f>
        <v>0.6480207335961039</v>
      </c>
      <c r="I9149" s="10">
        <f>('b01'!I9150-'b02'!I$1)/'b02'!I$2</f>
        <v>-7.058763081124772E-2</v>
      </c>
      <c r="J9149" s="10">
        <f>('b01'!J9150-'b02'!J$1)/'b02'!J$2</f>
        <v>-1.3100709732619067</v>
      </c>
      <c r="K9149" s="10">
        <f>('b01'!K9150-'b02'!K$1)/'b02'!K$2</f>
        <v>-0.2424700909605805</v>
      </c>
      <c r="L9149" s="10">
        <f>('b01'!L9150-'b02'!L$1)/'b02'!L$2</f>
        <v>-0.48720016301028296</v>
      </c>
      <c r="M9149" s="10">
        <f>('b01'!M9150-'b02'!M$1)/'b02'!M$2</f>
        <v>-0.46053865612747247</v>
      </c>
      <c r="N9149" s="10">
        <f>('b01'!N9150-'b02'!N$1)/'b02'!N$2</f>
        <v>-0.74787641267779337</v>
      </c>
      <c r="O9149" s="10">
        <f>('b01'!O9150-'b02'!O$1)/'b02'!O$2</f>
        <v>-0.31650167263973272</v>
      </c>
      <c r="P9149" s="10">
        <f>('b01'!P9150-'b02'!P$1)/'b02'!P$2</f>
        <v>-1.1343009431668911</v>
      </c>
      <c r="Q9149" s="40">
        <v>1.2800000000000001E-7</v>
      </c>
    </row>
    <row r="9150" spans="1:17" x14ac:dyDescent="0.35">
      <c r="A9150" s="5" t="s">
        <v>9269</v>
      </c>
      <c r="B9150" s="10">
        <f>('b01'!B9151-'b02'!B$1)/'b02'!B$2</f>
        <v>-0.7104853393601317</v>
      </c>
      <c r="C9150" s="10">
        <f>('b01'!C9151-'b02'!C$1)/'b02'!C$2</f>
        <v>-0.99401789248309869</v>
      </c>
      <c r="D9150" s="10">
        <f>('b01'!D9151-'b02'!D$1)/'b02'!D$2</f>
        <v>-0.47859952809809925</v>
      </c>
      <c r="E9150" s="10">
        <f>('b01'!E9151-'b02'!E$1)/'b02'!E$2</f>
        <v>-0.2593763128078056</v>
      </c>
      <c r="F9150" s="10">
        <f>('b01'!F9151-'b02'!F$1)/'b02'!F$2</f>
        <v>-1.8539815599738851</v>
      </c>
      <c r="G9150" s="10">
        <f>('b01'!G9151-'b02'!G$1)/'b02'!G$2</f>
        <v>-0.88106945729855779</v>
      </c>
      <c r="H9150" s="10">
        <f>('b01'!H9151-'b02'!H$1)/'b02'!H$2</f>
        <v>0.34949426688544732</v>
      </c>
      <c r="I9150" s="10">
        <f>('b01'!I9151-'b02'!I$1)/'b02'!I$2</f>
        <v>-0.75362341737223615</v>
      </c>
      <c r="J9150" s="10">
        <f>('b01'!J9151-'b02'!J$1)/'b02'!J$2</f>
        <v>-1.0540043103875312</v>
      </c>
      <c r="K9150" s="10">
        <f>('b01'!K9151-'b02'!K$1)/'b02'!K$2</f>
        <v>-0.11666922918819347</v>
      </c>
      <c r="L9150" s="10">
        <f>('b01'!L9151-'b02'!L$1)/'b02'!L$2</f>
        <v>-0.48442018647055202</v>
      </c>
      <c r="M9150" s="10">
        <f>('b01'!M9151-'b02'!M$1)/'b02'!M$2</f>
        <v>-0.3490642635884178</v>
      </c>
      <c r="N9150" s="10">
        <f>('b01'!N9151-'b02'!N$1)/'b02'!N$2</f>
        <v>-0.94785294425920164</v>
      </c>
      <c r="O9150" s="10">
        <f>('b01'!O9151-'b02'!O$1)/'b02'!O$2</f>
        <v>-1.0220337753675346</v>
      </c>
      <c r="P9150" s="10">
        <f>('b01'!P9151-'b02'!P$1)/'b02'!P$2</f>
        <v>-0.15645604915428185</v>
      </c>
      <c r="Q9150" s="40">
        <v>3.3900000000000002E-6</v>
      </c>
    </row>
    <row r="9151" spans="1:17" x14ac:dyDescent="0.35">
      <c r="A9151" s="5" t="s">
        <v>9270</v>
      </c>
      <c r="B9151" s="10">
        <f>('b01'!B9152-'b02'!B$1)/'b02'!B$2</f>
        <v>-0.594103199820737</v>
      </c>
      <c r="C9151" s="10">
        <f>('b01'!C9152-'b02'!C$1)/'b02'!C$2</f>
        <v>-0.99401789248309869</v>
      </c>
      <c r="D9151" s="10">
        <f>('b01'!D9152-'b02'!D$1)/'b02'!D$2</f>
        <v>-0.47859952809809925</v>
      </c>
      <c r="E9151" s="10">
        <f>('b01'!E9152-'b02'!E$1)/'b02'!E$2</f>
        <v>0.15463980456534873</v>
      </c>
      <c r="F9151" s="10">
        <f>('b01'!F9152-'b02'!F$1)/'b02'!F$2</f>
        <v>-1.4834387018130692</v>
      </c>
      <c r="G9151" s="10">
        <f>('b01'!G9152-'b02'!G$1)/'b02'!G$2</f>
        <v>-0.42245627252147183</v>
      </c>
      <c r="H9151" s="10">
        <f>('b01'!H9152-'b02'!H$1)/'b02'!H$2</f>
        <v>-1.4273914140952295</v>
      </c>
      <c r="I9151" s="10">
        <f>('b01'!I9152-'b02'!I$1)/'b02'!I$2</f>
        <v>1.708328718878465</v>
      </c>
      <c r="J9151" s="10">
        <f>('b01'!J9152-'b02'!J$1)/'b02'!J$2</f>
        <v>1.9095207046147784</v>
      </c>
      <c r="K9151" s="10">
        <f>('b01'!K9152-'b02'!K$1)/'b02'!K$2</f>
        <v>1.9666048497450337</v>
      </c>
      <c r="L9151" s="10">
        <f>('b01'!L9152-'b02'!L$1)/'b02'!L$2</f>
        <v>1.8203778139711442</v>
      </c>
      <c r="M9151" s="10">
        <f>('b01'!M9152-'b02'!M$1)/'b02'!M$2</f>
        <v>1.5396234747790725</v>
      </c>
      <c r="N9151" s="10">
        <f>('b01'!N9152-'b02'!N$1)/'b02'!N$2</f>
        <v>2.2468075152188889</v>
      </c>
      <c r="O9151" s="10">
        <f>('b01'!O9152-'b02'!O$1)/'b02'!O$2</f>
        <v>0.481076484989093</v>
      </c>
      <c r="P9151" s="10">
        <f>('b01'!P9152-'b02'!P$1)/'b02'!P$2</f>
        <v>2.1122722549597799</v>
      </c>
      <c r="Q9151" s="40">
        <v>0.96895195099999998</v>
      </c>
    </row>
    <row r="9152" spans="1:17" x14ac:dyDescent="0.35">
      <c r="A9152" s="5" t="s">
        <v>9271</v>
      </c>
      <c r="B9152" s="10">
        <f>('b01'!B9153-'b02'!B$1)/'b02'!B$2</f>
        <v>-0.11544883645194728</v>
      </c>
      <c r="C9152" s="10">
        <f>('b01'!C9153-'b02'!C$1)/'b02'!C$2</f>
        <v>1.0060181084889304</v>
      </c>
      <c r="D9152" s="10">
        <f>('b01'!D9153-'b02'!D$1)/'b02'!D$2</f>
        <v>0.96166387273879284</v>
      </c>
      <c r="E9152" s="10">
        <f>('b01'!E9153-'b02'!E$1)/'b02'!E$2</f>
        <v>-1.1425943248571286</v>
      </c>
      <c r="F9152" s="10">
        <f>('b01'!F9153-'b02'!F$1)/'b02'!F$2</f>
        <v>0.53694512556410579</v>
      </c>
      <c r="G9152" s="10">
        <f>('b01'!G9153-'b02'!G$1)/'b02'!G$2</f>
        <v>-0.86958113778680857</v>
      </c>
      <c r="H9152" s="10">
        <f>('b01'!H9153-'b02'!H$1)/'b02'!H$2</f>
        <v>0.96161112750547717</v>
      </c>
      <c r="I9152" s="10">
        <f>('b01'!I9153-'b02'!I$1)/'b02'!I$2</f>
        <v>-9.9840474708149704E-2</v>
      </c>
      <c r="J9152" s="10">
        <f>('b01'!J9153-'b02'!J$1)/'b02'!J$2</f>
        <v>-0.6469326480047447</v>
      </c>
      <c r="K9152" s="10">
        <f>('b01'!K9153-'b02'!K$1)/'b02'!K$2</f>
        <v>-9.420977073868407E-2</v>
      </c>
      <c r="L9152" s="10">
        <f>('b01'!L9153-'b02'!L$1)/'b02'!L$2</f>
        <v>-0.50309919181975815</v>
      </c>
      <c r="M9152" s="10">
        <f>('b01'!M9153-'b02'!M$1)/'b02'!M$2</f>
        <v>-0.47417135110708752</v>
      </c>
      <c r="N9152" s="10">
        <f>('b01'!N9153-'b02'!N$1)/'b02'!N$2</f>
        <v>0.11750203837874755</v>
      </c>
      <c r="O9152" s="10">
        <f>('b01'!O9153-'b02'!O$1)/'b02'!O$2</f>
        <v>-0.95367023706456355</v>
      </c>
      <c r="P9152" s="10">
        <f>('b01'!P9153-'b02'!P$1)/'b02'!P$2</f>
        <v>-0.25761983262564847</v>
      </c>
      <c r="Q9152" s="40">
        <v>6.6400000000000002E-7</v>
      </c>
    </row>
    <row r="9153" spans="1:17" x14ac:dyDescent="0.35">
      <c r="A9153" s="5" t="s">
        <v>9272</v>
      </c>
      <c r="B9153" s="10">
        <f>('b01'!B9154-'b02'!B$1)/'b02'!B$2</f>
        <v>-1.7637582864196673</v>
      </c>
      <c r="C9153" s="10">
        <f>('b01'!C9154-'b02'!C$1)/'b02'!C$2</f>
        <v>1.0060181084889304</v>
      </c>
      <c r="D9153" s="10">
        <f>('b01'!D9154-'b02'!D$1)/'b02'!D$2</f>
        <v>-0.47859952809809925</v>
      </c>
      <c r="E9153" s="10">
        <f>('b01'!E9154-'b02'!E$1)/'b02'!E$2</f>
        <v>-1.8861274464583515</v>
      </c>
      <c r="F9153" s="10">
        <f>('b01'!F9154-'b02'!F$1)/'b02'!F$2</f>
        <v>0.82185238756308621</v>
      </c>
      <c r="G9153" s="10">
        <f>('b01'!G9154-'b02'!G$1)/'b02'!G$2</f>
        <v>-1.483566320902471</v>
      </c>
      <c r="H9153" s="10">
        <f>('b01'!H9154-'b02'!H$1)/'b02'!H$2</f>
        <v>1.3328407552335761</v>
      </c>
      <c r="I9153" s="10">
        <f>('b01'!I9154-'b02'!I$1)/'b02'!I$2</f>
        <v>-0.64871609791493123</v>
      </c>
      <c r="J9153" s="10">
        <f>('b01'!J9154-'b02'!J$1)/'b02'!J$2</f>
        <v>-0.97788032582114293</v>
      </c>
      <c r="K9153" s="10">
        <f>('b01'!K9154-'b02'!K$1)/'b02'!K$2</f>
        <v>-0.62827905626924907</v>
      </c>
      <c r="L9153" s="10">
        <f>('b01'!L9154-'b02'!L$1)/'b02'!L$2</f>
        <v>-0.53263656155518402</v>
      </c>
      <c r="M9153" s="10">
        <f>('b01'!M9154-'b02'!M$1)/'b02'!M$2</f>
        <v>-0.70201916866946878</v>
      </c>
      <c r="N9153" s="10">
        <f>('b01'!N9154-'b02'!N$1)/'b02'!N$2</f>
        <v>-0.99654523978645793</v>
      </c>
      <c r="O9153" s="10">
        <f>('b01'!O9154-'b02'!O$1)/'b02'!O$2</f>
        <v>-0.3119917838613126</v>
      </c>
      <c r="P9153" s="10">
        <f>('b01'!P9154-'b02'!P$1)/'b02'!P$2</f>
        <v>-0.68252754431399265</v>
      </c>
      <c r="Q9153" s="40">
        <v>2.3400000000000002E-10</v>
      </c>
    </row>
    <row r="9154" spans="1:17" x14ac:dyDescent="0.35">
      <c r="A9154" s="5" t="s">
        <v>9273</v>
      </c>
      <c r="B9154" s="10">
        <f>('b01'!B9155-'b02'!B$1)/'b02'!B$2</f>
        <v>0.37633133212805164</v>
      </c>
      <c r="C9154" s="10">
        <f>('b01'!C9155-'b02'!C$1)/'b02'!C$2</f>
        <v>-0.99401789248309869</v>
      </c>
      <c r="D9154" s="10">
        <f>('b01'!D9155-'b02'!D$1)/'b02'!D$2</f>
        <v>-0.47859952809809925</v>
      </c>
      <c r="E9154" s="10">
        <f>('b01'!E9155-'b02'!E$1)/'b02'!E$2</f>
        <v>-0.44789274522489447</v>
      </c>
      <c r="F9154" s="10">
        <f>('b01'!F9155-'b02'!F$1)/'b02'!F$2</f>
        <v>0.91536644497855457</v>
      </c>
      <c r="G9154" s="10">
        <f>('b01'!G9155-'b02'!G$1)/'b02'!G$2</f>
        <v>-9.2564329618368732E-2</v>
      </c>
      <c r="H9154" s="10">
        <f>('b01'!H9155-'b02'!H$1)/'b02'!H$2</f>
        <v>-1.7447219038290576</v>
      </c>
      <c r="I9154" s="10">
        <f>('b01'!I9155-'b02'!I$1)/'b02'!I$2</f>
        <v>1.7576902378950181</v>
      </c>
      <c r="J9154" s="10">
        <f>('b01'!J9155-'b02'!J$1)/'b02'!J$2</f>
        <v>1.9706949784896044</v>
      </c>
      <c r="K9154" s="10">
        <f>('b01'!K9155-'b02'!K$1)/'b02'!K$2</f>
        <v>1.7919386766254553</v>
      </c>
      <c r="L9154" s="10">
        <f>('b01'!L9155-'b02'!L$1)/'b02'!L$2</f>
        <v>1.8291561794668842</v>
      </c>
      <c r="M9154" s="10">
        <f>('b01'!M9155-'b02'!M$1)/'b02'!M$2</f>
        <v>1.7862950105019926</v>
      </c>
      <c r="N9154" s="10">
        <f>('b01'!N9155-'b02'!N$1)/'b02'!N$2</f>
        <v>2.0965157379151838</v>
      </c>
      <c r="O9154" s="10">
        <f>('b01'!O9155-'b02'!O$1)/'b02'!O$2</f>
        <v>1.6089568138963481</v>
      </c>
      <c r="P9154" s="10">
        <f>('b01'!P9155-'b02'!P$1)/'b02'!P$2</f>
        <v>2.2889753167190579</v>
      </c>
      <c r="Q9154" s="40">
        <v>0.93392229999999998</v>
      </c>
    </row>
    <row r="9155" spans="1:17" x14ac:dyDescent="0.35">
      <c r="A9155" s="5" t="s">
        <v>9274</v>
      </c>
      <c r="B9155" s="10">
        <f>('b01'!B9156-'b02'!B$1)/'b02'!B$2</f>
        <v>1.4290209100670892</v>
      </c>
      <c r="C9155" s="10">
        <f>('b01'!C9156-'b02'!C$1)/'b02'!C$2</f>
        <v>-0.99401789248309869</v>
      </c>
      <c r="D9155" s="10">
        <f>('b01'!D9156-'b02'!D$1)/'b02'!D$2</f>
        <v>0.96166387273879284</v>
      </c>
      <c r="E9155" s="10">
        <f>('b01'!E9156-'b02'!E$1)/'b02'!E$2</f>
        <v>-0.95433811114561928</v>
      </c>
      <c r="F9155" s="10">
        <f>('b01'!F9156-'b02'!F$1)/'b02'!F$2</f>
        <v>0.3967093711212118</v>
      </c>
      <c r="G9155" s="10">
        <f>('b01'!G9156-'b02'!G$1)/'b02'!G$2</f>
        <v>-0.73975202977086363</v>
      </c>
      <c r="H9155" s="10">
        <f>('b01'!H9156-'b02'!H$1)/'b02'!H$2</f>
        <v>8.7311534131939053E-2</v>
      </c>
      <c r="I9155" s="10">
        <f>('b01'!I9156-'b02'!I$1)/'b02'!I$2</f>
        <v>-1.0153086646758525</v>
      </c>
      <c r="J9155" s="10">
        <f>('b01'!J9156-'b02'!J$1)/'b02'!J$2</f>
        <v>0.15396515261861052</v>
      </c>
      <c r="K9155" s="10">
        <f>('b01'!K9156-'b02'!K$1)/'b02'!K$2</f>
        <v>-0.63530711417917918</v>
      </c>
      <c r="L9155" s="10">
        <f>('b01'!L9156-'b02'!L$1)/'b02'!L$2</f>
        <v>-0.48134917670453564</v>
      </c>
      <c r="M9155" s="10">
        <f>('b01'!M9156-'b02'!M$1)/'b02'!M$2</f>
        <v>-0.48048491425576395</v>
      </c>
      <c r="N9155" s="10">
        <f>('b01'!N9156-'b02'!N$1)/'b02'!N$2</f>
        <v>-0.54999964947515356</v>
      </c>
      <c r="O9155" s="10">
        <f>('b01'!O9156-'b02'!O$1)/'b02'!O$2</f>
        <v>8.3200644986745689E-2</v>
      </c>
      <c r="P9155" s="10">
        <f>('b01'!P9156-'b02'!P$1)/'b02'!P$2</f>
        <v>-0.1909318123422343</v>
      </c>
      <c r="Q9155" s="40">
        <v>3.6100000000000001E-9</v>
      </c>
    </row>
    <row r="9156" spans="1:17" x14ac:dyDescent="0.35">
      <c r="A9156" s="5" t="s">
        <v>9275</v>
      </c>
      <c r="B9156" s="10">
        <f>('b01'!B9157-'b02'!B$1)/'b02'!B$2</f>
        <v>-1.561037517046536</v>
      </c>
      <c r="C9156" s="10">
        <f>('b01'!C9157-'b02'!C$1)/'b02'!C$2</f>
        <v>-0.99401789248309869</v>
      </c>
      <c r="D9156" s="10">
        <f>('b01'!D9157-'b02'!D$1)/'b02'!D$2</f>
        <v>-0.47859952809809925</v>
      </c>
      <c r="E9156" s="10">
        <f>('b01'!E9157-'b02'!E$1)/'b02'!E$2</f>
        <v>0.92472959203140259</v>
      </c>
      <c r="F9156" s="10">
        <f>('b01'!F9157-'b02'!F$1)/'b02'!F$2</f>
        <v>-1.4652777326637896</v>
      </c>
      <c r="G9156" s="10">
        <f>('b01'!G9157-'b02'!G$1)/'b02'!G$2</f>
        <v>0.20694468640701544</v>
      </c>
      <c r="H9156" s="10">
        <f>('b01'!H9157-'b02'!H$1)/'b02'!H$2</f>
        <v>2.5932091256660489E-2</v>
      </c>
      <c r="I9156" s="10">
        <f>('b01'!I9157-'b02'!I$1)/'b02'!I$2</f>
        <v>-0.61569266591340355</v>
      </c>
      <c r="J9156" s="10">
        <f>('b01'!J9157-'b02'!J$1)/'b02'!J$2</f>
        <v>-0.74886696762465643</v>
      </c>
      <c r="K9156" s="10">
        <f>('b01'!K9157-'b02'!K$1)/'b02'!K$2</f>
        <v>-4.0610991906566219E-3</v>
      </c>
      <c r="L9156" s="10">
        <f>('b01'!L9157-'b02'!L$1)/'b02'!L$2</f>
        <v>-0.47702252528227046</v>
      </c>
      <c r="M9156" s="10">
        <f>('b01'!M9157-'b02'!M$1)/'b02'!M$2</f>
        <v>-0.22067199115120933</v>
      </c>
      <c r="N9156" s="10">
        <f>('b01'!N9157-'b02'!N$1)/'b02'!N$2</f>
        <v>-0.83343379309140209</v>
      </c>
      <c r="O9156" s="10">
        <f>('b01'!O9157-'b02'!O$1)/'b02'!O$2</f>
        <v>-0.42661802622307038</v>
      </c>
      <c r="P9156" s="10">
        <f>('b01'!P9157-'b02'!P$1)/'b02'!P$2</f>
        <v>-0.93759112513037146</v>
      </c>
      <c r="Q9156" s="40">
        <v>2.1500000000000001E-5</v>
      </c>
    </row>
    <row r="9157" spans="1:17" x14ac:dyDescent="0.35">
      <c r="A9157" s="5" t="s">
        <v>9276</v>
      </c>
      <c r="B9157" s="10">
        <f>('b01'!B9158-'b02'!B$1)/'b02'!B$2</f>
        <v>1.412686574693139</v>
      </c>
      <c r="C9157" s="10">
        <f>('b01'!C9158-'b02'!C$1)/'b02'!C$2</f>
        <v>-0.99401789248309869</v>
      </c>
      <c r="D9157" s="10">
        <f>('b01'!D9158-'b02'!D$1)/'b02'!D$2</f>
        <v>0.96166387273879284</v>
      </c>
      <c r="E9157" s="10">
        <f>('b01'!E9158-'b02'!E$1)/'b02'!E$2</f>
        <v>-0.78795511068129076</v>
      </c>
      <c r="F9157" s="10">
        <f>('b01'!F9158-'b02'!F$1)/'b02'!F$2</f>
        <v>-0.88103367850803005</v>
      </c>
      <c r="G9157" s="10">
        <f>('b01'!G9158-'b02'!G$1)/'b02'!G$2</f>
        <v>-0.99677198269540412</v>
      </c>
      <c r="H9157" s="10">
        <f>('b01'!H9158-'b02'!H$1)/'b02'!H$2</f>
        <v>0.58482328305420428</v>
      </c>
      <c r="I9157" s="10">
        <f>('b01'!I9158-'b02'!I$1)/'b02'!I$2</f>
        <v>-1.0081697576906172</v>
      </c>
      <c r="J9157" s="10">
        <f>('b01'!J9158-'b02'!J$1)/'b02'!J$2</f>
        <v>0.18617850372592951</v>
      </c>
      <c r="K9157" s="10">
        <f>('b01'!K9158-'b02'!K$1)/'b02'!K$2</f>
        <v>-0.64841512531786871</v>
      </c>
      <c r="L9157" s="10">
        <f>('b01'!L9158-'b02'!L$1)/'b02'!L$2</f>
        <v>-0.49368876191237726</v>
      </c>
      <c r="M9157" s="10">
        <f>('b01'!M9158-'b02'!M$1)/'b02'!M$2</f>
        <v>-0.58763368805046756</v>
      </c>
      <c r="N9157" s="10">
        <f>('b01'!N9158-'b02'!N$1)/'b02'!N$2</f>
        <v>-0.14168893572934907</v>
      </c>
      <c r="O9157" s="10">
        <f>('b01'!O9158-'b02'!O$1)/'b02'!O$2</f>
        <v>0.35141467857269892</v>
      </c>
      <c r="P9157" s="10">
        <f>('b01'!P9158-'b02'!P$1)/'b02'!P$2</f>
        <v>-0.86934477891275286</v>
      </c>
      <c r="Q9157" s="40">
        <v>1.9800000000000002E-9</v>
      </c>
    </row>
    <row r="9158" spans="1:17" x14ac:dyDescent="0.35">
      <c r="A9158" s="5" t="s">
        <v>9277</v>
      </c>
      <c r="B9158" s="10">
        <f>('b01'!B9159-'b02'!B$1)/'b02'!B$2</f>
        <v>1.529652083353032</v>
      </c>
      <c r="C9158" s="10">
        <f>('b01'!C9159-'b02'!C$1)/'b02'!C$2</f>
        <v>-0.99401789248309869</v>
      </c>
      <c r="D9158" s="10">
        <f>('b01'!D9159-'b02'!D$1)/'b02'!D$2</f>
        <v>2.4019272735756849</v>
      </c>
      <c r="E9158" s="10">
        <f>('b01'!E9159-'b02'!E$1)/'b02'!E$2</f>
        <v>-0.85081578105232691</v>
      </c>
      <c r="F9158" s="10">
        <f>('b01'!F9159-'b02'!F$1)/'b02'!F$2</f>
        <v>-0.88720115144904343</v>
      </c>
      <c r="G9158" s="10">
        <f>('b01'!G9159-'b02'!G$1)/'b02'!G$2</f>
        <v>-1.0516371812742074</v>
      </c>
      <c r="H9158" s="10">
        <f>('b01'!H9159-'b02'!H$1)/'b02'!H$2</f>
        <v>0.27295702163342017</v>
      </c>
      <c r="I9158" s="10">
        <f>('b01'!I9159-'b02'!I$1)/'b02'!I$2</f>
        <v>-1.0689909098661026</v>
      </c>
      <c r="J9158" s="10">
        <f>('b01'!J9159-'b02'!J$1)/'b02'!J$2</f>
        <v>4.8050714473989307E-2</v>
      </c>
      <c r="K9158" s="10">
        <f>('b01'!K9159-'b02'!K$1)/'b02'!K$2</f>
        <v>-0.73028499866064667</v>
      </c>
      <c r="L9158" s="10">
        <f>('b01'!L9159-'b02'!L$1)/'b02'!L$2</f>
        <v>-0.54762872661147688</v>
      </c>
      <c r="M9158" s="10">
        <f>('b01'!M9159-'b02'!M$1)/'b02'!M$2</f>
        <v>-0.55632097621460341</v>
      </c>
      <c r="N9158" s="10">
        <f>('b01'!N9159-'b02'!N$1)/'b02'!N$2</f>
        <v>-7.3887367827258923E-2</v>
      </c>
      <c r="O9158" s="10">
        <f>('b01'!O9159-'b02'!O$1)/'b02'!O$2</f>
        <v>-0.64312242006215159</v>
      </c>
      <c r="P9158" s="10">
        <f>('b01'!P9159-'b02'!P$1)/'b02'!P$2</f>
        <v>-0.26559998544008478</v>
      </c>
      <c r="Q9158" s="40">
        <v>4.1599999999999997E-9</v>
      </c>
    </row>
    <row r="9159" spans="1:17" x14ac:dyDescent="0.35">
      <c r="A9159" s="5" t="s">
        <v>9278</v>
      </c>
      <c r="B9159" s="10">
        <f>('b01'!B9160-'b02'!B$1)/'b02'!B$2</f>
        <v>-1.1681384143909848</v>
      </c>
      <c r="C9159" s="10">
        <f>('b01'!C9160-'b02'!C$1)/'b02'!C$2</f>
        <v>1.0060181084889304</v>
      </c>
      <c r="D9159" s="10">
        <f>('b01'!D9160-'b02'!D$1)/'b02'!D$2</f>
        <v>-0.47859952809809925</v>
      </c>
      <c r="E9159" s="10">
        <f>('b01'!E9160-'b02'!E$1)/'b02'!E$2</f>
        <v>-0.49244518409271515</v>
      </c>
      <c r="F9159" s="10">
        <f>('b01'!F9160-'b02'!F$1)/'b02'!F$2</f>
        <v>1.6516854591245649</v>
      </c>
      <c r="G9159" s="10">
        <f>('b01'!G9160-'b02'!G$1)/'b02'!G$2</f>
        <v>0.12699257440839234</v>
      </c>
      <c r="H9159" s="10">
        <f>('b01'!H9160-'b02'!H$1)/'b02'!H$2</f>
        <v>-1.8964606565912154</v>
      </c>
      <c r="I9159" s="10">
        <f>('b01'!I9160-'b02'!I$1)/'b02'!I$2</f>
        <v>1.8790978530823081</v>
      </c>
      <c r="J9159" s="10">
        <f>('b01'!J9160-'b02'!J$1)/'b02'!J$2</f>
        <v>1.465672059525009</v>
      </c>
      <c r="K9159" s="10">
        <f>('b01'!K9160-'b02'!K$1)/'b02'!K$2</f>
        <v>1.8739775650388022</v>
      </c>
      <c r="L9159" s="10">
        <f>('b01'!L9160-'b02'!L$1)/'b02'!L$2</f>
        <v>1.9665682505166782</v>
      </c>
      <c r="M9159" s="10">
        <f>('b01'!M9160-'b02'!M$1)/'b02'!M$2</f>
        <v>2.0389043986891666</v>
      </c>
      <c r="N9159" s="10">
        <f>('b01'!N9160-'b02'!N$1)/'b02'!N$2</f>
        <v>2.2660003419228989</v>
      </c>
      <c r="O9159" s="10">
        <f>('b01'!O9160-'b02'!O$1)/'b02'!O$2</f>
        <v>0.78047484507919995</v>
      </c>
      <c r="P9159" s="10">
        <f>('b01'!P9160-'b02'!P$1)/'b02'!P$2</f>
        <v>0.97107379342355049</v>
      </c>
      <c r="Q9159" s="40">
        <v>0.54688212800000002</v>
      </c>
    </row>
    <row r="9160" spans="1:17" x14ac:dyDescent="0.35">
      <c r="A9160" s="5" t="s">
        <v>9279</v>
      </c>
      <c r="B9160" s="10">
        <f>('b01'!B9161-'b02'!B$1)/'b02'!B$2</f>
        <v>-0.75248791603600329</v>
      </c>
      <c r="C9160" s="10">
        <f>('b01'!C9161-'b02'!C$1)/'b02'!C$2</f>
        <v>-0.99401789248309869</v>
      </c>
      <c r="D9160" s="10">
        <f>('b01'!D9161-'b02'!D$1)/'b02'!D$2</f>
        <v>-0.47859952809809925</v>
      </c>
      <c r="E9160" s="10">
        <f>('b01'!E9161-'b02'!E$1)/'b02'!E$2</f>
        <v>1.2209092665279284</v>
      </c>
      <c r="F9160" s="10">
        <f>('b01'!F9161-'b02'!F$1)/'b02'!F$2</f>
        <v>-1.6515052657819973</v>
      </c>
      <c r="G9160" s="10">
        <f>('b01'!G9161-'b02'!G$1)/'b02'!G$2</f>
        <v>0.36820176876450478</v>
      </c>
      <c r="H9160" s="10">
        <f>('b01'!H9161-'b02'!H$1)/'b02'!H$2</f>
        <v>-1.6857930033073594</v>
      </c>
      <c r="I9160" s="10">
        <f>('b01'!I9161-'b02'!I$1)/'b02'!I$2</f>
        <v>1.8017154870576726</v>
      </c>
      <c r="J9160" s="10">
        <f>('b01'!J9161-'b02'!J$1)/'b02'!J$2</f>
        <v>1.3034687842458308</v>
      </c>
      <c r="K9160" s="10">
        <f>('b01'!K9161-'b02'!K$1)/'b02'!K$2</f>
        <v>1.8288330777151218</v>
      </c>
      <c r="L9160" s="10">
        <f>('b01'!L9161-'b02'!L$1)/'b02'!L$2</f>
        <v>1.9551908021175761</v>
      </c>
      <c r="M9160" s="10">
        <f>('b01'!M9161-'b02'!M$1)/'b02'!M$2</f>
        <v>1.739009985356389</v>
      </c>
      <c r="N9160" s="10">
        <f>('b01'!N9161-'b02'!N$1)/'b02'!N$2</f>
        <v>1.598341435285481</v>
      </c>
      <c r="O9160" s="10">
        <f>('b01'!O9161-'b02'!O$1)/'b02'!O$2</f>
        <v>2.7756773920155013</v>
      </c>
      <c r="P9160" s="10">
        <f>('b01'!P9161-'b02'!P$1)/'b02'!P$2</f>
        <v>0.75261370184698262</v>
      </c>
      <c r="Q9160" s="40">
        <v>0.98031515599999997</v>
      </c>
    </row>
    <row r="9161" spans="1:17" x14ac:dyDescent="0.35">
      <c r="A9161" s="5" t="s">
        <v>9280</v>
      </c>
      <c r="B9161" s="10">
        <f>('b01'!B9162-'b02'!B$1)/'b02'!B$2</f>
        <v>-0.9263319139444729</v>
      </c>
      <c r="C9161" s="10">
        <f>('b01'!C9162-'b02'!C$1)/'b02'!C$2</f>
        <v>1.0060181084889304</v>
      </c>
      <c r="D9161" s="10">
        <f>('b01'!D9162-'b02'!D$1)/'b02'!D$2</f>
        <v>-0.47859952809809925</v>
      </c>
      <c r="E9161" s="10">
        <f>('b01'!E9162-'b02'!E$1)/'b02'!E$2</f>
        <v>1.2605958164957578</v>
      </c>
      <c r="F9161" s="10">
        <f>('b01'!F9162-'b02'!F$1)/'b02'!F$2</f>
        <v>0.59809459066044202</v>
      </c>
      <c r="G9161" s="10">
        <f>('b01'!G9162-'b02'!G$1)/'b02'!G$2</f>
        <v>1.3853116548218365</v>
      </c>
      <c r="H9161" s="10">
        <f>('b01'!H9162-'b02'!H$1)/'b02'!H$2</f>
        <v>0.2655512177023166</v>
      </c>
      <c r="I9161" s="10">
        <f>('b01'!I9162-'b02'!I$1)/'b02'!I$2</f>
        <v>-0.63989835869347544</v>
      </c>
      <c r="J9161" s="10">
        <f>('b01'!J9162-'b02'!J$1)/'b02'!J$2</f>
        <v>-0.83652427821036979</v>
      </c>
      <c r="K9161" s="10">
        <f>('b01'!K9162-'b02'!K$1)/'b02'!K$2</f>
        <v>-0.54035030960043262</v>
      </c>
      <c r="L9161" s="10">
        <f>('b01'!L9162-'b02'!L$1)/'b02'!L$2</f>
        <v>-0.50398242203450105</v>
      </c>
      <c r="M9161" s="10">
        <f>('b01'!M9162-'b02'!M$1)/'b02'!M$2</f>
        <v>-0.4846771547158446</v>
      </c>
      <c r="N9161" s="10">
        <f>('b01'!N9162-'b02'!N$1)/'b02'!N$2</f>
        <v>-0.50055573512645946</v>
      </c>
      <c r="O9161" s="10">
        <f>('b01'!O9162-'b02'!O$1)/'b02'!O$2</f>
        <v>-0.29971541559545795</v>
      </c>
      <c r="P9161" s="10">
        <f>('b01'!P9162-'b02'!P$1)/'b02'!P$2</f>
        <v>0.4313570886984493</v>
      </c>
      <c r="Q9161" s="40">
        <v>3.4E-5</v>
      </c>
    </row>
    <row r="9162" spans="1:17" x14ac:dyDescent="0.35">
      <c r="A9162" s="5" t="s">
        <v>9281</v>
      </c>
      <c r="B9162" s="10">
        <f>('b01'!B9163-'b02'!B$1)/'b02'!B$2</f>
        <v>-1.417528713403974</v>
      </c>
      <c r="C9162" s="10">
        <f>('b01'!C9163-'b02'!C$1)/'b02'!C$2</f>
        <v>1.0060181084889304</v>
      </c>
      <c r="D9162" s="10">
        <f>('b01'!D9163-'b02'!D$1)/'b02'!D$2</f>
        <v>-0.47859952809809925</v>
      </c>
      <c r="E9162" s="10">
        <f>('b01'!E9163-'b02'!E$1)/'b02'!E$2</f>
        <v>1.8181114572391774</v>
      </c>
      <c r="F9162" s="10">
        <f>('b01'!F9163-'b02'!F$1)/'b02'!F$2</f>
        <v>1.2296891558505334</v>
      </c>
      <c r="G9162" s="10">
        <f>('b01'!G9163-'b02'!G$1)/'b02'!G$2</f>
        <v>2.2160082544288251</v>
      </c>
      <c r="H9162" s="10">
        <f>('b01'!H9163-'b02'!H$1)/'b02'!H$2</f>
        <v>-1.8012244590471602</v>
      </c>
      <c r="I9162" s="10">
        <f>('b01'!I9163-'b02'!I$1)/'b02'!I$2</f>
        <v>1.7774851737440673</v>
      </c>
      <c r="J9162" s="10">
        <f>('b01'!J9163-'b02'!J$1)/'b02'!J$2</f>
        <v>1.064268679069178</v>
      </c>
      <c r="K9162" s="10">
        <f>('b01'!K9163-'b02'!K$1)/'b02'!K$2</f>
        <v>1.7993756742179123</v>
      </c>
      <c r="L9162" s="10">
        <f>('b01'!L9163-'b02'!L$1)/'b02'!L$2</f>
        <v>2.0049829757334305</v>
      </c>
      <c r="M9162" s="10">
        <f>('b01'!M9163-'b02'!M$1)/'b02'!M$2</f>
        <v>1.8617706785615937</v>
      </c>
      <c r="N9162" s="10">
        <f>('b01'!N9163-'b02'!N$1)/'b02'!N$2</f>
        <v>2.1553386665462551</v>
      </c>
      <c r="O9162" s="10">
        <f>('b01'!O9163-'b02'!O$1)/'b02'!O$2</f>
        <v>0.57216100555425442</v>
      </c>
      <c r="P9162" s="10">
        <f>('b01'!P9163-'b02'!P$1)/'b02'!P$2</f>
        <v>1.7714713502620565</v>
      </c>
      <c r="Q9162" s="40">
        <v>0.99715553400000001</v>
      </c>
    </row>
    <row r="9163" spans="1:17" x14ac:dyDescent="0.35">
      <c r="A9163" s="5" t="s">
        <v>9282</v>
      </c>
      <c r="B9163" s="10">
        <f>('b01'!B9164-'b02'!B$1)/'b02'!B$2</f>
        <v>-0.26041606289575497</v>
      </c>
      <c r="C9163" s="10">
        <f>('b01'!C9164-'b02'!C$1)/'b02'!C$2</f>
        <v>-0.99401789248309869</v>
      </c>
      <c r="D9163" s="10">
        <f>('b01'!D9164-'b02'!D$1)/'b02'!D$2</f>
        <v>-0.47859952809809925</v>
      </c>
      <c r="E9163" s="10">
        <f>('b01'!E9164-'b02'!E$1)/'b02'!E$2</f>
        <v>1.7725137650201701</v>
      </c>
      <c r="F9163" s="10">
        <f>('b01'!F9164-'b02'!F$1)/'b02'!F$2</f>
        <v>-0.85405163843172449</v>
      </c>
      <c r="G9163" s="10">
        <f>('b01'!G9164-'b02'!G$1)/'b02'!G$2</f>
        <v>1.1725982186248831</v>
      </c>
      <c r="H9163" s="10">
        <f>('b01'!H9164-'b02'!H$1)/'b02'!H$2</f>
        <v>-1.9197376618912818</v>
      </c>
      <c r="I9163" s="10">
        <f>('b01'!I9164-'b02'!I$1)/'b02'!I$2</f>
        <v>1.8426672834073738</v>
      </c>
      <c r="J9163" s="10">
        <f>('b01'!J9164-'b02'!J$1)/'b02'!J$2</f>
        <v>1.5528149022332494</v>
      </c>
      <c r="K9163" s="10">
        <f>('b01'!K9164-'b02'!K$1)/'b02'!K$2</f>
        <v>1.8676861923625629</v>
      </c>
      <c r="L9163" s="10">
        <f>('b01'!L9164-'b02'!L$1)/'b02'!L$2</f>
        <v>1.8076414855071512</v>
      </c>
      <c r="M9163" s="10">
        <f>('b01'!M9164-'b02'!M$1)/'b02'!M$2</f>
        <v>2.0673412810720131</v>
      </c>
      <c r="N9163" s="10">
        <f>('b01'!N9164-'b02'!N$1)/'b02'!N$2</f>
        <v>1.6838567383913809</v>
      </c>
      <c r="O9163" s="10">
        <f>('b01'!O9164-'b02'!O$1)/'b02'!O$2</f>
        <v>1.1261088466725633</v>
      </c>
      <c r="P9163" s="10">
        <f>('b01'!P9164-'b02'!P$1)/'b02'!P$2</f>
        <v>2.2990670517403982</v>
      </c>
      <c r="Q9163" s="40">
        <v>0.99904717200000004</v>
      </c>
    </row>
    <row r="9164" spans="1:17" x14ac:dyDescent="0.35">
      <c r="A9164" s="5" t="s">
        <v>9283</v>
      </c>
      <c r="B9164" s="10">
        <f>('b01'!B9165-'b02'!B$1)/'b02'!B$2</f>
        <v>0.32878674880744685</v>
      </c>
      <c r="C9164" s="10">
        <f>('b01'!C9165-'b02'!C$1)/'b02'!C$2</f>
        <v>1.0060181084889304</v>
      </c>
      <c r="D9164" s="10">
        <f>('b01'!D9165-'b02'!D$1)/'b02'!D$2</f>
        <v>-0.47859952809809925</v>
      </c>
      <c r="E9164" s="10">
        <f>('b01'!E9165-'b02'!E$1)/'b02'!E$2</f>
        <v>1.5712352667085607</v>
      </c>
      <c r="F9164" s="10">
        <f>('b01'!F9165-'b02'!F$1)/'b02'!F$2</f>
        <v>1.5602616526846342</v>
      </c>
      <c r="G9164" s="10">
        <f>('b01'!G9165-'b02'!G$1)/'b02'!G$2</f>
        <v>2.1373982532853071</v>
      </c>
      <c r="H9164" s="10">
        <f>('b01'!H9165-'b02'!H$1)/'b02'!H$2</f>
        <v>-1.4919363669775152</v>
      </c>
      <c r="I9164" s="10">
        <f>('b01'!I9165-'b02'!I$1)/'b02'!I$2</f>
        <v>1.8568713012049451</v>
      </c>
      <c r="J9164" s="10">
        <f>('b01'!J9165-'b02'!J$1)/'b02'!J$2</f>
        <v>1.7382794587650872</v>
      </c>
      <c r="K9164" s="10">
        <f>('b01'!K9165-'b02'!K$1)/'b02'!K$2</f>
        <v>1.9218969674530924</v>
      </c>
      <c r="L9164" s="10">
        <f>('b01'!L9165-'b02'!L$1)/'b02'!L$2</f>
        <v>1.8378925350068041</v>
      </c>
      <c r="M9164" s="10">
        <f>('b01'!M9165-'b02'!M$1)/'b02'!M$2</f>
        <v>1.5800973134878042</v>
      </c>
      <c r="N9164" s="10">
        <f>('b01'!N9165-'b02'!N$1)/'b02'!N$2</f>
        <v>2.2920752488233176</v>
      </c>
      <c r="O9164" s="10">
        <f>('b01'!O9165-'b02'!O$1)/'b02'!O$2</f>
        <v>1.8609558267969966</v>
      </c>
      <c r="P9164" s="10">
        <f>('b01'!P9165-'b02'!P$1)/'b02'!P$2</f>
        <v>0.17970164529469587</v>
      </c>
      <c r="Q9164" s="40">
        <v>0.94906318300000003</v>
      </c>
    </row>
    <row r="9165" spans="1:17" x14ac:dyDescent="0.35">
      <c r="A9165" s="5" t="s">
        <v>9284</v>
      </c>
      <c r="B9165" s="10">
        <f>('b01'!B9166-'b02'!B$1)/'b02'!B$2</f>
        <v>0.28182553460734006</v>
      </c>
      <c r="C9165" s="10">
        <f>('b01'!C9166-'b02'!C$1)/'b02'!C$2</f>
        <v>1.0060181084889304</v>
      </c>
      <c r="D9165" s="10">
        <f>('b01'!D9166-'b02'!D$1)/'b02'!D$2</f>
        <v>-0.47859952809809925</v>
      </c>
      <c r="E9165" s="10">
        <f>('b01'!E9166-'b02'!E$1)/'b02'!E$2</f>
        <v>-0.75750295796572975</v>
      </c>
      <c r="F9165" s="10">
        <f>('b01'!F9166-'b02'!F$1)/'b02'!F$2</f>
        <v>2.0187680062365323</v>
      </c>
      <c r="G9165" s="10">
        <f>('b01'!G9166-'b02'!G$1)/'b02'!G$2</f>
        <v>-1.0282394989444915E-2</v>
      </c>
      <c r="H9165" s="10">
        <f>('b01'!H9166-'b02'!H$1)/'b02'!H$2</f>
        <v>0.52009563992025676</v>
      </c>
      <c r="I9165" s="10">
        <f>('b01'!I9166-'b02'!I$1)/'b02'!I$2</f>
        <v>-0.10510876473251793</v>
      </c>
      <c r="J9165" s="10">
        <f>('b01'!J9166-'b02'!J$1)/'b02'!J$2</f>
        <v>-1.5874599501160809</v>
      </c>
      <c r="K9165" s="10">
        <f>('b01'!K9166-'b02'!K$1)/'b02'!K$2</f>
        <v>-0.22093977031508763</v>
      </c>
      <c r="L9165" s="10">
        <f>('b01'!L9166-'b02'!L$1)/'b02'!L$2</f>
        <v>-0.52284001601723362</v>
      </c>
      <c r="M9165" s="10">
        <f>('b01'!M9166-'b02'!M$1)/'b02'!M$2</f>
        <v>-0.42575295717497508</v>
      </c>
      <c r="N9165" s="10">
        <f>('b01'!N9166-'b02'!N$1)/'b02'!N$2</f>
        <v>-0.58131610413365575</v>
      </c>
      <c r="O9165" s="10">
        <f>('b01'!O9166-'b02'!O$1)/'b02'!O$2</f>
        <v>-0.58959652421679243</v>
      </c>
      <c r="P9165" s="10">
        <f>('b01'!P9166-'b02'!P$1)/'b02'!P$2</f>
        <v>-6.2221529430709362E-2</v>
      </c>
      <c r="Q9165" s="40">
        <v>3.6899999999999998E-6</v>
      </c>
    </row>
    <row r="9166" spans="1:17" x14ac:dyDescent="0.35">
      <c r="A9166" s="5" t="s">
        <v>9285</v>
      </c>
      <c r="B9166" s="10">
        <f>('b01'!B9167-'b02'!B$1)/'b02'!B$2</f>
        <v>-0.15686804400732091</v>
      </c>
      <c r="C9166" s="10">
        <f>('b01'!C9167-'b02'!C$1)/'b02'!C$2</f>
        <v>1.0060181084889304</v>
      </c>
      <c r="D9166" s="10">
        <f>('b01'!D9167-'b02'!D$1)/'b02'!D$2</f>
        <v>-0.47859952809809925</v>
      </c>
      <c r="E9166" s="10">
        <f>('b01'!E9167-'b02'!E$1)/'b02'!E$2</f>
        <v>-0.75894335841949512</v>
      </c>
      <c r="F9166" s="10">
        <f>('b01'!F9167-'b02'!F$1)/'b02'!F$2</f>
        <v>1.5221723212484588</v>
      </c>
      <c r="G9166" s="10">
        <f>('b01'!G9167-'b02'!G$1)/'b02'!G$2</f>
        <v>-0.18274032047690947</v>
      </c>
      <c r="H9166" s="10">
        <f>('b01'!H9167-'b02'!H$1)/'b02'!H$2</f>
        <v>1.0279077686643907</v>
      </c>
      <c r="I9166" s="10">
        <f>('b01'!I9167-'b02'!I$1)/'b02'!I$2</f>
        <v>-0.18768331850622766</v>
      </c>
      <c r="J9166" s="10">
        <f>('b01'!J9167-'b02'!J$1)/'b02'!J$2</f>
        <v>-1.1170806462736957</v>
      </c>
      <c r="K9166" s="10">
        <f>('b01'!K9167-'b02'!K$1)/'b02'!K$2</f>
        <v>-0.24329966839483796</v>
      </c>
      <c r="L9166" s="10">
        <f>('b01'!L9167-'b02'!L$1)/'b02'!L$2</f>
        <v>-0.51716336162560661</v>
      </c>
      <c r="M9166" s="10">
        <f>('b01'!M9167-'b02'!M$1)/'b02'!M$2</f>
        <v>-0.53419942526957453</v>
      </c>
      <c r="N9166" s="10">
        <f>('b01'!N9167-'b02'!N$1)/'b02'!N$2</f>
        <v>-0.14477320535390276</v>
      </c>
      <c r="O9166" s="10">
        <f>('b01'!O9167-'b02'!O$1)/'b02'!O$2</f>
        <v>-7.4487636846546829E-2</v>
      </c>
      <c r="P9166" s="10">
        <f>('b01'!P9167-'b02'!P$1)/'b02'!P$2</f>
        <v>-0.69157166156452821</v>
      </c>
      <c r="Q9166" s="40">
        <v>4.4299999999999998E-7</v>
      </c>
    </row>
    <row r="9167" spans="1:17" x14ac:dyDescent="0.35">
      <c r="A9167" s="5" t="s">
        <v>9286</v>
      </c>
      <c r="B9167" s="10">
        <f>('b01'!B9168-'b02'!B$1)/'b02'!B$2</f>
        <v>0.36699742620007986</v>
      </c>
      <c r="C9167" s="10">
        <f>('b01'!C9168-'b02'!C$1)/'b02'!C$2</f>
        <v>1.0060181084889304</v>
      </c>
      <c r="D9167" s="10">
        <f>('b01'!D9168-'b02'!D$1)/'b02'!D$2</f>
        <v>-0.47859952809809925</v>
      </c>
      <c r="E9167" s="10">
        <f>('b01'!E9168-'b02'!E$1)/'b02'!E$2</f>
        <v>-0.45619067463171908</v>
      </c>
      <c r="F9167" s="10">
        <f>('b01'!F9168-'b02'!F$1)/'b02'!F$2</f>
        <v>1.003928403294428</v>
      </c>
      <c r="G9167" s="10">
        <f>('b01'!G9168-'b02'!G$1)/'b02'!G$2</f>
        <v>-6.9077814855892941E-2</v>
      </c>
      <c r="H9167" s="10">
        <f>('b01'!H9168-'b02'!H$1)/'b02'!H$2</f>
        <v>0.89213787815162193</v>
      </c>
      <c r="I9167" s="10">
        <f>('b01'!I9168-'b02'!I$1)/'b02'!I$2</f>
        <v>-2.7994585061961449E-2</v>
      </c>
      <c r="J9167" s="10">
        <f>('b01'!J9168-'b02'!J$1)/'b02'!J$2</f>
        <v>-0.62962781561538361</v>
      </c>
      <c r="K9167" s="10">
        <f>('b01'!K9168-'b02'!K$1)/'b02'!K$2</f>
        <v>-0.12310347116587847</v>
      </c>
      <c r="L9167" s="10">
        <f>('b01'!L9168-'b02'!L$1)/'b02'!L$2</f>
        <v>-0.51910707428475122</v>
      </c>
      <c r="M9167" s="10">
        <f>('b01'!M9168-'b02'!M$1)/'b02'!M$2</f>
        <v>-0.47000123942338251</v>
      </c>
      <c r="N9167" s="10">
        <f>('b01'!N9168-'b02'!N$1)/'b02'!N$2</f>
        <v>-0.31167785335582165</v>
      </c>
      <c r="O9167" s="10">
        <f>('b01'!O9168-'b02'!O$1)/'b02'!O$2</f>
        <v>0.28476679254239784</v>
      </c>
      <c r="P9167" s="10">
        <f>('b01'!P9168-'b02'!P$1)/'b02'!P$2</f>
        <v>-1.2838383301195202</v>
      </c>
      <c r="Q9167" s="40">
        <v>3.4799999999999999E-7</v>
      </c>
    </row>
    <row r="9168" spans="1:17" x14ac:dyDescent="0.35">
      <c r="A9168" s="5" t="s">
        <v>9287</v>
      </c>
      <c r="B9168" s="10">
        <f>('b01'!B9169-'b02'!B$1)/'b02'!B$2</f>
        <v>-0.7653220366869643</v>
      </c>
      <c r="C9168" s="10">
        <f>('b01'!C9169-'b02'!C$1)/'b02'!C$2</f>
        <v>1.0060181084889304</v>
      </c>
      <c r="D9168" s="10">
        <f>('b01'!D9169-'b02'!D$1)/'b02'!D$2</f>
        <v>-0.47859952809809925</v>
      </c>
      <c r="E9168" s="10">
        <f>('b01'!E9169-'b02'!E$1)/'b02'!E$2</f>
        <v>0.97819384748005456</v>
      </c>
      <c r="F9168" s="10">
        <f>('b01'!F9169-'b02'!F$1)/'b02'!F$2</f>
        <v>1.3705909079720167</v>
      </c>
      <c r="G9168" s="10">
        <f>('b01'!G9169-'b02'!G$1)/'b02'!G$2</f>
        <v>1.46486696344923</v>
      </c>
      <c r="H9168" s="10">
        <f>('b01'!H9169-'b02'!H$1)/'b02'!H$2</f>
        <v>-1.6598515883505842</v>
      </c>
      <c r="I9168" s="10">
        <f>('b01'!I9169-'b02'!I$1)/'b02'!I$2</f>
        <v>1.8619087277936046</v>
      </c>
      <c r="J9168" s="10">
        <f>('b01'!J9169-'b02'!J$1)/'b02'!J$2</f>
        <v>1.2104919761078028</v>
      </c>
      <c r="K9168" s="10">
        <f>('b01'!K9169-'b02'!K$1)/'b02'!K$2</f>
        <v>1.7066969881416529</v>
      </c>
      <c r="L9168" s="10">
        <f>('b01'!L9169-'b02'!L$1)/'b02'!L$2</f>
        <v>1.9992995743343842</v>
      </c>
      <c r="M9168" s="10">
        <f>('b01'!M9169-'b02'!M$1)/'b02'!M$2</f>
        <v>1.6324300032818542</v>
      </c>
      <c r="N9168" s="10">
        <f>('b01'!N9169-'b02'!N$1)/'b02'!N$2</f>
        <v>1.0888660654774707</v>
      </c>
      <c r="O9168" s="10">
        <f>('b01'!O9169-'b02'!O$1)/'b02'!O$2</f>
        <v>2.5525081053043523</v>
      </c>
      <c r="P9168" s="10">
        <f>('b01'!P9169-'b02'!P$1)/'b02'!P$2</f>
        <v>1.3841095701518871</v>
      </c>
      <c r="Q9168" s="40">
        <v>0.93901980600000001</v>
      </c>
    </row>
    <row r="9169" spans="1:17" x14ac:dyDescent="0.35">
      <c r="A9169" s="5" t="s">
        <v>9288</v>
      </c>
      <c r="B9169" s="10">
        <f>('b01'!B9170-'b02'!B$1)/'b02'!B$2</f>
        <v>0.18236109956239391</v>
      </c>
      <c r="C9169" s="10">
        <f>('b01'!C9170-'b02'!C$1)/'b02'!C$2</f>
        <v>-0.99401789248309869</v>
      </c>
      <c r="D9169" s="10">
        <f>('b01'!D9170-'b02'!D$1)/'b02'!D$2</f>
        <v>-0.47859952809809925</v>
      </c>
      <c r="E9169" s="10">
        <f>('b01'!E9170-'b02'!E$1)/'b02'!E$2</f>
        <v>1.3687733941227442</v>
      </c>
      <c r="F9169" s="10">
        <f>('b01'!F9170-'b02'!F$1)/'b02'!F$2</f>
        <v>-0.30256336032877157</v>
      </c>
      <c r="G9169" s="10">
        <f>('b01'!G9170-'b02'!G$1)/'b02'!G$2</f>
        <v>1.0765166588851716</v>
      </c>
      <c r="H9169" s="10">
        <f>('b01'!H9170-'b02'!H$1)/'b02'!H$2</f>
        <v>0.43022578262340061</v>
      </c>
      <c r="I9169" s="10">
        <f>('b01'!I9170-'b02'!I$1)/'b02'!I$2</f>
        <v>-0.40021172548046197</v>
      </c>
      <c r="J9169" s="10">
        <f>('b01'!J9170-'b02'!J$1)/'b02'!J$2</f>
        <v>-0.48447015150040723</v>
      </c>
      <c r="K9169" s="10">
        <f>('b01'!K9170-'b02'!K$1)/'b02'!K$2</f>
        <v>-0.59391411942200767</v>
      </c>
      <c r="L9169" s="10">
        <f>('b01'!L9170-'b02'!L$1)/'b02'!L$2</f>
        <v>-0.47235242152289364</v>
      </c>
      <c r="M9169" s="10">
        <f>('b01'!M9170-'b02'!M$1)/'b02'!M$2</f>
        <v>-0.53868800600111755</v>
      </c>
      <c r="N9169" s="10">
        <f>('b01'!N9170-'b02'!N$1)/'b02'!N$2</f>
        <v>-0.61502015169459534</v>
      </c>
      <c r="O9169" s="10">
        <f>('b01'!O9170-'b02'!O$1)/'b02'!O$2</f>
        <v>-0.47101512017082764</v>
      </c>
      <c r="P9169" s="10">
        <f>('b01'!P9170-'b02'!P$1)/'b02'!P$2</f>
        <v>-0.34709022682811302</v>
      </c>
      <c r="Q9169" s="40">
        <v>4.4499999999999997E-7</v>
      </c>
    </row>
    <row r="9170" spans="1:17" x14ac:dyDescent="0.35">
      <c r="A9170" s="5" t="s">
        <v>9289</v>
      </c>
      <c r="B9170" s="10">
        <f>('b01'!B9171-'b02'!B$1)/'b02'!B$2</f>
        <v>-0.9137894778537613</v>
      </c>
      <c r="C9170" s="10">
        <f>('b01'!C9171-'b02'!C$1)/'b02'!C$2</f>
        <v>1.0060181084889304</v>
      </c>
      <c r="D9170" s="10">
        <f>('b01'!D9171-'b02'!D$1)/'b02'!D$2</f>
        <v>-0.47859952809809925</v>
      </c>
      <c r="E9170" s="10">
        <f>('b01'!E9171-'b02'!E$1)/'b02'!E$2</f>
        <v>2.6837607311388519E-2</v>
      </c>
      <c r="F9170" s="10">
        <f>('b01'!F9171-'b02'!F$1)/'b02'!F$2</f>
        <v>1.0944672815013841</v>
      </c>
      <c r="G9170" s="10">
        <f>('b01'!G9171-'b02'!G$1)/'b02'!G$2</f>
        <v>0.42727327383186742</v>
      </c>
      <c r="H9170" s="10">
        <f>('b01'!H9171-'b02'!H$1)/'b02'!H$2</f>
        <v>-1.9447557585304074</v>
      </c>
      <c r="I9170" s="10">
        <f>('b01'!I9171-'b02'!I$1)/'b02'!I$2</f>
        <v>1.787507393472834</v>
      </c>
      <c r="J9170" s="10">
        <f>('b01'!J9171-'b02'!J$1)/'b02'!J$2</f>
        <v>1.8593157523861421</v>
      </c>
      <c r="K9170" s="10">
        <f>('b01'!K9171-'b02'!K$1)/'b02'!K$2</f>
        <v>1.8117723870011488</v>
      </c>
      <c r="L9170" s="10">
        <f>('b01'!L9171-'b02'!L$1)/'b02'!L$2</f>
        <v>1.994454079493414</v>
      </c>
      <c r="M9170" s="10">
        <f>('b01'!M9171-'b02'!M$1)/'b02'!M$2</f>
        <v>2.0643115566688612</v>
      </c>
      <c r="N9170" s="10">
        <f>('b01'!N9171-'b02'!N$1)/'b02'!N$2</f>
        <v>1.4227372630828998</v>
      </c>
      <c r="O9170" s="10">
        <f>('b01'!O9171-'b02'!O$1)/'b02'!O$2</f>
        <v>0.58407383823030345</v>
      </c>
      <c r="P9170" s="10">
        <f>('b01'!P9171-'b02'!P$1)/'b02'!P$2</f>
        <v>0.31543024971186789</v>
      </c>
      <c r="Q9170" s="40">
        <v>1.4904578999999999E-2</v>
      </c>
    </row>
    <row r="9171" spans="1:17" x14ac:dyDescent="0.35">
      <c r="A9171" s="5" t="s">
        <v>9290</v>
      </c>
      <c r="B9171" s="10">
        <f>('b01'!B9172-'b02'!B$1)/'b02'!B$2</f>
        <v>1.2000485302715376</v>
      </c>
      <c r="C9171" s="10">
        <f>('b01'!C9172-'b02'!C$1)/'b02'!C$2</f>
        <v>-0.99401789248309869</v>
      </c>
      <c r="D9171" s="10">
        <f>('b01'!D9172-'b02'!D$1)/'b02'!D$2</f>
        <v>-0.47859952809809925</v>
      </c>
      <c r="E9171" s="10">
        <f>('b01'!E9172-'b02'!E$1)/'b02'!E$2</f>
        <v>-0.79256072036535175</v>
      </c>
      <c r="F9171" s="10">
        <f>('b01'!F9172-'b02'!F$1)/'b02'!F$2</f>
        <v>-0.89116741575592873</v>
      </c>
      <c r="G9171" s="10">
        <f>('b01'!G9172-'b02'!G$1)/'b02'!G$2</f>
        <v>-1.0038284280986736</v>
      </c>
      <c r="H9171" s="10">
        <f>('b01'!H9172-'b02'!H$1)/'b02'!H$2</f>
        <v>0.39178444715226662</v>
      </c>
      <c r="I9171" s="10">
        <f>('b01'!I9172-'b02'!I$1)/'b02'!I$2</f>
        <v>-0.93010387519509663</v>
      </c>
      <c r="J9171" s="10">
        <f>('b01'!J9172-'b02'!J$1)/'b02'!J$2</f>
        <v>0.39813025882504283</v>
      </c>
      <c r="K9171" s="10">
        <f>('b01'!K9172-'b02'!K$1)/'b02'!K$2</f>
        <v>-0.69157538812148145</v>
      </c>
      <c r="L9171" s="10">
        <f>('b01'!L9172-'b02'!L$1)/'b02'!L$2</f>
        <v>-0.50467131368477969</v>
      </c>
      <c r="M9171" s="10">
        <f>('b01'!M9172-'b02'!M$1)/'b02'!M$2</f>
        <v>-0.56602513053985049</v>
      </c>
      <c r="N9171" s="10">
        <f>('b01'!N9172-'b02'!N$1)/'b02'!N$2</f>
        <v>-0.56486315244644902</v>
      </c>
      <c r="O9171" s="10">
        <f>('b01'!O9172-'b02'!O$1)/'b02'!O$2</f>
        <v>-0.98476133756743767</v>
      </c>
      <c r="P9171" s="10">
        <f>('b01'!P9172-'b02'!P$1)/'b02'!P$2</f>
        <v>-0.42351885595861133</v>
      </c>
      <c r="Q9171" s="40">
        <v>2.8100000000000001E-10</v>
      </c>
    </row>
    <row r="9172" spans="1:17" x14ac:dyDescent="0.35">
      <c r="A9172" s="5" t="s">
        <v>9291</v>
      </c>
      <c r="B9172" s="10">
        <f>('b01'!B9173-'b02'!B$1)/'b02'!B$2</f>
        <v>-1.1609133003264613E-2</v>
      </c>
      <c r="C9172" s="10">
        <f>('b01'!C9173-'b02'!C$1)/'b02'!C$2</f>
        <v>-0.99401789248309869</v>
      </c>
      <c r="D9172" s="10">
        <f>('b01'!D9173-'b02'!D$1)/'b02'!D$2</f>
        <v>-0.47859952809809925</v>
      </c>
      <c r="E9172" s="10">
        <f>('b01'!E9173-'b02'!E$1)/'b02'!E$2</f>
        <v>-1.4139175193940678</v>
      </c>
      <c r="F9172" s="10">
        <f>('b01'!F9173-'b02'!F$1)/'b02'!F$2</f>
        <v>-0.50523961564872633</v>
      </c>
      <c r="G9172" s="10">
        <f>('b01'!G9173-'b02'!G$1)/'b02'!G$2</f>
        <v>-1.4191269158586683</v>
      </c>
      <c r="H9172" s="10">
        <f>('b01'!H9173-'b02'!H$1)/'b02'!H$2</f>
        <v>6.3226839236864951E-2</v>
      </c>
      <c r="I9172" s="10">
        <f>('b01'!I9173-'b02'!I$1)/'b02'!I$2</f>
        <v>-0.63160903240739719</v>
      </c>
      <c r="J9172" s="10">
        <f>('b01'!J9173-'b02'!J$1)/'b02'!J$2</f>
        <v>-1.076093269528023</v>
      </c>
      <c r="K9172" s="10">
        <f>('b01'!K9173-'b02'!K$1)/'b02'!K$2</f>
        <v>-0.76582015064674747</v>
      </c>
      <c r="L9172" s="10">
        <f>('b01'!L9173-'b02'!L$1)/'b02'!L$2</f>
        <v>-0.52613922175598904</v>
      </c>
      <c r="M9172" s="10">
        <f>('b01'!M9173-'b02'!M$1)/'b02'!M$2</f>
        <v>-0.52529571808622555</v>
      </c>
      <c r="N9172" s="10">
        <f>('b01'!N9173-'b02'!N$1)/'b02'!N$2</f>
        <v>-1.2436622707622169</v>
      </c>
      <c r="O9172" s="10">
        <f>('b01'!O9173-'b02'!O$1)/'b02'!O$2</f>
        <v>-0.84444555755989981</v>
      </c>
      <c r="P9172" s="10">
        <f>('b01'!P9173-'b02'!P$1)/'b02'!P$2</f>
        <v>-0.99031619161249984</v>
      </c>
      <c r="Q9172" s="40">
        <v>1.3600000000000001E-9</v>
      </c>
    </row>
    <row r="9173" spans="1:17" x14ac:dyDescent="0.35">
      <c r="A9173" s="5" t="s">
        <v>9292</v>
      </c>
      <c r="B9173" s="10">
        <f>('b01'!B9174-'b02'!B$1)/'b02'!B$2</f>
        <v>1.8516718378680492</v>
      </c>
      <c r="C9173" s="10">
        <f>('b01'!C9174-'b02'!C$1)/'b02'!C$2</f>
        <v>-0.99401789248309869</v>
      </c>
      <c r="D9173" s="10">
        <f>('b01'!D9174-'b02'!D$1)/'b02'!D$2</f>
        <v>-0.47859952809809925</v>
      </c>
      <c r="E9173" s="10">
        <f>('b01'!E9174-'b02'!E$1)/'b02'!E$2</f>
        <v>0.81318998437157564</v>
      </c>
      <c r="F9173" s="10">
        <f>('b01'!F9174-'b02'!F$1)/'b02'!F$2</f>
        <v>-1.246346261271051</v>
      </c>
      <c r="G9173" s="10">
        <f>('b01'!G9174-'b02'!G$1)/'b02'!G$2</f>
        <v>0.20433209985293088</v>
      </c>
      <c r="H9173" s="10">
        <f>('b01'!H9174-'b02'!H$1)/'b02'!H$2</f>
        <v>0.33058353379001026</v>
      </c>
      <c r="I9173" s="10">
        <f>('b01'!I9174-'b02'!I$1)/'b02'!I$2</f>
        <v>-0.96966486347605729</v>
      </c>
      <c r="J9173" s="10">
        <f>('b01'!J9174-'b02'!J$1)/'b02'!J$2</f>
        <v>0.2329863406774049</v>
      </c>
      <c r="K9173" s="10">
        <f>('b01'!K9174-'b02'!K$1)/'b02'!K$2</f>
        <v>-0.73573097228651019</v>
      </c>
      <c r="L9173" s="10">
        <f>('b01'!L9174-'b02'!L$1)/'b02'!L$2</f>
        <v>-0.50467006784941026</v>
      </c>
      <c r="M9173" s="10">
        <f>('b01'!M9174-'b02'!M$1)/'b02'!M$2</f>
        <v>-0.56990818633774265</v>
      </c>
      <c r="N9173" s="10">
        <f>('b01'!N9174-'b02'!N$1)/'b02'!N$2</f>
        <v>-0.57062515155364402</v>
      </c>
      <c r="O9173" s="10">
        <f>('b01'!O9174-'b02'!O$1)/'b02'!O$2</f>
        <v>-0.6742005975233315</v>
      </c>
      <c r="P9173" s="10">
        <f>('b01'!P9174-'b02'!P$1)/'b02'!P$2</f>
        <v>0.35617421972757218</v>
      </c>
      <c r="Q9173" s="40">
        <v>1.51E-8</v>
      </c>
    </row>
    <row r="9174" spans="1:17" x14ac:dyDescent="0.35">
      <c r="A9174" s="5" t="s">
        <v>9293</v>
      </c>
      <c r="B9174" s="10">
        <f>('b01'!B9175-'b02'!B$1)/'b02'!B$2</f>
        <v>1.8747149181277294</v>
      </c>
      <c r="C9174" s="10">
        <f>('b01'!C9175-'b02'!C$1)/'b02'!C$2</f>
        <v>1.0060181084889304</v>
      </c>
      <c r="D9174" s="10">
        <f>('b01'!D9175-'b02'!D$1)/'b02'!D$2</f>
        <v>-0.47859952809809925</v>
      </c>
      <c r="E9174" s="10">
        <f>('b01'!E9175-'b02'!E$1)/'b02'!E$2</f>
        <v>1.5925598301993835</v>
      </c>
      <c r="F9174" s="10">
        <f>('b01'!F9175-'b02'!F$1)/'b02'!F$2</f>
        <v>1.3012404654136049</v>
      </c>
      <c r="G9174" s="10">
        <f>('b01'!G9175-'b02'!G$1)/'b02'!G$2</f>
        <v>2.0320948180977636</v>
      </c>
      <c r="H9174" s="10">
        <f>('b01'!H9175-'b02'!H$1)/'b02'!H$2</f>
        <v>0.1811999754649187</v>
      </c>
      <c r="I9174" s="10">
        <f>('b01'!I9175-'b02'!I$1)/'b02'!I$2</f>
        <v>2.2707859002965132E-2</v>
      </c>
      <c r="J9174" s="10">
        <f>('b01'!J9175-'b02'!J$1)/'b02'!J$2</f>
        <v>0.88848023054791436</v>
      </c>
      <c r="K9174" s="10">
        <f>('b01'!K9175-'b02'!K$1)/'b02'!K$2</f>
        <v>-0.83516578516793927</v>
      </c>
      <c r="L9174" s="10">
        <f>('b01'!L9175-'b02'!L$1)/'b02'!L$2</f>
        <v>-0.52025874261393545</v>
      </c>
      <c r="M9174" s="10">
        <f>('b01'!M9175-'b02'!M$1)/'b02'!M$2</f>
        <v>-0.57668067431338721</v>
      </c>
      <c r="N9174" s="10">
        <f>('b01'!N9175-'b02'!N$1)/'b02'!N$2</f>
        <v>-0.20378423887412764</v>
      </c>
      <c r="O9174" s="10">
        <f>('b01'!O9175-'b02'!O$1)/'b02'!O$2</f>
        <v>-0.24866685736418978</v>
      </c>
      <c r="P9174" s="10">
        <f>('b01'!P9175-'b02'!P$1)/'b02'!P$2</f>
        <v>-0.869181466010707</v>
      </c>
      <c r="Q9174" s="40">
        <v>2.3099999999999998E-8</v>
      </c>
    </row>
    <row r="9175" spans="1:17" x14ac:dyDescent="0.35">
      <c r="A9175" s="5" t="s">
        <v>9294</v>
      </c>
      <c r="B9175" s="10">
        <f>('b01'!B9176-'b02'!B$1)/'b02'!B$2</f>
        <v>-0.56522642835607506</v>
      </c>
      <c r="C9175" s="10">
        <f>('b01'!C9176-'b02'!C$1)/'b02'!C$2</f>
        <v>1.0060181084889304</v>
      </c>
      <c r="D9175" s="10">
        <f>('b01'!D9176-'b02'!D$1)/'b02'!D$2</f>
        <v>-0.47859952809809925</v>
      </c>
      <c r="E9175" s="10">
        <f>('b01'!E9176-'b02'!E$1)/'b02'!E$2</f>
        <v>-0.52514917862402621</v>
      </c>
      <c r="F9175" s="10">
        <f>('b01'!F9176-'b02'!F$1)/'b02'!F$2</f>
        <v>-5.5061145920011552E-2</v>
      </c>
      <c r="G9175" s="10">
        <f>('b01'!G9176-'b02'!G$1)/'b02'!G$2</f>
        <v>-0.4997198591094672</v>
      </c>
      <c r="H9175" s="10">
        <f>('b01'!H9176-'b02'!H$1)/'b02'!H$2</f>
        <v>0.84538611670973085</v>
      </c>
      <c r="I9175" s="10">
        <f>('b01'!I9176-'b02'!I$1)/'b02'!I$2</f>
        <v>-0.64677132448067376</v>
      </c>
      <c r="J9175" s="10">
        <f>('b01'!J9176-'b02'!J$1)/'b02'!J$2</f>
        <v>-1.2274459401144935</v>
      </c>
      <c r="K9175" s="10">
        <f>('b01'!K9176-'b02'!K$1)/'b02'!K$2</f>
        <v>-0.6531091747494836</v>
      </c>
      <c r="L9175" s="10">
        <f>('b01'!L9176-'b02'!L$1)/'b02'!L$2</f>
        <v>-0.53735285732262772</v>
      </c>
      <c r="M9175" s="10">
        <f>('b01'!M9176-'b02'!M$1)/'b02'!M$2</f>
        <v>-0.6349982098534227</v>
      </c>
      <c r="N9175" s="10">
        <f>('b01'!N9176-'b02'!N$1)/'b02'!N$2</f>
        <v>-0.52256790901792427</v>
      </c>
      <c r="O9175" s="10">
        <f>('b01'!O9176-'b02'!O$1)/'b02'!O$2</f>
        <v>-0.73404404394892309</v>
      </c>
      <c r="P9175" s="10">
        <f>('b01'!P9176-'b02'!P$1)/'b02'!P$2</f>
        <v>-0.10683264219174443</v>
      </c>
      <c r="Q9175" s="40">
        <v>7.6500000000000003E-8</v>
      </c>
    </row>
    <row r="9176" spans="1:17" x14ac:dyDescent="0.35">
      <c r="A9176" s="5" t="s">
        <v>9295</v>
      </c>
      <c r="B9176" s="10">
        <f>('b01'!B9177-'b02'!B$1)/'b02'!B$2</f>
        <v>-5.6528555281627479E-2</v>
      </c>
      <c r="C9176" s="10">
        <f>('b01'!C9177-'b02'!C$1)/'b02'!C$2</f>
        <v>1.0060181084889304</v>
      </c>
      <c r="D9176" s="10">
        <f>('b01'!D9177-'b02'!D$1)/'b02'!D$2</f>
        <v>0.96166387273879284</v>
      </c>
      <c r="E9176" s="10">
        <f>('b01'!E9177-'b02'!E$1)/'b02'!E$2</f>
        <v>3.0101704974715555E-2</v>
      </c>
      <c r="F9176" s="10">
        <f>('b01'!F9177-'b02'!F$1)/'b02'!F$2</f>
        <v>0.69795157472501801</v>
      </c>
      <c r="G9176" s="10">
        <f>('b01'!G9177-'b02'!G$1)/'b02'!G$2</f>
        <v>0.27836920552543098</v>
      </c>
      <c r="H9176" s="10">
        <f>('b01'!H9177-'b02'!H$1)/'b02'!H$2</f>
        <v>0.93182320523853002</v>
      </c>
      <c r="I9176" s="10">
        <f>('b01'!I9177-'b02'!I$1)/'b02'!I$2</f>
        <v>-0.12707823279890845</v>
      </c>
      <c r="J9176" s="10">
        <f>('b01'!J9177-'b02'!J$1)/'b02'!J$2</f>
        <v>-0.88739337948149177</v>
      </c>
      <c r="K9176" s="10">
        <f>('b01'!K9177-'b02'!K$1)/'b02'!K$2</f>
        <v>-0.30863353055765391</v>
      </c>
      <c r="L9176" s="10">
        <f>('b01'!L9177-'b02'!L$1)/'b02'!L$2</f>
        <v>-0.5533603858099797</v>
      </c>
      <c r="M9176" s="10">
        <f>('b01'!M9177-'b02'!M$1)/'b02'!M$2</f>
        <v>-0.53775499530679527</v>
      </c>
      <c r="N9176" s="10">
        <f>('b01'!N9177-'b02'!N$1)/'b02'!N$2</f>
        <v>-0.28797360513461678</v>
      </c>
      <c r="O9176" s="10">
        <f>('b01'!O9177-'b02'!O$1)/'b02'!O$2</f>
        <v>-0.46352831868723438</v>
      </c>
      <c r="P9176" s="10">
        <f>('b01'!P9177-'b02'!P$1)/'b02'!P$2</f>
        <v>-0.6777577823501616</v>
      </c>
      <c r="Q9176" s="40">
        <v>7.8999999999999995E-7</v>
      </c>
    </row>
    <row r="9177" spans="1:17" x14ac:dyDescent="0.35">
      <c r="A9177" s="5" t="s">
        <v>9296</v>
      </c>
      <c r="B9177" s="10">
        <f>('b01'!B9178-'b02'!B$1)/'b02'!B$2</f>
        <v>0.11148175142185961</v>
      </c>
      <c r="C9177" s="10">
        <f>('b01'!C9178-'b02'!C$1)/'b02'!C$2</f>
        <v>1.0060181084889304</v>
      </c>
      <c r="D9177" s="10">
        <f>('b01'!D9178-'b02'!D$1)/'b02'!D$2</f>
        <v>-0.47859952809809925</v>
      </c>
      <c r="E9177" s="10">
        <f>('b01'!E9178-'b02'!E$1)/'b02'!E$2</f>
        <v>1.0867429876959251</v>
      </c>
      <c r="F9177" s="10">
        <f>('b01'!F9178-'b02'!F$1)/'b02'!F$2</f>
        <v>1.2003558418964271</v>
      </c>
      <c r="G9177" s="10">
        <f>('b01'!G9178-'b02'!G$1)/'b02'!G$2</f>
        <v>1.4937240899266011</v>
      </c>
      <c r="H9177" s="10">
        <f>('b01'!H9178-'b02'!H$1)/'b02'!H$2</f>
        <v>-1.4222379198986175</v>
      </c>
      <c r="I9177" s="10">
        <f>('b01'!I9178-'b02'!I$1)/'b02'!I$2</f>
        <v>1.9291703224944239</v>
      </c>
      <c r="J9177" s="10">
        <f>('b01'!J9178-'b02'!J$1)/'b02'!J$2</f>
        <v>1.4581513665334254</v>
      </c>
      <c r="K9177" s="10">
        <f>('b01'!K9178-'b02'!K$1)/'b02'!K$2</f>
        <v>1.9381448356768158</v>
      </c>
      <c r="L9177" s="10">
        <f>('b01'!L9178-'b02'!L$1)/'b02'!L$2</f>
        <v>1.9036582282933308</v>
      </c>
      <c r="M9177" s="10">
        <f>('b01'!M9178-'b02'!M$1)/'b02'!M$2</f>
        <v>1.5180393800476717</v>
      </c>
      <c r="N9177" s="10">
        <f>('b01'!N9178-'b02'!N$1)/'b02'!N$2</f>
        <v>2.7052129288950999</v>
      </c>
      <c r="O9177" s="10">
        <f>('b01'!O9178-'b02'!O$1)/'b02'!O$2</f>
        <v>2.0069680772647307</v>
      </c>
      <c r="P9177" s="10">
        <f>('b01'!P9178-'b02'!P$1)/'b02'!P$2</f>
        <v>4.1068102368703722E-2</v>
      </c>
      <c r="Q9177" s="40">
        <v>0.95451966499999996</v>
      </c>
    </row>
    <row r="9178" spans="1:17" x14ac:dyDescent="0.35">
      <c r="A9178" s="5" t="s">
        <v>9297</v>
      </c>
      <c r="B9178" s="10">
        <f>('b01'!B9179-'b02'!B$1)/'b02'!B$2</f>
        <v>-0.71777745336635956</v>
      </c>
      <c r="C9178" s="10">
        <f>('b01'!C9179-'b02'!C$1)/'b02'!C$2</f>
        <v>-0.99401789248309869</v>
      </c>
      <c r="D9178" s="10">
        <f>('b01'!D9179-'b02'!D$1)/'b02'!D$2</f>
        <v>-0.47859952809809925</v>
      </c>
      <c r="E9178" s="10">
        <f>('b01'!E9179-'b02'!E$1)/'b02'!E$2</f>
        <v>-0.6729175304381716</v>
      </c>
      <c r="F9178" s="10">
        <f>('b01'!F9179-'b02'!F$1)/'b02'!F$2</f>
        <v>-1.0309536577267731</v>
      </c>
      <c r="G9178" s="10">
        <f>('b01'!G9179-'b02'!G$1)/'b02'!G$2</f>
        <v>-0.94779003812316287</v>
      </c>
      <c r="H9178" s="10">
        <f>('b01'!H9179-'b02'!H$1)/'b02'!H$2</f>
        <v>0.1099429001132057</v>
      </c>
      <c r="I9178" s="10">
        <f>('b01'!I9179-'b02'!I$1)/'b02'!I$2</f>
        <v>-0.61680843004316521</v>
      </c>
      <c r="J9178" s="10">
        <f>('b01'!J9179-'b02'!J$1)/'b02'!J$2</f>
        <v>-1.0484237499886038</v>
      </c>
      <c r="K9178" s="10">
        <f>('b01'!K9179-'b02'!K$1)/'b02'!K$2</f>
        <v>-2.3417211838610903E-2</v>
      </c>
      <c r="L9178" s="10">
        <f>('b01'!L9179-'b02'!L$1)/'b02'!L$2</f>
        <v>-0.543981834631169</v>
      </c>
      <c r="M9178" s="10">
        <f>('b01'!M9179-'b02'!M$1)/'b02'!M$2</f>
        <v>-0.25198741745840725</v>
      </c>
      <c r="N9178" s="10">
        <f>('b01'!N9179-'b02'!N$1)/'b02'!N$2</f>
        <v>-0.54930746853635448</v>
      </c>
      <c r="O9178" s="10">
        <f>('b01'!O9179-'b02'!O$1)/'b02'!O$2</f>
        <v>-0.9597193264619851</v>
      </c>
      <c r="P9178" s="10">
        <f>('b01'!P9179-'b02'!P$1)/'b02'!P$2</f>
        <v>-0.91331814927916988</v>
      </c>
      <c r="Q9178" s="40">
        <v>4.5900000000000001E-6</v>
      </c>
    </row>
    <row r="9179" spans="1:17" x14ac:dyDescent="0.35">
      <c r="A9179" s="5" t="s">
        <v>9298</v>
      </c>
      <c r="B9179" s="10">
        <f>('b01'!B9180-'b02'!B$1)/'b02'!B$2</f>
        <v>0.33112022528943946</v>
      </c>
      <c r="C9179" s="10">
        <f>('b01'!C9180-'b02'!C$1)/'b02'!C$2</f>
        <v>1.0060181084889304</v>
      </c>
      <c r="D9179" s="10">
        <f>('b01'!D9180-'b02'!D$1)/'b02'!D$2</f>
        <v>-0.47859952809809925</v>
      </c>
      <c r="E9179" s="10">
        <f>('b01'!E9180-'b02'!E$1)/'b02'!E$2</f>
        <v>-0.41833745512103887</v>
      </c>
      <c r="F9179" s="10">
        <f>('b01'!F9180-'b02'!F$1)/'b02'!F$2</f>
        <v>0.52612215983306154</v>
      </c>
      <c r="G9179" s="10">
        <f>('b01'!G9180-'b02'!G$1)/'b02'!G$2</f>
        <v>-0.2021958450303159</v>
      </c>
      <c r="H9179" s="10">
        <f>('b01'!H9180-'b02'!H$1)/'b02'!H$2</f>
        <v>0.99770292076847789</v>
      </c>
      <c r="I9179" s="10">
        <f>('b01'!I9180-'b02'!I$1)/'b02'!I$2</f>
        <v>-7.7096031207499929E-2</v>
      </c>
      <c r="J9179" s="10">
        <f>('b01'!J9180-'b02'!J$1)/'b02'!J$2</f>
        <v>-0.48229122199282004</v>
      </c>
      <c r="K9179" s="10">
        <f>('b01'!K9180-'b02'!K$1)/'b02'!K$2</f>
        <v>-0.16334077761017371</v>
      </c>
      <c r="L9179" s="10">
        <f>('b01'!L9180-'b02'!L$1)/'b02'!L$2</f>
        <v>-0.49310434482703402</v>
      </c>
      <c r="M9179" s="10">
        <f>('b01'!M9180-'b02'!M$1)/'b02'!M$2</f>
        <v>-0.50318617467477034</v>
      </c>
      <c r="N9179" s="10">
        <f>('b01'!N9180-'b02'!N$1)/'b02'!N$2</f>
        <v>-0.15298942383294792</v>
      </c>
      <c r="O9179" s="10">
        <f>('b01'!O9180-'b02'!O$1)/'b02'!O$2</f>
        <v>-0.70922907078015729</v>
      </c>
      <c r="P9179" s="10">
        <f>('b01'!P9180-'b02'!P$1)/'b02'!P$2</f>
        <v>-0.31557947622571836</v>
      </c>
      <c r="Q9179" s="40">
        <v>4.4000000000000002E-7</v>
      </c>
    </row>
    <row r="9180" spans="1:17" x14ac:dyDescent="0.35">
      <c r="A9180" s="5" t="s">
        <v>9299</v>
      </c>
      <c r="B9180" s="10">
        <f>('b01'!B9181-'b02'!B$1)/'b02'!B$2</f>
        <v>-1.1541375554990279</v>
      </c>
      <c r="C9180" s="10">
        <f>('b01'!C9181-'b02'!C$1)/'b02'!C$2</f>
        <v>1.0060181084889304</v>
      </c>
      <c r="D9180" s="10">
        <f>('b01'!D9181-'b02'!D$1)/'b02'!D$2</f>
        <v>-0.47859952809809925</v>
      </c>
      <c r="E9180" s="10">
        <f>('b01'!E9181-'b02'!E$1)/'b02'!E$2</f>
        <v>0.15078066265074555</v>
      </c>
      <c r="F9180" s="10">
        <f>('b01'!F9181-'b02'!F$1)/'b02'!F$2</f>
        <v>0.47880852680193448</v>
      </c>
      <c r="G9180" s="10">
        <f>('b01'!G9181-'b02'!G$1)/'b02'!G$2</f>
        <v>0.30659049550357309</v>
      </c>
      <c r="H9180" s="10">
        <f>('b01'!H9181-'b02'!H$1)/'b02'!H$2</f>
        <v>1.2487545222609879</v>
      </c>
      <c r="I9180" s="10">
        <f>('b01'!I9181-'b02'!I$1)/'b02'!I$2</f>
        <v>-0.7240412892999788</v>
      </c>
      <c r="J9180" s="10">
        <f>('b01'!J9181-'b02'!J$1)/'b02'!J$2</f>
        <v>-1.1768318982121455</v>
      </c>
      <c r="K9180" s="10">
        <f>('b01'!K9181-'b02'!K$1)/'b02'!K$2</f>
        <v>-0.49083312177337252</v>
      </c>
      <c r="L9180" s="10">
        <f>('b01'!L9181-'b02'!L$1)/'b02'!L$2</f>
        <v>-0.49279283689793785</v>
      </c>
      <c r="M9180" s="10">
        <f>('b01'!M9181-'b02'!M$1)/'b02'!M$2</f>
        <v>-0.64797881524122514</v>
      </c>
      <c r="N9180" s="10">
        <f>('b01'!N9181-'b02'!N$1)/'b02'!N$2</f>
        <v>-0.41476130210213541</v>
      </c>
      <c r="O9180" s="10">
        <f>('b01'!O9181-'b02'!O$1)/'b02'!O$2</f>
        <v>7.8436197564259277E-2</v>
      </c>
      <c r="P9180" s="10">
        <f>('b01'!P9181-'b02'!P$1)/'b02'!P$2</f>
        <v>-0.97286841141029412</v>
      </c>
      <c r="Q9180" s="40">
        <v>6.1200000000000005E-8</v>
      </c>
    </row>
    <row r="9181" spans="1:17" x14ac:dyDescent="0.35">
      <c r="A9181" s="5" t="s">
        <v>9300</v>
      </c>
      <c r="B9181" s="10">
        <f>('b01'!B9182-'b02'!B$1)/'b02'!B$2</f>
        <v>1.1431700410229617</v>
      </c>
      <c r="C9181" s="10">
        <f>('b01'!C9182-'b02'!C$1)/'b02'!C$2</f>
        <v>-0.99401789248309869</v>
      </c>
      <c r="D9181" s="10">
        <f>('b01'!D9182-'b02'!D$1)/'b02'!D$2</f>
        <v>0.96166387273879284</v>
      </c>
      <c r="E9181" s="10">
        <f>('b01'!E9182-'b02'!E$1)/'b02'!E$2</f>
        <v>0.13785259508472109</v>
      </c>
      <c r="F9181" s="10">
        <f>('b01'!F9182-'b02'!F$1)/'b02'!F$2</f>
        <v>-0.801938776502508</v>
      </c>
      <c r="G9181" s="10">
        <f>('b01'!G9182-'b02'!G$1)/'b02'!G$2</f>
        <v>-0.18777860367163635</v>
      </c>
      <c r="H9181" s="10">
        <f>('b01'!H9182-'b02'!H$1)/'b02'!H$2</f>
        <v>0.25263076976860016</v>
      </c>
      <c r="I9181" s="10">
        <f>('b01'!I9182-'b02'!I$1)/'b02'!I$2</f>
        <v>-1.0491401939890277</v>
      </c>
      <c r="J9181" s="10">
        <f>('b01'!J9182-'b02'!J$1)/'b02'!J$2</f>
        <v>-0.59520414419866885</v>
      </c>
      <c r="K9181" s="10">
        <f>('b01'!K9182-'b02'!K$1)/'b02'!K$2</f>
        <v>-0.80688853252555326</v>
      </c>
      <c r="L9181" s="10">
        <f>('b01'!L9182-'b02'!L$1)/'b02'!L$2</f>
        <v>-0.54014083361877341</v>
      </c>
      <c r="M9181" s="10">
        <f>('b01'!M9182-'b02'!M$1)/'b02'!M$2</f>
        <v>-0.58052324774304842</v>
      </c>
      <c r="N9181" s="10">
        <f>('b01'!N9182-'b02'!N$1)/'b02'!N$2</f>
        <v>-0.52175384664035629</v>
      </c>
      <c r="O9181" s="10">
        <f>('b01'!O9182-'b02'!O$1)/'b02'!O$2</f>
        <v>-0.6964722276156512</v>
      </c>
      <c r="P9181" s="10">
        <f>('b01'!P9182-'b02'!P$1)/'b02'!P$2</f>
        <v>0.15379686366220685</v>
      </c>
      <c r="Q9181" s="40">
        <v>3.6099999999999999E-8</v>
      </c>
    </row>
    <row r="9182" spans="1:17" x14ac:dyDescent="0.35">
      <c r="A9182" s="5" t="s">
        <v>9301</v>
      </c>
      <c r="B9182" s="10">
        <f>('b01'!B9183-'b02'!B$1)/'b02'!B$2</f>
        <v>1.9333435147377998</v>
      </c>
      <c r="C9182" s="10">
        <f>('b01'!C9183-'b02'!C$1)/'b02'!C$2</f>
        <v>-0.99401789248309869</v>
      </c>
      <c r="D9182" s="10">
        <f>('b01'!D9183-'b02'!D$1)/'b02'!D$2</f>
        <v>2.4019272735756849</v>
      </c>
      <c r="E9182" s="10">
        <f>('b01'!E9183-'b02'!E$1)/'b02'!E$2</f>
        <v>7.8075447393012171E-2</v>
      </c>
      <c r="F9182" s="10">
        <f>('b01'!F9183-'b02'!F$1)/'b02'!F$2</f>
        <v>-0.94186152642086018</v>
      </c>
      <c r="G9182" s="10">
        <f>('b01'!G9183-'b02'!G$1)/'b02'!G$2</f>
        <v>-0.2893698615463261</v>
      </c>
      <c r="H9182" s="10">
        <f>('b01'!H9183-'b02'!H$1)/'b02'!H$2</f>
        <v>0.45572833521581968</v>
      </c>
      <c r="I9182" s="10">
        <f>('b01'!I9183-'b02'!I$1)/'b02'!I$2</f>
        <v>-0.82194523570291655</v>
      </c>
      <c r="J9182" s="10">
        <f>('b01'!J9183-'b02'!J$1)/'b02'!J$2</f>
        <v>0.1494787962874401</v>
      </c>
      <c r="K9182" s="10">
        <f>('b01'!K9183-'b02'!K$1)/'b02'!K$2</f>
        <v>-0.69633544487517163</v>
      </c>
      <c r="L9182" s="10">
        <f>('b01'!L9183-'b02'!L$1)/'b02'!L$2</f>
        <v>-0.44599566257195122</v>
      </c>
      <c r="M9182" s="10">
        <f>('b01'!M9183-'b02'!M$1)/'b02'!M$2</f>
        <v>-0.58013505578321167</v>
      </c>
      <c r="N9182" s="10">
        <f>('b01'!N9183-'b02'!N$1)/'b02'!N$2</f>
        <v>-0.82237868418375792</v>
      </c>
      <c r="O9182" s="10">
        <f>('b01'!O9183-'b02'!O$1)/'b02'!O$2</f>
        <v>-0.35631197149247557</v>
      </c>
      <c r="P9182" s="10">
        <f>('b01'!P9183-'b02'!P$1)/'b02'!P$2</f>
        <v>-0.72548115526494772</v>
      </c>
      <c r="Q9182" s="40">
        <v>4.2800000000000002E-10</v>
      </c>
    </row>
    <row r="9183" spans="1:17" x14ac:dyDescent="0.35">
      <c r="A9183" s="5" t="s">
        <v>9302</v>
      </c>
      <c r="B9183" s="10">
        <f>('b01'!B9184-'b02'!B$1)/'b02'!B$2</f>
        <v>0.95445013054178707</v>
      </c>
      <c r="C9183" s="10">
        <f>('b01'!C9184-'b02'!C$1)/'b02'!C$2</f>
        <v>-0.99401789248309869</v>
      </c>
      <c r="D9183" s="10">
        <f>('b01'!D9184-'b02'!D$1)/'b02'!D$2</f>
        <v>-0.47859952809809925</v>
      </c>
      <c r="E9183" s="10">
        <f>('b01'!E9184-'b02'!E$1)/'b02'!E$2</f>
        <v>-0.59133246742728074</v>
      </c>
      <c r="F9183" s="10">
        <f>('b01'!F9184-'b02'!F$1)/'b02'!F$2</f>
        <v>-0.93790060232214778</v>
      </c>
      <c r="G9183" s="10">
        <f>('b01'!G9184-'b02'!G$1)/'b02'!G$2</f>
        <v>-0.84961758081880367</v>
      </c>
      <c r="H9183" s="10">
        <f>('b01'!H9184-'b02'!H$1)/'b02'!H$2</f>
        <v>0.31274601306555622</v>
      </c>
      <c r="I9183" s="10">
        <f>('b01'!I9184-'b02'!I$1)/'b02'!I$2</f>
        <v>-0.97834425784024215</v>
      </c>
      <c r="J9183" s="10">
        <f>('b01'!J9184-'b02'!J$1)/'b02'!J$2</f>
        <v>1.5039670897543578</v>
      </c>
      <c r="K9183" s="10">
        <f>('b01'!K9184-'b02'!K$1)/'b02'!K$2</f>
        <v>-0.71906120748731484</v>
      </c>
      <c r="L9183" s="10">
        <f>('b01'!L9184-'b02'!L$1)/'b02'!L$2</f>
        <v>-0.51841349035664142</v>
      </c>
      <c r="M9183" s="10">
        <f>('b01'!M9184-'b02'!M$1)/'b02'!M$2</f>
        <v>-0.56025972617916675</v>
      </c>
      <c r="N9183" s="10">
        <f>('b01'!N9184-'b02'!N$1)/'b02'!N$2</f>
        <v>-0.56390692298549538</v>
      </c>
      <c r="O9183" s="10">
        <f>('b01'!O9184-'b02'!O$1)/'b02'!O$2</f>
        <v>-1.4643870122772225</v>
      </c>
      <c r="P9183" s="10">
        <f>('b01'!P9184-'b02'!P$1)/'b02'!P$2</f>
        <v>-0.39547013409645093</v>
      </c>
      <c r="Q9183" s="40">
        <v>1.7399999999999999E-11</v>
      </c>
    </row>
    <row r="9184" spans="1:17" x14ac:dyDescent="0.35">
      <c r="A9184" s="5" t="s">
        <v>9303</v>
      </c>
      <c r="B9184" s="10">
        <f>('b01'!B9185-'b02'!B$1)/'b02'!B$2</f>
        <v>0.39645756678524052</v>
      </c>
      <c r="C9184" s="10">
        <f>('b01'!C9185-'b02'!C$1)/'b02'!C$2</f>
        <v>1.0060181084889304</v>
      </c>
      <c r="D9184" s="10">
        <f>('b01'!D9185-'b02'!D$1)/'b02'!D$2</f>
        <v>-0.47859952809809925</v>
      </c>
      <c r="E9184" s="10">
        <f>('b01'!E9185-'b02'!E$1)/'b02'!E$2</f>
        <v>-0.20023904269528053</v>
      </c>
      <c r="F9184" s="10">
        <f>('b01'!F9185-'b02'!F$1)/'b02'!F$2</f>
        <v>1.3515603299748047</v>
      </c>
      <c r="G9184" s="10">
        <f>('b01'!G9185-'b02'!G$1)/'b02'!G$2</f>
        <v>0.30499175693445635</v>
      </c>
      <c r="H9184" s="10">
        <f>('b01'!H9185-'b02'!H$1)/'b02'!H$2</f>
        <v>-1.4151989735366608</v>
      </c>
      <c r="I9184" s="10">
        <f>('b01'!I9185-'b02'!I$1)/'b02'!I$2</f>
        <v>1.8037438600647491</v>
      </c>
      <c r="J9184" s="10">
        <f>('b01'!J9185-'b02'!J$1)/'b02'!J$2</f>
        <v>1.6140563900887495</v>
      </c>
      <c r="K9184" s="10">
        <f>('b01'!K9185-'b02'!K$1)/'b02'!K$2</f>
        <v>1.9705675603472221</v>
      </c>
      <c r="L9184" s="10">
        <f>('b01'!L9185-'b02'!L$1)/'b02'!L$2</f>
        <v>1.8643320542067652</v>
      </c>
      <c r="M9184" s="10">
        <f>('b01'!M9185-'b02'!M$1)/'b02'!M$2</f>
        <v>1.5295987104572848</v>
      </c>
      <c r="N9184" s="10">
        <f>('b01'!N9185-'b02'!N$1)/'b02'!N$2</f>
        <v>1.8850034081464691</v>
      </c>
      <c r="O9184" s="10">
        <f>('b01'!O9185-'b02'!O$1)/'b02'!O$2</f>
        <v>2.5260920652191756</v>
      </c>
      <c r="P9184" s="10">
        <f>('b01'!P9185-'b02'!P$1)/'b02'!P$2</f>
        <v>1.0522553438869124</v>
      </c>
      <c r="Q9184" s="40">
        <v>0.85611837000000002</v>
      </c>
    </row>
    <row r="9185" spans="1:17" x14ac:dyDescent="0.35">
      <c r="A9185" s="5" t="s">
        <v>9304</v>
      </c>
      <c r="B9185" s="10">
        <f>('b01'!B9186-'b02'!B$1)/'b02'!B$2</f>
        <v>2.1976097263234942</v>
      </c>
      <c r="C9185" s="10">
        <f>('b01'!C9186-'b02'!C$1)/'b02'!C$2</f>
        <v>1.0060181084889304</v>
      </c>
      <c r="D9185" s="10">
        <f>('b01'!D9186-'b02'!D$1)/'b02'!D$2</f>
        <v>0.96166387273879284</v>
      </c>
      <c r="E9185" s="10">
        <f>('b01'!E9186-'b02'!E$1)/'b02'!E$2</f>
        <v>5.7476124641158081E-2</v>
      </c>
      <c r="F9185" s="10">
        <f>('b01'!F9186-'b02'!F$1)/'b02'!F$2</f>
        <v>0.78725332268689641</v>
      </c>
      <c r="G9185" s="10">
        <f>('b01'!G9186-'b02'!G$1)/'b02'!G$2</f>
        <v>0.33822818283942119</v>
      </c>
      <c r="H9185" s="10">
        <f>('b01'!H9186-'b02'!H$1)/'b02'!H$2</f>
        <v>0.22618538471303501</v>
      </c>
      <c r="I9185" s="10">
        <f>('b01'!I9186-'b02'!I$1)/'b02'!I$2</f>
        <v>-1.2700048816402461E-2</v>
      </c>
      <c r="J9185" s="10">
        <f>('b01'!J9186-'b02'!J$1)/'b02'!J$2</f>
        <v>6.4917136911379986E-2</v>
      </c>
      <c r="K9185" s="10">
        <f>('b01'!K9186-'b02'!K$1)/'b02'!K$2</f>
        <v>-0.73092909560978936</v>
      </c>
      <c r="L9185" s="10">
        <f>('b01'!L9186-'b02'!L$1)/'b02'!L$2</f>
        <v>-0.48713188888140641</v>
      </c>
      <c r="M9185" s="10">
        <f>('b01'!M9186-'b02'!M$1)/'b02'!M$2</f>
        <v>-0.54693243373594747</v>
      </c>
      <c r="N9185" s="10">
        <f>('b01'!N9186-'b02'!N$1)/'b02'!N$2</f>
        <v>-0.33442477123777903</v>
      </c>
      <c r="O9185" s="10">
        <f>('b01'!O9186-'b02'!O$1)/'b02'!O$2</f>
        <v>-0.8728096592898591</v>
      </c>
      <c r="P9185" s="10">
        <f>('b01'!P9186-'b02'!P$1)/'b02'!P$2</f>
        <v>-1.2596997865350708</v>
      </c>
      <c r="Q9185" s="40">
        <v>1.01E-9</v>
      </c>
    </row>
    <row r="9186" spans="1:17" x14ac:dyDescent="0.35">
      <c r="A9186" s="5" t="s">
        <v>9305</v>
      </c>
      <c r="B9186" s="10">
        <f>('b01'!B9187-'b02'!B$1)/'b02'!B$2</f>
        <v>0.42445928456915516</v>
      </c>
      <c r="C9186" s="10">
        <f>('b01'!C9187-'b02'!C$1)/'b02'!C$2</f>
        <v>1.0060181084889304</v>
      </c>
      <c r="D9186" s="10">
        <f>('b01'!D9187-'b02'!D$1)/'b02'!D$2</f>
        <v>-0.47859952809809925</v>
      </c>
      <c r="E9186" s="10">
        <f>('b01'!E9187-'b02'!E$1)/'b02'!E$2</f>
        <v>0.66128204211731156</v>
      </c>
      <c r="F9186" s="10">
        <f>('b01'!F9187-'b02'!F$1)/'b02'!F$2</f>
        <v>0.38934542184309162</v>
      </c>
      <c r="G9186" s="10">
        <f>('b01'!G9187-'b02'!G$1)/'b02'!G$2</f>
        <v>0.74066493034217584</v>
      </c>
      <c r="H9186" s="10">
        <f>('b01'!H9187-'b02'!H$1)/'b02'!H$2</f>
        <v>-1.0950632920310766</v>
      </c>
      <c r="I9186" s="10">
        <f>('b01'!I9187-'b02'!I$1)/'b02'!I$2</f>
        <v>1.7613007916354058</v>
      </c>
      <c r="J9186" s="10">
        <f>('b01'!J9187-'b02'!J$1)/'b02'!J$2</f>
        <v>2.193317098685875</v>
      </c>
      <c r="K9186" s="10">
        <f>('b01'!K9187-'b02'!K$1)/'b02'!K$2</f>
        <v>1.932930136745483</v>
      </c>
      <c r="L9186" s="10">
        <f>('b01'!L9187-'b02'!L$1)/'b02'!L$2</f>
        <v>1.8529965874176164</v>
      </c>
      <c r="M9186" s="10">
        <f>('b01'!M9187-'b02'!M$1)/'b02'!M$2</f>
        <v>1.2189243583746601</v>
      </c>
      <c r="N9186" s="10">
        <f>('b01'!N9187-'b02'!N$1)/'b02'!N$2</f>
        <v>2.1256646618481922</v>
      </c>
      <c r="O9186" s="10">
        <f>('b01'!O9187-'b02'!O$1)/'b02'!O$2</f>
        <v>0.54547250730638186</v>
      </c>
      <c r="P9186" s="10">
        <f>('b01'!P9187-'b02'!P$1)/'b02'!P$2</f>
        <v>6.6348431275547745E-3</v>
      </c>
      <c r="Q9186" s="40">
        <v>1.2378488999999999E-2</v>
      </c>
    </row>
    <row r="9187" spans="1:17" x14ac:dyDescent="0.35">
      <c r="A9187" s="5" t="s">
        <v>9306</v>
      </c>
      <c r="B9187" s="10">
        <f>('b01'!B9188-'b02'!B$1)/'b02'!B$2</f>
        <v>-1.1754305283972126</v>
      </c>
      <c r="C9187" s="10">
        <f>('b01'!C9188-'b02'!C$1)/'b02'!C$2</f>
        <v>1.0060181084889304</v>
      </c>
      <c r="D9187" s="10">
        <f>('b01'!D9188-'b02'!D$1)/'b02'!D$2</f>
        <v>-0.47859952809809925</v>
      </c>
      <c r="E9187" s="10">
        <f>('b01'!E9188-'b02'!E$1)/'b02'!E$2</f>
        <v>-0.3549194336054336</v>
      </c>
      <c r="F9187" s="10">
        <f>('b01'!F9188-'b02'!F$1)/'b02'!F$2</f>
        <v>0.10136870887996127</v>
      </c>
      <c r="G9187" s="10">
        <f>('b01'!G9188-'b02'!G$1)/'b02'!G$2</f>
        <v>-0.29336631722193651</v>
      </c>
      <c r="H9187" s="10">
        <f>('b01'!H9188-'b02'!H$1)/'b02'!H$2</f>
        <v>1.3321339027874939</v>
      </c>
      <c r="I9187" s="10">
        <f>('b01'!I9188-'b02'!I$1)/'b02'!I$2</f>
        <v>-0.54933667708521139</v>
      </c>
      <c r="J9187" s="10">
        <f>('b01'!J9188-'b02'!J$1)/'b02'!J$2</f>
        <v>-0.890899764298132</v>
      </c>
      <c r="K9187" s="10">
        <f>('b01'!K9188-'b02'!K$1)/'b02'!K$2</f>
        <v>-0.42773726479534219</v>
      </c>
      <c r="L9187" s="10">
        <f>('b01'!L9188-'b02'!L$1)/'b02'!L$2</f>
        <v>-0.52945728164366734</v>
      </c>
      <c r="M9187" s="10">
        <f>('b01'!M9188-'b02'!M$1)/'b02'!M$2</f>
        <v>-0.64153813266682536</v>
      </c>
      <c r="N9187" s="10">
        <f>('b01'!N9188-'b02'!N$1)/'b02'!N$2</f>
        <v>-0.24264697772323696</v>
      </c>
      <c r="O9187" s="10">
        <f>('b01'!O9188-'b02'!O$1)/'b02'!O$2</f>
        <v>0.37402224455575206</v>
      </c>
      <c r="P9187" s="10">
        <f>('b01'!P9188-'b02'!P$1)/'b02'!P$2</f>
        <v>-1.269722119379592</v>
      </c>
      <c r="Q9187" s="40">
        <v>5.2800000000000003E-8</v>
      </c>
    </row>
    <row r="9188" spans="1:17" x14ac:dyDescent="0.35">
      <c r="A9188" s="5" t="s">
        <v>9307</v>
      </c>
      <c r="B9188" s="10">
        <f>('b01'!B9189-'b02'!B$1)/'b02'!B$2</f>
        <v>0.55163375283776661</v>
      </c>
      <c r="C9188" s="10">
        <f>('b01'!C9189-'b02'!C$1)/'b02'!C$2</f>
        <v>-0.99401789248309869</v>
      </c>
      <c r="D9188" s="10">
        <f>('b01'!D9189-'b02'!D$1)/'b02'!D$2</f>
        <v>-0.47859952809809925</v>
      </c>
      <c r="E9188" s="10">
        <f>('b01'!E9189-'b02'!E$1)/'b02'!E$2</f>
        <v>3.2319544815059074E-2</v>
      </c>
      <c r="F9188" s="10">
        <f>('b01'!F9189-'b02'!F$1)/'b02'!F$2</f>
        <v>-2.046245002722789</v>
      </c>
      <c r="G9188" s="10">
        <f>('b01'!G9189-'b02'!G$1)/'b02'!G$2</f>
        <v>-0.71848542726917419</v>
      </c>
      <c r="H9188" s="10">
        <f>('b01'!H9189-'b02'!H$1)/'b02'!H$2</f>
        <v>-5.0976742790978823E-2</v>
      </c>
      <c r="I9188" s="10">
        <f>('b01'!I9189-'b02'!I$1)/'b02'!I$2</f>
        <v>-0.54776053340172726</v>
      </c>
      <c r="J9188" s="10">
        <f>('b01'!J9189-'b02'!J$1)/'b02'!J$2</f>
        <v>-0.40804353754672523</v>
      </c>
      <c r="K9188" s="10">
        <f>('b01'!K9189-'b02'!K$1)/'b02'!K$2</f>
        <v>-0.75464281546445711</v>
      </c>
      <c r="L9188" s="10">
        <f>('b01'!L9189-'b02'!L$1)/'b02'!L$2</f>
        <v>-0.49614012137324126</v>
      </c>
      <c r="M9188" s="10">
        <f>('b01'!M9189-'b02'!M$1)/'b02'!M$2</f>
        <v>-0.4950729834078495</v>
      </c>
      <c r="N9188" s="10">
        <f>('b01'!N9189-'b02'!N$1)/'b02'!N$2</f>
        <v>-0.40111443827635285</v>
      </c>
      <c r="O9188" s="10">
        <f>('b01'!O9189-'b02'!O$1)/'b02'!O$2</f>
        <v>-0.7607333163154314</v>
      </c>
      <c r="P9188" s="10">
        <f>('b01'!P9189-'b02'!P$1)/'b02'!P$2</f>
        <v>-0.77301346978205043</v>
      </c>
      <c r="Q9188" s="40">
        <v>4.8100000000000001E-8</v>
      </c>
    </row>
    <row r="9189" spans="1:17" x14ac:dyDescent="0.35">
      <c r="A9189" s="5" t="s">
        <v>9308</v>
      </c>
      <c r="B9189" s="10">
        <f>('b01'!B9190-'b02'!B$1)/'b02'!B$2</f>
        <v>-1.7151139647997821E-2</v>
      </c>
      <c r="C9189" s="10">
        <f>('b01'!C9190-'b02'!C$1)/'b02'!C$2</f>
        <v>1.0060181084889304</v>
      </c>
      <c r="D9189" s="10">
        <f>('b01'!D9190-'b02'!D$1)/'b02'!D$2</f>
        <v>-0.47859952809809925</v>
      </c>
      <c r="E9189" s="10">
        <f>('b01'!E9190-'b02'!E$1)/'b02'!E$2</f>
        <v>2.3674742796543309</v>
      </c>
      <c r="F9189" s="10">
        <f>('b01'!F9190-'b02'!F$1)/'b02'!F$2</f>
        <v>0.97215080234180207</v>
      </c>
      <c r="G9189" s="10">
        <f>('b01'!G9190-'b02'!G$1)/'b02'!G$2</f>
        <v>2.6118117874078091</v>
      </c>
      <c r="H9189" s="10">
        <f>('b01'!H9190-'b02'!H$1)/'b02'!H$2</f>
        <v>-1.4828206357767946</v>
      </c>
      <c r="I9189" s="10">
        <f>('b01'!I9190-'b02'!I$1)/'b02'!I$2</f>
        <v>1.8238007397481815</v>
      </c>
      <c r="J9189" s="10">
        <f>('b01'!J9190-'b02'!J$1)/'b02'!J$2</f>
        <v>1.9263484946202409</v>
      </c>
      <c r="K9189" s="10">
        <f>('b01'!K9190-'b02'!K$1)/'b02'!K$2</f>
        <v>1.8804379725671245</v>
      </c>
      <c r="L9189" s="10">
        <f>('b01'!L9190-'b02'!L$1)/'b02'!L$2</f>
        <v>1.8614515680664958</v>
      </c>
      <c r="M9189" s="10">
        <f>('b01'!M9190-'b02'!M$1)/'b02'!M$2</f>
        <v>1.5462280373239374</v>
      </c>
      <c r="N9189" s="10">
        <f>('b01'!N9190-'b02'!N$1)/'b02'!N$2</f>
        <v>2.3177915430288967</v>
      </c>
      <c r="O9189" s="10">
        <f>('b01'!O9190-'b02'!O$1)/'b02'!O$2</f>
        <v>1.9182679052874698</v>
      </c>
      <c r="P9189" s="10">
        <f>('b01'!P9190-'b02'!P$1)/'b02'!P$2</f>
        <v>0.90630828916852335</v>
      </c>
      <c r="Q9189" s="40">
        <v>0.99470517700000005</v>
      </c>
    </row>
    <row r="9190" spans="1:17" x14ac:dyDescent="0.35">
      <c r="A9190" s="5" t="s">
        <v>9309</v>
      </c>
      <c r="B9190" s="10">
        <f>('b01'!B9191-'b02'!B$1)/'b02'!B$2</f>
        <v>0.43962688170210878</v>
      </c>
      <c r="C9190" s="10">
        <f>('b01'!C9191-'b02'!C$1)/'b02'!C$2</f>
        <v>-0.99401789248309869</v>
      </c>
      <c r="D9190" s="10">
        <f>('b01'!D9191-'b02'!D$1)/'b02'!D$2</f>
        <v>-0.47859952809809925</v>
      </c>
      <c r="E9190" s="10">
        <f>('b01'!E9191-'b02'!E$1)/'b02'!E$2</f>
        <v>2.1251959910064708E-2</v>
      </c>
      <c r="F9190" s="10">
        <f>('b01'!F9191-'b02'!F$1)/'b02'!F$2</f>
        <v>2.2667256150976464E-2</v>
      </c>
      <c r="G9190" s="10">
        <f>('b01'!G9191-'b02'!G$1)/'b02'!G$2</f>
        <v>1.6016811952341697E-2</v>
      </c>
      <c r="H9190" s="10">
        <f>('b01'!H9191-'b02'!H$1)/'b02'!H$2</f>
        <v>-2.1828803828524355</v>
      </c>
      <c r="I9190" s="10">
        <f>('b01'!I9191-'b02'!I$1)/'b02'!I$2</f>
        <v>1.8871635089465801</v>
      </c>
      <c r="J9190" s="10">
        <f>('b01'!J9191-'b02'!J$1)/'b02'!J$2</f>
        <v>1.5866576825445342</v>
      </c>
      <c r="K9190" s="10">
        <f>('b01'!K9191-'b02'!K$1)/'b02'!K$2</f>
        <v>1.7960161955495597</v>
      </c>
      <c r="L9190" s="10">
        <f>('b01'!L9191-'b02'!L$1)/'b02'!L$2</f>
        <v>1.8176398487699583</v>
      </c>
      <c r="M9190" s="10">
        <f>('b01'!M9191-'b02'!M$1)/'b02'!M$2</f>
        <v>2.4290717509406705</v>
      </c>
      <c r="N9190" s="10">
        <f>('b01'!N9191-'b02'!N$1)/'b02'!N$2</f>
        <v>1.7165751700407466</v>
      </c>
      <c r="O9190" s="10">
        <f>('b01'!O9191-'b02'!O$1)/'b02'!O$2</f>
        <v>-0.13617087889645427</v>
      </c>
      <c r="P9190" s="10">
        <f>('b01'!P9191-'b02'!P$1)/'b02'!P$2</f>
        <v>2.3499100681236378</v>
      </c>
      <c r="Q9190" s="40">
        <v>0.93219433699999998</v>
      </c>
    </row>
    <row r="9191" spans="1:17" x14ac:dyDescent="0.35">
      <c r="A9191" s="5" t="s">
        <v>9310</v>
      </c>
      <c r="B9191" s="10">
        <f>('b01'!B9192-'b02'!B$1)/'b02'!B$2</f>
        <v>6.475309732180275E-3</v>
      </c>
      <c r="C9191" s="10">
        <f>('b01'!C9192-'b02'!C$1)/'b02'!C$2</f>
        <v>1.0060181084889304</v>
      </c>
      <c r="D9191" s="10">
        <f>('b01'!D9192-'b02'!D$1)/'b02'!D$2</f>
        <v>-0.47859952809809925</v>
      </c>
      <c r="E9191" s="10">
        <f>('b01'!E9192-'b02'!E$1)/'b02'!E$2</f>
        <v>0.19872499945975808</v>
      </c>
      <c r="F9191" s="10">
        <f>('b01'!F9192-'b02'!F$1)/'b02'!F$2</f>
        <v>1.6508233841056668</v>
      </c>
      <c r="G9191" s="10">
        <f>('b01'!G9192-'b02'!G$1)/'b02'!G$2</f>
        <v>0.81495867390847454</v>
      </c>
      <c r="H9191" s="10">
        <f>('b01'!H9192-'b02'!H$1)/'b02'!H$2</f>
        <v>1.0009881942727175</v>
      </c>
      <c r="I9191" s="10">
        <f>('b01'!I9192-'b02'!I$1)/'b02'!I$2</f>
        <v>-1.5937288227434961E-2</v>
      </c>
      <c r="J9191" s="10">
        <f>('b01'!J9192-'b02'!J$1)/'b02'!J$2</f>
        <v>-0.504376144132615</v>
      </c>
      <c r="K9191" s="10">
        <f>('b01'!K9192-'b02'!K$1)/'b02'!K$2</f>
        <v>-0.18924414403641659</v>
      </c>
      <c r="L9191" s="10">
        <f>('b01'!L9192-'b02'!L$1)/'b02'!L$2</f>
        <v>-0.51383908777105791</v>
      </c>
      <c r="M9191" s="10">
        <f>('b01'!M9192-'b02'!M$1)/'b02'!M$2</f>
        <v>-0.51207169138616515</v>
      </c>
      <c r="N9191" s="10">
        <f>('b01'!N9192-'b02'!N$1)/'b02'!N$2</f>
        <v>-0.63774089349066387</v>
      </c>
      <c r="O9191" s="10">
        <f>('b01'!O9192-'b02'!O$1)/'b02'!O$2</f>
        <v>-0.28955288095056358</v>
      </c>
      <c r="P9191" s="10">
        <f>('b01'!P9192-'b02'!P$1)/'b02'!P$2</f>
        <v>0.37089767457103801</v>
      </c>
      <c r="Q9191" s="40">
        <v>4.8400000000000002E-6</v>
      </c>
    </row>
    <row r="9192" spans="1:17" x14ac:dyDescent="0.35">
      <c r="A9192" s="5" t="s">
        <v>9311</v>
      </c>
      <c r="B9192" s="10">
        <f>('b01'!B9193-'b02'!B$1)/'b02'!B$2</f>
        <v>-1.5204933631719098</v>
      </c>
      <c r="C9192" s="10">
        <f>('b01'!C9193-'b02'!C$1)/'b02'!C$2</f>
        <v>-0.99401789248309869</v>
      </c>
      <c r="D9192" s="10">
        <f>('b01'!D9193-'b02'!D$1)/'b02'!D$2</f>
        <v>-0.47859952809809925</v>
      </c>
      <c r="E9192" s="10">
        <f>('b01'!E9193-'b02'!E$1)/'b02'!E$2</f>
        <v>-2.4200272690774377E-2</v>
      </c>
      <c r="F9192" s="10">
        <f>('b01'!F9193-'b02'!F$1)/'b02'!F$2</f>
        <v>-1.3950991982293623</v>
      </c>
      <c r="G9192" s="10">
        <f>('b01'!G9193-'b02'!G$1)/'b02'!G$2</f>
        <v>-0.53588583879117346</v>
      </c>
      <c r="H9192" s="10">
        <f>('b01'!H9193-'b02'!H$1)/'b02'!H$2</f>
        <v>0.18598348270341611</v>
      </c>
      <c r="I9192" s="10">
        <f>('b01'!I9193-'b02'!I$1)/'b02'!I$2</f>
        <v>-0.73202698646374087</v>
      </c>
      <c r="J9192" s="10">
        <f>('b01'!J9193-'b02'!J$1)/'b02'!J$2</f>
        <v>-1.4263399436270006</v>
      </c>
      <c r="K9192" s="10">
        <f>('b01'!K9193-'b02'!K$1)/'b02'!K$2</f>
        <v>-7.8303473547451694E-2</v>
      </c>
      <c r="L9192" s="10">
        <f>('b01'!L9193-'b02'!L$1)/'b02'!L$2</f>
        <v>-0.56138544263839885</v>
      </c>
      <c r="M9192" s="10">
        <f>('b01'!M9193-'b02'!M$1)/'b02'!M$2</f>
        <v>-0.29338689739933171</v>
      </c>
      <c r="N9192" s="10">
        <f>('b01'!N9193-'b02'!N$1)/'b02'!N$2</f>
        <v>-0.60993444291014431</v>
      </c>
      <c r="O9192" s="10">
        <f>('b01'!O9193-'b02'!O$1)/'b02'!O$2</f>
        <v>0.25023854210857255</v>
      </c>
      <c r="P9192" s="10">
        <f>('b01'!P9193-'b02'!P$1)/'b02'!P$2</f>
        <v>5.9905218269146972E-2</v>
      </c>
      <c r="Q9192" s="40">
        <v>1.4318250000000001E-3</v>
      </c>
    </row>
    <row r="9193" spans="1:17" x14ac:dyDescent="0.35">
      <c r="A9193" s="5" t="s">
        <v>9312</v>
      </c>
      <c r="B9193" s="10">
        <f>('b01'!B9194-'b02'!B$1)/'b02'!B$2</f>
        <v>-2.8235152937463481E-2</v>
      </c>
      <c r="C9193" s="10">
        <f>('b01'!C9194-'b02'!C$1)/'b02'!C$2</f>
        <v>-0.99401789248309869</v>
      </c>
      <c r="D9193" s="10">
        <f>('b01'!D9194-'b02'!D$1)/'b02'!D$2</f>
        <v>-0.47859952809809925</v>
      </c>
      <c r="E9193" s="10">
        <f>('b01'!E9194-'b02'!E$1)/'b02'!E$2</f>
        <v>0.10907975220394109</v>
      </c>
      <c r="F9193" s="10">
        <f>('b01'!F9194-'b02'!F$1)/'b02'!F$2</f>
        <v>-4.7372828442056161E-2</v>
      </c>
      <c r="G9193" s="10">
        <f>('b01'!G9194-'b02'!G$1)/'b02'!G$2</f>
        <v>6.8287038922646148E-2</v>
      </c>
      <c r="H9193" s="10">
        <f>('b01'!H9194-'b02'!H$1)/'b02'!H$2</f>
        <v>-0.11543868067939525</v>
      </c>
      <c r="I9193" s="10">
        <f>('b01'!I9194-'b02'!I$1)/'b02'!I$2</f>
        <v>-0.45252724514951065</v>
      </c>
      <c r="J9193" s="10">
        <f>('b01'!J9194-'b02'!J$1)/'b02'!J$2</f>
        <v>-0.62788963710398549</v>
      </c>
      <c r="K9193" s="10">
        <f>('b01'!K9194-'b02'!K$1)/'b02'!K$2</f>
        <v>-0.8662247253726697</v>
      </c>
      <c r="L9193" s="10">
        <f>('b01'!L9194-'b02'!L$1)/'b02'!L$2</f>
        <v>-0.52703002031689672</v>
      </c>
      <c r="M9193" s="10">
        <f>('b01'!M9194-'b02'!M$1)/'b02'!M$2</f>
        <v>-0.52466970555328951</v>
      </c>
      <c r="N9193" s="10">
        <f>('b01'!N9194-'b02'!N$1)/'b02'!N$2</f>
        <v>-0.16529769389467849</v>
      </c>
      <c r="O9193" s="10">
        <f>('b01'!O9194-'b02'!O$1)/'b02'!O$2</f>
        <v>-0.53688414806469142</v>
      </c>
      <c r="P9193" s="10">
        <f>('b01'!P9194-'b02'!P$1)/'b02'!P$2</f>
        <v>-8.5252106378764417E-2</v>
      </c>
      <c r="Q9193" s="40">
        <v>6.1799999999999995E-7</v>
      </c>
    </row>
    <row r="9194" spans="1:17" x14ac:dyDescent="0.35">
      <c r="A9194" s="5" t="s">
        <v>9313</v>
      </c>
      <c r="B9194" s="10">
        <f>('b01'!B9195-'b02'!B$1)/'b02'!B$2</f>
        <v>0.41454200952068543</v>
      </c>
      <c r="C9194" s="10">
        <f>('b01'!C9195-'b02'!C$1)/'b02'!C$2</f>
        <v>-0.99401789248309869</v>
      </c>
      <c r="D9194" s="10">
        <f>('b01'!D9195-'b02'!D$1)/'b02'!D$2</f>
        <v>-0.47859952809809925</v>
      </c>
      <c r="E9194" s="10">
        <f>('b01'!E9195-'b02'!E$1)/'b02'!E$2</f>
        <v>-2.5585604382219125</v>
      </c>
      <c r="F9194" s="10">
        <f>('b01'!F9195-'b02'!F$1)/'b02'!F$2</f>
        <v>-0.35501004820023063</v>
      </c>
      <c r="G9194" s="10">
        <f>('b01'!G9195-'b02'!G$1)/'b02'!G$2</f>
        <v>-2.3762999179144702</v>
      </c>
      <c r="H9194" s="10">
        <f>('b01'!H9195-'b02'!H$1)/'b02'!H$2</f>
        <v>0.33660594152726681</v>
      </c>
      <c r="I9194" s="10">
        <f>('b01'!I9195-'b02'!I$1)/'b02'!I$2</f>
        <v>-0.63239496653344784</v>
      </c>
      <c r="J9194" s="10">
        <f>('b01'!J9195-'b02'!J$1)/'b02'!J$2</f>
        <v>-1.3433193884576995</v>
      </c>
      <c r="K9194" s="10">
        <f>('b01'!K9195-'b02'!K$1)/'b02'!K$2</f>
        <v>-0.7093607405040897</v>
      </c>
      <c r="L9194" s="10">
        <f>('b01'!L9195-'b02'!L$1)/'b02'!L$2</f>
        <v>-0.51972401030041404</v>
      </c>
      <c r="M9194" s="10">
        <f>('b01'!M9195-'b02'!M$1)/'b02'!M$2</f>
        <v>-0.56150985671150633</v>
      </c>
      <c r="N9194" s="10">
        <f>('b01'!N9195-'b02'!N$1)/'b02'!N$2</f>
        <v>-0.60822433453946434</v>
      </c>
      <c r="O9194" s="10">
        <f>('b01'!O9195-'b02'!O$1)/'b02'!O$2</f>
        <v>-1.0812931413841547</v>
      </c>
      <c r="P9194" s="10">
        <f>('b01'!P9195-'b02'!P$1)/'b02'!P$2</f>
        <v>-1.0358766115262135</v>
      </c>
      <c r="Q9194" s="40">
        <v>6.5600000000000001E-10</v>
      </c>
    </row>
    <row r="9195" spans="1:17" x14ac:dyDescent="0.35">
      <c r="A9195" s="5" t="s">
        <v>9314</v>
      </c>
      <c r="B9195" s="10">
        <f>('b01'!B9196-'b02'!B$1)/'b02'!B$2</f>
        <v>-1.2588523126284583</v>
      </c>
      <c r="C9195" s="10">
        <f>('b01'!C9196-'b02'!C$1)/'b02'!C$2</f>
        <v>1.0060181084889304</v>
      </c>
      <c r="D9195" s="10">
        <f>('b01'!D9196-'b02'!D$1)/'b02'!D$2</f>
        <v>-0.47859952809809925</v>
      </c>
      <c r="E9195" s="10">
        <f>('b01'!E9196-'b02'!E$1)/'b02'!E$2</f>
        <v>-0.69257000660949064</v>
      </c>
      <c r="F9195" s="10">
        <f>('b01'!F9196-'b02'!F$1)/'b02'!F$2</f>
        <v>1.3729478277264686</v>
      </c>
      <c r="G9195" s="10">
        <f>('b01'!G9196-'b02'!G$1)/'b02'!G$2</f>
        <v>-0.16866179897806785</v>
      </c>
      <c r="H9195" s="10">
        <f>('b01'!H9196-'b02'!H$1)/'b02'!H$2</f>
        <v>1.1180279640966737</v>
      </c>
      <c r="I9195" s="10">
        <f>('b01'!I9196-'b02'!I$1)/'b02'!I$2</f>
        <v>-0.7142595269037556</v>
      </c>
      <c r="J9195" s="10">
        <f>('b01'!J9196-'b02'!J$1)/'b02'!J$2</f>
        <v>-0.70832507598681616</v>
      </c>
      <c r="K9195" s="10">
        <f>('b01'!K9196-'b02'!K$1)/'b02'!K$2</f>
        <v>-0.55689219229399145</v>
      </c>
      <c r="L9195" s="10">
        <f>('b01'!L9196-'b02'!L$1)/'b02'!L$2</f>
        <v>-0.50512807896605094</v>
      </c>
      <c r="M9195" s="10">
        <f>('b01'!M9196-'b02'!M$1)/'b02'!M$2</f>
        <v>-0.64818903297701114</v>
      </c>
      <c r="N9195" s="10">
        <f>('b01'!N9196-'b02'!N$1)/'b02'!N$2</f>
        <v>-0.70106994924158927</v>
      </c>
      <c r="O9195" s="10">
        <f>('b01'!O9196-'b02'!O$1)/'b02'!O$2</f>
        <v>-1.2334413879147974</v>
      </c>
      <c r="P9195" s="10">
        <f>('b01'!P9196-'b02'!P$1)/'b02'!P$2</f>
        <v>6.7100575762875189E-2</v>
      </c>
      <c r="Q9195" s="40">
        <v>2.7900000000000001E-9</v>
      </c>
    </row>
    <row r="9196" spans="1:17" x14ac:dyDescent="0.35">
      <c r="A9196" s="5" t="s">
        <v>9315</v>
      </c>
      <c r="B9196" s="10">
        <f>('b01'!B9197-'b02'!B$1)/'b02'!B$2</f>
        <v>-1.1168019317871418</v>
      </c>
      <c r="C9196" s="10">
        <f>('b01'!C9197-'b02'!C$1)/'b02'!C$2</f>
        <v>-0.99401789248309869</v>
      </c>
      <c r="D9196" s="10">
        <f>('b01'!D9197-'b02'!D$1)/'b02'!D$2</f>
        <v>-0.47859952809809925</v>
      </c>
      <c r="E9196" s="10">
        <f>('b01'!E9197-'b02'!E$1)/'b02'!E$2</f>
        <v>1.0045857315620201</v>
      </c>
      <c r="F9196" s="10">
        <f>('b01'!F9197-'b02'!F$1)/'b02'!F$2</f>
        <v>-0.4539665329197945</v>
      </c>
      <c r="G9196" s="10">
        <f>('b01'!G9197-'b02'!G$1)/'b02'!G$2</f>
        <v>0.69301019889933324</v>
      </c>
      <c r="H9196" s="10">
        <f>('b01'!H9197-'b02'!H$1)/'b02'!H$2</f>
        <v>0.11478505292316056</v>
      </c>
      <c r="I9196" s="10">
        <f>('b01'!I9197-'b02'!I$1)/'b02'!I$2</f>
        <v>-0.53723971134590909</v>
      </c>
      <c r="J9196" s="10">
        <f>('b01'!J9197-'b02'!J$1)/'b02'!J$2</f>
        <v>-0.65645093842106439</v>
      </c>
      <c r="K9196" s="10">
        <f>('b01'!K9197-'b02'!K$1)/'b02'!K$2</f>
        <v>-6.1644083254210495E-2</v>
      </c>
      <c r="L9196" s="10">
        <f>('b01'!L9197-'b02'!L$1)/'b02'!L$2</f>
        <v>-0.53525121048703839</v>
      </c>
      <c r="M9196" s="10">
        <f>('b01'!M9197-'b02'!M$1)/'b02'!M$2</f>
        <v>-0.26791318172784745</v>
      </c>
      <c r="N9196" s="10">
        <f>('b01'!N9197-'b02'!N$1)/'b02'!N$2</f>
        <v>-0.2426610218757968</v>
      </c>
      <c r="O9196" s="10">
        <f>('b01'!O9197-'b02'!O$1)/'b02'!O$2</f>
        <v>-0.52279518891510712</v>
      </c>
      <c r="P9196" s="10">
        <f>('b01'!P9197-'b02'!P$1)/'b02'!P$2</f>
        <v>0.34779459916465311</v>
      </c>
      <c r="Q9196" s="40">
        <v>1.0261300000000001E-3</v>
      </c>
    </row>
    <row r="9197" spans="1:17" x14ac:dyDescent="0.35">
      <c r="A9197" s="5" t="s">
        <v>9316</v>
      </c>
      <c r="B9197" s="10">
        <f>('b01'!B9198-'b02'!B$1)/'b02'!B$2</f>
        <v>-1.6771279720256818</v>
      </c>
      <c r="C9197" s="10">
        <f>('b01'!C9198-'b02'!C$1)/'b02'!C$2</f>
        <v>-0.99401789248309869</v>
      </c>
      <c r="D9197" s="10">
        <f>('b01'!D9198-'b02'!D$1)/'b02'!D$2</f>
        <v>-0.47859952809809925</v>
      </c>
      <c r="E9197" s="10">
        <f>('b01'!E9198-'b02'!E$1)/'b02'!E$2</f>
        <v>-0.46666640781145974</v>
      </c>
      <c r="F9197" s="10">
        <f>('b01'!F9198-'b02'!F$1)/'b02'!F$2</f>
        <v>-0.993590738445431</v>
      </c>
      <c r="G9197" s="10">
        <f>('b01'!G9198-'b02'!G$1)/'b02'!G$2</f>
        <v>-0.76347365217913554</v>
      </c>
      <c r="H9197" s="10">
        <f>('b01'!H9198-'b02'!H$1)/'b02'!H$2</f>
        <v>0.14301158895845015</v>
      </c>
      <c r="I9197" s="10">
        <f>('b01'!I9198-'b02'!I$1)/'b02'!I$2</f>
        <v>-0.58519053787428676</v>
      </c>
      <c r="J9197" s="10">
        <f>('b01'!J9198-'b02'!J$1)/'b02'!J$2</f>
        <v>-0.58269494609335393</v>
      </c>
      <c r="K9197" s="10">
        <f>('b01'!K9198-'b02'!K$1)/'b02'!K$2</f>
        <v>-3.2887420177896982E-2</v>
      </c>
      <c r="L9197" s="10">
        <f>('b01'!L9198-'b02'!L$1)/'b02'!L$2</f>
        <v>-0.50222537381518129</v>
      </c>
      <c r="M9197" s="10">
        <f>('b01'!M9198-'b02'!M$1)/'b02'!M$2</f>
        <v>-0.26470125846873721</v>
      </c>
      <c r="N9197" s="10">
        <f>('b01'!N9198-'b02'!N$1)/'b02'!N$2</f>
        <v>-0.32449582052206577</v>
      </c>
      <c r="O9197" s="10">
        <f>('b01'!O9198-'b02'!O$1)/'b02'!O$2</f>
        <v>-0.99414939021593174</v>
      </c>
      <c r="P9197" s="10">
        <f>('b01'!P9198-'b02'!P$1)/'b02'!P$2</f>
        <v>-0.58370469196497721</v>
      </c>
      <c r="Q9197" s="40">
        <v>8.1899999999999995E-6</v>
      </c>
    </row>
    <row r="9198" spans="1:17" x14ac:dyDescent="0.35">
      <c r="A9198" s="5" t="s">
        <v>9317</v>
      </c>
      <c r="B9198" s="10">
        <f>('b01'!B9199-'b02'!B$1)/'b02'!B$2</f>
        <v>3.266779569440395E-3</v>
      </c>
      <c r="C9198" s="10">
        <f>('b01'!C9199-'b02'!C$1)/'b02'!C$2</f>
        <v>-0.99401789248309869</v>
      </c>
      <c r="D9198" s="10">
        <f>('b01'!D9199-'b02'!D$1)/'b02'!D$2</f>
        <v>-0.47859952809809925</v>
      </c>
      <c r="E9198" s="10">
        <f>('b01'!E9199-'b02'!E$1)/'b02'!E$2</f>
        <v>7.6834029171464091E-2</v>
      </c>
      <c r="F9198" s="10">
        <f>('b01'!F9199-'b02'!F$1)/'b02'!F$2</f>
        <v>-0.12195667500506674</v>
      </c>
      <c r="G9198" s="10">
        <f>('b01'!G9199-'b02'!G$1)/'b02'!G$2</f>
        <v>1.1645001715215408E-2</v>
      </c>
      <c r="H9198" s="10">
        <f>('b01'!H9199-'b02'!H$1)/'b02'!H$2</f>
        <v>0.23394365203374601</v>
      </c>
      <c r="I9198" s="10">
        <f>('b01'!I9199-'b02'!I$1)/'b02'!I$2</f>
        <v>-0.45164674200361099</v>
      </c>
      <c r="J9198" s="10">
        <f>('b01'!J9199-'b02'!J$1)/'b02'!J$2</f>
        <v>-0.54336488298945118</v>
      </c>
      <c r="K9198" s="10">
        <f>('b01'!K9199-'b02'!K$1)/'b02'!K$2</f>
        <v>-0.58542260518082434</v>
      </c>
      <c r="L9198" s="10">
        <f>('b01'!L9199-'b02'!L$1)/'b02'!L$2</f>
        <v>-0.56067781713628639</v>
      </c>
      <c r="M9198" s="10">
        <f>('b01'!M9199-'b02'!M$1)/'b02'!M$2</f>
        <v>-0.49445241933990919</v>
      </c>
      <c r="N9198" s="10">
        <f>('b01'!N9199-'b02'!N$1)/'b02'!N$2</f>
        <v>-0.72945407138862806</v>
      </c>
      <c r="O9198" s="10">
        <f>('b01'!O9199-'b02'!O$1)/'b02'!O$2</f>
        <v>-0.82000863865492779</v>
      </c>
      <c r="P9198" s="10">
        <f>('b01'!P9199-'b02'!P$1)/'b02'!P$2</f>
        <v>0.24392199954810756</v>
      </c>
      <c r="Q9198" s="40">
        <v>5.8500000000000001E-7</v>
      </c>
    </row>
    <row r="9199" spans="1:17" x14ac:dyDescent="0.35">
      <c r="A9199" s="5" t="s">
        <v>9318</v>
      </c>
      <c r="B9199" s="10">
        <f>('b01'!B9200-'b02'!B$1)/'b02'!B$2</f>
        <v>-0.9662926986986009</v>
      </c>
      <c r="C9199" s="10">
        <f>('b01'!C9200-'b02'!C$1)/'b02'!C$2</f>
        <v>1.0060181084889304</v>
      </c>
      <c r="D9199" s="10">
        <f>('b01'!D9200-'b02'!D$1)/'b02'!D$2</f>
        <v>-0.47859952809809925</v>
      </c>
      <c r="E9199" s="10">
        <f>('b01'!E9200-'b02'!E$1)/'b02'!E$2</f>
        <v>0.75181457682718067</v>
      </c>
      <c r="F9199" s="10">
        <f>('b01'!F9200-'b02'!F$1)/'b02'!F$2</f>
        <v>2.1731673592587621</v>
      </c>
      <c r="G9199" s="10">
        <f>('b01'!G9200-'b02'!G$1)/'b02'!G$2</f>
        <v>1.5966265520421585</v>
      </c>
      <c r="H9199" s="10">
        <f>('b01'!H9200-'b02'!H$1)/'b02'!H$2</f>
        <v>-1.7080323150536596</v>
      </c>
      <c r="I9199" s="10">
        <f>('b01'!I9200-'b02'!I$1)/'b02'!I$2</f>
        <v>1.9566584177246535</v>
      </c>
      <c r="J9199" s="10">
        <f>('b01'!J9200-'b02'!J$1)/'b02'!J$2</f>
        <v>1.0834400832395239</v>
      </c>
      <c r="K9199" s="10">
        <f>('b01'!K9200-'b02'!K$1)/'b02'!K$2</f>
        <v>1.7054542018140633</v>
      </c>
      <c r="L9199" s="10">
        <f>('b01'!L9200-'b02'!L$1)/'b02'!L$2</f>
        <v>1.9514370178773899</v>
      </c>
      <c r="M9199" s="10">
        <f>('b01'!M9200-'b02'!M$1)/'b02'!M$2</f>
        <v>1.6870733411380543</v>
      </c>
      <c r="N9199" s="10">
        <f>('b01'!N9200-'b02'!N$1)/'b02'!N$2</f>
        <v>2.208919516070472</v>
      </c>
      <c r="O9199" s="10">
        <f>('b01'!O9200-'b02'!O$1)/'b02'!O$2</f>
        <v>1.2729406991942562</v>
      </c>
      <c r="P9199" s="10">
        <f>('b01'!P9200-'b02'!P$1)/'b02'!P$2</f>
        <v>1.2187440101161648</v>
      </c>
      <c r="Q9199" s="40">
        <v>0.96989404700000004</v>
      </c>
    </row>
    <row r="9200" spans="1:17" x14ac:dyDescent="0.35">
      <c r="A9200" s="5" t="s">
        <v>9319</v>
      </c>
      <c r="B9200" s="10">
        <f>('b01'!B9201-'b02'!B$1)/'b02'!B$2</f>
        <v>-1.0211293960254335</v>
      </c>
      <c r="C9200" s="10">
        <f>('b01'!C9201-'b02'!C$1)/'b02'!C$2</f>
        <v>1.0060181084889304</v>
      </c>
      <c r="D9200" s="10">
        <f>('b01'!D9201-'b02'!D$1)/'b02'!D$2</f>
        <v>-0.47859952809809925</v>
      </c>
      <c r="E9200" s="10">
        <f>('b01'!E9201-'b02'!E$1)/'b02'!E$2</f>
        <v>9.5420061267316267E-2</v>
      </c>
      <c r="F9200" s="10">
        <f>('b01'!F9201-'b02'!F$1)/'b02'!F$2</f>
        <v>1.1035891661747026</v>
      </c>
      <c r="G9200" s="10">
        <f>('b01'!G9201-'b02'!G$1)/'b02'!G$2</f>
        <v>0.49673854351418312</v>
      </c>
      <c r="H9200" s="10">
        <f>('b01'!H9201-'b02'!H$1)/'b02'!H$2</f>
        <v>-1.9425797001553664</v>
      </c>
      <c r="I9200" s="10">
        <f>('b01'!I9201-'b02'!I$1)/'b02'!I$2</f>
        <v>1.8385243476004562</v>
      </c>
      <c r="J9200" s="10">
        <f>('b01'!J9201-'b02'!J$1)/'b02'!J$2</f>
        <v>0.64371770026154684</v>
      </c>
      <c r="K9200" s="10">
        <f>('b01'!K9201-'b02'!K$1)/'b02'!K$2</f>
        <v>1.6017594790365421</v>
      </c>
      <c r="L9200" s="10">
        <f>('b01'!L9201-'b02'!L$1)/'b02'!L$2</f>
        <v>2.0016828380379166</v>
      </c>
      <c r="M9200" s="10">
        <f>('b01'!M9201-'b02'!M$1)/'b02'!M$2</f>
        <v>1.915267187636464</v>
      </c>
      <c r="N9200" s="10">
        <f>('b01'!N9201-'b02'!N$1)/'b02'!N$2</f>
        <v>1.819525712656715</v>
      </c>
      <c r="O9200" s="10">
        <f>('b01'!O9201-'b02'!O$1)/'b02'!O$2</f>
        <v>1.6553266306968182</v>
      </c>
      <c r="P9200" s="10">
        <f>('b01'!P9201-'b02'!P$1)/'b02'!P$2</f>
        <v>1.3379871138074497</v>
      </c>
      <c r="Q9200" s="40">
        <v>0.93144850700000004</v>
      </c>
    </row>
    <row r="9201" spans="1:17" x14ac:dyDescent="0.35">
      <c r="A9201" s="5" t="s">
        <v>9320</v>
      </c>
      <c r="B9201" s="10">
        <f>('b01'!B9202-'b02'!B$1)/'b02'!B$2</f>
        <v>-0.92224833010098539</v>
      </c>
      <c r="C9201" s="10">
        <f>('b01'!C9202-'b02'!C$1)/'b02'!C$2</f>
        <v>1.0060181084889304</v>
      </c>
      <c r="D9201" s="10">
        <f>('b01'!D9202-'b02'!D$1)/'b02'!D$2</f>
        <v>0.96166387273879284</v>
      </c>
      <c r="E9201" s="10">
        <f>('b01'!E9202-'b02'!E$1)/'b02'!E$2</f>
        <v>0.14339192302396064</v>
      </c>
      <c r="F9201" s="10">
        <f>('b01'!F9202-'b02'!F$1)/'b02'!F$2</f>
        <v>-9.9668605986399372E-2</v>
      </c>
      <c r="G9201" s="10">
        <f>('b01'!G9202-'b02'!G$1)/'b02'!G$2</f>
        <v>7.9101289007040415E-2</v>
      </c>
      <c r="H9201" s="10">
        <f>('b01'!H9202-'b02'!H$1)/'b02'!H$2</f>
        <v>0.47977423838122335</v>
      </c>
      <c r="I9201" s="10">
        <f>('b01'!I9202-'b02'!I$1)/'b02'!I$2</f>
        <v>-0.69441142141269885</v>
      </c>
      <c r="J9201" s="10">
        <f>('b01'!J9202-'b02'!J$1)/'b02'!J$2</f>
        <v>-0.5642743200062228</v>
      </c>
      <c r="K9201" s="10">
        <f>('b01'!K9202-'b02'!K$1)/'b02'!K$2</f>
        <v>-0.4813055092731286</v>
      </c>
      <c r="L9201" s="10">
        <f>('b01'!L9202-'b02'!L$1)/'b02'!L$2</f>
        <v>-0.49681024460355677</v>
      </c>
      <c r="M9201" s="10">
        <f>('b01'!M9202-'b02'!M$1)/'b02'!M$2</f>
        <v>-0.50876852727065058</v>
      </c>
      <c r="N9201" s="10">
        <f>('b01'!N9202-'b02'!N$1)/'b02'!N$2</f>
        <v>-0.96501835510578804</v>
      </c>
      <c r="O9201" s="10">
        <f>('b01'!O9202-'b02'!O$1)/'b02'!O$2</f>
        <v>-0.74254580975250539</v>
      </c>
      <c r="P9201" s="10">
        <f>('b01'!P9202-'b02'!P$1)/'b02'!P$2</f>
        <v>-1.811478334757378</v>
      </c>
      <c r="Q9201" s="40">
        <v>1.6399999999999999E-9</v>
      </c>
    </row>
    <row r="9202" spans="1:17" x14ac:dyDescent="0.35">
      <c r="A9202" s="5" t="s">
        <v>9321</v>
      </c>
      <c r="B9202" s="10">
        <f>('b01'!B9203-'b02'!B$1)/'b02'!B$2</f>
        <v>1.4786072853094381</v>
      </c>
      <c r="C9202" s="10">
        <f>('b01'!C9203-'b02'!C$1)/'b02'!C$2</f>
        <v>-0.99401789248309869</v>
      </c>
      <c r="D9202" s="10">
        <f>('b01'!D9203-'b02'!D$1)/'b02'!D$2</f>
        <v>-0.47859952809809925</v>
      </c>
      <c r="E9202" s="10">
        <f>('b01'!E9203-'b02'!E$1)/'b02'!E$2</f>
        <v>1.574545986385719</v>
      </c>
      <c r="F9202" s="10">
        <f>('b01'!F9203-'b02'!F$1)/'b02'!F$2</f>
        <v>-0.97409408793670083</v>
      </c>
      <c r="G9202" s="10">
        <f>('b01'!G9203-'b02'!G$1)/'b02'!G$2</f>
        <v>0.95144739654934329</v>
      </c>
      <c r="H9202" s="10">
        <f>('b01'!H9203-'b02'!H$1)/'b02'!H$2</f>
        <v>0.63746129316123812</v>
      </c>
      <c r="I9202" s="10">
        <f>('b01'!I9203-'b02'!I$1)/'b02'!I$2</f>
        <v>-1.0698810591165584</v>
      </c>
      <c r="J9202" s="10">
        <f>('b01'!J9203-'b02'!J$1)/'b02'!J$2</f>
        <v>0.22242083355195699</v>
      </c>
      <c r="K9202" s="10">
        <f>('b01'!K9203-'b02'!K$1)/'b02'!K$2</f>
        <v>-0.61969694628166916</v>
      </c>
      <c r="L9202" s="10">
        <f>('b01'!L9203-'b02'!L$1)/'b02'!L$2</f>
        <v>-0.52222797692272604</v>
      </c>
      <c r="M9202" s="10">
        <f>('b01'!M9203-'b02'!M$1)/'b02'!M$2</f>
        <v>-0.58744064779469651</v>
      </c>
      <c r="N9202" s="10">
        <f>('b01'!N9203-'b02'!N$1)/'b02'!N$2</f>
        <v>-0.54628197711592441</v>
      </c>
      <c r="O9202" s="10">
        <f>('b01'!O9203-'b02'!O$1)/'b02'!O$2</f>
        <v>-0.49010052535818416</v>
      </c>
      <c r="P9202" s="10">
        <f>('b01'!P9203-'b02'!P$1)/'b02'!P$2</f>
        <v>-0.30539554136687341</v>
      </c>
      <c r="Q9202" s="40">
        <v>9.39E-9</v>
      </c>
    </row>
    <row r="9203" spans="1:17" x14ac:dyDescent="0.35">
      <c r="A9203" s="5" t="s">
        <v>9322</v>
      </c>
      <c r="B9203" s="10">
        <f>('b01'!B9204-'b02'!B$1)/'b02'!B$2</f>
        <v>-0.25516574081127114</v>
      </c>
      <c r="C9203" s="10">
        <f>('b01'!C9204-'b02'!C$1)/'b02'!C$2</f>
        <v>1.0060181084889304</v>
      </c>
      <c r="D9203" s="10">
        <f>('b01'!D9204-'b02'!D$1)/'b02'!D$2</f>
        <v>0.96166387273879284</v>
      </c>
      <c r="E9203" s="10">
        <f>('b01'!E9204-'b02'!E$1)/'b02'!E$2</f>
        <v>-0.41172217814068401</v>
      </c>
      <c r="F9203" s="10">
        <f>('b01'!F9204-'b02'!F$1)/'b02'!F$2</f>
        <v>1.2131084208259928</v>
      </c>
      <c r="G9203" s="10">
        <f>('b01'!G9204-'b02'!G$1)/'b02'!G$2</f>
        <v>4.8433783071337222E-2</v>
      </c>
      <c r="H9203" s="10">
        <f>('b01'!H9204-'b02'!H$1)/'b02'!H$2</f>
        <v>1.0546097470272007</v>
      </c>
      <c r="I9203" s="10">
        <f>('b01'!I9204-'b02'!I$1)/'b02'!I$2</f>
        <v>-2.8317092092638812E-2</v>
      </c>
      <c r="J9203" s="10">
        <f>('b01'!J9204-'b02'!J$1)/'b02'!J$2</f>
        <v>-1.2263528909618853</v>
      </c>
      <c r="K9203" s="10">
        <f>('b01'!K9204-'b02'!K$1)/'b02'!K$2</f>
        <v>-0.18431251859828154</v>
      </c>
      <c r="L9203" s="10">
        <f>('b01'!L9204-'b02'!L$1)/'b02'!L$2</f>
        <v>-0.54898641822409233</v>
      </c>
      <c r="M9203" s="10">
        <f>('b01'!M9204-'b02'!M$1)/'b02'!M$2</f>
        <v>-0.52031941449006158</v>
      </c>
      <c r="N9203" s="10">
        <f>('b01'!N9204-'b02'!N$1)/'b02'!N$2</f>
        <v>-0.43873797209609466</v>
      </c>
      <c r="O9203" s="10">
        <f>('b01'!O9204-'b02'!O$1)/'b02'!O$2</f>
        <v>-0.53991900907908408</v>
      </c>
      <c r="P9203" s="10">
        <f>('b01'!P9204-'b02'!P$1)/'b02'!P$2</f>
        <v>1.185432896943214</v>
      </c>
      <c r="Q9203" s="40">
        <v>8.3499999999999997E-5</v>
      </c>
    </row>
    <row r="9204" spans="1:17" x14ac:dyDescent="0.35">
      <c r="A9204" s="5" t="s">
        <v>9323</v>
      </c>
      <c r="B9204" s="10">
        <f>('b01'!B9205-'b02'!B$1)/'b02'!B$2</f>
        <v>-0.64164778314134174</v>
      </c>
      <c r="C9204" s="10">
        <f>('b01'!C9205-'b02'!C$1)/'b02'!C$2</f>
        <v>1.0060181084889304</v>
      </c>
      <c r="D9204" s="10">
        <f>('b01'!D9205-'b02'!D$1)/'b02'!D$2</f>
        <v>0.96166387273879284</v>
      </c>
      <c r="E9204" s="10">
        <f>('b01'!E9205-'b02'!E$1)/'b02'!E$2</f>
        <v>1.2452676519176822</v>
      </c>
      <c r="F9204" s="10">
        <f>('b01'!F9205-'b02'!F$1)/'b02'!F$2</f>
        <v>0.90277211241964739</v>
      </c>
      <c r="G9204" s="10">
        <f>('b01'!G9205-'b02'!G$1)/'b02'!G$2</f>
        <v>1.5100300919658063</v>
      </c>
      <c r="H9204" s="10">
        <f>('b01'!H9205-'b02'!H$1)/'b02'!H$2</f>
        <v>-2.0965368738000141</v>
      </c>
      <c r="I9204" s="10">
        <f>('b01'!I9205-'b02'!I$1)/'b02'!I$2</f>
        <v>1.8379406159919727</v>
      </c>
      <c r="J9204" s="10">
        <f>('b01'!J9205-'b02'!J$1)/'b02'!J$2</f>
        <v>1.5373920508981549</v>
      </c>
      <c r="K9204" s="10">
        <f>('b01'!K9205-'b02'!K$1)/'b02'!K$2</f>
        <v>1.7696338502861013</v>
      </c>
      <c r="L9204" s="10">
        <f>('b01'!L9205-'b02'!L$1)/'b02'!L$2</f>
        <v>1.9520597606473635</v>
      </c>
      <c r="M9204" s="10">
        <f>('b01'!M9205-'b02'!M$1)/'b02'!M$2</f>
        <v>2.2645046500390378</v>
      </c>
      <c r="N9204" s="10">
        <f>('b01'!N9205-'b02'!N$1)/'b02'!N$2</f>
        <v>1.9150660186396888</v>
      </c>
      <c r="O9204" s="10">
        <f>('b01'!O9205-'b02'!O$1)/'b02'!O$2</f>
        <v>0.94229731537970329</v>
      </c>
      <c r="P9204" s="10">
        <f>('b01'!P9205-'b02'!P$1)/'b02'!P$2</f>
        <v>1.9214825238976274</v>
      </c>
      <c r="Q9204" s="40">
        <v>0.99236519199999995</v>
      </c>
    </row>
    <row r="9205" spans="1:17" x14ac:dyDescent="0.35">
      <c r="A9205" s="5" t="s">
        <v>9324</v>
      </c>
      <c r="B9205" s="10">
        <f>('b01'!B9206-'b02'!B$1)/'b02'!B$2</f>
        <v>-0.76036339916272944</v>
      </c>
      <c r="C9205" s="10">
        <f>('b01'!C9206-'b02'!C$1)/'b02'!C$2</f>
        <v>-0.99401789248309869</v>
      </c>
      <c r="D9205" s="10">
        <f>('b01'!D9206-'b02'!D$1)/'b02'!D$2</f>
        <v>-0.47859952809809925</v>
      </c>
      <c r="E9205" s="10">
        <f>('b01'!E9206-'b02'!E$1)/'b02'!E$2</f>
        <v>1.4272923622261853</v>
      </c>
      <c r="F9205" s="10">
        <f>('b01'!F9206-'b02'!F$1)/'b02'!F$2</f>
        <v>-0.73201157348145474</v>
      </c>
      <c r="G9205" s="10">
        <f>('b01'!G9206-'b02'!G$1)/'b02'!G$2</f>
        <v>0.93540916909013916</v>
      </c>
      <c r="H9205" s="10">
        <f>('b01'!H9206-'b02'!H$1)/'b02'!H$2</f>
        <v>-2.0713281231588261</v>
      </c>
      <c r="I9205" s="10">
        <f>('b01'!I9206-'b02'!I$1)/'b02'!I$2</f>
        <v>1.9072121115776945</v>
      </c>
      <c r="J9205" s="10">
        <f>('b01'!J9206-'b02'!J$1)/'b02'!J$2</f>
        <v>1.3575942780249746</v>
      </c>
      <c r="K9205" s="10">
        <f>('b01'!K9206-'b02'!K$1)/'b02'!K$2</f>
        <v>1.6869164163127506</v>
      </c>
      <c r="L9205" s="10">
        <f>('b01'!L9206-'b02'!L$1)/'b02'!L$2</f>
        <v>1.971215267605416</v>
      </c>
      <c r="M9205" s="10">
        <f>('b01'!M9206-'b02'!M$1)/'b02'!M$2</f>
        <v>2.1637635764953198</v>
      </c>
      <c r="N9205" s="10">
        <f>('b01'!N9206-'b02'!N$1)/'b02'!N$2</f>
        <v>1.8704194222039812</v>
      </c>
      <c r="O9205" s="10">
        <f>('b01'!O9206-'b02'!O$1)/'b02'!O$2</f>
        <v>1.847171775599405</v>
      </c>
      <c r="P9205" s="10">
        <f>('b01'!P9206-'b02'!P$1)/'b02'!P$2</f>
        <v>1.5548450342717173</v>
      </c>
      <c r="Q9205" s="40">
        <v>0.99492949399999997</v>
      </c>
    </row>
    <row r="9206" spans="1:17" x14ac:dyDescent="0.35">
      <c r="A9206" s="5" t="s">
        <v>9325</v>
      </c>
      <c r="B9206" s="10">
        <f>('b01'!B9207-'b02'!B$1)/'b02'!B$2</f>
        <v>-1.0529230130925868</v>
      </c>
      <c r="C9206" s="10">
        <f>('b01'!C9207-'b02'!C$1)/'b02'!C$2</f>
        <v>-0.99401789248309869</v>
      </c>
      <c r="D9206" s="10">
        <f>('b01'!D9207-'b02'!D$1)/'b02'!D$2</f>
        <v>-0.47859952809809925</v>
      </c>
      <c r="E9206" s="10">
        <f>('b01'!E9207-'b02'!E$1)/'b02'!E$2</f>
        <v>2.1618652807509644</v>
      </c>
      <c r="F9206" s="10">
        <f>('b01'!F9207-'b02'!F$1)/'b02'!F$2</f>
        <v>0.99687044614628306</v>
      </c>
      <c r="G9206" s="10">
        <f>('b01'!G9207-'b02'!G$1)/'b02'!G$2</f>
        <v>2.4285412734902962</v>
      </c>
      <c r="H9206" s="10">
        <f>('b01'!H9207-'b02'!H$1)/'b02'!H$2</f>
        <v>-2.1418162314077414</v>
      </c>
      <c r="I9206" s="10">
        <f>('b01'!I9207-'b02'!I$1)/'b02'!I$2</f>
        <v>2.0077516511408704</v>
      </c>
      <c r="J9206" s="10">
        <f>('b01'!J9207-'b02'!J$1)/'b02'!J$2</f>
        <v>1.5693787264972689</v>
      </c>
      <c r="K9206" s="10">
        <f>('b01'!K9207-'b02'!K$1)/'b02'!K$2</f>
        <v>1.7479740056691475</v>
      </c>
      <c r="L9206" s="10">
        <f>('b01'!L9207-'b02'!L$1)/'b02'!L$2</f>
        <v>1.9270322264547988</v>
      </c>
      <c r="M9206" s="10">
        <f>('b01'!M9207-'b02'!M$1)/'b02'!M$2</f>
        <v>2.3224710556754986</v>
      </c>
      <c r="N9206" s="10">
        <f>('b01'!N9207-'b02'!N$1)/'b02'!N$2</f>
        <v>1.0921625596194466</v>
      </c>
      <c r="O9206" s="10">
        <f>('b01'!O9207-'b02'!O$1)/'b02'!O$2</f>
        <v>1.6274816466038824</v>
      </c>
      <c r="P9206" s="10">
        <f>('b01'!P9207-'b02'!P$1)/'b02'!P$2</f>
        <v>1.897994222329187</v>
      </c>
      <c r="Q9206" s="40">
        <v>0.99843496499999995</v>
      </c>
    </row>
    <row r="9207" spans="1:17" x14ac:dyDescent="0.35">
      <c r="A9207" s="5" t="s">
        <v>9326</v>
      </c>
      <c r="B9207" s="10">
        <f>('b01'!B9208-'b02'!B$1)/'b02'!B$2</f>
        <v>-0.48617991252856596</v>
      </c>
      <c r="C9207" s="10">
        <f>('b01'!C9208-'b02'!C$1)/'b02'!C$2</f>
        <v>-0.99401789248309869</v>
      </c>
      <c r="D9207" s="10">
        <f>('b01'!D9208-'b02'!D$1)/'b02'!D$2</f>
        <v>-0.47859952809809925</v>
      </c>
      <c r="E9207" s="10">
        <f>('b01'!E9208-'b02'!E$1)/'b02'!E$2</f>
        <v>-0.6907940060775607</v>
      </c>
      <c r="F9207" s="10">
        <f>('b01'!F9208-'b02'!F$1)/'b02'!F$2</f>
        <v>-1.2149576144702425</v>
      </c>
      <c r="G9207" s="10">
        <f>('b01'!G9208-'b02'!G$1)/'b02'!G$2</f>
        <v>-1.0209833929920604</v>
      </c>
      <c r="H9207" s="10">
        <f>('b01'!H9208-'b02'!H$1)/'b02'!H$2</f>
        <v>0.34951054273722093</v>
      </c>
      <c r="I9207" s="10">
        <f>('b01'!I9208-'b02'!I$1)/'b02'!I$2</f>
        <v>-0.54841378373512029</v>
      </c>
      <c r="J9207" s="10">
        <f>('b01'!J9208-'b02'!J$1)/'b02'!J$2</f>
        <v>-1.4841879266157587</v>
      </c>
      <c r="K9207" s="10">
        <f>('b01'!K9208-'b02'!K$1)/'b02'!K$2</f>
        <v>-8.9865742643508467E-2</v>
      </c>
      <c r="L9207" s="10">
        <f>('b01'!L9208-'b02'!L$1)/'b02'!L$2</f>
        <v>-0.55259427449040022</v>
      </c>
      <c r="M9207" s="10">
        <f>('b01'!M9208-'b02'!M$1)/'b02'!M$2</f>
        <v>-0.33934449617242052</v>
      </c>
      <c r="N9207" s="10">
        <f>('b01'!N9208-'b02'!N$1)/'b02'!N$2</f>
        <v>-1.0223951199518484</v>
      </c>
      <c r="O9207" s="10">
        <f>('b01'!O9208-'b02'!O$1)/'b02'!O$2</f>
        <v>-1.1099772226819709</v>
      </c>
      <c r="P9207" s="10">
        <f>('b01'!P9208-'b02'!P$1)/'b02'!P$2</f>
        <v>-1.0144027886547147</v>
      </c>
      <c r="Q9207" s="40">
        <v>9.9999999999999995E-7</v>
      </c>
    </row>
    <row r="9208" spans="1:17" x14ac:dyDescent="0.35">
      <c r="A9208" s="5" t="s">
        <v>9327</v>
      </c>
      <c r="B9208" s="10">
        <f>('b01'!B9209-'b02'!B$1)/'b02'!B$2</f>
        <v>0.96524245927100416</v>
      </c>
      <c r="C9208" s="10">
        <f>('b01'!C9209-'b02'!C$1)/'b02'!C$2</f>
        <v>-0.99401789248309869</v>
      </c>
      <c r="D9208" s="10">
        <f>('b01'!D9209-'b02'!D$1)/'b02'!D$2</f>
        <v>3.8421906744125769</v>
      </c>
      <c r="E9208" s="10">
        <f>('b01'!E9209-'b02'!E$1)/'b02'!E$2</f>
        <v>-1.233179370448009</v>
      </c>
      <c r="F9208" s="10">
        <f>('b01'!F9209-'b02'!F$1)/'b02'!F$2</f>
        <v>-1.609621653510743</v>
      </c>
      <c r="G9208" s="10">
        <f>('b01'!G9209-'b02'!G$1)/'b02'!G$2</f>
        <v>-1.578985307325792</v>
      </c>
      <c r="H9208" s="10">
        <f>('b01'!H9209-'b02'!H$1)/'b02'!H$2</f>
        <v>0.19708032411212073</v>
      </c>
      <c r="I9208" s="10">
        <f>('b01'!I9209-'b02'!I$1)/'b02'!I$2</f>
        <v>-0.99431308793964701</v>
      </c>
      <c r="J9208" s="10">
        <f>('b01'!J9209-'b02'!J$1)/'b02'!J$2</f>
        <v>-0.13923731781592882</v>
      </c>
      <c r="K9208" s="10">
        <f>('b01'!K9209-'b02'!K$1)/'b02'!K$2</f>
        <v>-0.70835664693951161</v>
      </c>
      <c r="L9208" s="10">
        <f>('b01'!L9209-'b02'!L$1)/'b02'!L$2</f>
        <v>-0.48151490391998353</v>
      </c>
      <c r="M9208" s="10">
        <f>('b01'!M9209-'b02'!M$1)/'b02'!M$2</f>
        <v>-0.53238687770809612</v>
      </c>
      <c r="N9208" s="10">
        <f>('b01'!N9209-'b02'!N$1)/'b02'!N$2</f>
        <v>-0.29402539931641553</v>
      </c>
      <c r="O9208" s="10">
        <f>('b01'!O9209-'b02'!O$1)/'b02'!O$2</f>
        <v>-0.98942319057333128</v>
      </c>
      <c r="P9208" s="10">
        <f>('b01'!P9209-'b02'!P$1)/'b02'!P$2</f>
        <v>-0.28863376007982072</v>
      </c>
      <c r="Q9208" s="40">
        <v>4.0400000000000001E-9</v>
      </c>
    </row>
    <row r="9209" spans="1:17" x14ac:dyDescent="0.35">
      <c r="A9209" s="5" t="s">
        <v>9328</v>
      </c>
      <c r="B9209" s="10">
        <f>('b01'!B9210-'b02'!B$1)/'b02'!B$2</f>
        <v>1.6574099207421422</v>
      </c>
      <c r="C9209" s="10">
        <f>('b01'!C9210-'b02'!C$1)/'b02'!C$2</f>
        <v>-0.99401789248309869</v>
      </c>
      <c r="D9209" s="10">
        <f>('b01'!D9210-'b02'!D$1)/'b02'!D$2</f>
        <v>-0.47859952809809925</v>
      </c>
      <c r="E9209" s="10">
        <f>('b01'!E9210-'b02'!E$1)/'b02'!E$2</f>
        <v>-1.2470261884292422</v>
      </c>
      <c r="F9209" s="10">
        <f>('b01'!F9210-'b02'!F$1)/'b02'!F$2</f>
        <v>-0.36320584727862909</v>
      </c>
      <c r="G9209" s="10">
        <f>('b01'!G9210-'b02'!G$1)/'b02'!G$2</f>
        <v>-1.2334626345917423</v>
      </c>
      <c r="H9209" s="10">
        <f>('b01'!H9210-'b02'!H$1)/'b02'!H$2</f>
        <v>0.25190610165847271</v>
      </c>
      <c r="I9209" s="10">
        <f>('b01'!I9210-'b02'!I$1)/'b02'!I$2</f>
        <v>-0.94013478224371805</v>
      </c>
      <c r="J9209" s="10">
        <f>('b01'!J9210-'b02'!J$1)/'b02'!J$2</f>
        <v>0.65625024638120077</v>
      </c>
      <c r="K9209" s="10">
        <f>('b01'!K9210-'b02'!K$1)/'b02'!K$2</f>
        <v>-0.69165390994987219</v>
      </c>
      <c r="L9209" s="10">
        <f>('b01'!L9210-'b02'!L$1)/'b02'!L$2</f>
        <v>-0.52905059590225101</v>
      </c>
      <c r="M9209" s="10">
        <f>('b01'!M9210-'b02'!M$1)/'b02'!M$2</f>
        <v>-0.53770549752721974</v>
      </c>
      <c r="N9209" s="10">
        <f>('b01'!N9210-'b02'!N$1)/'b02'!N$2</f>
        <v>-0.26607030789422353</v>
      </c>
      <c r="O9209" s="10">
        <f>('b01'!O9210-'b02'!O$1)/'b02'!O$2</f>
        <v>-1.0384175855118585</v>
      </c>
      <c r="P9209" s="10">
        <f>('b01'!P9210-'b02'!P$1)/'b02'!P$2</f>
        <v>0.50233668600549819</v>
      </c>
      <c r="Q9209" s="40">
        <v>1.43E-9</v>
      </c>
    </row>
    <row r="9210" spans="1:17" x14ac:dyDescent="0.35">
      <c r="A9210" s="5" t="s">
        <v>9329</v>
      </c>
      <c r="B9210" s="10">
        <f>('b01'!B9211-'b02'!B$1)/'b02'!B$2</f>
        <v>0.37137269460381717</v>
      </c>
      <c r="C9210" s="10">
        <f>('b01'!C9211-'b02'!C$1)/'b02'!C$2</f>
        <v>1.0060181084889304</v>
      </c>
      <c r="D9210" s="10">
        <f>('b01'!D9211-'b02'!D$1)/'b02'!D$2</f>
        <v>0.96166387273879284</v>
      </c>
      <c r="E9210" s="10">
        <f>('b01'!E9211-'b02'!E$1)/'b02'!E$2</f>
        <v>0.56367827526441905</v>
      </c>
      <c r="F9210" s="10">
        <f>('b01'!F9211-'b02'!F$1)/'b02'!F$2</f>
        <v>0.37241376142186983</v>
      </c>
      <c r="G9210" s="10">
        <f>('b01'!G9211-'b02'!G$1)/'b02'!G$2</f>
        <v>0.64415681249896961</v>
      </c>
      <c r="H9210" s="10">
        <f>('b01'!H9211-'b02'!H$1)/'b02'!H$2</f>
        <v>-1.7912589642334007</v>
      </c>
      <c r="I9210" s="10">
        <f>('b01'!I9211-'b02'!I$1)/'b02'!I$2</f>
        <v>1.8661881610215083</v>
      </c>
      <c r="J9210" s="10">
        <f>('b01'!J9211-'b02'!J$1)/'b02'!J$2</f>
        <v>1.7460776123174508</v>
      </c>
      <c r="K9210" s="10">
        <f>('b01'!K9211-'b02'!K$1)/'b02'!K$2</f>
        <v>1.9543723109559181</v>
      </c>
      <c r="L9210" s="10">
        <f>('b01'!L9211-'b02'!L$1)/'b02'!L$2</f>
        <v>1.8559259307686988</v>
      </c>
      <c r="M9210" s="10">
        <f>('b01'!M9211-'b02'!M$1)/'b02'!M$2</f>
        <v>1.9506491275707925</v>
      </c>
      <c r="N9210" s="10">
        <f>('b01'!N9211-'b02'!N$1)/'b02'!N$2</f>
        <v>2.0259640646764305</v>
      </c>
      <c r="O9210" s="10">
        <f>('b01'!O9211-'b02'!O$1)/'b02'!O$2</f>
        <v>0.80656799870205265</v>
      </c>
      <c r="P9210" s="10">
        <f>('b01'!P9211-'b02'!P$1)/'b02'!P$2</f>
        <v>0.35047538848275483</v>
      </c>
      <c r="Q9210" s="40">
        <v>0.48617096700000001</v>
      </c>
    </row>
    <row r="9211" spans="1:17" x14ac:dyDescent="0.35">
      <c r="A9211" s="5" t="s">
        <v>9330</v>
      </c>
      <c r="B9211" s="10">
        <f>('b01'!B9212-'b02'!B$1)/'b02'!B$2</f>
        <v>-0.71806913792660854</v>
      </c>
      <c r="C9211" s="10">
        <f>('b01'!C9212-'b02'!C$1)/'b02'!C$2</f>
        <v>-0.99401789248309869</v>
      </c>
      <c r="D9211" s="10">
        <f>('b01'!D9212-'b02'!D$1)/'b02'!D$2</f>
        <v>-0.47859952809809925</v>
      </c>
      <c r="E9211" s="10">
        <f>('b01'!E9212-'b02'!E$1)/'b02'!E$2</f>
        <v>-1.5912074425250975</v>
      </c>
      <c r="F9211" s="10">
        <f>('b01'!F9212-'b02'!F$1)/'b02'!F$2</f>
        <v>-0.91197387368622096</v>
      </c>
      <c r="G9211" s="10">
        <f>('b01'!G9212-'b02'!G$1)/'b02'!G$2</f>
        <v>-1.6816766892234403</v>
      </c>
      <c r="H9211" s="10">
        <f>('b01'!H9212-'b02'!H$1)/'b02'!H$2</f>
        <v>0.59124024550846321</v>
      </c>
      <c r="I9211" s="10">
        <f>('b01'!I9212-'b02'!I$1)/'b02'!I$2</f>
        <v>-0.6589048349520269</v>
      </c>
      <c r="J9211" s="10">
        <f>('b01'!J9212-'b02'!J$1)/'b02'!J$2</f>
        <v>-0.62998759769553336</v>
      </c>
      <c r="K9211" s="10">
        <f>('b01'!K9212-'b02'!K$1)/'b02'!K$2</f>
        <v>7.8468842663220722E-3</v>
      </c>
      <c r="L9211" s="10">
        <f>('b01'!L9212-'b02'!L$1)/'b02'!L$2</f>
        <v>-0.51555482638485173</v>
      </c>
      <c r="M9211" s="10">
        <f>('b01'!M9212-'b02'!M$1)/'b02'!M$2</f>
        <v>-0.36216502804105571</v>
      </c>
      <c r="N9211" s="10">
        <f>('b01'!N9212-'b02'!N$1)/'b02'!N$2</f>
        <v>-0.49773810607275554</v>
      </c>
      <c r="O9211" s="10">
        <f>('b01'!O9212-'b02'!O$1)/'b02'!O$2</f>
        <v>-0.32135686572420158</v>
      </c>
      <c r="P9211" s="10">
        <f>('b01'!P9212-'b02'!P$1)/'b02'!P$2</f>
        <v>-0.14125888613897386</v>
      </c>
      <c r="Q9211" s="40">
        <v>3.1300000000000001E-6</v>
      </c>
    </row>
    <row r="9212" spans="1:17" x14ac:dyDescent="0.35">
      <c r="A9212" s="5" t="s">
        <v>9331</v>
      </c>
      <c r="B9212" s="10">
        <f>('b01'!B9213-'b02'!B$1)/'b02'!B$2</f>
        <v>-0.52876585832493628</v>
      </c>
      <c r="C9212" s="10">
        <f>('b01'!C9213-'b02'!C$1)/'b02'!C$2</f>
        <v>-0.99401789248309869</v>
      </c>
      <c r="D9212" s="10">
        <f>('b01'!D9213-'b02'!D$1)/'b02'!D$2</f>
        <v>-0.47859952809809925</v>
      </c>
      <c r="E9212" s="10">
        <f>('b01'!E9213-'b02'!E$1)/'b02'!E$2</f>
        <v>1.777705279472368</v>
      </c>
      <c r="F9212" s="10">
        <f>('b01'!F9213-'b02'!F$1)/'b02'!F$2</f>
        <v>-0.89069411508385998</v>
      </c>
      <c r="G9212" s="10">
        <f>('b01'!G9213-'b02'!G$1)/'b02'!G$2</f>
        <v>1.1600167693864183</v>
      </c>
      <c r="H9212" s="10">
        <f>('b01'!H9213-'b02'!H$1)/'b02'!H$2</f>
        <v>-1.600417076946528</v>
      </c>
      <c r="I9212" s="10">
        <f>('b01'!I9213-'b02'!I$1)/'b02'!I$2</f>
        <v>1.6472463268885855</v>
      </c>
      <c r="J9212" s="10">
        <f>('b01'!J9213-'b02'!J$1)/'b02'!J$2</f>
        <v>1.9724125558118795</v>
      </c>
      <c r="K9212" s="10">
        <f>('b01'!K9213-'b02'!K$1)/'b02'!K$2</f>
        <v>1.7688660631143827</v>
      </c>
      <c r="L9212" s="10">
        <f>('b01'!L9213-'b02'!L$1)/'b02'!L$2</f>
        <v>1.9476437333275509</v>
      </c>
      <c r="M9212" s="10">
        <f>('b01'!M9213-'b02'!M$1)/'b02'!M$2</f>
        <v>1.6046406279495551</v>
      </c>
      <c r="N9212" s="10">
        <f>('b01'!N9213-'b02'!N$1)/'b02'!N$2</f>
        <v>1.6943371527704332</v>
      </c>
      <c r="O9212" s="10">
        <f>('b01'!O9213-'b02'!O$1)/'b02'!O$2</f>
        <v>2.3850227992084081</v>
      </c>
      <c r="P9212" s="10">
        <f>('b01'!P9213-'b02'!P$1)/'b02'!P$2</f>
        <v>1.9132102836205396</v>
      </c>
      <c r="Q9212" s="40">
        <v>0.98666036000000001</v>
      </c>
    </row>
    <row r="9213" spans="1:17" x14ac:dyDescent="0.35">
      <c r="A9213" s="5" t="s">
        <v>9332</v>
      </c>
      <c r="B9213" s="10">
        <f>('b01'!B9214-'b02'!B$1)/'b02'!B$2</f>
        <v>-0.591769723338744</v>
      </c>
      <c r="C9213" s="10">
        <f>('b01'!C9214-'b02'!C$1)/'b02'!C$2</f>
        <v>-0.99401789248309869</v>
      </c>
      <c r="D9213" s="10">
        <f>('b01'!D9214-'b02'!D$1)/'b02'!D$2</f>
        <v>-0.47859952809809925</v>
      </c>
      <c r="E9213" s="10">
        <f>('b01'!E9214-'b02'!E$1)/'b02'!E$2</f>
        <v>0.16473950223119421</v>
      </c>
      <c r="F9213" s="10">
        <f>('b01'!F9214-'b02'!F$1)/'b02'!F$2</f>
        <v>-0.96523027736383527</v>
      </c>
      <c r="G9213" s="10">
        <f>('b01'!G9214-'b02'!G$1)/'b02'!G$2</f>
        <v>-0.22527616517718047</v>
      </c>
      <c r="H9213" s="10">
        <f>('b01'!H9214-'b02'!H$1)/'b02'!H$2</f>
        <v>0.49359058010723422</v>
      </c>
      <c r="I9213" s="10">
        <f>('b01'!I9214-'b02'!I$1)/'b02'!I$2</f>
        <v>-0.49807729741639467</v>
      </c>
      <c r="J9213" s="10">
        <f>('b01'!J9214-'b02'!J$1)/'b02'!J$2</f>
        <v>-1.5092668674321994</v>
      </c>
      <c r="K9213" s="10">
        <f>('b01'!K9214-'b02'!K$1)/'b02'!K$2</f>
        <v>-0.71664593833981061</v>
      </c>
      <c r="L9213" s="10">
        <f>('b01'!L9214-'b02'!L$1)/'b02'!L$2</f>
        <v>-0.51776017968154986</v>
      </c>
      <c r="M9213" s="10">
        <f>('b01'!M9214-'b02'!M$1)/'b02'!M$2</f>
        <v>-0.59447824769115531</v>
      </c>
      <c r="N9213" s="10">
        <f>('b01'!N9214-'b02'!N$1)/'b02'!N$2</f>
        <v>-0.74622880089206445</v>
      </c>
      <c r="O9213" s="10">
        <f>('b01'!O9214-'b02'!O$1)/'b02'!O$2</f>
        <v>-0.50539543495374828</v>
      </c>
      <c r="P9213" s="10">
        <f>('b01'!P9214-'b02'!P$1)/'b02'!P$2</f>
        <v>-0.31021963791890211</v>
      </c>
      <c r="Q9213" s="40">
        <v>5.8500000000000001E-7</v>
      </c>
    </row>
    <row r="9214" spans="1:17" x14ac:dyDescent="0.35">
      <c r="A9214" s="5" t="s">
        <v>9333</v>
      </c>
      <c r="B9214" s="10">
        <f>('b01'!B9215-'b02'!B$1)/'b02'!B$2</f>
        <v>1.5299437679132815</v>
      </c>
      <c r="C9214" s="10">
        <f>('b01'!C9215-'b02'!C$1)/'b02'!C$2</f>
        <v>-0.99401789248309869</v>
      </c>
      <c r="D9214" s="10">
        <f>('b01'!D9215-'b02'!D$1)/'b02'!D$2</f>
        <v>0.96166387273879284</v>
      </c>
      <c r="E9214" s="10">
        <f>('b01'!E9215-'b02'!E$1)/'b02'!E$2</f>
        <v>-0.28105598249295205</v>
      </c>
      <c r="F9214" s="10">
        <f>('b01'!F9215-'b02'!F$1)/'b02'!F$2</f>
        <v>-9.9443759847880342E-2</v>
      </c>
      <c r="G9214" s="10">
        <f>('b01'!G9215-'b02'!G$1)/'b02'!G$2</f>
        <v>-0.29788292473925471</v>
      </c>
      <c r="H9214" s="10">
        <f>('b01'!H9215-'b02'!H$1)/'b02'!H$2</f>
        <v>0.35763670474653836</v>
      </c>
      <c r="I9214" s="10">
        <f>('b01'!I9215-'b02'!I$1)/'b02'!I$2</f>
        <v>-0.92602750669638179</v>
      </c>
      <c r="J9214" s="10">
        <f>('b01'!J9215-'b02'!J$1)/'b02'!J$2</f>
        <v>0.56227843202243699</v>
      </c>
      <c r="K9214" s="10">
        <f>('b01'!K9215-'b02'!K$1)/'b02'!K$2</f>
        <v>-0.8491104159605628</v>
      </c>
      <c r="L9214" s="10">
        <f>('b01'!L9215-'b02'!L$1)/'b02'!L$2</f>
        <v>-0.49153944908370023</v>
      </c>
      <c r="M9214" s="10">
        <f>('b01'!M9215-'b02'!M$1)/'b02'!M$2</f>
        <v>-0.61631051460193476</v>
      </c>
      <c r="N9214" s="10">
        <f>('b01'!N9215-'b02'!N$1)/'b02'!N$2</f>
        <v>0.11332667215714906</v>
      </c>
      <c r="O9214" s="10">
        <f>('b01'!O9215-'b02'!O$1)/'b02'!O$2</f>
        <v>0.99717137832305525</v>
      </c>
      <c r="P9214" s="10">
        <f>('b01'!P9215-'b02'!P$1)/'b02'!P$2</f>
        <v>0.55671267081483589</v>
      </c>
      <c r="Q9214" s="40">
        <v>9.4899999999999996E-8</v>
      </c>
    </row>
    <row r="9215" spans="1:17" x14ac:dyDescent="0.35">
      <c r="A9215" s="5" t="s">
        <v>9334</v>
      </c>
      <c r="B9215" s="10">
        <f>('b01'!B9216-'b02'!B$1)/'b02'!B$2</f>
        <v>0.79110677680228592</v>
      </c>
      <c r="C9215" s="10">
        <f>('b01'!C9216-'b02'!C$1)/'b02'!C$2</f>
        <v>1.0060181084889304</v>
      </c>
      <c r="D9215" s="10">
        <f>('b01'!D9216-'b02'!D$1)/'b02'!D$2</f>
        <v>0.96166387273879284</v>
      </c>
      <c r="E9215" s="10">
        <f>('b01'!E9216-'b02'!E$1)/'b02'!E$2</f>
        <v>1.4266763801908576E-2</v>
      </c>
      <c r="F9215" s="10">
        <f>('b01'!F9216-'b02'!F$1)/'b02'!F$2</f>
        <v>0.87115430416058393</v>
      </c>
      <c r="G9215" s="10">
        <f>('b01'!G9216-'b02'!G$1)/'b02'!G$2</f>
        <v>0.32954279622417232</v>
      </c>
      <c r="H9215" s="10">
        <f>('b01'!H9216-'b02'!H$1)/'b02'!H$2</f>
        <v>1.0191887829231423E-5</v>
      </c>
      <c r="I9215" s="10">
        <f>('b01'!I9216-'b02'!I$1)/'b02'!I$2</f>
        <v>-0.1237542389450883</v>
      </c>
      <c r="J9215" s="10">
        <f>('b01'!J9216-'b02'!J$1)/'b02'!J$2</f>
        <v>-0.20686348874783039</v>
      </c>
      <c r="K9215" s="10">
        <f>('b01'!K9216-'b02'!K$1)/'b02'!K$2</f>
        <v>-0.66414025259614262</v>
      </c>
      <c r="L9215" s="10">
        <f>('b01'!L9216-'b02'!L$1)/'b02'!L$2</f>
        <v>-0.49979263758813847</v>
      </c>
      <c r="M9215" s="10">
        <f>('b01'!M9216-'b02'!M$1)/'b02'!M$2</f>
        <v>-0.47139225696139941</v>
      </c>
      <c r="N9215" s="10">
        <f>('b01'!N9216-'b02'!N$1)/'b02'!N$2</f>
        <v>-0.44832035826476113</v>
      </c>
      <c r="O9215" s="10">
        <f>('b01'!O9216-'b02'!O$1)/'b02'!O$2</f>
        <v>-2.0449258666747665E-2</v>
      </c>
      <c r="P9215" s="10">
        <f>('b01'!P9216-'b02'!P$1)/'b02'!P$2</f>
        <v>-0.8847909088046404</v>
      </c>
      <c r="Q9215" s="40">
        <v>7.6700000000000005E-8</v>
      </c>
    </row>
    <row r="9216" spans="1:17" x14ac:dyDescent="0.35">
      <c r="A9216" s="5" t="s">
        <v>9335</v>
      </c>
      <c r="B9216" s="10">
        <f>('b01'!B9217-'b02'!B$1)/'b02'!B$2</f>
        <v>1.3803095885054877</v>
      </c>
      <c r="C9216" s="10">
        <f>('b01'!C9217-'b02'!C$1)/'b02'!C$2</f>
        <v>1.0060181084889304</v>
      </c>
      <c r="D9216" s="10">
        <f>('b01'!D9217-'b02'!D$1)/'b02'!D$2</f>
        <v>-0.47859952809809925</v>
      </c>
      <c r="E9216" s="10">
        <f>('b01'!E9217-'b02'!E$1)/'b02'!E$2</f>
        <v>-0.53949581208942154</v>
      </c>
      <c r="F9216" s="10">
        <f>('b01'!F9217-'b02'!F$1)/'b02'!F$2</f>
        <v>0.59688869254192345</v>
      </c>
      <c r="G9216" s="10">
        <f>('b01'!G9217-'b02'!G$1)/'b02'!G$2</f>
        <v>-0.29001416214632608</v>
      </c>
      <c r="H9216" s="10">
        <f>('b01'!H9217-'b02'!H$1)/'b02'!H$2</f>
        <v>0.54304594970558462</v>
      </c>
      <c r="I9216" s="10">
        <f>('b01'!I9217-'b02'!I$1)/'b02'!I$2</f>
        <v>2.5547421228699012E-2</v>
      </c>
      <c r="J9216" s="10">
        <f>('b01'!J9217-'b02'!J$1)/'b02'!J$2</f>
        <v>0.89163598936846011</v>
      </c>
      <c r="K9216" s="10">
        <f>('b01'!K9217-'b02'!K$1)/'b02'!K$2</f>
        <v>-0.70048033784427088</v>
      </c>
      <c r="L9216" s="10">
        <f>('b01'!L9217-'b02'!L$1)/'b02'!L$2</f>
        <v>-0.5675248453630658</v>
      </c>
      <c r="M9216" s="10">
        <f>('b01'!M9217-'b02'!M$1)/'b02'!M$2</f>
        <v>-0.59799729188540696</v>
      </c>
      <c r="N9216" s="10">
        <f>('b01'!N9217-'b02'!N$1)/'b02'!N$2</f>
        <v>-1.0625368810497453</v>
      </c>
      <c r="O9216" s="10">
        <f>('b01'!O9217-'b02'!O$1)/'b02'!O$2</f>
        <v>-9.6337072114564395E-2</v>
      </c>
      <c r="P9216" s="10">
        <f>('b01'!P9217-'b02'!P$1)/'b02'!P$2</f>
        <v>-0.24057203212972098</v>
      </c>
      <c r="Q9216" s="40">
        <v>8.68E-10</v>
      </c>
    </row>
    <row r="9217" spans="1:17" x14ac:dyDescent="0.35">
      <c r="A9217" s="5" t="s">
        <v>9336</v>
      </c>
      <c r="B9217" s="10">
        <f>('b01'!B9218-'b02'!B$1)/'b02'!B$2</f>
        <v>1.8391294017773376</v>
      </c>
      <c r="C9217" s="10">
        <f>('b01'!C9218-'b02'!C$1)/'b02'!C$2</f>
        <v>-0.99401789248309869</v>
      </c>
      <c r="D9217" s="10">
        <f>('b01'!D9218-'b02'!D$1)/'b02'!D$2</f>
        <v>0.96166387273879284</v>
      </c>
      <c r="E9217" s="10">
        <f>('b01'!E9218-'b02'!E$1)/'b02'!E$2</f>
        <v>-1.1447996075898117</v>
      </c>
      <c r="F9217" s="10">
        <f>('b01'!F9218-'b02'!F$1)/'b02'!F$2</f>
        <v>-0.89509063474849082</v>
      </c>
      <c r="G9217" s="10">
        <f>('b01'!G9218-'b02'!G$1)/'b02'!G$2</f>
        <v>-1.3014892412782337</v>
      </c>
      <c r="H9217" s="10">
        <f>('b01'!H9218-'b02'!H$1)/'b02'!H$2</f>
        <v>0.4078266938975097</v>
      </c>
      <c r="I9217" s="10">
        <f>('b01'!I9218-'b02'!I$1)/'b02'!I$2</f>
        <v>-1.132367690451495</v>
      </c>
      <c r="J9217" s="10">
        <f>('b01'!J9218-'b02'!J$1)/'b02'!J$2</f>
        <v>0.5527148189900456</v>
      </c>
      <c r="K9217" s="10">
        <f>('b01'!K9218-'b02'!K$1)/'b02'!K$2</f>
        <v>-0.78554262056667445</v>
      </c>
      <c r="L9217" s="10">
        <f>('b01'!L9218-'b02'!L$1)/'b02'!L$2</f>
        <v>-0.5029367582556421</v>
      </c>
      <c r="M9217" s="10">
        <f>('b01'!M9218-'b02'!M$1)/'b02'!M$2</f>
        <v>-0.60285172582692137</v>
      </c>
      <c r="N9217" s="10">
        <f>('b01'!N9218-'b02'!N$1)/'b02'!N$2</f>
        <v>-0.30579532504475487</v>
      </c>
      <c r="O9217" s="10">
        <f>('b01'!O9218-'b02'!O$1)/'b02'!O$2</f>
        <v>-0.12188082268360963</v>
      </c>
      <c r="P9217" s="10">
        <f>('b01'!P9218-'b02'!P$1)/'b02'!P$2</f>
        <v>-0.60119222495418811</v>
      </c>
      <c r="Q9217" s="40">
        <v>1.5199999999999999E-10</v>
      </c>
    </row>
    <row r="9218" spans="1:17" x14ac:dyDescent="0.35">
      <c r="A9218" s="5" t="s">
        <v>9337</v>
      </c>
      <c r="B9218" s="10">
        <f>('b01'!B9219-'b02'!B$1)/'b02'!B$2</f>
        <v>1.4753987551466974</v>
      </c>
      <c r="C9218" s="10">
        <f>('b01'!C9219-'b02'!C$1)/'b02'!C$2</f>
        <v>1.0060181084889304</v>
      </c>
      <c r="D9218" s="10">
        <f>('b01'!D9219-'b02'!D$1)/'b02'!D$2</f>
        <v>-0.47859952809809925</v>
      </c>
      <c r="E9218" s="10">
        <f>('b01'!E9219-'b02'!E$1)/'b02'!E$2</f>
        <v>-1.528711402677345</v>
      </c>
      <c r="F9218" s="10">
        <f>('b01'!F9219-'b02'!F$1)/'b02'!F$2</f>
        <v>0.85571723674793099</v>
      </c>
      <c r="G9218" s="10">
        <f>('b01'!G9219-'b02'!G$1)/'b02'!G$2</f>
        <v>-1.1363931054499343</v>
      </c>
      <c r="H9218" s="10">
        <f>('b01'!H9219-'b02'!H$1)/'b02'!H$2</f>
        <v>0.15381541599203699</v>
      </c>
      <c r="I9218" s="10">
        <f>('b01'!I9219-'b02'!I$1)/'b02'!I$2</f>
        <v>-5.3294755562205531E-2</v>
      </c>
      <c r="J9218" s="10">
        <f>('b01'!J9219-'b02'!J$1)/'b02'!J$2</f>
        <v>0.22393365794455639</v>
      </c>
      <c r="K9218" s="10">
        <f>('b01'!K9219-'b02'!K$1)/'b02'!K$2</f>
        <v>-0.75716999584094991</v>
      </c>
      <c r="L9218" s="10">
        <f>('b01'!L9219-'b02'!L$1)/'b02'!L$2</f>
        <v>-0.51275323231996495</v>
      </c>
      <c r="M9218" s="10">
        <f>('b01'!M9219-'b02'!M$1)/'b02'!M$2</f>
        <v>-0.5415769427455529</v>
      </c>
      <c r="N9218" s="10">
        <f>('b01'!N9219-'b02'!N$1)/'b02'!N$2</f>
        <v>-0.34114174090175153</v>
      </c>
      <c r="O9218" s="10">
        <f>('b01'!O9219-'b02'!O$1)/'b02'!O$2</f>
        <v>-0.87354581451467617</v>
      </c>
      <c r="P9218" s="10">
        <f>('b01'!P9219-'b02'!P$1)/'b02'!P$2</f>
        <v>-0.80005683901561242</v>
      </c>
      <c r="Q9218" s="40">
        <v>2.3600000000000001E-10</v>
      </c>
    </row>
    <row r="9219" spans="1:17" x14ac:dyDescent="0.35">
      <c r="A9219" s="5" t="s">
        <v>9338</v>
      </c>
      <c r="B9219" s="10">
        <f>('b01'!B9220-'b02'!B$1)/'b02'!B$2</f>
        <v>-1.032505093875149</v>
      </c>
      <c r="C9219" s="10">
        <f>('b01'!C9220-'b02'!C$1)/'b02'!C$2</f>
        <v>-0.99401789248309869</v>
      </c>
      <c r="D9219" s="10">
        <f>('b01'!D9220-'b02'!D$1)/'b02'!D$2</f>
        <v>-0.47859952809809925</v>
      </c>
      <c r="E9219" s="10">
        <f>('b01'!E9220-'b02'!E$1)/'b02'!E$2</f>
        <v>-0.66173456681978982</v>
      </c>
      <c r="F9219" s="10">
        <f>('b01'!F9220-'b02'!F$1)/'b02'!F$2</f>
        <v>-0.50499619565486098</v>
      </c>
      <c r="G9219" s="10">
        <f>('b01'!G9220-'b02'!G$1)/'b02'!G$2</f>
        <v>-0.76890444757363874</v>
      </c>
      <c r="H9219" s="10">
        <f>('b01'!H9220-'b02'!H$1)/'b02'!H$2</f>
        <v>0.40442958242158977</v>
      </c>
      <c r="I9219" s="10">
        <f>('b01'!I9220-'b02'!I$1)/'b02'!I$2</f>
        <v>-0.7581271130082009</v>
      </c>
      <c r="J9219" s="10">
        <f>('b01'!J9220-'b02'!J$1)/'b02'!J$2</f>
        <v>-0.77359475180831361</v>
      </c>
      <c r="K9219" s="10">
        <f>('b01'!K9220-'b02'!K$1)/'b02'!K$2</f>
        <v>-7.3640229331124657E-2</v>
      </c>
      <c r="L9219" s="10">
        <f>('b01'!L9220-'b02'!L$1)/'b02'!L$2</f>
        <v>-0.52316036578236724</v>
      </c>
      <c r="M9219" s="10">
        <f>('b01'!M9220-'b02'!M$1)/'b02'!M$2</f>
        <v>-0.34687150566269098</v>
      </c>
      <c r="N9219" s="10">
        <f>('b01'!N9220-'b02'!N$1)/'b02'!N$2</f>
        <v>-0.7171578473535386</v>
      </c>
      <c r="O9219" s="10">
        <f>('b01'!O9220-'b02'!O$1)/'b02'!O$2</f>
        <v>-0.66762518644608415</v>
      </c>
      <c r="P9219" s="10">
        <f>('b01'!P9220-'b02'!P$1)/'b02'!P$2</f>
        <v>-0.37004643086532679</v>
      </c>
      <c r="Q9219" s="40">
        <v>1.6899999999999999E-6</v>
      </c>
    </row>
    <row r="9220" spans="1:17" x14ac:dyDescent="0.35">
      <c r="A9220" s="5" t="s">
        <v>9339</v>
      </c>
      <c r="B9220" s="10">
        <f>('b01'!B9221-'b02'!B$1)/'b02'!B$2</f>
        <v>1.3966439238794381</v>
      </c>
      <c r="C9220" s="10">
        <f>('b01'!C9221-'b02'!C$1)/'b02'!C$2</f>
        <v>1.0060181084889304</v>
      </c>
      <c r="D9220" s="10">
        <f>('b01'!D9221-'b02'!D$1)/'b02'!D$2</f>
        <v>0.96166387273879284</v>
      </c>
      <c r="E9220" s="10">
        <f>('b01'!E9221-'b02'!E$1)/'b02'!E$2</f>
        <v>-0.39194751947231699</v>
      </c>
      <c r="F9220" s="10">
        <f>('b01'!F9221-'b02'!F$1)/'b02'!F$2</f>
        <v>1.5608821776815474</v>
      </c>
      <c r="G9220" s="10">
        <f>('b01'!G9221-'b02'!G$1)/'b02'!G$2</f>
        <v>0.19387032330271378</v>
      </c>
      <c r="H9220" s="10">
        <f>('b01'!H9221-'b02'!H$1)/'b02'!H$2</f>
        <v>0.43849384392303903</v>
      </c>
      <c r="I9220" s="10">
        <f>('b01'!I9221-'b02'!I$1)/'b02'!I$2</f>
        <v>-4.9143408262487927E-2</v>
      </c>
      <c r="J9220" s="10">
        <f>('b01'!J9221-'b02'!J$1)/'b02'!J$2</f>
        <v>0.5581678184906651</v>
      </c>
      <c r="K9220" s="10">
        <f>('b01'!K9221-'b02'!K$1)/'b02'!K$2</f>
        <v>-0.8747082065200591</v>
      </c>
      <c r="L9220" s="10">
        <f>('b01'!L9221-'b02'!L$1)/'b02'!L$2</f>
        <v>-0.53662603682984011</v>
      </c>
      <c r="M9220" s="10">
        <f>('b01'!M9221-'b02'!M$1)/'b02'!M$2</f>
        <v>-0.64035650511786213</v>
      </c>
      <c r="N9220" s="10">
        <f>('b01'!N9221-'b02'!N$1)/'b02'!N$2</f>
        <v>-1.1364151581941939</v>
      </c>
      <c r="O9220" s="10">
        <f>('b01'!O9221-'b02'!O$1)/'b02'!O$2</f>
        <v>-0.37448156273842903</v>
      </c>
      <c r="P9220" s="10">
        <f>('b01'!P9221-'b02'!P$1)/'b02'!P$2</f>
        <v>-0.2196469740417385</v>
      </c>
      <c r="Q9220" s="40">
        <v>2.3300000000000002E-10</v>
      </c>
    </row>
    <row r="9221" spans="1:17" x14ac:dyDescent="0.35">
      <c r="A9221" s="5" t="s">
        <v>9340</v>
      </c>
      <c r="B9221" s="10">
        <f>('b01'!B9222-'b02'!B$1)/'b02'!B$2</f>
        <v>-0.27412523722746335</v>
      </c>
      <c r="C9221" s="10">
        <f>('b01'!C9222-'b02'!C$1)/'b02'!C$2</f>
        <v>-0.99401789248309869</v>
      </c>
      <c r="D9221" s="10">
        <f>('b01'!D9222-'b02'!D$1)/'b02'!D$2</f>
        <v>-0.47859952809809925</v>
      </c>
      <c r="E9221" s="10">
        <f>('b01'!E9222-'b02'!E$1)/'b02'!E$2</f>
        <v>-1.5577038981256193</v>
      </c>
      <c r="F9221" s="10">
        <f>('b01'!F9222-'b02'!F$1)/'b02'!F$2</f>
        <v>-1.5532924005546926</v>
      </c>
      <c r="G9221" s="10">
        <f>('b01'!G9222-'b02'!G$1)/'b02'!G$2</f>
        <v>-1.8240077783677062</v>
      </c>
      <c r="H9221" s="10">
        <f>('b01'!H9222-'b02'!H$1)/'b02'!H$2</f>
        <v>-7.3994768255084262E-2</v>
      </c>
      <c r="I9221" s="10">
        <f>('b01'!I9222-'b02'!I$1)/'b02'!I$2</f>
        <v>-0.58629720576106203</v>
      </c>
      <c r="J9221" s="10">
        <f>('b01'!J9222-'b02'!J$1)/'b02'!J$2</f>
        <v>-0.79440453317385895</v>
      </c>
      <c r="K9221" s="10">
        <f>('b01'!K9222-'b02'!K$1)/'b02'!K$2</f>
        <v>-0.1526711260430571</v>
      </c>
      <c r="L9221" s="10">
        <f>('b01'!L9222-'b02'!L$1)/'b02'!L$2</f>
        <v>-0.51112452381048423</v>
      </c>
      <c r="M9221" s="10">
        <f>('b01'!M9222-'b02'!M$1)/'b02'!M$2</f>
        <v>-0.25015249600687195</v>
      </c>
      <c r="N9221" s="10">
        <f>('b01'!N9222-'b02'!N$1)/'b02'!N$2</f>
        <v>-0.69030443814134201</v>
      </c>
      <c r="O9221" s="10">
        <f>('b01'!O9222-'b02'!O$1)/'b02'!O$2</f>
        <v>-0.60054308305513526</v>
      </c>
      <c r="P9221" s="10">
        <f>('b01'!P9222-'b02'!P$1)/'b02'!P$2</f>
        <v>4.1784061446775191E-2</v>
      </c>
      <c r="Q9221" s="40">
        <v>1.2500000000000001E-5</v>
      </c>
    </row>
    <row r="9222" spans="1:17" x14ac:dyDescent="0.35">
      <c r="A9222" s="5" t="s">
        <v>9341</v>
      </c>
      <c r="B9222" s="10">
        <f>('b01'!B9223-'b02'!B$1)/'b02'!B$2</f>
        <v>-0.96950122886134116</v>
      </c>
      <c r="C9222" s="10">
        <f>('b01'!C9223-'b02'!C$1)/'b02'!C$2</f>
        <v>1.0060181084889304</v>
      </c>
      <c r="D9222" s="10">
        <f>('b01'!D9223-'b02'!D$1)/'b02'!D$2</f>
        <v>0.96166387273879284</v>
      </c>
      <c r="E9222" s="10">
        <f>('b01'!E9223-'b02'!E$1)/'b02'!E$2</f>
        <v>1.7588529824768471</v>
      </c>
      <c r="F9222" s="10">
        <f>('b01'!F9223-'b02'!F$1)/'b02'!F$2</f>
        <v>1.3706918684732399</v>
      </c>
      <c r="G9222" s="10">
        <f>('b01'!G9223-'b02'!G$1)/'b02'!G$2</f>
        <v>2.2285573460419759</v>
      </c>
      <c r="H9222" s="10">
        <f>('b01'!H9223-'b02'!H$1)/'b02'!H$2</f>
        <v>-1.9686164298523721</v>
      </c>
      <c r="I9222" s="10">
        <f>('b01'!I9223-'b02'!I$1)/'b02'!I$2</f>
        <v>1.849151096880213</v>
      </c>
      <c r="J9222" s="10">
        <f>('b01'!J9223-'b02'!J$1)/'b02'!J$2</f>
        <v>0.79513622182072374</v>
      </c>
      <c r="K9222" s="10">
        <f>('b01'!K9223-'b02'!K$1)/'b02'!K$2</f>
        <v>1.8745039385899058</v>
      </c>
      <c r="L9222" s="10">
        <f>('b01'!L9223-'b02'!L$1)/'b02'!L$2</f>
        <v>1.9655716105670145</v>
      </c>
      <c r="M9222" s="10">
        <f>('b01'!M9223-'b02'!M$1)/'b02'!M$2</f>
        <v>2.1428576037301665</v>
      </c>
      <c r="N9222" s="10">
        <f>('b01'!N9223-'b02'!N$1)/'b02'!N$2</f>
        <v>2.2705851606291816</v>
      </c>
      <c r="O9222" s="10">
        <f>('b01'!O9223-'b02'!O$1)/'b02'!O$2</f>
        <v>1.1647708116234139</v>
      </c>
      <c r="P9222" s="10">
        <f>('b01'!P9223-'b02'!P$1)/'b02'!P$2</f>
        <v>1.587535533555047</v>
      </c>
      <c r="Q9222" s="40">
        <v>0.99977034499999995</v>
      </c>
    </row>
    <row r="9223" spans="1:17" x14ac:dyDescent="0.35">
      <c r="A9223" s="5" t="s">
        <v>9342</v>
      </c>
      <c r="B9223" s="10">
        <f>('b01'!B9224-'b02'!B$1)/'b02'!B$2</f>
        <v>-0.20762115749066634</v>
      </c>
      <c r="C9223" s="10">
        <f>('b01'!C9224-'b02'!C$1)/'b02'!C$2</f>
        <v>1.0060181084889304</v>
      </c>
      <c r="D9223" s="10">
        <f>('b01'!D9224-'b02'!D$1)/'b02'!D$2</f>
        <v>-0.47859952809809925</v>
      </c>
      <c r="E9223" s="10">
        <f>('b01'!E9224-'b02'!E$1)/'b02'!E$2</f>
        <v>0.41585189886624524</v>
      </c>
      <c r="F9223" s="10">
        <f>('b01'!F9224-'b02'!F$1)/'b02'!F$2</f>
        <v>1.1388316452228877</v>
      </c>
      <c r="G9223" s="10">
        <f>('b01'!G9224-'b02'!G$1)/'b02'!G$2</f>
        <v>0.81931008385387538</v>
      </c>
      <c r="H9223" s="10">
        <f>('b01'!H9224-'b02'!H$1)/'b02'!H$2</f>
        <v>-1.2389995960392906</v>
      </c>
      <c r="I9223" s="10">
        <f>('b01'!I9224-'b02'!I$1)/'b02'!I$2</f>
        <v>1.6685994682517249</v>
      </c>
      <c r="J9223" s="10">
        <f>('b01'!J9224-'b02'!J$1)/'b02'!J$2</f>
        <v>1.715873678307015</v>
      </c>
      <c r="K9223" s="10">
        <f>('b01'!K9224-'b02'!K$1)/'b02'!K$2</f>
        <v>2.0360559521159751</v>
      </c>
      <c r="L9223" s="10">
        <f>('b01'!L9224-'b02'!L$1)/'b02'!L$2</f>
        <v>1.8482312214996848</v>
      </c>
      <c r="M9223" s="10">
        <f>('b01'!M9224-'b02'!M$1)/'b02'!M$2</f>
        <v>1.3976941819563917</v>
      </c>
      <c r="N9223" s="10">
        <f>('b01'!N9224-'b02'!N$1)/'b02'!N$2</f>
        <v>1.295883205850644</v>
      </c>
      <c r="O9223" s="10">
        <f>('b01'!O9224-'b02'!O$1)/'b02'!O$2</f>
        <v>2.490462907498586</v>
      </c>
      <c r="P9223" s="10">
        <f>('b01'!P9224-'b02'!P$1)/'b02'!P$2</f>
        <v>-0.10097858959513395</v>
      </c>
      <c r="Q9223" s="40">
        <v>0.20406543999999999</v>
      </c>
    </row>
    <row r="9224" spans="1:17" x14ac:dyDescent="0.35">
      <c r="A9224" s="5" t="s">
        <v>9343</v>
      </c>
      <c r="B9224" s="10">
        <f>('b01'!B9225-'b02'!B$1)/'b02'!B$2</f>
        <v>0.2223218843165215</v>
      </c>
      <c r="C9224" s="10">
        <f>('b01'!C9225-'b02'!C$1)/'b02'!C$2</f>
        <v>-0.99401789248309869</v>
      </c>
      <c r="D9224" s="10">
        <f>('b01'!D9225-'b02'!D$1)/'b02'!D$2</f>
        <v>-0.47859952809809925</v>
      </c>
      <c r="E9224" s="10">
        <f>('b01'!E9225-'b02'!E$1)/'b02'!E$2</f>
        <v>-0.207211788193991</v>
      </c>
      <c r="F9224" s="10">
        <f>('b01'!F9225-'b02'!F$1)/'b02'!F$2</f>
        <v>-1.8976242044507659</v>
      </c>
      <c r="G9224" s="10">
        <f>('b01'!G9225-'b02'!G$1)/'b02'!G$2</f>
        <v>-0.85467196060483663</v>
      </c>
      <c r="H9224" s="10">
        <f>('b01'!H9225-'b02'!H$1)/'b02'!H$2</f>
        <v>0.43797005748608647</v>
      </c>
      <c r="I9224" s="10">
        <f>('b01'!I9225-'b02'!I$1)/'b02'!I$2</f>
        <v>-0.48851501269149145</v>
      </c>
      <c r="J9224" s="10">
        <f>('b01'!J9225-'b02'!J$1)/'b02'!J$2</f>
        <v>-4.5210317241453968E-2</v>
      </c>
      <c r="K9224" s="10">
        <f>('b01'!K9225-'b02'!K$1)/'b02'!K$2</f>
        <v>-0.77561716941098879</v>
      </c>
      <c r="L9224" s="10">
        <f>('b01'!L9225-'b02'!L$1)/'b02'!L$2</f>
        <v>-0.53843263707936628</v>
      </c>
      <c r="M9224" s="10">
        <f>('b01'!M9225-'b02'!M$1)/'b02'!M$2</f>
        <v>-0.6049652764595892</v>
      </c>
      <c r="N9224" s="10">
        <f>('b01'!N9225-'b02'!N$1)/'b02'!N$2</f>
        <v>-0.19308714555681614</v>
      </c>
      <c r="O9224" s="10">
        <f>('b01'!O9225-'b02'!O$1)/'b02'!O$2</f>
        <v>-0.40567588959147577</v>
      </c>
      <c r="P9224" s="10">
        <f>('b01'!P9225-'b02'!P$1)/'b02'!P$2</f>
        <v>-0.39443256901775381</v>
      </c>
      <c r="Q9224" s="40">
        <v>5.4E-8</v>
      </c>
    </row>
    <row r="9225" spans="1:17" x14ac:dyDescent="0.35">
      <c r="A9225" s="5" t="s">
        <v>9344</v>
      </c>
      <c r="B9225" s="10">
        <f>('b01'!B9226-'b02'!B$1)/'b02'!B$2</f>
        <v>-0.84057665323123476</v>
      </c>
      <c r="C9225" s="10">
        <f>('b01'!C9226-'b02'!C$1)/'b02'!C$2</f>
        <v>-0.99401789248309869</v>
      </c>
      <c r="D9225" s="10">
        <f>('b01'!D9226-'b02'!D$1)/'b02'!D$2</f>
        <v>-0.47859952809809925</v>
      </c>
      <c r="E9225" s="10">
        <f>('b01'!E9226-'b02'!E$1)/'b02'!E$2</f>
        <v>-0.52001473269233978</v>
      </c>
      <c r="F9225" s="10">
        <f>('b01'!F9226-'b02'!F$1)/'b02'!F$2</f>
        <v>-1.3586469013139</v>
      </c>
      <c r="G9225" s="10">
        <f>('b01'!G9226-'b02'!G$1)/'b02'!G$2</f>
        <v>-0.92707937802565565</v>
      </c>
      <c r="H9225" s="10">
        <f>('b01'!H9226-'b02'!H$1)/'b02'!H$2</f>
        <v>0.36187033528628892</v>
      </c>
      <c r="I9225" s="10">
        <f>('b01'!I9226-'b02'!I$1)/'b02'!I$2</f>
        <v>-0.59279179015715333</v>
      </c>
      <c r="J9225" s="10">
        <f>('b01'!J9226-'b02'!J$1)/'b02'!J$2</f>
        <v>-1.2863792520122592</v>
      </c>
      <c r="K9225" s="10">
        <f>('b01'!K9226-'b02'!K$1)/'b02'!K$2</f>
        <v>-8.0575199023648611E-2</v>
      </c>
      <c r="L9225" s="10">
        <f>('b01'!L9226-'b02'!L$1)/'b02'!L$2</f>
        <v>-0.543457363521062</v>
      </c>
      <c r="M9225" s="10">
        <f>('b01'!M9226-'b02'!M$1)/'b02'!M$2</f>
        <v>-0.33901305909244189</v>
      </c>
      <c r="N9225" s="10">
        <f>('b01'!N9226-'b02'!N$1)/'b02'!N$2</f>
        <v>-0.68605833359566526</v>
      </c>
      <c r="O9225" s="10">
        <f>('b01'!O9226-'b02'!O$1)/'b02'!O$2</f>
        <v>-0.25044022097098534</v>
      </c>
      <c r="P9225" s="10">
        <f>('b01'!P9226-'b02'!P$1)/'b02'!P$2</f>
        <v>0.11153445952937506</v>
      </c>
      <c r="Q9225" s="40">
        <v>1.3402299999999999E-4</v>
      </c>
    </row>
    <row r="9226" spans="1:17" x14ac:dyDescent="0.35">
      <c r="A9226" s="5" t="s">
        <v>9345</v>
      </c>
      <c r="B9226" s="10">
        <f>('b01'!B9227-'b02'!B$1)/'b02'!B$2</f>
        <v>-0.24641520400379768</v>
      </c>
      <c r="C9226" s="10">
        <f>('b01'!C9227-'b02'!C$1)/'b02'!C$2</f>
        <v>1.0060181084889304</v>
      </c>
      <c r="D9226" s="10">
        <f>('b01'!D9227-'b02'!D$1)/'b02'!D$2</f>
        <v>-0.47859952809809925</v>
      </c>
      <c r="E9226" s="10">
        <f>('b01'!E9227-'b02'!E$1)/'b02'!E$2</f>
        <v>-0.1672355509805348</v>
      </c>
      <c r="F9226" s="10">
        <f>('b01'!F9227-'b02'!F$1)/'b02'!F$2</f>
        <v>0.21306378370096329</v>
      </c>
      <c r="G9226" s="10">
        <f>('b01'!G9227-'b02'!G$1)/'b02'!G$2</f>
        <v>-8.3902484150446058E-2</v>
      </c>
      <c r="H9226" s="10">
        <f>('b01'!H9227-'b02'!H$1)/'b02'!H$2</f>
        <v>0.58438621148791525</v>
      </c>
      <c r="I9226" s="10">
        <f>('b01'!I9227-'b02'!I$1)/'b02'!I$2</f>
        <v>-0.2967954665831074</v>
      </c>
      <c r="J9226" s="10">
        <f>('b01'!J9227-'b02'!J$1)/'b02'!J$2</f>
        <v>-0.47692641222907556</v>
      </c>
      <c r="K9226" s="10">
        <f>('b01'!K9227-'b02'!K$1)/'b02'!K$2</f>
        <v>-0.27125255992360658</v>
      </c>
      <c r="L9226" s="10">
        <f>('b01'!L9227-'b02'!L$1)/'b02'!L$2</f>
        <v>-0.55167918075706379</v>
      </c>
      <c r="M9226" s="10">
        <f>('b01'!M9227-'b02'!M$1)/'b02'!M$2</f>
        <v>-0.45711426008670913</v>
      </c>
      <c r="N9226" s="10">
        <f>('b01'!N9227-'b02'!N$1)/'b02'!N$2</f>
        <v>-0.30371146637241964</v>
      </c>
      <c r="O9226" s="10">
        <f>('b01'!O9227-'b02'!O$1)/'b02'!O$2</f>
        <v>-1.3328707019824551</v>
      </c>
      <c r="P9226" s="10">
        <f>('b01'!P9227-'b02'!P$1)/'b02'!P$2</f>
        <v>-0.9350928283218044</v>
      </c>
      <c r="Q9226" s="40">
        <v>8.5899999999999995E-8</v>
      </c>
    </row>
    <row r="9227" spans="1:17" x14ac:dyDescent="0.35">
      <c r="A9227" s="5" t="s">
        <v>9346</v>
      </c>
      <c r="B9227" s="10">
        <f>('b01'!B9228-'b02'!B$1)/'b02'!B$2</f>
        <v>1.3356818507873742</v>
      </c>
      <c r="C9227" s="10">
        <f>('b01'!C9228-'b02'!C$1)/'b02'!C$2</f>
        <v>-0.99401789248309869</v>
      </c>
      <c r="D9227" s="10">
        <f>('b01'!D9228-'b02'!D$1)/'b02'!D$2</f>
        <v>2.4019272735756849</v>
      </c>
      <c r="E9227" s="10">
        <f>('b01'!E9228-'b02'!E$1)/'b02'!E$2</f>
        <v>-0.25324880491130036</v>
      </c>
      <c r="F9227" s="10">
        <f>('b01'!F9228-'b02'!F$1)/'b02'!F$2</f>
        <v>-1.1738578260867523</v>
      </c>
      <c r="G9227" s="10">
        <f>('b01'!G9228-'b02'!G$1)/'b02'!G$2</f>
        <v>-0.64681927604501088</v>
      </c>
      <c r="H9227" s="10">
        <f>('b01'!H9228-'b02'!H$1)/'b02'!H$2</f>
        <v>-0.31910738449551146</v>
      </c>
      <c r="I9227" s="10">
        <f>('b01'!I9228-'b02'!I$1)/'b02'!I$2</f>
        <v>-0.95421024894903617</v>
      </c>
      <c r="J9227" s="10">
        <f>('b01'!J9228-'b02'!J$1)/'b02'!J$2</f>
        <v>0.35753719716290616</v>
      </c>
      <c r="K9227" s="10">
        <f>('b01'!K9228-'b02'!K$1)/'b02'!K$2</f>
        <v>-0.77573374727942168</v>
      </c>
      <c r="L9227" s="10">
        <f>('b01'!L9228-'b02'!L$1)/'b02'!L$2</f>
        <v>-0.48436404921176979</v>
      </c>
      <c r="M9227" s="10">
        <f>('b01'!M9228-'b02'!M$1)/'b02'!M$2</f>
        <v>-0.43749533457726664</v>
      </c>
      <c r="N9227" s="10">
        <f>('b01'!N9228-'b02'!N$1)/'b02'!N$2</f>
        <v>-0.42410600673828708</v>
      </c>
      <c r="O9227" s="10">
        <f>('b01'!O9228-'b02'!O$1)/'b02'!O$2</f>
        <v>-0.68485923162462392</v>
      </c>
      <c r="P9227" s="10">
        <f>('b01'!P9228-'b02'!P$1)/'b02'!P$2</f>
        <v>-1.3866867835128891</v>
      </c>
      <c r="Q9227" s="40">
        <v>4.5199999999999999E-10</v>
      </c>
    </row>
    <row r="9228" spans="1:17" x14ac:dyDescent="0.35">
      <c r="A9228" s="5" t="s">
        <v>9347</v>
      </c>
      <c r="B9228" s="10">
        <f>('b01'!B9229-'b02'!B$1)/'b02'!B$2</f>
        <v>-0.96512596045760468</v>
      </c>
      <c r="C9228" s="10">
        <f>('b01'!C9229-'b02'!C$1)/'b02'!C$2</f>
        <v>1.0060181084889304</v>
      </c>
      <c r="D9228" s="10">
        <f>('b01'!D9229-'b02'!D$1)/'b02'!D$2</f>
        <v>-0.47859952809809925</v>
      </c>
      <c r="E9228" s="10">
        <f>('b01'!E9229-'b02'!E$1)/'b02'!E$2</f>
        <v>7.3052925914557313E-3</v>
      </c>
      <c r="F9228" s="10">
        <f>('b01'!F9229-'b02'!F$1)/'b02'!F$2</f>
        <v>-0.84651689239471994</v>
      </c>
      <c r="G9228" s="10">
        <f>('b01'!G9229-'b02'!G$1)/'b02'!G$2</f>
        <v>-0.31442825825250437</v>
      </c>
      <c r="H9228" s="10">
        <f>('b01'!H9229-'b02'!H$1)/'b02'!H$2</f>
        <v>0.90701425405197378</v>
      </c>
      <c r="I9228" s="10">
        <f>('b01'!I9229-'b02'!I$1)/'b02'!I$2</f>
        <v>-0.78826653071094999</v>
      </c>
      <c r="J9228" s="10">
        <f>('b01'!J9229-'b02'!J$1)/'b02'!J$2</f>
        <v>-0.75558836569217425</v>
      </c>
      <c r="K9228" s="10">
        <f>('b01'!K9229-'b02'!K$1)/'b02'!K$2</f>
        <v>-0.50358779907086093</v>
      </c>
      <c r="L9228" s="10">
        <f>('b01'!L9229-'b02'!L$1)/'b02'!L$2</f>
        <v>-0.51333913237804263</v>
      </c>
      <c r="M9228" s="10">
        <f>('b01'!M9229-'b02'!M$1)/'b02'!M$2</f>
        <v>-0.59657139098299994</v>
      </c>
      <c r="N9228" s="10">
        <f>('b01'!N9229-'b02'!N$1)/'b02'!N$2</f>
        <v>-0.4274612218132614</v>
      </c>
      <c r="O9228" s="10">
        <f>('b01'!O9229-'b02'!O$1)/'b02'!O$2</f>
        <v>-0.72698382922800753</v>
      </c>
      <c r="P9228" s="10">
        <f>('b01'!P9229-'b02'!P$1)/'b02'!P$2</f>
        <v>-0.51523607591610154</v>
      </c>
      <c r="Q9228" s="40">
        <v>6.0199999999999996E-8</v>
      </c>
    </row>
    <row r="9229" spans="1:17" x14ac:dyDescent="0.35">
      <c r="A9229" s="5" t="s">
        <v>9348</v>
      </c>
      <c r="B9229" s="10">
        <f>('b01'!B9230-'b02'!B$1)/'b02'!B$2</f>
        <v>1.4602311580137437</v>
      </c>
      <c r="C9229" s="10">
        <f>('b01'!C9230-'b02'!C$1)/'b02'!C$2</f>
        <v>-0.99401789248309869</v>
      </c>
      <c r="D9229" s="10">
        <f>('b01'!D9230-'b02'!D$1)/'b02'!D$2</f>
        <v>-0.47859952809809925</v>
      </c>
      <c r="E9229" s="10">
        <f>('b01'!E9230-'b02'!E$1)/'b02'!E$2</f>
        <v>-0.84190285108106988</v>
      </c>
      <c r="F9229" s="10">
        <f>('b01'!F9230-'b02'!F$1)/'b02'!F$2</f>
        <v>-0.98016419647627384</v>
      </c>
      <c r="G9229" s="10">
        <f>('b01'!G9230-'b02'!G$1)/'b02'!G$2</f>
        <v>-1.0729611656650944</v>
      </c>
      <c r="H9229" s="10">
        <f>('b01'!H9230-'b02'!H$1)/'b02'!H$2</f>
        <v>0.47950604852057505</v>
      </c>
      <c r="I9229" s="10">
        <f>('b01'!I9230-'b02'!I$1)/'b02'!I$2</f>
        <v>-0.86244442226246298</v>
      </c>
      <c r="J9229" s="10">
        <f>('b01'!J9230-'b02'!J$1)/'b02'!J$2</f>
        <v>5.1804084658008447E-2</v>
      </c>
      <c r="K9229" s="10">
        <f>('b01'!K9230-'b02'!K$1)/'b02'!K$2</f>
        <v>-0.68342867289652776</v>
      </c>
      <c r="L9229" s="10">
        <f>('b01'!L9230-'b02'!L$1)/'b02'!L$2</f>
        <v>-0.53025360689072421</v>
      </c>
      <c r="M9229" s="10">
        <f>('b01'!M9230-'b02'!M$1)/'b02'!M$2</f>
        <v>-0.58010451114789374</v>
      </c>
      <c r="N9229" s="10">
        <f>('b01'!N9230-'b02'!N$1)/'b02'!N$2</f>
        <v>-0.52426580803319767</v>
      </c>
      <c r="O9229" s="10">
        <f>('b01'!O9230-'b02'!O$1)/'b02'!O$2</f>
        <v>-0.92681937928183844</v>
      </c>
      <c r="P9229" s="10">
        <f>('b01'!P9230-'b02'!P$1)/'b02'!P$2</f>
        <v>0.70920144540586383</v>
      </c>
      <c r="Q9229" s="40">
        <v>1.28E-8</v>
      </c>
    </row>
    <row r="9230" spans="1:17" x14ac:dyDescent="0.35">
      <c r="A9230" s="5" t="s">
        <v>9349</v>
      </c>
      <c r="B9230" s="10">
        <f>('b01'!B9231-'b02'!B$1)/'b02'!B$2</f>
        <v>-0.5220571134392068</v>
      </c>
      <c r="C9230" s="10">
        <f>('b01'!C9231-'b02'!C$1)/'b02'!C$2</f>
        <v>1.0060181084889304</v>
      </c>
      <c r="D9230" s="10">
        <f>('b01'!D9231-'b02'!D$1)/'b02'!D$2</f>
        <v>-0.47859952809809925</v>
      </c>
      <c r="E9230" s="10">
        <f>('b01'!E9231-'b02'!E$1)/'b02'!E$2</f>
        <v>0.23457730147063471</v>
      </c>
      <c r="F9230" s="10">
        <f>('b01'!F9231-'b02'!F$1)/'b02'!F$2</f>
        <v>0.29536173177732844</v>
      </c>
      <c r="G9230" s="10">
        <f>('b01'!G9231-'b02'!G$1)/'b02'!G$2</f>
        <v>0.31249942136503828</v>
      </c>
      <c r="H9230" s="10">
        <f>('b01'!H9231-'b02'!H$1)/'b02'!H$2</f>
        <v>1.0193808450882309</v>
      </c>
      <c r="I9230" s="10">
        <f>('b01'!I9231-'b02'!I$1)/'b02'!I$2</f>
        <v>-2.4882803267699517E-2</v>
      </c>
      <c r="J9230" s="10">
        <f>('b01'!J9231-'b02'!J$1)/'b02'!J$2</f>
        <v>-0.45532673133026275</v>
      </c>
      <c r="K9230" s="10">
        <f>('b01'!K9231-'b02'!K$1)/'b02'!K$2</f>
        <v>-0.14038222252173038</v>
      </c>
      <c r="L9230" s="10">
        <f>('b01'!L9231-'b02'!L$1)/'b02'!L$2</f>
        <v>-0.50349962072982424</v>
      </c>
      <c r="M9230" s="10">
        <f>('b01'!M9231-'b02'!M$1)/'b02'!M$2</f>
        <v>-0.49990377711092526</v>
      </c>
      <c r="N9230" s="10">
        <f>('b01'!N9231-'b02'!N$1)/'b02'!N$2</f>
        <v>-0.29883156455765075</v>
      </c>
      <c r="O9230" s="10">
        <f>('b01'!O9231-'b02'!O$1)/'b02'!O$2</f>
        <v>-0.6646356350693241</v>
      </c>
      <c r="P9230" s="10">
        <f>('b01'!P9231-'b02'!P$1)/'b02'!P$2</f>
        <v>0.17156880638273797</v>
      </c>
      <c r="Q9230" s="40">
        <v>7.3000000000000004E-6</v>
      </c>
    </row>
    <row r="9231" spans="1:17" x14ac:dyDescent="0.35">
      <c r="A9231" s="5" t="s">
        <v>9350</v>
      </c>
      <c r="B9231" s="10">
        <f>('b01'!B9232-'b02'!B$1)/'b02'!B$2</f>
        <v>0.54667511531353208</v>
      </c>
      <c r="C9231" s="10">
        <f>('b01'!C9232-'b02'!C$1)/'b02'!C$2</f>
        <v>1.0060181084889304</v>
      </c>
      <c r="D9231" s="10">
        <f>('b01'!D9232-'b02'!D$1)/'b02'!D$2</f>
        <v>-0.47859952809809925</v>
      </c>
      <c r="E9231" s="10">
        <f>('b01'!E9232-'b02'!E$1)/'b02'!E$2</f>
        <v>0.18348690816704633</v>
      </c>
      <c r="F9231" s="10">
        <f>('b01'!F9232-'b02'!F$1)/'b02'!F$2</f>
        <v>0.28060855263965323</v>
      </c>
      <c r="G9231" s="10">
        <f>('b01'!G9232-'b02'!G$1)/'b02'!G$2</f>
        <v>0.26021922681783516</v>
      </c>
      <c r="H9231" s="10">
        <f>('b01'!H9232-'b02'!H$1)/'b02'!H$2</f>
        <v>0.8949605776249685</v>
      </c>
      <c r="I9231" s="10">
        <f>('b01'!I9232-'b02'!I$1)/'b02'!I$2</f>
        <v>-0.24757234059833202</v>
      </c>
      <c r="J9231" s="10">
        <f>('b01'!J9232-'b02'!J$1)/'b02'!J$2</f>
        <v>-0.7816232016839384</v>
      </c>
      <c r="K9231" s="10">
        <f>('b01'!K9232-'b02'!K$1)/'b02'!K$2</f>
        <v>-0.31135888575754067</v>
      </c>
      <c r="L9231" s="10">
        <f>('b01'!L9232-'b02'!L$1)/'b02'!L$2</f>
        <v>-0.52574401885566624</v>
      </c>
      <c r="M9231" s="10">
        <f>('b01'!M9232-'b02'!M$1)/'b02'!M$2</f>
        <v>-0.5318762087322757</v>
      </c>
      <c r="N9231" s="10">
        <f>('b01'!N9232-'b02'!N$1)/'b02'!N$2</f>
        <v>-0.39481762867629899</v>
      </c>
      <c r="O9231" s="10">
        <f>('b01'!O9232-'b02'!O$1)/'b02'!O$2</f>
        <v>-1.2716686773531554</v>
      </c>
      <c r="P9231" s="10">
        <f>('b01'!P9232-'b02'!P$1)/'b02'!P$2</f>
        <v>-1.2168795855709194</v>
      </c>
      <c r="Q9231" s="40">
        <v>2.2799999999999999E-8</v>
      </c>
    </row>
    <row r="9232" spans="1:17" x14ac:dyDescent="0.35">
      <c r="A9232" s="5" t="s">
        <v>9351</v>
      </c>
      <c r="B9232" s="10">
        <f>('b01'!B9233-'b02'!B$1)/'b02'!B$2</f>
        <v>-0.88287091446735577</v>
      </c>
      <c r="C9232" s="10">
        <f>('b01'!C9233-'b02'!C$1)/'b02'!C$2</f>
        <v>1.0060181084889304</v>
      </c>
      <c r="D9232" s="10">
        <f>('b01'!D9233-'b02'!D$1)/'b02'!D$2</f>
        <v>-0.47859952809809925</v>
      </c>
      <c r="E9232" s="10">
        <f>('b01'!E9233-'b02'!E$1)/'b02'!E$2</f>
        <v>0.50385980142463904</v>
      </c>
      <c r="F9232" s="10">
        <f>('b01'!F9233-'b02'!F$1)/'b02'!F$2</f>
        <v>0.75085802395288925</v>
      </c>
      <c r="G9232" s="10">
        <f>('b01'!G9233-'b02'!G$1)/'b02'!G$2</f>
        <v>0.74378247579845858</v>
      </c>
      <c r="H9232" s="10">
        <f>('b01'!H9233-'b02'!H$1)/'b02'!H$2</f>
        <v>1.3578238573850041</v>
      </c>
      <c r="I9232" s="10">
        <f>('b01'!I9233-'b02'!I$1)/'b02'!I$2</f>
        <v>-0.64436907316642178</v>
      </c>
      <c r="J9232" s="10">
        <f>('b01'!J9233-'b02'!J$1)/'b02'!J$2</f>
        <v>-0.75689067298400048</v>
      </c>
      <c r="K9232" s="10">
        <f>('b01'!K9233-'b02'!K$1)/'b02'!K$2</f>
        <v>-0.62419511374742109</v>
      </c>
      <c r="L9232" s="10">
        <f>('b01'!L9233-'b02'!L$1)/'b02'!L$2</f>
        <v>-0.54673164218199044</v>
      </c>
      <c r="M9232" s="10">
        <f>('b01'!M9233-'b02'!M$1)/'b02'!M$2</f>
        <v>-0.70430815692495896</v>
      </c>
      <c r="N9232" s="10">
        <f>('b01'!N9233-'b02'!N$1)/'b02'!N$2</f>
        <v>-1.041763590833003</v>
      </c>
      <c r="O9232" s="10">
        <f>('b01'!O9233-'b02'!O$1)/'b02'!O$2</f>
        <v>0.19297776082639681</v>
      </c>
      <c r="P9232" s="10">
        <f>('b01'!P9233-'b02'!P$1)/'b02'!P$2</f>
        <v>-0.55423195866871644</v>
      </c>
      <c r="Q9232" s="40">
        <v>1.5700000000000002E-8</v>
      </c>
    </row>
    <row r="9233" spans="1:17" x14ac:dyDescent="0.35">
      <c r="A9233" s="5" t="s">
        <v>9352</v>
      </c>
      <c r="B9233" s="10">
        <f>('b01'!B9234-'b02'!B$1)/'b02'!B$2</f>
        <v>1.6944538598937793</v>
      </c>
      <c r="C9233" s="10">
        <f>('b01'!C9234-'b02'!C$1)/'b02'!C$2</f>
        <v>-0.99401789248309869</v>
      </c>
      <c r="D9233" s="10">
        <f>('b01'!D9234-'b02'!D$1)/'b02'!D$2</f>
        <v>2.4019272735756849</v>
      </c>
      <c r="E9233" s="10">
        <f>('b01'!E9234-'b02'!E$1)/'b02'!E$2</f>
        <v>-1.2202900343462824</v>
      </c>
      <c r="F9233" s="10">
        <f>('b01'!F9234-'b02'!F$1)/'b02'!F$2</f>
        <v>-0.81301224654398063</v>
      </c>
      <c r="G9233" s="10">
        <f>('b01'!G9234-'b02'!G$1)/'b02'!G$2</f>
        <v>-1.3413009117393497</v>
      </c>
      <c r="H9233" s="10">
        <f>('b01'!H9234-'b02'!H$1)/'b02'!H$2</f>
        <v>0.59742610846539779</v>
      </c>
      <c r="I9233" s="10">
        <f>('b01'!I9234-'b02'!I$1)/'b02'!I$2</f>
        <v>-0.88573123227607775</v>
      </c>
      <c r="J9233" s="10">
        <f>('b01'!J9234-'b02'!J$1)/'b02'!J$2</f>
        <v>8.0599958605786559E-2</v>
      </c>
      <c r="K9233" s="10">
        <f>('b01'!K9234-'b02'!K$1)/'b02'!K$2</f>
        <v>-0.6737520606232148</v>
      </c>
      <c r="L9233" s="10">
        <f>('b01'!L9234-'b02'!L$1)/'b02'!L$2</f>
        <v>-0.53538135188776126</v>
      </c>
      <c r="M9233" s="10">
        <f>('b01'!M9234-'b02'!M$1)/'b02'!M$2</f>
        <v>-0.59869882329278645</v>
      </c>
      <c r="N9233" s="10">
        <f>('b01'!N9234-'b02'!N$1)/'b02'!N$2</f>
        <v>-0.78379199958154111</v>
      </c>
      <c r="O9233" s="10">
        <f>('b01'!O9234-'b02'!O$1)/'b02'!O$2</f>
        <v>-1.1945170599401798</v>
      </c>
      <c r="P9233" s="10">
        <f>('b01'!P9234-'b02'!P$1)/'b02'!P$2</f>
        <v>-1.1678562602096845</v>
      </c>
      <c r="Q9233" s="40">
        <v>1.52E-11</v>
      </c>
    </row>
    <row r="9234" spans="1:17" x14ac:dyDescent="0.35">
      <c r="A9234" s="5" t="s">
        <v>9353</v>
      </c>
      <c r="B9234" s="10">
        <f>('b01'!B9235-'b02'!B$1)/'b02'!B$2</f>
        <v>-0.62414670952639517</v>
      </c>
      <c r="C9234" s="10">
        <f>('b01'!C9235-'b02'!C$1)/'b02'!C$2</f>
        <v>-0.99401789248309869</v>
      </c>
      <c r="D9234" s="10">
        <f>('b01'!D9235-'b02'!D$1)/'b02'!D$2</f>
        <v>-0.47859952809809925</v>
      </c>
      <c r="E9234" s="10">
        <f>('b01'!E9235-'b02'!E$1)/'b02'!E$2</f>
        <v>-1.0686996479840598</v>
      </c>
      <c r="F9234" s="10">
        <f>('b01'!F9235-'b02'!F$1)/'b02'!F$2</f>
        <v>-0.66922536155238554</v>
      </c>
      <c r="G9234" s="10">
        <f>('b01'!G9235-'b02'!G$1)/'b02'!G$2</f>
        <v>-1.1700212518805277</v>
      </c>
      <c r="H9234" s="10">
        <f>('b01'!H9235-'b02'!H$1)/'b02'!H$2</f>
        <v>0.30472697006225413</v>
      </c>
      <c r="I9234" s="10">
        <f>('b01'!I9235-'b02'!I$1)/'b02'!I$2</f>
        <v>-0.72658142702945949</v>
      </c>
      <c r="J9234" s="10">
        <f>('b01'!J9235-'b02'!J$1)/'b02'!J$2</f>
        <v>-0.6745573755647829</v>
      </c>
      <c r="K9234" s="10">
        <f>('b01'!K9235-'b02'!K$1)/'b02'!K$2</f>
        <v>-6.4884058188090357E-2</v>
      </c>
      <c r="L9234" s="10">
        <f>('b01'!L9235-'b02'!L$1)/'b02'!L$2</f>
        <v>-0.52129847104504401</v>
      </c>
      <c r="M9234" s="10">
        <f>('b01'!M9235-'b02'!M$1)/'b02'!M$2</f>
        <v>-0.31908438364094105</v>
      </c>
      <c r="N9234" s="10">
        <f>('b01'!N9235-'b02'!N$1)/'b02'!N$2</f>
        <v>-9.6601598744869288E-2</v>
      </c>
      <c r="O9234" s="10">
        <f>('b01'!O9235-'b02'!O$1)/'b02'!O$2</f>
        <v>-6.4473574996099084E-2</v>
      </c>
      <c r="P9234" s="10">
        <f>('b01'!P9235-'b02'!P$1)/'b02'!P$2</f>
        <v>-0.93619198045156904</v>
      </c>
      <c r="Q9234" s="40">
        <v>3.3299999999999999E-6</v>
      </c>
    </row>
    <row r="9235" spans="1:17" x14ac:dyDescent="0.35">
      <c r="A9235" s="5" t="s">
        <v>9354</v>
      </c>
      <c r="B9235" s="10">
        <f>('b01'!B9236-'b02'!B$1)/'b02'!B$2</f>
        <v>-0.23883140543732087</v>
      </c>
      <c r="C9235" s="10">
        <f>('b01'!C9236-'b02'!C$1)/'b02'!C$2</f>
        <v>-0.99401789248309869</v>
      </c>
      <c r="D9235" s="10">
        <f>('b01'!D9236-'b02'!D$1)/'b02'!D$2</f>
        <v>-0.47859952809809925</v>
      </c>
      <c r="E9235" s="10">
        <f>('b01'!E9236-'b02'!E$1)/'b02'!E$2</f>
        <v>-6.6671262045284438E-2</v>
      </c>
      <c r="F9235" s="10">
        <f>('b01'!F9236-'b02'!F$1)/'b02'!F$2</f>
        <v>-9.5894733017551317E-2</v>
      </c>
      <c r="G9235" s="10">
        <f>('b01'!G9236-'b02'!G$1)/'b02'!G$2</f>
        <v>-0.10613232935333419</v>
      </c>
      <c r="H9235" s="10">
        <f>('b01'!H9236-'b02'!H$1)/'b02'!H$2</f>
        <v>0.14354538453578064</v>
      </c>
      <c r="I9235" s="10">
        <f>('b01'!I9236-'b02'!I$1)/'b02'!I$2</f>
        <v>-0.34487008097747401</v>
      </c>
      <c r="J9235" s="10">
        <f>('b01'!J9236-'b02'!J$1)/'b02'!J$2</f>
        <v>-0.24610475864568371</v>
      </c>
      <c r="K9235" s="10">
        <f>('b01'!K9236-'b02'!K$1)/'b02'!K$2</f>
        <v>-0.7960429189791316</v>
      </c>
      <c r="L9235" s="10">
        <f>('b01'!L9236-'b02'!L$1)/'b02'!L$2</f>
        <v>-0.52273828132220346</v>
      </c>
      <c r="M9235" s="10">
        <f>('b01'!M9236-'b02'!M$1)/'b02'!M$2</f>
        <v>-0.55412677754102613</v>
      </c>
      <c r="N9235" s="10">
        <f>('b01'!N9236-'b02'!N$1)/'b02'!N$2</f>
        <v>-0.57233642019489306</v>
      </c>
      <c r="O9235" s="10">
        <f>('b01'!O9236-'b02'!O$1)/'b02'!O$2</f>
        <v>-1.4339178450047154</v>
      </c>
      <c r="P9235" s="10">
        <f>('b01'!P9236-'b02'!P$1)/'b02'!P$2</f>
        <v>-0.11589439336248712</v>
      </c>
      <c r="Q9235" s="40">
        <v>1.7900000000000001E-8</v>
      </c>
    </row>
    <row r="9236" spans="1:17" x14ac:dyDescent="0.35">
      <c r="A9236" s="5" t="s">
        <v>9355</v>
      </c>
      <c r="B9236" s="10">
        <f>('b01'!B9237-'b02'!B$1)/'b02'!B$2</f>
        <v>-0.30708559253561285</v>
      </c>
      <c r="C9236" s="10">
        <f>('b01'!C9237-'b02'!C$1)/'b02'!C$2</f>
        <v>1.0060181084889304</v>
      </c>
      <c r="D9236" s="10">
        <f>('b01'!D9237-'b02'!D$1)/'b02'!D$2</f>
        <v>-0.47859952809809925</v>
      </c>
      <c r="E9236" s="10">
        <f>('b01'!E9237-'b02'!E$1)/'b02'!E$2</f>
        <v>9.891467915684958E-2</v>
      </c>
      <c r="F9236" s="10">
        <f>('b01'!F9237-'b02'!F$1)/'b02'!F$2</f>
        <v>1.1993931120447892</v>
      </c>
      <c r="G9236" s="10">
        <f>('b01'!G9237-'b02'!G$1)/'b02'!G$2</f>
        <v>0.53754831069863374</v>
      </c>
      <c r="H9236" s="10">
        <f>('b01'!H9237-'b02'!H$1)/'b02'!H$2</f>
        <v>1.1637237410344377</v>
      </c>
      <c r="I9236" s="10">
        <f>('b01'!I9237-'b02'!I$1)/'b02'!I$2</f>
        <v>1.4913382979205515E-3</v>
      </c>
      <c r="J9236" s="10">
        <f>('b01'!J9237-'b02'!J$1)/'b02'!J$2</f>
        <v>-0.52103447375057688</v>
      </c>
      <c r="K9236" s="10">
        <f>('b01'!K9237-'b02'!K$1)/'b02'!K$2</f>
        <v>-0.28240358568968826</v>
      </c>
      <c r="L9236" s="10">
        <f>('b01'!L9237-'b02'!L$1)/'b02'!L$2</f>
        <v>-0.54333794999349505</v>
      </c>
      <c r="M9236" s="10">
        <f>('b01'!M9237-'b02'!M$1)/'b02'!M$2</f>
        <v>-0.57014888363441762</v>
      </c>
      <c r="N9236" s="10">
        <f>('b01'!N9237-'b02'!N$1)/'b02'!N$2</f>
        <v>-1.1879629941387995</v>
      </c>
      <c r="O9236" s="10">
        <f>('b01'!O9237-'b02'!O$1)/'b02'!O$2</f>
        <v>-0.62815850147706487</v>
      </c>
      <c r="P9236" s="10">
        <f>('b01'!P9237-'b02'!P$1)/'b02'!P$2</f>
        <v>-0.22365080951924554</v>
      </c>
      <c r="Q9236" s="40">
        <v>8.9400000000000006E-8</v>
      </c>
    </row>
    <row r="9237" spans="1:17" x14ac:dyDescent="0.35">
      <c r="A9237" s="5" t="s">
        <v>9356</v>
      </c>
      <c r="B9237" s="10">
        <f>('b01'!B9238-'b02'!B$1)/'b02'!B$2</f>
        <v>-0.69765121870917068</v>
      </c>
      <c r="C9237" s="10">
        <f>('b01'!C9238-'b02'!C$1)/'b02'!C$2</f>
        <v>-0.99401789248309869</v>
      </c>
      <c r="D9237" s="10">
        <f>('b01'!D9238-'b02'!D$1)/'b02'!D$2</f>
        <v>-0.47859952809809925</v>
      </c>
      <c r="E9237" s="10">
        <f>('b01'!E9238-'b02'!E$1)/'b02'!E$2</f>
        <v>0.61660384096018628</v>
      </c>
      <c r="F9237" s="10">
        <f>('b01'!F9238-'b02'!F$1)/'b02'!F$2</f>
        <v>-4.3118768270067498E-2</v>
      </c>
      <c r="G9237" s="10">
        <f>('b01'!G9238-'b02'!G$1)/'b02'!G$2</f>
        <v>0.52246670203199364</v>
      </c>
      <c r="H9237" s="10">
        <f>('b01'!H9238-'b02'!H$1)/'b02'!H$2</f>
        <v>-2.1152281436188254</v>
      </c>
      <c r="I9237" s="10">
        <f>('b01'!I9238-'b02'!I$1)/'b02'!I$2</f>
        <v>1.7429895431821603</v>
      </c>
      <c r="J9237" s="10">
        <f>('b01'!J9238-'b02'!J$1)/'b02'!J$2</f>
        <v>1.2847339900245678</v>
      </c>
      <c r="K9237" s="10">
        <f>('b01'!K9238-'b02'!K$1)/'b02'!K$2</f>
        <v>1.7464955405622504</v>
      </c>
      <c r="L9237" s="10">
        <f>('b01'!L9238-'b02'!L$1)/'b02'!L$2</f>
        <v>1.9410679487645628</v>
      </c>
      <c r="M9237" s="10">
        <f>('b01'!M9238-'b02'!M$1)/'b02'!M$2</f>
        <v>2.2775645082719995</v>
      </c>
      <c r="N9237" s="10">
        <f>('b01'!N9238-'b02'!N$1)/'b02'!N$2</f>
        <v>1.8201040449623249</v>
      </c>
      <c r="O9237" s="10">
        <f>('b01'!O9238-'b02'!O$1)/'b02'!O$2</f>
        <v>2.4184118471805629</v>
      </c>
      <c r="P9237" s="10">
        <f>('b01'!P9238-'b02'!P$1)/'b02'!P$2</f>
        <v>3.0347466706009869</v>
      </c>
      <c r="Q9237" s="40">
        <v>0.99989884500000004</v>
      </c>
    </row>
    <row r="9238" spans="1:17" x14ac:dyDescent="0.35">
      <c r="A9238" s="5" t="s">
        <v>9357</v>
      </c>
      <c r="B9238" s="10">
        <f>('b01'!B9239-'b02'!B$1)/'b02'!B$2</f>
        <v>-8.4821957625790714E-2</v>
      </c>
      <c r="C9238" s="10">
        <f>('b01'!C9239-'b02'!C$1)/'b02'!C$2</f>
        <v>-0.99401789248309869</v>
      </c>
      <c r="D9238" s="10">
        <f>('b01'!D9239-'b02'!D$1)/'b02'!D$2</f>
        <v>-0.47859952809809925</v>
      </c>
      <c r="E9238" s="10">
        <f>('b01'!E9239-'b02'!E$1)/'b02'!E$2</f>
        <v>-1.0793554188159007</v>
      </c>
      <c r="F9238" s="10">
        <f>('b01'!F9239-'b02'!F$1)/'b02'!F$2</f>
        <v>-1.8563552914947903</v>
      </c>
      <c r="G9238" s="10">
        <f>('b01'!G9239-'b02'!G$1)/'b02'!G$2</f>
        <v>-1.5269343028363078</v>
      </c>
      <c r="H9238" s="10">
        <f>('b01'!H9239-'b02'!H$1)/'b02'!H$2</f>
        <v>0.64559412288224238</v>
      </c>
      <c r="I9238" s="10">
        <f>('b01'!I9239-'b02'!I$1)/'b02'!I$2</f>
        <v>-0.47590404312356333</v>
      </c>
      <c r="J9238" s="10">
        <f>('b01'!J9239-'b02'!J$1)/'b02'!J$2</f>
        <v>-0.82363100318823912</v>
      </c>
      <c r="K9238" s="10">
        <f>('b01'!K9239-'b02'!K$1)/'b02'!K$2</f>
        <v>-0.58463848387189332</v>
      </c>
      <c r="L9238" s="10">
        <f>('b01'!L9239-'b02'!L$1)/'b02'!L$2</f>
        <v>-0.54862241306019832</v>
      </c>
      <c r="M9238" s="10">
        <f>('b01'!M9239-'b02'!M$1)/'b02'!M$2</f>
        <v>-0.57694832630606618</v>
      </c>
      <c r="N9238" s="10">
        <f>('b01'!N9239-'b02'!N$1)/'b02'!N$2</f>
        <v>-0.82550150151779378</v>
      </c>
      <c r="O9238" s="10">
        <f>('b01'!O9239-'b02'!O$1)/'b02'!O$2</f>
        <v>7.1797229767279494E-2</v>
      </c>
      <c r="P9238" s="10">
        <f>('b01'!P9239-'b02'!P$1)/'b02'!P$2</f>
        <v>-1.0016519301075981</v>
      </c>
      <c r="Q9238" s="40">
        <v>4.6800000000000002E-8</v>
      </c>
    </row>
    <row r="9239" spans="1:17" x14ac:dyDescent="0.35">
      <c r="A9239" s="5" t="s">
        <v>9358</v>
      </c>
      <c r="B9239" s="10">
        <f>('b01'!B9240-'b02'!B$1)/'b02'!B$2</f>
        <v>-0.27033333794422476</v>
      </c>
      <c r="C9239" s="10">
        <f>('b01'!C9240-'b02'!C$1)/'b02'!C$2</f>
        <v>1.0060181084889304</v>
      </c>
      <c r="D9239" s="10">
        <f>('b01'!D9240-'b02'!D$1)/'b02'!D$2</f>
        <v>-0.47859952809809925</v>
      </c>
      <c r="E9239" s="10">
        <f>('b01'!E9240-'b02'!E$1)/'b02'!E$2</f>
        <v>0.83938014631271207</v>
      </c>
      <c r="F9239" s="10">
        <f>('b01'!F9240-'b02'!F$1)/'b02'!F$2</f>
        <v>1.0690471354409634</v>
      </c>
      <c r="G9239" s="10">
        <f>('b01'!G9240-'b02'!G$1)/'b02'!G$2</f>
        <v>1.1970431923720608</v>
      </c>
      <c r="H9239" s="10">
        <f>('b01'!H9240-'b02'!H$1)/'b02'!H$2</f>
        <v>-1.4823504513950387</v>
      </c>
      <c r="I9239" s="10">
        <f>('b01'!I9240-'b02'!I$1)/'b02'!I$2</f>
        <v>1.8661720236823651</v>
      </c>
      <c r="J9239" s="10">
        <f>('b01'!J9240-'b02'!J$1)/'b02'!J$2</f>
        <v>2.183611077332511</v>
      </c>
      <c r="K9239" s="10">
        <f>('b01'!K9240-'b02'!K$1)/'b02'!K$2</f>
        <v>1.9438182751562307</v>
      </c>
      <c r="L9239" s="10">
        <f>('b01'!L9240-'b02'!L$1)/'b02'!L$2</f>
        <v>1.8676244099250761</v>
      </c>
      <c r="M9239" s="10">
        <f>('b01'!M9240-'b02'!M$1)/'b02'!M$2</f>
        <v>1.5829447796003526</v>
      </c>
      <c r="N9239" s="10">
        <f>('b01'!N9240-'b02'!N$1)/'b02'!N$2</f>
        <v>2.6121877798216313</v>
      </c>
      <c r="O9239" s="10">
        <f>('b01'!O9240-'b02'!O$1)/'b02'!O$2</f>
        <v>1.6187792102922052</v>
      </c>
      <c r="P9239" s="10">
        <f>('b01'!P9240-'b02'!P$1)/'b02'!P$2</f>
        <v>0.97357271832091896</v>
      </c>
      <c r="Q9239" s="40">
        <v>0.94878968900000005</v>
      </c>
    </row>
    <row r="9240" spans="1:17" x14ac:dyDescent="0.35">
      <c r="A9240" s="5" t="s">
        <v>9359</v>
      </c>
      <c r="B9240" s="10">
        <f>('b01'!B9241-'b02'!B$1)/'b02'!B$2</f>
        <v>-1.2536019905439741</v>
      </c>
      <c r="C9240" s="10">
        <f>('b01'!C9241-'b02'!C$1)/'b02'!C$2</f>
        <v>1.0060181084889304</v>
      </c>
      <c r="D9240" s="10">
        <f>('b01'!D9241-'b02'!D$1)/'b02'!D$2</f>
        <v>-0.47859952809809925</v>
      </c>
      <c r="E9240" s="10">
        <f>('b01'!E9241-'b02'!E$1)/'b02'!E$2</f>
        <v>2.2822657940042435</v>
      </c>
      <c r="F9240" s="10">
        <f>('b01'!F9241-'b02'!F$1)/'b02'!F$2</f>
        <v>1.0836154211086348</v>
      </c>
      <c r="G9240" s="10">
        <f>('b01'!G9241-'b02'!G$1)/'b02'!G$2</f>
        <v>2.5890310309643478</v>
      </c>
      <c r="H9240" s="10">
        <f>('b01'!H9241-'b02'!H$1)/'b02'!H$2</f>
        <v>-2.1692187767534254</v>
      </c>
      <c r="I9240" s="10">
        <f>('b01'!I9241-'b02'!I$1)/'b02'!I$2</f>
        <v>1.8252442451247042</v>
      </c>
      <c r="J9240" s="10">
        <f>('b01'!J9241-'b02'!J$1)/'b02'!J$2</f>
        <v>1.3353202619401663</v>
      </c>
      <c r="K9240" s="10">
        <f>('b01'!K9241-'b02'!K$1)/'b02'!K$2</f>
        <v>1.7104601050462582</v>
      </c>
      <c r="L9240" s="10">
        <f>('b01'!L9241-'b02'!L$1)/'b02'!L$2</f>
        <v>1.9382791283147067</v>
      </c>
      <c r="M9240" s="10">
        <f>('b01'!M9241-'b02'!M$1)/'b02'!M$2</f>
        <v>2.3400248979867282</v>
      </c>
      <c r="N9240" s="10">
        <f>('b01'!N9241-'b02'!N$1)/'b02'!N$2</f>
        <v>1.0752188124201532</v>
      </c>
      <c r="O9240" s="10">
        <f>('b01'!O9241-'b02'!O$1)/'b02'!O$2</f>
        <v>1.8129358576393466</v>
      </c>
      <c r="P9240" s="10">
        <f>('b01'!P9241-'b02'!P$1)/'b02'!P$2</f>
        <v>0.96358098027070749</v>
      </c>
      <c r="Q9240" s="40">
        <v>0.99002424899999997</v>
      </c>
    </row>
    <row r="9241" spans="1:17" x14ac:dyDescent="0.35">
      <c r="A9241" s="5" t="s">
        <v>9360</v>
      </c>
      <c r="B9241" s="10">
        <f>('b01'!B9242-'b02'!B$1)/'b02'!B$2</f>
        <v>-8.6280380427036743E-2</v>
      </c>
      <c r="C9241" s="10">
        <f>('b01'!C9242-'b02'!C$1)/'b02'!C$2</f>
        <v>1.0060181084889304</v>
      </c>
      <c r="D9241" s="10">
        <f>('b01'!D9242-'b02'!D$1)/'b02'!D$2</f>
        <v>-0.47859952809809925</v>
      </c>
      <c r="E9241" s="10">
        <f>('b01'!E9242-'b02'!E$1)/'b02'!E$2</f>
        <v>-8.823821063157887E-2</v>
      </c>
      <c r="F9241" s="10">
        <f>('b01'!F9242-'b02'!F$1)/'b02'!F$2</f>
        <v>1.5834847436061619</v>
      </c>
      <c r="G9241" s="10">
        <f>('b01'!G9242-'b02'!G$1)/'b02'!G$2</f>
        <v>0.5032744831324073</v>
      </c>
      <c r="H9241" s="10">
        <f>('b01'!H9242-'b02'!H$1)/'b02'!H$2</f>
        <v>0.82893972369554214</v>
      </c>
      <c r="I9241" s="10">
        <f>('b01'!I9242-'b02'!I$1)/'b02'!I$2</f>
        <v>-9.7868365042630232E-2</v>
      </c>
      <c r="J9241" s="10">
        <f>('b01'!J9242-'b02'!J$1)/'b02'!J$2</f>
        <v>-2.0174048901232093</v>
      </c>
      <c r="K9241" s="10">
        <f>('b01'!K9242-'b02'!K$1)/'b02'!K$2</f>
        <v>-0.24819614207913573</v>
      </c>
      <c r="L9241" s="10">
        <f>('b01'!L9242-'b02'!L$1)/'b02'!L$2</f>
        <v>-0.52606364061600297</v>
      </c>
      <c r="M9241" s="10">
        <f>('b01'!M9242-'b02'!M$1)/'b02'!M$2</f>
        <v>-0.49870046719616684</v>
      </c>
      <c r="N9241" s="10">
        <f>('b01'!N9242-'b02'!N$1)/'b02'!N$2</f>
        <v>-0.56235075727786354</v>
      </c>
      <c r="O9241" s="10">
        <f>('b01'!O9242-'b02'!O$1)/'b02'!O$2</f>
        <v>-0.78230948770543574</v>
      </c>
      <c r="P9241" s="10">
        <f>('b01'!P9242-'b02'!P$1)/'b02'!P$2</f>
        <v>0.51211085834786407</v>
      </c>
      <c r="Q9241" s="40">
        <v>6.0600000000000003E-5</v>
      </c>
    </row>
    <row r="9242" spans="1:17" x14ac:dyDescent="0.35">
      <c r="A9242" s="5" t="s">
        <v>9361</v>
      </c>
      <c r="B9242" s="10">
        <f>('b01'!B9243-'b02'!B$1)/'b02'!B$2</f>
        <v>-1.6765446029051834</v>
      </c>
      <c r="C9242" s="10">
        <f>('b01'!C9243-'b02'!C$1)/'b02'!C$2</f>
        <v>-0.99401789248309869</v>
      </c>
      <c r="D9242" s="10">
        <f>('b01'!D9243-'b02'!D$1)/'b02'!D$2</f>
        <v>-0.47859952809809925</v>
      </c>
      <c r="E9242" s="10">
        <f>('b01'!E9243-'b02'!E$1)/'b02'!E$2</f>
        <v>1.713456746153132</v>
      </c>
      <c r="F9242" s="10">
        <f>('b01'!F9243-'b02'!F$1)/'b02'!F$2</f>
        <v>-1.9806604497917202</v>
      </c>
      <c r="G9242" s="10">
        <f>('b01'!G9243-'b02'!G$1)/'b02'!G$2</f>
        <v>0.61513788614911979</v>
      </c>
      <c r="H9242" s="10">
        <f>('b01'!H9243-'b02'!H$1)/'b02'!H$2</f>
        <v>0.30288663403585891</v>
      </c>
      <c r="I9242" s="10">
        <f>('b01'!I9243-'b02'!I$1)/'b02'!I$2</f>
        <v>-0.54363484854927546</v>
      </c>
      <c r="J9242" s="10">
        <f>('b01'!J9243-'b02'!J$1)/'b02'!J$2</f>
        <v>-1.0389079983046812</v>
      </c>
      <c r="K9242" s="10">
        <f>('b01'!K9243-'b02'!K$1)/'b02'!K$2</f>
        <v>-0.22109796849307262</v>
      </c>
      <c r="L9242" s="10">
        <f>('b01'!L9243-'b02'!L$1)/'b02'!L$2</f>
        <v>-0.52664554528972995</v>
      </c>
      <c r="M9242" s="10">
        <f>('b01'!M9243-'b02'!M$1)/'b02'!M$2</f>
        <v>-0.37584714184327289</v>
      </c>
      <c r="N9242" s="10">
        <f>('b01'!N9243-'b02'!N$1)/'b02'!N$2</f>
        <v>-0.48436202861093547</v>
      </c>
      <c r="O9242" s="10">
        <f>('b01'!O9243-'b02'!O$1)/'b02'!O$2</f>
        <v>-0.4881708529805574</v>
      </c>
      <c r="P9242" s="10">
        <f>('b01'!P9243-'b02'!P$1)/'b02'!P$2</f>
        <v>-1.2619559796457218</v>
      </c>
      <c r="Q9242" s="40">
        <v>1.33E-5</v>
      </c>
    </row>
    <row r="9243" spans="1:17" x14ac:dyDescent="0.35">
      <c r="A9243" s="5" t="s">
        <v>9362</v>
      </c>
      <c r="B9243" s="10">
        <f>('b01'!B9244-'b02'!B$1)/'b02'!B$2</f>
        <v>0.24390654177495563</v>
      </c>
      <c r="C9243" s="10">
        <f>('b01'!C9244-'b02'!C$1)/'b02'!C$2</f>
        <v>-0.99401789248309869</v>
      </c>
      <c r="D9243" s="10">
        <f>('b01'!D9244-'b02'!D$1)/'b02'!D$2</f>
        <v>-0.47859952809809925</v>
      </c>
      <c r="E9243" s="10">
        <f>('b01'!E9244-'b02'!E$1)/'b02'!E$2</f>
        <v>2.3710350668208902</v>
      </c>
      <c r="F9243" s="10">
        <f>('b01'!F9244-'b02'!F$1)/'b02'!F$2</f>
        <v>0.56505736585863864</v>
      </c>
      <c r="G9243" s="10">
        <f>('b01'!G9244-'b02'!G$1)/'b02'!G$2</f>
        <v>2.4012731967746754</v>
      </c>
      <c r="H9243" s="10">
        <f>('b01'!H9244-'b02'!H$1)/'b02'!H$2</f>
        <v>-1.8584306103870325</v>
      </c>
      <c r="I9243" s="10">
        <f>('b01'!I9244-'b02'!I$1)/'b02'!I$2</f>
        <v>1.9825360526662632</v>
      </c>
      <c r="J9243" s="10">
        <f>('b01'!J9244-'b02'!J$1)/'b02'!J$2</f>
        <v>2.2723461214393215</v>
      </c>
      <c r="K9243" s="10">
        <f>('b01'!K9244-'b02'!K$1)/'b02'!K$2</f>
        <v>1.8068188220635089</v>
      </c>
      <c r="L9243" s="10">
        <f>('b01'!L9244-'b02'!L$1)/'b02'!L$2</f>
        <v>1.8414756204432285</v>
      </c>
      <c r="M9243" s="10">
        <f>('b01'!M9244-'b02'!M$1)/'b02'!M$2</f>
        <v>1.9414854510818103</v>
      </c>
      <c r="N9243" s="10">
        <f>('b01'!N9244-'b02'!N$1)/'b02'!N$2</f>
        <v>1.5174447090323662</v>
      </c>
      <c r="O9243" s="10">
        <f>('b01'!O9244-'b02'!O$1)/'b02'!O$2</f>
        <v>0.85274354332191959</v>
      </c>
      <c r="P9243" s="10">
        <f>('b01'!P9244-'b02'!P$1)/'b02'!P$2</f>
        <v>1.6724528842359061</v>
      </c>
      <c r="Q9243" s="40">
        <v>0.96937833600000001</v>
      </c>
    </row>
    <row r="9244" spans="1:17" x14ac:dyDescent="0.35">
      <c r="A9244" s="5" t="s">
        <v>9363</v>
      </c>
      <c r="B9244" s="10">
        <f>('b01'!B9245-'b02'!B$1)/'b02'!B$2</f>
        <v>0.53325762554207312</v>
      </c>
      <c r="C9244" s="10">
        <f>('b01'!C9245-'b02'!C$1)/'b02'!C$2</f>
        <v>1.0060181084889304</v>
      </c>
      <c r="D9244" s="10">
        <f>('b01'!D9245-'b02'!D$1)/'b02'!D$2</f>
        <v>-0.47859952809809925</v>
      </c>
      <c r="E9244" s="10">
        <f>('b01'!E9245-'b02'!E$1)/'b02'!E$2</f>
        <v>-0.49196132155700795</v>
      </c>
      <c r="F9244" s="10">
        <f>('b01'!F9245-'b02'!F$1)/'b02'!F$2</f>
        <v>0.88590917346515075</v>
      </c>
      <c r="G9244" s="10">
        <f>('b01'!G9245-'b02'!G$1)/'b02'!G$2</f>
        <v>-0.14477496333666939</v>
      </c>
      <c r="H9244" s="10">
        <f>('b01'!H9245-'b02'!H$1)/'b02'!H$2</f>
        <v>1.0642016191949468</v>
      </c>
      <c r="I9244" s="10">
        <f>('b01'!I9245-'b02'!I$1)/'b02'!I$2</f>
        <v>5.6405919167002716E-2</v>
      </c>
      <c r="J9244" s="10">
        <f>('b01'!J9245-'b02'!J$1)/'b02'!J$2</f>
        <v>-0.91219662852611294</v>
      </c>
      <c r="K9244" s="10">
        <f>('b01'!K9245-'b02'!K$1)/'b02'!K$2</f>
        <v>-0.19721410422310792</v>
      </c>
      <c r="L9244" s="10">
        <f>('b01'!L9245-'b02'!L$1)/'b02'!L$2</f>
        <v>-0.51204617650061846</v>
      </c>
      <c r="M9244" s="10">
        <f>('b01'!M9245-'b02'!M$1)/'b02'!M$2</f>
        <v>-0.52612978961923473</v>
      </c>
      <c r="N9244" s="10">
        <f>('b01'!N9245-'b02'!N$1)/'b02'!N$2</f>
        <v>-0.72237420642235373</v>
      </c>
      <c r="O9244" s="10">
        <f>('b01'!O9245-'b02'!O$1)/'b02'!O$2</f>
        <v>-0.45870595455220781</v>
      </c>
      <c r="P9244" s="10">
        <f>('b01'!P9245-'b02'!P$1)/'b02'!P$2</f>
        <v>-1.0850934111371058</v>
      </c>
      <c r="Q9244" s="40">
        <v>4.8699999999999999E-8</v>
      </c>
    </row>
    <row r="9245" spans="1:17" x14ac:dyDescent="0.35">
      <c r="A9245" s="5" t="s">
        <v>9364</v>
      </c>
      <c r="B9245" s="10">
        <f>('b01'!B9246-'b02'!B$1)/'b02'!B$2</f>
        <v>-1.0316300401944016</v>
      </c>
      <c r="C9245" s="10">
        <f>('b01'!C9246-'b02'!C$1)/'b02'!C$2</f>
        <v>1.0060181084889304</v>
      </c>
      <c r="D9245" s="10">
        <f>('b01'!D9246-'b02'!D$1)/'b02'!D$2</f>
        <v>-0.47859952809809925</v>
      </c>
      <c r="E9245" s="10">
        <f>('b01'!E9246-'b02'!E$1)/'b02'!E$2</f>
        <v>1.1286382501230294</v>
      </c>
      <c r="F9245" s="10">
        <f>('b01'!F9246-'b02'!F$1)/'b02'!F$2</f>
        <v>1.7914565615153499</v>
      </c>
      <c r="G9245" s="10">
        <f>('b01'!G9246-'b02'!G$1)/'b02'!G$2</f>
        <v>1.8061233879808016</v>
      </c>
      <c r="H9245" s="10">
        <f>('b01'!H9246-'b02'!H$1)/'b02'!H$2</f>
        <v>1.4070820350898443</v>
      </c>
      <c r="I9245" s="10">
        <f>('b01'!I9246-'b02'!I$1)/'b02'!I$2</f>
        <v>-0.69842609114118515</v>
      </c>
      <c r="J9245" s="10">
        <f>('b01'!J9246-'b02'!J$1)/'b02'!J$2</f>
        <v>-0.37372526514305066</v>
      </c>
      <c r="K9245" s="10">
        <f>('b01'!K9246-'b02'!K$1)/'b02'!K$2</f>
        <v>-0.52193402576670433</v>
      </c>
      <c r="L9245" s="10">
        <f>('b01'!L9246-'b02'!L$1)/'b02'!L$2</f>
        <v>-0.52246229076293671</v>
      </c>
      <c r="M9245" s="10">
        <f>('b01'!M9246-'b02'!M$1)/'b02'!M$2</f>
        <v>-0.68076180613685566</v>
      </c>
      <c r="N9245" s="10">
        <f>('b01'!N9246-'b02'!N$1)/'b02'!N$2</f>
        <v>-0.53035979724668292</v>
      </c>
      <c r="O9245" s="10">
        <f>('b01'!O9246-'b02'!O$1)/'b02'!O$2</f>
        <v>-0.56120215286838759</v>
      </c>
      <c r="P9245" s="10">
        <f>('b01'!P9246-'b02'!P$1)/'b02'!P$2</f>
        <v>-0.58760050434702027</v>
      </c>
      <c r="Q9245" s="40">
        <v>2.5300000000000002E-8</v>
      </c>
    </row>
    <row r="9246" spans="1:17" x14ac:dyDescent="0.35">
      <c r="A9246" s="5" t="s">
        <v>9365</v>
      </c>
      <c r="B9246" s="10">
        <f>('b01'!B9247-'b02'!B$1)/'b02'!B$2</f>
        <v>0.90048848689570182</v>
      </c>
      <c r="C9246" s="10">
        <f>('b01'!C9247-'b02'!C$1)/'b02'!C$2</f>
        <v>1.0060181084889304</v>
      </c>
      <c r="D9246" s="10">
        <f>('b01'!D9247-'b02'!D$1)/'b02'!D$2</f>
        <v>-0.47859952809809925</v>
      </c>
      <c r="E9246" s="10">
        <f>('b01'!E9247-'b02'!E$1)/'b02'!E$2</f>
        <v>-0.73950160106771989</v>
      </c>
      <c r="F9246" s="10">
        <f>('b01'!F9247-'b02'!F$1)/'b02'!F$2</f>
        <v>0.45322991860486628</v>
      </c>
      <c r="G9246" s="10">
        <f>('b01'!G9247-'b02'!G$1)/'b02'!G$2</f>
        <v>-0.52378618082743189</v>
      </c>
      <c r="H9246" s="10">
        <f>('b01'!H9247-'b02'!H$1)/'b02'!H$2</f>
        <v>0.32918360643125455</v>
      </c>
      <c r="I9246" s="10">
        <f>('b01'!I9247-'b02'!I$1)/'b02'!I$2</f>
        <v>-0.12133171109333123</v>
      </c>
      <c r="J9246" s="10">
        <f>('b01'!J9247-'b02'!J$1)/'b02'!J$2</f>
        <v>0.58774503935682987</v>
      </c>
      <c r="K9246" s="10">
        <f>('b01'!K9247-'b02'!K$1)/'b02'!K$2</f>
        <v>-0.78605949899012462</v>
      </c>
      <c r="L9246" s="10">
        <f>('b01'!L9247-'b02'!L$1)/'b02'!L$2</f>
        <v>-0.51724155404205785</v>
      </c>
      <c r="M9246" s="10">
        <f>('b01'!M9247-'b02'!M$1)/'b02'!M$2</f>
        <v>-0.58796602923117491</v>
      </c>
      <c r="N9246" s="10">
        <f>('b01'!N9247-'b02'!N$1)/'b02'!N$2</f>
        <v>-0.15864960760667715</v>
      </c>
      <c r="O9246" s="10">
        <f>('b01'!O9247-'b02'!O$1)/'b02'!O$2</f>
        <v>-1.1425049609839351</v>
      </c>
      <c r="P9246" s="10">
        <f>('b01'!P9247-'b02'!P$1)/'b02'!P$2</f>
        <v>-0.28571006886762013</v>
      </c>
      <c r="Q9246" s="40">
        <v>1.07E-9</v>
      </c>
    </row>
    <row r="9247" spans="1:17" x14ac:dyDescent="0.35">
      <c r="A9247" s="5" t="s">
        <v>9366</v>
      </c>
      <c r="B9247" s="10">
        <f>('b01'!B9248-'b02'!B$1)/'b02'!B$2</f>
        <v>1.1017508334675881</v>
      </c>
      <c r="C9247" s="10">
        <f>('b01'!C9248-'b02'!C$1)/'b02'!C$2</f>
        <v>1.0060181084889304</v>
      </c>
      <c r="D9247" s="10">
        <f>('b01'!D9248-'b02'!D$1)/'b02'!D$2</f>
        <v>0.96166387273879284</v>
      </c>
      <c r="E9247" s="10">
        <f>('b01'!E9248-'b02'!E$1)/'b02'!E$2</f>
        <v>-2.0079341379323181</v>
      </c>
      <c r="F9247" s="10">
        <f>('b01'!F9248-'b02'!F$1)/'b02'!F$2</f>
        <v>1.2618130432311288</v>
      </c>
      <c r="G9247" s="10">
        <f>('b01'!G9248-'b02'!G$1)/'b02'!G$2</f>
        <v>-1.4845918975673651</v>
      </c>
      <c r="H9247" s="10">
        <f>('b01'!H9248-'b02'!H$1)/'b02'!H$2</f>
        <v>0.49158866909094684</v>
      </c>
      <c r="I9247" s="10">
        <f>('b01'!I9248-'b02'!I$1)/'b02'!I$2</f>
        <v>-9.559198967911417E-2</v>
      </c>
      <c r="J9247" s="10">
        <f>('b01'!J9248-'b02'!J$1)/'b02'!J$2</f>
        <v>-0.16900492280258914</v>
      </c>
      <c r="K9247" s="10">
        <f>('b01'!K9248-'b02'!K$1)/'b02'!K$2</f>
        <v>-0.73210542143875623</v>
      </c>
      <c r="L9247" s="10">
        <f>('b01'!L9248-'b02'!L$1)/'b02'!L$2</f>
        <v>-0.55988934438541482</v>
      </c>
      <c r="M9247" s="10">
        <f>('b01'!M9248-'b02'!M$1)/'b02'!M$2</f>
        <v>-0.59955076252858353</v>
      </c>
      <c r="N9247" s="10">
        <f>('b01'!N9248-'b02'!N$1)/'b02'!N$2</f>
        <v>-0.76065371628466028</v>
      </c>
      <c r="O9247" s="10">
        <f>('b01'!O9248-'b02'!O$1)/'b02'!O$2</f>
        <v>-0.93906517776079734</v>
      </c>
      <c r="P9247" s="10">
        <f>('b01'!P9248-'b02'!P$1)/'b02'!P$2</f>
        <v>0.57762155561620576</v>
      </c>
      <c r="Q9247" s="40">
        <v>1.15E-9</v>
      </c>
    </row>
    <row r="9248" spans="1:17" x14ac:dyDescent="0.35">
      <c r="A9248" s="5" t="s">
        <v>9367</v>
      </c>
      <c r="B9248" s="10">
        <f>('b01'!B9249-'b02'!B$1)/'b02'!B$2</f>
        <v>-0.33012867279529223</v>
      </c>
      <c r="C9248" s="10">
        <f>('b01'!C9249-'b02'!C$1)/'b02'!C$2</f>
        <v>-0.99401789248309869</v>
      </c>
      <c r="D9248" s="10">
        <f>('b01'!D9249-'b02'!D$1)/'b02'!D$2</f>
        <v>-0.47859952809809925</v>
      </c>
      <c r="E9248" s="10">
        <f>('b01'!E9249-'b02'!E$1)/'b02'!E$2</f>
        <v>0.18978645182707637</v>
      </c>
      <c r="F9248" s="10">
        <f>('b01'!F9249-'b02'!F$1)/'b02'!F$2</f>
        <v>-0.95074051253478065</v>
      </c>
      <c r="G9248" s="10">
        <f>('b01'!G9249-'b02'!G$1)/'b02'!G$2</f>
        <v>-0.19894400548411184</v>
      </c>
      <c r="H9248" s="10">
        <f>('b01'!H9249-'b02'!H$1)/'b02'!H$2</f>
        <v>0.49547405612006157</v>
      </c>
      <c r="I9248" s="10">
        <f>('b01'!I9249-'b02'!I$1)/'b02'!I$2</f>
        <v>-0.89046198488958062</v>
      </c>
      <c r="J9248" s="10">
        <f>('b01'!J9249-'b02'!J$1)/'b02'!J$2</f>
        <v>-0.62098218324661802</v>
      </c>
      <c r="K9248" s="10">
        <f>('b01'!K9249-'b02'!K$1)/'b02'!K$2</f>
        <v>-3.416142173765014E-2</v>
      </c>
      <c r="L9248" s="10">
        <f>('b01'!L9249-'b02'!L$1)/'b02'!L$2</f>
        <v>-0.52678495578856488</v>
      </c>
      <c r="M9248" s="10">
        <f>('b01'!M9249-'b02'!M$1)/'b02'!M$2</f>
        <v>-0.35455214026113102</v>
      </c>
      <c r="N9248" s="10">
        <f>('b01'!N9249-'b02'!N$1)/'b02'!N$2</f>
        <v>-1.0862907748517776</v>
      </c>
      <c r="O9248" s="10">
        <f>('b01'!O9249-'b02'!O$1)/'b02'!O$2</f>
        <v>-0.39659914322246403</v>
      </c>
      <c r="P9248" s="10">
        <f>('b01'!P9249-'b02'!P$1)/'b02'!P$2</f>
        <v>-0.55911307227152507</v>
      </c>
      <c r="Q9248" s="40">
        <v>9.0699999999999996E-7</v>
      </c>
    </row>
    <row r="9249" spans="1:17" x14ac:dyDescent="0.35">
      <c r="A9249" s="5" t="s">
        <v>9368</v>
      </c>
      <c r="B9249" s="10">
        <f>('b01'!B9250-'b02'!B$1)/'b02'!B$2</f>
        <v>1.8260035965661279</v>
      </c>
      <c r="C9249" s="10">
        <f>('b01'!C9250-'b02'!C$1)/'b02'!C$2</f>
        <v>-0.99401789248309869</v>
      </c>
      <c r="D9249" s="10">
        <f>('b01'!D9250-'b02'!D$1)/'b02'!D$2</f>
        <v>3.8421906744125769</v>
      </c>
      <c r="E9249" s="10">
        <f>('b01'!E9250-'b02'!E$1)/'b02'!E$2</f>
        <v>0.47378528653702046</v>
      </c>
      <c r="F9249" s="10">
        <f>('b01'!F9250-'b02'!F$1)/'b02'!F$2</f>
        <v>-1.1293049727954672</v>
      </c>
      <c r="G9249" s="10">
        <f>('b01'!G9250-'b02'!G$1)/'b02'!G$2</f>
        <v>-2.9596345339611713E-2</v>
      </c>
      <c r="H9249" s="10">
        <f>('b01'!H9250-'b02'!H$1)/'b02'!H$2</f>
        <v>0.44760985063115477</v>
      </c>
      <c r="I9249" s="10">
        <f>('b01'!I9250-'b02'!I$1)/'b02'!I$2</f>
        <v>-0.97810665714386535</v>
      </c>
      <c r="J9249" s="10">
        <f>('b01'!J9250-'b02'!J$1)/'b02'!J$2</f>
        <v>0.351396034708439</v>
      </c>
      <c r="K9249" s="10">
        <f>('b01'!K9250-'b02'!K$1)/'b02'!K$2</f>
        <v>-0.60764250947221932</v>
      </c>
      <c r="L9249" s="10">
        <f>('b01'!L9250-'b02'!L$1)/'b02'!L$2</f>
        <v>-0.51662864728751223</v>
      </c>
      <c r="M9249" s="10">
        <f>('b01'!M9250-'b02'!M$1)/'b02'!M$2</f>
        <v>-0.54704794041296401</v>
      </c>
      <c r="N9249" s="10">
        <f>('b01'!N9250-'b02'!N$1)/'b02'!N$2</f>
        <v>-0.52531372750481886</v>
      </c>
      <c r="O9249" s="10">
        <f>('b01'!O9250-'b02'!O$1)/'b02'!O$2</f>
        <v>0.16286249215661353</v>
      </c>
      <c r="P9249" s="10">
        <f>('b01'!P9250-'b02'!P$1)/'b02'!P$2</f>
        <v>-0.56874566620138434</v>
      </c>
      <c r="Q9249" s="40">
        <v>7.06E-9</v>
      </c>
    </row>
    <row r="9250" spans="1:17" x14ac:dyDescent="0.35">
      <c r="A9250" s="5" t="s">
        <v>9369</v>
      </c>
      <c r="B9250" s="10">
        <f>('b01'!B9251-'b02'!B$1)/'b02'!B$2</f>
        <v>-0.60752068959219596</v>
      </c>
      <c r="C9250" s="10">
        <f>('b01'!C9251-'b02'!C$1)/'b02'!C$2</f>
        <v>-0.99401789248309869</v>
      </c>
      <c r="D9250" s="10">
        <f>('b01'!D9251-'b02'!D$1)/'b02'!D$2</f>
        <v>-0.47859952809809925</v>
      </c>
      <c r="E9250" s="10">
        <f>('b01'!E9251-'b02'!E$1)/'b02'!E$2</f>
        <v>0.61736974465379835</v>
      </c>
      <c r="F9250" s="10">
        <f>('b01'!F9251-'b02'!F$1)/'b02'!F$2</f>
        <v>-1.4701361893251959</v>
      </c>
      <c r="G9250" s="10">
        <f>('b01'!G9251-'b02'!G$1)/'b02'!G$2</f>
        <v>-4.3528662398571769E-2</v>
      </c>
      <c r="H9250" s="10">
        <f>('b01'!H9251-'b02'!H$1)/'b02'!H$2</f>
        <v>0.20308842349543929</v>
      </c>
      <c r="I9250" s="10">
        <f>('b01'!I9251-'b02'!I$1)/'b02'!I$2</f>
        <v>-0.63281757727453491</v>
      </c>
      <c r="J9250" s="10">
        <f>('b01'!J9251-'b02'!J$1)/'b02'!J$2</f>
        <v>-0.52881884115365585</v>
      </c>
      <c r="K9250" s="10">
        <f>('b01'!K9251-'b02'!K$1)/'b02'!K$2</f>
        <v>-4.0772071677908299E-2</v>
      </c>
      <c r="L9250" s="10">
        <f>('b01'!L9251-'b02'!L$1)/'b02'!L$2</f>
        <v>-0.55067409097394548</v>
      </c>
      <c r="M9250" s="10">
        <f>('b01'!M9251-'b02'!M$1)/'b02'!M$2</f>
        <v>-0.28384851410744638</v>
      </c>
      <c r="N9250" s="10">
        <f>('b01'!N9251-'b02'!N$1)/'b02'!N$2</f>
        <v>-0.44413683196841602</v>
      </c>
      <c r="O9250" s="10">
        <f>('b01'!O9251-'b02'!O$1)/'b02'!O$2</f>
        <v>-1.2284394914499066</v>
      </c>
      <c r="P9250" s="10">
        <f>('b01'!P9251-'b02'!P$1)/'b02'!P$2</f>
        <v>-0.5269906694944545</v>
      </c>
      <c r="Q9250" s="40">
        <v>8.2600000000000005E-6</v>
      </c>
    </row>
    <row r="9251" spans="1:17" x14ac:dyDescent="0.35">
      <c r="A9251" s="5" t="s">
        <v>9370</v>
      </c>
      <c r="B9251" s="10">
        <f>('b01'!B9252-'b02'!B$1)/'b02'!B$2</f>
        <v>1.6641186656278719</v>
      </c>
      <c r="C9251" s="10">
        <f>('b01'!C9252-'b02'!C$1)/'b02'!C$2</f>
        <v>1.0060181084889304</v>
      </c>
      <c r="D9251" s="10">
        <f>('b01'!D9252-'b02'!D$1)/'b02'!D$2</f>
        <v>-0.47859952809809925</v>
      </c>
      <c r="E9251" s="10">
        <f>('b01'!E9252-'b02'!E$1)/'b02'!E$2</f>
        <v>-1.0759004497275588</v>
      </c>
      <c r="F9251" s="10">
        <f>('b01'!F9252-'b02'!F$1)/'b02'!F$2</f>
        <v>0.7758722962120469</v>
      </c>
      <c r="G9251" s="10">
        <f>('b01'!G9252-'b02'!G$1)/'b02'!G$2</f>
        <v>-0.73303041006764647</v>
      </c>
      <c r="H9251" s="10">
        <f>('b01'!H9252-'b02'!H$1)/'b02'!H$2</f>
        <v>0.62958030893287253</v>
      </c>
      <c r="I9251" s="10">
        <f>('b01'!I9252-'b02'!I$1)/'b02'!I$2</f>
        <v>-6.118957790648577E-2</v>
      </c>
      <c r="J9251" s="10">
        <f>('b01'!J9252-'b02'!J$1)/'b02'!J$2</f>
        <v>0.14123416918635118</v>
      </c>
      <c r="K9251" s="10">
        <f>('b01'!K9252-'b02'!K$1)/'b02'!K$2</f>
        <v>-0.65117090448928094</v>
      </c>
      <c r="L9251" s="10">
        <f>('b01'!L9252-'b02'!L$1)/'b02'!L$2</f>
        <v>-0.51504986137858089</v>
      </c>
      <c r="M9251" s="10">
        <f>('b01'!M9252-'b02'!M$1)/'b02'!M$2</f>
        <v>-0.59678361691565374</v>
      </c>
      <c r="N9251" s="10">
        <f>('b01'!N9252-'b02'!N$1)/'b02'!N$2</f>
        <v>0.62520972748731096</v>
      </c>
      <c r="O9251" s="10">
        <f>('b01'!O9252-'b02'!O$1)/'b02'!O$2</f>
        <v>-0.17568012459203569</v>
      </c>
      <c r="P9251" s="10">
        <f>('b01'!P9252-'b02'!P$1)/'b02'!P$2</f>
        <v>-0.24902072446858012</v>
      </c>
      <c r="Q9251" s="40">
        <v>3.5199999999999998E-8</v>
      </c>
    </row>
    <row r="9252" spans="1:17" x14ac:dyDescent="0.35">
      <c r="A9252" s="5" t="s">
        <v>9371</v>
      </c>
      <c r="B9252" s="10">
        <f>('b01'!B9253-'b02'!B$1)/'b02'!B$2</f>
        <v>-0.67285803108799624</v>
      </c>
      <c r="C9252" s="10">
        <f>('b01'!C9253-'b02'!C$1)/'b02'!C$2</f>
        <v>-0.99401789248309869</v>
      </c>
      <c r="D9252" s="10">
        <f>('b01'!D9253-'b02'!D$1)/'b02'!D$2</f>
        <v>-0.47859952809809925</v>
      </c>
      <c r="E9252" s="10">
        <f>('b01'!E9253-'b02'!E$1)/'b02'!E$2</f>
        <v>-0.67277951843378003</v>
      </c>
      <c r="F9252" s="10">
        <f>('b01'!F9253-'b02'!F$1)/'b02'!F$2</f>
        <v>-1.5868029799700683</v>
      </c>
      <c r="G9252" s="10">
        <f>('b01'!G9253-'b02'!G$1)/'b02'!G$2</f>
        <v>-1.1231950665558719</v>
      </c>
      <c r="H9252" s="10">
        <f>('b01'!H9253-'b02'!H$1)/'b02'!H$2</f>
        <v>0.1093692461165799</v>
      </c>
      <c r="I9252" s="10">
        <f>('b01'!I9253-'b02'!I$1)/'b02'!I$2</f>
        <v>-0.57187750845984453</v>
      </c>
      <c r="J9252" s="10">
        <f>('b01'!J9253-'b02'!J$1)/'b02'!J$2</f>
        <v>-1.3642525480558851</v>
      </c>
      <c r="K9252" s="10">
        <f>('b01'!K9253-'b02'!K$1)/'b02'!K$2</f>
        <v>-0.1503859131696241</v>
      </c>
      <c r="L9252" s="10">
        <f>('b01'!L9253-'b02'!L$1)/'b02'!L$2</f>
        <v>-0.52357243792964547</v>
      </c>
      <c r="M9252" s="10">
        <f>('b01'!M9253-'b02'!M$1)/'b02'!M$2</f>
        <v>-0.30031744161790719</v>
      </c>
      <c r="N9252" s="10">
        <f>('b01'!N9253-'b02'!N$1)/'b02'!N$2</f>
        <v>-5.9760357736924292E-2</v>
      </c>
      <c r="O9252" s="10">
        <f>('b01'!O9253-'b02'!O$1)/'b02'!O$2</f>
        <v>-0.70296068463239336</v>
      </c>
      <c r="P9252" s="10">
        <f>('b01'!P9253-'b02'!P$1)/'b02'!P$2</f>
        <v>-0.86914395733264771</v>
      </c>
      <c r="Q9252" s="40">
        <v>3.01E-5</v>
      </c>
    </row>
    <row r="9253" spans="1:17" x14ac:dyDescent="0.35">
      <c r="A9253" s="5" t="s">
        <v>9372</v>
      </c>
      <c r="B9253" s="10">
        <f>('b01'!B9254-'b02'!B$1)/'b02'!B$2</f>
        <v>-1.058756704297569</v>
      </c>
      <c r="C9253" s="10">
        <f>('b01'!C9254-'b02'!C$1)/'b02'!C$2</f>
        <v>1.0060181084889304</v>
      </c>
      <c r="D9253" s="10">
        <f>('b01'!D9254-'b02'!D$1)/'b02'!D$2</f>
        <v>-0.47859952809809925</v>
      </c>
      <c r="E9253" s="10">
        <f>('b01'!E9254-'b02'!E$1)/'b02'!E$2</f>
        <v>-8.8010892613050895E-2</v>
      </c>
      <c r="F9253" s="10">
        <f>('b01'!F9254-'b02'!F$1)/'b02'!F$2</f>
        <v>0.28904408570964524</v>
      </c>
      <c r="G9253" s="10">
        <f>('b01'!G9254-'b02'!G$1)/'b02'!G$2</f>
        <v>1.5945067950809879E-2</v>
      </c>
      <c r="H9253" s="10">
        <f>('b01'!H9254-'b02'!H$1)/'b02'!H$2</f>
        <v>1.0153683871249106</v>
      </c>
      <c r="I9253" s="10">
        <f>('b01'!I9254-'b02'!I$1)/'b02'!I$2</f>
        <v>-0.75406872838864447</v>
      </c>
      <c r="J9253" s="10">
        <f>('b01'!J9254-'b02'!J$1)/'b02'!J$2</f>
        <v>-0.85411774574491783</v>
      </c>
      <c r="K9253" s="10">
        <f>('b01'!K9254-'b02'!K$1)/'b02'!K$2</f>
        <v>-0.54545178632776459</v>
      </c>
      <c r="L9253" s="10">
        <f>('b01'!L9254-'b02'!L$1)/'b02'!L$2</f>
        <v>-0.52301595880616569</v>
      </c>
      <c r="M9253" s="10">
        <f>('b01'!M9254-'b02'!M$1)/'b02'!M$2</f>
        <v>-0.62819152266254774</v>
      </c>
      <c r="N9253" s="10">
        <f>('b01'!N9254-'b02'!N$1)/'b02'!N$2</f>
        <v>-0.16103756428681701</v>
      </c>
      <c r="O9253" s="10">
        <f>('b01'!O9254-'b02'!O$1)/'b02'!O$2</f>
        <v>-0.47536841580830713</v>
      </c>
      <c r="P9253" s="10">
        <f>('b01'!P9254-'b02'!P$1)/'b02'!P$2</f>
        <v>0.17407711172091628</v>
      </c>
      <c r="Q9253" s="40">
        <v>4.2100000000000002E-7</v>
      </c>
    </row>
    <row r="9254" spans="1:17" x14ac:dyDescent="0.35">
      <c r="A9254" s="5" t="s">
        <v>9373</v>
      </c>
      <c r="B9254" s="10">
        <f>('b01'!B9255-'b02'!B$1)/'b02'!B$2</f>
        <v>-0.75627981531924193</v>
      </c>
      <c r="C9254" s="10">
        <f>('b01'!C9255-'b02'!C$1)/'b02'!C$2</f>
        <v>-0.99401789248309869</v>
      </c>
      <c r="D9254" s="10">
        <f>('b01'!D9255-'b02'!D$1)/'b02'!D$2</f>
        <v>-0.47859952809809925</v>
      </c>
      <c r="E9254" s="10">
        <f>('b01'!E9255-'b02'!E$1)/'b02'!E$2</f>
        <v>-0.66183923520137333</v>
      </c>
      <c r="F9254" s="10">
        <f>('b01'!F9255-'b02'!F$1)/'b02'!F$2</f>
        <v>-2.3380609118072013</v>
      </c>
      <c r="G9254" s="10">
        <f>('b01'!G9255-'b02'!G$1)/'b02'!G$2</f>
        <v>-1.3466820603161158</v>
      </c>
      <c r="H9254" s="10">
        <f>('b01'!H9255-'b02'!H$1)/'b02'!H$2</f>
        <v>-0.21121452292374301</v>
      </c>
      <c r="I9254" s="10">
        <f>('b01'!I9255-'b02'!I$1)/'b02'!I$2</f>
        <v>-0.58555911765801427</v>
      </c>
      <c r="J9254" s="10">
        <f>('b01'!J9255-'b02'!J$1)/'b02'!J$2</f>
        <v>-1.2552610726043079</v>
      </c>
      <c r="K9254" s="10">
        <f>('b01'!K9255-'b02'!K$1)/'b02'!K$2</f>
        <v>-0.13162864815224418</v>
      </c>
      <c r="L9254" s="10">
        <f>('b01'!L9255-'b02'!L$1)/'b02'!L$2</f>
        <v>-0.55217707243277736</v>
      </c>
      <c r="M9254" s="10">
        <f>('b01'!M9255-'b02'!M$1)/'b02'!M$2</f>
        <v>-0.20042319940116662</v>
      </c>
      <c r="N9254" s="10">
        <f>('b01'!N9255-'b02'!N$1)/'b02'!N$2</f>
        <v>-0.51673547279034671</v>
      </c>
      <c r="O9254" s="10">
        <f>('b01'!O9255-'b02'!O$1)/'b02'!O$2</f>
        <v>-0.12202060639134088</v>
      </c>
      <c r="P9254" s="10">
        <f>('b01'!P9255-'b02'!P$1)/'b02'!P$2</f>
        <v>-1.4029071686103014</v>
      </c>
      <c r="Q9254" s="40">
        <v>3.9900000000000001E-5</v>
      </c>
    </row>
    <row r="9255" spans="1:17" x14ac:dyDescent="0.35">
      <c r="A9255" s="5" t="s">
        <v>9374</v>
      </c>
      <c r="B9255" s="10">
        <f>('b01'!B9256-'b02'!B$1)/'b02'!B$2</f>
        <v>1.5004836273281215</v>
      </c>
      <c r="C9255" s="10">
        <f>('b01'!C9256-'b02'!C$1)/'b02'!C$2</f>
        <v>-0.99401789248309869</v>
      </c>
      <c r="D9255" s="10">
        <f>('b01'!D9256-'b02'!D$1)/'b02'!D$2</f>
        <v>0.96166387273879284</v>
      </c>
      <c r="E9255" s="10">
        <f>('b01'!E9256-'b02'!E$1)/'b02'!E$2</f>
        <v>0.28150373802670031</v>
      </c>
      <c r="F9255" s="10">
        <f>('b01'!F9256-'b02'!F$1)/'b02'!F$2</f>
        <v>-1.2781754482749679</v>
      </c>
      <c r="G9255" s="10">
        <f>('b01'!G9256-'b02'!G$1)/'b02'!G$2</f>
        <v>-0.24414935035749288</v>
      </c>
      <c r="H9255" s="10">
        <f>('b01'!H9256-'b02'!H$1)/'b02'!H$2</f>
        <v>0.10666769993823988</v>
      </c>
      <c r="I9255" s="10">
        <f>('b01'!I9256-'b02'!I$1)/'b02'!I$2</f>
        <v>-1.0486777545830592</v>
      </c>
      <c r="J9255" s="10">
        <f>('b01'!J9256-'b02'!J$1)/'b02'!J$2</f>
        <v>0.72003989323843953</v>
      </c>
      <c r="K9255" s="10">
        <f>('b01'!K9256-'b02'!K$1)/'b02'!K$2</f>
        <v>-0.59768330925200941</v>
      </c>
      <c r="L9255" s="10">
        <f>('b01'!L9256-'b02'!L$1)/'b02'!L$2</f>
        <v>-0.50138784266698566</v>
      </c>
      <c r="M9255" s="10">
        <f>('b01'!M9256-'b02'!M$1)/'b02'!M$2</f>
        <v>-0.4705194535622898</v>
      </c>
      <c r="N9255" s="10">
        <f>('b01'!N9256-'b02'!N$1)/'b02'!N$2</f>
        <v>-1.1068513070811765</v>
      </c>
      <c r="O9255" s="10">
        <f>('b01'!O9256-'b02'!O$1)/'b02'!O$2</f>
        <v>0.44428115704133547</v>
      </c>
      <c r="P9255" s="10">
        <f>('b01'!P9256-'b02'!P$1)/'b02'!P$2</f>
        <v>0.61411514240109377</v>
      </c>
      <c r="Q9255" s="40">
        <v>5.69E-8</v>
      </c>
    </row>
    <row r="9256" spans="1:17" x14ac:dyDescent="0.35">
      <c r="A9256" s="5" t="s">
        <v>9375</v>
      </c>
      <c r="B9256" s="10">
        <f>('b01'!B9257-'b02'!B$1)/'b02'!B$2</f>
        <v>-0.25108215696778358</v>
      </c>
      <c r="C9256" s="10">
        <f>('b01'!C9257-'b02'!C$1)/'b02'!C$2</f>
        <v>-0.99401789248309869</v>
      </c>
      <c r="D9256" s="10">
        <f>('b01'!D9257-'b02'!D$1)/'b02'!D$2</f>
        <v>-0.47859952809809925</v>
      </c>
      <c r="E9256" s="10">
        <f>('b01'!E9257-'b02'!E$1)/'b02'!E$2</f>
        <v>1.1848950291410116</v>
      </c>
      <c r="F9256" s="10">
        <f>('b01'!F9257-'b02'!F$1)/'b02'!F$2</f>
        <v>-0.78476657296724506</v>
      </c>
      <c r="G9256" s="10">
        <f>('b01'!G9257-'b02'!G$1)/'b02'!G$2</f>
        <v>0.70642178621794949</v>
      </c>
      <c r="H9256" s="10">
        <f>('b01'!H9257-'b02'!H$1)/'b02'!H$2</f>
        <v>7.4950054640995717E-2</v>
      </c>
      <c r="I9256" s="10">
        <f>('b01'!I9257-'b02'!I$1)/'b02'!I$2</f>
        <v>-0.47721136163661293</v>
      </c>
      <c r="J9256" s="10">
        <f>('b01'!J9257-'b02'!J$1)/'b02'!J$2</f>
        <v>-0.87711997224667415</v>
      </c>
      <c r="K9256" s="10">
        <f>('b01'!K9257-'b02'!K$1)/'b02'!K$2</f>
        <v>-0.86881488829761788</v>
      </c>
      <c r="L9256" s="10">
        <f>('b01'!L9257-'b02'!L$1)/'b02'!L$2</f>
        <v>-0.48168829212418202</v>
      </c>
      <c r="M9256" s="10">
        <f>('b01'!M9257-'b02'!M$1)/'b02'!M$2</f>
        <v>-0.56750342546773724</v>
      </c>
      <c r="N9256" s="10">
        <f>('b01'!N9257-'b02'!N$1)/'b02'!N$2</f>
        <v>-0.39427529233337461</v>
      </c>
      <c r="O9256" s="10">
        <f>('b01'!O9257-'b02'!O$1)/'b02'!O$2</f>
        <v>4.0881838396117594E-2</v>
      </c>
      <c r="P9256" s="10">
        <f>('b01'!P9257-'b02'!P$1)/'b02'!P$2</f>
        <v>0.14393429109245201</v>
      </c>
      <c r="Q9256" s="40">
        <v>5.8000000000000004E-6</v>
      </c>
    </row>
    <row r="9257" spans="1:17" x14ac:dyDescent="0.35">
      <c r="A9257" s="5" t="s">
        <v>9376</v>
      </c>
      <c r="B9257" s="10">
        <f>('b01'!B9258-'b02'!B$1)/'b02'!B$2</f>
        <v>0.31128567519249994</v>
      </c>
      <c r="C9257" s="10">
        <f>('b01'!C9258-'b02'!C$1)/'b02'!C$2</f>
        <v>1.0060181084889304</v>
      </c>
      <c r="D9257" s="10">
        <f>('b01'!D9258-'b02'!D$1)/'b02'!D$2</f>
        <v>-0.47859952809809925</v>
      </c>
      <c r="E9257" s="10">
        <f>('b01'!E9258-'b02'!E$1)/'b02'!E$2</f>
        <v>-4.371836047691676E-5</v>
      </c>
      <c r="F9257" s="10">
        <f>('b01'!F9258-'b02'!F$1)/'b02'!F$2</f>
        <v>0.92411467690460514</v>
      </c>
      <c r="G9257" s="10">
        <f>('b01'!G9258-'b02'!G$1)/'b02'!G$2</f>
        <v>0.33619774537473346</v>
      </c>
      <c r="H9257" s="10">
        <f>('b01'!H9258-'b02'!H$1)/'b02'!H$2</f>
        <v>0.97362685098579627</v>
      </c>
      <c r="I9257" s="10">
        <f>('b01'!I9258-'b02'!I$1)/'b02'!I$2</f>
        <v>0.12790999388867894</v>
      </c>
      <c r="J9257" s="10">
        <f>('b01'!J9258-'b02'!J$1)/'b02'!J$2</f>
        <v>-1.0220730395015891</v>
      </c>
      <c r="K9257" s="10">
        <f>('b01'!K9258-'b02'!K$1)/'b02'!K$2</f>
        <v>-0.14707479491280256</v>
      </c>
      <c r="L9257" s="10">
        <f>('b01'!L9258-'b02'!L$1)/'b02'!L$2</f>
        <v>-0.50396218861723074</v>
      </c>
      <c r="M9257" s="10">
        <f>('b01'!M9258-'b02'!M$1)/'b02'!M$2</f>
        <v>-0.49345587517941164</v>
      </c>
      <c r="N9257" s="10">
        <f>('b01'!N9258-'b02'!N$1)/'b02'!N$2</f>
        <v>-1.0363677652697327</v>
      </c>
      <c r="O9257" s="10">
        <f>('b01'!O9258-'b02'!O$1)/'b02'!O$2</f>
        <v>-0.11060837569844427</v>
      </c>
      <c r="P9257" s="10">
        <f>('b01'!P9258-'b02'!P$1)/'b02'!P$2</f>
        <v>-1.1719665354754722</v>
      </c>
      <c r="Q9257" s="40">
        <v>2.41E-7</v>
      </c>
    </row>
    <row r="9258" spans="1:17" x14ac:dyDescent="0.35">
      <c r="A9258" s="5" t="s">
        <v>9377</v>
      </c>
      <c r="B9258" s="10">
        <f>('b01'!B9259-'b02'!B$1)/'b02'!B$2</f>
        <v>-0.74548748659002484</v>
      </c>
      <c r="C9258" s="10">
        <f>('b01'!C9259-'b02'!C$1)/'b02'!C$2</f>
        <v>-0.99401789248309869</v>
      </c>
      <c r="D9258" s="10">
        <f>('b01'!D9259-'b02'!D$1)/'b02'!D$2</f>
        <v>-0.47859952809809925</v>
      </c>
      <c r="E9258" s="10">
        <f>('b01'!E9259-'b02'!E$1)/'b02'!E$2</f>
        <v>1.1421966491555537</v>
      </c>
      <c r="F9258" s="10">
        <f>('b01'!F9259-'b02'!F$1)/'b02'!F$2</f>
        <v>8.7091113937720413E-2</v>
      </c>
      <c r="G9258" s="10">
        <f>('b01'!G9259-'b02'!G$1)/'b02'!G$2</f>
        <v>1.0483381835220456</v>
      </c>
      <c r="H9258" s="10">
        <f>('b01'!H9259-'b02'!H$1)/'b02'!H$2</f>
        <v>-1.6101146949106582</v>
      </c>
      <c r="I9258" s="10">
        <f>('b01'!I9259-'b02'!I$1)/'b02'!I$2</f>
        <v>1.8535472110021127</v>
      </c>
      <c r="J9258" s="10">
        <f>('b01'!J9259-'b02'!J$1)/'b02'!J$2</f>
        <v>1.4719504175753237</v>
      </c>
      <c r="K9258" s="10">
        <f>('b01'!K9259-'b02'!K$1)/'b02'!K$2</f>
        <v>1.7570762202655967</v>
      </c>
      <c r="L9258" s="10">
        <f>('b01'!L9259-'b02'!L$1)/'b02'!L$2</f>
        <v>1.9751616025464342</v>
      </c>
      <c r="M9258" s="10">
        <f>('b01'!M9259-'b02'!M$1)/'b02'!M$2</f>
        <v>1.6080856534518584</v>
      </c>
      <c r="N9258" s="10">
        <f>('b01'!N9259-'b02'!N$1)/'b02'!N$2</f>
        <v>1.8350115173096078</v>
      </c>
      <c r="O9258" s="10">
        <f>('b01'!O9259-'b02'!O$1)/'b02'!O$2</f>
        <v>1.5507695705919577</v>
      </c>
      <c r="P9258" s="10">
        <f>('b01'!P9259-'b02'!P$1)/'b02'!P$2</f>
        <v>2.2005747687426052</v>
      </c>
      <c r="Q9258" s="40">
        <v>0.99111362599999997</v>
      </c>
    </row>
    <row r="9259" spans="1:17" x14ac:dyDescent="0.35">
      <c r="A9259" s="5" t="s">
        <v>9378</v>
      </c>
      <c r="B9259" s="10">
        <f>('b01'!B9260-'b02'!B$1)/'b02'!B$2</f>
        <v>0.60442865824285597</v>
      </c>
      <c r="C9259" s="10">
        <f>('b01'!C9260-'b02'!C$1)/'b02'!C$2</f>
        <v>1.0060181084889304</v>
      </c>
      <c r="D9259" s="10">
        <f>('b01'!D9260-'b02'!D$1)/'b02'!D$2</f>
        <v>-0.47859952809809925</v>
      </c>
      <c r="E9259" s="10">
        <f>('b01'!E9260-'b02'!E$1)/'b02'!E$2</f>
        <v>-0.23108667653054762</v>
      </c>
      <c r="F9259" s="10">
        <f>('b01'!F9260-'b02'!F$1)/'b02'!F$2</f>
        <v>-0.29478091493916636</v>
      </c>
      <c r="G9259" s="10">
        <f>('b01'!G9260-'b02'!G$1)/'b02'!G$2</f>
        <v>-0.3226999195594682</v>
      </c>
      <c r="H9259" s="10">
        <f>('b01'!H9260-'b02'!H$1)/'b02'!H$2</f>
        <v>1.026707284137834</v>
      </c>
      <c r="I9259" s="10">
        <f>('b01'!I9260-'b02'!I$1)/'b02'!I$2</f>
        <v>-0.1622926986906261</v>
      </c>
      <c r="J9259" s="10">
        <f>('b01'!J9260-'b02'!J$1)/'b02'!J$2</f>
        <v>-0.25315735724460375</v>
      </c>
      <c r="K9259" s="10">
        <f>('b01'!K9260-'b02'!K$1)/'b02'!K$2</f>
        <v>-0.3231406451595828</v>
      </c>
      <c r="L9259" s="10">
        <f>('b01'!L9260-'b02'!L$1)/'b02'!L$2</f>
        <v>-0.50877398990285749</v>
      </c>
      <c r="M9259" s="10">
        <f>('b01'!M9260-'b02'!M$1)/'b02'!M$2</f>
        <v>-0.55936442438092682</v>
      </c>
      <c r="N9259" s="10">
        <f>('b01'!N9260-'b02'!N$1)/'b02'!N$2</f>
        <v>-0.14748070627639343</v>
      </c>
      <c r="O9259" s="10">
        <f>('b01'!O9260-'b02'!O$1)/'b02'!O$2</f>
        <v>-0.83411462841447237</v>
      </c>
      <c r="P9259" s="10">
        <f>('b01'!P9260-'b02'!P$1)/'b02'!P$2</f>
        <v>-0.10070899719830496</v>
      </c>
      <c r="Q9259" s="40">
        <v>1.8699999999999999E-7</v>
      </c>
    </row>
    <row r="9260" spans="1:17" x14ac:dyDescent="0.35">
      <c r="A9260" s="5" t="s">
        <v>9379</v>
      </c>
      <c r="B9260" s="10">
        <f>('b01'!B9261-'b02'!B$1)/'b02'!B$2</f>
        <v>-1.2139328903500954</v>
      </c>
      <c r="C9260" s="10">
        <f>('b01'!C9261-'b02'!C$1)/'b02'!C$2</f>
        <v>1.0060181084889304</v>
      </c>
      <c r="D9260" s="10">
        <f>('b01'!D9261-'b02'!D$1)/'b02'!D$2</f>
        <v>-0.47859952809809925</v>
      </c>
      <c r="E9260" s="10">
        <f>('b01'!E9261-'b02'!E$1)/'b02'!E$2</f>
        <v>0.32707278222599512</v>
      </c>
      <c r="F9260" s="10">
        <f>('b01'!F9261-'b02'!F$1)/'b02'!F$2</f>
        <v>0.76794679797334087</v>
      </c>
      <c r="G9260" s="10">
        <f>('b01'!G9261-'b02'!G$1)/'b02'!G$2</f>
        <v>0.584472063010396</v>
      </c>
      <c r="H9260" s="10">
        <f>('b01'!H9261-'b02'!H$1)/'b02'!H$2</f>
        <v>1.2502598045129649</v>
      </c>
      <c r="I9260" s="10">
        <f>('b01'!I9261-'b02'!I$1)/'b02'!I$2</f>
        <v>-0.65624112468539553</v>
      </c>
      <c r="J9260" s="10">
        <f>('b01'!J9261-'b02'!J$1)/'b02'!J$2</f>
        <v>-1.0223819532920289</v>
      </c>
      <c r="K9260" s="10">
        <f>('b01'!K9261-'b02'!K$1)/'b02'!K$2</f>
        <v>-0.49873108983025533</v>
      </c>
      <c r="L9260" s="10">
        <f>('b01'!L9261-'b02'!L$1)/'b02'!L$2</f>
        <v>-0.55005600383958686</v>
      </c>
      <c r="M9260" s="10">
        <f>('b01'!M9261-'b02'!M$1)/'b02'!M$2</f>
        <v>-0.65062094593545405</v>
      </c>
      <c r="N9260" s="10">
        <f>('b01'!N9261-'b02'!N$1)/'b02'!N$2</f>
        <v>-0.44585468572847214</v>
      </c>
      <c r="O9260" s="10">
        <f>('b01'!O9261-'b02'!O$1)/'b02'!O$2</f>
        <v>0.14142297640312243</v>
      </c>
      <c r="P9260" s="10">
        <f>('b01'!P9261-'b02'!P$1)/'b02'!P$2</f>
        <v>-0.54437129490008085</v>
      </c>
      <c r="Q9260" s="40">
        <v>2.8700000000000002E-7</v>
      </c>
    </row>
    <row r="9261" spans="1:17" x14ac:dyDescent="0.35">
      <c r="A9261" s="5" t="s">
        <v>9380</v>
      </c>
      <c r="B9261" s="10">
        <f>('b01'!B9262-'b02'!B$1)/'b02'!B$2</f>
        <v>1.3905185481142068</v>
      </c>
      <c r="C9261" s="10">
        <f>('b01'!C9262-'b02'!C$1)/'b02'!C$2</f>
        <v>-0.99401789248309869</v>
      </c>
      <c r="D9261" s="10">
        <f>('b01'!D9262-'b02'!D$1)/'b02'!D$2</f>
        <v>-0.47859952809809925</v>
      </c>
      <c r="E9261" s="10">
        <f>('b01'!E9262-'b02'!E$1)/'b02'!E$2</f>
        <v>-1.2392089677587264</v>
      </c>
      <c r="F9261" s="10">
        <f>('b01'!F9262-'b02'!F$1)/'b02'!F$2</f>
        <v>-1.190913713774749</v>
      </c>
      <c r="G9261" s="10">
        <f>('b01'!G9262-'b02'!G$1)/'b02'!G$2</f>
        <v>-1.4655456254807604</v>
      </c>
      <c r="H9261" s="10">
        <f>('b01'!H9262-'b02'!H$1)/'b02'!H$2</f>
        <v>-0.18645088044282324</v>
      </c>
      <c r="I9261" s="10">
        <f>('b01'!I9262-'b02'!I$1)/'b02'!I$2</f>
        <v>-0.88287822420964235</v>
      </c>
      <c r="J9261" s="10">
        <f>('b01'!J9262-'b02'!J$1)/'b02'!J$2</f>
        <v>0.26540592217341696</v>
      </c>
      <c r="K9261" s="10">
        <f>('b01'!K9262-'b02'!K$1)/'b02'!K$2</f>
        <v>-0.76268055072142094</v>
      </c>
      <c r="L9261" s="10">
        <f>('b01'!L9262-'b02'!L$1)/'b02'!L$2</f>
        <v>-0.52309614511229796</v>
      </c>
      <c r="M9261" s="10">
        <f>('b01'!M9262-'b02'!M$1)/'b02'!M$2</f>
        <v>-0.4658180603605761</v>
      </c>
      <c r="N9261" s="10">
        <f>('b01'!N9262-'b02'!N$1)/'b02'!N$2</f>
        <v>-0.52558377782876442</v>
      </c>
      <c r="O9261" s="10">
        <f>('b01'!O9262-'b02'!O$1)/'b02'!O$2</f>
        <v>-0.25647306967542094</v>
      </c>
      <c r="P9261" s="10">
        <f>('b01'!P9262-'b02'!P$1)/'b02'!P$2</f>
        <v>-0.32109495624584383</v>
      </c>
      <c r="Q9261" s="40">
        <v>6.0300000000000001E-9</v>
      </c>
    </row>
    <row r="9262" spans="1:17" x14ac:dyDescent="0.35">
      <c r="A9262" s="5" t="s">
        <v>9381</v>
      </c>
      <c r="B9262" s="10">
        <f>('b01'!B9263-'b02'!B$1)/'b02'!B$2</f>
        <v>1.1326693968539934</v>
      </c>
      <c r="C9262" s="10">
        <f>('b01'!C9263-'b02'!C$1)/'b02'!C$2</f>
        <v>-0.99401789248309869</v>
      </c>
      <c r="D9262" s="10">
        <f>('b01'!D9263-'b02'!D$1)/'b02'!D$2</f>
        <v>-0.47859952809809925</v>
      </c>
      <c r="E9262" s="10">
        <f>('b01'!E9263-'b02'!E$1)/'b02'!E$2</f>
        <v>-0.20580691457643205</v>
      </c>
      <c r="F9262" s="10">
        <f>('b01'!F9263-'b02'!F$1)/'b02'!F$2</f>
        <v>0.15020813108521544</v>
      </c>
      <c r="G9262" s="10">
        <f>('b01'!G9263-'b02'!G$1)/'b02'!G$2</f>
        <v>-0.14154050929932763</v>
      </c>
      <c r="H9262" s="10">
        <f>('b01'!H9263-'b02'!H$1)/'b02'!H$2</f>
        <v>0.22831392383227062</v>
      </c>
      <c r="I9262" s="10">
        <f>('b01'!I9263-'b02'!I$1)/'b02'!I$2</f>
        <v>-1.1054860221755867</v>
      </c>
      <c r="J9262" s="10">
        <f>('b01'!J9263-'b02'!J$1)/'b02'!J$2</f>
        <v>0.85440193078360338</v>
      </c>
      <c r="K9262" s="10">
        <f>('b01'!K9263-'b02'!K$1)/'b02'!K$2</f>
        <v>-0.73361488418114273</v>
      </c>
      <c r="L9262" s="10">
        <f>('b01'!L9263-'b02'!L$1)/'b02'!L$2</f>
        <v>-0.5027532485032703</v>
      </c>
      <c r="M9262" s="10">
        <f>('b01'!M9263-'b02'!M$1)/'b02'!M$2</f>
        <v>-0.54837429566038309</v>
      </c>
      <c r="N9262" s="10">
        <f>('b01'!N9263-'b02'!N$1)/'b02'!N$2</f>
        <v>0.37292522259029343</v>
      </c>
      <c r="O9262" s="10">
        <f>('b01'!O9263-'b02'!O$1)/'b02'!O$2</f>
        <v>-0.97569425978218938</v>
      </c>
      <c r="P9262" s="10">
        <f>('b01'!P9263-'b02'!P$1)/'b02'!P$2</f>
        <v>-0.56277641819318636</v>
      </c>
      <c r="Q9262" s="40">
        <v>5.9000000000000003E-10</v>
      </c>
    </row>
    <row r="9263" spans="1:17" x14ac:dyDescent="0.35">
      <c r="A9263" s="5" t="s">
        <v>9382</v>
      </c>
      <c r="B9263" s="10">
        <f>('b01'!B9264-'b02'!B$1)/'b02'!B$2</f>
        <v>-0.66177401779853029</v>
      </c>
      <c r="C9263" s="10">
        <f>('b01'!C9264-'b02'!C$1)/'b02'!C$2</f>
        <v>-0.99401789248309869</v>
      </c>
      <c r="D9263" s="10">
        <f>('b01'!D9264-'b02'!D$1)/'b02'!D$2</f>
        <v>-0.47859952809809925</v>
      </c>
      <c r="E9263" s="10">
        <f>('b01'!E9264-'b02'!E$1)/'b02'!E$2</f>
        <v>0.62863495151836146</v>
      </c>
      <c r="F9263" s="10">
        <f>('b01'!F9264-'b02'!F$1)/'b02'!F$2</f>
        <v>0.56152588799521919</v>
      </c>
      <c r="G9263" s="10">
        <f>('b01'!G9264-'b02'!G$1)/'b02'!G$2</f>
        <v>0.78208570004567091</v>
      </c>
      <c r="H9263" s="10">
        <f>('b01'!H9264-'b02'!H$1)/'b02'!H$2</f>
        <v>-1.9986055994528309</v>
      </c>
      <c r="I9263" s="10">
        <f>('b01'!I9264-'b02'!I$1)/'b02'!I$2</f>
        <v>1.9125727532502343</v>
      </c>
      <c r="J9263" s="10">
        <f>('b01'!J9264-'b02'!J$1)/'b02'!J$2</f>
        <v>0.78612646863652214</v>
      </c>
      <c r="K9263" s="10">
        <f>('b01'!K9264-'b02'!K$1)/'b02'!K$2</f>
        <v>1.8295591600562655</v>
      </c>
      <c r="L9263" s="10">
        <f>('b01'!L9264-'b02'!L$1)/'b02'!L$2</f>
        <v>1.9769175273015611</v>
      </c>
      <c r="M9263" s="10">
        <f>('b01'!M9264-'b02'!M$1)/'b02'!M$2</f>
        <v>2.1557642602725742</v>
      </c>
      <c r="N9263" s="10">
        <f>('b01'!N9264-'b02'!N$1)/'b02'!N$2</f>
        <v>1.3752578140799845</v>
      </c>
      <c r="O9263" s="10">
        <f>('b01'!O9264-'b02'!O$1)/'b02'!O$2</f>
        <v>1.9422927561037455</v>
      </c>
      <c r="P9263" s="10">
        <f>('b01'!P9264-'b02'!P$1)/'b02'!P$2</f>
        <v>1.4753064005459491</v>
      </c>
      <c r="Q9263" s="40">
        <v>0.99305032800000004</v>
      </c>
    </row>
    <row r="9264" spans="1:17" x14ac:dyDescent="0.35">
      <c r="A9264" s="5" t="s">
        <v>9383</v>
      </c>
      <c r="B9264" s="10">
        <f>('b01'!B9265-'b02'!B$1)/'b02'!B$2</f>
        <v>1.4263957490248473</v>
      </c>
      <c r="C9264" s="10">
        <f>('b01'!C9265-'b02'!C$1)/'b02'!C$2</f>
        <v>-0.99401789248309869</v>
      </c>
      <c r="D9264" s="10">
        <f>('b01'!D9265-'b02'!D$1)/'b02'!D$2</f>
        <v>-0.47859952809809925</v>
      </c>
      <c r="E9264" s="10">
        <f>('b01'!E9265-'b02'!E$1)/'b02'!E$2</f>
        <v>-0.2132179994649602</v>
      </c>
      <c r="F9264" s="10">
        <f>('b01'!F9265-'b02'!F$1)/'b02'!F$2</f>
        <v>-3.6336200442792788E-2</v>
      </c>
      <c r="G9264" s="10">
        <f>('b01'!G9265-'b02'!G$1)/'b02'!G$2</f>
        <v>-0.21509352149928077</v>
      </c>
      <c r="H9264" s="10">
        <f>('b01'!H9265-'b02'!H$1)/'b02'!H$2</f>
        <v>-7.5696469248930795E-2</v>
      </c>
      <c r="I9264" s="10">
        <f>('b01'!I9265-'b02'!I$1)/'b02'!I$2</f>
        <v>-0.88448058535551455</v>
      </c>
      <c r="J9264" s="10">
        <f>('b01'!J9265-'b02'!J$1)/'b02'!J$2</f>
        <v>0.59901428518366051</v>
      </c>
      <c r="K9264" s="10">
        <f>('b01'!K9265-'b02'!K$1)/'b02'!K$2</f>
        <v>-0.87267824713512399</v>
      </c>
      <c r="L9264" s="10">
        <f>('b01'!L9265-'b02'!L$1)/'b02'!L$2</f>
        <v>-0.53491914696570941</v>
      </c>
      <c r="M9264" s="10">
        <f>('b01'!M9265-'b02'!M$1)/'b02'!M$2</f>
        <v>-0.53627282714891544</v>
      </c>
      <c r="N9264" s="10">
        <f>('b01'!N9265-'b02'!N$1)/'b02'!N$2</f>
        <v>-0.82196254794666368</v>
      </c>
      <c r="O9264" s="10">
        <f>('b01'!O9265-'b02'!O$1)/'b02'!O$2</f>
        <v>-0.4707487601671711</v>
      </c>
      <c r="P9264" s="10">
        <f>('b01'!P9265-'b02'!P$1)/'b02'!P$2</f>
        <v>-0.31607399474602499</v>
      </c>
      <c r="Q9264" s="40">
        <v>5.2600000000000004E-10</v>
      </c>
    </row>
    <row r="9265" spans="1:17" x14ac:dyDescent="0.35">
      <c r="A9265" s="5" t="s">
        <v>9384</v>
      </c>
      <c r="B9265" s="10">
        <f>('b01'!B9266-'b02'!B$1)/'b02'!B$2</f>
        <v>0.3226613730422157</v>
      </c>
      <c r="C9265" s="10">
        <f>('b01'!C9266-'b02'!C$1)/'b02'!C$2</f>
        <v>-0.99401789248309869</v>
      </c>
      <c r="D9265" s="10">
        <f>('b01'!D9266-'b02'!D$1)/'b02'!D$2</f>
        <v>3.8421906744125769</v>
      </c>
      <c r="E9265" s="10">
        <f>('b01'!E9266-'b02'!E$1)/'b02'!E$2</f>
        <v>-0.14650702653112835</v>
      </c>
      <c r="F9265" s="10">
        <f>('b01'!F9266-'b02'!F$1)/'b02'!F$2</f>
        <v>-0.68912838931635323</v>
      </c>
      <c r="G9265" s="10">
        <f>('b01'!G9266-'b02'!G$1)/'b02'!G$2</f>
        <v>-0.3888374413783941</v>
      </c>
      <c r="H9265" s="10">
        <f>('b01'!H9266-'b02'!H$1)/'b02'!H$2</f>
        <v>0.31208979628222411</v>
      </c>
      <c r="I9265" s="10">
        <f>('b01'!I9266-'b02'!I$1)/'b02'!I$2</f>
        <v>-1.1370955472170241</v>
      </c>
      <c r="J9265" s="10">
        <f>('b01'!J9266-'b02'!J$1)/'b02'!J$2</f>
        <v>0.84079894479617223</v>
      </c>
      <c r="K9265" s="10">
        <f>('b01'!K9266-'b02'!K$1)/'b02'!K$2</f>
        <v>-0.8764867877953022</v>
      </c>
      <c r="L9265" s="10">
        <f>('b01'!L9266-'b02'!L$1)/'b02'!L$2</f>
        <v>-0.5087772669614874</v>
      </c>
      <c r="M9265" s="10">
        <f>('b01'!M9266-'b02'!M$1)/'b02'!M$2</f>
        <v>-0.61768738322384587</v>
      </c>
      <c r="N9265" s="10">
        <f>('b01'!N9266-'b02'!N$1)/'b02'!N$2</f>
        <v>-0.47595736797944416</v>
      </c>
      <c r="O9265" s="10">
        <f>('b01'!O9266-'b02'!O$1)/'b02'!O$2</f>
        <v>-0.1847340423604959</v>
      </c>
      <c r="P9265" s="10">
        <f>('b01'!P9266-'b02'!P$1)/'b02'!P$2</f>
        <v>-1.0951122028038851</v>
      </c>
      <c r="Q9265" s="40">
        <v>6.7199999999999998E-11</v>
      </c>
    </row>
    <row r="9266" spans="1:17" x14ac:dyDescent="0.35">
      <c r="A9266" s="5" t="s">
        <v>9385</v>
      </c>
      <c r="B9266" s="10">
        <f>('b01'!B9267-'b02'!B$1)/'b02'!B$2</f>
        <v>1.1245022291670181</v>
      </c>
      <c r="C9266" s="10">
        <f>('b01'!C9267-'b02'!C$1)/'b02'!C$2</f>
        <v>1.0060181084889304</v>
      </c>
      <c r="D9266" s="10">
        <f>('b01'!D9267-'b02'!D$1)/'b02'!D$2</f>
        <v>2.4019272735756849</v>
      </c>
      <c r="E9266" s="10">
        <f>('b01'!E9267-'b02'!E$1)/'b02'!E$2</f>
        <v>-0.36553526276599185</v>
      </c>
      <c r="F9266" s="10">
        <f>('b01'!F9267-'b02'!F$1)/'b02'!F$2</f>
        <v>-0.28616888529214551</v>
      </c>
      <c r="G9266" s="10">
        <f>('b01'!G9267-'b02'!G$1)/'b02'!G$2</f>
        <v>-0.43760672316748966</v>
      </c>
      <c r="H9266" s="10">
        <f>('b01'!H9267-'b02'!H$1)/'b02'!H$2</f>
        <v>0.40112177717253555</v>
      </c>
      <c r="I9266" s="10">
        <f>('b01'!I9267-'b02'!I$1)/'b02'!I$2</f>
        <v>2.5519117025969242E-2</v>
      </c>
      <c r="J9266" s="10">
        <f>('b01'!J9267-'b02'!J$1)/'b02'!J$2</f>
        <v>-0.16163770866997682</v>
      </c>
      <c r="K9266" s="10">
        <f>('b01'!K9267-'b02'!K$1)/'b02'!K$2</f>
        <v>-0.61183578802932403</v>
      </c>
      <c r="L9266" s="10">
        <f>('b01'!L9267-'b02'!L$1)/'b02'!L$2</f>
        <v>-0.50330133517638986</v>
      </c>
      <c r="M9266" s="10">
        <f>('b01'!M9267-'b02'!M$1)/'b02'!M$2</f>
        <v>-0.53923940245885027</v>
      </c>
      <c r="N9266" s="10">
        <f>('b01'!N9267-'b02'!N$1)/'b02'!N$2</f>
        <v>-0.42231793433658321</v>
      </c>
      <c r="O9266" s="10">
        <f>('b01'!O9267-'b02'!O$1)/'b02'!O$2</f>
        <v>-0.90691094380085469</v>
      </c>
      <c r="P9266" s="10">
        <f>('b01'!P9267-'b02'!P$1)/'b02'!P$2</f>
        <v>-0.79177633544524362</v>
      </c>
      <c r="Q9266" s="40">
        <v>1.04E-8</v>
      </c>
    </row>
    <row r="9267" spans="1:17" x14ac:dyDescent="0.35">
      <c r="A9267" s="5" t="s">
        <v>9386</v>
      </c>
      <c r="B9267" s="10">
        <f>('b01'!B9268-'b02'!B$1)/'b02'!B$2</f>
        <v>1.6224077735122491</v>
      </c>
      <c r="C9267" s="10">
        <f>('b01'!C9268-'b02'!C$1)/'b02'!C$2</f>
        <v>1.0060181084889304</v>
      </c>
      <c r="D9267" s="10">
        <f>('b01'!D9268-'b02'!D$1)/'b02'!D$2</f>
        <v>-0.47859952809809925</v>
      </c>
      <c r="E9267" s="10">
        <f>('b01'!E9268-'b02'!E$1)/'b02'!E$2</f>
        <v>-0.54116986236465237</v>
      </c>
      <c r="F9267" s="10">
        <f>('b01'!F9268-'b02'!F$1)/'b02'!F$2</f>
        <v>0.10946403293061339</v>
      </c>
      <c r="G9267" s="10">
        <f>('b01'!G9268-'b02'!G$1)/'b02'!G$2</f>
        <v>-0.45831779202256939</v>
      </c>
      <c r="H9267" s="10">
        <f>('b01'!H9268-'b02'!H$1)/'b02'!H$2</f>
        <v>0.34336867225295026</v>
      </c>
      <c r="I9267" s="10">
        <f>('b01'!I9268-'b02'!I$1)/'b02'!I$2</f>
        <v>-0.18489438656587059</v>
      </c>
      <c r="J9267" s="10">
        <f>('b01'!J9268-'b02'!J$1)/'b02'!J$2</f>
        <v>0.71719858347733145</v>
      </c>
      <c r="K9267" s="10">
        <f>('b01'!K9268-'b02'!K$1)/'b02'!K$2</f>
        <v>-0.72131353448964619</v>
      </c>
      <c r="L9267" s="10">
        <f>('b01'!L9268-'b02'!L$1)/'b02'!L$2</f>
        <v>-0.54866699004527797</v>
      </c>
      <c r="M9267" s="10">
        <f>('b01'!M9268-'b02'!M$1)/'b02'!M$2</f>
        <v>-0.56720242152888867</v>
      </c>
      <c r="N9267" s="10">
        <f>('b01'!N9268-'b02'!N$1)/'b02'!N$2</f>
        <v>-0.44994497993608046</v>
      </c>
      <c r="O9267" s="10">
        <f>('b01'!O9268-'b02'!O$1)/'b02'!O$2</f>
        <v>-0.40855499477691987</v>
      </c>
      <c r="P9267" s="10">
        <f>('b01'!P9268-'b02'!P$1)/'b02'!P$2</f>
        <v>-0.96930830594958561</v>
      </c>
      <c r="Q9267" s="40">
        <v>4.7400000000000002E-10</v>
      </c>
    </row>
    <row r="9268" spans="1:17" x14ac:dyDescent="0.35">
      <c r="A9268" s="5" t="s">
        <v>9387</v>
      </c>
      <c r="B9268" s="10">
        <f>('b01'!B9269-'b02'!B$1)/'b02'!B$2</f>
        <v>-0.18486976179123557</v>
      </c>
      <c r="C9268" s="10">
        <f>('b01'!C9269-'b02'!C$1)/'b02'!C$2</f>
        <v>1.0060181084889304</v>
      </c>
      <c r="D9268" s="10">
        <f>('b01'!D9269-'b02'!D$1)/'b02'!D$2</f>
        <v>-0.47859952809809925</v>
      </c>
      <c r="E9268" s="10">
        <f>('b01'!E9269-'b02'!E$1)/'b02'!E$2</f>
        <v>-0.19391391768003491</v>
      </c>
      <c r="F9268" s="10">
        <f>('b01'!F9269-'b02'!F$1)/'b02'!F$2</f>
        <v>1.0794632384433087</v>
      </c>
      <c r="G9268" s="10">
        <f>('b01'!G9269-'b02'!G$1)/'b02'!G$2</f>
        <v>0.20955123634782841</v>
      </c>
      <c r="H9268" s="10">
        <f>('b01'!H9269-'b02'!H$1)/'b02'!H$2</f>
        <v>0.67751951734327076</v>
      </c>
      <c r="I9268" s="10">
        <f>('b01'!I9269-'b02'!I$1)/'b02'!I$2</f>
        <v>-0.2628048280802755</v>
      </c>
      <c r="J9268" s="10">
        <f>('b01'!J9269-'b02'!J$1)/'b02'!J$2</f>
        <v>-0.33463416542833652</v>
      </c>
      <c r="K9268" s="10">
        <f>('b01'!K9269-'b02'!K$1)/'b02'!K$2</f>
        <v>-0.24337943825705255</v>
      </c>
      <c r="L9268" s="10">
        <f>('b01'!L9269-'b02'!L$1)/'b02'!L$2</f>
        <v>-0.52384006507578018</v>
      </c>
      <c r="M9268" s="10">
        <f>('b01'!M9269-'b02'!M$1)/'b02'!M$2</f>
        <v>-0.46693655573567389</v>
      </c>
      <c r="N9268" s="10">
        <f>('b01'!N9269-'b02'!N$1)/'b02'!N$2</f>
        <v>3.5129341901749184E-2</v>
      </c>
      <c r="O9268" s="10">
        <f>('b01'!O9269-'b02'!O$1)/'b02'!O$2</f>
        <v>-0.54938047661114775</v>
      </c>
      <c r="P9268" s="10">
        <f>('b01'!P9269-'b02'!P$1)/'b02'!P$2</f>
        <v>0.11157237548376829</v>
      </c>
      <c r="Q9268" s="40">
        <v>3.4300000000000002E-6</v>
      </c>
    </row>
    <row r="9269" spans="1:17" x14ac:dyDescent="0.35">
      <c r="A9269" s="5" t="s">
        <v>9388</v>
      </c>
      <c r="B9269" s="10">
        <f>('b01'!B9270-'b02'!B$1)/'b02'!B$2</f>
        <v>1.6562431825011454</v>
      </c>
      <c r="C9269" s="10">
        <f>('b01'!C9270-'b02'!C$1)/'b02'!C$2</f>
        <v>1.0060181084889304</v>
      </c>
      <c r="D9269" s="10">
        <f>('b01'!D9270-'b02'!D$1)/'b02'!D$2</f>
        <v>0.96166387273879284</v>
      </c>
      <c r="E9269" s="10">
        <f>('b01'!E9270-'b02'!E$1)/'b02'!E$2</f>
        <v>1.0680089739105523</v>
      </c>
      <c r="F9269" s="10">
        <f>('b01'!F9270-'b02'!F$1)/'b02'!F$2</f>
        <v>0.51004406965476579</v>
      </c>
      <c r="G9269" s="10">
        <f>('b01'!G9270-'b02'!G$1)/'b02'!G$2</f>
        <v>1.1671613443318436</v>
      </c>
      <c r="H9269" s="10">
        <f>('b01'!H9270-'b02'!H$1)/'b02'!H$2</f>
        <v>0.36611332225910864</v>
      </c>
      <c r="I9269" s="10">
        <f>('b01'!I9270-'b02'!I$1)/'b02'!I$2</f>
        <v>2.566989650745238E-2</v>
      </c>
      <c r="J9269" s="10">
        <f>('b01'!J9270-'b02'!J$1)/'b02'!J$2</f>
        <v>6.5215843749026656E-2</v>
      </c>
      <c r="K9269" s="10">
        <f>('b01'!K9270-'b02'!K$1)/'b02'!K$2</f>
        <v>-0.75553570993461994</v>
      </c>
      <c r="L9269" s="10">
        <f>('b01'!L9270-'b02'!L$1)/'b02'!L$2</f>
        <v>-0.53479905244600112</v>
      </c>
      <c r="M9269" s="10">
        <f>('b01'!M9270-'b02'!M$1)/'b02'!M$2</f>
        <v>-0.58406930433263082</v>
      </c>
      <c r="N9269" s="10">
        <f>('b01'!N9270-'b02'!N$1)/'b02'!N$2</f>
        <v>-0.61927982949691329</v>
      </c>
      <c r="O9269" s="10">
        <f>('b01'!O9270-'b02'!O$1)/'b02'!O$2</f>
        <v>0.73449207179768694</v>
      </c>
      <c r="P9269" s="10">
        <f>('b01'!P9270-'b02'!P$1)/'b02'!P$2</f>
        <v>7.4132147652308342E-2</v>
      </c>
      <c r="Q9269" s="40">
        <v>1.39E-6</v>
      </c>
    </row>
    <row r="9270" spans="1:17" x14ac:dyDescent="0.35">
      <c r="A9270" s="5" t="s">
        <v>9389</v>
      </c>
      <c r="B9270" s="10">
        <f>('b01'!B9271-'b02'!B$1)/'b02'!B$2</f>
        <v>-1.1413034348480668</v>
      </c>
      <c r="C9270" s="10">
        <f>('b01'!C9271-'b02'!C$1)/'b02'!C$2</f>
        <v>-0.99401789248309869</v>
      </c>
      <c r="D9270" s="10">
        <f>('b01'!D9271-'b02'!D$1)/'b02'!D$2</f>
        <v>-0.47859952809809925</v>
      </c>
      <c r="E9270" s="10">
        <f>('b01'!E9271-'b02'!E$1)/'b02'!E$2</f>
        <v>0.59127549887734099</v>
      </c>
      <c r="F9270" s="10">
        <f>('b01'!F9271-'b02'!F$1)/'b02'!F$2</f>
        <v>-0.61977138387584552</v>
      </c>
      <c r="G9270" s="10">
        <f>('b01'!G9271-'b02'!G$1)/'b02'!G$2</f>
        <v>0.2684366423928396</v>
      </c>
      <c r="H9270" s="10">
        <f>('b01'!H9271-'b02'!H$1)/'b02'!H$2</f>
        <v>4.8686686935524102E-2</v>
      </c>
      <c r="I9270" s="10">
        <f>('b01'!I9271-'b02'!I$1)/'b02'!I$2</f>
        <v>-0.60054858447556436</v>
      </c>
      <c r="J9270" s="10">
        <f>('b01'!J9271-'b02'!J$1)/'b02'!J$2</f>
        <v>-1.0447504851354228</v>
      </c>
      <c r="K9270" s="10">
        <f>('b01'!K9271-'b02'!K$1)/'b02'!K$2</f>
        <v>-1.0207160447389955E-2</v>
      </c>
      <c r="L9270" s="10">
        <f>('b01'!L9271-'b02'!L$1)/'b02'!L$2</f>
        <v>-0.53446026058404217</v>
      </c>
      <c r="M9270" s="10">
        <f>('b01'!M9271-'b02'!M$1)/'b02'!M$2</f>
        <v>-0.229619122934623</v>
      </c>
      <c r="N9270" s="10">
        <f>('b01'!N9271-'b02'!N$1)/'b02'!N$2</f>
        <v>-1.0415911177792652</v>
      </c>
      <c r="O9270" s="10">
        <f>('b01'!O9271-'b02'!O$1)/'b02'!O$2</f>
        <v>-0.93040359595502065</v>
      </c>
      <c r="P9270" s="10">
        <f>('b01'!P9271-'b02'!P$1)/'b02'!P$2</f>
        <v>-0.7125953835705886</v>
      </c>
      <c r="Q9270" s="40">
        <v>1.3699999999999999E-5</v>
      </c>
    </row>
    <row r="9271" spans="1:17" x14ac:dyDescent="0.35">
      <c r="A9271" s="5" t="s">
        <v>9390</v>
      </c>
      <c r="B9271" s="10">
        <f>('b01'!B9272-'b02'!B$1)/'b02'!B$2</f>
        <v>-1.2737282252011628</v>
      </c>
      <c r="C9271" s="10">
        <f>('b01'!C9272-'b02'!C$1)/'b02'!C$2</f>
        <v>-0.99401789248309869</v>
      </c>
      <c r="D9271" s="10">
        <f>('b01'!D9272-'b02'!D$1)/'b02'!D$2</f>
        <v>-0.47859952809809925</v>
      </c>
      <c r="E9271" s="10">
        <f>('b01'!E9272-'b02'!E$1)/'b02'!E$2</f>
        <v>1.4087981993628602</v>
      </c>
      <c r="F9271" s="10">
        <f>('b01'!F9272-'b02'!F$1)/'b02'!F$2</f>
        <v>-1.6474268211425833</v>
      </c>
      <c r="G9271" s="10">
        <f>('b01'!G9272-'b02'!G$1)/'b02'!G$2</f>
        <v>0.51993345751531639</v>
      </c>
      <c r="H9271" s="10">
        <f>('b01'!H9272-'b02'!H$1)/'b02'!H$2</f>
        <v>-6.4370865828415669E-2</v>
      </c>
      <c r="I9271" s="10">
        <f>('b01'!I9272-'b02'!I$1)/'b02'!I$2</f>
        <v>-0.52226292966000198</v>
      </c>
      <c r="J9271" s="10">
        <f>('b01'!J9272-'b02'!J$1)/'b02'!J$2</f>
        <v>5.3080120231381735E-2</v>
      </c>
      <c r="K9271" s="10">
        <f>('b01'!K9272-'b02'!K$1)/'b02'!K$2</f>
        <v>-3.0840015294216681E-2</v>
      </c>
      <c r="L9271" s="10">
        <f>('b01'!L9272-'b02'!L$1)/'b02'!L$2</f>
        <v>-0.48956667638122453</v>
      </c>
      <c r="M9271" s="10">
        <f>('b01'!M9272-'b02'!M$1)/'b02'!M$2</f>
        <v>-0.20456531953630433</v>
      </c>
      <c r="N9271" s="10">
        <f>('b01'!N9272-'b02'!N$1)/'b02'!N$2</f>
        <v>-0.77289857660516981</v>
      </c>
      <c r="O9271" s="10">
        <f>('b01'!O9272-'b02'!O$1)/'b02'!O$2</f>
        <v>-0.84684445641846584</v>
      </c>
      <c r="P9271" s="10">
        <f>('b01'!P9272-'b02'!P$1)/'b02'!P$2</f>
        <v>-0.28926327516541039</v>
      </c>
      <c r="Q9271" s="40">
        <v>1.9400000000000001E-5</v>
      </c>
    </row>
    <row r="9272" spans="1:17" x14ac:dyDescent="0.35">
      <c r="A9272" s="5" t="s">
        <v>9391</v>
      </c>
      <c r="B9272" s="10">
        <f>('b01'!B9273-'b02'!B$1)/'b02'!B$2</f>
        <v>1.5314021907145265</v>
      </c>
      <c r="C9272" s="10">
        <f>('b01'!C9273-'b02'!C$1)/'b02'!C$2</f>
        <v>-0.99401789248309869</v>
      </c>
      <c r="D9272" s="10">
        <f>('b01'!D9273-'b02'!D$1)/'b02'!D$2</f>
        <v>0.96166387273879284</v>
      </c>
      <c r="E9272" s="10">
        <f>('b01'!E9273-'b02'!E$1)/'b02'!E$2</f>
        <v>-0.72151255197473096</v>
      </c>
      <c r="F9272" s="10">
        <f>('b01'!F9273-'b02'!F$1)/'b02'!F$2</f>
        <v>-0.58286660770602028</v>
      </c>
      <c r="G9272" s="10">
        <f>('b01'!G9273-'b02'!G$1)/'b02'!G$2</f>
        <v>-0.84559807497479056</v>
      </c>
      <c r="H9272" s="10">
        <f>('b01'!H9273-'b02'!H$1)/'b02'!H$2</f>
        <v>0.1259383444988475</v>
      </c>
      <c r="I9272" s="10">
        <f>('b01'!I9273-'b02'!I$1)/'b02'!I$2</f>
        <v>-1.0011047360571346</v>
      </c>
      <c r="J9272" s="10">
        <f>('b01'!J9273-'b02'!J$1)/'b02'!J$2</f>
        <v>0.34680844122061527</v>
      </c>
      <c r="K9272" s="10">
        <f>('b01'!K9273-'b02'!K$1)/'b02'!K$2</f>
        <v>-0.75003269001340545</v>
      </c>
      <c r="L9272" s="10">
        <f>('b01'!L9273-'b02'!L$1)/'b02'!L$2</f>
        <v>-0.55471719109576756</v>
      </c>
      <c r="M9272" s="10">
        <f>('b01'!M9273-'b02'!M$1)/'b02'!M$2</f>
        <v>-0.53290661458863364</v>
      </c>
      <c r="N9272" s="10">
        <f>('b01'!N9273-'b02'!N$1)/'b02'!N$2</f>
        <v>-0.65440175739168893</v>
      </c>
      <c r="O9272" s="10">
        <f>('b01'!O9273-'b02'!O$1)/'b02'!O$2</f>
        <v>0.14489875327410492</v>
      </c>
      <c r="P9272" s="10">
        <f>('b01'!P9273-'b02'!P$1)/'b02'!P$2</f>
        <v>-0.59471836320673366</v>
      </c>
      <c r="Q9272" s="40">
        <v>1.44E-9</v>
      </c>
    </row>
    <row r="9273" spans="1:17" x14ac:dyDescent="0.35">
      <c r="A9273" s="5" t="s">
        <v>9392</v>
      </c>
      <c r="B9273" s="10">
        <f>('b01'!B9274-'b02'!B$1)/'b02'!B$2</f>
        <v>-1.4234294045506539E-2</v>
      </c>
      <c r="C9273" s="10">
        <f>('b01'!C9274-'b02'!C$1)/'b02'!C$2</f>
        <v>1.0060181084889304</v>
      </c>
      <c r="D9273" s="10">
        <f>('b01'!D9274-'b02'!D$1)/'b02'!D$2</f>
        <v>-0.47859952809809925</v>
      </c>
      <c r="E9273" s="10">
        <f>('b01'!E9274-'b02'!E$1)/'b02'!E$2</f>
        <v>0.64973797935962263</v>
      </c>
      <c r="F9273" s="10">
        <f>('b01'!F9274-'b02'!F$1)/'b02'!F$2</f>
        <v>0.74563481489115957</v>
      </c>
      <c r="G9273" s="10">
        <f>('b01'!G9274-'b02'!G$1)/'b02'!G$2</f>
        <v>0.87868775069227933</v>
      </c>
      <c r="H9273" s="10">
        <f>('b01'!H9274-'b02'!H$1)/'b02'!H$2</f>
        <v>-1.8275124572579671</v>
      </c>
      <c r="I9273" s="10">
        <f>('b01'!I9274-'b02'!I$1)/'b02'!I$2</f>
        <v>1.9133306883534489</v>
      </c>
      <c r="J9273" s="10">
        <f>('b01'!J9274-'b02'!J$1)/'b02'!J$2</f>
        <v>1.5786933044480089</v>
      </c>
      <c r="K9273" s="10">
        <f>('b01'!K9274-'b02'!K$1)/'b02'!K$2</f>
        <v>1.9046567271121497</v>
      </c>
      <c r="L9273" s="10">
        <f>('b01'!L9274-'b02'!L$1)/'b02'!L$2</f>
        <v>1.8535306428871718</v>
      </c>
      <c r="M9273" s="10">
        <f>('b01'!M9274-'b02'!M$1)/'b02'!M$2</f>
        <v>1.9656394612448245</v>
      </c>
      <c r="N9273" s="10">
        <f>('b01'!N9274-'b02'!N$1)/'b02'!N$2</f>
        <v>1.93985792506928</v>
      </c>
      <c r="O9273" s="10">
        <f>('b01'!O9274-'b02'!O$1)/'b02'!O$2</f>
        <v>2.1237157364504009</v>
      </c>
      <c r="P9273" s="10">
        <f>('b01'!P9274-'b02'!P$1)/'b02'!P$2</f>
        <v>0.53950595076717411</v>
      </c>
      <c r="Q9273" s="40">
        <v>0.95281675600000004</v>
      </c>
    </row>
    <row r="9274" spans="1:17" x14ac:dyDescent="0.35">
      <c r="A9274" s="5" t="s">
        <v>9393</v>
      </c>
      <c r="B9274" s="10">
        <f>('b01'!B9275-'b02'!B$1)/'b02'!B$2</f>
        <v>1.5159429090213237</v>
      </c>
      <c r="C9274" s="10">
        <f>('b01'!C9275-'b02'!C$1)/'b02'!C$2</f>
        <v>1.0060181084889304</v>
      </c>
      <c r="D9274" s="10">
        <f>('b01'!D9275-'b02'!D$1)/'b02'!D$2</f>
        <v>-0.47859952809809925</v>
      </c>
      <c r="E9274" s="10">
        <f>('b01'!E9275-'b02'!E$1)/'b02'!E$2</f>
        <v>0.12240207858061876</v>
      </c>
      <c r="F9274" s="10">
        <f>('b01'!F9275-'b02'!F$1)/'b02'!F$2</f>
        <v>6.704248009380398E-2</v>
      </c>
      <c r="G9274" s="10">
        <f>('b01'!G9275-'b02'!G$1)/'b02'!G$2</f>
        <v>0.12340446050024068</v>
      </c>
      <c r="H9274" s="10">
        <f>('b01'!H9275-'b02'!H$1)/'b02'!H$2</f>
        <v>0.27719224319231467</v>
      </c>
      <c r="I9274" s="10">
        <f>('b01'!I9275-'b02'!I$1)/'b02'!I$2</f>
        <v>-3.5200464917519228E-2</v>
      </c>
      <c r="J9274" s="10">
        <f>('b01'!J9275-'b02'!J$1)/'b02'!J$2</f>
        <v>-2.9028613821749802E-2</v>
      </c>
      <c r="K9274" s="10">
        <f>('b01'!K9275-'b02'!K$1)/'b02'!K$2</f>
        <v>-0.82728162640750735</v>
      </c>
      <c r="L9274" s="10">
        <f>('b01'!L9275-'b02'!L$1)/'b02'!L$2</f>
        <v>-0.51665584272596454</v>
      </c>
      <c r="M9274" s="10">
        <f>('b01'!M9275-'b02'!M$1)/'b02'!M$2</f>
        <v>-0.59291045893835848</v>
      </c>
      <c r="N9274" s="10">
        <f>('b01'!N9275-'b02'!N$1)/'b02'!N$2</f>
        <v>-0.1320760463231207</v>
      </c>
      <c r="O9274" s="10">
        <f>('b01'!O9275-'b02'!O$1)/'b02'!O$2</f>
        <v>0.87385734471032117</v>
      </c>
      <c r="P9274" s="10">
        <f>('b01'!P9275-'b02'!P$1)/'b02'!P$2</f>
        <v>-0.63487678925983382</v>
      </c>
      <c r="Q9274" s="40">
        <v>1.9000000000000001E-7</v>
      </c>
    </row>
    <row r="9275" spans="1:17" x14ac:dyDescent="0.35">
      <c r="A9275" s="5" t="s">
        <v>9394</v>
      </c>
      <c r="B9275" s="10">
        <f>('b01'!B9276-'b02'!B$1)/'b02'!B$2</f>
        <v>1.045164028779261</v>
      </c>
      <c r="C9275" s="10">
        <f>('b01'!C9276-'b02'!C$1)/'b02'!C$2</f>
        <v>-0.99401789248309869</v>
      </c>
      <c r="D9275" s="10">
        <f>('b01'!D9276-'b02'!D$1)/'b02'!D$2</f>
        <v>-0.47859952809809925</v>
      </c>
      <c r="E9275" s="10">
        <f>('b01'!E9276-'b02'!E$1)/'b02'!E$2</f>
        <v>-1.3265013911076802</v>
      </c>
      <c r="F9275" s="10">
        <f>('b01'!F9276-'b02'!F$1)/'b02'!F$2</f>
        <v>-0.95192264043378305</v>
      </c>
      <c r="G9275" s="10">
        <f>('b01'!G9276-'b02'!G$1)/'b02'!G$2</f>
        <v>-1.4704362845469483</v>
      </c>
      <c r="H9275" s="10">
        <f>('b01'!H9276-'b02'!H$1)/'b02'!H$2</f>
        <v>0.38521319983572483</v>
      </c>
      <c r="I9275" s="10">
        <f>('b01'!I9276-'b02'!I$1)/'b02'!I$2</f>
        <v>-1.0304738615598019</v>
      </c>
      <c r="J9275" s="10">
        <f>('b01'!J9276-'b02'!J$1)/'b02'!J$2</f>
        <v>0.66190119417629956</v>
      </c>
      <c r="K9275" s="10">
        <f>('b01'!K9276-'b02'!K$1)/'b02'!K$2</f>
        <v>-0.7661262696060227</v>
      </c>
      <c r="L9275" s="10">
        <f>('b01'!L9276-'b02'!L$1)/'b02'!L$2</f>
        <v>-0.53060983560831676</v>
      </c>
      <c r="M9275" s="10">
        <f>('b01'!M9276-'b02'!M$1)/'b02'!M$2</f>
        <v>-0.59157572991346141</v>
      </c>
      <c r="N9275" s="10">
        <f>('b01'!N9276-'b02'!N$1)/'b02'!N$2</f>
        <v>-0.61021133501238356</v>
      </c>
      <c r="O9275" s="10">
        <f>('b01'!O9276-'b02'!O$1)/'b02'!O$2</f>
        <v>-0.98062408422236746</v>
      </c>
      <c r="P9275" s="10">
        <f>('b01'!P9276-'b02'!P$1)/'b02'!P$2</f>
        <v>-0.59363076692951111</v>
      </c>
      <c r="Q9275" s="40">
        <v>3.7800000000000001E-11</v>
      </c>
    </row>
    <row r="9276" spans="1:17" x14ac:dyDescent="0.35">
      <c r="A9276" s="5" t="s">
        <v>9395</v>
      </c>
      <c r="B9276" s="10">
        <f>('b01'!B9277-'b02'!B$1)/'b02'!B$2</f>
        <v>0.37312280196531178</v>
      </c>
      <c r="C9276" s="10">
        <f>('b01'!C9277-'b02'!C$1)/'b02'!C$2</f>
        <v>-0.99401789248309869</v>
      </c>
      <c r="D9276" s="10">
        <f>('b01'!D9277-'b02'!D$1)/'b02'!D$2</f>
        <v>-0.47859952809809925</v>
      </c>
      <c r="E9276" s="10">
        <f>('b01'!E9277-'b02'!E$1)/'b02'!E$2</f>
        <v>-1.2486543428148329</v>
      </c>
      <c r="F9276" s="10">
        <f>('b01'!F9277-'b02'!F$1)/'b02'!F$2</f>
        <v>-0.56326734249016597</v>
      </c>
      <c r="G9276" s="10">
        <f>('b01'!G9277-'b02'!G$1)/'b02'!G$2</f>
        <v>-1.2931392919332749</v>
      </c>
      <c r="H9276" s="10">
        <f>('b01'!H9277-'b02'!H$1)/'b02'!H$2</f>
        <v>-0.40970013929868798</v>
      </c>
      <c r="I9276" s="10">
        <f>('b01'!I9277-'b02'!I$1)/'b02'!I$2</f>
        <v>-0.44099424894009659</v>
      </c>
      <c r="J9276" s="10">
        <f>('b01'!J9277-'b02'!J$1)/'b02'!J$2</f>
        <v>-0.57455745558034788</v>
      </c>
      <c r="K9276" s="10">
        <f>('b01'!K9277-'b02'!K$1)/'b02'!K$2</f>
        <v>-0.71460920468482347</v>
      </c>
      <c r="L9276" s="10">
        <f>('b01'!L9277-'b02'!L$1)/'b02'!L$2</f>
        <v>-0.52871486470243456</v>
      </c>
      <c r="M9276" s="10">
        <f>('b01'!M9277-'b02'!M$1)/'b02'!M$2</f>
        <v>-0.38689650998536051</v>
      </c>
      <c r="N9276" s="10">
        <f>('b01'!N9277-'b02'!N$1)/'b02'!N$2</f>
        <v>0.12504163775636765</v>
      </c>
      <c r="O9276" s="10">
        <f>('b01'!O9277-'b02'!O$1)/'b02'!O$2</f>
        <v>-1.3548634123912309</v>
      </c>
      <c r="P9276" s="10">
        <f>('b01'!P9277-'b02'!P$1)/'b02'!P$2</f>
        <v>-0.84092737873852508</v>
      </c>
      <c r="Q9276" s="40">
        <v>5.4100000000000001E-8</v>
      </c>
    </row>
    <row r="9277" spans="1:17" x14ac:dyDescent="0.35">
      <c r="A9277" s="5" t="s">
        <v>9396</v>
      </c>
      <c r="B9277" s="10">
        <f>('b01'!B9278-'b02'!B$1)/'b02'!B$2</f>
        <v>0.19752869669534751</v>
      </c>
      <c r="C9277" s="10">
        <f>('b01'!C9278-'b02'!C$1)/'b02'!C$2</f>
        <v>1.0060181084889304</v>
      </c>
      <c r="D9277" s="10">
        <f>('b01'!D9278-'b02'!D$1)/'b02'!D$2</f>
        <v>-0.47859952809809925</v>
      </c>
      <c r="E9277" s="10">
        <f>('b01'!E9278-'b02'!E$1)/'b02'!E$2</f>
        <v>1.4965055300740187</v>
      </c>
      <c r="F9277" s="10">
        <f>('b01'!F9278-'b02'!F$1)/'b02'!F$2</f>
        <v>0.76863847180433231</v>
      </c>
      <c r="G9277" s="10">
        <f>('b01'!G9278-'b02'!G$1)/'b02'!G$2</f>
        <v>1.685062400052467</v>
      </c>
      <c r="H9277" s="10">
        <f>('b01'!H9278-'b02'!H$1)/'b02'!H$2</f>
        <v>-1.1254616954113787</v>
      </c>
      <c r="I9277" s="10">
        <f>('b01'!I9278-'b02'!I$1)/'b02'!I$2</f>
        <v>1.7962112091745723</v>
      </c>
      <c r="J9277" s="10">
        <f>('b01'!J9278-'b02'!J$1)/'b02'!J$2</f>
        <v>1.7247467873413416</v>
      </c>
      <c r="K9277" s="10">
        <f>('b01'!K9278-'b02'!K$1)/'b02'!K$2</f>
        <v>1.9969705683032477</v>
      </c>
      <c r="L9277" s="10">
        <f>('b01'!L9278-'b02'!L$1)/'b02'!L$2</f>
        <v>1.8669999753908693</v>
      </c>
      <c r="M9277" s="10">
        <f>('b01'!M9278-'b02'!M$1)/'b02'!M$2</f>
        <v>1.2775291094497734</v>
      </c>
      <c r="N9277" s="10">
        <f>('b01'!N9278-'b02'!N$1)/'b02'!N$2</f>
        <v>2.0222296691486794</v>
      </c>
      <c r="O9277" s="10">
        <f>('b01'!O9278-'b02'!O$1)/'b02'!O$2</f>
        <v>1.6292041711542273</v>
      </c>
      <c r="P9277" s="10">
        <f>('b01'!P9278-'b02'!P$1)/'b02'!P$2</f>
        <v>1.2652276714973321</v>
      </c>
      <c r="Q9277" s="40">
        <v>0.96627560700000004</v>
      </c>
    </row>
    <row r="9278" spans="1:17" x14ac:dyDescent="0.35">
      <c r="A9278" s="5" t="s">
        <v>9397</v>
      </c>
      <c r="B9278" s="10">
        <f>('b01'!B9279-'b02'!B$1)/'b02'!B$2</f>
        <v>-9.7947762837001115E-2</v>
      </c>
      <c r="C9278" s="10">
        <f>('b01'!C9279-'b02'!C$1)/'b02'!C$2</f>
        <v>1.0060181084889304</v>
      </c>
      <c r="D9278" s="10">
        <f>('b01'!D9279-'b02'!D$1)/'b02'!D$2</f>
        <v>-0.47859952809809925</v>
      </c>
      <c r="E9278" s="10">
        <f>('b01'!E9279-'b02'!E$1)/'b02'!E$2</f>
        <v>0.4172633197035846</v>
      </c>
      <c r="F9278" s="10">
        <f>('b01'!F9279-'b02'!F$1)/'b02'!F$2</f>
        <v>-0.41167656137380559</v>
      </c>
      <c r="G9278" s="10">
        <f>('b01'!G9279-'b02'!G$1)/'b02'!G$2</f>
        <v>0.20007122970985594</v>
      </c>
      <c r="H9278" s="10">
        <f>('b01'!H9279-'b02'!H$1)/'b02'!H$2</f>
        <v>1.20322794508845</v>
      </c>
      <c r="I9278" s="10">
        <f>('b01'!I9279-'b02'!I$1)/'b02'!I$2</f>
        <v>4.1966729061327524E-3</v>
      </c>
      <c r="J9278" s="10">
        <f>('b01'!J9279-'b02'!J$1)/'b02'!J$2</f>
        <v>-0.39323521552132323</v>
      </c>
      <c r="K9278" s="10">
        <f>('b01'!K9279-'b02'!K$1)/'b02'!K$2</f>
        <v>-0.19899485966678576</v>
      </c>
      <c r="L9278" s="10">
        <f>('b01'!L9279-'b02'!L$1)/'b02'!L$2</f>
        <v>-0.51485356003575145</v>
      </c>
      <c r="M9278" s="10">
        <f>('b01'!M9279-'b02'!M$1)/'b02'!M$2</f>
        <v>-0.55109157256949393</v>
      </c>
      <c r="N9278" s="10">
        <f>('b01'!N9279-'b02'!N$1)/'b02'!N$2</f>
        <v>-0.66267440914045861</v>
      </c>
      <c r="O9278" s="10">
        <f>('b01'!O9279-'b02'!O$1)/'b02'!O$2</f>
        <v>-6.3944409615167078E-2</v>
      </c>
      <c r="P9278" s="10">
        <f>('b01'!P9279-'b02'!P$1)/'b02'!P$2</f>
        <v>-0.71887782217087504</v>
      </c>
      <c r="Q9278" s="40">
        <v>4.7899999999999999E-7</v>
      </c>
    </row>
    <row r="9279" spans="1:17" x14ac:dyDescent="0.35">
      <c r="A9279" s="5" t="s">
        <v>9398</v>
      </c>
      <c r="B9279" s="10">
        <f>('b01'!B9280-'b02'!B$1)/'b02'!B$2</f>
        <v>-0.29570989468589748</v>
      </c>
      <c r="C9279" s="10">
        <f>('b01'!C9280-'b02'!C$1)/'b02'!C$2</f>
        <v>-0.99401789248309869</v>
      </c>
      <c r="D9279" s="10">
        <f>('b01'!D9280-'b02'!D$1)/'b02'!D$2</f>
        <v>-0.47859952809809925</v>
      </c>
      <c r="E9279" s="10">
        <f>('b01'!E9280-'b02'!E$1)/'b02'!E$2</f>
        <v>-0.17792521486915339</v>
      </c>
      <c r="F9279" s="10">
        <f>('b01'!F9280-'b02'!F$1)/'b02'!F$2</f>
        <v>-0.36399382466163355</v>
      </c>
      <c r="G9279" s="10">
        <f>('b01'!G9280-'b02'!G$1)/'b02'!G$2</f>
        <v>-0.300720614558392</v>
      </c>
      <c r="H9279" s="10">
        <f>('b01'!H9280-'b02'!H$1)/'b02'!H$2</f>
        <v>0.20038588924084086</v>
      </c>
      <c r="I9279" s="10">
        <f>('b01'!I9280-'b02'!I$1)/'b02'!I$2</f>
        <v>-0.47923538056462472</v>
      </c>
      <c r="J9279" s="10">
        <f>('b01'!J9280-'b02'!J$1)/'b02'!J$2</f>
        <v>-0.54058009123810069</v>
      </c>
      <c r="K9279" s="10">
        <f>('b01'!K9280-'b02'!K$1)/'b02'!K$2</f>
        <v>-0.76059658060467261</v>
      </c>
      <c r="L9279" s="10">
        <f>('b01'!L9280-'b02'!L$1)/'b02'!L$2</f>
        <v>-0.49203862876790061</v>
      </c>
      <c r="M9279" s="10">
        <f>('b01'!M9280-'b02'!M$1)/'b02'!M$2</f>
        <v>-0.55264788002392995</v>
      </c>
      <c r="N9279" s="10">
        <f>('b01'!N9280-'b02'!N$1)/'b02'!N$2</f>
        <v>-0.40985846320177477</v>
      </c>
      <c r="O9279" s="10">
        <f>('b01'!O9280-'b02'!O$1)/'b02'!O$2</f>
        <v>-1.4391906197983555</v>
      </c>
      <c r="P9279" s="10">
        <f>('b01'!P9280-'b02'!P$1)/'b02'!P$2</f>
        <v>-0.57030566049646625</v>
      </c>
      <c r="Q9279" s="40">
        <v>1E-8</v>
      </c>
    </row>
    <row r="9280" spans="1:17" x14ac:dyDescent="0.35">
      <c r="A9280" s="5" t="s">
        <v>9399</v>
      </c>
      <c r="B9280" s="10">
        <f>('b01'!B9281-'b02'!B$1)/'b02'!B$2</f>
        <v>1.0754992230451681</v>
      </c>
      <c r="C9280" s="10">
        <f>('b01'!C9281-'b02'!C$1)/'b02'!C$2</f>
        <v>-0.99401789248309869</v>
      </c>
      <c r="D9280" s="10">
        <f>('b01'!D9281-'b02'!D$1)/'b02'!D$2</f>
        <v>-0.47859952809809925</v>
      </c>
      <c r="E9280" s="10">
        <f>('b01'!E9281-'b02'!E$1)/'b02'!E$2</f>
        <v>-1.1678580999769925</v>
      </c>
      <c r="F9280" s="10">
        <f>('b01'!F9281-'b02'!F$1)/'b02'!F$2</f>
        <v>-1.326673996182417</v>
      </c>
      <c r="G9280" s="10">
        <f>('b01'!G9281-'b02'!G$1)/'b02'!G$2</f>
        <v>-1.4458101646349786</v>
      </c>
      <c r="H9280" s="10">
        <f>('b01'!H9281-'b02'!H$1)/'b02'!H$2</f>
        <v>-0.21989580997555408</v>
      </c>
      <c r="I9280" s="10">
        <f>('b01'!I9281-'b02'!I$1)/'b02'!I$2</f>
        <v>-0.90847430874109703</v>
      </c>
      <c r="J9280" s="10">
        <f>('b01'!J9281-'b02'!J$1)/'b02'!J$2</f>
        <v>-6.909887003439281E-3</v>
      </c>
      <c r="K9280" s="10">
        <f>('b01'!K9281-'b02'!K$1)/'b02'!K$2</f>
        <v>-0.77413277704258532</v>
      </c>
      <c r="L9280" s="10">
        <f>('b01'!L9281-'b02'!L$1)/'b02'!L$2</f>
        <v>-0.50001192466266986</v>
      </c>
      <c r="M9280" s="10">
        <f>('b01'!M9281-'b02'!M$1)/'b02'!M$2</f>
        <v>-0.46220465477415185</v>
      </c>
      <c r="N9280" s="10">
        <f>('b01'!N9281-'b02'!N$1)/'b02'!N$2</f>
        <v>0.18683496934900595</v>
      </c>
      <c r="O9280" s="10">
        <f>('b01'!O9281-'b02'!O$1)/'b02'!O$2</f>
        <v>0.41056593655224671</v>
      </c>
      <c r="P9280" s="10">
        <f>('b01'!P9281-'b02'!P$1)/'b02'!P$2</f>
        <v>0.63238968537829365</v>
      </c>
      <c r="Q9280" s="40">
        <v>2.1600000000000001E-6</v>
      </c>
    </row>
    <row r="9281" spans="1:17" x14ac:dyDescent="0.35">
      <c r="A9281" s="5" t="s">
        <v>9400</v>
      </c>
      <c r="B9281" s="10">
        <f>('b01'!B9282-'b02'!B$1)/'b02'!B$2</f>
        <v>-0.59993689102571912</v>
      </c>
      <c r="C9281" s="10">
        <f>('b01'!C9282-'b02'!C$1)/'b02'!C$2</f>
        <v>-0.99401789248309869</v>
      </c>
      <c r="D9281" s="10">
        <f>('b01'!D9282-'b02'!D$1)/'b02'!D$2</f>
        <v>-0.47859952809809925</v>
      </c>
      <c r="E9281" s="10">
        <f>('b01'!E9282-'b02'!E$1)/'b02'!E$2</f>
        <v>1.3757357439434665</v>
      </c>
      <c r="F9281" s="10">
        <f>('b01'!F9282-'b02'!F$1)/'b02'!F$2</f>
        <v>-6.506635856190221E-2</v>
      </c>
      <c r="G9281" s="10">
        <f>('b01'!G9282-'b02'!G$1)/'b02'!G$2</f>
        <v>1.1894933938060235</v>
      </c>
      <c r="H9281" s="10">
        <f>('b01'!H9282-'b02'!H$1)/'b02'!H$2</f>
        <v>-1.9498809555211738</v>
      </c>
      <c r="I9281" s="10">
        <f>('b01'!I9282-'b02'!I$1)/'b02'!I$2</f>
        <v>1.8367715820620445</v>
      </c>
      <c r="J9281" s="10">
        <f>('b01'!J9282-'b02'!J$1)/'b02'!J$2</f>
        <v>1.6010866721694026</v>
      </c>
      <c r="K9281" s="10">
        <f>('b01'!K9282-'b02'!K$1)/'b02'!K$2</f>
        <v>1.7843911453168471</v>
      </c>
      <c r="L9281" s="10">
        <f>('b01'!L9282-'b02'!L$1)/'b02'!L$2</f>
        <v>2.0136733328468055</v>
      </c>
      <c r="M9281" s="10">
        <f>('b01'!M9282-'b02'!M$1)/'b02'!M$2</f>
        <v>2.0525840565824467</v>
      </c>
      <c r="N9281" s="10">
        <f>('b01'!N9282-'b02'!N$1)/'b02'!N$2</f>
        <v>1.9504041906364022</v>
      </c>
      <c r="O9281" s="10">
        <f>('b01'!O9282-'b02'!O$1)/'b02'!O$2</f>
        <v>1.6025018967543254</v>
      </c>
      <c r="P9281" s="10">
        <f>('b01'!P9282-'b02'!P$1)/'b02'!P$2</f>
        <v>2.0872749324279831</v>
      </c>
      <c r="Q9281" s="40">
        <v>0.99594882399999995</v>
      </c>
    </row>
    <row r="9282" spans="1:17" x14ac:dyDescent="0.35">
      <c r="A9282" s="5" t="s">
        <v>9401</v>
      </c>
      <c r="B9282" s="10">
        <f>('b01'!B9283-'b02'!B$1)/'b02'!B$2</f>
        <v>-1.1054262339374266</v>
      </c>
      <c r="C9282" s="10">
        <f>('b01'!C9283-'b02'!C$1)/'b02'!C$2</f>
        <v>1.0060181084889304</v>
      </c>
      <c r="D9282" s="10">
        <f>('b01'!D9283-'b02'!D$1)/'b02'!D$2</f>
        <v>-0.47859952809809925</v>
      </c>
      <c r="E9282" s="10">
        <f>('b01'!E9283-'b02'!E$1)/'b02'!E$2</f>
        <v>-1.1979608635160188</v>
      </c>
      <c r="F9282" s="10">
        <f>('b01'!F9283-'b02'!F$1)/'b02'!F$2</f>
        <v>0.40052866283023769</v>
      </c>
      <c r="G9282" s="10">
        <f>('b01'!G9283-'b02'!G$1)/'b02'!G$2</f>
        <v>-0.96229207553551921</v>
      </c>
      <c r="H9282" s="10">
        <f>('b01'!H9283-'b02'!H$1)/'b02'!H$2</f>
        <v>1.1863025593893319</v>
      </c>
      <c r="I9282" s="10">
        <f>('b01'!I9283-'b02'!I$1)/'b02'!I$2</f>
        <v>-0.62627705882315698</v>
      </c>
      <c r="J9282" s="10">
        <f>('b01'!J9283-'b02'!J$1)/'b02'!J$2</f>
        <v>-0.48138964944800794</v>
      </c>
      <c r="K9282" s="10">
        <f>('b01'!K9283-'b02'!K$1)/'b02'!K$2</f>
        <v>-0.48239132207840268</v>
      </c>
      <c r="L9282" s="10">
        <f>('b01'!L9283-'b02'!L$1)/'b02'!L$2</f>
        <v>-0.54744505922843689</v>
      </c>
      <c r="M9282" s="10">
        <f>('b01'!M9283-'b02'!M$1)/'b02'!M$2</f>
        <v>-0.63572255071570161</v>
      </c>
      <c r="N9282" s="10">
        <f>('b01'!N9283-'b02'!N$1)/'b02'!N$2</f>
        <v>-0.28303606311419099</v>
      </c>
      <c r="O9282" s="10">
        <f>('b01'!O9283-'b02'!O$1)/'b02'!O$2</f>
        <v>0.36834155663669943</v>
      </c>
      <c r="P9282" s="10">
        <f>('b01'!P9283-'b02'!P$1)/'b02'!P$2</f>
        <v>-1.1094649805735246</v>
      </c>
      <c r="Q9282" s="40">
        <v>6.41E-9</v>
      </c>
    </row>
    <row r="9283" spans="1:17" x14ac:dyDescent="0.35">
      <c r="A9283" s="5" t="s">
        <v>9402</v>
      </c>
      <c r="B9283" s="10">
        <f>('b01'!B9284-'b02'!B$1)/'b02'!B$2</f>
        <v>0.59071948391114759</v>
      </c>
      <c r="C9283" s="10">
        <f>('b01'!C9284-'b02'!C$1)/'b02'!C$2</f>
        <v>1.0060181084889304</v>
      </c>
      <c r="D9283" s="10">
        <f>('b01'!D9284-'b02'!D$1)/'b02'!D$2</f>
        <v>-0.47859952809809925</v>
      </c>
      <c r="E9283" s="10">
        <f>('b01'!E9284-'b02'!E$1)/'b02'!E$2</f>
        <v>0.16054524916204774</v>
      </c>
      <c r="F9283" s="10">
        <f>('b01'!F9284-'b02'!F$1)/'b02'!F$2</f>
        <v>0.32421155011649699</v>
      </c>
      <c r="G9283" s="10">
        <f>('b01'!G9284-'b02'!G$1)/'b02'!G$2</f>
        <v>0.25605570910329528</v>
      </c>
      <c r="H9283" s="10">
        <f>('b01'!H9284-'b02'!H$1)/'b02'!H$2</f>
        <v>1.3825434698896362</v>
      </c>
      <c r="I9283" s="10">
        <f>('b01'!I9284-'b02'!I$1)/'b02'!I$2</f>
        <v>-9.14129879723279E-2</v>
      </c>
      <c r="J9283" s="10">
        <f>('b01'!J9284-'b02'!J$1)/'b02'!J$2</f>
        <v>-0.66823983363656869</v>
      </c>
      <c r="K9283" s="10">
        <f>('b01'!K9284-'b02'!K$1)/'b02'!K$2</f>
        <v>-0.23735136475134327</v>
      </c>
      <c r="L9283" s="10">
        <f>('b01'!L9284-'b02'!L$1)/'b02'!L$2</f>
        <v>-0.53902230368078052</v>
      </c>
      <c r="M9283" s="10">
        <f>('b01'!M9284-'b02'!M$1)/'b02'!M$2</f>
        <v>-0.59229219893902185</v>
      </c>
      <c r="N9283" s="10">
        <f>('b01'!N9284-'b02'!N$1)/'b02'!N$2</f>
        <v>-0.73304325597875319</v>
      </c>
      <c r="O9283" s="10">
        <f>('b01'!O9284-'b02'!O$1)/'b02'!O$2</f>
        <v>-2.150749463857592E-2</v>
      </c>
      <c r="P9283" s="10">
        <f>('b01'!P9284-'b02'!P$1)/'b02'!P$2</f>
        <v>0.33646288599908336</v>
      </c>
      <c r="Q9283" s="40">
        <v>1.73E-6</v>
      </c>
    </row>
    <row r="9284" spans="1:17" x14ac:dyDescent="0.35">
      <c r="A9284" s="5" t="s">
        <v>9403</v>
      </c>
      <c r="B9284" s="10">
        <f>('b01'!B9285-'b02'!B$1)/'b02'!B$2</f>
        <v>1.5984896395718224</v>
      </c>
      <c r="C9284" s="10">
        <f>('b01'!C9285-'b02'!C$1)/'b02'!C$2</f>
        <v>1.0060181084889304</v>
      </c>
      <c r="D9284" s="10">
        <f>('b01'!D9285-'b02'!D$1)/'b02'!D$2</f>
        <v>-0.47859952809809925</v>
      </c>
      <c r="E9284" s="10">
        <f>('b01'!E9285-'b02'!E$1)/'b02'!E$2</f>
        <v>-0.28036725853950151</v>
      </c>
      <c r="F9284" s="10">
        <f>('b01'!F9285-'b02'!F$1)/'b02'!F$2</f>
        <v>-0.19084358030230567</v>
      </c>
      <c r="G9284" s="10">
        <f>('b01'!G9285-'b02'!G$1)/'b02'!G$2</f>
        <v>-0.32944277742912881</v>
      </c>
      <c r="H9284" s="10">
        <f>('b01'!H9285-'b02'!H$1)/'b02'!H$2</f>
        <v>0.23410929977300432</v>
      </c>
      <c r="I9284" s="10">
        <f>('b01'!I9285-'b02'!I$1)/'b02'!I$2</f>
        <v>-0.23330743022528755</v>
      </c>
      <c r="J9284" s="10">
        <f>('b01'!J9285-'b02'!J$1)/'b02'!J$2</f>
        <v>0.35814344437838613</v>
      </c>
      <c r="K9284" s="10">
        <f>('b01'!K9285-'b02'!K$1)/'b02'!K$2</f>
        <v>-0.81830067070549195</v>
      </c>
      <c r="L9284" s="10">
        <f>('b01'!L9285-'b02'!L$1)/'b02'!L$2</f>
        <v>-0.51299208080733882</v>
      </c>
      <c r="M9284" s="10">
        <f>('b01'!M9285-'b02'!M$1)/'b02'!M$2</f>
        <v>-0.58105481211790699</v>
      </c>
      <c r="N9284" s="10">
        <f>('b01'!N9285-'b02'!N$1)/'b02'!N$2</f>
        <v>-0.57801638477887773</v>
      </c>
      <c r="O9284" s="10">
        <f>('b01'!O9285-'b02'!O$1)/'b02'!O$2</f>
        <v>-0.41926516306159928</v>
      </c>
      <c r="P9284" s="10">
        <f>('b01'!P9285-'b02'!P$1)/'b02'!P$2</f>
        <v>-1.3237349298321059</v>
      </c>
      <c r="Q9284" s="40">
        <v>2.8100000000000001E-10</v>
      </c>
    </row>
    <row r="9285" spans="1:17" x14ac:dyDescent="0.35">
      <c r="A9285" s="5" t="s">
        <v>9404</v>
      </c>
      <c r="B9285" s="10">
        <f>('b01'!B9286-'b02'!B$1)/'b02'!B$2</f>
        <v>-0.13294991006689422</v>
      </c>
      <c r="C9285" s="10">
        <f>('b01'!C9286-'b02'!C$1)/'b02'!C$2</f>
        <v>1.0060181084889304</v>
      </c>
      <c r="D9285" s="10">
        <f>('b01'!D9286-'b02'!D$1)/'b02'!D$2</f>
        <v>-0.47859952809809925</v>
      </c>
      <c r="E9285" s="10">
        <f>('b01'!E9286-'b02'!E$1)/'b02'!E$2</f>
        <v>0.22111361323663498</v>
      </c>
      <c r="F9285" s="10">
        <f>('b01'!F9286-'b02'!F$1)/'b02'!F$2</f>
        <v>0.88457147828982763</v>
      </c>
      <c r="G9285" s="10">
        <f>('b01'!G9286-'b02'!G$1)/'b02'!G$2</f>
        <v>0.53076700455921588</v>
      </c>
      <c r="H9285" s="10">
        <f>('b01'!H9286-'b02'!H$1)/'b02'!H$2</f>
        <v>0.55488866680280013</v>
      </c>
      <c r="I9285" s="10">
        <f>('b01'!I9286-'b02'!I$1)/'b02'!I$2</f>
        <v>-0.30601270824346771</v>
      </c>
      <c r="J9285" s="10">
        <f>('b01'!J9286-'b02'!J$1)/'b02'!J$2</f>
        <v>-0.13367252044807307</v>
      </c>
      <c r="K9285" s="10">
        <f>('b01'!K9286-'b02'!K$1)/'b02'!K$2</f>
        <v>-0.30823565953245868</v>
      </c>
      <c r="L9285" s="10">
        <f>('b01'!L9286-'b02'!L$1)/'b02'!L$2</f>
        <v>-0.52186853336913575</v>
      </c>
      <c r="M9285" s="10">
        <f>('b01'!M9286-'b02'!M$1)/'b02'!M$2</f>
        <v>-0.46372163514838022</v>
      </c>
      <c r="N9285" s="10">
        <f>('b01'!N9286-'b02'!N$1)/'b02'!N$2</f>
        <v>-0.97546767762738362</v>
      </c>
      <c r="O9285" s="10">
        <f>('b01'!O9286-'b02'!O$1)/'b02'!O$2</f>
        <v>0.42161049249039234</v>
      </c>
      <c r="P9285" s="10">
        <f>('b01'!P9286-'b02'!P$1)/'b02'!P$2</f>
        <v>-0.3187442112359824</v>
      </c>
      <c r="Q9285" s="40">
        <v>7.0900000000000001E-7</v>
      </c>
    </row>
    <row r="9286" spans="1:17" x14ac:dyDescent="0.35">
      <c r="A9286" s="5" t="s">
        <v>9405</v>
      </c>
      <c r="B9286" s="10">
        <f>('b01'!B9287-'b02'!B$1)/'b02'!B$2</f>
        <v>-0.90037198808230223</v>
      </c>
      <c r="C9286" s="10">
        <f>('b01'!C9287-'b02'!C$1)/'b02'!C$2</f>
        <v>1.0060181084889304</v>
      </c>
      <c r="D9286" s="10">
        <f>('b01'!D9287-'b02'!D$1)/'b02'!D$2</f>
        <v>-0.47859952809809925</v>
      </c>
      <c r="E9286" s="10">
        <f>('b01'!E9287-'b02'!E$1)/'b02'!E$2</f>
        <v>-0.51240481321684572</v>
      </c>
      <c r="F9286" s="10">
        <f>('b01'!F9287-'b02'!F$1)/'b02'!F$2</f>
        <v>0.9375620762524689</v>
      </c>
      <c r="G9286" s="10">
        <f>('b01'!G9287-'b02'!G$1)/'b02'!G$2</f>
        <v>-0.14606938345912504</v>
      </c>
      <c r="H9286" s="10">
        <f>('b01'!H9287-'b02'!H$1)/'b02'!H$2</f>
        <v>0.67531822912612693</v>
      </c>
      <c r="I9286" s="10">
        <f>('b01'!I9287-'b02'!I$1)/'b02'!I$2</f>
        <v>-0.58081529294834855</v>
      </c>
      <c r="J9286" s="10">
        <f>('b01'!J9287-'b02'!J$1)/'b02'!J$2</f>
        <v>-0.81718317434578158</v>
      </c>
      <c r="K9286" s="10">
        <f>('b01'!K9287-'b02'!K$1)/'b02'!K$2</f>
        <v>-0.54303725089467036</v>
      </c>
      <c r="L9286" s="10">
        <f>('b01'!L9287-'b02'!L$1)/'b02'!L$2</f>
        <v>-0.51696756221201035</v>
      </c>
      <c r="M9286" s="10">
        <f>('b01'!M9287-'b02'!M$1)/'b02'!M$2</f>
        <v>-0.56827901244257462</v>
      </c>
      <c r="N9286" s="10">
        <f>('b01'!N9287-'b02'!N$1)/'b02'!N$2</f>
        <v>-0.79492120141638389</v>
      </c>
      <c r="O9286" s="10">
        <f>('b01'!O9287-'b02'!O$1)/'b02'!O$2</f>
        <v>-1.2017999522560856</v>
      </c>
      <c r="P9286" s="10">
        <f>('b01'!P9287-'b02'!P$1)/'b02'!P$2</f>
        <v>-0.76506700477213863</v>
      </c>
      <c r="Q9286" s="40">
        <v>3.3200000000000001E-9</v>
      </c>
    </row>
    <row r="9287" spans="1:17" x14ac:dyDescent="0.35">
      <c r="A9287" s="5" t="s">
        <v>9406</v>
      </c>
      <c r="B9287" s="10">
        <f>('b01'!B9288-'b02'!B$1)/'b02'!B$2</f>
        <v>0.93432389588459897</v>
      </c>
      <c r="C9287" s="10">
        <f>('b01'!C9288-'b02'!C$1)/'b02'!C$2</f>
        <v>1.0060181084889304</v>
      </c>
      <c r="D9287" s="10">
        <f>('b01'!D9288-'b02'!D$1)/'b02'!D$2</f>
        <v>-0.47859952809809925</v>
      </c>
      <c r="E9287" s="10">
        <f>('b01'!E9288-'b02'!E$1)/'b02'!E$2</f>
        <v>-0.31010623143889121</v>
      </c>
      <c r="F9287" s="10">
        <f>('b01'!F9288-'b02'!F$1)/'b02'!F$2</f>
        <v>0.40654783261647681</v>
      </c>
      <c r="G9287" s="10">
        <f>('b01'!G9288-'b02'!G$1)/'b02'!G$2</f>
        <v>-0.14470388180430832</v>
      </c>
      <c r="H9287" s="10">
        <f>('b01'!H9288-'b02'!H$1)/'b02'!H$2</f>
        <v>0.3985705750910214</v>
      </c>
      <c r="I9287" s="10">
        <f>('b01'!I9288-'b02'!I$1)/'b02'!I$2</f>
        <v>-0.22406575848874266</v>
      </c>
      <c r="J9287" s="10">
        <f>('b01'!J9288-'b02'!J$1)/'b02'!J$2</f>
        <v>1.1814096795854599E-2</v>
      </c>
      <c r="K9287" s="10">
        <f>('b01'!K9288-'b02'!K$1)/'b02'!K$2</f>
        <v>-0.59580955730522678</v>
      </c>
      <c r="L9287" s="10">
        <f>('b01'!L9288-'b02'!L$1)/'b02'!L$2</f>
        <v>-0.50606119237367619</v>
      </c>
      <c r="M9287" s="10">
        <f>('b01'!M9288-'b02'!M$1)/'b02'!M$2</f>
        <v>-0.5329688005803066</v>
      </c>
      <c r="N9287" s="10">
        <f>('b01'!N9288-'b02'!N$1)/'b02'!N$2</f>
        <v>-0.78693533376584479</v>
      </c>
      <c r="O9287" s="10">
        <f>('b01'!O9288-'b02'!O$1)/'b02'!O$2</f>
        <v>-1.4671912491318633</v>
      </c>
      <c r="P9287" s="10">
        <f>('b01'!P9288-'b02'!P$1)/'b02'!P$2</f>
        <v>0.21789253901740208</v>
      </c>
      <c r="Q9287" s="40">
        <v>7.8000000000000004E-9</v>
      </c>
    </row>
    <row r="9288" spans="1:17" x14ac:dyDescent="0.35">
      <c r="A9288" s="5" t="s">
        <v>9407</v>
      </c>
      <c r="B9288" s="10">
        <f>('b01'!B9289-'b02'!B$1)/'b02'!B$2</f>
        <v>-0.27558366002870899</v>
      </c>
      <c r="C9288" s="10">
        <f>('b01'!C9289-'b02'!C$1)/'b02'!C$2</f>
        <v>-0.99401789248309869</v>
      </c>
      <c r="D9288" s="10">
        <f>('b01'!D9289-'b02'!D$1)/'b02'!D$2</f>
        <v>-0.47859952809809925</v>
      </c>
      <c r="E9288" s="10">
        <f>('b01'!E9289-'b02'!E$1)/'b02'!E$2</f>
        <v>0.34244369131472574</v>
      </c>
      <c r="F9288" s="10">
        <f>('b01'!F9289-'b02'!F$1)/'b02'!F$2</f>
        <v>9.4364819091953794E-2</v>
      </c>
      <c r="G9288" s="10">
        <f>('b01'!G9289-'b02'!G$1)/'b02'!G$2</f>
        <v>0.33178574299215208</v>
      </c>
      <c r="H9288" s="10">
        <f>('b01'!H9289-'b02'!H$1)/'b02'!H$2</f>
        <v>-1.9395415639964537</v>
      </c>
      <c r="I9288" s="10">
        <f>('b01'!I9289-'b02'!I$1)/'b02'!I$2</f>
        <v>1.8505380184986981</v>
      </c>
      <c r="J9288" s="10">
        <f>('b01'!J9289-'b02'!J$1)/'b02'!J$2</f>
        <v>2.2318735559242726</v>
      </c>
      <c r="K9288" s="10">
        <f>('b01'!K9289-'b02'!K$1)/'b02'!K$2</f>
        <v>1.8565876163868544</v>
      </c>
      <c r="L9288" s="10">
        <f>('b01'!L9289-'b02'!L$1)/'b02'!L$2</f>
        <v>1.7860751149600038</v>
      </c>
      <c r="M9288" s="10">
        <f>('b01'!M9289-'b02'!M$1)/'b02'!M$2</f>
        <v>2.0879631197931987</v>
      </c>
      <c r="N9288" s="10">
        <f>('b01'!N9289-'b02'!N$1)/'b02'!N$2</f>
        <v>1.668594513847321</v>
      </c>
      <c r="O9288" s="10">
        <f>('b01'!O9289-'b02'!O$1)/'b02'!O$2</f>
        <v>1.0307656151283955</v>
      </c>
      <c r="P9288" s="10">
        <f>('b01'!P9289-'b02'!P$1)/'b02'!P$2</f>
        <v>1.4161678048254778</v>
      </c>
      <c r="Q9288" s="40">
        <v>0.80138043199999998</v>
      </c>
    </row>
    <row r="9289" spans="1:17" x14ac:dyDescent="0.35">
      <c r="A9289" s="5" t="s">
        <v>9408</v>
      </c>
      <c r="B9289" s="10">
        <f>('b01'!B9290-'b02'!B$1)/'b02'!B$2</f>
        <v>0.36495563427833666</v>
      </c>
      <c r="C9289" s="10">
        <f>('b01'!C9290-'b02'!C$1)/'b02'!C$2</f>
        <v>-0.99401789248309869</v>
      </c>
      <c r="D9289" s="10">
        <f>('b01'!D9290-'b02'!D$1)/'b02'!D$2</f>
        <v>-0.47859952809809925</v>
      </c>
      <c r="E9289" s="10">
        <f>('b01'!E9290-'b02'!E$1)/'b02'!E$2</f>
        <v>-0.47458431044175681</v>
      </c>
      <c r="F9289" s="10">
        <f>('b01'!F9290-'b02'!F$1)/'b02'!F$2</f>
        <v>-0.13858834878294121</v>
      </c>
      <c r="G9289" s="10">
        <f>('b01'!G9290-'b02'!G$1)/'b02'!G$2</f>
        <v>-0.48314626181111248</v>
      </c>
      <c r="H9289" s="10">
        <f>('b01'!H9290-'b02'!H$1)/'b02'!H$2</f>
        <v>0.15210622797655465</v>
      </c>
      <c r="I9289" s="10">
        <f>('b01'!I9290-'b02'!I$1)/'b02'!I$2</f>
        <v>-0.56515093356867463</v>
      </c>
      <c r="J9289" s="10">
        <f>('b01'!J9290-'b02'!J$1)/'b02'!J$2</f>
        <v>-0.50839785000728743</v>
      </c>
      <c r="K9289" s="10">
        <f>('b01'!K9290-'b02'!K$1)/'b02'!K$2</f>
        <v>-0.72220384837113816</v>
      </c>
      <c r="L9289" s="10">
        <f>('b01'!L9290-'b02'!L$1)/'b02'!L$2</f>
        <v>-0.5428992189051266</v>
      </c>
      <c r="M9289" s="10">
        <f>('b01'!M9290-'b02'!M$1)/'b02'!M$2</f>
        <v>-0.52798443990221711</v>
      </c>
      <c r="N9289" s="10">
        <f>('b01'!N9290-'b02'!N$1)/'b02'!N$2</f>
        <v>4.9835307916610144E-2</v>
      </c>
      <c r="O9289" s="10">
        <f>('b01'!O9290-'b02'!O$1)/'b02'!O$2</f>
        <v>0.1338184930887315</v>
      </c>
      <c r="P9289" s="10">
        <f>('b01'!P9290-'b02'!P$1)/'b02'!P$2</f>
        <v>-0.68303120119921801</v>
      </c>
      <c r="Q9289" s="40">
        <v>2.2100000000000001E-7</v>
      </c>
    </row>
    <row r="9290" spans="1:17" x14ac:dyDescent="0.35">
      <c r="A9290" s="5" t="s">
        <v>9409</v>
      </c>
      <c r="B9290" s="10">
        <f>('b01'!B9291-'b02'!B$1)/'b02'!B$2</f>
        <v>1.7761255367635298</v>
      </c>
      <c r="C9290" s="10">
        <f>('b01'!C9291-'b02'!C$1)/'b02'!C$2</f>
        <v>-0.99401789248309869</v>
      </c>
      <c r="D9290" s="10">
        <f>('b01'!D9291-'b02'!D$1)/'b02'!D$2</f>
        <v>-0.47859952809809925</v>
      </c>
      <c r="E9290" s="10">
        <f>('b01'!E9291-'b02'!E$1)/'b02'!E$2</f>
        <v>-0.17768034642895089</v>
      </c>
      <c r="F9290" s="10">
        <f>('b01'!F9291-'b02'!F$1)/'b02'!F$2</f>
        <v>-1.6752431024255194</v>
      </c>
      <c r="G9290" s="10">
        <f>('b01'!G9291-'b02'!G$1)/'b02'!G$2</f>
        <v>-0.75626625464027097</v>
      </c>
      <c r="H9290" s="10">
        <f>('b01'!H9291-'b02'!H$1)/'b02'!H$2</f>
        <v>0.4343866193493835</v>
      </c>
      <c r="I9290" s="10">
        <f>('b01'!I9291-'b02'!I$1)/'b02'!I$2</f>
        <v>-1.0420286422807896</v>
      </c>
      <c r="J9290" s="10">
        <f>('b01'!J9291-'b02'!J$1)/'b02'!J$2</f>
        <v>0.24214899006068244</v>
      </c>
      <c r="K9290" s="10">
        <f>('b01'!K9291-'b02'!K$1)/'b02'!K$2</f>
        <v>-0.80614114009677618</v>
      </c>
      <c r="L9290" s="10">
        <f>('b01'!L9291-'b02'!L$1)/'b02'!L$2</f>
        <v>-0.48734148443528941</v>
      </c>
      <c r="M9290" s="10">
        <f>('b01'!M9291-'b02'!M$1)/'b02'!M$2</f>
        <v>-0.61517565951547537</v>
      </c>
      <c r="N9290" s="10">
        <f>('b01'!N9291-'b02'!N$1)/'b02'!N$2</f>
        <v>-9.5008881332522555E-2</v>
      </c>
      <c r="O9290" s="10">
        <f>('b01'!O9291-'b02'!O$1)/'b02'!O$2</f>
        <v>-1.2613302755931546</v>
      </c>
      <c r="P9290" s="10">
        <f>('b01'!P9291-'b02'!P$1)/'b02'!P$2</f>
        <v>-0.81643345629523123</v>
      </c>
      <c r="Q9290" s="40">
        <v>1.66E-10</v>
      </c>
    </row>
    <row r="9291" spans="1:17" x14ac:dyDescent="0.35">
      <c r="A9291" s="5" t="s">
        <v>9410</v>
      </c>
      <c r="B9291" s="10">
        <f>('b01'!B9292-'b02'!B$1)/'b02'!B$2</f>
        <v>-1.1879729644879244</v>
      </c>
      <c r="C9291" s="10">
        <f>('b01'!C9292-'b02'!C$1)/'b02'!C$2</f>
        <v>1.0060181084889304</v>
      </c>
      <c r="D9291" s="10">
        <f>('b01'!D9292-'b02'!D$1)/'b02'!D$2</f>
        <v>-0.47859952809809925</v>
      </c>
      <c r="E9291" s="10">
        <f>('b01'!E9292-'b02'!E$1)/'b02'!E$2</f>
        <v>-0.67686642372308092</v>
      </c>
      <c r="F9291" s="10">
        <f>('b01'!F9292-'b02'!F$1)/'b02'!F$2</f>
        <v>1.9331507861445572</v>
      </c>
      <c r="G9291" s="10">
        <f>('b01'!G9292-'b02'!G$1)/'b02'!G$2</f>
        <v>4.1781024140949863E-2</v>
      </c>
      <c r="H9291" s="10">
        <f>('b01'!H9292-'b02'!H$1)/'b02'!H$2</f>
        <v>1.0018933089080533</v>
      </c>
      <c r="I9291" s="10">
        <f>('b01'!I9292-'b02'!I$1)/'b02'!I$2</f>
        <v>-0.53328335293564988</v>
      </c>
      <c r="J9291" s="10">
        <f>('b01'!J9292-'b02'!J$1)/'b02'!J$2</f>
        <v>-0.16595273177827338</v>
      </c>
      <c r="K9291" s="10">
        <f>('b01'!K9292-'b02'!K$1)/'b02'!K$2</f>
        <v>-0.60282596030562496</v>
      </c>
      <c r="L9291" s="10">
        <f>('b01'!L9292-'b02'!L$1)/'b02'!L$2</f>
        <v>-0.53766180513608963</v>
      </c>
      <c r="M9291" s="10">
        <f>('b01'!M9292-'b02'!M$1)/'b02'!M$2</f>
        <v>-0.64431212237433066</v>
      </c>
      <c r="N9291" s="10">
        <f>('b01'!N9292-'b02'!N$1)/'b02'!N$2</f>
        <v>-0.44711645027823832</v>
      </c>
      <c r="O9291" s="10">
        <f>('b01'!O9292-'b02'!O$1)/'b02'!O$2</f>
        <v>-1.5397569561568372</v>
      </c>
      <c r="P9291" s="10">
        <f>('b01'!P9292-'b02'!P$1)/'b02'!P$2</f>
        <v>-0.3521109037251961</v>
      </c>
      <c r="Q9291" s="40">
        <v>4.7100000000000003E-10</v>
      </c>
    </row>
    <row r="9292" spans="1:17" x14ac:dyDescent="0.35">
      <c r="A9292" s="5" t="s">
        <v>9411</v>
      </c>
      <c r="B9292" s="10">
        <f>('b01'!B9293-'b02'!B$1)/'b02'!B$2</f>
        <v>-1.0675072411050421</v>
      </c>
      <c r="C9292" s="10">
        <f>('b01'!C9293-'b02'!C$1)/'b02'!C$2</f>
        <v>-0.99401789248309869</v>
      </c>
      <c r="D9292" s="10">
        <f>('b01'!D9293-'b02'!D$1)/'b02'!D$2</f>
        <v>-0.47859952809809925</v>
      </c>
      <c r="E9292" s="10">
        <f>('b01'!E9293-'b02'!E$1)/'b02'!E$2</f>
        <v>-0.66683643397948134</v>
      </c>
      <c r="F9292" s="10">
        <f>('b01'!F9293-'b02'!F$1)/'b02'!F$2</f>
        <v>-1.3410004621206257</v>
      </c>
      <c r="G9292" s="10">
        <f>('b01'!G9293-'b02'!G$1)/'b02'!G$2</f>
        <v>-1.0411502739638809</v>
      </c>
      <c r="H9292" s="10">
        <f>('b01'!H9293-'b02'!H$1)/'b02'!H$2</f>
        <v>0.40324890702096056</v>
      </c>
      <c r="I9292" s="10">
        <f>('b01'!I9293-'b02'!I$1)/'b02'!I$2</f>
        <v>-0.66636963597180587</v>
      </c>
      <c r="J9292" s="10">
        <f>('b01'!J9293-'b02'!J$1)/'b02'!J$2</f>
        <v>-0.70902477768750205</v>
      </c>
      <c r="K9292" s="10">
        <f>('b01'!K9293-'b02'!K$1)/'b02'!K$2</f>
        <v>-0.13616399407805796</v>
      </c>
      <c r="L9292" s="10">
        <f>('b01'!L9293-'b02'!L$1)/'b02'!L$2</f>
        <v>-0.50090751920579601</v>
      </c>
      <c r="M9292" s="10">
        <f>('b01'!M9293-'b02'!M$1)/'b02'!M$2</f>
        <v>-0.36901729509707226</v>
      </c>
      <c r="N9292" s="10">
        <f>('b01'!N9293-'b02'!N$1)/'b02'!N$2</f>
        <v>-0.47918320121941954</v>
      </c>
      <c r="O9292" s="10">
        <f>('b01'!O9293-'b02'!O$1)/'b02'!O$2</f>
        <v>-0.41685035527517694</v>
      </c>
      <c r="P9292" s="10">
        <f>('b01'!P9293-'b02'!P$1)/'b02'!P$2</f>
        <v>-1.031172980443366</v>
      </c>
      <c r="Q9292" s="40">
        <v>9.9199999999999999E-7</v>
      </c>
    </row>
    <row r="9293" spans="1:17" x14ac:dyDescent="0.35">
      <c r="A9293" s="5" t="s">
        <v>9412</v>
      </c>
      <c r="B9293" s="10">
        <f>('b01'!B9294-'b02'!B$1)/'b02'!B$2</f>
        <v>-1.200515400578636</v>
      </c>
      <c r="C9293" s="10">
        <f>('b01'!C9294-'b02'!C$1)/'b02'!C$2</f>
        <v>-0.99401789248309869</v>
      </c>
      <c r="D9293" s="10">
        <f>('b01'!D9294-'b02'!D$1)/'b02'!D$2</f>
        <v>-0.47859952809809925</v>
      </c>
      <c r="E9293" s="10">
        <f>('b01'!E9294-'b02'!E$1)/'b02'!E$2</f>
        <v>0.19628574014972353</v>
      </c>
      <c r="F9293" s="10">
        <f>('b01'!F9294-'b02'!F$1)/'b02'!F$2</f>
        <v>-1.6686604777458138</v>
      </c>
      <c r="G9293" s="10">
        <f>('b01'!G9294-'b02'!G$1)/'b02'!G$2</f>
        <v>-0.45588019834399568</v>
      </c>
      <c r="H9293" s="10">
        <f>('b01'!H9294-'b02'!H$1)/'b02'!H$2</f>
        <v>0.80087871711884917</v>
      </c>
      <c r="I9293" s="10">
        <f>('b01'!I9294-'b02'!I$1)/'b02'!I$2</f>
        <v>-0.53011454821110948</v>
      </c>
      <c r="J9293" s="10">
        <f>('b01'!J9294-'b02'!J$1)/'b02'!J$2</f>
        <v>-0.47119989552660047</v>
      </c>
      <c r="K9293" s="10">
        <f>('b01'!K9294-'b02'!K$1)/'b02'!K$2</f>
        <v>-2.9942468571166295E-2</v>
      </c>
      <c r="L9293" s="10">
        <f>('b01'!L9294-'b02'!L$1)/'b02'!L$2</f>
        <v>-0.52376878766785551</v>
      </c>
      <c r="M9293" s="10">
        <f>('b01'!M9294-'b02'!M$1)/'b02'!M$2</f>
        <v>-0.42088127807604003</v>
      </c>
      <c r="N9293" s="10">
        <f>('b01'!N9294-'b02'!N$1)/'b02'!N$2</f>
        <v>-0.55629427428784362</v>
      </c>
      <c r="O9293" s="10">
        <f>('b01'!O9294-'b02'!O$1)/'b02'!O$2</f>
        <v>0.60384557067975164</v>
      </c>
      <c r="P9293" s="10">
        <f>('b01'!P9294-'b02'!P$1)/'b02'!P$2</f>
        <v>-0.31261513752710285</v>
      </c>
      <c r="Q9293" s="40">
        <v>4.2700000000000001E-5</v>
      </c>
    </row>
    <row r="9294" spans="1:17" x14ac:dyDescent="0.35">
      <c r="A9294" s="5" t="s">
        <v>9413</v>
      </c>
      <c r="B9294" s="10">
        <f>('b01'!B9295-'b02'!B$1)/'b02'!B$2</f>
        <v>-0.52089037519821013</v>
      </c>
      <c r="C9294" s="10">
        <f>('b01'!C9295-'b02'!C$1)/'b02'!C$2</f>
        <v>1.0060181084889304</v>
      </c>
      <c r="D9294" s="10">
        <f>('b01'!D9295-'b02'!D$1)/'b02'!D$2</f>
        <v>-0.47859952809809925</v>
      </c>
      <c r="E9294" s="10">
        <f>('b01'!E9295-'b02'!E$1)/'b02'!E$2</f>
        <v>-0.90692247262063586</v>
      </c>
      <c r="F9294" s="10">
        <f>('b01'!F9295-'b02'!F$1)/'b02'!F$2</f>
        <v>-0.32745948272977332</v>
      </c>
      <c r="G9294" s="10">
        <f>('b01'!G9295-'b02'!G$1)/'b02'!G$2</f>
        <v>-0.92547540704638565</v>
      </c>
      <c r="H9294" s="10">
        <f>('b01'!H9295-'b02'!H$1)/'b02'!H$2</f>
        <v>0.6605987994029463</v>
      </c>
      <c r="I9294" s="10">
        <f>('b01'!I9295-'b02'!I$1)/'b02'!I$2</f>
        <v>1.5449764705021934E-2</v>
      </c>
      <c r="J9294" s="10">
        <f>('b01'!J9295-'b02'!J$1)/'b02'!J$2</f>
        <v>-0.96916782282485414</v>
      </c>
      <c r="K9294" s="10">
        <f>('b01'!K9295-'b02'!K$1)/'b02'!K$2</f>
        <v>-0.19767761211653345</v>
      </c>
      <c r="L9294" s="10">
        <f>('b01'!L9295-'b02'!L$1)/'b02'!L$2</f>
        <v>-0.50659221898376805</v>
      </c>
      <c r="M9294" s="10">
        <f>('b01'!M9295-'b02'!M$1)/'b02'!M$2</f>
        <v>-0.44788367797465922</v>
      </c>
      <c r="N9294" s="10">
        <f>('b01'!N9295-'b02'!N$1)/'b02'!N$2</f>
        <v>-0.39611154778106394</v>
      </c>
      <c r="O9294" s="10">
        <f>('b01'!O9295-'b02'!O$1)/'b02'!O$2</f>
        <v>-0.34939312031323999</v>
      </c>
      <c r="P9294" s="10">
        <f>('b01'!P9295-'b02'!P$1)/'b02'!P$2</f>
        <v>-0.75364755872352784</v>
      </c>
      <c r="Q9294" s="40">
        <v>1.9700000000000002E-6</v>
      </c>
    </row>
    <row r="9295" spans="1:17" x14ac:dyDescent="0.35">
      <c r="A9295" s="5" t="s">
        <v>9414</v>
      </c>
      <c r="B9295" s="10">
        <f>('b01'!B9296-'b02'!B$1)/'b02'!B$2</f>
        <v>0.13423314712129039</v>
      </c>
      <c r="C9295" s="10">
        <f>('b01'!C9296-'b02'!C$1)/'b02'!C$2</f>
        <v>1.0060181084889304</v>
      </c>
      <c r="D9295" s="10">
        <f>('b01'!D9296-'b02'!D$1)/'b02'!D$2</f>
        <v>0.96166387273879284</v>
      </c>
      <c r="E9295" s="10">
        <f>('b01'!E9296-'b02'!E$1)/'b02'!E$2</f>
        <v>-1.4457538995960504</v>
      </c>
      <c r="F9295" s="10">
        <f>('b01'!F9296-'b02'!F$1)/'b02'!F$2</f>
        <v>0.51604266975028368</v>
      </c>
      <c r="G9295" s="10">
        <f>('b01'!G9296-'b02'!G$1)/'b02'!G$2</f>
        <v>-1.1565686282772545</v>
      </c>
      <c r="H9295" s="10">
        <f>('b01'!H9296-'b02'!H$1)/'b02'!H$2</f>
        <v>0.65122282838872925</v>
      </c>
      <c r="I9295" s="10">
        <f>('b01'!I9296-'b02'!I$1)/'b02'!I$2</f>
        <v>-0.10450421501545551</v>
      </c>
      <c r="J9295" s="10">
        <f>('b01'!J9296-'b02'!J$1)/'b02'!J$2</f>
        <v>-0.87631120909932614</v>
      </c>
      <c r="K9295" s="10">
        <f>('b01'!K9296-'b02'!K$1)/'b02'!K$2</f>
        <v>-0.27400903864135595</v>
      </c>
      <c r="L9295" s="10">
        <f>('b01'!L9296-'b02'!L$1)/'b02'!L$2</f>
        <v>-0.55089401894158851</v>
      </c>
      <c r="M9295" s="10">
        <f>('b01'!M9296-'b02'!M$1)/'b02'!M$2</f>
        <v>-0.47196751838126422</v>
      </c>
      <c r="N9295" s="10">
        <f>('b01'!N9296-'b02'!N$1)/'b02'!N$2</f>
        <v>4.8727119070460893E-2</v>
      </c>
      <c r="O9295" s="10">
        <f>('b01'!O9296-'b02'!O$1)/'b02'!O$2</f>
        <v>-0.88724392274548991</v>
      </c>
      <c r="P9295" s="10">
        <f>('b01'!P9296-'b02'!P$1)/'b02'!P$2</f>
        <v>-0.6106352031278286</v>
      </c>
      <c r="Q9295" s="40">
        <v>2.4299999999999999E-7</v>
      </c>
    </row>
    <row r="9296" spans="1:17" x14ac:dyDescent="0.35">
      <c r="A9296" s="5" t="s">
        <v>9415</v>
      </c>
      <c r="B9296" s="10">
        <f>('b01'!B9297-'b02'!B$1)/'b02'!B$2</f>
        <v>1.5034004729306121</v>
      </c>
      <c r="C9296" s="10">
        <f>('b01'!C9297-'b02'!C$1)/'b02'!C$2</f>
        <v>1.0060181084889304</v>
      </c>
      <c r="D9296" s="10">
        <f>('b01'!D9297-'b02'!D$1)/'b02'!D$2</f>
        <v>-0.47859952809809925</v>
      </c>
      <c r="E9296" s="10">
        <f>('b01'!E9297-'b02'!E$1)/'b02'!E$2</f>
        <v>-0.37496483009848136</v>
      </c>
      <c r="F9296" s="10">
        <f>('b01'!F9297-'b02'!F$1)/'b02'!F$2</f>
        <v>-7.0355520093535309E-2</v>
      </c>
      <c r="G9296" s="10">
        <f>('b01'!G9297-'b02'!G$1)/'b02'!G$2</f>
        <v>-0.37121395886854608</v>
      </c>
      <c r="H9296" s="10">
        <f>('b01'!H9297-'b02'!H$1)/'b02'!H$2</f>
        <v>0.12265946536257112</v>
      </c>
      <c r="I9296" s="10">
        <f>('b01'!I9297-'b02'!I$1)/'b02'!I$2</f>
        <v>-0.15212808632575442</v>
      </c>
      <c r="J9296" s="10">
        <f>('b01'!J9297-'b02'!J$1)/'b02'!J$2</f>
        <v>-0.11627314108620526</v>
      </c>
      <c r="K9296" s="10">
        <f>('b01'!K9297-'b02'!K$1)/'b02'!K$2</f>
        <v>-0.69764999674429595</v>
      </c>
      <c r="L9296" s="10">
        <f>('b01'!L9297-'b02'!L$1)/'b02'!L$2</f>
        <v>-0.50799679051021773</v>
      </c>
      <c r="M9296" s="10">
        <f>('b01'!M9297-'b02'!M$1)/'b02'!M$2</f>
        <v>-0.51225272020389667</v>
      </c>
      <c r="N9296" s="10">
        <f>('b01'!N9297-'b02'!N$1)/'b02'!N$2</f>
        <v>-0.52637469630834477</v>
      </c>
      <c r="O9296" s="10">
        <f>('b01'!O9297-'b02'!O$1)/'b02'!O$2</f>
        <v>-0.19393076131952877</v>
      </c>
      <c r="P9296" s="10">
        <f>('b01'!P9297-'b02'!P$1)/'b02'!P$2</f>
        <v>-0.82750113990254315</v>
      </c>
      <c r="Q9296" s="40">
        <v>1.46E-8</v>
      </c>
    </row>
    <row r="9297" spans="1:17" x14ac:dyDescent="0.35">
      <c r="A9297" s="5" t="s">
        <v>9416</v>
      </c>
      <c r="B9297" s="10">
        <f>('b01'!B9298-'b02'!B$1)/'b02'!B$2</f>
        <v>1.5176930163828184</v>
      </c>
      <c r="C9297" s="10">
        <f>('b01'!C9298-'b02'!C$1)/'b02'!C$2</f>
        <v>-0.99401789248309869</v>
      </c>
      <c r="D9297" s="10">
        <f>('b01'!D9298-'b02'!D$1)/'b02'!D$2</f>
        <v>2.4019272735756849</v>
      </c>
      <c r="E9297" s="10">
        <f>('b01'!E9298-'b02'!E$1)/'b02'!E$2</f>
        <v>-1.6043851152814574</v>
      </c>
      <c r="F9297" s="10">
        <f>('b01'!F9298-'b02'!F$1)/'b02'!F$2</f>
        <v>-1.9106987961348101</v>
      </c>
      <c r="G9297" s="10">
        <f>('b01'!G9298-'b02'!G$1)/'b02'!G$2</f>
        <v>-1.9539500738612907</v>
      </c>
      <c r="H9297" s="10">
        <f>('b01'!H9298-'b02'!H$1)/'b02'!H$2</f>
        <v>0.1601078563161033</v>
      </c>
      <c r="I9297" s="10">
        <f>('b01'!I9298-'b02'!I$1)/'b02'!I$2</f>
        <v>-1.0377576801476327</v>
      </c>
      <c r="J9297" s="10">
        <f>('b01'!J9298-'b02'!J$1)/'b02'!J$2</f>
        <v>0.54919323299294676</v>
      </c>
      <c r="K9297" s="10">
        <f>('b01'!K9298-'b02'!K$1)/'b02'!K$2</f>
        <v>-0.75349672298513493</v>
      </c>
      <c r="L9297" s="10">
        <f>('b01'!L9298-'b02'!L$1)/'b02'!L$2</f>
        <v>-0.54017985896233467</v>
      </c>
      <c r="M9297" s="10">
        <f>('b01'!M9298-'b02'!M$1)/'b02'!M$2</f>
        <v>-0.54152364461934444</v>
      </c>
      <c r="N9297" s="10">
        <f>('b01'!N9298-'b02'!N$1)/'b02'!N$2</f>
        <v>-0.36907241361313331</v>
      </c>
      <c r="O9297" s="10">
        <f>('b01'!O9298-'b02'!O$1)/'b02'!O$2</f>
        <v>-1.0935631113225219</v>
      </c>
      <c r="P9297" s="10">
        <f>('b01'!P9298-'b02'!P$1)/'b02'!P$2</f>
        <v>-9.2225040290330101E-2</v>
      </c>
      <c r="Q9297" s="40">
        <v>8.1099999999999999E-10</v>
      </c>
    </row>
    <row r="9298" spans="1:17" x14ac:dyDescent="0.35">
      <c r="A9298" s="5" t="s">
        <v>9417</v>
      </c>
      <c r="B9298" s="10">
        <f>('b01'!B9299-'b02'!B$1)/'b02'!B$2</f>
        <v>1.983221574540398</v>
      </c>
      <c r="C9298" s="10">
        <f>('b01'!C9299-'b02'!C$1)/'b02'!C$2</f>
        <v>-0.99401789248309869</v>
      </c>
      <c r="D9298" s="10">
        <f>('b01'!D9299-'b02'!D$1)/'b02'!D$2</f>
        <v>-0.47859952809809925</v>
      </c>
      <c r="E9298" s="10">
        <f>('b01'!E9299-'b02'!E$1)/'b02'!E$2</f>
        <v>-0.1226265373566524</v>
      </c>
      <c r="F9298" s="10">
        <f>('b01'!F9299-'b02'!F$1)/'b02'!F$2</f>
        <v>-0.73911779028860103</v>
      </c>
      <c r="G9298" s="10">
        <f>('b01'!G9299-'b02'!G$1)/'b02'!G$2</f>
        <v>-0.3861737131441102</v>
      </c>
      <c r="H9298" s="10">
        <f>('b01'!H9299-'b02'!H$1)/'b02'!H$2</f>
        <v>0.74359320810971186</v>
      </c>
      <c r="I9298" s="10">
        <f>('b01'!I9299-'b02'!I$1)/'b02'!I$2</f>
        <v>-1.1082139546602865</v>
      </c>
      <c r="J9298" s="10">
        <f>('b01'!J9299-'b02'!J$1)/'b02'!J$2</f>
        <v>0.2191978711553775</v>
      </c>
      <c r="K9298" s="10">
        <f>('b01'!K9299-'b02'!K$1)/'b02'!K$2</f>
        <v>-0.63650846542413897</v>
      </c>
      <c r="L9298" s="10">
        <f>('b01'!L9299-'b02'!L$1)/'b02'!L$2</f>
        <v>-0.48647462914325706</v>
      </c>
      <c r="M9298" s="10">
        <f>('b01'!M9299-'b02'!M$1)/'b02'!M$2</f>
        <v>-0.61211021619226968</v>
      </c>
      <c r="N9298" s="10">
        <f>('b01'!N9299-'b02'!N$1)/'b02'!N$2</f>
        <v>-1.2263606352417591</v>
      </c>
      <c r="O9298" s="10">
        <f>('b01'!O9299-'b02'!O$1)/'b02'!O$2</f>
        <v>-0.114029521911499</v>
      </c>
      <c r="P9298" s="10">
        <f>('b01'!P9299-'b02'!P$1)/'b02'!P$2</f>
        <v>-0.96146855551680199</v>
      </c>
      <c r="Q9298" s="40">
        <v>3.9999999999999998E-11</v>
      </c>
    </row>
    <row r="9299" spans="1:17" x14ac:dyDescent="0.35">
      <c r="A9299" s="5" t="s">
        <v>9418</v>
      </c>
      <c r="B9299" s="10">
        <f>('b01'!B9300-'b02'!B$1)/'b02'!B$2</f>
        <v>-0.29891842484863773</v>
      </c>
      <c r="C9299" s="10">
        <f>('b01'!C9300-'b02'!C$1)/'b02'!C$2</f>
        <v>1.0060181084889304</v>
      </c>
      <c r="D9299" s="10">
        <f>('b01'!D9300-'b02'!D$1)/'b02'!D$2</f>
        <v>-0.47859952809809925</v>
      </c>
      <c r="E9299" s="10">
        <f>('b01'!E9300-'b02'!E$1)/'b02'!E$2</f>
        <v>0.60469224802328125</v>
      </c>
      <c r="F9299" s="10">
        <f>('b01'!F9300-'b02'!F$1)/'b02'!F$2</f>
        <v>-3.5238958479016744E-2</v>
      </c>
      <c r="G9299" s="10">
        <f>('b01'!G9300-'b02'!G$1)/'b02'!G$2</f>
        <v>0.51504488922062075</v>
      </c>
      <c r="H9299" s="10">
        <f>('b01'!H9300-'b02'!H$1)/'b02'!H$2</f>
        <v>1.1115577695748977</v>
      </c>
      <c r="I9299" s="10">
        <f>('b01'!I9300-'b02'!I$1)/'b02'!I$2</f>
        <v>-0.13439419700216396</v>
      </c>
      <c r="J9299" s="10">
        <f>('b01'!J9300-'b02'!J$1)/'b02'!J$2</f>
        <v>-1.4069410836003788</v>
      </c>
      <c r="K9299" s="10">
        <f>('b01'!K9300-'b02'!K$1)/'b02'!K$2</f>
        <v>-7.6998143461397828E-2</v>
      </c>
      <c r="L9299" s="10">
        <f>('b01'!L9300-'b02'!L$1)/'b02'!L$2</f>
        <v>-0.53078596299105762</v>
      </c>
      <c r="M9299" s="10">
        <f>('b01'!M9300-'b02'!M$1)/'b02'!M$2</f>
        <v>-0.49695048045507056</v>
      </c>
      <c r="N9299" s="10">
        <f>('b01'!N9300-'b02'!N$1)/'b02'!N$2</f>
        <v>0.12582468675913228</v>
      </c>
      <c r="O9299" s="10">
        <f>('b01'!O9300-'b02'!O$1)/'b02'!O$2</f>
        <v>-0.73093421981368922</v>
      </c>
      <c r="P9299" s="10">
        <f>('b01'!P9300-'b02'!P$1)/'b02'!P$2</f>
        <v>-0.8839410392315028</v>
      </c>
      <c r="Q9299" s="40">
        <v>1.8E-5</v>
      </c>
    </row>
    <row r="9300" spans="1:17" x14ac:dyDescent="0.35">
      <c r="A9300" s="5" t="s">
        <v>9419</v>
      </c>
      <c r="B9300" s="10">
        <f>('b01'!B9301-'b02'!B$1)/'b02'!B$2</f>
        <v>0.32353642672296301</v>
      </c>
      <c r="C9300" s="10">
        <f>('b01'!C9301-'b02'!C$1)/'b02'!C$2</f>
        <v>1.0060181084889304</v>
      </c>
      <c r="D9300" s="10">
        <f>('b01'!D9301-'b02'!D$1)/'b02'!D$2</f>
        <v>0.96166387273879284</v>
      </c>
      <c r="E9300" s="10">
        <f>('b01'!E9301-'b02'!E$1)/'b02'!E$2</f>
        <v>0.64007318409576219</v>
      </c>
      <c r="F9300" s="10">
        <f>('b01'!F9301-'b02'!F$1)/'b02'!F$2</f>
        <v>0.40753445855113102</v>
      </c>
      <c r="G9300" s="10">
        <f>('b01'!G9301-'b02'!G$1)/'b02'!G$2</f>
        <v>0.7287346013774646</v>
      </c>
      <c r="H9300" s="10">
        <f>('b01'!H9301-'b02'!H$1)/'b02'!H$2</f>
        <v>1.2545824722631982</v>
      </c>
      <c r="I9300" s="10">
        <f>('b01'!I9301-'b02'!I$1)/'b02'!I$2</f>
        <v>-3.1739048244064212E-2</v>
      </c>
      <c r="J9300" s="10">
        <f>('b01'!J9301-'b02'!J$1)/'b02'!J$2</f>
        <v>-0.42553507081367642</v>
      </c>
      <c r="K9300" s="10">
        <f>('b01'!K9301-'b02'!K$1)/'b02'!K$2</f>
        <v>-0.22399683456260641</v>
      </c>
      <c r="L9300" s="10">
        <f>('b01'!L9301-'b02'!L$1)/'b02'!L$2</f>
        <v>-0.51181508648411889</v>
      </c>
      <c r="M9300" s="10">
        <f>('b01'!M9301-'b02'!M$1)/'b02'!M$2</f>
        <v>-0.56743372858551011</v>
      </c>
      <c r="N9300" s="10">
        <f>('b01'!N9301-'b02'!N$1)/'b02'!N$2</f>
        <v>-0.5152085800516617</v>
      </c>
      <c r="O9300" s="10">
        <f>('b01'!O9301-'b02'!O$1)/'b02'!O$2</f>
        <v>-0.53105832080082249</v>
      </c>
      <c r="P9300" s="10">
        <f>('b01'!P9301-'b02'!P$1)/'b02'!P$2</f>
        <v>-0.55674427297994278</v>
      </c>
      <c r="Q9300" s="40">
        <v>2.8000000000000002E-7</v>
      </c>
    </row>
    <row r="9301" spans="1:17" x14ac:dyDescent="0.35">
      <c r="A9301" s="5" t="s">
        <v>9420</v>
      </c>
      <c r="B9301" s="10">
        <f>('b01'!B9302-'b02'!B$1)/'b02'!B$2</f>
        <v>-0.6151044881586728</v>
      </c>
      <c r="C9301" s="10">
        <f>('b01'!C9302-'b02'!C$1)/'b02'!C$2</f>
        <v>-0.99401789248309869</v>
      </c>
      <c r="D9301" s="10">
        <f>('b01'!D9302-'b02'!D$1)/'b02'!D$2</f>
        <v>-0.47859952809809925</v>
      </c>
      <c r="E9301" s="10">
        <f>('b01'!E9302-'b02'!E$1)/'b02'!E$2</f>
        <v>1.2397882437466066</v>
      </c>
      <c r="F9301" s="10">
        <f>('b01'!F9302-'b02'!F$1)/'b02'!F$2</f>
        <v>-0.64154686483238388</v>
      </c>
      <c r="G9301" s="10">
        <f>('b01'!G9302-'b02'!G$1)/'b02'!G$2</f>
        <v>0.81513468319649285</v>
      </c>
      <c r="H9301" s="10">
        <f>('b01'!H9302-'b02'!H$1)/'b02'!H$2</f>
        <v>-1.860148111225111</v>
      </c>
      <c r="I9301" s="10">
        <f>('b01'!I9302-'b02'!I$1)/'b02'!I$2</f>
        <v>2.0342625052322476</v>
      </c>
      <c r="J9301" s="10">
        <f>('b01'!J9302-'b02'!J$1)/'b02'!J$2</f>
        <v>1.6105167832534877</v>
      </c>
      <c r="K9301" s="10">
        <f>('b01'!K9302-'b02'!K$1)/'b02'!K$2</f>
        <v>1.8031990384268137</v>
      </c>
      <c r="L9301" s="10">
        <f>('b01'!L9302-'b02'!L$1)/'b02'!L$2</f>
        <v>1.9673256223218822</v>
      </c>
      <c r="M9301" s="10">
        <f>('b01'!M9302-'b02'!M$1)/'b02'!M$2</f>
        <v>1.9413478230035199</v>
      </c>
      <c r="N9301" s="10">
        <f>('b01'!N9302-'b02'!N$1)/'b02'!N$2</f>
        <v>1.9067488831353816</v>
      </c>
      <c r="O9301" s="10">
        <f>('b01'!O9302-'b02'!O$1)/'b02'!O$2</f>
        <v>1.1549515117020934</v>
      </c>
      <c r="P9301" s="10">
        <f>('b01'!P9302-'b02'!P$1)/'b02'!P$2</f>
        <v>1.8157969770354405</v>
      </c>
      <c r="Q9301" s="40">
        <v>0.98781470999999998</v>
      </c>
    </row>
    <row r="9302" spans="1:17" x14ac:dyDescent="0.35">
      <c r="A9302" s="5" t="s">
        <v>9421</v>
      </c>
      <c r="B9302" s="10">
        <f>('b01'!B9303-'b02'!B$1)/'b02'!B$2</f>
        <v>6.7145698263995454E-2</v>
      </c>
      <c r="C9302" s="10">
        <f>('b01'!C9303-'b02'!C$1)/'b02'!C$2</f>
        <v>1.0060181084889304</v>
      </c>
      <c r="D9302" s="10">
        <f>('b01'!D9303-'b02'!D$1)/'b02'!D$2</f>
        <v>-0.47859952809809925</v>
      </c>
      <c r="E9302" s="10">
        <f>('b01'!E9303-'b02'!E$1)/'b02'!E$2</f>
        <v>0.39009481433496129</v>
      </c>
      <c r="F9302" s="10">
        <f>('b01'!F9303-'b02'!F$1)/'b02'!F$2</f>
        <v>-0.32306118299575148</v>
      </c>
      <c r="G9302" s="10">
        <f>('b01'!G9303-'b02'!G$1)/'b02'!G$2</f>
        <v>0.21090827781717858</v>
      </c>
      <c r="H9302" s="10">
        <f>('b01'!H9303-'b02'!H$1)/'b02'!H$2</f>
        <v>0.78109170102057035</v>
      </c>
      <c r="I9302" s="10">
        <f>('b01'!I9303-'b02'!I$1)/'b02'!I$2</f>
        <v>-2.5722287726387995E-2</v>
      </c>
      <c r="J9302" s="10">
        <f>('b01'!J9303-'b02'!J$1)/'b02'!J$2</f>
        <v>-1.1533367310350868</v>
      </c>
      <c r="K9302" s="10">
        <f>('b01'!K9303-'b02'!K$1)/'b02'!K$2</f>
        <v>-0.25996944398395105</v>
      </c>
      <c r="L9302" s="10">
        <f>('b01'!L9303-'b02'!L$1)/'b02'!L$2</f>
        <v>-0.50908104200012472</v>
      </c>
      <c r="M9302" s="10">
        <f>('b01'!M9303-'b02'!M$1)/'b02'!M$2</f>
        <v>-0.49328716668634071</v>
      </c>
      <c r="N9302" s="10">
        <f>('b01'!N9303-'b02'!N$1)/'b02'!N$2</f>
        <v>-0.10197722032790324</v>
      </c>
      <c r="O9302" s="10">
        <f>('b01'!O9303-'b02'!O$1)/'b02'!O$2</f>
        <v>-0.80117670202621294</v>
      </c>
      <c r="P9302" s="10">
        <f>('b01'!P9303-'b02'!P$1)/'b02'!P$2</f>
        <v>-0.22612662598282376</v>
      </c>
      <c r="Q9302" s="40">
        <v>1.52E-5</v>
      </c>
    </row>
    <row r="9303" spans="1:17" x14ac:dyDescent="0.35">
      <c r="A9303" s="5" t="s">
        <v>9422</v>
      </c>
      <c r="B9303" s="10">
        <f>('b01'!B9304-'b02'!B$1)/'b02'!B$2</f>
        <v>1.4657731646584771</v>
      </c>
      <c r="C9303" s="10">
        <f>('b01'!C9304-'b02'!C$1)/'b02'!C$2</f>
        <v>-0.99401789248309869</v>
      </c>
      <c r="D9303" s="10">
        <f>('b01'!D9304-'b02'!D$1)/'b02'!D$2</f>
        <v>0.96166387273879284</v>
      </c>
      <c r="E9303" s="10">
        <f>('b01'!E9304-'b02'!E$1)/'b02'!E$2</f>
        <v>-0.81795674932478013</v>
      </c>
      <c r="F9303" s="10">
        <f>('b01'!F9304-'b02'!F$1)/'b02'!F$2</f>
        <v>-7.7530674133395858E-2</v>
      </c>
      <c r="G9303" s="10">
        <f>('b01'!G9304-'b02'!G$1)/'b02'!G$2</f>
        <v>-0.76782735335951158</v>
      </c>
      <c r="H9303" s="10">
        <f>('b01'!H9304-'b02'!H$1)/'b02'!H$2</f>
        <v>-1.2002916435910236E-2</v>
      </c>
      <c r="I9303" s="10">
        <f>('b01'!I9304-'b02'!I$1)/'b02'!I$2</f>
        <v>-0.99317604367418522</v>
      </c>
      <c r="J9303" s="10">
        <f>('b01'!J9304-'b02'!J$1)/'b02'!J$2</f>
        <v>0.51473576730235526</v>
      </c>
      <c r="K9303" s="10">
        <f>('b01'!K9304-'b02'!K$1)/'b02'!K$2</f>
        <v>-0.88679198830925576</v>
      </c>
      <c r="L9303" s="10">
        <f>('b01'!L9304-'b02'!L$1)/'b02'!L$2</f>
        <v>-0.54805284367762619</v>
      </c>
      <c r="M9303" s="10">
        <f>('b01'!M9304-'b02'!M$1)/'b02'!M$2</f>
        <v>-0.55591454042178101</v>
      </c>
      <c r="N9303" s="10">
        <f>('b01'!N9304-'b02'!N$1)/'b02'!N$2</f>
        <v>-1.1521015825376451</v>
      </c>
      <c r="O9303" s="10">
        <f>('b01'!O9304-'b02'!O$1)/'b02'!O$2</f>
        <v>0.28892132927086067</v>
      </c>
      <c r="P9303" s="10">
        <f>('b01'!P9304-'b02'!P$1)/'b02'!P$2</f>
        <v>-0.45539478785782539</v>
      </c>
      <c r="Q9303" s="40">
        <v>2.26E-10</v>
      </c>
    </row>
    <row r="9304" spans="1:17" x14ac:dyDescent="0.35">
      <c r="A9304" s="5" t="s">
        <v>9423</v>
      </c>
      <c r="B9304" s="10">
        <f>('b01'!B9305-'b02'!B$1)/'b02'!B$2</f>
        <v>-2.1818092611982965E-2</v>
      </c>
      <c r="C9304" s="10">
        <f>('b01'!C9305-'b02'!C$1)/'b02'!C$2</f>
        <v>1.0060181084889304</v>
      </c>
      <c r="D9304" s="10">
        <f>('b01'!D9305-'b02'!D$1)/'b02'!D$2</f>
        <v>-0.47859952809809925</v>
      </c>
      <c r="E9304" s="10">
        <f>('b01'!E9305-'b02'!E$1)/'b02'!E$2</f>
        <v>1.1693117529308261</v>
      </c>
      <c r="F9304" s="10">
        <f>('b01'!F9305-'b02'!F$1)/'b02'!F$2</f>
        <v>1.1688373758936863</v>
      </c>
      <c r="G9304" s="10">
        <f>('b01'!G9305-'b02'!G$1)/'b02'!G$2</f>
        <v>1.5591835056413792</v>
      </c>
      <c r="H9304" s="10">
        <f>('b01'!H9305-'b02'!H$1)/'b02'!H$2</f>
        <v>0.88462016629015383</v>
      </c>
      <c r="I9304" s="10">
        <f>('b01'!I9305-'b02'!I$1)/'b02'!I$2</f>
        <v>-1.1853293368333068E-2</v>
      </c>
      <c r="J9304" s="10">
        <f>('b01'!J9305-'b02'!J$1)/'b02'!J$2</f>
        <v>-1.3026224260508221</v>
      </c>
      <c r="K9304" s="10">
        <f>('b01'!K9305-'b02'!K$1)/'b02'!K$2</f>
        <v>-0.13197849864831837</v>
      </c>
      <c r="L9304" s="10">
        <f>('b01'!L9305-'b02'!L$1)/'b02'!L$2</f>
        <v>-0.54299876128941515</v>
      </c>
      <c r="M9304" s="10">
        <f>('b01'!M9305-'b02'!M$1)/'b02'!M$2</f>
        <v>-0.47141956219165915</v>
      </c>
      <c r="N9304" s="10">
        <f>('b01'!N9305-'b02'!N$1)/'b02'!N$2</f>
        <v>-1.0956988425637897</v>
      </c>
      <c r="O9304" s="10">
        <f>('b01'!O9305-'b02'!O$1)/'b02'!O$2</f>
        <v>-0.94395955072717785</v>
      </c>
      <c r="P9304" s="10">
        <f>('b01'!P9305-'b02'!P$1)/'b02'!P$2</f>
        <v>-0.7661736187277054</v>
      </c>
      <c r="Q9304" s="40">
        <v>3.41E-6</v>
      </c>
    </row>
    <row r="9305" spans="1:17" x14ac:dyDescent="0.35">
      <c r="A9305" s="5" t="s">
        <v>9424</v>
      </c>
      <c r="B9305" s="10">
        <f>('b01'!B9306-'b02'!B$1)/'b02'!B$2</f>
        <v>-1.0852999992802379</v>
      </c>
      <c r="C9305" s="10">
        <f>('b01'!C9306-'b02'!C$1)/'b02'!C$2</f>
        <v>-0.99401789248309869</v>
      </c>
      <c r="D9305" s="10">
        <f>('b01'!D9306-'b02'!D$1)/'b02'!D$2</f>
        <v>-0.47859952809809925</v>
      </c>
      <c r="E9305" s="10">
        <f>('b01'!E9306-'b02'!E$1)/'b02'!E$2</f>
        <v>0.993529704133717</v>
      </c>
      <c r="F9305" s="10">
        <f>('b01'!F9306-'b02'!F$1)/'b02'!F$2</f>
        <v>-1.9320506565376898</v>
      </c>
      <c r="G9305" s="10">
        <f>('b01'!G9306-'b02'!G$1)/'b02'!G$2</f>
        <v>7.3315533861323876E-2</v>
      </c>
      <c r="H9305" s="10">
        <f>('b01'!H9306-'b02'!H$1)/'b02'!H$2</f>
        <v>0.10537124003068395</v>
      </c>
      <c r="I9305" s="10">
        <f>('b01'!I9306-'b02'!I$1)/'b02'!I$2</f>
        <v>-0.59026428019804378</v>
      </c>
      <c r="J9305" s="10">
        <f>('b01'!J9306-'b02'!J$1)/'b02'!J$2</f>
        <v>-0.81701176829041788</v>
      </c>
      <c r="K9305" s="10">
        <f>('b01'!K9306-'b02'!K$1)/'b02'!K$2</f>
        <v>-0.10111495486315103</v>
      </c>
      <c r="L9305" s="10">
        <f>('b01'!L9306-'b02'!L$1)/'b02'!L$2</f>
        <v>-0.56730667483910135</v>
      </c>
      <c r="M9305" s="10">
        <f>('b01'!M9306-'b02'!M$1)/'b02'!M$2</f>
        <v>-0.28041456600821679</v>
      </c>
      <c r="N9305" s="10">
        <f>('b01'!N9306-'b02'!N$1)/'b02'!N$2</f>
        <v>-1.2837006999024112</v>
      </c>
      <c r="O9305" s="10">
        <f>('b01'!O9306-'b02'!O$1)/'b02'!O$2</f>
        <v>-0.89035681175858072</v>
      </c>
      <c r="P9305" s="10">
        <f>('b01'!P9306-'b02'!P$1)/'b02'!P$2</f>
        <v>-0.15562434672257264</v>
      </c>
      <c r="Q9305" s="40">
        <v>2.2399999999999999E-5</v>
      </c>
    </row>
    <row r="9306" spans="1:17" x14ac:dyDescent="0.35">
      <c r="A9306" s="5" t="s">
        <v>9425</v>
      </c>
      <c r="B9306" s="10">
        <f>('b01'!B9307-'b02'!B$1)/'b02'!B$2</f>
        <v>1.3890601253129609</v>
      </c>
      <c r="C9306" s="10">
        <f>('b01'!C9307-'b02'!C$1)/'b02'!C$2</f>
        <v>-0.99401789248309869</v>
      </c>
      <c r="D9306" s="10">
        <f>('b01'!D9307-'b02'!D$1)/'b02'!D$2</f>
        <v>-0.47859952809809925</v>
      </c>
      <c r="E9306" s="10">
        <f>('b01'!E9307-'b02'!E$1)/'b02'!E$2</f>
        <v>-0.78645085486625088</v>
      </c>
      <c r="F9306" s="10">
        <f>('b01'!F9307-'b02'!F$1)/'b02'!F$2</f>
        <v>0.22774852905989362</v>
      </c>
      <c r="G9306" s="10">
        <f>('b01'!G9307-'b02'!G$1)/'b02'!G$2</f>
        <v>-0.64081366570560361</v>
      </c>
      <c r="H9306" s="10">
        <f>('b01'!H9307-'b02'!H$1)/'b02'!H$2</f>
        <v>0.22343578701591185</v>
      </c>
      <c r="I9306" s="10">
        <f>('b01'!I9307-'b02'!I$1)/'b02'!I$2</f>
        <v>-0.87706243137370965</v>
      </c>
      <c r="J9306" s="10">
        <f>('b01'!J9307-'b02'!J$1)/'b02'!J$2</f>
        <v>-0.14571352011431496</v>
      </c>
      <c r="K9306" s="10">
        <f>('b01'!K9307-'b02'!K$1)/'b02'!K$2</f>
        <v>-0.64460259598474734</v>
      </c>
      <c r="L9306" s="10">
        <f>('b01'!L9307-'b02'!L$1)/'b02'!L$2</f>
        <v>-0.56216176330919931</v>
      </c>
      <c r="M9306" s="10">
        <f>('b01'!M9307-'b02'!M$1)/'b02'!M$2</f>
        <v>-0.51419764346961472</v>
      </c>
      <c r="N9306" s="10">
        <f>('b01'!N9307-'b02'!N$1)/'b02'!N$2</f>
        <v>-0.63747201086132343</v>
      </c>
      <c r="O9306" s="10">
        <f>('b01'!O9307-'b02'!O$1)/'b02'!O$2</f>
        <v>-0.7212829194344158</v>
      </c>
      <c r="P9306" s="10">
        <f>('b01'!P9307-'b02'!P$1)/'b02'!P$2</f>
        <v>-1.3397303969842798</v>
      </c>
      <c r="Q9306" s="40">
        <v>2.11E-10</v>
      </c>
    </row>
    <row r="9307" spans="1:17" x14ac:dyDescent="0.35">
      <c r="A9307" s="5" t="s">
        <v>9426</v>
      </c>
      <c r="B9307" s="10">
        <f>('b01'!B9308-'b02'!B$1)/'b02'!B$2</f>
        <v>-1.3565666403119101</v>
      </c>
      <c r="C9307" s="10">
        <f>('b01'!C9308-'b02'!C$1)/'b02'!C$2</f>
        <v>1.0060181084889304</v>
      </c>
      <c r="D9307" s="10">
        <f>('b01'!D9308-'b02'!D$1)/'b02'!D$2</f>
        <v>0.96166387273879284</v>
      </c>
      <c r="E9307" s="10">
        <f>('b01'!E9308-'b02'!E$1)/'b02'!E$2</f>
        <v>-1.2498885796681403</v>
      </c>
      <c r="F9307" s="10">
        <f>('b01'!F9308-'b02'!F$1)/'b02'!F$2</f>
        <v>1.4037596241621464</v>
      </c>
      <c r="G9307" s="10">
        <f>('b01'!G9308-'b02'!G$1)/'b02'!G$2</f>
        <v>-0.70437845405071198</v>
      </c>
      <c r="H9307" s="10">
        <f>('b01'!H9308-'b02'!H$1)/'b02'!H$2</f>
        <v>-1.7998226175611121</v>
      </c>
      <c r="I9307" s="10">
        <f>('b01'!I9308-'b02'!I$1)/'b02'!I$2</f>
        <v>1.8077793936115776</v>
      </c>
      <c r="J9307" s="10">
        <f>('b01'!J9308-'b02'!J$1)/'b02'!J$2</f>
        <v>1.8270921423028268</v>
      </c>
      <c r="K9307" s="10">
        <f>('b01'!K9308-'b02'!K$1)/'b02'!K$2</f>
        <v>1.7802437364985835</v>
      </c>
      <c r="L9307" s="10">
        <f>('b01'!L9308-'b02'!L$1)/'b02'!L$2</f>
        <v>1.9801423659330211</v>
      </c>
      <c r="M9307" s="10">
        <f>('b01'!M9308-'b02'!M$1)/'b02'!M$2</f>
        <v>1.8474033427391343</v>
      </c>
      <c r="N9307" s="10">
        <f>('b01'!N9308-'b02'!N$1)/'b02'!N$2</f>
        <v>1.5367808938470477</v>
      </c>
      <c r="O9307" s="10">
        <f>('b01'!O9308-'b02'!O$1)/'b02'!O$2</f>
        <v>0.84485773897638006</v>
      </c>
      <c r="P9307" s="10">
        <f>('b01'!P9308-'b02'!P$1)/'b02'!P$2</f>
        <v>1.4007167352768775</v>
      </c>
      <c r="Q9307" s="40">
        <v>2.7588694E-2</v>
      </c>
    </row>
    <row r="9308" spans="1:17" x14ac:dyDescent="0.35">
      <c r="A9308" s="5" t="s">
        <v>9427</v>
      </c>
      <c r="B9308" s="10">
        <f>('b01'!B9309-'b02'!B$1)/'b02'!B$2</f>
        <v>1.2718029320928192</v>
      </c>
      <c r="C9308" s="10">
        <f>('b01'!C9309-'b02'!C$1)/'b02'!C$2</f>
        <v>1.0060181084889304</v>
      </c>
      <c r="D9308" s="10">
        <f>('b01'!D9309-'b02'!D$1)/'b02'!D$2</f>
        <v>0.96166387273879284</v>
      </c>
      <c r="E9308" s="10">
        <f>('b01'!E9309-'b02'!E$1)/'b02'!E$2</f>
        <v>-2.1360754109788997</v>
      </c>
      <c r="F9308" s="10">
        <f>('b01'!F9309-'b02'!F$1)/'b02'!F$2</f>
        <v>0.18264243379850875</v>
      </c>
      <c r="G9308" s="10">
        <f>('b01'!G9309-'b02'!G$1)/'b02'!G$2</f>
        <v>-1.877285811228284</v>
      </c>
      <c r="H9308" s="10">
        <f>('b01'!H9309-'b02'!H$1)/'b02'!H$2</f>
        <v>7.6518799516496885E-2</v>
      </c>
      <c r="I9308" s="10">
        <f>('b01'!I9309-'b02'!I$1)/'b02'!I$2</f>
        <v>-0.11985023076210073</v>
      </c>
      <c r="J9308" s="10">
        <f>('b01'!J9309-'b02'!J$1)/'b02'!J$2</f>
        <v>0.36287396641923259</v>
      </c>
      <c r="K9308" s="10">
        <f>('b01'!K9309-'b02'!K$1)/'b02'!K$2</f>
        <v>-0.66797837561425988</v>
      </c>
      <c r="L9308" s="10">
        <f>('b01'!L9309-'b02'!L$1)/'b02'!L$2</f>
        <v>-0.49744809295454345</v>
      </c>
      <c r="M9308" s="10">
        <f>('b01'!M9309-'b02'!M$1)/'b02'!M$2</f>
        <v>-0.49057645882388684</v>
      </c>
      <c r="N9308" s="10">
        <f>('b01'!N9309-'b02'!N$1)/'b02'!N$2</f>
        <v>-0.21495035088850475</v>
      </c>
      <c r="O9308" s="10">
        <f>('b01'!O9309-'b02'!O$1)/'b02'!O$2</f>
        <v>-6.6186683736113097E-2</v>
      </c>
      <c r="P9308" s="10">
        <f>('b01'!P9309-'b02'!P$1)/'b02'!P$2</f>
        <v>4.0022800675352348E-2</v>
      </c>
      <c r="Q9308" s="40">
        <v>1.0999999999999999E-8</v>
      </c>
    </row>
    <row r="9309" spans="1:17" x14ac:dyDescent="0.35">
      <c r="A9309" s="5" t="s">
        <v>9428</v>
      </c>
      <c r="B9309" s="10">
        <f>('b01'!B9310-'b02'!B$1)/'b02'!B$2</f>
        <v>-0.14578403071785526</v>
      </c>
      <c r="C9309" s="10">
        <f>('b01'!C9310-'b02'!C$1)/'b02'!C$2</f>
        <v>-0.99401789248309869</v>
      </c>
      <c r="D9309" s="10">
        <f>('b01'!D9310-'b02'!D$1)/'b02'!D$2</f>
        <v>-0.47859952809809925</v>
      </c>
      <c r="E9309" s="10">
        <f>('b01'!E9310-'b02'!E$1)/'b02'!E$2</f>
        <v>1.6715598596282566</v>
      </c>
      <c r="F9309" s="10">
        <f>('b01'!F9310-'b02'!F$1)/'b02'!F$2</f>
        <v>-1.4827842835757625</v>
      </c>
      <c r="G9309" s="10">
        <f>('b01'!G9310-'b02'!G$1)/'b02'!G$2</f>
        <v>0.80314669670529382</v>
      </c>
      <c r="H9309" s="10">
        <f>('b01'!H9310-'b02'!H$1)/'b02'!H$2</f>
        <v>-1.4677110140178444</v>
      </c>
      <c r="I9309" s="10">
        <f>('b01'!I9310-'b02'!I$1)/'b02'!I$2</f>
        <v>1.7749973615944372</v>
      </c>
      <c r="J9309" s="10">
        <f>('b01'!J9310-'b02'!J$1)/'b02'!J$2</f>
        <v>1.5086383989834367</v>
      </c>
      <c r="K9309" s="10">
        <f>('b01'!K9310-'b02'!K$1)/'b02'!K$2</f>
        <v>1.7487880528150677</v>
      </c>
      <c r="L9309" s="10">
        <f>('b01'!L9310-'b02'!L$1)/'b02'!L$2</f>
        <v>1.7884320349837832</v>
      </c>
      <c r="M9309" s="10">
        <f>('b01'!M9310-'b02'!M$1)/'b02'!M$2</f>
        <v>1.4537880218858334</v>
      </c>
      <c r="N9309" s="10">
        <f>('b01'!N9310-'b02'!N$1)/'b02'!N$2</f>
        <v>2.1556287447947553</v>
      </c>
      <c r="O9309" s="10">
        <f>('b01'!O9310-'b02'!O$1)/'b02'!O$2</f>
        <v>1.9556884209235252</v>
      </c>
      <c r="P9309" s="10">
        <f>('b01'!P9310-'b02'!P$1)/'b02'!P$2</f>
        <v>2.3508395168749403</v>
      </c>
      <c r="Q9309" s="40">
        <v>0.99930442399999997</v>
      </c>
    </row>
    <row r="9310" spans="1:17" x14ac:dyDescent="0.35">
      <c r="A9310" s="5" t="s">
        <v>9429</v>
      </c>
      <c r="B9310" s="10">
        <f>('b01'!B9311-'b02'!B$1)/'b02'!B$2</f>
        <v>1.5850721498003633</v>
      </c>
      <c r="C9310" s="10">
        <f>('b01'!C9311-'b02'!C$1)/'b02'!C$2</f>
        <v>1.0060181084889304</v>
      </c>
      <c r="D9310" s="10">
        <f>('b01'!D9311-'b02'!D$1)/'b02'!D$2</f>
        <v>3.8421906744125769</v>
      </c>
      <c r="E9310" s="10">
        <f>('b01'!E9311-'b02'!E$1)/'b02'!E$2</f>
        <v>0.20536249099950143</v>
      </c>
      <c r="F9310" s="10">
        <f>('b01'!F9311-'b02'!F$1)/'b02'!F$2</f>
        <v>1.0134409682474568</v>
      </c>
      <c r="G9310" s="10">
        <f>('b01'!G9311-'b02'!G$1)/'b02'!G$2</f>
        <v>0.56672752639728707</v>
      </c>
      <c r="H9310" s="10">
        <f>('b01'!H9311-'b02'!H$1)/'b02'!H$2</f>
        <v>-0.36015711507539366</v>
      </c>
      <c r="I9310" s="10">
        <f>('b01'!I9311-'b02'!I$1)/'b02'!I$2</f>
        <v>-0.16165781023821221</v>
      </c>
      <c r="J9310" s="10">
        <f>('b01'!J9311-'b02'!J$1)/'b02'!J$2</f>
        <v>0.31623133435710049</v>
      </c>
      <c r="K9310" s="10">
        <f>('b01'!K9311-'b02'!K$1)/'b02'!K$2</f>
        <v>-0.78220413188506077</v>
      </c>
      <c r="L9310" s="10">
        <f>('b01'!L9311-'b02'!L$1)/'b02'!L$2</f>
        <v>-0.50512619154620719</v>
      </c>
      <c r="M9310" s="10">
        <f>('b01'!M9311-'b02'!M$1)/'b02'!M$2</f>
        <v>-0.42939362417487692</v>
      </c>
      <c r="N9310" s="10">
        <f>('b01'!N9311-'b02'!N$1)/'b02'!N$2</f>
        <v>-0.97333471108644798</v>
      </c>
      <c r="O9310" s="10">
        <f>('b01'!O9311-'b02'!O$1)/'b02'!O$2</f>
        <v>-0.84218427803655893</v>
      </c>
      <c r="P9310" s="10">
        <f>('b01'!P9311-'b02'!P$1)/'b02'!P$2</f>
        <v>-0.34319080784241285</v>
      </c>
      <c r="Q9310" s="40">
        <v>7.44E-9</v>
      </c>
    </row>
    <row r="9311" spans="1:17" x14ac:dyDescent="0.35">
      <c r="A9311" s="5" t="s">
        <v>9430</v>
      </c>
      <c r="B9311" s="10">
        <f>('b01'!B9312-'b02'!B$1)/'b02'!B$2</f>
        <v>1.200340214831787</v>
      </c>
      <c r="C9311" s="10">
        <f>('b01'!C9312-'b02'!C$1)/'b02'!C$2</f>
        <v>1.0060181084889304</v>
      </c>
      <c r="D9311" s="10">
        <f>('b01'!D9312-'b02'!D$1)/'b02'!D$2</f>
        <v>2.4019272735756849</v>
      </c>
      <c r="E9311" s="10">
        <f>('b01'!E9312-'b02'!E$1)/'b02'!E$2</f>
        <v>-0.15135406524714412</v>
      </c>
      <c r="F9311" s="10">
        <f>('b01'!F9312-'b02'!F$1)/'b02'!F$2</f>
        <v>1.0324275299834074</v>
      </c>
      <c r="G9311" s="10">
        <f>('b01'!G9312-'b02'!G$1)/'b02'!G$2</f>
        <v>0.23281119761723554</v>
      </c>
      <c r="H9311" s="10">
        <f>('b01'!H9312-'b02'!H$1)/'b02'!H$2</f>
        <v>0.38593519725505859</v>
      </c>
      <c r="I9311" s="10">
        <f>('b01'!I9312-'b02'!I$1)/'b02'!I$2</f>
        <v>-0.14212767508378055</v>
      </c>
      <c r="J9311" s="10">
        <f>('b01'!J9312-'b02'!J$1)/'b02'!J$2</f>
        <v>0.64267919223691061</v>
      </c>
      <c r="K9311" s="10">
        <f>('b01'!K9312-'b02'!K$1)/'b02'!K$2</f>
        <v>-0.72917775348200431</v>
      </c>
      <c r="L9311" s="10">
        <f>('b01'!L9312-'b02'!L$1)/'b02'!L$2</f>
        <v>-0.54605169399804865</v>
      </c>
      <c r="M9311" s="10">
        <f>('b01'!M9312-'b02'!M$1)/'b02'!M$2</f>
        <v>-0.57841107668826774</v>
      </c>
      <c r="N9311" s="10">
        <f>('b01'!N9312-'b02'!N$1)/'b02'!N$2</f>
        <v>-0.84651800205177496</v>
      </c>
      <c r="O9311" s="10">
        <f>('b01'!O9312-'b02'!O$1)/'b02'!O$2</f>
        <v>0.43753434977905437</v>
      </c>
      <c r="P9311" s="10">
        <f>('b01'!P9312-'b02'!P$1)/'b02'!P$2</f>
        <v>-0.72670034268848704</v>
      </c>
      <c r="Q9311" s="40">
        <v>2.3400000000000002E-9</v>
      </c>
    </row>
    <row r="9312" spans="1:17" x14ac:dyDescent="0.35">
      <c r="A9312" s="5" t="s">
        <v>9431</v>
      </c>
      <c r="B9312" s="10">
        <f>('b01'!B9313-'b02'!B$1)/'b02'!B$2</f>
        <v>1.3167223543711821</v>
      </c>
      <c r="C9312" s="10">
        <f>('b01'!C9313-'b02'!C$1)/'b02'!C$2</f>
        <v>1.0060181084889304</v>
      </c>
      <c r="D9312" s="10">
        <f>('b01'!D9313-'b02'!D$1)/'b02'!D$2</f>
        <v>-0.47859952809809925</v>
      </c>
      <c r="E9312" s="10">
        <f>('b01'!E9313-'b02'!E$1)/'b02'!E$2</f>
        <v>1.1241451485413918</v>
      </c>
      <c r="F9312" s="10">
        <f>('b01'!F9313-'b02'!F$1)/'b02'!F$2</f>
        <v>0.17343336168611587</v>
      </c>
      <c r="G9312" s="10">
        <f>('b01'!G9313-'b02'!G$1)/'b02'!G$2</f>
        <v>1.0700603400738866</v>
      </c>
      <c r="H9312" s="10">
        <f>('b01'!H9313-'b02'!H$1)/'b02'!H$2</f>
        <v>0.20048441847441831</v>
      </c>
      <c r="I9312" s="10">
        <f>('b01'!I9313-'b02'!I$1)/'b02'!I$2</f>
        <v>-5.8545532473168169E-2</v>
      </c>
      <c r="J9312" s="10">
        <f>('b01'!J9313-'b02'!J$1)/'b02'!J$2</f>
        <v>-1.9427190324070184E-2</v>
      </c>
      <c r="K9312" s="10">
        <f>('b01'!K9313-'b02'!K$1)/'b02'!K$2</f>
        <v>-0.695293194564652</v>
      </c>
      <c r="L9312" s="10">
        <f>('b01'!L9313-'b02'!L$1)/'b02'!L$2</f>
        <v>-0.52780565169920479</v>
      </c>
      <c r="M9312" s="10">
        <f>('b01'!M9313-'b02'!M$1)/'b02'!M$2</f>
        <v>-0.52821792608453921</v>
      </c>
      <c r="N9312" s="10">
        <f>('b01'!N9313-'b02'!N$1)/'b02'!N$2</f>
        <v>-0.74237618503524383</v>
      </c>
      <c r="O9312" s="10">
        <f>('b01'!O9313-'b02'!O$1)/'b02'!O$2</f>
        <v>0.16084733496405371</v>
      </c>
      <c r="P9312" s="10">
        <f>('b01'!P9313-'b02'!P$1)/'b02'!P$2</f>
        <v>1.8572050253389E-2</v>
      </c>
      <c r="Q9312" s="40">
        <v>9.9800000000000002E-7</v>
      </c>
    </row>
    <row r="9313" spans="1:17" x14ac:dyDescent="0.35">
      <c r="A9313" s="5" t="s">
        <v>9432</v>
      </c>
      <c r="B9313" s="10">
        <f>('b01'!B9314-'b02'!B$1)/'b02'!B$2</f>
        <v>-1.0707157712677824</v>
      </c>
      <c r="C9313" s="10">
        <f>('b01'!C9314-'b02'!C$1)/'b02'!C$2</f>
        <v>1.0060181084889304</v>
      </c>
      <c r="D9313" s="10">
        <f>('b01'!D9314-'b02'!D$1)/'b02'!D$2</f>
        <v>-0.47859952809809925</v>
      </c>
      <c r="E9313" s="10">
        <f>('b01'!E9314-'b02'!E$1)/'b02'!E$2</f>
        <v>-7.3434980593813814E-2</v>
      </c>
      <c r="F9313" s="10">
        <f>('b01'!F9314-'b02'!F$1)/'b02'!F$2</f>
        <v>1.1037798134043495</v>
      </c>
      <c r="G9313" s="10">
        <f>('b01'!G9314-'b02'!G$1)/'b02'!G$2</f>
        <v>0.33444612834123144</v>
      </c>
      <c r="H9313" s="10">
        <f>('b01'!H9314-'b02'!H$1)/'b02'!H$2</f>
        <v>1.1916341236795671</v>
      </c>
      <c r="I9313" s="10">
        <f>('b01'!I9314-'b02'!I$1)/'b02'!I$2</f>
        <v>-0.69673983263682726</v>
      </c>
      <c r="J9313" s="10">
        <f>('b01'!J9314-'b02'!J$1)/'b02'!J$2</f>
        <v>-0.50565065022376465</v>
      </c>
      <c r="K9313" s="10">
        <f>('b01'!K9314-'b02'!K$1)/'b02'!K$2</f>
        <v>-0.54097845185780458</v>
      </c>
      <c r="L9313" s="10">
        <f>('b01'!L9314-'b02'!L$1)/'b02'!L$2</f>
        <v>-0.53122918655347184</v>
      </c>
      <c r="M9313" s="10">
        <f>('b01'!M9314-'b02'!M$1)/'b02'!M$2</f>
        <v>-0.65463667851527596</v>
      </c>
      <c r="N9313" s="10">
        <f>('b01'!N9314-'b02'!N$1)/'b02'!N$2</f>
        <v>-0.87598064235987072</v>
      </c>
      <c r="O9313" s="10">
        <f>('b01'!O9314-'b02'!O$1)/'b02'!O$2</f>
        <v>0.41724237801047892</v>
      </c>
      <c r="P9313" s="10">
        <f>('b01'!P9314-'b02'!P$1)/'b02'!P$2</f>
        <v>-1.7118866575539269</v>
      </c>
      <c r="Q9313" s="40">
        <v>9.1500000000000005E-10</v>
      </c>
    </row>
    <row r="9314" spans="1:17" x14ac:dyDescent="0.35">
      <c r="A9314" s="5" t="s">
        <v>9433</v>
      </c>
      <c r="B9314" s="10">
        <f>('b01'!B9315-'b02'!B$1)/'b02'!B$2</f>
        <v>1.77291700660079</v>
      </c>
      <c r="C9314" s="10">
        <f>('b01'!C9315-'b02'!C$1)/'b02'!C$2</f>
        <v>1.0060181084889304</v>
      </c>
      <c r="D9314" s="10">
        <f>('b01'!D9315-'b02'!D$1)/'b02'!D$2</f>
        <v>0.96166387273879284</v>
      </c>
      <c r="E9314" s="10">
        <f>('b01'!E9315-'b02'!E$1)/'b02'!E$2</f>
        <v>0.41040654834009765</v>
      </c>
      <c r="F9314" s="10">
        <f>('b01'!F9315-'b02'!F$1)/'b02'!F$2</f>
        <v>0.61369727644829697</v>
      </c>
      <c r="G9314" s="10">
        <f>('b01'!G9315-'b02'!G$1)/'b02'!G$2</f>
        <v>0.60053471099384947</v>
      </c>
      <c r="H9314" s="10">
        <f>('b01'!H9315-'b02'!H$1)/'b02'!H$2</f>
        <v>0.56824065668187596</v>
      </c>
      <c r="I9314" s="10">
        <f>('b01'!I9315-'b02'!I$1)/'b02'!I$2</f>
        <v>-0.20302185712141996</v>
      </c>
      <c r="J9314" s="10">
        <f>('b01'!J9315-'b02'!J$1)/'b02'!J$2</f>
        <v>0.61638469802506402</v>
      </c>
      <c r="K9314" s="10">
        <f>('b01'!K9315-'b02'!K$1)/'b02'!K$2</f>
        <v>-0.82031423840698581</v>
      </c>
      <c r="L9314" s="10">
        <f>('b01'!L9315-'b02'!L$1)/'b02'!L$2</f>
        <v>-0.56005727843021857</v>
      </c>
      <c r="M9314" s="10">
        <f>('b01'!M9315-'b02'!M$1)/'b02'!M$2</f>
        <v>-0.64419769680048833</v>
      </c>
      <c r="N9314" s="10">
        <f>('b01'!N9315-'b02'!N$1)/'b02'!N$2</f>
        <v>-0.6737857423842798</v>
      </c>
      <c r="O9314" s="10">
        <f>('b01'!O9315-'b02'!O$1)/'b02'!O$2</f>
        <v>-0.52871387881844911</v>
      </c>
      <c r="P9314" s="10">
        <f>('b01'!P9315-'b02'!P$1)/'b02'!P$2</f>
        <v>-0.20526792776653166</v>
      </c>
      <c r="Q9314" s="40">
        <v>1.81E-9</v>
      </c>
    </row>
    <row r="9315" spans="1:17" x14ac:dyDescent="0.35">
      <c r="A9315" s="5" t="s">
        <v>9434</v>
      </c>
      <c r="B9315" s="10">
        <f>('b01'!B9316-'b02'!B$1)/'b02'!B$2</f>
        <v>0.22465536079851484</v>
      </c>
      <c r="C9315" s="10">
        <f>('b01'!C9316-'b02'!C$1)/'b02'!C$2</f>
        <v>-0.99401789248309869</v>
      </c>
      <c r="D9315" s="10">
        <f>('b01'!D9316-'b02'!D$1)/'b02'!D$2</f>
        <v>-0.47859952809809925</v>
      </c>
      <c r="E9315" s="10">
        <f>('b01'!E9316-'b02'!E$1)/'b02'!E$2</f>
        <v>0.99067862106887228</v>
      </c>
      <c r="F9315" s="10">
        <f>('b01'!F9316-'b02'!F$1)/'b02'!F$2</f>
        <v>-0.60033786289868807</v>
      </c>
      <c r="G9315" s="10">
        <f>('b01'!G9316-'b02'!G$1)/'b02'!G$2</f>
        <v>0.6191532879731374</v>
      </c>
      <c r="H9315" s="10">
        <f>('b01'!H9316-'b02'!H$1)/'b02'!H$2</f>
        <v>-0.14409548570048444</v>
      </c>
      <c r="I9315" s="10">
        <f>('b01'!I9316-'b02'!I$1)/'b02'!I$2</f>
        <v>-0.52039686866298918</v>
      </c>
      <c r="J9315" s="10">
        <f>('b01'!J9316-'b02'!J$1)/'b02'!J$2</f>
        <v>-1.0898085632101002</v>
      </c>
      <c r="K9315" s="10">
        <f>('b01'!K9316-'b02'!K$1)/'b02'!K$2</f>
        <v>-0.68377338559341505</v>
      </c>
      <c r="L9315" s="10">
        <f>('b01'!L9316-'b02'!L$1)/'b02'!L$2</f>
        <v>-0.5558409221544508</v>
      </c>
      <c r="M9315" s="10">
        <f>('b01'!M9316-'b02'!M$1)/'b02'!M$2</f>
        <v>-0.44426865897623408</v>
      </c>
      <c r="N9315" s="10">
        <f>('b01'!N9316-'b02'!N$1)/'b02'!N$2</f>
        <v>-0.86414057859368998</v>
      </c>
      <c r="O9315" s="10">
        <f>('b01'!O9316-'b02'!O$1)/'b02'!O$2</f>
        <v>0.19878486705798032</v>
      </c>
      <c r="P9315" s="10">
        <f>('b01'!P9316-'b02'!P$1)/'b02'!P$2</f>
        <v>0.10832430094077482</v>
      </c>
      <c r="Q9315" s="40">
        <v>2.3499999999999999E-5</v>
      </c>
    </row>
    <row r="9316" spans="1:17" x14ac:dyDescent="0.35">
      <c r="A9316" s="5" t="s">
        <v>9435</v>
      </c>
      <c r="B9316" s="10">
        <f>('b01'!B9317-'b02'!B$1)/'b02'!B$2</f>
        <v>1.5109842714970891</v>
      </c>
      <c r="C9316" s="10">
        <f>('b01'!C9317-'b02'!C$1)/'b02'!C$2</f>
        <v>-0.99401789248309869</v>
      </c>
      <c r="D9316" s="10">
        <f>('b01'!D9317-'b02'!D$1)/'b02'!D$2</f>
        <v>2.4019272735756849</v>
      </c>
      <c r="E9316" s="10">
        <f>('b01'!E9317-'b02'!E$1)/'b02'!E$2</f>
        <v>0.6484038471810738</v>
      </c>
      <c r="F9316" s="10">
        <f>('b01'!F9317-'b02'!F$1)/'b02'!F$2</f>
        <v>0.42608526289667259</v>
      </c>
      <c r="G9316" s="10">
        <f>('b01'!G9317-'b02'!G$1)/'b02'!G$2</f>
        <v>0.74408759453293472</v>
      </c>
      <c r="H9316" s="10">
        <f>('b01'!H9317-'b02'!H$1)/'b02'!H$2</f>
        <v>0.19594727687205321</v>
      </c>
      <c r="I9316" s="10">
        <f>('b01'!I9317-'b02'!I$1)/'b02'!I$2</f>
        <v>-1.0576776980763738</v>
      </c>
      <c r="J9316" s="10">
        <f>('b01'!J9317-'b02'!J$1)/'b02'!J$2</f>
        <v>0.65546544512200977</v>
      </c>
      <c r="K9316" s="10">
        <f>('b01'!K9317-'b02'!K$1)/'b02'!K$2</f>
        <v>-0.75485496682802655</v>
      </c>
      <c r="L9316" s="10">
        <f>('b01'!L9317-'b02'!L$1)/'b02'!L$2</f>
        <v>-0.49098734075445211</v>
      </c>
      <c r="M9316" s="10">
        <f>('b01'!M9317-'b02'!M$1)/'b02'!M$2</f>
        <v>-0.5495728521050437</v>
      </c>
      <c r="N9316" s="10">
        <f>('b01'!N9317-'b02'!N$1)/'b02'!N$2</f>
        <v>-0.58123040107671164</v>
      </c>
      <c r="O9316" s="10">
        <f>('b01'!O9317-'b02'!O$1)/'b02'!O$2</f>
        <v>-0.87351894153921961</v>
      </c>
      <c r="P9316" s="10">
        <f>('b01'!P9317-'b02'!P$1)/'b02'!P$2</f>
        <v>-1.5955820575023885</v>
      </c>
      <c r="Q9316" s="40">
        <v>2.4899999999999999E-11</v>
      </c>
    </row>
    <row r="9317" spans="1:17" x14ac:dyDescent="0.35">
      <c r="A9317" s="5" t="s">
        <v>9436</v>
      </c>
      <c r="B9317" s="10">
        <f>('b01'!B9318-'b02'!B$1)/'b02'!B$2</f>
        <v>-1.1795141122407002</v>
      </c>
      <c r="C9317" s="10">
        <f>('b01'!C9318-'b02'!C$1)/'b02'!C$2</f>
        <v>-0.99401789248309869</v>
      </c>
      <c r="D9317" s="10">
        <f>('b01'!D9318-'b02'!D$1)/'b02'!D$2</f>
        <v>-0.47859952809809925</v>
      </c>
      <c r="E9317" s="10">
        <f>('b01'!E9318-'b02'!E$1)/'b02'!E$2</f>
        <v>-0.18697610117528052</v>
      </c>
      <c r="F9317" s="10">
        <f>('b01'!F9318-'b02'!F$1)/'b02'!F$2</f>
        <v>-0.89148752257752639</v>
      </c>
      <c r="G9317" s="10">
        <f>('b01'!G9318-'b02'!G$1)/'b02'!G$2</f>
        <v>-0.49416445608322646</v>
      </c>
      <c r="H9317" s="10">
        <f>('b01'!H9318-'b02'!H$1)/'b02'!H$2</f>
        <v>0.24139044237777216</v>
      </c>
      <c r="I9317" s="10">
        <f>('b01'!I9318-'b02'!I$1)/'b02'!I$2</f>
        <v>-0.57358577935239263</v>
      </c>
      <c r="J9317" s="10">
        <f>('b01'!J9318-'b02'!J$1)/'b02'!J$2</f>
        <v>-0.60181766694859429</v>
      </c>
      <c r="K9317" s="10">
        <f>('b01'!K9318-'b02'!K$1)/'b02'!K$2</f>
        <v>-8.8486821721493539E-2</v>
      </c>
      <c r="L9317" s="10">
        <f>('b01'!L9318-'b02'!L$1)/'b02'!L$2</f>
        <v>-0.53216078518568399</v>
      </c>
      <c r="M9317" s="10">
        <f>('b01'!M9318-'b02'!M$1)/'b02'!M$2</f>
        <v>-0.31164310493828667</v>
      </c>
      <c r="N9317" s="10">
        <f>('b01'!N9318-'b02'!N$1)/'b02'!N$2</f>
        <v>-1.0965052846999925</v>
      </c>
      <c r="O9317" s="10">
        <f>('b01'!O9318-'b02'!O$1)/'b02'!O$2</f>
        <v>-0.75311494626063447</v>
      </c>
      <c r="P9317" s="10">
        <f>('b01'!P9318-'b02'!P$1)/'b02'!P$2</f>
        <v>-0.31280605035212</v>
      </c>
      <c r="Q9317" s="40">
        <v>2.7999999999999999E-6</v>
      </c>
    </row>
    <row r="9318" spans="1:17" x14ac:dyDescent="0.35">
      <c r="A9318" s="5" t="s">
        <v>9437</v>
      </c>
      <c r="B9318" s="10">
        <f>('b01'!B9319-'b02'!B$1)/'b02'!B$2</f>
        <v>1.4275624872658439</v>
      </c>
      <c r="C9318" s="10">
        <f>('b01'!C9319-'b02'!C$1)/'b02'!C$2</f>
        <v>-0.99401789248309869</v>
      </c>
      <c r="D9318" s="10">
        <f>('b01'!D9319-'b02'!D$1)/'b02'!D$2</f>
        <v>2.4019272735756849</v>
      </c>
      <c r="E9318" s="10">
        <f>('b01'!E9319-'b02'!E$1)/'b02'!E$2</f>
        <v>-1.2834804643365811</v>
      </c>
      <c r="F9318" s="10">
        <f>('b01'!F9319-'b02'!F$1)/'b02'!F$2</f>
        <v>-1.0397708089050401</v>
      </c>
      <c r="G9318" s="10">
        <f>('b01'!G9319-'b02'!G$1)/'b02'!G$2</f>
        <v>-1.4593137944489887</v>
      </c>
      <c r="H9318" s="10">
        <f>('b01'!H9319-'b02'!H$1)/'b02'!H$2</f>
        <v>1.4730019726408193E-2</v>
      </c>
      <c r="I9318" s="10">
        <f>('b01'!I9319-'b02'!I$1)/'b02'!I$2</f>
        <v>-1.0895029530366387</v>
      </c>
      <c r="J9318" s="10">
        <f>('b01'!J9319-'b02'!J$1)/'b02'!J$2</f>
        <v>0.3419077512766811</v>
      </c>
      <c r="K9318" s="10">
        <f>('b01'!K9319-'b02'!K$1)/'b02'!K$2</f>
        <v>-0.70904799114033268</v>
      </c>
      <c r="L9318" s="10">
        <f>('b01'!L9319-'b02'!L$1)/'b02'!L$2</f>
        <v>-0.53002473822219465</v>
      </c>
      <c r="M9318" s="10">
        <f>('b01'!M9319-'b02'!M$1)/'b02'!M$2</f>
        <v>-0.49236044695395059</v>
      </c>
      <c r="N9318" s="10">
        <f>('b01'!N9319-'b02'!N$1)/'b02'!N$2</f>
        <v>-0.26294138906421527</v>
      </c>
      <c r="O9318" s="10">
        <f>('b01'!O9319-'b02'!O$1)/'b02'!O$2</f>
        <v>-1.2993596908295062</v>
      </c>
      <c r="P9318" s="10">
        <f>('b01'!P9319-'b02'!P$1)/'b02'!P$2</f>
        <v>-0.71609712420663241</v>
      </c>
      <c r="Q9318" s="40">
        <v>2.39E-10</v>
      </c>
    </row>
    <row r="9319" spans="1:17" x14ac:dyDescent="0.35">
      <c r="A9319" s="5" t="s">
        <v>9438</v>
      </c>
      <c r="B9319" s="10">
        <f>('b01'!B9320-'b02'!B$1)/'b02'!B$2</f>
        <v>-1.5511202419980663</v>
      </c>
      <c r="C9319" s="10">
        <f>('b01'!C9320-'b02'!C$1)/'b02'!C$2</f>
        <v>1.0060181084889304</v>
      </c>
      <c r="D9319" s="10">
        <f>('b01'!D9320-'b02'!D$1)/'b02'!D$2</f>
        <v>-0.47859952809809925</v>
      </c>
      <c r="E9319" s="10">
        <f>('b01'!E9320-'b02'!E$1)/'b02'!E$2</f>
        <v>0.91661557051861076</v>
      </c>
      <c r="F9319" s="10">
        <f>('b01'!F9320-'b02'!F$1)/'b02'!F$2</f>
        <v>1.8274819474458543</v>
      </c>
      <c r="G9319" s="10">
        <f>('b01'!G9320-'b02'!G$1)/'b02'!G$2</f>
        <v>1.6093515503624041</v>
      </c>
      <c r="H9319" s="10">
        <f>('b01'!H9320-'b02'!H$1)/'b02'!H$2</f>
        <v>-1.7223447323655201</v>
      </c>
      <c r="I9319" s="10">
        <f>('b01'!I9320-'b02'!I$1)/'b02'!I$2</f>
        <v>1.8931072324319425</v>
      </c>
      <c r="J9319" s="10">
        <f>('b01'!J9320-'b02'!J$1)/'b02'!J$2</f>
        <v>1.015943616561972</v>
      </c>
      <c r="K9319" s="10">
        <f>('b01'!K9320-'b02'!K$1)/'b02'!K$2</f>
        <v>1.74948236963824</v>
      </c>
      <c r="L9319" s="10">
        <f>('b01'!L9320-'b02'!L$1)/'b02'!L$2</f>
        <v>1.9656637512235198</v>
      </c>
      <c r="M9319" s="10">
        <f>('b01'!M9320-'b02'!M$1)/'b02'!M$2</f>
        <v>1.7320340278632089</v>
      </c>
      <c r="N9319" s="10">
        <f>('b01'!N9320-'b02'!N$1)/'b02'!N$2</f>
        <v>2.0421851775464552</v>
      </c>
      <c r="O9319" s="10">
        <f>('b01'!O9320-'b02'!O$1)/'b02'!O$2</f>
        <v>1.9198648330389354</v>
      </c>
      <c r="P9319" s="10">
        <f>('b01'!P9320-'b02'!P$1)/'b02'!P$2</f>
        <v>1.2474968456941689</v>
      </c>
      <c r="Q9319" s="40">
        <v>0.99382235600000002</v>
      </c>
    </row>
    <row r="9320" spans="1:17" x14ac:dyDescent="0.35">
      <c r="A9320" s="5" t="s">
        <v>9439</v>
      </c>
      <c r="B9320" s="10">
        <f>('b01'!B9321-'b02'!B$1)/'b02'!B$2</f>
        <v>1.488816244918157</v>
      </c>
      <c r="C9320" s="10">
        <f>('b01'!C9321-'b02'!C$1)/'b02'!C$2</f>
        <v>-0.99401789248309869</v>
      </c>
      <c r="D9320" s="10">
        <f>('b01'!D9321-'b02'!D$1)/'b02'!D$2</f>
        <v>3.8421906744125769</v>
      </c>
      <c r="E9320" s="10">
        <f>('b01'!E9321-'b02'!E$1)/'b02'!E$2</f>
        <v>-0.23662139600159385</v>
      </c>
      <c r="F9320" s="10">
        <f>('b01'!F9321-'b02'!F$1)/'b02'!F$2</f>
        <v>-1.3664238446708419</v>
      </c>
      <c r="G9320" s="10">
        <f>('b01'!G9321-'b02'!G$1)/'b02'!G$2</f>
        <v>-0.69879447009987183</v>
      </c>
      <c r="H9320" s="10">
        <f>('b01'!H9321-'b02'!H$1)/'b02'!H$2</f>
        <v>0.10796450098453333</v>
      </c>
      <c r="I9320" s="10">
        <f>('b01'!I9321-'b02'!I$1)/'b02'!I$2</f>
        <v>-1.0365319224174983</v>
      </c>
      <c r="J9320" s="10">
        <f>('b01'!J9321-'b02'!J$1)/'b02'!J$2</f>
        <v>-0.14680819239091461</v>
      </c>
      <c r="K9320" s="10">
        <f>('b01'!K9321-'b02'!K$1)/'b02'!K$2</f>
        <v>-0.6990410994834948</v>
      </c>
      <c r="L9320" s="10">
        <f>('b01'!L9321-'b02'!L$1)/'b02'!L$2</f>
        <v>-0.53939740037454775</v>
      </c>
      <c r="M9320" s="10">
        <f>('b01'!M9321-'b02'!M$1)/'b02'!M$2</f>
        <v>-0.50953834474664428</v>
      </c>
      <c r="N9320" s="10">
        <f>('b01'!N9321-'b02'!N$1)/'b02'!N$2</f>
        <v>-0.64630267639321914</v>
      </c>
      <c r="O9320" s="10">
        <f>('b01'!O9321-'b02'!O$1)/'b02'!O$2</f>
        <v>-4.6880401964467799E-2</v>
      </c>
      <c r="P9320" s="10">
        <f>('b01'!P9321-'b02'!P$1)/'b02'!P$2</f>
        <v>-0.87301821351077424</v>
      </c>
      <c r="Q9320" s="40">
        <v>5.8299999999999999E-9</v>
      </c>
    </row>
    <row r="9321" spans="1:17" x14ac:dyDescent="0.35">
      <c r="A9321" s="5" t="s">
        <v>9440</v>
      </c>
      <c r="B9321" s="10">
        <f>('b01'!B9322-'b02'!B$1)/'b02'!B$2</f>
        <v>-1.4592396055195966</v>
      </c>
      <c r="C9321" s="10">
        <f>('b01'!C9322-'b02'!C$1)/'b02'!C$2</f>
        <v>1.0060181084889304</v>
      </c>
      <c r="D9321" s="10">
        <f>('b01'!D9322-'b02'!D$1)/'b02'!D$2</f>
        <v>-0.47859952809809925</v>
      </c>
      <c r="E9321" s="10">
        <f>('b01'!E9322-'b02'!E$1)/'b02'!E$2</f>
        <v>-0.57616257613891342</v>
      </c>
      <c r="F9321" s="10">
        <f>('b01'!F9322-'b02'!F$1)/'b02'!F$2</f>
        <v>0.73062888388070135</v>
      </c>
      <c r="G9321" s="10">
        <f>('b01'!G9322-'b02'!G$1)/'b02'!G$2</f>
        <v>-0.27819278195285507</v>
      </c>
      <c r="H9321" s="10">
        <f>('b01'!H9322-'b02'!H$1)/'b02'!H$2</f>
        <v>1.1477664861568049</v>
      </c>
      <c r="I9321" s="10">
        <f>('b01'!I9322-'b02'!I$1)/'b02'!I$2</f>
        <v>-0.69582446190388503</v>
      </c>
      <c r="J9321" s="10">
        <f>('b01'!J9322-'b02'!J$1)/'b02'!J$2</f>
        <v>-1.0708074934170966</v>
      </c>
      <c r="K9321" s="10">
        <f>('b01'!K9322-'b02'!K$1)/'b02'!K$2</f>
        <v>-0.46070897149126122</v>
      </c>
      <c r="L9321" s="10">
        <f>('b01'!L9322-'b02'!L$1)/'b02'!L$2</f>
        <v>-0.50260834651146136</v>
      </c>
      <c r="M9321" s="10">
        <f>('b01'!M9322-'b02'!M$1)/'b02'!M$2</f>
        <v>-0.62289986014240539</v>
      </c>
      <c r="N9321" s="10">
        <f>('b01'!N9322-'b02'!N$1)/'b02'!N$2</f>
        <v>-0.7543090248423151</v>
      </c>
      <c r="O9321" s="10">
        <f>('b01'!O9322-'b02'!O$1)/'b02'!O$2</f>
        <v>-0.98667675984285164</v>
      </c>
      <c r="P9321" s="10">
        <f>('b01'!P9322-'b02'!P$1)/'b02'!P$2</f>
        <v>-0.14664653536734512</v>
      </c>
      <c r="Q9321" s="40">
        <v>1.7800000000000001E-8</v>
      </c>
    </row>
    <row r="9322" spans="1:17" x14ac:dyDescent="0.35">
      <c r="A9322" s="5" t="s">
        <v>9441</v>
      </c>
      <c r="B9322" s="10">
        <f>('b01'!B9323-'b02'!B$1)/'b02'!B$2</f>
        <v>5.8686846016770967E-2</v>
      </c>
      <c r="C9322" s="10">
        <f>('b01'!C9323-'b02'!C$1)/'b02'!C$2</f>
        <v>1.0060181084889304</v>
      </c>
      <c r="D9322" s="10">
        <f>('b01'!D9323-'b02'!D$1)/'b02'!D$2</f>
        <v>-0.47859952809809925</v>
      </c>
      <c r="E9322" s="10">
        <f>('b01'!E9323-'b02'!E$1)/'b02'!E$2</f>
        <v>0.72407889827411065</v>
      </c>
      <c r="F9322" s="10">
        <f>('b01'!F9323-'b02'!F$1)/'b02'!F$2</f>
        <v>0.41178675663423164</v>
      </c>
      <c r="G9322" s="10">
        <f>('b01'!G9323-'b02'!G$1)/'b02'!G$2</f>
        <v>0.80770823153481253</v>
      </c>
      <c r="H9322" s="10">
        <f>('b01'!H9323-'b02'!H$1)/'b02'!H$2</f>
        <v>1.1190126116585966</v>
      </c>
      <c r="I9322" s="10">
        <f>('b01'!I9323-'b02'!I$1)/'b02'!I$2</f>
        <v>-6.1500144381720585E-2</v>
      </c>
      <c r="J9322" s="10">
        <f>('b01'!J9323-'b02'!J$1)/'b02'!J$2</f>
        <v>-0.98533146378783087</v>
      </c>
      <c r="K9322" s="10">
        <f>('b01'!K9323-'b02'!K$1)/'b02'!K$2</f>
        <v>-0.12094909863387554</v>
      </c>
      <c r="L9322" s="10">
        <f>('b01'!L9323-'b02'!L$1)/'b02'!L$2</f>
        <v>-0.56845711807379351</v>
      </c>
      <c r="M9322" s="10">
        <f>('b01'!M9323-'b02'!M$1)/'b02'!M$2</f>
        <v>-0.51205841359974424</v>
      </c>
      <c r="N9322" s="10">
        <f>('b01'!N9323-'b02'!N$1)/'b02'!N$2</f>
        <v>-1.3249685534365019</v>
      </c>
      <c r="O9322" s="10">
        <f>('b01'!O9323-'b02'!O$1)/'b02'!O$2</f>
        <v>-0.74323158407271661</v>
      </c>
      <c r="P9322" s="10">
        <f>('b01'!P9323-'b02'!P$1)/'b02'!P$2</f>
        <v>-0.73327862583469139</v>
      </c>
      <c r="Q9322" s="40">
        <v>4.0400000000000002E-7</v>
      </c>
    </row>
    <row r="9323" spans="1:17" x14ac:dyDescent="0.35">
      <c r="A9323" s="5" t="s">
        <v>9442</v>
      </c>
      <c r="B9323" s="10">
        <f>('b01'!B9324-'b02'!B$1)/'b02'!B$2</f>
        <v>1.9006748439899002</v>
      </c>
      <c r="C9323" s="10">
        <f>('b01'!C9324-'b02'!C$1)/'b02'!C$2</f>
        <v>-0.99401789248309869</v>
      </c>
      <c r="D9323" s="10">
        <f>('b01'!D9324-'b02'!D$1)/'b02'!D$2</f>
        <v>3.8421906744125769</v>
      </c>
      <c r="E9323" s="10">
        <f>('b01'!E9324-'b02'!E$1)/'b02'!E$2</f>
        <v>0.5227163293037751</v>
      </c>
      <c r="F9323" s="10">
        <f>('b01'!F9324-'b02'!F$1)/'b02'!F$2</f>
        <v>-0.7828651172299721</v>
      </c>
      <c r="G9323" s="10">
        <f>('b01'!G9324-'b02'!G$1)/'b02'!G$2</f>
        <v>0.14565243120414784</v>
      </c>
      <c r="H9323" s="10">
        <f>('b01'!H9324-'b02'!H$1)/'b02'!H$2</f>
        <v>-0.17262125882765114</v>
      </c>
      <c r="I9323" s="10">
        <f>('b01'!I9324-'b02'!I$1)/'b02'!I$2</f>
        <v>-1.0612537281732846</v>
      </c>
      <c r="J9323" s="10">
        <f>('b01'!J9324-'b02'!J$1)/'b02'!J$2</f>
        <v>0.24162783199906573</v>
      </c>
      <c r="K9323" s="10">
        <f>('b01'!K9324-'b02'!K$1)/'b02'!K$2</f>
        <v>-0.63215660205032831</v>
      </c>
      <c r="L9323" s="10">
        <f>('b01'!L9324-'b02'!L$1)/'b02'!L$2</f>
        <v>-0.50611196465883646</v>
      </c>
      <c r="M9323" s="10">
        <f>('b01'!M9324-'b02'!M$1)/'b02'!M$2</f>
        <v>-0.41608739155208535</v>
      </c>
      <c r="N9323" s="10">
        <f>('b01'!N9324-'b02'!N$1)/'b02'!N$2</f>
        <v>-0.94278957863756285</v>
      </c>
      <c r="O9323" s="10">
        <f>('b01'!O9324-'b02'!O$1)/'b02'!O$2</f>
        <v>0.37937344230658104</v>
      </c>
      <c r="P9323" s="10">
        <f>('b01'!P9324-'b02'!P$1)/'b02'!P$2</f>
        <v>-0.63763588031507612</v>
      </c>
      <c r="Q9323" s="40">
        <v>1.48E-8</v>
      </c>
    </row>
    <row r="9324" spans="1:17" x14ac:dyDescent="0.35">
      <c r="A9324" s="5" t="s">
        <v>9443</v>
      </c>
      <c r="B9324" s="10">
        <f>('b01'!B9325-'b02'!B$1)/'b02'!B$2</f>
        <v>-0.54539187825913549</v>
      </c>
      <c r="C9324" s="10">
        <f>('b01'!C9325-'b02'!C$1)/'b02'!C$2</f>
        <v>1.0060181084889304</v>
      </c>
      <c r="D9324" s="10">
        <f>('b01'!D9325-'b02'!D$1)/'b02'!D$2</f>
        <v>-0.47859952809809925</v>
      </c>
      <c r="E9324" s="10">
        <f>('b01'!E9325-'b02'!E$1)/'b02'!E$2</f>
        <v>-0.58613401364824014</v>
      </c>
      <c r="F9324" s="10">
        <f>('b01'!F9325-'b02'!F$1)/'b02'!F$2</f>
        <v>3.3009063731941873E-2</v>
      </c>
      <c r="G9324" s="10">
        <f>('b01'!G9325-'b02'!G$1)/'b02'!G$2</f>
        <v>-0.52452994968539346</v>
      </c>
      <c r="H9324" s="10">
        <f>('b01'!H9325-'b02'!H$1)/'b02'!H$2</f>
        <v>1.1360137380908932</v>
      </c>
      <c r="I9324" s="10">
        <f>('b01'!I9325-'b02'!I$1)/'b02'!I$2</f>
        <v>-0.64783223106818122</v>
      </c>
      <c r="J9324" s="10">
        <f>('b01'!J9325-'b02'!J$1)/'b02'!J$2</f>
        <v>-0.18997287552018316</v>
      </c>
      <c r="K9324" s="10">
        <f>('b01'!K9325-'b02'!K$1)/'b02'!K$2</f>
        <v>-0.54438723685381418</v>
      </c>
      <c r="L9324" s="10">
        <f>('b01'!L9325-'b02'!L$1)/'b02'!L$2</f>
        <v>-0.52749445834008246</v>
      </c>
      <c r="M9324" s="10">
        <f>('b01'!M9325-'b02'!M$1)/'b02'!M$2</f>
        <v>-0.64709476307638003</v>
      </c>
      <c r="N9324" s="10">
        <f>('b01'!N9325-'b02'!N$1)/'b02'!N$2</f>
        <v>-0.10496099927890441</v>
      </c>
      <c r="O9324" s="10">
        <f>('b01'!O9325-'b02'!O$1)/'b02'!O$2</f>
        <v>0.39231972335980847</v>
      </c>
      <c r="P9324" s="10">
        <f>('b01'!P9325-'b02'!P$1)/'b02'!P$2</f>
        <v>0.96617393038865518</v>
      </c>
      <c r="Q9324" s="40">
        <v>1.26E-6</v>
      </c>
    </row>
    <row r="9325" spans="1:17" x14ac:dyDescent="0.35">
      <c r="A9325" s="5" t="s">
        <v>9444</v>
      </c>
      <c r="B9325" s="10">
        <f>('b01'!B9326-'b02'!B$1)/'b02'!B$2</f>
        <v>-0.19828725156269456</v>
      </c>
      <c r="C9325" s="10">
        <f>('b01'!C9326-'b02'!C$1)/'b02'!C$2</f>
        <v>1.0060181084889304</v>
      </c>
      <c r="D9325" s="10">
        <f>('b01'!D9326-'b02'!D$1)/'b02'!D$2</f>
        <v>-0.47859952809809925</v>
      </c>
      <c r="E9325" s="10">
        <f>('b01'!E9326-'b02'!E$1)/'b02'!E$2</f>
        <v>8.1643626503827241E-2</v>
      </c>
      <c r="F9325" s="10">
        <f>('b01'!F9326-'b02'!F$1)/'b02'!F$2</f>
        <v>0.8137323762874783</v>
      </c>
      <c r="G9325" s="10">
        <f>('b01'!G9326-'b02'!G$1)/'b02'!G$2</f>
        <v>0.37120035088901898</v>
      </c>
      <c r="H9325" s="10">
        <f>('b01'!H9326-'b02'!H$1)/'b02'!H$2</f>
        <v>1.047966118436757</v>
      </c>
      <c r="I9325" s="10">
        <f>('b01'!I9326-'b02'!I$1)/'b02'!I$2</f>
        <v>1.3774201613179281E-2</v>
      </c>
      <c r="J9325" s="10">
        <f>('b01'!J9326-'b02'!J$1)/'b02'!J$2</f>
        <v>-0.75989888359092994</v>
      </c>
      <c r="K9325" s="10">
        <f>('b01'!K9326-'b02'!K$1)/'b02'!K$2</f>
        <v>-0.17013455583346823</v>
      </c>
      <c r="L9325" s="10">
        <f>('b01'!L9326-'b02'!L$1)/'b02'!L$2</f>
        <v>-0.4934016252055935</v>
      </c>
      <c r="M9325" s="10">
        <f>('b01'!M9326-'b02'!M$1)/'b02'!M$2</f>
        <v>-0.51462315691576854</v>
      </c>
      <c r="N9325" s="10">
        <f>('b01'!N9326-'b02'!N$1)/'b02'!N$2</f>
        <v>-0.32836711312911793</v>
      </c>
      <c r="O9325" s="10">
        <f>('b01'!O9326-'b02'!O$1)/'b02'!O$2</f>
        <v>-0.71073803337739239</v>
      </c>
      <c r="P9325" s="10">
        <f>('b01'!P9326-'b02'!P$1)/'b02'!P$2</f>
        <v>-0.51504091858473522</v>
      </c>
      <c r="Q9325" s="40">
        <v>9.64E-7</v>
      </c>
    </row>
    <row r="9326" spans="1:17" x14ac:dyDescent="0.35">
      <c r="A9326" s="5" t="s">
        <v>9445</v>
      </c>
      <c r="B9326" s="10">
        <f>('b01'!B9327-'b02'!B$1)/'b02'!B$2</f>
        <v>1.5903224718848472</v>
      </c>
      <c r="C9326" s="10">
        <f>('b01'!C9327-'b02'!C$1)/'b02'!C$2</f>
        <v>1.0060181084889304</v>
      </c>
      <c r="D9326" s="10">
        <f>('b01'!D9327-'b02'!D$1)/'b02'!D$2</f>
        <v>0.96166387273879284</v>
      </c>
      <c r="E9326" s="10">
        <f>('b01'!E9327-'b02'!E$1)/'b02'!E$2</f>
        <v>1.0577853994578812</v>
      </c>
      <c r="F9326" s="10">
        <f>('b01'!F9327-'b02'!F$1)/'b02'!F$2</f>
        <v>0.91562192988716884</v>
      </c>
      <c r="G9326" s="10">
        <f>('b01'!G9327-'b02'!G$1)/'b02'!G$2</f>
        <v>1.3378256462892095</v>
      </c>
      <c r="H9326" s="10">
        <f>('b01'!H9327-'b02'!H$1)/'b02'!H$2</f>
        <v>-0.15359844975676371</v>
      </c>
      <c r="I9326" s="10">
        <f>('b01'!I9327-'b02'!I$1)/'b02'!I$2</f>
        <v>-0.1499061996894378</v>
      </c>
      <c r="J9326" s="10">
        <f>('b01'!J9327-'b02'!J$1)/'b02'!J$2</f>
        <v>0.5309021550905495</v>
      </c>
      <c r="K9326" s="10">
        <f>('b01'!K9327-'b02'!K$1)/'b02'!K$2</f>
        <v>-0.61826888267908375</v>
      </c>
      <c r="L9326" s="10">
        <f>('b01'!L9327-'b02'!L$1)/'b02'!L$2</f>
        <v>-0.48618732927490449</v>
      </c>
      <c r="M9326" s="10">
        <f>('b01'!M9327-'b02'!M$1)/'b02'!M$2</f>
        <v>-0.4153426411798356</v>
      </c>
      <c r="N9326" s="10">
        <f>('b01'!N9327-'b02'!N$1)/'b02'!N$2</f>
        <v>-0.15066765454359518</v>
      </c>
      <c r="O9326" s="10">
        <f>('b01'!O9327-'b02'!O$1)/'b02'!O$2</f>
        <v>-0.40505732140741835</v>
      </c>
      <c r="P9326" s="10">
        <f>('b01'!P9327-'b02'!P$1)/'b02'!P$2</f>
        <v>-0.82540321535575456</v>
      </c>
      <c r="Q9326" s="40">
        <v>1.2700000000000001E-7</v>
      </c>
    </row>
    <row r="9327" spans="1:17" x14ac:dyDescent="0.35">
      <c r="A9327" s="5" t="s">
        <v>9446</v>
      </c>
      <c r="B9327" s="10">
        <f>('b01'!B9328-'b02'!B$1)/'b02'!B$2</f>
        <v>-0.36338071266369071</v>
      </c>
      <c r="C9327" s="10">
        <f>('b01'!C9328-'b02'!C$1)/'b02'!C$2</f>
        <v>-0.99401789248309869</v>
      </c>
      <c r="D9327" s="10">
        <f>('b01'!D9328-'b02'!D$1)/'b02'!D$2</f>
        <v>-0.47859952809809925</v>
      </c>
      <c r="E9327" s="10">
        <f>('b01'!E9328-'b02'!E$1)/'b02'!E$2</f>
        <v>0.69293767790631666</v>
      </c>
      <c r="F9327" s="10">
        <f>('b01'!F9328-'b02'!F$1)/'b02'!F$2</f>
        <v>-0.24872954889055879</v>
      </c>
      <c r="G9327" s="10">
        <f>('b01'!G9328-'b02'!G$1)/'b02'!G$2</f>
        <v>0.50625063057405872</v>
      </c>
      <c r="H9327" s="10">
        <f>('b01'!H9328-'b02'!H$1)/'b02'!H$2</f>
        <v>0.35256894744145933</v>
      </c>
      <c r="I9327" s="10">
        <f>('b01'!I9328-'b02'!I$1)/'b02'!I$2</f>
        <v>-0.72873359305607643</v>
      </c>
      <c r="J9327" s="10">
        <f>('b01'!J9328-'b02'!J$1)/'b02'!J$2</f>
        <v>-0.28043842991799695</v>
      </c>
      <c r="K9327" s="10">
        <f>('b01'!K9328-'b02'!K$1)/'b02'!K$2</f>
        <v>-0.81548755570926734</v>
      </c>
      <c r="L9327" s="10">
        <f>('b01'!L9328-'b02'!L$1)/'b02'!L$2</f>
        <v>-0.52805869178626108</v>
      </c>
      <c r="M9327" s="10">
        <f>('b01'!M9328-'b02'!M$1)/'b02'!M$2</f>
        <v>-0.60316820620021994</v>
      </c>
      <c r="N9327" s="10">
        <f>('b01'!N9328-'b02'!N$1)/'b02'!N$2</f>
        <v>-0.36528133664078177</v>
      </c>
      <c r="O9327" s="10">
        <f>('b01'!O9328-'b02'!O$1)/'b02'!O$2</f>
        <v>-0.62118399274783553</v>
      </c>
      <c r="P9327" s="10">
        <f>('b01'!P9328-'b02'!P$1)/'b02'!P$2</f>
        <v>-0.62271020214124051</v>
      </c>
      <c r="Q9327" s="40">
        <v>2.3199999999999999E-8</v>
      </c>
    </row>
    <row r="9328" spans="1:17" x14ac:dyDescent="0.35">
      <c r="A9328" s="5" t="s">
        <v>9447</v>
      </c>
      <c r="B9328" s="10">
        <f>('b01'!B9329-'b02'!B$1)/'b02'!B$2</f>
        <v>1.5279019759915373</v>
      </c>
      <c r="C9328" s="10">
        <f>('b01'!C9329-'b02'!C$1)/'b02'!C$2</f>
        <v>-0.99401789248309869</v>
      </c>
      <c r="D9328" s="10">
        <f>('b01'!D9329-'b02'!D$1)/'b02'!D$2</f>
        <v>-0.47859952809809925</v>
      </c>
      <c r="E9328" s="10">
        <f>('b01'!E9329-'b02'!E$1)/'b02'!E$2</f>
        <v>-0.5983030466554905</v>
      </c>
      <c r="F9328" s="10">
        <f>('b01'!F9329-'b02'!F$1)/'b02'!F$2</f>
        <v>-1.1775273762010867</v>
      </c>
      <c r="G9328" s="10">
        <f>('b01'!G9329-'b02'!G$1)/'b02'!G$2</f>
        <v>-0.9328280395962516</v>
      </c>
      <c r="H9328" s="10">
        <f>('b01'!H9329-'b02'!H$1)/'b02'!H$2</f>
        <v>0.40418556436810127</v>
      </c>
      <c r="I9328" s="10">
        <f>('b01'!I9329-'b02'!I$1)/'b02'!I$2</f>
        <v>-0.98221377867868254</v>
      </c>
      <c r="J9328" s="10">
        <f>('b01'!J9329-'b02'!J$1)/'b02'!J$2</f>
        <v>0.54265361440784043</v>
      </c>
      <c r="K9328" s="10">
        <f>('b01'!K9329-'b02'!K$1)/'b02'!K$2</f>
        <v>-0.87507687103611864</v>
      </c>
      <c r="L9328" s="10">
        <f>('b01'!L9329-'b02'!L$1)/'b02'!L$2</f>
        <v>-0.50995079824954337</v>
      </c>
      <c r="M9328" s="10">
        <f>('b01'!M9329-'b02'!M$1)/'b02'!M$2</f>
        <v>-0.63427960768809133</v>
      </c>
      <c r="N9328" s="10">
        <f>('b01'!N9329-'b02'!N$1)/'b02'!N$2</f>
        <v>-0.4975574580962035</v>
      </c>
      <c r="O9328" s="10">
        <f>('b01'!O9329-'b02'!O$1)/'b02'!O$2</f>
        <v>-0.76331926751345724</v>
      </c>
      <c r="P9328" s="10">
        <f>('b01'!P9329-'b02'!P$1)/'b02'!P$2</f>
        <v>6.559606755212298E-2</v>
      </c>
      <c r="Q9328" s="40">
        <v>3.6499999999999998E-10</v>
      </c>
    </row>
    <row r="9329" spans="1:17" x14ac:dyDescent="0.35">
      <c r="A9329" s="5" t="s">
        <v>9448</v>
      </c>
      <c r="B9329" s="10">
        <f>('b01'!B9330-'b02'!B$1)/'b02'!B$2</f>
        <v>0.98332690200644901</v>
      </c>
      <c r="C9329" s="10">
        <f>('b01'!C9330-'b02'!C$1)/'b02'!C$2</f>
        <v>-0.99401789248309869</v>
      </c>
      <c r="D9329" s="10">
        <f>('b01'!D9330-'b02'!D$1)/'b02'!D$2</f>
        <v>0.96166387273879284</v>
      </c>
      <c r="E9329" s="10">
        <f>('b01'!E9330-'b02'!E$1)/'b02'!E$2</f>
        <v>-2.3327347815944433</v>
      </c>
      <c r="F9329" s="10">
        <f>('b01'!F9330-'b02'!F$1)/'b02'!F$2</f>
        <v>-0.6954345997867466</v>
      </c>
      <c r="G9329" s="10">
        <f>('b01'!G9330-'b02'!G$1)/'b02'!G$2</f>
        <v>-2.2563353289903723</v>
      </c>
      <c r="H9329" s="10">
        <f>('b01'!H9330-'b02'!H$1)/'b02'!H$2</f>
        <v>0.51525982233793499</v>
      </c>
      <c r="I9329" s="10">
        <f>('b01'!I9330-'b02'!I$1)/'b02'!I$2</f>
        <v>-1.032645195662153</v>
      </c>
      <c r="J9329" s="10">
        <f>('b01'!J9330-'b02'!J$1)/'b02'!J$2</f>
        <v>0.41355599224568823</v>
      </c>
      <c r="K9329" s="10">
        <f>('b01'!K9330-'b02'!K$1)/'b02'!K$2</f>
        <v>-0.84480490607357461</v>
      </c>
      <c r="L9329" s="10">
        <f>('b01'!L9330-'b02'!L$1)/'b02'!L$2</f>
        <v>-0.50762280414475436</v>
      </c>
      <c r="M9329" s="10">
        <f>('b01'!M9330-'b02'!M$1)/'b02'!M$2</f>
        <v>-0.64345275510941835</v>
      </c>
      <c r="N9329" s="10">
        <f>('b01'!N9330-'b02'!N$1)/'b02'!N$2</f>
        <v>-0.68793278464147334</v>
      </c>
      <c r="O9329" s="10">
        <f>('b01'!O9330-'b02'!O$1)/'b02'!O$2</f>
        <v>-0.8212204818815324</v>
      </c>
      <c r="P9329" s="10">
        <f>('b01'!P9330-'b02'!P$1)/'b02'!P$2</f>
        <v>-0.66595954477840369</v>
      </c>
      <c r="Q9329" s="40">
        <v>5.2400000000000003E-12</v>
      </c>
    </row>
    <row r="9330" spans="1:17" x14ac:dyDescent="0.35">
      <c r="A9330" s="5" t="s">
        <v>9449</v>
      </c>
      <c r="B9330" s="10">
        <f>('b01'!B9331-'b02'!B$1)/'b02'!B$2</f>
        <v>-0.11749062837369126</v>
      </c>
      <c r="C9330" s="10">
        <f>('b01'!C9331-'b02'!C$1)/'b02'!C$2</f>
        <v>-0.99401789248309869</v>
      </c>
      <c r="D9330" s="10">
        <f>('b01'!D9331-'b02'!D$1)/'b02'!D$2</f>
        <v>-0.47859952809809925</v>
      </c>
      <c r="E9330" s="10">
        <f>('b01'!E9331-'b02'!E$1)/'b02'!E$2</f>
        <v>-2.3707149651229862E-2</v>
      </c>
      <c r="F9330" s="10">
        <f>('b01'!F9331-'b02'!F$1)/'b02'!F$2</f>
        <v>0.10788599242673018</v>
      </c>
      <c r="G9330" s="10">
        <f>('b01'!G9331-'b02'!G$1)/'b02'!G$2</f>
        <v>7.2678697990411472E-3</v>
      </c>
      <c r="H9330" s="10">
        <f>('b01'!H9331-'b02'!H$1)/'b02'!H$2</f>
        <v>0.17091331043001085</v>
      </c>
      <c r="I9330" s="10">
        <f>('b01'!I9331-'b02'!I$1)/'b02'!I$2</f>
        <v>-0.57617252983752476</v>
      </c>
      <c r="J9330" s="10">
        <f>('b01'!J9331-'b02'!J$1)/'b02'!J$2</f>
        <v>-0.40938952352134822</v>
      </c>
      <c r="K9330" s="10">
        <f>('b01'!K9331-'b02'!K$1)/'b02'!K$2</f>
        <v>-0.67898835377668221</v>
      </c>
      <c r="L9330" s="10">
        <f>('b01'!L9331-'b02'!L$1)/'b02'!L$2</f>
        <v>-0.52480839649323774</v>
      </c>
      <c r="M9330" s="10">
        <f>('b01'!M9331-'b02'!M$1)/'b02'!M$2</f>
        <v>-0.51573375312288772</v>
      </c>
      <c r="N9330" s="10">
        <f>('b01'!N9331-'b02'!N$1)/'b02'!N$2</f>
        <v>-0.88492425927732909</v>
      </c>
      <c r="O9330" s="10">
        <f>('b01'!O9331-'b02'!O$1)/'b02'!O$2</f>
        <v>6.3339335952436945E-2</v>
      </c>
      <c r="P9330" s="10">
        <f>('b01'!P9331-'b02'!P$1)/'b02'!P$2</f>
        <v>-9.4752785304015541E-2</v>
      </c>
      <c r="Q9330" s="40">
        <v>1.8799999999999999E-7</v>
      </c>
    </row>
    <row r="9331" spans="1:17" x14ac:dyDescent="0.35">
      <c r="A9331" s="5" t="s">
        <v>9450</v>
      </c>
      <c r="B9331" s="10">
        <f>('b01'!B9332-'b02'!B$1)/'b02'!B$2</f>
        <v>1.6912453297310392</v>
      </c>
      <c r="C9331" s="10">
        <f>('b01'!C9332-'b02'!C$1)/'b02'!C$2</f>
        <v>1.0060181084889304</v>
      </c>
      <c r="D9331" s="10">
        <f>('b01'!D9332-'b02'!D$1)/'b02'!D$2</f>
        <v>2.4019272735756849</v>
      </c>
      <c r="E9331" s="10">
        <f>('b01'!E9332-'b02'!E$1)/'b02'!E$2</f>
        <v>-0.69592119318776002</v>
      </c>
      <c r="F9331" s="10">
        <f>('b01'!F9332-'b02'!F$1)/'b02'!F$2</f>
        <v>0.51047272474811389</v>
      </c>
      <c r="G9331" s="10">
        <f>('b01'!G9332-'b02'!G$1)/'b02'!G$2</f>
        <v>-0.46449351207230899</v>
      </c>
      <c r="H9331" s="10">
        <f>('b01'!H9332-'b02'!H$1)/'b02'!H$2</f>
        <v>0.25256843009013696</v>
      </c>
      <c r="I9331" s="10">
        <f>('b01'!I9332-'b02'!I$1)/'b02'!I$2</f>
        <v>-0.16588013539019983</v>
      </c>
      <c r="J9331" s="10">
        <f>('b01'!J9332-'b02'!J$1)/'b02'!J$2</f>
        <v>0.30067004927387936</v>
      </c>
      <c r="K9331" s="10">
        <f>('b01'!K9332-'b02'!K$1)/'b02'!K$2</f>
        <v>-0.76380593555018639</v>
      </c>
      <c r="L9331" s="10">
        <f>('b01'!L9332-'b02'!L$1)/'b02'!L$2</f>
        <v>-0.52362767710843605</v>
      </c>
      <c r="M9331" s="10">
        <f>('b01'!M9332-'b02'!M$1)/'b02'!M$2</f>
        <v>-0.56455892036719246</v>
      </c>
      <c r="N9331" s="10">
        <f>('b01'!N9332-'b02'!N$1)/'b02'!N$2</f>
        <v>-0.46638358838818467</v>
      </c>
      <c r="O9331" s="10">
        <f>('b01'!O9332-'b02'!O$1)/'b02'!O$2</f>
        <v>-0.67226410026304984</v>
      </c>
      <c r="P9331" s="10">
        <f>('b01'!P9332-'b02'!P$1)/'b02'!P$2</f>
        <v>-1.4535218567223933</v>
      </c>
      <c r="Q9331" s="40">
        <v>1.16E-10</v>
      </c>
    </row>
    <row r="9332" spans="1:17" x14ac:dyDescent="0.35">
      <c r="A9332" s="5" t="s">
        <v>9451</v>
      </c>
      <c r="B9332" s="10">
        <f>('b01'!B9333-'b02'!B$1)/'b02'!B$2</f>
        <v>-0.46167840946764094</v>
      </c>
      <c r="C9332" s="10">
        <f>('b01'!C9333-'b02'!C$1)/'b02'!C$2</f>
        <v>-0.99401789248309869</v>
      </c>
      <c r="D9332" s="10">
        <f>('b01'!D9333-'b02'!D$1)/'b02'!D$2</f>
        <v>0.96166387273879284</v>
      </c>
      <c r="E9332" s="10">
        <f>('b01'!E9333-'b02'!E$1)/'b02'!E$2</f>
        <v>0.85351483380868332</v>
      </c>
      <c r="F9332" s="10">
        <f>('b01'!F9333-'b02'!F$1)/'b02'!F$2</f>
        <v>-0.70306442670183633</v>
      </c>
      <c r="G9332" s="10">
        <f>('b01'!G9333-'b02'!G$1)/'b02'!G$2</f>
        <v>0.45900279458596105</v>
      </c>
      <c r="H9332" s="10">
        <f>('b01'!H9333-'b02'!H$1)/'b02'!H$2</f>
        <v>-2.1738644170624504</v>
      </c>
      <c r="I9332" s="10">
        <f>('b01'!I9333-'b02'!I$1)/'b02'!I$2</f>
        <v>1.8296930352679766</v>
      </c>
      <c r="J9332" s="10">
        <f>('b01'!J9333-'b02'!J$1)/'b02'!J$2</f>
        <v>2.224244415359848</v>
      </c>
      <c r="K9332" s="10">
        <f>('b01'!K9333-'b02'!K$1)/'b02'!K$2</f>
        <v>1.8881445184908301</v>
      </c>
      <c r="L9332" s="10">
        <f>('b01'!L9333-'b02'!L$1)/'b02'!L$2</f>
        <v>1.8142615953992398</v>
      </c>
      <c r="M9332" s="10">
        <f>('b01'!M9333-'b02'!M$1)/'b02'!M$2</f>
        <v>2.4839438917894778</v>
      </c>
      <c r="N9332" s="10">
        <f>('b01'!N9333-'b02'!N$1)/'b02'!N$2</f>
        <v>1.7329118221027262</v>
      </c>
      <c r="O9332" s="10">
        <f>('b01'!O9333-'b02'!O$1)/'b02'!O$2</f>
        <v>2.4444471946792516</v>
      </c>
      <c r="P9332" s="10">
        <f>('b01'!P9333-'b02'!P$1)/'b02'!P$2</f>
        <v>2.50607173427758</v>
      </c>
      <c r="Q9332" s="40">
        <v>0.99971345099999998</v>
      </c>
    </row>
    <row r="9333" spans="1:17" x14ac:dyDescent="0.35">
      <c r="A9333" s="5" t="s">
        <v>9452</v>
      </c>
      <c r="B9333" s="10">
        <f>('b01'!B9334-'b02'!B$1)/'b02'!B$2</f>
        <v>1.9867217892633873</v>
      </c>
      <c r="C9333" s="10">
        <f>('b01'!C9334-'b02'!C$1)/'b02'!C$2</f>
        <v>-0.99401789248309869</v>
      </c>
      <c r="D9333" s="10">
        <f>('b01'!D9334-'b02'!D$1)/'b02'!D$2</f>
        <v>0.96166387273879284</v>
      </c>
      <c r="E9333" s="10">
        <f>('b01'!E9334-'b02'!E$1)/'b02'!E$2</f>
        <v>0.17328632764706095</v>
      </c>
      <c r="F9333" s="10">
        <f>('b01'!F9334-'b02'!F$1)/'b02'!F$2</f>
        <v>-0.33160634316742932</v>
      </c>
      <c r="G9333" s="10">
        <f>('b01'!G9334-'b02'!G$1)/'b02'!G$2</f>
        <v>1.7962368009760643E-2</v>
      </c>
      <c r="H9333" s="10">
        <f>('b01'!H9334-'b02'!H$1)/'b02'!H$2</f>
        <v>0.34646294340415501</v>
      </c>
      <c r="I9333" s="10">
        <f>('b01'!I9334-'b02'!I$1)/'b02'!I$2</f>
        <v>-0.8934859851157757</v>
      </c>
      <c r="J9333" s="10">
        <f>('b01'!J9334-'b02'!J$1)/'b02'!J$2</f>
        <v>0.90364721095224287</v>
      </c>
      <c r="K9333" s="10">
        <f>('b01'!K9334-'b02'!K$1)/'b02'!K$2</f>
        <v>-0.70083093823963138</v>
      </c>
      <c r="L9333" s="10">
        <f>('b01'!L9334-'b02'!L$1)/'b02'!L$2</f>
        <v>-0.56776242727419279</v>
      </c>
      <c r="M9333" s="10">
        <f>('b01'!M9334-'b02'!M$1)/'b02'!M$2</f>
        <v>-0.56038102057586725</v>
      </c>
      <c r="N9333" s="10">
        <f>('b01'!N9334-'b02'!N$1)/'b02'!N$2</f>
        <v>-0.62421795907665967</v>
      </c>
      <c r="O9333" s="10">
        <f>('b01'!O9334-'b02'!O$1)/'b02'!O$2</f>
        <v>0.48759277867999895</v>
      </c>
      <c r="P9333" s="10">
        <f>('b01'!P9334-'b02'!P$1)/'b02'!P$2</f>
        <v>-0.50044221787929155</v>
      </c>
      <c r="Q9333" s="40">
        <v>2.1400000000000001E-9</v>
      </c>
    </row>
    <row r="9334" spans="1:17" x14ac:dyDescent="0.35">
      <c r="A9334" s="5" t="s">
        <v>9453</v>
      </c>
      <c r="B9334" s="10">
        <f>('b01'!B9335-'b02'!B$1)/'b02'!B$2</f>
        <v>-0.46080335578689363</v>
      </c>
      <c r="C9334" s="10">
        <f>('b01'!C9335-'b02'!C$1)/'b02'!C$2</f>
        <v>-0.99401789248309869</v>
      </c>
      <c r="D9334" s="10">
        <f>('b01'!D9335-'b02'!D$1)/'b02'!D$2</f>
        <v>-0.47859952809809925</v>
      </c>
      <c r="E9334" s="10">
        <f>('b01'!E9335-'b02'!E$1)/'b02'!E$2</f>
        <v>-1.18186773436495</v>
      </c>
      <c r="F9334" s="10">
        <f>('b01'!F9335-'b02'!F$1)/'b02'!F$2</f>
        <v>-2.2270241569917668</v>
      </c>
      <c r="G9334" s="10">
        <f>('b01'!G9335-'b02'!G$1)/'b02'!G$2</f>
        <v>-1.7111064224151513</v>
      </c>
      <c r="H9334" s="10">
        <f>('b01'!H9335-'b02'!H$1)/'b02'!H$2</f>
        <v>2.4274647424519815E-2</v>
      </c>
      <c r="I9334" s="10">
        <f>('b01'!I9335-'b02'!I$1)/'b02'!I$2</f>
        <v>-0.73064302163958172</v>
      </c>
      <c r="J9334" s="10">
        <f>('b01'!J9335-'b02'!J$1)/'b02'!J$2</f>
        <v>-0.4699966924400279</v>
      </c>
      <c r="K9334" s="10">
        <f>('b01'!K9335-'b02'!K$1)/'b02'!K$2</f>
        <v>-3.4063427704289648E-2</v>
      </c>
      <c r="L9334" s="10">
        <f>('b01'!L9335-'b02'!L$1)/'b02'!L$2</f>
        <v>-0.51223775929383852</v>
      </c>
      <c r="M9334" s="10">
        <f>('b01'!M9335-'b02'!M$1)/'b02'!M$2</f>
        <v>-0.23186694814335856</v>
      </c>
      <c r="N9334" s="10">
        <f>('b01'!N9335-'b02'!N$1)/'b02'!N$2</f>
        <v>0.20721971104171991</v>
      </c>
      <c r="O9334" s="10">
        <f>('b01'!O9335-'b02'!O$1)/'b02'!O$2</f>
        <v>-1.4876035726506098</v>
      </c>
      <c r="P9334" s="10">
        <f>('b01'!P9335-'b02'!P$1)/'b02'!P$2</f>
        <v>-0.51184747304656342</v>
      </c>
      <c r="Q9334" s="40">
        <v>9.4700000000000008E-6</v>
      </c>
    </row>
    <row r="9335" spans="1:17" x14ac:dyDescent="0.35">
      <c r="A9335" s="5" t="s">
        <v>9454</v>
      </c>
      <c r="B9335" s="10">
        <f>('b01'!B9336-'b02'!B$1)/'b02'!B$2</f>
        <v>-1.1771806357587073</v>
      </c>
      <c r="C9335" s="10">
        <f>('b01'!C9336-'b02'!C$1)/'b02'!C$2</f>
        <v>-0.99401789248309869</v>
      </c>
      <c r="D9335" s="10">
        <f>('b01'!D9336-'b02'!D$1)/'b02'!D$2</f>
        <v>-0.47859952809809925</v>
      </c>
      <c r="E9335" s="10">
        <f>('b01'!E9336-'b02'!E$1)/'b02'!E$2</f>
        <v>-1.4260019226269667</v>
      </c>
      <c r="F9335" s="10">
        <f>('b01'!F9336-'b02'!F$1)/'b02'!F$2</f>
        <v>-2.0477750173141578</v>
      </c>
      <c r="G9335" s="10">
        <f>('b01'!G9336-'b02'!G$1)/'b02'!G$2</f>
        <v>-1.8506610304460613</v>
      </c>
      <c r="H9335" s="10">
        <f>('b01'!H9336-'b02'!H$1)/'b02'!H$2</f>
        <v>0.32034356004627712</v>
      </c>
      <c r="I9335" s="10">
        <f>('b01'!I9336-'b02'!I$1)/'b02'!I$2</f>
        <v>-0.59360856985917143</v>
      </c>
      <c r="J9335" s="10">
        <f>('b01'!J9336-'b02'!J$1)/'b02'!J$2</f>
        <v>0.32378883896843774</v>
      </c>
      <c r="K9335" s="10">
        <f>('b01'!K9336-'b02'!K$1)/'b02'!K$2</f>
        <v>-0.1608963756846388</v>
      </c>
      <c r="L9335" s="10">
        <f>('b01'!L9336-'b02'!L$1)/'b02'!L$2</f>
        <v>-0.50838460551000919</v>
      </c>
      <c r="M9335" s="10">
        <f>('b01'!M9336-'b02'!M$1)/'b02'!M$2</f>
        <v>-0.35805725939531152</v>
      </c>
      <c r="N9335" s="10">
        <f>('b01'!N9336-'b02'!N$1)/'b02'!N$2</f>
        <v>-0.46078080406927219</v>
      </c>
      <c r="O9335" s="10">
        <f>('b01'!O9336-'b02'!O$1)/'b02'!O$2</f>
        <v>-0.68888531205476244</v>
      </c>
      <c r="P9335" s="10">
        <f>('b01'!P9336-'b02'!P$1)/'b02'!P$2</f>
        <v>0.28077781855661726</v>
      </c>
      <c r="Q9335" s="40">
        <v>2.4399999999999999E-6</v>
      </c>
    </row>
    <row r="9336" spans="1:17" x14ac:dyDescent="0.35">
      <c r="A9336" s="5" t="s">
        <v>9455</v>
      </c>
      <c r="B9336" s="10">
        <f>('b01'!B9337-'b02'!B$1)/'b02'!B$2</f>
        <v>-1.0494227983695972</v>
      </c>
      <c r="C9336" s="10">
        <f>('b01'!C9337-'b02'!C$1)/'b02'!C$2</f>
        <v>1.0060181084889304</v>
      </c>
      <c r="D9336" s="10">
        <f>('b01'!D9337-'b02'!D$1)/'b02'!D$2</f>
        <v>-0.47859952809809925</v>
      </c>
      <c r="E9336" s="10">
        <f>('b01'!E9337-'b02'!E$1)/'b02'!E$2</f>
        <v>-0.5980403930134599</v>
      </c>
      <c r="F9336" s="10">
        <f>('b01'!F9337-'b02'!F$1)/'b02'!F$2</f>
        <v>1.249104948055793</v>
      </c>
      <c r="G9336" s="10">
        <f>('b01'!G9337-'b02'!G$1)/'b02'!G$2</f>
        <v>-0.11944696986874512</v>
      </c>
      <c r="H9336" s="10">
        <f>('b01'!H9337-'b02'!H$1)/'b02'!H$2</f>
        <v>0.83542744394949719</v>
      </c>
      <c r="I9336" s="10">
        <f>('b01'!I9337-'b02'!I$1)/'b02'!I$2</f>
        <v>-0.57199546989942784</v>
      </c>
      <c r="J9336" s="10">
        <f>('b01'!J9337-'b02'!J$1)/'b02'!J$2</f>
        <v>-1.229150990249039</v>
      </c>
      <c r="K9336" s="10">
        <f>('b01'!K9337-'b02'!K$1)/'b02'!K$2</f>
        <v>-0.4619586993326279</v>
      </c>
      <c r="L9336" s="10">
        <f>('b01'!L9337-'b02'!L$1)/'b02'!L$2</f>
        <v>-0.49349979730924826</v>
      </c>
      <c r="M9336" s="10">
        <f>('b01'!M9337-'b02'!M$1)/'b02'!M$2</f>
        <v>-0.5703671011866317</v>
      </c>
      <c r="N9336" s="10">
        <f>('b01'!N9337-'b02'!N$1)/'b02'!N$2</f>
        <v>3.2373060828764927E-2</v>
      </c>
      <c r="O9336" s="10">
        <f>('b01'!O9337-'b02'!O$1)/'b02'!O$2</f>
        <v>-0.2587933401983859</v>
      </c>
      <c r="P9336" s="10">
        <f>('b01'!P9337-'b02'!P$1)/'b02'!P$2</f>
        <v>0.77091743950387703</v>
      </c>
      <c r="Q9336" s="40">
        <v>9.2799999999999992E-6</v>
      </c>
    </row>
    <row r="9337" spans="1:17" x14ac:dyDescent="0.35">
      <c r="A9337" s="5" t="s">
        <v>9456</v>
      </c>
      <c r="B9337" s="10">
        <f>('b01'!B9338-'b02'!B$1)/'b02'!B$2</f>
        <v>-1.1879729644879244</v>
      </c>
      <c r="C9337" s="10">
        <f>('b01'!C9338-'b02'!C$1)/'b02'!C$2</f>
        <v>1.0060181084889304</v>
      </c>
      <c r="D9337" s="10">
        <f>('b01'!D9338-'b02'!D$1)/'b02'!D$2</f>
        <v>-0.47859952809809925</v>
      </c>
      <c r="E9337" s="10">
        <f>('b01'!E9338-'b02'!E$1)/'b02'!E$2</f>
        <v>1.2622222402853625</v>
      </c>
      <c r="F9337" s="10">
        <f>('b01'!F9338-'b02'!F$1)/'b02'!F$2</f>
        <v>1.0094876498997645</v>
      </c>
      <c r="G9337" s="10">
        <f>('b01'!G9338-'b02'!G$1)/'b02'!G$2</f>
        <v>1.5752399008868698</v>
      </c>
      <c r="H9337" s="10">
        <f>('b01'!H9338-'b02'!H$1)/'b02'!H$2</f>
        <v>-2.2421515378444403</v>
      </c>
      <c r="I9337" s="10">
        <f>('b01'!I9338-'b02'!I$1)/'b02'!I$2</f>
        <v>1.994961752271216</v>
      </c>
      <c r="J9337" s="10">
        <f>('b01'!J9338-'b02'!J$1)/'b02'!J$2</f>
        <v>0.49084917753195512</v>
      </c>
      <c r="K9337" s="10">
        <f>('b01'!K9338-'b02'!K$1)/'b02'!K$2</f>
        <v>1.8157646044318516</v>
      </c>
      <c r="L9337" s="10">
        <f>('b01'!L9338-'b02'!L$1)/'b02'!L$2</f>
        <v>1.9742525202107317</v>
      </c>
      <c r="M9337" s="10">
        <f>('b01'!M9338-'b02'!M$1)/'b02'!M$2</f>
        <v>2.5507954388747942</v>
      </c>
      <c r="N9337" s="10">
        <f>('b01'!N9338-'b02'!N$1)/'b02'!N$2</f>
        <v>1.4582492741557418</v>
      </c>
      <c r="O9337" s="10">
        <f>('b01'!O9338-'b02'!O$1)/'b02'!O$2</f>
        <v>1.0813974289624821</v>
      </c>
      <c r="P9337" s="10">
        <f>('b01'!P9338-'b02'!P$1)/'b02'!P$2</f>
        <v>1.7437397527252292</v>
      </c>
      <c r="Q9337" s="40">
        <v>0.99926209099999996</v>
      </c>
    </row>
    <row r="9338" spans="1:17" x14ac:dyDescent="0.35">
      <c r="A9338" s="5" t="s">
        <v>9457</v>
      </c>
      <c r="B9338" s="10">
        <f>('b01'!B9339-'b02'!B$1)/'b02'!B$2</f>
        <v>-0.89482998143756909</v>
      </c>
      <c r="C9338" s="10">
        <f>('b01'!C9339-'b02'!C$1)/'b02'!C$2</f>
        <v>1.0060181084889304</v>
      </c>
      <c r="D9338" s="10">
        <f>('b01'!D9339-'b02'!D$1)/'b02'!D$2</f>
        <v>-0.47859952809809925</v>
      </c>
      <c r="E9338" s="10">
        <f>('b01'!E9339-'b02'!E$1)/'b02'!E$2</f>
        <v>-0.18339110502822339</v>
      </c>
      <c r="F9338" s="10">
        <f>('b01'!F9339-'b02'!F$1)/'b02'!F$2</f>
        <v>0.46210104724077677</v>
      </c>
      <c r="G9338" s="10">
        <f>('b01'!G9339-'b02'!G$1)/'b02'!G$2</f>
        <v>-8.0153855558569818E-3</v>
      </c>
      <c r="H9338" s="10">
        <f>('b01'!H9339-'b02'!H$1)/'b02'!H$2</f>
        <v>0.98188261686641387</v>
      </c>
      <c r="I9338" s="10">
        <f>('b01'!I9339-'b02'!I$1)/'b02'!I$2</f>
        <v>-0.70425206605106061</v>
      </c>
      <c r="J9338" s="10">
        <f>('b01'!J9339-'b02'!J$1)/'b02'!J$2</f>
        <v>-0.93479070177184376</v>
      </c>
      <c r="K9338" s="10">
        <f>('b01'!K9339-'b02'!K$1)/'b02'!K$2</f>
        <v>-0.58568547814960092</v>
      </c>
      <c r="L9338" s="10">
        <f>('b01'!L9339-'b02'!L$1)/'b02'!L$2</f>
        <v>-0.50659857467996738</v>
      </c>
      <c r="M9338" s="10">
        <f>('b01'!M9339-'b02'!M$1)/'b02'!M$2</f>
        <v>-0.63559674535960742</v>
      </c>
      <c r="N9338" s="10">
        <f>('b01'!N9339-'b02'!N$1)/'b02'!N$2</f>
        <v>-0.85399989864973125</v>
      </c>
      <c r="O9338" s="10">
        <f>('b01'!O9339-'b02'!O$1)/'b02'!O$2</f>
        <v>-0.62184333644609624</v>
      </c>
      <c r="P9338" s="10">
        <f>('b01'!P9339-'b02'!P$1)/'b02'!P$2</f>
        <v>9.7874439172085645E-2</v>
      </c>
      <c r="Q9338" s="40">
        <v>4.0200000000000003E-8</v>
      </c>
    </row>
    <row r="9339" spans="1:17" x14ac:dyDescent="0.35">
      <c r="A9339" s="5" t="s">
        <v>9458</v>
      </c>
      <c r="B9339" s="10">
        <f>('b01'!B9340-'b02'!B$1)/'b02'!B$2</f>
        <v>-0.75307128515650168</v>
      </c>
      <c r="C9339" s="10">
        <f>('b01'!C9340-'b02'!C$1)/'b02'!C$2</f>
        <v>1.0060181084889304</v>
      </c>
      <c r="D9339" s="10">
        <f>('b01'!D9340-'b02'!D$1)/'b02'!D$2</f>
        <v>-0.47859952809809925</v>
      </c>
      <c r="E9339" s="10">
        <f>('b01'!E9340-'b02'!E$1)/'b02'!E$2</f>
        <v>6.2758094804126238E-2</v>
      </c>
      <c r="F9339" s="10">
        <f>('b01'!F9340-'b02'!F$1)/'b02'!F$2</f>
        <v>-7.804337007851686E-2</v>
      </c>
      <c r="G9339" s="10">
        <f>('b01'!G9340-'b02'!G$1)/'b02'!G$2</f>
        <v>1.5538120814073129E-2</v>
      </c>
      <c r="H9339" s="10">
        <f>('b01'!H9340-'b02'!H$1)/'b02'!H$2</f>
        <v>1.0995317830835118</v>
      </c>
      <c r="I9339" s="10">
        <f>('b01'!I9340-'b02'!I$1)/'b02'!I$2</f>
        <v>-0.54223095740506599</v>
      </c>
      <c r="J9339" s="10">
        <f>('b01'!J9340-'b02'!J$1)/'b02'!J$2</f>
        <v>-1.1735832363523664</v>
      </c>
      <c r="K9339" s="10">
        <f>('b01'!K9340-'b02'!K$1)/'b02'!K$2</f>
        <v>-0.58199358189568151</v>
      </c>
      <c r="L9339" s="10">
        <f>('b01'!L9340-'b02'!L$1)/'b02'!L$2</f>
        <v>-0.49471503850176402</v>
      </c>
      <c r="M9339" s="10">
        <f>('b01'!M9340-'b02'!M$1)/'b02'!M$2</f>
        <v>-0.65316216007339811</v>
      </c>
      <c r="N9339" s="10">
        <f>('b01'!N9340-'b02'!N$1)/'b02'!N$2</f>
        <v>8.1293469368344209E-2</v>
      </c>
      <c r="O9339" s="10">
        <f>('b01'!O9340-'b02'!O$1)/'b02'!O$2</f>
        <v>-0.20011900249110387</v>
      </c>
      <c r="P9339" s="10">
        <f>('b01'!P9340-'b02'!P$1)/'b02'!P$2</f>
        <v>0.49958118356178793</v>
      </c>
      <c r="Q9339" s="40">
        <v>5.31E-6</v>
      </c>
    </row>
    <row r="9340" spans="1:17" x14ac:dyDescent="0.35">
      <c r="A9340" s="5" t="s">
        <v>9459</v>
      </c>
      <c r="B9340" s="10">
        <f>('b01'!B9341-'b02'!B$1)/'b02'!B$2</f>
        <v>1.6404922162476938</v>
      </c>
      <c r="C9340" s="10">
        <f>('b01'!C9341-'b02'!C$1)/'b02'!C$2</f>
        <v>1.0060181084889304</v>
      </c>
      <c r="D9340" s="10">
        <f>('b01'!D9341-'b02'!D$1)/'b02'!D$2</f>
        <v>-0.47859952809809925</v>
      </c>
      <c r="E9340" s="10">
        <f>('b01'!E9341-'b02'!E$1)/'b02'!E$2</f>
        <v>1.1058627573776862</v>
      </c>
      <c r="F9340" s="10">
        <f>('b01'!F9341-'b02'!F$1)/'b02'!F$2</f>
        <v>-9.5203346874540337E-2</v>
      </c>
      <c r="G9340" s="10">
        <f>('b01'!G9341-'b02'!G$1)/'b02'!G$2</f>
        <v>0.93606735726782053</v>
      </c>
      <c r="H9340" s="10">
        <f>('b01'!H9341-'b02'!H$1)/'b02'!H$2</f>
        <v>0.12141542903093697</v>
      </c>
      <c r="I9340" s="10">
        <f>('b01'!I9341-'b02'!I$1)/'b02'!I$2</f>
        <v>-7.1347999342137548E-3</v>
      </c>
      <c r="J9340" s="10">
        <f>('b01'!J9341-'b02'!J$1)/'b02'!J$2</f>
        <v>-0.33813249705286536</v>
      </c>
      <c r="K9340" s="10">
        <f>('b01'!K9341-'b02'!K$1)/'b02'!K$2</f>
        <v>-0.78823791145896105</v>
      </c>
      <c r="L9340" s="10">
        <f>('b01'!L9341-'b02'!L$1)/'b02'!L$2</f>
        <v>-0.51407928994636365</v>
      </c>
      <c r="M9340" s="10">
        <f>('b01'!M9341-'b02'!M$1)/'b02'!M$2</f>
        <v>-0.54648312343889693</v>
      </c>
      <c r="N9340" s="10">
        <f>('b01'!N9341-'b02'!N$1)/'b02'!N$2</f>
        <v>-0.49230290979272701</v>
      </c>
      <c r="O9340" s="10">
        <f>('b01'!O9341-'b02'!O$1)/'b02'!O$2</f>
        <v>0.66135498622868727</v>
      </c>
      <c r="P9340" s="10">
        <f>('b01'!P9341-'b02'!P$1)/'b02'!P$2</f>
        <v>-7.3526651868074444E-2</v>
      </c>
      <c r="Q9340" s="40">
        <v>3.6399999999999999E-6</v>
      </c>
    </row>
    <row r="9341" spans="1:17" x14ac:dyDescent="0.35">
      <c r="A9341" s="5" t="s">
        <v>9460</v>
      </c>
      <c r="B9341" s="10">
        <f>('b01'!B9342-'b02'!B$1)/'b02'!B$2</f>
        <v>0.43846014346111212</v>
      </c>
      <c r="C9341" s="10">
        <f>('b01'!C9342-'b02'!C$1)/'b02'!C$2</f>
        <v>1.0060181084889304</v>
      </c>
      <c r="D9341" s="10">
        <f>('b01'!D9342-'b02'!D$1)/'b02'!D$2</f>
        <v>-0.47859952809809925</v>
      </c>
      <c r="E9341" s="10">
        <f>('b01'!E9342-'b02'!E$1)/'b02'!E$2</f>
        <v>0.98076427628419693</v>
      </c>
      <c r="F9341" s="10">
        <f>('b01'!F9342-'b02'!F$1)/'b02'!F$2</f>
        <v>1.5790481274290233</v>
      </c>
      <c r="G9341" s="10">
        <f>('b01'!G9342-'b02'!G$1)/'b02'!G$2</f>
        <v>1.561256498528063</v>
      </c>
      <c r="H9341" s="10">
        <f>('b01'!H9342-'b02'!H$1)/'b02'!H$2</f>
        <v>-1.3725696097693951</v>
      </c>
      <c r="I9341" s="10">
        <f>('b01'!I9342-'b02'!I$1)/'b02'!I$2</f>
        <v>1.7393527242530133</v>
      </c>
      <c r="J9341" s="10">
        <f>('b01'!J9342-'b02'!J$1)/'b02'!J$2</f>
        <v>2.5602868400789394</v>
      </c>
      <c r="K9341" s="10">
        <f>('b01'!K9342-'b02'!K$1)/'b02'!K$2</f>
        <v>1.9571370187843002</v>
      </c>
      <c r="L9341" s="10">
        <f>('b01'!L9342-'b02'!L$1)/'b02'!L$2</f>
        <v>1.866084744767742</v>
      </c>
      <c r="M9341" s="10">
        <f>('b01'!M9342-'b02'!M$1)/'b02'!M$2</f>
        <v>1.4797293671736911</v>
      </c>
      <c r="N9341" s="10">
        <f>('b01'!N9342-'b02'!N$1)/'b02'!N$2</f>
        <v>2.1705622118693633</v>
      </c>
      <c r="O9341" s="10">
        <f>('b01'!O9342-'b02'!O$1)/'b02'!O$2</f>
        <v>1.7412157409367808</v>
      </c>
      <c r="P9341" s="10">
        <f>('b01'!P9342-'b02'!P$1)/'b02'!P$2</f>
        <v>0.52320961599432714</v>
      </c>
      <c r="Q9341" s="40">
        <v>0.400044393</v>
      </c>
    </row>
    <row r="9342" spans="1:17" x14ac:dyDescent="0.35">
      <c r="A9342" s="5" t="s">
        <v>9461</v>
      </c>
      <c r="B9342" s="10">
        <f>('b01'!B9343-'b02'!B$1)/'b02'!B$2</f>
        <v>1.3525995552818224</v>
      </c>
      <c r="C9342" s="10">
        <f>('b01'!C9343-'b02'!C$1)/'b02'!C$2</f>
        <v>-0.99401789248309869</v>
      </c>
      <c r="D9342" s="10">
        <f>('b01'!D9343-'b02'!D$1)/'b02'!D$2</f>
        <v>0.96166387273879284</v>
      </c>
      <c r="E9342" s="10">
        <f>('b01'!E9343-'b02'!E$1)/'b02'!E$2</f>
        <v>-0.14235343641662526</v>
      </c>
      <c r="F9342" s="10">
        <f>('b01'!F9343-'b02'!F$1)/'b02'!F$2</f>
        <v>-0.69322093066688684</v>
      </c>
      <c r="G9342" s="10">
        <f>('b01'!G9343-'b02'!G$1)/'b02'!G$2</f>
        <v>-0.38673920810313483</v>
      </c>
      <c r="H9342" s="10">
        <f>('b01'!H9343-'b02'!H$1)/'b02'!H$2</f>
        <v>0.17367130533288594</v>
      </c>
      <c r="I9342" s="10">
        <f>('b01'!I9343-'b02'!I$1)/'b02'!I$2</f>
        <v>-1.1109675603474911</v>
      </c>
      <c r="J9342" s="10">
        <f>('b01'!J9343-'b02'!J$1)/'b02'!J$2</f>
        <v>0.26270661495228698</v>
      </c>
      <c r="K9342" s="10">
        <f>('b01'!K9343-'b02'!K$1)/'b02'!K$2</f>
        <v>-0.68177295821346862</v>
      </c>
      <c r="L9342" s="10">
        <f>('b01'!L9343-'b02'!L$1)/'b02'!L$2</f>
        <v>-0.53084064009207066</v>
      </c>
      <c r="M9342" s="10">
        <f>('b01'!M9343-'b02'!M$1)/'b02'!M$2</f>
        <v>-0.51738083550081881</v>
      </c>
      <c r="N9342" s="10">
        <f>('b01'!N9343-'b02'!N$1)/'b02'!N$2</f>
        <v>-0.35646185700807492</v>
      </c>
      <c r="O9342" s="10">
        <f>('b01'!O9343-'b02'!O$1)/'b02'!O$2</f>
        <v>-0.59087761156534635</v>
      </c>
      <c r="P9342" s="10">
        <f>('b01'!P9343-'b02'!P$1)/'b02'!P$2</f>
        <v>-0.57562965030785929</v>
      </c>
      <c r="Q9342" s="40">
        <v>2.1900000000000001E-9</v>
      </c>
    </row>
    <row r="9343" spans="1:17" x14ac:dyDescent="0.35">
      <c r="A9343" s="5" t="s">
        <v>9462</v>
      </c>
      <c r="B9343" s="10">
        <f>('b01'!B9344-'b02'!B$1)/'b02'!B$2</f>
        <v>-1.0053784297719817</v>
      </c>
      <c r="C9343" s="10">
        <f>('b01'!C9344-'b02'!C$1)/'b02'!C$2</f>
        <v>-0.99401789248309869</v>
      </c>
      <c r="D9343" s="10">
        <f>('b01'!D9344-'b02'!D$1)/'b02'!D$2</f>
        <v>-0.47859952809809925</v>
      </c>
      <c r="E9343" s="10">
        <f>('b01'!E9344-'b02'!E$1)/'b02'!E$2</f>
        <v>-0.13117787926498184</v>
      </c>
      <c r="F9343" s="10">
        <f>('b01'!F9344-'b02'!F$1)/'b02'!F$2</f>
        <v>-0.27710867372999498</v>
      </c>
      <c r="G9343" s="10">
        <f>('b01'!G9344-'b02'!G$1)/'b02'!G$2</f>
        <v>-0.22875611572375706</v>
      </c>
      <c r="H9343" s="10">
        <f>('b01'!H9344-'b02'!H$1)/'b02'!H$2</f>
        <v>0.353086803257189</v>
      </c>
      <c r="I9343" s="10">
        <f>('b01'!I9344-'b02'!I$1)/'b02'!I$2</f>
        <v>-0.69410731076939147</v>
      </c>
      <c r="J9343" s="10">
        <f>('b01'!J9344-'b02'!J$1)/'b02'!J$2</f>
        <v>-0.74943835929288305</v>
      </c>
      <c r="K9343" s="10">
        <f>('b01'!K9344-'b02'!K$1)/'b02'!K$2</f>
        <v>-8.0268333761726138E-2</v>
      </c>
      <c r="L9343" s="10">
        <f>('b01'!L9344-'b02'!L$1)/'b02'!L$2</f>
        <v>-0.53607102339503021</v>
      </c>
      <c r="M9343" s="10">
        <f>('b01'!M9344-'b02'!M$1)/'b02'!M$2</f>
        <v>-0.33674376843267334</v>
      </c>
      <c r="N9343" s="10">
        <f>('b01'!N9344-'b02'!N$1)/'b02'!N$2</f>
        <v>-0.46825176506406718</v>
      </c>
      <c r="O9343" s="10">
        <f>('b01'!O9344-'b02'!O$1)/'b02'!O$2</f>
        <v>-1.2613610349601241</v>
      </c>
      <c r="P9343" s="10">
        <f>('b01'!P9344-'b02'!P$1)/'b02'!P$2</f>
        <v>0.26724419616350564</v>
      </c>
      <c r="Q9343" s="40">
        <v>1.1800000000000001E-5</v>
      </c>
    </row>
    <row r="9344" spans="1:17" x14ac:dyDescent="0.35">
      <c r="A9344" s="5" t="s">
        <v>9463</v>
      </c>
      <c r="B9344" s="10">
        <f>('b01'!B9345-'b02'!B$1)/'b02'!B$2</f>
        <v>-0.96425090677685732</v>
      </c>
      <c r="C9344" s="10">
        <f>('b01'!C9345-'b02'!C$1)/'b02'!C$2</f>
        <v>-0.99401789248309869</v>
      </c>
      <c r="D9344" s="10">
        <f>('b01'!D9345-'b02'!D$1)/'b02'!D$2</f>
        <v>-0.47859952809809925</v>
      </c>
      <c r="E9344" s="10">
        <f>('b01'!E9345-'b02'!E$1)/'b02'!E$2</f>
        <v>0.43067504649054339</v>
      </c>
      <c r="F9344" s="10">
        <f>('b01'!F9345-'b02'!F$1)/'b02'!F$2</f>
        <v>-1.2557128785146519</v>
      </c>
      <c r="G9344" s="10">
        <f>('b01'!G9345-'b02'!G$1)/'b02'!G$2</f>
        <v>-0.1133835258142416</v>
      </c>
      <c r="H9344" s="10">
        <f>('b01'!H9345-'b02'!H$1)/'b02'!H$2</f>
        <v>7.9045504519031556E-2</v>
      </c>
      <c r="I9344" s="10">
        <f>('b01'!I9345-'b02'!I$1)/'b02'!I$2</f>
        <v>-0.76242704684107887</v>
      </c>
      <c r="J9344" s="10">
        <f>('b01'!J9345-'b02'!J$1)/'b02'!J$2</f>
        <v>-0.43615738727882958</v>
      </c>
      <c r="K9344" s="10">
        <f>('b01'!K9345-'b02'!K$1)/'b02'!K$2</f>
        <v>-6.4897925030768647E-2</v>
      </c>
      <c r="L9344" s="10">
        <f>('b01'!L9345-'b02'!L$1)/'b02'!L$2</f>
        <v>-0.51134546877248288</v>
      </c>
      <c r="M9344" s="10">
        <f>('b01'!M9345-'b02'!M$1)/'b02'!M$2</f>
        <v>-0.2592899874134259</v>
      </c>
      <c r="N9344" s="10">
        <f>('b01'!N9345-'b02'!N$1)/'b02'!N$2</f>
        <v>-0.51065089831347688</v>
      </c>
      <c r="O9344" s="10">
        <f>('b01'!O9345-'b02'!O$1)/'b02'!O$2</f>
        <v>1.8459049791637185E-2</v>
      </c>
      <c r="P9344" s="10">
        <f>('b01'!P9345-'b02'!P$1)/'b02'!P$2</f>
        <v>0.1237731721785723</v>
      </c>
      <c r="Q9344" s="40">
        <v>1.5230800000000001E-4</v>
      </c>
    </row>
    <row r="9345" spans="1:17" x14ac:dyDescent="0.35">
      <c r="A9345" s="5" t="s">
        <v>9464</v>
      </c>
      <c r="B9345" s="10">
        <f>('b01'!B9346-'b02'!B$1)/'b02'!B$2</f>
        <v>1.4558558896100071</v>
      </c>
      <c r="C9345" s="10">
        <f>('b01'!C9346-'b02'!C$1)/'b02'!C$2</f>
        <v>-0.99401789248309869</v>
      </c>
      <c r="D9345" s="10">
        <f>('b01'!D9346-'b02'!D$1)/'b02'!D$2</f>
        <v>-0.47859952809809925</v>
      </c>
      <c r="E9345" s="10">
        <f>('b01'!E9346-'b02'!E$1)/'b02'!E$2</f>
        <v>0.47426019354105037</v>
      </c>
      <c r="F9345" s="10">
        <f>('b01'!F9346-'b02'!F$1)/'b02'!F$2</f>
        <v>-1.020959664916183</v>
      </c>
      <c r="G9345" s="10">
        <f>('b01'!G9346-'b02'!G$1)/'b02'!G$2</f>
        <v>1.2456920327088797E-2</v>
      </c>
      <c r="H9345" s="10">
        <f>('b01'!H9346-'b02'!H$1)/'b02'!H$2</f>
        <v>0.48801491410157849</v>
      </c>
      <c r="I9345" s="10">
        <f>('b01'!I9346-'b02'!I$1)/'b02'!I$2</f>
        <v>-0.88334420679450398</v>
      </c>
      <c r="J9345" s="10">
        <f>('b01'!J9346-'b02'!J$1)/'b02'!J$2</f>
        <v>-0.59652329660422576</v>
      </c>
      <c r="K9345" s="10">
        <f>('b01'!K9346-'b02'!K$1)/'b02'!K$2</f>
        <v>-0.61616516341614203</v>
      </c>
      <c r="L9345" s="10">
        <f>('b01'!L9346-'b02'!L$1)/'b02'!L$2</f>
        <v>-0.50034371163896674</v>
      </c>
      <c r="M9345" s="10">
        <f>('b01'!M9346-'b02'!M$1)/'b02'!M$2</f>
        <v>-0.55800533409292175</v>
      </c>
      <c r="N9345" s="10">
        <f>('b01'!N9346-'b02'!N$1)/'b02'!N$2</f>
        <v>-0.90506423584781415</v>
      </c>
      <c r="O9345" s="10">
        <f>('b01'!O9346-'b02'!O$1)/'b02'!O$2</f>
        <v>-0.54441008203518304</v>
      </c>
      <c r="P9345" s="10">
        <f>('b01'!P9346-'b02'!P$1)/'b02'!P$2</f>
        <v>-0.98529781443639175</v>
      </c>
      <c r="Q9345" s="40">
        <v>2.9400000000000002E-9</v>
      </c>
    </row>
    <row r="9346" spans="1:17" x14ac:dyDescent="0.35">
      <c r="A9346" s="5" t="s">
        <v>9465</v>
      </c>
      <c r="B9346" s="10">
        <f>('b01'!B9347-'b02'!B$1)/'b02'!B$2</f>
        <v>-0.18049449338749901</v>
      </c>
      <c r="C9346" s="10">
        <f>('b01'!C9347-'b02'!C$1)/'b02'!C$2</f>
        <v>-0.99401789248309869</v>
      </c>
      <c r="D9346" s="10">
        <f>('b01'!D9347-'b02'!D$1)/'b02'!D$2</f>
        <v>-0.47859952809809925</v>
      </c>
      <c r="E9346" s="10">
        <f>('b01'!E9347-'b02'!E$1)/'b02'!E$2</f>
        <v>0.48719180701353648</v>
      </c>
      <c r="F9346" s="10">
        <f>('b01'!F9347-'b02'!F$1)/'b02'!F$2</f>
        <v>4.8704205245047677E-2</v>
      </c>
      <c r="G9346" s="10">
        <f>('b01'!G9347-'b02'!G$1)/'b02'!G$2</f>
        <v>0.44376375943964641</v>
      </c>
      <c r="H9346" s="10">
        <f>('b01'!H9347-'b02'!H$1)/'b02'!H$2</f>
        <v>2.3808890250268792E-3</v>
      </c>
      <c r="I9346" s="10">
        <f>('b01'!I9347-'b02'!I$1)/'b02'!I$2</f>
        <v>-0.5201937725643544</v>
      </c>
      <c r="J9346" s="10">
        <f>('b01'!J9347-'b02'!J$1)/'b02'!J$2</f>
        <v>-0.22934845892833475</v>
      </c>
      <c r="K9346" s="10">
        <f>('b01'!K9347-'b02'!K$1)/'b02'!K$2</f>
        <v>-0.76216180923883281</v>
      </c>
      <c r="L9346" s="10">
        <f>('b01'!L9347-'b02'!L$1)/'b02'!L$2</f>
        <v>-0.5406640395353588</v>
      </c>
      <c r="M9346" s="10">
        <f>('b01'!M9347-'b02'!M$1)/'b02'!M$2</f>
        <v>-0.51028485559910386</v>
      </c>
      <c r="N9346" s="10">
        <f>('b01'!N9347-'b02'!N$1)/'b02'!N$2</f>
        <v>-0.77502340534346115</v>
      </c>
      <c r="O9346" s="10">
        <f>('b01'!O9347-'b02'!O$1)/'b02'!O$2</f>
        <v>-0.3656417124699412</v>
      </c>
      <c r="P9346" s="10">
        <f>('b01'!P9347-'b02'!P$1)/'b02'!P$2</f>
        <v>-1.0872943962235728</v>
      </c>
      <c r="Q9346" s="40">
        <v>1.6899999999999999E-8</v>
      </c>
    </row>
    <row r="9347" spans="1:17" x14ac:dyDescent="0.35">
      <c r="A9347" s="5" t="s">
        <v>9466</v>
      </c>
      <c r="B9347" s="10">
        <f>('b01'!B9348-'b02'!B$1)/'b02'!B$2</f>
        <v>1.4829825537131744</v>
      </c>
      <c r="C9347" s="10">
        <f>('b01'!C9348-'b02'!C$1)/'b02'!C$2</f>
        <v>-0.99401789248309869</v>
      </c>
      <c r="D9347" s="10">
        <f>('b01'!D9348-'b02'!D$1)/'b02'!D$2</f>
        <v>0.96166387273879284</v>
      </c>
      <c r="E9347" s="10">
        <f>('b01'!E9348-'b02'!E$1)/'b02'!E$2</f>
        <v>-0.26286550412922499</v>
      </c>
      <c r="F9347" s="10">
        <f>('b01'!F9348-'b02'!F$1)/'b02'!F$2</f>
        <v>-1.3130899630235506</v>
      </c>
      <c r="G9347" s="10">
        <f>('b01'!G9348-'b02'!G$1)/'b02'!G$2</f>
        <v>-0.70209601441028924</v>
      </c>
      <c r="H9347" s="10">
        <f>('b01'!H9348-'b02'!H$1)/'b02'!H$2</f>
        <v>0.45033522459302261</v>
      </c>
      <c r="I9347" s="10">
        <f>('b01'!I9348-'b02'!I$1)/'b02'!I$2</f>
        <v>-1.0226507107806764</v>
      </c>
      <c r="J9347" s="10">
        <f>('b01'!J9348-'b02'!J$1)/'b02'!J$2</f>
        <v>0.49842421396332925</v>
      </c>
      <c r="K9347" s="10">
        <f>('b01'!K9348-'b02'!K$1)/'b02'!K$2</f>
        <v>-0.71219327195737525</v>
      </c>
      <c r="L9347" s="10">
        <f>('b01'!L9348-'b02'!L$1)/'b02'!L$2</f>
        <v>-0.52080551638951522</v>
      </c>
      <c r="M9347" s="10">
        <f>('b01'!M9348-'b02'!M$1)/'b02'!M$2</f>
        <v>-0.58473631332178422</v>
      </c>
      <c r="N9347" s="10">
        <f>('b01'!N9348-'b02'!N$1)/'b02'!N$2</f>
        <v>-0.39986262511485621</v>
      </c>
      <c r="O9347" s="10">
        <f>('b01'!O9348-'b02'!O$1)/'b02'!O$2</f>
        <v>-0.16711126324067607</v>
      </c>
      <c r="P9347" s="10">
        <f>('b01'!P9348-'b02'!P$1)/'b02'!P$2</f>
        <v>0.38228511262553472</v>
      </c>
      <c r="Q9347" s="40">
        <v>1.2100000000000001E-8</v>
      </c>
    </row>
    <row r="9348" spans="1:17" x14ac:dyDescent="0.35">
      <c r="A9348" s="5" t="s">
        <v>9467</v>
      </c>
      <c r="B9348" s="10">
        <f>('b01'!B9349-'b02'!B$1)/'b02'!B$2</f>
        <v>0.17477730099591673</v>
      </c>
      <c r="C9348" s="10">
        <f>('b01'!C9349-'b02'!C$1)/'b02'!C$2</f>
        <v>-0.99401789248309869</v>
      </c>
      <c r="D9348" s="10">
        <f>('b01'!D9349-'b02'!D$1)/'b02'!D$2</f>
        <v>-0.47859952809809925</v>
      </c>
      <c r="E9348" s="10">
        <f>('b01'!E9349-'b02'!E$1)/'b02'!E$2</f>
        <v>-0.23380270533686787</v>
      </c>
      <c r="F9348" s="10">
        <f>('b01'!F9349-'b02'!F$1)/'b02'!F$2</f>
        <v>-0.21621953029647134</v>
      </c>
      <c r="G9348" s="10">
        <f>('b01'!G9349-'b02'!G$1)/'b02'!G$2</f>
        <v>-0.29731410412235432</v>
      </c>
      <c r="H9348" s="10">
        <f>('b01'!H9349-'b02'!H$1)/'b02'!H$2</f>
        <v>6.1416485194519914E-2</v>
      </c>
      <c r="I9348" s="10">
        <f>('b01'!I9349-'b02'!I$1)/'b02'!I$2</f>
        <v>-0.50060441861844507</v>
      </c>
      <c r="J9348" s="10">
        <f>('b01'!J9349-'b02'!J$1)/'b02'!J$2</f>
        <v>6.429741568584206E-2</v>
      </c>
      <c r="K9348" s="10">
        <f>('b01'!K9349-'b02'!K$1)/'b02'!K$2</f>
        <v>-0.66961797375678134</v>
      </c>
      <c r="L9348" s="10">
        <f>('b01'!L9349-'b02'!L$1)/'b02'!L$2</f>
        <v>-0.55034256671542903</v>
      </c>
      <c r="M9348" s="10">
        <f>('b01'!M9349-'b02'!M$1)/'b02'!M$2</f>
        <v>-0.48776644174353567</v>
      </c>
      <c r="N9348" s="10">
        <f>('b01'!N9349-'b02'!N$1)/'b02'!N$2</f>
        <v>-0.45591348069049265</v>
      </c>
      <c r="O9348" s="10">
        <f>('b01'!O9349-'b02'!O$1)/'b02'!O$2</f>
        <v>-0.47224713787695122</v>
      </c>
      <c r="P9348" s="10">
        <f>('b01'!P9349-'b02'!P$1)/'b02'!P$2</f>
        <v>-6.3735086045745515E-2</v>
      </c>
      <c r="Q9348" s="40">
        <v>1.1600000000000001E-7</v>
      </c>
    </row>
    <row r="9349" spans="1:17" x14ac:dyDescent="0.35">
      <c r="A9349" s="5" t="s">
        <v>9468</v>
      </c>
      <c r="B9349" s="10">
        <f>('b01'!B9350-'b02'!B$1)/'b02'!B$2</f>
        <v>-1.1223439384318747</v>
      </c>
      <c r="C9349" s="10">
        <f>('b01'!C9350-'b02'!C$1)/'b02'!C$2</f>
        <v>1.0060181084889304</v>
      </c>
      <c r="D9349" s="10">
        <f>('b01'!D9350-'b02'!D$1)/'b02'!D$2</f>
        <v>-0.47859952809809925</v>
      </c>
      <c r="E9349" s="10">
        <f>('b01'!E9350-'b02'!E$1)/'b02'!E$2</f>
        <v>0.8454312683648364</v>
      </c>
      <c r="F9349" s="10">
        <f>('b01'!F9350-'b02'!F$1)/'b02'!F$2</f>
        <v>1.0240474667524644</v>
      </c>
      <c r="G9349" s="10">
        <f>('b01'!G9350-'b02'!G$1)/'b02'!G$2</f>
        <v>1.1832377256300621</v>
      </c>
      <c r="H9349" s="10">
        <f>('b01'!H9350-'b02'!H$1)/'b02'!H$2</f>
        <v>-1.9356639669028644</v>
      </c>
      <c r="I9349" s="10">
        <f>('b01'!I9350-'b02'!I$1)/'b02'!I$2</f>
        <v>1.8024341453741823</v>
      </c>
      <c r="J9349" s="10">
        <f>('b01'!J9350-'b02'!J$1)/'b02'!J$2</f>
        <v>1.5798640346501109</v>
      </c>
      <c r="K9349" s="10">
        <f>('b01'!K9350-'b02'!K$1)/'b02'!K$2</f>
        <v>1.8321621036388351</v>
      </c>
      <c r="L9349" s="10">
        <f>('b01'!L9350-'b02'!L$1)/'b02'!L$2</f>
        <v>1.972030884633909</v>
      </c>
      <c r="M9349" s="10">
        <f>('b01'!M9350-'b02'!M$1)/'b02'!M$2</f>
        <v>2.0654681843576568</v>
      </c>
      <c r="N9349" s="10">
        <f>('b01'!N9350-'b02'!N$1)/'b02'!N$2</f>
        <v>2.3545171186362959</v>
      </c>
      <c r="O9349" s="10">
        <f>('b01'!O9350-'b02'!O$1)/'b02'!O$2</f>
        <v>0.10223780204532543</v>
      </c>
      <c r="P9349" s="10">
        <f>('b01'!P9350-'b02'!P$1)/'b02'!P$2</f>
        <v>1.0049207481258142</v>
      </c>
      <c r="Q9349" s="40">
        <v>0.79305227700000003</v>
      </c>
    </row>
    <row r="9350" spans="1:17" x14ac:dyDescent="0.35">
      <c r="A9350" s="5" t="s">
        <v>9469</v>
      </c>
      <c r="B9350" s="10">
        <f>('b01'!B9351-'b02'!B$1)/'b02'!B$2</f>
        <v>-0.20762115749066634</v>
      </c>
      <c r="C9350" s="10">
        <f>('b01'!C9351-'b02'!C$1)/'b02'!C$2</f>
        <v>1.0060181084889304</v>
      </c>
      <c r="D9350" s="10">
        <f>('b01'!D9351-'b02'!D$1)/'b02'!D$2</f>
        <v>-0.47859952809809925</v>
      </c>
      <c r="E9350" s="10">
        <f>('b01'!E9351-'b02'!E$1)/'b02'!E$2</f>
        <v>0.38485142799103977</v>
      </c>
      <c r="F9350" s="10">
        <f>('b01'!F9351-'b02'!F$1)/'b02'!F$2</f>
        <v>1.2789085419581616</v>
      </c>
      <c r="G9350" s="10">
        <f>('b01'!G9351-'b02'!G$1)/'b02'!G$2</f>
        <v>0.84678351583220801</v>
      </c>
      <c r="H9350" s="10">
        <f>('b01'!H9351-'b02'!H$1)/'b02'!H$2</f>
        <v>-1.4700495691064697</v>
      </c>
      <c r="I9350" s="10">
        <f>('b01'!I9351-'b02'!I$1)/'b02'!I$2</f>
        <v>1.7291026570366765</v>
      </c>
      <c r="J9350" s="10">
        <f>('b01'!J9351-'b02'!J$1)/'b02'!J$2</f>
        <v>2.0845118975216099</v>
      </c>
      <c r="K9350" s="10">
        <f>('b01'!K9351-'b02'!K$1)/'b02'!K$2</f>
        <v>2.0234001410368694</v>
      </c>
      <c r="L9350" s="10">
        <f>('b01'!L9351-'b02'!L$1)/'b02'!L$2</f>
        <v>1.838135139667076</v>
      </c>
      <c r="M9350" s="10">
        <f>('b01'!M9351-'b02'!M$1)/'b02'!M$2</f>
        <v>1.6166481697660333</v>
      </c>
      <c r="N9350" s="10">
        <f>('b01'!N9351-'b02'!N$1)/'b02'!N$2</f>
        <v>1.3530201574056435</v>
      </c>
      <c r="O9350" s="10">
        <f>('b01'!O9351-'b02'!O$1)/'b02'!O$2</f>
        <v>1.7315956106813037</v>
      </c>
      <c r="P9350" s="10">
        <f>('b01'!P9351-'b02'!P$1)/'b02'!P$2</f>
        <v>1.0093111379114892</v>
      </c>
      <c r="Q9350" s="40">
        <v>0.52465439000000003</v>
      </c>
    </row>
    <row r="9351" spans="1:17" x14ac:dyDescent="0.35">
      <c r="A9351" s="5" t="s">
        <v>9470</v>
      </c>
      <c r="B9351" s="10">
        <f>('b01'!B9352-'b02'!B$1)/'b02'!B$2</f>
        <v>4.8186201847803263E-2</v>
      </c>
      <c r="C9351" s="10">
        <f>('b01'!C9352-'b02'!C$1)/'b02'!C$2</f>
        <v>1.0060181084889304</v>
      </c>
      <c r="D9351" s="10">
        <f>('b01'!D9352-'b02'!D$1)/'b02'!D$2</f>
        <v>-0.47859952809809925</v>
      </c>
      <c r="E9351" s="10">
        <f>('b01'!E9352-'b02'!E$1)/'b02'!E$2</f>
        <v>1.6166856283294035</v>
      </c>
      <c r="F9351" s="10">
        <f>('b01'!F9352-'b02'!F$1)/'b02'!F$2</f>
        <v>1.1345740428926199</v>
      </c>
      <c r="G9351" s="10">
        <f>('b01'!G9352-'b02'!G$1)/'b02'!G$2</f>
        <v>1.9745497594556476</v>
      </c>
      <c r="H9351" s="10">
        <f>('b01'!H9352-'b02'!H$1)/'b02'!H$2</f>
        <v>-1.5739699537422165</v>
      </c>
      <c r="I9351" s="10">
        <f>('b01'!I9352-'b02'!I$1)/'b02'!I$2</f>
        <v>1.8031650624219404</v>
      </c>
      <c r="J9351" s="10">
        <f>('b01'!J9352-'b02'!J$1)/'b02'!J$2</f>
        <v>1.4938388272610927</v>
      </c>
      <c r="K9351" s="10">
        <f>('b01'!K9352-'b02'!K$1)/'b02'!K$2</f>
        <v>2.0125823816632202</v>
      </c>
      <c r="L9351" s="10">
        <f>('b01'!L9352-'b02'!L$1)/'b02'!L$2</f>
        <v>1.8734578370040129</v>
      </c>
      <c r="M9351" s="10">
        <f>('b01'!M9352-'b02'!M$1)/'b02'!M$2</f>
        <v>1.7235074716783034</v>
      </c>
      <c r="N9351" s="10">
        <f>('b01'!N9352-'b02'!N$1)/'b02'!N$2</f>
        <v>2.0787979608547498</v>
      </c>
      <c r="O9351" s="10">
        <f>('b01'!O9352-'b02'!O$1)/'b02'!O$2</f>
        <v>2.425356102089685</v>
      </c>
      <c r="P9351" s="10">
        <f>('b01'!P9352-'b02'!P$1)/'b02'!P$2</f>
        <v>1.11132656890528</v>
      </c>
      <c r="Q9351" s="40">
        <v>0.99882692100000003</v>
      </c>
    </row>
    <row r="9352" spans="1:17" x14ac:dyDescent="0.35">
      <c r="A9352" s="5" t="s">
        <v>9471</v>
      </c>
      <c r="B9352" s="10">
        <f>('b01'!B9353-'b02'!B$1)/'b02'!B$2</f>
        <v>-1.0896752676839745</v>
      </c>
      <c r="C9352" s="10">
        <f>('b01'!C9353-'b02'!C$1)/'b02'!C$2</f>
        <v>1.0060181084889304</v>
      </c>
      <c r="D9352" s="10">
        <f>('b01'!D9353-'b02'!D$1)/'b02'!D$2</f>
        <v>-0.47859952809809925</v>
      </c>
      <c r="E9352" s="10">
        <f>('b01'!E9353-'b02'!E$1)/'b02'!E$2</f>
        <v>0.13588697932262436</v>
      </c>
      <c r="F9352" s="10">
        <f>('b01'!F9353-'b02'!F$1)/'b02'!F$2</f>
        <v>-0.12062023846466223</v>
      </c>
      <c r="G9352" s="10">
        <f>('b01'!G9353-'b02'!G$1)/'b02'!G$2</f>
        <v>6.4530889631383676E-2</v>
      </c>
      <c r="H9352" s="10">
        <f>('b01'!H9353-'b02'!H$1)/'b02'!H$2</f>
        <v>0.61241571213520374</v>
      </c>
      <c r="I9352" s="10">
        <f>('b01'!I9353-'b02'!I$1)/'b02'!I$2</f>
        <v>-0.6200772970256333</v>
      </c>
      <c r="J9352" s="10">
        <f>('b01'!J9353-'b02'!J$1)/'b02'!J$2</f>
        <v>-0.87007604071368327</v>
      </c>
      <c r="K9352" s="10">
        <f>('b01'!K9353-'b02'!K$1)/'b02'!K$2</f>
        <v>-0.52332741596847465</v>
      </c>
      <c r="L9352" s="10">
        <f>('b01'!L9353-'b02'!L$1)/'b02'!L$2</f>
        <v>-0.54165001245177369</v>
      </c>
      <c r="M9352" s="10">
        <f>('b01'!M9353-'b02'!M$1)/'b02'!M$2</f>
        <v>-0.5496885314462111</v>
      </c>
      <c r="N9352" s="10">
        <f>('b01'!N9353-'b02'!N$1)/'b02'!N$2</f>
        <v>-0.45767010382049605</v>
      </c>
      <c r="O9352" s="10">
        <f>('b01'!O9353-'b02'!O$1)/'b02'!O$2</f>
        <v>-0.64086254659102415</v>
      </c>
      <c r="P9352" s="10">
        <f>('b01'!P9353-'b02'!P$1)/'b02'!P$2</f>
        <v>-0.14457692552167026</v>
      </c>
      <c r="Q9352" s="40">
        <v>7.4099999999999998E-7</v>
      </c>
    </row>
    <row r="9353" spans="1:17" x14ac:dyDescent="0.35">
      <c r="A9353" s="5" t="s">
        <v>9472</v>
      </c>
      <c r="B9353" s="10">
        <f>('b01'!B9354-'b02'!B$1)/'b02'!B$2</f>
        <v>1.2528434356766269</v>
      </c>
      <c r="C9353" s="10">
        <f>('b01'!C9354-'b02'!C$1)/'b02'!C$2</f>
        <v>1.0060181084889304</v>
      </c>
      <c r="D9353" s="10">
        <f>('b01'!D9354-'b02'!D$1)/'b02'!D$2</f>
        <v>-0.47859952809809925</v>
      </c>
      <c r="E9353" s="10">
        <f>('b01'!E9354-'b02'!E$1)/'b02'!E$2</f>
        <v>0.74755512264659441</v>
      </c>
      <c r="F9353" s="10">
        <f>('b01'!F9354-'b02'!F$1)/'b02'!F$2</f>
        <v>0.62222285585669468</v>
      </c>
      <c r="G9353" s="10">
        <f>('b01'!G9354-'b02'!G$1)/'b02'!G$2</f>
        <v>0.91817150439599127</v>
      </c>
      <c r="H9353" s="10">
        <f>('b01'!H9354-'b02'!H$1)/'b02'!H$2</f>
        <v>0.63387669673951996</v>
      </c>
      <c r="I9353" s="10">
        <f>('b01'!I9354-'b02'!I$1)/'b02'!I$2</f>
        <v>-6.5226164570420034E-2</v>
      </c>
      <c r="J9353" s="10">
        <f>('b01'!J9354-'b02'!J$1)/'b02'!J$2</f>
        <v>-0.22769066667308208</v>
      </c>
      <c r="K9353" s="10">
        <f>('b01'!K9354-'b02'!K$1)/'b02'!K$2</f>
        <v>-0.84370693123263296</v>
      </c>
      <c r="L9353" s="10">
        <f>('b01'!L9354-'b02'!L$1)/'b02'!L$2</f>
        <v>-0.53976521425489565</v>
      </c>
      <c r="M9353" s="10">
        <f>('b01'!M9354-'b02'!M$1)/'b02'!M$2</f>
        <v>-0.66350122217214758</v>
      </c>
      <c r="N9353" s="10">
        <f>('b01'!N9354-'b02'!N$1)/'b02'!N$2</f>
        <v>-0.21069110580135361</v>
      </c>
      <c r="O9353" s="10">
        <f>('b01'!O9354-'b02'!O$1)/'b02'!O$2</f>
        <v>-0.45075356020575585</v>
      </c>
      <c r="P9353" s="10">
        <f>('b01'!P9354-'b02'!P$1)/'b02'!P$2</f>
        <v>1.1469166532217931</v>
      </c>
      <c r="Q9353" s="40">
        <v>2.1600000000000001E-6</v>
      </c>
    </row>
    <row r="9354" spans="1:17" x14ac:dyDescent="0.35">
      <c r="A9354" s="5" t="s">
        <v>9473</v>
      </c>
      <c r="B9354" s="10">
        <f>('b01'!B9355-'b02'!B$1)/'b02'!B$2</f>
        <v>-1.149762287095291</v>
      </c>
      <c r="C9354" s="10">
        <f>('b01'!C9355-'b02'!C$1)/'b02'!C$2</f>
        <v>1.0060181084889304</v>
      </c>
      <c r="D9354" s="10">
        <f>('b01'!D9355-'b02'!D$1)/'b02'!D$2</f>
        <v>-0.47859952809809925</v>
      </c>
      <c r="E9354" s="10">
        <f>('b01'!E9355-'b02'!E$1)/'b02'!E$2</f>
        <v>-0.82385908853035983</v>
      </c>
      <c r="F9354" s="10">
        <f>('b01'!F9355-'b02'!F$1)/'b02'!F$2</f>
        <v>0.5897021568462717</v>
      </c>
      <c r="G9354" s="10">
        <f>('b01'!G9355-'b02'!G$1)/'b02'!G$2</f>
        <v>-0.5569353878895833</v>
      </c>
      <c r="H9354" s="10">
        <f>('b01'!H9355-'b02'!H$1)/'b02'!H$2</f>
        <v>0.90614525396450418</v>
      </c>
      <c r="I9354" s="10">
        <f>('b01'!I9355-'b02'!I$1)/'b02'!I$2</f>
        <v>-0.49235294113708922</v>
      </c>
      <c r="J9354" s="10">
        <f>('b01'!J9355-'b02'!J$1)/'b02'!J$2</f>
        <v>-0.54844055818524218</v>
      </c>
      <c r="K9354" s="10">
        <f>('b01'!K9355-'b02'!K$1)/'b02'!K$2</f>
        <v>-0.41496838436940447</v>
      </c>
      <c r="L9354" s="10">
        <f>('b01'!L9355-'b02'!L$1)/'b02'!L$2</f>
        <v>-0.51561240375188833</v>
      </c>
      <c r="M9354" s="10">
        <f>('b01'!M9355-'b02'!M$1)/'b02'!M$2</f>
        <v>-0.56761579599112277</v>
      </c>
      <c r="N9354" s="10">
        <f>('b01'!N9355-'b02'!N$1)/'b02'!N$2</f>
        <v>-1.0093572369682009</v>
      </c>
      <c r="O9354" s="10">
        <f>('b01'!O9355-'b02'!O$1)/'b02'!O$2</f>
        <v>-0.76290193857771382</v>
      </c>
      <c r="P9354" s="10">
        <f>('b01'!P9355-'b02'!P$1)/'b02'!P$2</f>
        <v>-0.10369089621297096</v>
      </c>
      <c r="Q9354" s="40">
        <v>1.4500000000000001E-8</v>
      </c>
    </row>
    <row r="9355" spans="1:17" x14ac:dyDescent="0.35">
      <c r="A9355" s="5" t="s">
        <v>9474</v>
      </c>
      <c r="B9355" s="10">
        <f>('b01'!B9356-'b02'!B$1)/'b02'!B$2</f>
        <v>-1.0103370672962164</v>
      </c>
      <c r="C9355" s="10">
        <f>('b01'!C9356-'b02'!C$1)/'b02'!C$2</f>
        <v>-0.99401789248309869</v>
      </c>
      <c r="D9355" s="10">
        <f>('b01'!D9356-'b02'!D$1)/'b02'!D$2</f>
        <v>-0.47859952809809925</v>
      </c>
      <c r="E9355" s="10">
        <f>('b01'!E9356-'b02'!E$1)/'b02'!E$2</f>
        <v>-0.89766098851566389</v>
      </c>
      <c r="F9355" s="10">
        <f>('b01'!F9356-'b02'!F$1)/'b02'!F$2</f>
        <v>-0.28429535326963939</v>
      </c>
      <c r="G9355" s="10">
        <f>('b01'!G9356-'b02'!G$1)/'b02'!G$2</f>
        <v>-0.90383986559772456</v>
      </c>
      <c r="H9355" s="10">
        <f>('b01'!H9356-'b02'!H$1)/'b02'!H$2</f>
        <v>0.33179629209888167</v>
      </c>
      <c r="I9355" s="10">
        <f>('b01'!I9356-'b02'!I$1)/'b02'!I$2</f>
        <v>-0.62532635220216126</v>
      </c>
      <c r="J9355" s="10">
        <f>('b01'!J9356-'b02'!J$1)/'b02'!J$2</f>
        <v>-1.0180797591060513</v>
      </c>
      <c r="K9355" s="10">
        <f>('b01'!K9356-'b02'!K$1)/'b02'!K$2</f>
        <v>-0.12895895454159206</v>
      </c>
      <c r="L9355" s="10">
        <f>('b01'!L9356-'b02'!L$1)/'b02'!L$2</f>
        <v>-0.52000435367848519</v>
      </c>
      <c r="M9355" s="10">
        <f>('b01'!M9356-'b02'!M$1)/'b02'!M$2</f>
        <v>-0.34920883380675627</v>
      </c>
      <c r="N9355" s="10">
        <f>('b01'!N9356-'b02'!N$1)/'b02'!N$2</f>
        <v>-0.72015277508355424</v>
      </c>
      <c r="O9355" s="10">
        <f>('b01'!O9356-'b02'!O$1)/'b02'!O$2</f>
        <v>-0.62178224426732032</v>
      </c>
      <c r="P9355" s="10">
        <f>('b01'!P9356-'b02'!P$1)/'b02'!P$2</f>
        <v>-0.41270707764634806</v>
      </c>
      <c r="Q9355" s="40">
        <v>2.08E-6</v>
      </c>
    </row>
    <row r="9356" spans="1:17" x14ac:dyDescent="0.35">
      <c r="A9356" s="5" t="s">
        <v>9475</v>
      </c>
      <c r="B9356" s="10">
        <f>('b01'!B9357-'b02'!B$1)/'b02'!B$2</f>
        <v>1.6078235454997933</v>
      </c>
      <c r="C9356" s="10">
        <f>('b01'!C9357-'b02'!C$1)/'b02'!C$2</f>
        <v>1.0060181084889304</v>
      </c>
      <c r="D9356" s="10">
        <f>('b01'!D9357-'b02'!D$1)/'b02'!D$2</f>
        <v>-0.47859952809809925</v>
      </c>
      <c r="E9356" s="10">
        <f>('b01'!E9357-'b02'!E$1)/'b02'!E$2</f>
        <v>-0.46331864369853976</v>
      </c>
      <c r="F9356" s="10">
        <f>('b01'!F9357-'b02'!F$1)/'b02'!F$2</f>
        <v>1.9394719563900213</v>
      </c>
      <c r="G9356" s="10">
        <f>('b01'!G9357-'b02'!G$1)/'b02'!G$2</f>
        <v>0.26056514535270092</v>
      </c>
      <c r="H9356" s="10">
        <f>('b01'!H9357-'b02'!H$1)/'b02'!H$2</f>
        <v>0.27467188928433045</v>
      </c>
      <c r="I9356" s="10">
        <f>('b01'!I9357-'b02'!I$1)/'b02'!I$2</f>
        <v>-4.0184476062157824E-2</v>
      </c>
      <c r="J9356" s="10">
        <f>('b01'!J9357-'b02'!J$1)/'b02'!J$2</f>
        <v>1.0659155464514116</v>
      </c>
      <c r="K9356" s="10">
        <f>('b01'!K9357-'b02'!K$1)/'b02'!K$2</f>
        <v>-0.7458067072154817</v>
      </c>
      <c r="L9356" s="10">
        <f>('b01'!L9357-'b02'!L$1)/'b02'!L$2</f>
        <v>-0.50311558679198365</v>
      </c>
      <c r="M9356" s="10">
        <f>('b01'!M9357-'b02'!M$1)/'b02'!M$2</f>
        <v>-0.56239057793326397</v>
      </c>
      <c r="N9356" s="10">
        <f>('b01'!N9357-'b02'!N$1)/'b02'!N$2</f>
        <v>-0.73783618416606123</v>
      </c>
      <c r="O9356" s="10">
        <f>('b01'!O9357-'b02'!O$1)/'b02'!O$2</f>
        <v>-0.99071154515804638</v>
      </c>
      <c r="P9356" s="10">
        <f>('b01'!P9357-'b02'!P$1)/'b02'!P$2</f>
        <v>-1.4200757584336923</v>
      </c>
      <c r="Q9356" s="40">
        <v>6.6699999999999996E-12</v>
      </c>
    </row>
    <row r="9357" spans="1:17" x14ac:dyDescent="0.35">
      <c r="A9357" s="5" t="s">
        <v>9476</v>
      </c>
      <c r="B9357" s="10">
        <f>('b01'!B9358-'b02'!B$1)/'b02'!B$2</f>
        <v>1.5150678553405763</v>
      </c>
      <c r="C9357" s="10">
        <f>('b01'!C9358-'b02'!C$1)/'b02'!C$2</f>
        <v>-0.99401789248309869</v>
      </c>
      <c r="D9357" s="10">
        <f>('b01'!D9358-'b02'!D$1)/'b02'!D$2</f>
        <v>-0.47859952809809925</v>
      </c>
      <c r="E9357" s="10">
        <f>('b01'!E9358-'b02'!E$1)/'b02'!E$2</f>
        <v>0.49119061891609911</v>
      </c>
      <c r="F9357" s="10">
        <f>('b01'!F9358-'b02'!F$1)/'b02'!F$2</f>
        <v>-0.58593014308603153</v>
      </c>
      <c r="G9357" s="10">
        <f>('b01'!G9358-'b02'!G$1)/'b02'!G$2</f>
        <v>0.19586119428727311</v>
      </c>
      <c r="H9357" s="10">
        <f>('b01'!H9358-'b02'!H$1)/'b02'!H$2</f>
        <v>0.33638328250910676</v>
      </c>
      <c r="I9357" s="10">
        <f>('b01'!I9358-'b02'!I$1)/'b02'!I$2</f>
        <v>-0.97884974374401978</v>
      </c>
      <c r="J9357" s="10">
        <f>('b01'!J9358-'b02'!J$1)/'b02'!J$2</f>
        <v>0.54621466520814443</v>
      </c>
      <c r="K9357" s="10">
        <f>('b01'!K9358-'b02'!K$1)/'b02'!K$2</f>
        <v>-0.72914338939216539</v>
      </c>
      <c r="L9357" s="10">
        <f>('b01'!L9358-'b02'!L$1)/'b02'!L$2</f>
        <v>-0.50191941476215329</v>
      </c>
      <c r="M9357" s="10">
        <f>('b01'!M9358-'b02'!M$1)/'b02'!M$2</f>
        <v>-0.56866173988572333</v>
      </c>
      <c r="N9357" s="10">
        <f>('b01'!N9358-'b02'!N$1)/'b02'!N$2</f>
        <v>5.8705447041175862E-2</v>
      </c>
      <c r="O9357" s="10">
        <f>('b01'!O9358-'b02'!O$1)/'b02'!O$2</f>
        <v>-7.698796104458383E-2</v>
      </c>
      <c r="P9357" s="10">
        <f>('b01'!P9358-'b02'!P$1)/'b02'!P$2</f>
        <v>-0.5635301051261401</v>
      </c>
      <c r="Q9357" s="40">
        <v>6.5599999999999997E-9</v>
      </c>
    </row>
    <row r="9358" spans="1:17" x14ac:dyDescent="0.35">
      <c r="A9358" s="5" t="s">
        <v>9477</v>
      </c>
      <c r="B9358" s="10">
        <f>('b01'!B9359-'b02'!B$1)/'b02'!B$2</f>
        <v>1.1918813625845632</v>
      </c>
      <c r="C9358" s="10">
        <f>('b01'!C9359-'b02'!C$1)/'b02'!C$2</f>
        <v>-0.99401789248309869</v>
      </c>
      <c r="D9358" s="10">
        <f>('b01'!D9359-'b02'!D$1)/'b02'!D$2</f>
        <v>-0.47859952809809925</v>
      </c>
      <c r="E9358" s="10">
        <f>('b01'!E9359-'b02'!E$1)/'b02'!E$2</f>
        <v>-0.31024079435338014</v>
      </c>
      <c r="F9358" s="10">
        <f>('b01'!F9359-'b02'!F$1)/'b02'!F$2</f>
        <v>-1.1737491699320046</v>
      </c>
      <c r="G9358" s="10">
        <f>('b01'!G9359-'b02'!G$1)/'b02'!G$2</f>
        <v>-0.69382721910469702</v>
      </c>
      <c r="H9358" s="10">
        <f>('b01'!H9359-'b02'!H$1)/'b02'!H$2</f>
        <v>0.22509358713248423</v>
      </c>
      <c r="I9358" s="10">
        <f>('b01'!I9359-'b02'!I$1)/'b02'!I$2</f>
        <v>-1.0566543313045482</v>
      </c>
      <c r="J9358" s="10">
        <f>('b01'!J9359-'b02'!J$1)/'b02'!J$2</f>
        <v>0.59797172975368718</v>
      </c>
      <c r="K9358" s="10">
        <f>('b01'!K9359-'b02'!K$1)/'b02'!K$2</f>
        <v>-0.64028036172518588</v>
      </c>
      <c r="L9358" s="10">
        <f>('b01'!L9359-'b02'!L$1)/'b02'!L$2</f>
        <v>-0.51806286858957373</v>
      </c>
      <c r="M9358" s="10">
        <f>('b01'!M9359-'b02'!M$1)/'b02'!M$2</f>
        <v>-0.51294417028079031</v>
      </c>
      <c r="N9358" s="10">
        <f>('b01'!N9359-'b02'!N$1)/'b02'!N$2</f>
        <v>-0.43780417064406546</v>
      </c>
      <c r="O9358" s="10">
        <f>('b01'!O9359-'b02'!O$1)/'b02'!O$2</f>
        <v>-0.41910463613412774</v>
      </c>
      <c r="P9358" s="10">
        <f>('b01'!P9359-'b02'!P$1)/'b02'!P$2</f>
        <v>-1.1265447203663503</v>
      </c>
      <c r="Q9358" s="40">
        <v>4.0799999999999999E-10</v>
      </c>
    </row>
    <row r="9359" spans="1:17" x14ac:dyDescent="0.35">
      <c r="A9359" s="5" t="s">
        <v>9478</v>
      </c>
      <c r="B9359" s="10">
        <f>('b01'!B9360-'b02'!B$1)/'b02'!B$2</f>
        <v>-9.7364393716502393E-2</v>
      </c>
      <c r="C9359" s="10">
        <f>('b01'!C9360-'b02'!C$1)/'b02'!C$2</f>
        <v>-0.99401789248309869</v>
      </c>
      <c r="D9359" s="10">
        <f>('b01'!D9360-'b02'!D$1)/'b02'!D$2</f>
        <v>-0.47859952809809925</v>
      </c>
      <c r="E9359" s="10">
        <f>('b01'!E9360-'b02'!E$1)/'b02'!E$2</f>
        <v>-9.2796017139794157E-2</v>
      </c>
      <c r="F9359" s="10">
        <f>('b01'!F9360-'b02'!F$1)/'b02'!F$2</f>
        <v>-0.60233493892901124</v>
      </c>
      <c r="G9359" s="10">
        <f>('b01'!G9360-'b02'!G$1)/'b02'!G$2</f>
        <v>-0.31200264305015241</v>
      </c>
      <c r="H9359" s="10">
        <f>('b01'!H9360-'b02'!H$1)/'b02'!H$2</f>
        <v>0.33343423620999574</v>
      </c>
      <c r="I9359" s="10">
        <f>('b01'!I9360-'b02'!I$1)/'b02'!I$2</f>
        <v>-0.60726812163158927</v>
      </c>
      <c r="J9359" s="10">
        <f>('b01'!J9360-'b02'!J$1)/'b02'!J$2</f>
        <v>-0.42016012692962562</v>
      </c>
      <c r="K9359" s="10">
        <f>('b01'!K9360-'b02'!K$1)/'b02'!K$2</f>
        <v>-0.73102188890277553</v>
      </c>
      <c r="L9359" s="10">
        <f>('b01'!L9360-'b02'!L$1)/'b02'!L$2</f>
        <v>-0.53551455948152715</v>
      </c>
      <c r="M9359" s="10">
        <f>('b01'!M9360-'b02'!M$1)/'b02'!M$2</f>
        <v>-0.56875965824616581</v>
      </c>
      <c r="N9359" s="10">
        <f>('b01'!N9360-'b02'!N$1)/'b02'!N$2</f>
        <v>-1.1711504656928156</v>
      </c>
      <c r="O9359" s="10">
        <f>('b01'!O9360-'b02'!O$1)/'b02'!O$2</f>
        <v>0.31056960428225922</v>
      </c>
      <c r="P9359" s="10">
        <f>('b01'!P9360-'b02'!P$1)/'b02'!P$2</f>
        <v>-0.34647963455328973</v>
      </c>
      <c r="Q9359" s="40">
        <v>4.4600000000000002E-8</v>
      </c>
    </row>
    <row r="9360" spans="1:17" x14ac:dyDescent="0.35">
      <c r="A9360" s="5" t="s">
        <v>9479</v>
      </c>
      <c r="B9360" s="10">
        <f>('b01'!B9361-'b02'!B$1)/'b02'!B$2</f>
        <v>-1.3726092911256111</v>
      </c>
      <c r="C9360" s="10">
        <f>('b01'!C9361-'b02'!C$1)/'b02'!C$2</f>
        <v>1.0060181084889304</v>
      </c>
      <c r="D9360" s="10">
        <f>('b01'!D9361-'b02'!D$1)/'b02'!D$2</f>
        <v>-0.47859952809809925</v>
      </c>
      <c r="E9360" s="10">
        <f>('b01'!E9361-'b02'!E$1)/'b02'!E$2</f>
        <v>-0.39903265689358025</v>
      </c>
      <c r="F9360" s="10">
        <f>('b01'!F9361-'b02'!F$1)/'b02'!F$2</f>
        <v>0.67281854127074314</v>
      </c>
      <c r="G9360" s="10">
        <f>('b01'!G9361-'b02'!G$1)/'b02'!G$2</f>
        <v>-0.13245278229216861</v>
      </c>
      <c r="H9360" s="10">
        <f>('b01'!H9361-'b02'!H$1)/'b02'!H$2</f>
        <v>1.0722899220166395</v>
      </c>
      <c r="I9360" s="10">
        <f>('b01'!I9361-'b02'!I$1)/'b02'!I$2</f>
        <v>-0.71531502920796952</v>
      </c>
      <c r="J9360" s="10">
        <f>('b01'!J9361-'b02'!J$1)/'b02'!J$2</f>
        <v>-0.80717551204601401</v>
      </c>
      <c r="K9360" s="10">
        <f>('b01'!K9361-'b02'!K$1)/'b02'!K$2</f>
        <v>-0.55787839077991619</v>
      </c>
      <c r="L9360" s="10">
        <f>('b01'!L9361-'b02'!L$1)/'b02'!L$2</f>
        <v>-0.51391613529107638</v>
      </c>
      <c r="M9360" s="10">
        <f>('b01'!M9361-'b02'!M$1)/'b02'!M$2</f>
        <v>-0.64128926072042391</v>
      </c>
      <c r="N9360" s="10">
        <f>('b01'!N9361-'b02'!N$1)/'b02'!N$2</f>
        <v>-0.48255234272297443</v>
      </c>
      <c r="O9360" s="10">
        <f>('b01'!O9361-'b02'!O$1)/'b02'!O$2</f>
        <v>-0.80053647431872599</v>
      </c>
      <c r="P9360" s="10">
        <f>('b01'!P9361-'b02'!P$1)/'b02'!P$2</f>
        <v>-0.75538377118272915</v>
      </c>
      <c r="Q9360" s="40">
        <v>5.3400000000000002E-9</v>
      </c>
    </row>
    <row r="9361" spans="1:17" x14ac:dyDescent="0.35">
      <c r="A9361" s="5" t="s">
        <v>9480</v>
      </c>
      <c r="B9361" s="10">
        <f>('b01'!B9362-'b02'!B$1)/'b02'!B$2</f>
        <v>-1.1970151858556468</v>
      </c>
      <c r="C9361" s="10">
        <f>('b01'!C9362-'b02'!C$1)/'b02'!C$2</f>
        <v>1.0060181084889304</v>
      </c>
      <c r="D9361" s="10">
        <f>('b01'!D9362-'b02'!D$1)/'b02'!D$2</f>
        <v>-0.47859952809809925</v>
      </c>
      <c r="E9361" s="10">
        <f>('b01'!E9362-'b02'!E$1)/'b02'!E$2</f>
        <v>-0.20749664913416846</v>
      </c>
      <c r="F9361" s="10">
        <f>('b01'!F9362-'b02'!F$1)/'b02'!F$2</f>
        <v>0.26072456622400575</v>
      </c>
      <c r="G9361" s="10">
        <f>('b01'!G9362-'b02'!G$1)/'b02'!G$2</f>
        <v>-0.10322274283587089</v>
      </c>
      <c r="H9361" s="10">
        <f>('b01'!H9362-'b02'!H$1)/'b02'!H$2</f>
        <v>0.61059112690983885</v>
      </c>
      <c r="I9361" s="10">
        <f>('b01'!I9362-'b02'!I$1)/'b02'!I$2</f>
        <v>-0.60116838803373862</v>
      </c>
      <c r="J9361" s="10">
        <f>('b01'!J9362-'b02'!J$1)/'b02'!J$2</f>
        <v>-0.9820918747749785</v>
      </c>
      <c r="K9361" s="10">
        <f>('b01'!K9362-'b02'!K$1)/'b02'!K$2</f>
        <v>-0.47164371155694024</v>
      </c>
      <c r="L9361" s="10">
        <f>('b01'!L9362-'b02'!L$1)/'b02'!L$2</f>
        <v>-0.48894621856457859</v>
      </c>
      <c r="M9361" s="10">
        <f>('b01'!M9362-'b02'!M$1)/'b02'!M$2</f>
        <v>-0.53155731756831026</v>
      </c>
      <c r="N9361" s="10">
        <f>('b01'!N9362-'b02'!N$1)/'b02'!N$2</f>
        <v>-0.20276349349077902</v>
      </c>
      <c r="O9361" s="10">
        <f>('b01'!O9362-'b02'!O$1)/'b02'!O$2</f>
        <v>1.1412958786219294E-2</v>
      </c>
      <c r="P9361" s="10">
        <f>('b01'!P9362-'b02'!P$1)/'b02'!P$2</f>
        <v>-0.97451149171268159</v>
      </c>
      <c r="Q9361" s="40">
        <v>3.6600000000000002E-7</v>
      </c>
    </row>
    <row r="9362" spans="1:17" x14ac:dyDescent="0.35">
      <c r="A9362" s="5" t="s">
        <v>9481</v>
      </c>
      <c r="B9362" s="10">
        <f>('b01'!B9363-'b02'!B$1)/'b02'!B$2</f>
        <v>-1.213641205789846</v>
      </c>
      <c r="C9362" s="10">
        <f>('b01'!C9363-'b02'!C$1)/'b02'!C$2</f>
        <v>1.0060181084889304</v>
      </c>
      <c r="D9362" s="10">
        <f>('b01'!D9363-'b02'!D$1)/'b02'!D$2</f>
        <v>-0.47859952809809925</v>
      </c>
      <c r="E9362" s="10">
        <f>('b01'!E9363-'b02'!E$1)/'b02'!E$2</f>
        <v>-0.84726753647094333</v>
      </c>
      <c r="F9362" s="10">
        <f>('b01'!F9363-'b02'!F$1)/'b02'!F$2</f>
        <v>0.18002369999983883</v>
      </c>
      <c r="G9362" s="10">
        <f>('b01'!G9363-'b02'!G$1)/'b02'!G$2</f>
        <v>-0.71140074235567508</v>
      </c>
      <c r="H9362" s="10">
        <f>('b01'!H9363-'b02'!H$1)/'b02'!H$2</f>
        <v>0.7210551121999218</v>
      </c>
      <c r="I9362" s="10">
        <f>('b01'!I9363-'b02'!I$1)/'b02'!I$2</f>
        <v>-0.54388107203407576</v>
      </c>
      <c r="J9362" s="10">
        <f>('b01'!J9363-'b02'!J$1)/'b02'!J$2</f>
        <v>-0.28962016141281427</v>
      </c>
      <c r="K9362" s="10">
        <f>('b01'!K9363-'b02'!K$1)/'b02'!K$2</f>
        <v>-0.5882933275481248</v>
      </c>
      <c r="L9362" s="10">
        <f>('b01'!L9363-'b02'!L$1)/'b02'!L$2</f>
        <v>-0.52857085802516679</v>
      </c>
      <c r="M9362" s="10">
        <f>('b01'!M9363-'b02'!M$1)/'b02'!M$2</f>
        <v>-0.59192437701066913</v>
      </c>
      <c r="N9362" s="10">
        <f>('b01'!N9363-'b02'!N$1)/'b02'!N$2</f>
        <v>-0.8684206894607438</v>
      </c>
      <c r="O9362" s="10">
        <f>('b01'!O9363-'b02'!O$1)/'b02'!O$2</f>
        <v>-0.6436807491777683</v>
      </c>
      <c r="P9362" s="10">
        <f>('b01'!P9363-'b02'!P$1)/'b02'!P$2</f>
        <v>-0.93531632979594703</v>
      </c>
      <c r="Q9362" s="40">
        <v>1.26E-9</v>
      </c>
    </row>
    <row r="9363" spans="1:17" x14ac:dyDescent="0.35">
      <c r="A9363" s="5" t="s">
        <v>9482</v>
      </c>
      <c r="B9363" s="10">
        <f>('b01'!B9364-'b02'!B$1)/'b02'!B$2</f>
        <v>1.4541057822485126</v>
      </c>
      <c r="C9363" s="10">
        <f>('b01'!C9364-'b02'!C$1)/'b02'!C$2</f>
        <v>1.0060181084889304</v>
      </c>
      <c r="D9363" s="10">
        <f>('b01'!D9364-'b02'!D$1)/'b02'!D$2</f>
        <v>2.4019272735756849</v>
      </c>
      <c r="E9363" s="10">
        <f>('b01'!E9364-'b02'!E$1)/'b02'!E$2</f>
        <v>8.1863716836824019E-3</v>
      </c>
      <c r="F9363" s="10">
        <f>('b01'!F9364-'b02'!F$1)/'b02'!F$2</f>
        <v>0.20296401161544972</v>
      </c>
      <c r="G9363" s="10">
        <f>('b01'!G9364-'b02'!G$1)/'b02'!G$2</f>
        <v>7.1451492051093843E-2</v>
      </c>
      <c r="H9363" s="10">
        <f>('b01'!H9364-'b02'!H$1)/'b02'!H$2</f>
        <v>0.65970565419358784</v>
      </c>
      <c r="I9363" s="10">
        <f>('b01'!I9364-'b02'!I$1)/'b02'!I$2</f>
        <v>-0.17584523583967679</v>
      </c>
      <c r="J9363" s="10">
        <f>('b01'!J9364-'b02'!J$1)/'b02'!J$2</f>
        <v>0.7694090926810474</v>
      </c>
      <c r="K9363" s="10">
        <f>('b01'!K9364-'b02'!K$1)/'b02'!K$2</f>
        <v>-0.8469770316169799</v>
      </c>
      <c r="L9363" s="10">
        <f>('b01'!L9364-'b02'!L$1)/'b02'!L$2</f>
        <v>-0.5377120582079522</v>
      </c>
      <c r="M9363" s="10">
        <f>('b01'!M9364-'b02'!M$1)/'b02'!M$2</f>
        <v>-0.66893902493967694</v>
      </c>
      <c r="N9363" s="10">
        <f>('b01'!N9364-'b02'!N$1)/'b02'!N$2</f>
        <v>-0.39409956331011914</v>
      </c>
      <c r="O9363" s="10">
        <f>('b01'!O9364-'b02'!O$1)/'b02'!O$2</f>
        <v>0.29188828902216085</v>
      </c>
      <c r="P9363" s="10">
        <f>('b01'!P9364-'b02'!P$1)/'b02'!P$2</f>
        <v>-0.48643396153761387</v>
      </c>
      <c r="Q9363" s="40">
        <v>1.9800000000000002E-9</v>
      </c>
    </row>
    <row r="9364" spans="1:17" x14ac:dyDescent="0.35">
      <c r="A9364" s="5" t="s">
        <v>9483</v>
      </c>
      <c r="B9364" s="10">
        <f>('b01'!B9365-'b02'!B$1)/'b02'!B$2</f>
        <v>-0.26041606289575497</v>
      </c>
      <c r="C9364" s="10">
        <f>('b01'!C9365-'b02'!C$1)/'b02'!C$2</f>
        <v>-0.99401789248309869</v>
      </c>
      <c r="D9364" s="10">
        <f>('b01'!D9365-'b02'!D$1)/'b02'!D$2</f>
        <v>-0.47859952809809925</v>
      </c>
      <c r="E9364" s="10">
        <f>('b01'!E9365-'b02'!E$1)/'b02'!E$2</f>
        <v>-0.57188478732252779</v>
      </c>
      <c r="F9364" s="10">
        <f>('b01'!F9365-'b02'!F$1)/'b02'!F$2</f>
        <v>0.30730236531888228</v>
      </c>
      <c r="G9364" s="10">
        <f>('b01'!G9365-'b02'!G$1)/'b02'!G$2</f>
        <v>-0.41899849511555587</v>
      </c>
      <c r="H9364" s="10">
        <f>('b01'!H9365-'b02'!H$1)/'b02'!H$2</f>
        <v>0.40652708512795016</v>
      </c>
      <c r="I9364" s="10">
        <f>('b01'!I9365-'b02'!I$1)/'b02'!I$2</f>
        <v>-0.50398368745221489</v>
      </c>
      <c r="J9364" s="10">
        <f>('b01'!J9365-'b02'!J$1)/'b02'!J$2</f>
        <v>-0.72638493155290629</v>
      </c>
      <c r="K9364" s="10">
        <f>('b01'!K9365-'b02'!K$1)/'b02'!K$2</f>
        <v>-0.7010539262773009</v>
      </c>
      <c r="L9364" s="10">
        <f>('b01'!L9365-'b02'!L$1)/'b02'!L$2</f>
        <v>-0.5690155150370706</v>
      </c>
      <c r="M9364" s="10">
        <f>('b01'!M9365-'b02'!M$1)/'b02'!M$2</f>
        <v>-0.57231599312483805</v>
      </c>
      <c r="N9364" s="10">
        <f>('b01'!N9365-'b02'!N$1)/'b02'!N$2</f>
        <v>4.8644536229257351E-2</v>
      </c>
      <c r="O9364" s="10">
        <f>('b01'!O9365-'b02'!O$1)/'b02'!O$2</f>
        <v>-0.96525498562459788</v>
      </c>
      <c r="P9364" s="10">
        <f>('b01'!P9365-'b02'!P$1)/'b02'!P$2</f>
        <v>-0.38512004194383315</v>
      </c>
      <c r="Q9364" s="40">
        <v>8.3700000000000002E-8</v>
      </c>
    </row>
    <row r="9365" spans="1:17" x14ac:dyDescent="0.35">
      <c r="A9365" s="5" t="s">
        <v>9484</v>
      </c>
      <c r="B9365" s="10">
        <f>('b01'!B9366-'b02'!B$1)/'b02'!B$2</f>
        <v>-1.096384012569704</v>
      </c>
      <c r="C9365" s="10">
        <f>('b01'!C9366-'b02'!C$1)/'b02'!C$2</f>
        <v>1.0060181084889304</v>
      </c>
      <c r="D9365" s="10">
        <f>('b01'!D9366-'b02'!D$1)/'b02'!D$2</f>
        <v>-0.47859952809809925</v>
      </c>
      <c r="E9365" s="10">
        <f>('b01'!E9366-'b02'!E$1)/'b02'!E$2</f>
        <v>-0.7717586806825284</v>
      </c>
      <c r="F9365" s="10">
        <f>('b01'!F9366-'b02'!F$1)/'b02'!F$2</f>
        <v>1.3990516642763806</v>
      </c>
      <c r="G9365" s="10">
        <f>('b01'!G9366-'b02'!G$1)/'b02'!G$2</f>
        <v>-0.23727767199069305</v>
      </c>
      <c r="H9365" s="10">
        <f>('b01'!H9366-'b02'!H$1)/'b02'!H$2</f>
        <v>1.2335762284808369</v>
      </c>
      <c r="I9365" s="10">
        <f>('b01'!I9366-'b02'!I$1)/'b02'!I$2</f>
        <v>-0.64445237741831629</v>
      </c>
      <c r="J9365" s="10">
        <f>('b01'!J9366-'b02'!J$1)/'b02'!J$2</f>
        <v>-1.0012153655736509</v>
      </c>
      <c r="K9365" s="10">
        <f>('b01'!K9366-'b02'!K$1)/'b02'!K$2</f>
        <v>-0.53430076955328154</v>
      </c>
      <c r="L9365" s="10">
        <f>('b01'!L9366-'b02'!L$1)/'b02'!L$2</f>
        <v>-0.55806266904064916</v>
      </c>
      <c r="M9365" s="10">
        <f>('b01'!M9366-'b02'!M$1)/'b02'!M$2</f>
        <v>-0.65896809235441278</v>
      </c>
      <c r="N9365" s="10">
        <f>('b01'!N9366-'b02'!N$1)/'b02'!N$2</f>
        <v>-0.87688834196635701</v>
      </c>
      <c r="O9365" s="10">
        <f>('b01'!O9366-'b02'!O$1)/'b02'!O$2</f>
        <v>-0.89135029033687307</v>
      </c>
      <c r="P9365" s="10">
        <f>('b01'!P9366-'b02'!P$1)/'b02'!P$2</f>
        <v>-0.94853961907388151</v>
      </c>
      <c r="Q9365" s="40">
        <v>6.1500000000000005E-10</v>
      </c>
    </row>
    <row r="9366" spans="1:17" x14ac:dyDescent="0.35">
      <c r="A9366" s="5" t="s">
        <v>9485</v>
      </c>
      <c r="B9366" s="10">
        <f>('b01'!B9367-'b02'!B$1)/'b02'!B$2</f>
        <v>1.8356291870543484</v>
      </c>
      <c r="C9366" s="10">
        <f>('b01'!C9367-'b02'!C$1)/'b02'!C$2</f>
        <v>-0.99401789248309869</v>
      </c>
      <c r="D9366" s="10">
        <f>('b01'!D9367-'b02'!D$1)/'b02'!D$2</f>
        <v>-0.47859952809809925</v>
      </c>
      <c r="E9366" s="10">
        <f>('b01'!E9367-'b02'!E$1)/'b02'!E$2</f>
        <v>-1.5931711413193319</v>
      </c>
      <c r="F9366" s="10">
        <f>('b01'!F9367-'b02'!F$1)/'b02'!F$2</f>
        <v>-0.69066449929683904</v>
      </c>
      <c r="G9366" s="10">
        <f>('b01'!G9367-'b02'!G$1)/'b02'!G$2</f>
        <v>-1.6240642388299618</v>
      </c>
      <c r="H9366" s="10">
        <f>('b01'!H9367-'b02'!H$1)/'b02'!H$2</f>
        <v>0.56987625032545286</v>
      </c>
      <c r="I9366" s="10">
        <f>('b01'!I9367-'b02'!I$1)/'b02'!I$2</f>
        <v>-1.0826918556387433</v>
      </c>
      <c r="J9366" s="10">
        <f>('b01'!J9367-'b02'!J$1)/'b02'!J$2</f>
        <v>0.26395996840834074</v>
      </c>
      <c r="K9366" s="10">
        <f>('b01'!K9367-'b02'!K$1)/'b02'!K$2</f>
        <v>-0.80474317676818308</v>
      </c>
      <c r="L9366" s="10">
        <f>('b01'!L9367-'b02'!L$1)/'b02'!L$2</f>
        <v>-0.49604860294305786</v>
      </c>
      <c r="M9366" s="10">
        <f>('b01'!M9367-'b02'!M$1)/'b02'!M$2</f>
        <v>-0.63908197731456429</v>
      </c>
      <c r="N9366" s="10">
        <f>('b01'!N9367-'b02'!N$1)/'b02'!N$2</f>
        <v>-1.1007630152840595</v>
      </c>
      <c r="O9366" s="10">
        <f>('b01'!O9367-'b02'!O$1)/'b02'!O$2</f>
        <v>-7.6696639664544444E-2</v>
      </c>
      <c r="P9366" s="10">
        <f>('b01'!P9367-'b02'!P$1)/'b02'!P$2</f>
        <v>-0.18635738435974311</v>
      </c>
      <c r="Q9366" s="40">
        <v>4.22E-11</v>
      </c>
    </row>
    <row r="9367" spans="1:17" x14ac:dyDescent="0.35">
      <c r="A9367" s="5" t="s">
        <v>9486</v>
      </c>
      <c r="B9367" s="10">
        <f>('b01'!B9368-'b02'!B$1)/'b02'!B$2</f>
        <v>0.61492930241182364</v>
      </c>
      <c r="C9367" s="10">
        <f>('b01'!C9368-'b02'!C$1)/'b02'!C$2</f>
        <v>1.0060181084889304</v>
      </c>
      <c r="D9367" s="10">
        <f>('b01'!D9368-'b02'!D$1)/'b02'!D$2</f>
        <v>-0.47859952809809925</v>
      </c>
      <c r="E9367" s="10">
        <f>('b01'!E9368-'b02'!E$1)/'b02'!E$2</f>
        <v>0.63605565755240778</v>
      </c>
      <c r="F9367" s="10">
        <f>('b01'!F9368-'b02'!F$1)/'b02'!F$2</f>
        <v>0.3707159887759362</v>
      </c>
      <c r="G9367" s="10">
        <f>('b01'!G9368-'b02'!G$1)/'b02'!G$2</f>
        <v>0.70980555344529384</v>
      </c>
      <c r="H9367" s="10">
        <f>('b01'!H9368-'b02'!H$1)/'b02'!H$2</f>
        <v>1.0267668651362316</v>
      </c>
      <c r="I9367" s="10">
        <f>('b01'!I9368-'b02'!I$1)/'b02'!I$2</f>
        <v>-0.12874912408401523</v>
      </c>
      <c r="J9367" s="10">
        <f>('b01'!J9368-'b02'!J$1)/'b02'!J$2</f>
        <v>-0.18235359855539768</v>
      </c>
      <c r="K9367" s="10">
        <f>('b01'!K9368-'b02'!K$1)/'b02'!K$2</f>
        <v>-0.22755128344876879</v>
      </c>
      <c r="L9367" s="10">
        <f>('b01'!L9368-'b02'!L$1)/'b02'!L$2</f>
        <v>-0.5476695743867992</v>
      </c>
      <c r="M9367" s="10">
        <f>('b01'!M9368-'b02'!M$1)/'b02'!M$2</f>
        <v>-0.52898806589586955</v>
      </c>
      <c r="N9367" s="10">
        <f>('b01'!N9368-'b02'!N$1)/'b02'!N$2</f>
        <v>3.637347962344666E-4</v>
      </c>
      <c r="O9367" s="10">
        <f>('b01'!O9368-'b02'!O$1)/'b02'!O$2</f>
        <v>-0.99332557000533006</v>
      </c>
      <c r="P9367" s="10">
        <f>('b01'!P9368-'b02'!P$1)/'b02'!P$2</f>
        <v>-1.5997849644167299</v>
      </c>
      <c r="Q9367" s="40">
        <v>3.0600000000000003E-8</v>
      </c>
    </row>
    <row r="9368" spans="1:17" x14ac:dyDescent="0.35">
      <c r="A9368" s="5" t="s">
        <v>9487</v>
      </c>
      <c r="B9368" s="10">
        <f>('b01'!B9369-'b02'!B$1)/'b02'!B$2</f>
        <v>-0.89978861896180395</v>
      </c>
      <c r="C9368" s="10">
        <f>('b01'!C9369-'b02'!C$1)/'b02'!C$2</f>
        <v>1.0060181084889304</v>
      </c>
      <c r="D9368" s="10">
        <f>('b01'!D9369-'b02'!D$1)/'b02'!D$2</f>
        <v>-0.47859952809809925</v>
      </c>
      <c r="E9368" s="10">
        <f>('b01'!E9369-'b02'!E$1)/'b02'!E$2</f>
        <v>0.24107148029939807</v>
      </c>
      <c r="F9368" s="10">
        <f>('b01'!F9369-'b02'!F$1)/'b02'!F$2</f>
        <v>0.36930689303955</v>
      </c>
      <c r="G9368" s="10">
        <f>('b01'!G9369-'b02'!G$1)/'b02'!G$2</f>
        <v>0.34720079917239172</v>
      </c>
      <c r="H9368" s="10">
        <f>('b01'!H9369-'b02'!H$1)/'b02'!H$2</f>
        <v>0.62044068648095074</v>
      </c>
      <c r="I9368" s="10">
        <f>('b01'!I9369-'b02'!I$1)/'b02'!I$2</f>
        <v>-0.68564650116766102</v>
      </c>
      <c r="J9368" s="10">
        <f>('b01'!J9369-'b02'!J$1)/'b02'!J$2</f>
        <v>-1.097953961250244</v>
      </c>
      <c r="K9368" s="10">
        <f>('b01'!K9369-'b02'!K$1)/'b02'!K$2</f>
        <v>-0.54587689110545934</v>
      </c>
      <c r="L9368" s="10">
        <f>('b01'!L9369-'b02'!L$1)/'b02'!L$2</f>
        <v>-0.47480994240707192</v>
      </c>
      <c r="M9368" s="10">
        <f>('b01'!M9369-'b02'!M$1)/'b02'!M$2</f>
        <v>-0.55896556758989402</v>
      </c>
      <c r="N9368" s="10">
        <f>('b01'!N9369-'b02'!N$1)/'b02'!N$2</f>
        <v>-0.81220456532679031</v>
      </c>
      <c r="O9368" s="10">
        <f>('b01'!O9369-'b02'!O$1)/'b02'!O$2</f>
        <v>-0.54029486737368781</v>
      </c>
      <c r="P9368" s="10">
        <f>('b01'!P9369-'b02'!P$1)/'b02'!P$2</f>
        <v>4.0919682040954856E-2</v>
      </c>
      <c r="Q9368" s="40">
        <v>3.96E-7</v>
      </c>
    </row>
    <row r="9369" spans="1:17" x14ac:dyDescent="0.35">
      <c r="A9369" s="5" t="s">
        <v>9488</v>
      </c>
      <c r="B9369" s="10">
        <f>('b01'!B9370-'b02'!B$1)/'b02'!B$2</f>
        <v>1.3709756825775159</v>
      </c>
      <c r="C9369" s="10">
        <f>('b01'!C9370-'b02'!C$1)/'b02'!C$2</f>
        <v>1.0060181084889304</v>
      </c>
      <c r="D9369" s="10">
        <f>('b01'!D9370-'b02'!D$1)/'b02'!D$2</f>
        <v>-0.47859952809809925</v>
      </c>
      <c r="E9369" s="10">
        <f>('b01'!E9370-'b02'!E$1)/'b02'!E$2</f>
        <v>-0.6635659294803844</v>
      </c>
      <c r="F9369" s="10">
        <f>('b01'!F9370-'b02'!F$1)/'b02'!F$2</f>
        <v>1.2966884503946394</v>
      </c>
      <c r="G9369" s="10">
        <f>('b01'!G9370-'b02'!G$1)/'b02'!G$2</f>
        <v>-0.16663705044779592</v>
      </c>
      <c r="H9369" s="10">
        <f>('b01'!H9370-'b02'!H$1)/'b02'!H$2</f>
        <v>0.44726490743946701</v>
      </c>
      <c r="I9369" s="10">
        <f>('b01'!I9370-'b02'!I$1)/'b02'!I$2</f>
        <v>-9.7210975734943056E-2</v>
      </c>
      <c r="J9369" s="10">
        <f>('b01'!J9370-'b02'!J$1)/'b02'!J$2</f>
        <v>-7.9090627092721341E-2</v>
      </c>
      <c r="K9369" s="10">
        <f>('b01'!K9370-'b02'!K$1)/'b02'!K$2</f>
        <v>-0.67434768027005054</v>
      </c>
      <c r="L9369" s="10">
        <f>('b01'!L9370-'b02'!L$1)/'b02'!L$2</f>
        <v>-0.51323306698781046</v>
      </c>
      <c r="M9369" s="10">
        <f>('b01'!M9370-'b02'!M$1)/'b02'!M$2</f>
        <v>-0.57069531708239218</v>
      </c>
      <c r="N9369" s="10">
        <f>('b01'!N9370-'b02'!N$1)/'b02'!N$2</f>
        <v>-0.70194071745701481</v>
      </c>
      <c r="O9369" s="10">
        <f>('b01'!O9370-'b02'!O$1)/'b02'!O$2</f>
        <v>0.1104297940083539</v>
      </c>
      <c r="P9369" s="10">
        <f>('b01'!P9370-'b02'!P$1)/'b02'!P$2</f>
        <v>-0.76249361373199565</v>
      </c>
      <c r="Q9369" s="40">
        <v>3.0100000000000002E-9</v>
      </c>
    </row>
    <row r="9370" spans="1:17" x14ac:dyDescent="0.35">
      <c r="A9370" s="5" t="s">
        <v>9489</v>
      </c>
      <c r="B9370" s="10">
        <f>('b01'!B9371-'b02'!B$1)/'b02'!B$2</f>
        <v>1.2893040057077654</v>
      </c>
      <c r="C9370" s="10">
        <f>('b01'!C9371-'b02'!C$1)/'b02'!C$2</f>
        <v>-0.99401789248309869</v>
      </c>
      <c r="D9370" s="10">
        <f>('b01'!D9371-'b02'!D$1)/'b02'!D$2</f>
        <v>0.96166387273879284</v>
      </c>
      <c r="E9370" s="10">
        <f>('b01'!E9371-'b02'!E$1)/'b02'!E$2</f>
        <v>-8.0426758136972684E-3</v>
      </c>
      <c r="F9370" s="10">
        <f>('b01'!F9371-'b02'!F$1)/'b02'!F$2</f>
        <v>-0.97027344769026225</v>
      </c>
      <c r="G9370" s="10">
        <f>('b01'!G9371-'b02'!G$1)/'b02'!G$2</f>
        <v>-0.37178630404068386</v>
      </c>
      <c r="H9370" s="10">
        <f>('b01'!H9371-'b02'!H$1)/'b02'!H$2</f>
        <v>0.24751411999808298</v>
      </c>
      <c r="I9370" s="10">
        <f>('b01'!I9371-'b02'!I$1)/'b02'!I$2</f>
        <v>-0.81461060600726121</v>
      </c>
      <c r="J9370" s="10">
        <f>('b01'!J9371-'b02'!J$1)/'b02'!J$2</f>
        <v>0.11970882944727905</v>
      </c>
      <c r="K9370" s="10">
        <f>('b01'!K9371-'b02'!K$1)/'b02'!K$2</f>
        <v>-0.55025775058500803</v>
      </c>
      <c r="L9370" s="10">
        <f>('b01'!L9371-'b02'!L$1)/'b02'!L$2</f>
        <v>-0.53563023273753552</v>
      </c>
      <c r="M9370" s="10">
        <f>('b01'!M9371-'b02'!M$1)/'b02'!M$2</f>
        <v>-0.48437793425017045</v>
      </c>
      <c r="N9370" s="10">
        <f>('b01'!N9371-'b02'!N$1)/'b02'!N$2</f>
        <v>-0.70612134201635723</v>
      </c>
      <c r="O9370" s="10">
        <f>('b01'!O9371-'b02'!O$1)/'b02'!O$2</f>
        <v>-0.88525557533503019</v>
      </c>
      <c r="P9370" s="10">
        <f>('b01'!P9371-'b02'!P$1)/'b02'!P$2</f>
        <v>-0.26253854813844968</v>
      </c>
      <c r="Q9370" s="40">
        <v>1.0099999999999999E-8</v>
      </c>
    </row>
    <row r="9371" spans="1:17" x14ac:dyDescent="0.35">
      <c r="A9371" s="5" t="s">
        <v>9490</v>
      </c>
      <c r="B9371" s="10">
        <f>('b01'!B9372-'b02'!B$1)/'b02'!B$2</f>
        <v>-1.4630315048028351</v>
      </c>
      <c r="C9371" s="10">
        <f>('b01'!C9372-'b02'!C$1)/'b02'!C$2</f>
        <v>-0.99401789248309869</v>
      </c>
      <c r="D9371" s="10">
        <f>('b01'!D9372-'b02'!D$1)/'b02'!D$2</f>
        <v>-0.47859952809809925</v>
      </c>
      <c r="E9371" s="10">
        <f>('b01'!E9372-'b02'!E$1)/'b02'!E$2</f>
        <v>7.619324151662818E-2</v>
      </c>
      <c r="F9371" s="10">
        <f>('b01'!F9372-'b02'!F$1)/'b02'!F$2</f>
        <v>-0.63332695390498528</v>
      </c>
      <c r="G9371" s="10">
        <f>('b01'!G9372-'b02'!G$1)/'b02'!G$2</f>
        <v>-0.17828467108601842</v>
      </c>
      <c r="H9371" s="10">
        <f>('b01'!H9372-'b02'!H$1)/'b02'!H$2</f>
        <v>0.33723101227174479</v>
      </c>
      <c r="I9371" s="10">
        <f>('b01'!I9372-'b02'!I$1)/'b02'!I$2</f>
        <v>-0.73708276395407424</v>
      </c>
      <c r="J9371" s="10">
        <f>('b01'!J9372-'b02'!J$1)/'b02'!J$2</f>
        <v>0.11421178710142826</v>
      </c>
      <c r="K9371" s="10">
        <f>('b01'!K9372-'b02'!K$1)/'b02'!K$2</f>
        <v>-9.7818563045791715E-2</v>
      </c>
      <c r="L9371" s="10">
        <f>('b01'!L9372-'b02'!L$1)/'b02'!L$2</f>
        <v>-0.52406912870855737</v>
      </c>
      <c r="M9371" s="10">
        <f>('b01'!M9372-'b02'!M$1)/'b02'!M$2</f>
        <v>-0.33921087667893451</v>
      </c>
      <c r="N9371" s="10">
        <f>('b01'!N9372-'b02'!N$1)/'b02'!N$2</f>
        <v>-0.22331194469451557</v>
      </c>
      <c r="O9371" s="10">
        <f>('b01'!O9372-'b02'!O$1)/'b02'!O$2</f>
        <v>-8.1614662745130101E-2</v>
      </c>
      <c r="P9371" s="10">
        <f>('b01'!P9372-'b02'!P$1)/'b02'!P$2</f>
        <v>-0.34343035175133546</v>
      </c>
      <c r="Q9371" s="40">
        <v>7.4100000000000002E-6</v>
      </c>
    </row>
    <row r="9372" spans="1:17" x14ac:dyDescent="0.35">
      <c r="A9372" s="5" t="s">
        <v>9491</v>
      </c>
      <c r="B9372" s="10">
        <f>('b01'!B9373-'b02'!B$1)/'b02'!B$2</f>
        <v>1.5378192510400071</v>
      </c>
      <c r="C9372" s="10">
        <f>('b01'!C9373-'b02'!C$1)/'b02'!C$2</f>
        <v>-0.99401789248309869</v>
      </c>
      <c r="D9372" s="10">
        <f>('b01'!D9373-'b02'!D$1)/'b02'!D$2</f>
        <v>-0.47859952809809925</v>
      </c>
      <c r="E9372" s="10">
        <f>('b01'!E9373-'b02'!E$1)/'b02'!E$2</f>
        <v>0.17241626385879749</v>
      </c>
      <c r="F9372" s="10">
        <f>('b01'!F9373-'b02'!F$1)/'b02'!F$2</f>
        <v>-6.1518842093481602E-2</v>
      </c>
      <c r="G9372" s="10">
        <f>('b01'!G9373-'b02'!G$1)/'b02'!G$2</f>
        <v>0.11937354154967512</v>
      </c>
      <c r="H9372" s="10">
        <f>('b01'!H9373-'b02'!H$1)/'b02'!H$2</f>
        <v>0.55112171117102782</v>
      </c>
      <c r="I9372" s="10">
        <f>('b01'!I9373-'b02'!I$1)/'b02'!I$2</f>
        <v>-1.0686459660634484</v>
      </c>
      <c r="J9372" s="10">
        <f>('b01'!J9373-'b02'!J$1)/'b02'!J$2</f>
        <v>0.33658869071928793</v>
      </c>
      <c r="K9372" s="10">
        <f>('b01'!K9373-'b02'!K$1)/'b02'!K$2</f>
        <v>-0.70274309330214524</v>
      </c>
      <c r="L9372" s="10">
        <f>('b01'!L9373-'b02'!L$1)/'b02'!L$2</f>
        <v>-0.5417247473639617</v>
      </c>
      <c r="M9372" s="10">
        <f>('b01'!M9373-'b02'!M$1)/'b02'!M$2</f>
        <v>-0.60027208914332753</v>
      </c>
      <c r="N9372" s="10">
        <f>('b01'!N9373-'b02'!N$1)/'b02'!N$2</f>
        <v>-1.2447180522866177</v>
      </c>
      <c r="O9372" s="10">
        <f>('b01'!O9373-'b02'!O$1)/'b02'!O$2</f>
        <v>0.32488207833882848</v>
      </c>
      <c r="P9372" s="10">
        <f>('b01'!P9373-'b02'!P$1)/'b02'!P$2</f>
        <v>-1.3245559253125421</v>
      </c>
      <c r="Q9372" s="40">
        <v>6.6599999999999995E-11</v>
      </c>
    </row>
    <row r="9373" spans="1:17" x14ac:dyDescent="0.35">
      <c r="A9373" s="5" t="s">
        <v>9492</v>
      </c>
      <c r="B9373" s="10">
        <f>('b01'!B9374-'b02'!B$1)/'b02'!B$2</f>
        <v>-1.430946203175433</v>
      </c>
      <c r="C9373" s="10">
        <f>('b01'!C9374-'b02'!C$1)/'b02'!C$2</f>
        <v>-0.99401789248309869</v>
      </c>
      <c r="D9373" s="10">
        <f>('b01'!D9374-'b02'!D$1)/'b02'!D$2</f>
        <v>-0.47859952809809925</v>
      </c>
      <c r="E9373" s="10">
        <f>('b01'!E9374-'b02'!E$1)/'b02'!E$2</f>
        <v>-0.89417196178239322</v>
      </c>
      <c r="F9373" s="10">
        <f>('b01'!F9374-'b02'!F$1)/'b02'!F$2</f>
        <v>-1.3575816286771343</v>
      </c>
      <c r="G9373" s="10">
        <f>('b01'!G9374-'b02'!G$1)/'b02'!G$2</f>
        <v>-1.2316478472859469</v>
      </c>
      <c r="H9373" s="10">
        <f>('b01'!H9374-'b02'!H$1)/'b02'!H$2</f>
        <v>9.6300630738700585E-2</v>
      </c>
      <c r="I9373" s="10">
        <f>('b01'!I9374-'b02'!I$1)/'b02'!I$2</f>
        <v>-0.76407860222391677</v>
      </c>
      <c r="J9373" s="10">
        <f>('b01'!J9374-'b02'!J$1)/'b02'!J$2</f>
        <v>-1.1314468646995828</v>
      </c>
      <c r="K9373" s="10">
        <f>('b01'!K9374-'b02'!K$1)/'b02'!K$2</f>
        <v>-0.11981116872736071</v>
      </c>
      <c r="L9373" s="10">
        <f>('b01'!L9374-'b02'!L$1)/'b02'!L$2</f>
        <v>-0.52382026514284752</v>
      </c>
      <c r="M9373" s="10">
        <f>('b01'!M9374-'b02'!M$1)/'b02'!M$2</f>
        <v>-0.28510364886334882</v>
      </c>
      <c r="N9373" s="10">
        <f>('b01'!N9374-'b02'!N$1)/'b02'!N$2</f>
        <v>-7.1601083302771609E-2</v>
      </c>
      <c r="O9373" s="10">
        <f>('b01'!O9374-'b02'!O$1)/'b02'!O$2</f>
        <v>0.19088092621871738</v>
      </c>
      <c r="P9373" s="10">
        <f>('b01'!P9374-'b02'!P$1)/'b02'!P$2</f>
        <v>-0.27136054930863357</v>
      </c>
      <c r="Q9373" s="40">
        <v>3.0613299999999999E-4</v>
      </c>
    </row>
    <row r="9374" spans="1:17" x14ac:dyDescent="0.35">
      <c r="A9374" s="5" t="s">
        <v>9493</v>
      </c>
      <c r="B9374" s="10">
        <f>('b01'!B9375-'b02'!B$1)/'b02'!B$2</f>
        <v>-0.50922299278824579</v>
      </c>
      <c r="C9374" s="10">
        <f>('b01'!C9375-'b02'!C$1)/'b02'!C$2</f>
        <v>1.0060181084889304</v>
      </c>
      <c r="D9374" s="10">
        <f>('b01'!D9375-'b02'!D$1)/'b02'!D$2</f>
        <v>-0.47859952809809925</v>
      </c>
      <c r="E9374" s="10">
        <f>('b01'!E9375-'b02'!E$1)/'b02'!E$2</f>
        <v>0.19234803159775538</v>
      </c>
      <c r="F9374" s="10">
        <f>('b01'!F9375-'b02'!F$1)/'b02'!F$2</f>
        <v>0.676737462924072</v>
      </c>
      <c r="G9374" s="10">
        <f>('b01'!G9375-'b02'!G$1)/'b02'!G$2</f>
        <v>0.42203309258646587</v>
      </c>
      <c r="H9374" s="10">
        <f>('b01'!H9375-'b02'!H$1)/'b02'!H$2</f>
        <v>1.0728252018720286</v>
      </c>
      <c r="I9374" s="10">
        <f>('b01'!I9375-'b02'!I$1)/'b02'!I$2</f>
        <v>-9.052231081891414E-2</v>
      </c>
      <c r="J9374" s="10">
        <f>('b01'!J9375-'b02'!J$1)/'b02'!J$2</f>
        <v>-0.55230212623072372</v>
      </c>
      <c r="K9374" s="10">
        <f>('b01'!K9375-'b02'!K$1)/'b02'!K$2</f>
        <v>-0.20524960057213051</v>
      </c>
      <c r="L9374" s="10">
        <f>('b01'!L9375-'b02'!L$1)/'b02'!L$2</f>
        <v>-0.54946918565200276</v>
      </c>
      <c r="M9374" s="10">
        <f>('b01'!M9375-'b02'!M$1)/'b02'!M$2</f>
        <v>-0.53021297010902979</v>
      </c>
      <c r="N9374" s="10">
        <f>('b01'!N9375-'b02'!N$1)/'b02'!N$2</f>
        <v>-0.40574337059701032</v>
      </c>
      <c r="O9374" s="10">
        <f>('b01'!O9375-'b02'!O$1)/'b02'!O$2</f>
        <v>-0.90719060600635737</v>
      </c>
      <c r="P9374" s="10">
        <f>('b01'!P9375-'b02'!P$1)/'b02'!P$2</f>
        <v>-0.7359889222412368</v>
      </c>
      <c r="Q9374" s="40">
        <v>2.72E-7</v>
      </c>
    </row>
    <row r="9375" spans="1:17" x14ac:dyDescent="0.35">
      <c r="A9375" s="5" t="s">
        <v>9494</v>
      </c>
      <c r="B9375" s="10">
        <f>('b01'!B9376-'b02'!B$1)/'b02'!B$2</f>
        <v>-1.2305589102842946</v>
      </c>
      <c r="C9375" s="10">
        <f>('b01'!C9376-'b02'!C$1)/'b02'!C$2</f>
        <v>1.0060181084889304</v>
      </c>
      <c r="D9375" s="10">
        <f>('b01'!D9376-'b02'!D$1)/'b02'!D$2</f>
        <v>-0.47859952809809925</v>
      </c>
      <c r="E9375" s="10">
        <f>('b01'!E9376-'b02'!E$1)/'b02'!E$2</f>
        <v>1.4299776251505723</v>
      </c>
      <c r="F9375" s="10">
        <f>('b01'!F9376-'b02'!F$1)/'b02'!F$2</f>
        <v>0.84819694703203297</v>
      </c>
      <c r="G9375" s="10">
        <f>('b01'!G9376-'b02'!G$1)/'b02'!G$2</f>
        <v>1.6597294145739585</v>
      </c>
      <c r="H9375" s="10">
        <f>('b01'!H9376-'b02'!H$1)/'b02'!H$2</f>
        <v>-2.1250165585788912</v>
      </c>
      <c r="I9375" s="10">
        <f>('b01'!I9376-'b02'!I$1)/'b02'!I$2</f>
        <v>1.8734667328454766</v>
      </c>
      <c r="J9375" s="10">
        <f>('b01'!J9376-'b02'!J$1)/'b02'!J$2</f>
        <v>1.3145381048963982</v>
      </c>
      <c r="K9375" s="10">
        <f>('b01'!K9376-'b02'!K$1)/'b02'!K$2</f>
        <v>1.7291104689531431</v>
      </c>
      <c r="L9375" s="10">
        <f>('b01'!L9376-'b02'!L$1)/'b02'!L$2</f>
        <v>1.9976590497470459</v>
      </c>
      <c r="M9375" s="10">
        <f>('b01'!M9376-'b02'!M$1)/'b02'!M$2</f>
        <v>2.2805396473767439</v>
      </c>
      <c r="N9375" s="10">
        <f>('b01'!N9376-'b02'!N$1)/'b02'!N$2</f>
        <v>1.5935070523488077</v>
      </c>
      <c r="O9375" s="10">
        <f>('b01'!O9376-'b02'!O$1)/'b02'!O$2</f>
        <v>0.91062166051767446</v>
      </c>
      <c r="P9375" s="10">
        <f>('b01'!P9376-'b02'!P$1)/'b02'!P$2</f>
        <v>1.2362171510393412</v>
      </c>
      <c r="Q9375" s="40">
        <v>0.953227826</v>
      </c>
    </row>
    <row r="9376" spans="1:17" x14ac:dyDescent="0.35">
      <c r="A9376" s="5" t="s">
        <v>9495</v>
      </c>
      <c r="B9376" s="10">
        <f>('b01'!B9377-'b02'!B$1)/'b02'!B$2</f>
        <v>1.2618856570443495</v>
      </c>
      <c r="C9376" s="10">
        <f>('b01'!C9377-'b02'!C$1)/'b02'!C$2</f>
        <v>1.0060181084889304</v>
      </c>
      <c r="D9376" s="10">
        <f>('b01'!D9377-'b02'!D$1)/'b02'!D$2</f>
        <v>2.4019272735756849</v>
      </c>
      <c r="E9376" s="10">
        <f>('b01'!E9377-'b02'!E$1)/'b02'!E$2</f>
        <v>1.2374934129583901</v>
      </c>
      <c r="F9376" s="10">
        <f>('b01'!F9377-'b02'!F$1)/'b02'!F$2</f>
        <v>0.35440240800378653</v>
      </c>
      <c r="G9376" s="10">
        <f>('b01'!G9377-'b02'!G$1)/'b02'!G$2</f>
        <v>1.2537637854241714</v>
      </c>
      <c r="H9376" s="10">
        <f>('b01'!H9377-'b02'!H$1)/'b02'!H$2</f>
        <v>0.27764856637873031</v>
      </c>
      <c r="I9376" s="10">
        <f>('b01'!I9377-'b02'!I$1)/'b02'!I$2</f>
        <v>-0.12006037019756748</v>
      </c>
      <c r="J9376" s="10">
        <f>('b01'!J9377-'b02'!J$1)/'b02'!J$2</f>
        <v>0.19309838072461707</v>
      </c>
      <c r="K9376" s="10">
        <f>('b01'!K9377-'b02'!K$1)/'b02'!K$2</f>
        <v>-0.82516713341165338</v>
      </c>
      <c r="L9376" s="10">
        <f>('b01'!L9377-'b02'!L$1)/'b02'!L$2</f>
        <v>-0.52841406528834201</v>
      </c>
      <c r="M9376" s="10">
        <f>('b01'!M9377-'b02'!M$1)/'b02'!M$2</f>
        <v>-0.59222107822829584</v>
      </c>
      <c r="N9376" s="10">
        <f>('b01'!N9377-'b02'!N$1)/'b02'!N$2</f>
        <v>-1.3108222514616283</v>
      </c>
      <c r="O9376" s="10">
        <f>('b01'!O9377-'b02'!O$1)/'b02'!O$2</f>
        <v>-0.56847074768706529</v>
      </c>
      <c r="P9376" s="10">
        <f>('b01'!P9377-'b02'!P$1)/'b02'!P$2</f>
        <v>5.5877963584744991E-2</v>
      </c>
      <c r="Q9376" s="40">
        <v>2E-8</v>
      </c>
    </row>
    <row r="9377" spans="1:17" x14ac:dyDescent="0.35">
      <c r="A9377" s="5" t="s">
        <v>9496</v>
      </c>
      <c r="B9377" s="10">
        <f>('b01'!B9378-'b02'!B$1)/'b02'!B$2</f>
        <v>1.6078235454997933</v>
      </c>
      <c r="C9377" s="10">
        <f>('b01'!C9378-'b02'!C$1)/'b02'!C$2</f>
        <v>1.0060181084889304</v>
      </c>
      <c r="D9377" s="10">
        <f>('b01'!D9378-'b02'!D$1)/'b02'!D$2</f>
        <v>-0.47859952809809925</v>
      </c>
      <c r="E9377" s="10">
        <f>('b01'!E9378-'b02'!E$1)/'b02'!E$2</f>
        <v>-0.6960410690302985</v>
      </c>
      <c r="F9377" s="10">
        <f>('b01'!F9378-'b02'!F$1)/'b02'!F$2</f>
        <v>2.0906758151509348</v>
      </c>
      <c r="G9377" s="10">
        <f>('b01'!G9378-'b02'!G$1)/'b02'!G$2</f>
        <v>7.7629339676168835E-2</v>
      </c>
      <c r="H9377" s="10">
        <f>('b01'!H9378-'b02'!H$1)/'b02'!H$2</f>
        <v>8.8961044505068615E-2</v>
      </c>
      <c r="I9377" s="10">
        <f>('b01'!I9378-'b02'!I$1)/'b02'!I$2</f>
        <v>-0.10297930368663871</v>
      </c>
      <c r="J9377" s="10">
        <f>('b01'!J9378-'b02'!J$1)/'b02'!J$2</f>
        <v>1.0332243934214069</v>
      </c>
      <c r="K9377" s="10">
        <f>('b01'!K9378-'b02'!K$1)/'b02'!K$2</f>
        <v>-0.60501518427208612</v>
      </c>
      <c r="L9377" s="10">
        <f>('b01'!L9378-'b02'!L$1)/'b02'!L$2</f>
        <v>-0.50714604189221502</v>
      </c>
      <c r="M9377" s="10">
        <f>('b01'!M9378-'b02'!M$1)/'b02'!M$2</f>
        <v>-0.46924176574473686</v>
      </c>
      <c r="N9377" s="10">
        <f>('b01'!N9378-'b02'!N$1)/'b02'!N$2</f>
        <v>-0.72659818522337583</v>
      </c>
      <c r="O9377" s="10">
        <f>('b01'!O9378-'b02'!O$1)/'b02'!O$2</f>
        <v>-1.2438529201882607</v>
      </c>
      <c r="P9377" s="10">
        <f>('b01'!P9378-'b02'!P$1)/'b02'!P$2</f>
        <v>-0.25633069671888209</v>
      </c>
      <c r="Q9377" s="40">
        <v>1.88E-10</v>
      </c>
    </row>
    <row r="9378" spans="1:17" x14ac:dyDescent="0.35">
      <c r="A9378" s="5" t="s">
        <v>9497</v>
      </c>
      <c r="B9378" s="10">
        <f>('b01'!B9379-'b02'!B$1)/'b02'!B$2</f>
        <v>-0.99604452384401021</v>
      </c>
      <c r="C9378" s="10">
        <f>('b01'!C9379-'b02'!C$1)/'b02'!C$2</f>
        <v>-0.99401789248309869</v>
      </c>
      <c r="D9378" s="10">
        <f>('b01'!D9379-'b02'!D$1)/'b02'!D$2</f>
        <v>-0.47859952809809925</v>
      </c>
      <c r="E9378" s="10">
        <f>('b01'!E9379-'b02'!E$1)/'b02'!E$2</f>
        <v>1.5966057724027094</v>
      </c>
      <c r="F9378" s="10">
        <f>('b01'!F9379-'b02'!F$1)/'b02'!F$2</f>
        <v>0.19418958210252982</v>
      </c>
      <c r="G9378" s="10">
        <f>('b01'!G9379-'b02'!G$1)/'b02'!G$2</f>
        <v>1.5072380287318821</v>
      </c>
      <c r="H9378" s="10">
        <f>('b01'!H9379-'b02'!H$1)/'b02'!H$2</f>
        <v>-1.7225251594176934</v>
      </c>
      <c r="I9378" s="10">
        <f>('b01'!I9379-'b02'!I$1)/'b02'!I$2</f>
        <v>1.7502218719618015</v>
      </c>
      <c r="J9378" s="10">
        <f>('b01'!J9379-'b02'!J$1)/'b02'!J$2</f>
        <v>0.73882905170877833</v>
      </c>
      <c r="K9378" s="10">
        <f>('b01'!K9379-'b02'!K$1)/'b02'!K$2</f>
        <v>1.8905622207647965</v>
      </c>
      <c r="L9378" s="10">
        <f>('b01'!L9379-'b02'!L$1)/'b02'!L$2</f>
        <v>1.9648471303365604</v>
      </c>
      <c r="M9378" s="10">
        <f>('b01'!M9379-'b02'!M$1)/'b02'!M$2</f>
        <v>1.8223615477420485</v>
      </c>
      <c r="N9378" s="10">
        <f>('b01'!N9379-'b02'!N$1)/'b02'!N$2</f>
        <v>1.6477777113630134</v>
      </c>
      <c r="O9378" s="10">
        <f>('b01'!O9379-'b02'!O$1)/'b02'!O$2</f>
        <v>2.1150927657863146</v>
      </c>
      <c r="P9378" s="10">
        <f>('b01'!P9379-'b02'!P$1)/'b02'!P$2</f>
        <v>2.1852294258397924</v>
      </c>
      <c r="Q9378" s="40">
        <v>0.99983375900000004</v>
      </c>
    </row>
    <row r="9379" spans="1:17" x14ac:dyDescent="0.35">
      <c r="A9379" s="5" t="s">
        <v>9498</v>
      </c>
      <c r="B9379" s="10">
        <f>('b01'!B9380-'b02'!B$1)/'b02'!B$2</f>
        <v>0.91886461419139609</v>
      </c>
      <c r="C9379" s="10">
        <f>('b01'!C9380-'b02'!C$1)/'b02'!C$2</f>
        <v>1.0060181084889304</v>
      </c>
      <c r="D9379" s="10">
        <f>('b01'!D9380-'b02'!D$1)/'b02'!D$2</f>
        <v>-0.47859952809809925</v>
      </c>
      <c r="E9379" s="10">
        <f>('b01'!E9380-'b02'!E$1)/'b02'!E$2</f>
        <v>-0.5203142661819844</v>
      </c>
      <c r="F9379" s="10">
        <f>('b01'!F9380-'b02'!F$1)/'b02'!F$2</f>
        <v>1.2093140321079221</v>
      </c>
      <c r="G9379" s="10">
        <f>('b01'!G9380-'b02'!G$1)/'b02'!G$2</f>
        <v>-5.8063301751112704E-2</v>
      </c>
      <c r="H9379" s="10">
        <f>('b01'!H9380-'b02'!H$1)/'b02'!H$2</f>
        <v>0.30563817182432268</v>
      </c>
      <c r="I9379" s="10">
        <f>('b01'!I9380-'b02'!I$1)/'b02'!I$2</f>
        <v>-0.10728664675852602</v>
      </c>
      <c r="J9379" s="10">
        <f>('b01'!J9380-'b02'!J$1)/'b02'!J$2</f>
        <v>0.26815374623539801</v>
      </c>
      <c r="K9379" s="10">
        <f>('b01'!K9380-'b02'!K$1)/'b02'!K$2</f>
        <v>-0.73935125405774338</v>
      </c>
      <c r="L9379" s="10">
        <f>('b01'!L9380-'b02'!L$1)/'b02'!L$2</f>
        <v>-0.51877919350703228</v>
      </c>
      <c r="M9379" s="10">
        <f>('b01'!M9380-'b02'!M$1)/'b02'!M$2</f>
        <v>-0.56625561982781836</v>
      </c>
      <c r="N9379" s="10">
        <f>('b01'!N9380-'b02'!N$1)/'b02'!N$2</f>
        <v>-1.1268651132419714</v>
      </c>
      <c r="O9379" s="10">
        <f>('b01'!O9380-'b02'!O$1)/'b02'!O$2</f>
        <v>-0.10935792133014476</v>
      </c>
      <c r="P9379" s="10">
        <f>('b01'!P9380-'b02'!P$1)/'b02'!P$2</f>
        <v>0.21902815791750538</v>
      </c>
      <c r="Q9379" s="40">
        <v>6.9200000000000001E-9</v>
      </c>
    </row>
    <row r="9380" spans="1:17" x14ac:dyDescent="0.35">
      <c r="A9380" s="5" t="s">
        <v>9499</v>
      </c>
      <c r="B9380" s="10">
        <f>('b01'!B9381-'b02'!B$1)/'b02'!B$2</f>
        <v>3.1268497353355039E-2</v>
      </c>
      <c r="C9380" s="10">
        <f>('b01'!C9381-'b02'!C$1)/'b02'!C$2</f>
        <v>-0.99401789248309869</v>
      </c>
      <c r="D9380" s="10">
        <f>('b01'!D9381-'b02'!D$1)/'b02'!D$2</f>
        <v>-0.47859952809809925</v>
      </c>
      <c r="E9380" s="10">
        <f>('b01'!E9381-'b02'!E$1)/'b02'!E$2</f>
        <v>-0.57157231429981703</v>
      </c>
      <c r="F9380" s="10">
        <f>('b01'!F9381-'b02'!F$1)/'b02'!F$2</f>
        <v>-0.14205419782543849</v>
      </c>
      <c r="G9380" s="10">
        <f>('b01'!G9381-'b02'!G$1)/'b02'!G$2</f>
        <v>-0.5702418242803059</v>
      </c>
      <c r="H9380" s="10">
        <f>('b01'!H9381-'b02'!H$1)/'b02'!H$2</f>
        <v>-0.27547308803285547</v>
      </c>
      <c r="I9380" s="10">
        <f>('b01'!I9381-'b02'!I$1)/'b02'!I$2</f>
        <v>-0.54411590616940853</v>
      </c>
      <c r="J9380" s="10">
        <f>('b01'!J9381-'b02'!J$1)/'b02'!J$2</f>
        <v>-1.1646362127485803</v>
      </c>
      <c r="K9380" s="10">
        <f>('b01'!K9381-'b02'!K$1)/'b02'!K$2</f>
        <v>-0.64826911075538718</v>
      </c>
      <c r="L9380" s="10">
        <f>('b01'!L9381-'b02'!L$1)/'b02'!L$2</f>
        <v>-0.51943879419887784</v>
      </c>
      <c r="M9380" s="10">
        <f>('b01'!M9381-'b02'!M$1)/'b02'!M$2</f>
        <v>-0.39563102886018464</v>
      </c>
      <c r="N9380" s="10">
        <f>('b01'!N9381-'b02'!N$1)/'b02'!N$2</f>
        <v>-0.28631502698901257</v>
      </c>
      <c r="O9380" s="10">
        <f>('b01'!O9381-'b02'!O$1)/'b02'!O$2</f>
        <v>-1.4835934867243276E-2</v>
      </c>
      <c r="P9380" s="10">
        <f>('b01'!P9381-'b02'!P$1)/'b02'!P$2</f>
        <v>-0.14933755402752788</v>
      </c>
      <c r="Q9380" s="40">
        <v>6.7900000000000002E-6</v>
      </c>
    </row>
    <row r="9381" spans="1:17" x14ac:dyDescent="0.35">
      <c r="A9381" s="5" t="s">
        <v>9500</v>
      </c>
      <c r="B9381" s="10">
        <f>('b01'!B9382-'b02'!B$1)/'b02'!B$2</f>
        <v>-0.97241807446383244</v>
      </c>
      <c r="C9381" s="10">
        <f>('b01'!C9382-'b02'!C$1)/'b02'!C$2</f>
        <v>-0.99401789248309869</v>
      </c>
      <c r="D9381" s="10">
        <f>('b01'!D9382-'b02'!D$1)/'b02'!D$2</f>
        <v>-0.47859952809809925</v>
      </c>
      <c r="E9381" s="10">
        <f>('b01'!E9382-'b02'!E$1)/'b02'!E$2</f>
        <v>-0.24163919008214582</v>
      </c>
      <c r="F9381" s="10">
        <f>('b01'!F9382-'b02'!F$1)/'b02'!F$2</f>
        <v>-1.4074301344601468</v>
      </c>
      <c r="G9381" s="10">
        <f>('b01'!G9382-'b02'!G$1)/'b02'!G$2</f>
        <v>-0.71680298423269528</v>
      </c>
      <c r="H9381" s="10">
        <f>('b01'!H9382-'b02'!H$1)/'b02'!H$2</f>
        <v>0.14255299319663964</v>
      </c>
      <c r="I9381" s="10">
        <f>('b01'!I9382-'b02'!I$1)/'b02'!I$2</f>
        <v>-0.67496936001031438</v>
      </c>
      <c r="J9381" s="10">
        <f>('b01'!J9382-'b02'!J$1)/'b02'!J$2</f>
        <v>-0.93404270172776904</v>
      </c>
      <c r="K9381" s="10">
        <f>('b01'!K9382-'b02'!K$1)/'b02'!K$2</f>
        <v>-0.12360639642730752</v>
      </c>
      <c r="L9381" s="10">
        <f>('b01'!L9382-'b02'!L$1)/'b02'!L$2</f>
        <v>-0.52162159248276152</v>
      </c>
      <c r="M9381" s="10">
        <f>('b01'!M9382-'b02'!M$1)/'b02'!M$2</f>
        <v>-0.29897112587407487</v>
      </c>
      <c r="N9381" s="10">
        <f>('b01'!N9382-'b02'!N$1)/'b02'!N$2</f>
        <v>0.38507857001639301</v>
      </c>
      <c r="O9381" s="10">
        <f>('b01'!O9382-'b02'!O$1)/'b02'!O$2</f>
        <v>-1.4235685107937912</v>
      </c>
      <c r="P9381" s="10">
        <f>('b01'!P9382-'b02'!P$1)/'b02'!P$2</f>
        <v>-0.78900505881300864</v>
      </c>
      <c r="Q9381" s="40">
        <v>1.4800000000000001E-5</v>
      </c>
    </row>
    <row r="9382" spans="1:17" x14ac:dyDescent="0.35">
      <c r="A9382" s="5" t="s">
        <v>9501</v>
      </c>
      <c r="B9382" s="10">
        <f>('b01'!B9383-'b02'!B$1)/'b02'!B$2</f>
        <v>-0.98904409439803176</v>
      </c>
      <c r="C9382" s="10">
        <f>('b01'!C9383-'b02'!C$1)/'b02'!C$2</f>
        <v>-0.99401789248309869</v>
      </c>
      <c r="D9382" s="10">
        <f>('b01'!D9383-'b02'!D$1)/'b02'!D$2</f>
        <v>-0.47859952809809925</v>
      </c>
      <c r="E9382" s="10">
        <f>('b01'!E9383-'b02'!E$1)/'b02'!E$2</f>
        <v>-0.56059586040108889</v>
      </c>
      <c r="F9382" s="10">
        <f>('b01'!F9383-'b02'!F$1)/'b02'!F$2</f>
        <v>-2.0114828007802434</v>
      </c>
      <c r="G9382" s="10">
        <f>('b01'!G9383-'b02'!G$1)/'b02'!G$2</f>
        <v>-1.1677153540971896</v>
      </c>
      <c r="H9382" s="10">
        <f>('b01'!H9383-'b02'!H$1)/'b02'!H$2</f>
        <v>0.44920748916437514</v>
      </c>
      <c r="I9382" s="10">
        <f>('b01'!I9383-'b02'!I$1)/'b02'!I$2</f>
        <v>-0.75243475759673462</v>
      </c>
      <c r="J9382" s="10">
        <f>('b01'!J9383-'b02'!J$1)/'b02'!J$2</f>
        <v>-0.6403294154447382</v>
      </c>
      <c r="K9382" s="10">
        <f>('b01'!K9383-'b02'!K$1)/'b02'!K$2</f>
        <v>-0.12274743984523019</v>
      </c>
      <c r="L9382" s="10">
        <f>('b01'!L9383-'b02'!L$1)/'b02'!L$2</f>
        <v>-0.48079836813693821</v>
      </c>
      <c r="M9382" s="10">
        <f>('b01'!M9383-'b02'!M$1)/'b02'!M$2</f>
        <v>-0.37503749621397064</v>
      </c>
      <c r="N9382" s="10">
        <f>('b01'!N9383-'b02'!N$1)/'b02'!N$2</f>
        <v>-0.73606703350773639</v>
      </c>
      <c r="O9382" s="10">
        <f>('b01'!O9383-'b02'!O$1)/'b02'!O$2</f>
        <v>-1.3581861033526359</v>
      </c>
      <c r="P9382" s="10">
        <f>('b01'!P9383-'b02'!P$1)/'b02'!P$2</f>
        <v>-0.69847669155276881</v>
      </c>
      <c r="Q9382" s="40">
        <v>2.4900000000000002E-7</v>
      </c>
    </row>
    <row r="9383" spans="1:17" x14ac:dyDescent="0.35">
      <c r="A9383" s="5" t="s">
        <v>9502</v>
      </c>
      <c r="B9383" s="10">
        <f>('b01'!B9384-'b02'!B$1)/'b02'!B$2</f>
        <v>-1.4653649812848282</v>
      </c>
      <c r="C9383" s="10">
        <f>('b01'!C9384-'b02'!C$1)/'b02'!C$2</f>
        <v>1.0060181084889304</v>
      </c>
      <c r="D9383" s="10">
        <f>('b01'!D9384-'b02'!D$1)/'b02'!D$2</f>
        <v>-0.47859952809809925</v>
      </c>
      <c r="E9383" s="10">
        <f>('b01'!E9384-'b02'!E$1)/'b02'!E$2</f>
        <v>1.6396946280917883</v>
      </c>
      <c r="F9383" s="10">
        <f>('b01'!F9384-'b02'!F$1)/'b02'!F$2</f>
        <v>1.8014553011776442</v>
      </c>
      <c r="G9383" s="10">
        <f>('b01'!G9384-'b02'!G$1)/'b02'!G$2</f>
        <v>2.3245545529402452</v>
      </c>
      <c r="H9383" s="10">
        <f>('b01'!H9384-'b02'!H$1)/'b02'!H$2</f>
        <v>-1.9271415163551393</v>
      </c>
      <c r="I9383" s="10">
        <f>('b01'!I9384-'b02'!I$1)/'b02'!I$2</f>
        <v>1.755061778594869</v>
      </c>
      <c r="J9383" s="10">
        <f>('b01'!J9384-'b02'!J$1)/'b02'!J$2</f>
        <v>1.7899286479930376</v>
      </c>
      <c r="K9383" s="10">
        <f>('b01'!K9384-'b02'!K$1)/'b02'!K$2</f>
        <v>1.8580895693464594</v>
      </c>
      <c r="L9383" s="10">
        <f>('b01'!L9384-'b02'!L$1)/'b02'!L$2</f>
        <v>1.9891398104031552</v>
      </c>
      <c r="M9383" s="10">
        <f>('b01'!M9384-'b02'!M$1)/'b02'!M$2</f>
        <v>2.0712510108782065</v>
      </c>
      <c r="N9383" s="10">
        <f>('b01'!N9384-'b02'!N$1)/'b02'!N$2</f>
        <v>1.6553882166357818</v>
      </c>
      <c r="O9383" s="10">
        <f>('b01'!O9384-'b02'!O$1)/'b02'!O$2</f>
        <v>0.9253545757828644</v>
      </c>
      <c r="P9383" s="10">
        <f>('b01'!P9384-'b02'!P$1)/'b02'!P$2</f>
        <v>2.5277022636691813</v>
      </c>
      <c r="Q9383" s="40">
        <v>0.99798923799999995</v>
      </c>
    </row>
    <row r="9384" spans="1:17" x14ac:dyDescent="0.35">
      <c r="A9384" s="5" t="s">
        <v>9503</v>
      </c>
      <c r="B9384" s="10">
        <f>('b01'!B9385-'b02'!B$1)/'b02'!B$2</f>
        <v>1.6641186656278719</v>
      </c>
      <c r="C9384" s="10">
        <f>('b01'!C9385-'b02'!C$1)/'b02'!C$2</f>
        <v>1.0060181084889304</v>
      </c>
      <c r="D9384" s="10">
        <f>('b01'!D9385-'b02'!D$1)/'b02'!D$2</f>
        <v>2.4019272735756849</v>
      </c>
      <c r="E9384" s="10">
        <f>('b01'!E9385-'b02'!E$1)/'b02'!E$2</f>
        <v>-0.63037388025637597</v>
      </c>
      <c r="F9384" s="10">
        <f>('b01'!F9385-'b02'!F$1)/'b02'!F$2</f>
        <v>0.15403134254299483</v>
      </c>
      <c r="G9384" s="10">
        <f>('b01'!G9385-'b02'!G$1)/'b02'!G$2</f>
        <v>-0.52378384182576609</v>
      </c>
      <c r="H9384" s="10">
        <f>('b01'!H9385-'b02'!H$1)/'b02'!H$2</f>
        <v>0.17430325366510221</v>
      </c>
      <c r="I9384" s="10">
        <f>('b01'!I9385-'b02'!I$1)/'b02'!I$2</f>
        <v>-9.2367743940629798E-2</v>
      </c>
      <c r="J9384" s="10">
        <f>('b01'!J9385-'b02'!J$1)/'b02'!J$2</f>
        <v>1.1915157317881586</v>
      </c>
      <c r="K9384" s="10">
        <f>('b01'!K9385-'b02'!K$1)/'b02'!K$2</f>
        <v>-0.69027615613729787</v>
      </c>
      <c r="L9384" s="10">
        <f>('b01'!L9385-'b02'!L$1)/'b02'!L$2</f>
        <v>-0.56484206887120192</v>
      </c>
      <c r="M9384" s="10">
        <f>('b01'!M9385-'b02'!M$1)/'b02'!M$2</f>
        <v>-0.52071945997399105</v>
      </c>
      <c r="N9384" s="10">
        <f>('b01'!N9385-'b02'!N$1)/'b02'!N$2</f>
        <v>0.16459198858118707</v>
      </c>
      <c r="O9384" s="10">
        <f>('b01'!O9385-'b02'!O$1)/'b02'!O$2</f>
        <v>-0.42954225146607328</v>
      </c>
      <c r="P9384" s="10">
        <f>('b01'!P9385-'b02'!P$1)/'b02'!P$2</f>
        <v>1.6250995524539208E-2</v>
      </c>
      <c r="Q9384" s="40">
        <v>1.7199999999999999E-8</v>
      </c>
    </row>
    <row r="9385" spans="1:17" x14ac:dyDescent="0.35">
      <c r="A9385" s="5" t="s">
        <v>9504</v>
      </c>
      <c r="B9385" s="10">
        <f>('b01'!B9386-'b02'!B$1)/'b02'!B$2</f>
        <v>0.21007113278605918</v>
      </c>
      <c r="C9385" s="10">
        <f>('b01'!C9386-'b02'!C$1)/'b02'!C$2</f>
        <v>1.0060181084889304</v>
      </c>
      <c r="D9385" s="10">
        <f>('b01'!D9386-'b02'!D$1)/'b02'!D$2</f>
        <v>-0.47859952809809925</v>
      </c>
      <c r="E9385" s="10">
        <f>('b01'!E9386-'b02'!E$1)/'b02'!E$2</f>
        <v>1.2219960154561642</v>
      </c>
      <c r="F9385" s="10">
        <f>('b01'!F9386-'b02'!F$1)/'b02'!F$2</f>
        <v>1.0529672292322863</v>
      </c>
      <c r="G9385" s="10">
        <f>('b01'!G9386-'b02'!G$1)/'b02'!G$2</f>
        <v>1.5567469268091931</v>
      </c>
      <c r="H9385" s="10">
        <f>('b01'!H9386-'b02'!H$1)/'b02'!H$2</f>
        <v>-1.2620730150778827</v>
      </c>
      <c r="I9385" s="10">
        <f>('b01'!I9386-'b02'!I$1)/'b02'!I$2</f>
        <v>1.8826706716201806</v>
      </c>
      <c r="J9385" s="10">
        <f>('b01'!J9386-'b02'!J$1)/'b02'!J$2</f>
        <v>1.3851874066903835</v>
      </c>
      <c r="K9385" s="10">
        <f>('b01'!K9386-'b02'!K$1)/'b02'!K$2</f>
        <v>2.0029615910295888</v>
      </c>
      <c r="L9385" s="10">
        <f>('b01'!L9386-'b02'!L$1)/'b02'!L$2</f>
        <v>1.868083336405773</v>
      </c>
      <c r="M9385" s="10">
        <f>('b01'!M9386-'b02'!M$1)/'b02'!M$2</f>
        <v>1.4007402257247592</v>
      </c>
      <c r="N9385" s="10">
        <f>('b01'!N9386-'b02'!N$1)/'b02'!N$2</f>
        <v>1.5467843882349259</v>
      </c>
      <c r="O9385" s="10">
        <f>('b01'!O9386-'b02'!O$1)/'b02'!O$2</f>
        <v>2.2802289851880775</v>
      </c>
      <c r="P9385" s="10">
        <f>('b01'!P9386-'b02'!P$1)/'b02'!P$2</f>
        <v>0.30681399342202598</v>
      </c>
      <c r="Q9385" s="40">
        <v>0.87903719400000002</v>
      </c>
    </row>
    <row r="9386" spans="1:17" x14ac:dyDescent="0.35">
      <c r="A9386" s="5" t="s">
        <v>9505</v>
      </c>
      <c r="B9386" s="10">
        <f>('b01'!B9387-'b02'!B$1)/'b02'!B$2</f>
        <v>-0.74577917115027381</v>
      </c>
      <c r="C9386" s="10">
        <f>('b01'!C9387-'b02'!C$1)/'b02'!C$2</f>
        <v>-0.99401789248309869</v>
      </c>
      <c r="D9386" s="10">
        <f>('b01'!D9387-'b02'!D$1)/'b02'!D$2</f>
        <v>-0.47859952809809925</v>
      </c>
      <c r="E9386" s="10">
        <f>('b01'!E9387-'b02'!E$1)/'b02'!E$2</f>
        <v>-0.31381129464118979</v>
      </c>
      <c r="F9386" s="10">
        <f>('b01'!F9387-'b02'!F$1)/'b02'!F$2</f>
        <v>-0.92273982325531734</v>
      </c>
      <c r="G9386" s="10">
        <f>('b01'!G9387-'b02'!G$1)/'b02'!G$2</f>
        <v>-0.61158886100863963</v>
      </c>
      <c r="H9386" s="10">
        <f>('b01'!H9387-'b02'!H$1)/'b02'!H$2</f>
        <v>-1.4294462319072152</v>
      </c>
      <c r="I9386" s="10">
        <f>('b01'!I9387-'b02'!I$1)/'b02'!I$2</f>
        <v>1.7241514650542753</v>
      </c>
      <c r="J9386" s="10">
        <f>('b01'!J9387-'b02'!J$1)/'b02'!J$2</f>
        <v>1.4518361032215847</v>
      </c>
      <c r="K9386" s="10">
        <f>('b01'!K9387-'b02'!K$1)/'b02'!K$2</f>
        <v>1.7221721453945067</v>
      </c>
      <c r="L9386" s="10">
        <f>('b01'!L9387-'b02'!L$1)/'b02'!L$2</f>
        <v>1.9682793998656649</v>
      </c>
      <c r="M9386" s="10">
        <f>('b01'!M9387-'b02'!M$1)/'b02'!M$2</f>
        <v>1.4007453535897365</v>
      </c>
      <c r="N9386" s="10">
        <f>('b01'!N9387-'b02'!N$1)/'b02'!N$2</f>
        <v>2.3163593194599597</v>
      </c>
      <c r="O9386" s="10">
        <f>('b01'!O9387-'b02'!O$1)/'b02'!O$2</f>
        <v>2.7583316999718468</v>
      </c>
      <c r="P9386" s="10">
        <f>('b01'!P9387-'b02'!P$1)/'b02'!P$2</f>
        <v>1.46930716293317</v>
      </c>
      <c r="Q9386" s="40">
        <v>0.97232843499999999</v>
      </c>
    </row>
    <row r="9387" spans="1:17" x14ac:dyDescent="0.35">
      <c r="A9387" s="5" t="s">
        <v>9506</v>
      </c>
      <c r="B9387" s="10">
        <f>('b01'!B9388-'b02'!B$1)/'b02'!B$2</f>
        <v>1.3686422060955235</v>
      </c>
      <c r="C9387" s="10">
        <f>('b01'!C9388-'b02'!C$1)/'b02'!C$2</f>
        <v>1.0060181084889304</v>
      </c>
      <c r="D9387" s="10">
        <f>('b01'!D9388-'b02'!D$1)/'b02'!D$2</f>
        <v>3.8421906744125769</v>
      </c>
      <c r="E9387" s="10">
        <f>('b01'!E9388-'b02'!E$1)/'b02'!E$2</f>
        <v>0.97656699285676429</v>
      </c>
      <c r="F9387" s="10">
        <f>('b01'!F9388-'b02'!F$1)/'b02'!F$2</f>
        <v>0.72618093998926492</v>
      </c>
      <c r="G9387" s="10">
        <f>('b01'!G9388-'b02'!G$1)/'b02'!G$2</f>
        <v>1.1771890164246834</v>
      </c>
      <c r="H9387" s="10">
        <f>('b01'!H9388-'b02'!H$1)/'b02'!H$2</f>
        <v>0.65121117197377121</v>
      </c>
      <c r="I9387" s="10">
        <f>('b01'!I9388-'b02'!I$1)/'b02'!I$2</f>
        <v>-8.8699087264761708E-2</v>
      </c>
      <c r="J9387" s="10">
        <f>('b01'!J9388-'b02'!J$1)/'b02'!J$2</f>
        <v>-5.6576572486087551E-3</v>
      </c>
      <c r="K9387" s="10">
        <f>('b01'!K9388-'b02'!K$1)/'b02'!K$2</f>
        <v>-0.71225225144633031</v>
      </c>
      <c r="L9387" s="10">
        <f>('b01'!L9388-'b02'!L$1)/'b02'!L$2</f>
        <v>-0.54422242604360738</v>
      </c>
      <c r="M9387" s="10">
        <f>('b01'!M9388-'b02'!M$1)/'b02'!M$2</f>
        <v>-0.62154113774183695</v>
      </c>
      <c r="N9387" s="10">
        <f>('b01'!N9388-'b02'!N$1)/'b02'!N$2</f>
        <v>-0.638397130435021</v>
      </c>
      <c r="O9387" s="10">
        <f>('b01'!O9388-'b02'!O$1)/'b02'!O$2</f>
        <v>-0.27296370819131882</v>
      </c>
      <c r="P9387" s="10">
        <f>('b01'!P9388-'b02'!P$1)/'b02'!P$2</f>
        <v>0.61543659216813129</v>
      </c>
      <c r="Q9387" s="40">
        <v>5.4099999999999999E-7</v>
      </c>
    </row>
    <row r="9388" spans="1:17" x14ac:dyDescent="0.35">
      <c r="A9388" s="5" t="s">
        <v>9507</v>
      </c>
      <c r="B9388" s="10">
        <f>('b01'!B9389-'b02'!B$1)/'b02'!B$2</f>
        <v>-0.69910964151041632</v>
      </c>
      <c r="C9388" s="10">
        <f>('b01'!C9389-'b02'!C$1)/'b02'!C$2</f>
        <v>-0.99401789248309869</v>
      </c>
      <c r="D9388" s="10">
        <f>('b01'!D9389-'b02'!D$1)/'b02'!D$2</f>
        <v>-0.47859952809809925</v>
      </c>
      <c r="E9388" s="10">
        <f>('b01'!E9389-'b02'!E$1)/'b02'!E$2</f>
        <v>0.89147151633479149</v>
      </c>
      <c r="F9388" s="10">
        <f>('b01'!F9389-'b02'!F$1)/'b02'!F$2</f>
        <v>-1.1405715354144326</v>
      </c>
      <c r="G9388" s="10">
        <f>('b01'!G9389-'b02'!G$1)/'b02'!G$2</f>
        <v>0.31166428814206132</v>
      </c>
      <c r="H9388" s="10">
        <f>('b01'!H9389-'b02'!H$1)/'b02'!H$2</f>
        <v>0.22407958216610283</v>
      </c>
      <c r="I9388" s="10">
        <f>('b01'!I9389-'b02'!I$1)/'b02'!I$2</f>
        <v>-0.56060497051749203</v>
      </c>
      <c r="J9388" s="10">
        <f>('b01'!J9389-'b02'!J$1)/'b02'!J$2</f>
        <v>-1.2533423735720566</v>
      </c>
      <c r="K9388" s="10">
        <f>('b01'!K9389-'b02'!K$1)/'b02'!K$2</f>
        <v>-1.5544299769154349E-2</v>
      </c>
      <c r="L9388" s="10">
        <f>('b01'!L9389-'b02'!L$1)/'b02'!L$2</f>
        <v>-0.50469118690214576</v>
      </c>
      <c r="M9388" s="10">
        <f>('b01'!M9389-'b02'!M$1)/'b02'!M$2</f>
        <v>-0.27999838510278985</v>
      </c>
      <c r="N9388" s="10">
        <f>('b01'!N9389-'b02'!N$1)/'b02'!N$2</f>
        <v>0.16645398739959683</v>
      </c>
      <c r="O9388" s="10">
        <f>('b01'!O9389-'b02'!O$1)/'b02'!O$2</f>
        <v>-0.62467910678634253</v>
      </c>
      <c r="P9388" s="10">
        <f>('b01'!P9389-'b02'!P$1)/'b02'!P$2</f>
        <v>-0.80864402984194794</v>
      </c>
      <c r="Q9388" s="40">
        <v>2.6180799999999998E-4</v>
      </c>
    </row>
    <row r="9389" spans="1:17" x14ac:dyDescent="0.35">
      <c r="A9389" s="5" t="s">
        <v>9508</v>
      </c>
      <c r="B9389" s="10">
        <f>('b01'!B9390-'b02'!B$1)/'b02'!B$2</f>
        <v>-1.2996881510633336</v>
      </c>
      <c r="C9389" s="10">
        <f>('b01'!C9390-'b02'!C$1)/'b02'!C$2</f>
        <v>1.0060181084889304</v>
      </c>
      <c r="D9389" s="10">
        <f>('b01'!D9390-'b02'!D$1)/'b02'!D$2</f>
        <v>-0.47859952809809925</v>
      </c>
      <c r="E9389" s="10">
        <f>('b01'!E9390-'b02'!E$1)/'b02'!E$2</f>
        <v>2.9788539435192418</v>
      </c>
      <c r="F9389" s="10">
        <f>('b01'!F9390-'b02'!F$1)/'b02'!F$2</f>
        <v>0.60597551524242366</v>
      </c>
      <c r="G9389" s="10">
        <f>('b01'!G9390-'b02'!G$1)/'b02'!G$2</f>
        <v>2.98849026928327</v>
      </c>
      <c r="H9389" s="10">
        <f>('b01'!H9390-'b02'!H$1)/'b02'!H$2</f>
        <v>-1.7513076794727207</v>
      </c>
      <c r="I9389" s="10">
        <f>('b01'!I9390-'b02'!I$1)/'b02'!I$2</f>
        <v>1.8855985029847955</v>
      </c>
      <c r="J9389" s="10">
        <f>('b01'!J9390-'b02'!J$1)/'b02'!J$2</f>
        <v>2.1592801261555019</v>
      </c>
      <c r="K9389" s="10">
        <f>('b01'!K9390-'b02'!K$1)/'b02'!K$2</f>
        <v>1.8707569346291981</v>
      </c>
      <c r="L9389" s="10">
        <f>('b01'!L9390-'b02'!L$1)/'b02'!L$2</f>
        <v>1.979989587247337</v>
      </c>
      <c r="M9389" s="10">
        <f>('b01'!M9390-'b02'!M$1)/'b02'!M$2</f>
        <v>1.8452511057924663</v>
      </c>
      <c r="N9389" s="10">
        <f>('b01'!N9390-'b02'!N$1)/'b02'!N$2</f>
        <v>1.3918650722079389</v>
      </c>
      <c r="O9389" s="10">
        <f>('b01'!O9390-'b02'!O$1)/'b02'!O$2</f>
        <v>1.7205714188027508</v>
      </c>
      <c r="P9389" s="10">
        <f>('b01'!P9390-'b02'!P$1)/'b02'!P$2</f>
        <v>1.0311828534025242</v>
      </c>
      <c r="Q9389" s="40">
        <v>0.98321589300000001</v>
      </c>
    </row>
    <row r="9390" spans="1:17" x14ac:dyDescent="0.35">
      <c r="A9390" s="5" t="s">
        <v>9509</v>
      </c>
      <c r="B9390" s="10">
        <f>('b01'!B9391-'b02'!B$1)/'b02'!B$2</f>
        <v>-1.7734508768495773E-2</v>
      </c>
      <c r="C9390" s="10">
        <f>('b01'!C9391-'b02'!C$1)/'b02'!C$2</f>
        <v>1.0060181084889304</v>
      </c>
      <c r="D9390" s="10">
        <f>('b01'!D9391-'b02'!D$1)/'b02'!D$2</f>
        <v>-0.47859952809809925</v>
      </c>
      <c r="E9390" s="10">
        <f>('b01'!E9391-'b02'!E$1)/'b02'!E$2</f>
        <v>1.5361482705490477</v>
      </c>
      <c r="F9390" s="10">
        <f>('b01'!F9391-'b02'!F$1)/'b02'!F$2</f>
        <v>0.29770196562881701</v>
      </c>
      <c r="G9390" s="10">
        <f>('b01'!G9391-'b02'!G$1)/'b02'!G$2</f>
        <v>1.5007220955259601</v>
      </c>
      <c r="H9390" s="10">
        <f>('b01'!H9391-'b02'!H$1)/'b02'!H$2</f>
        <v>0.897086759785654</v>
      </c>
      <c r="I9390" s="10">
        <f>('b01'!I9391-'b02'!I$1)/'b02'!I$2</f>
        <v>9.1244341532628424E-3</v>
      </c>
      <c r="J9390" s="10">
        <f>('b01'!J9391-'b02'!J$1)/'b02'!J$2</f>
        <v>-0.54865900362243647</v>
      </c>
      <c r="K9390" s="10">
        <f>('b01'!K9391-'b02'!K$1)/'b02'!K$2</f>
        <v>-0.25643402311780916</v>
      </c>
      <c r="L9390" s="10">
        <f>('b01'!L9391-'b02'!L$1)/'b02'!L$2</f>
        <v>-0.50447834194413621</v>
      </c>
      <c r="M9390" s="10">
        <f>('b01'!M9391-'b02'!M$1)/'b02'!M$2</f>
        <v>-0.51438494589609729</v>
      </c>
      <c r="N9390" s="10">
        <f>('b01'!N9391-'b02'!N$1)/'b02'!N$2</f>
        <v>-0.47640329898907019</v>
      </c>
      <c r="O9390" s="10">
        <f>('b01'!O9391-'b02'!O$1)/'b02'!O$2</f>
        <v>0.27734797131359196</v>
      </c>
      <c r="P9390" s="10">
        <f>('b01'!P9391-'b02'!P$1)/'b02'!P$2</f>
        <v>-0.22630444381060713</v>
      </c>
      <c r="Q9390" s="40">
        <v>4.1100000000000003E-5</v>
      </c>
    </row>
    <row r="9391" spans="1:17" x14ac:dyDescent="0.35">
      <c r="A9391" s="5" t="s">
        <v>9510</v>
      </c>
      <c r="B9391" s="10">
        <f>('b01'!B9392-'b02'!B$1)/'b02'!B$2</f>
        <v>-0.31262759918034566</v>
      </c>
      <c r="C9391" s="10">
        <f>('b01'!C9392-'b02'!C$1)/'b02'!C$2</f>
        <v>-0.99401789248309869</v>
      </c>
      <c r="D9391" s="10">
        <f>('b01'!D9392-'b02'!D$1)/'b02'!D$2</f>
        <v>-0.47859952809809925</v>
      </c>
      <c r="E9391" s="10">
        <f>('b01'!E9392-'b02'!E$1)/'b02'!E$2</f>
        <v>0.93971307513810987</v>
      </c>
      <c r="F9391" s="10">
        <f>('b01'!F9392-'b02'!F$1)/'b02'!F$2</f>
        <v>-0.54078242296973766</v>
      </c>
      <c r="G9391" s="10">
        <f>('b01'!G9392-'b02'!G$1)/'b02'!G$2</f>
        <v>0.60031381041441356</v>
      </c>
      <c r="H9391" s="10">
        <f>('b01'!H9392-'b02'!H$1)/'b02'!H$2</f>
        <v>-1.8358635436486039</v>
      </c>
      <c r="I9391" s="10">
        <f>('b01'!I9392-'b02'!I$1)/'b02'!I$2</f>
        <v>1.8546423967754881</v>
      </c>
      <c r="J9391" s="10">
        <f>('b01'!J9392-'b02'!J$1)/'b02'!J$2</f>
        <v>1.5184689638892301</v>
      </c>
      <c r="K9391" s="10">
        <f>('b01'!K9392-'b02'!K$1)/'b02'!K$2</f>
        <v>1.7823214754378089</v>
      </c>
      <c r="L9391" s="10">
        <f>('b01'!L9392-'b02'!L$1)/'b02'!L$2</f>
        <v>1.9721023093020638</v>
      </c>
      <c r="M9391" s="10">
        <f>('b01'!M9392-'b02'!M$1)/'b02'!M$2</f>
        <v>1.8952521159028568</v>
      </c>
      <c r="N9391" s="10">
        <f>('b01'!N9392-'b02'!N$1)/'b02'!N$2</f>
        <v>1.4638212561545527</v>
      </c>
      <c r="O9391" s="10">
        <f>('b01'!O9392-'b02'!O$1)/'b02'!O$2</f>
        <v>1.2309768023000771</v>
      </c>
      <c r="P9391" s="10">
        <f>('b01'!P9392-'b02'!P$1)/'b02'!P$2</f>
        <v>1.7667755473901428</v>
      </c>
      <c r="Q9391" s="40">
        <v>0.924813106</v>
      </c>
    </row>
    <row r="9392" spans="1:17" x14ac:dyDescent="0.35">
      <c r="A9392" s="5" t="s">
        <v>9511</v>
      </c>
      <c r="B9392" s="10">
        <f>('b01'!B9393-'b02'!B$1)/'b02'!B$2</f>
        <v>1.4666482183392242</v>
      </c>
      <c r="C9392" s="10">
        <f>('b01'!C9393-'b02'!C$1)/'b02'!C$2</f>
        <v>-0.99401789248309869</v>
      </c>
      <c r="D9392" s="10">
        <f>('b01'!D9393-'b02'!D$1)/'b02'!D$2</f>
        <v>2.4019272735756849</v>
      </c>
      <c r="E9392" s="10">
        <f>('b01'!E9393-'b02'!E$1)/'b02'!E$2</f>
        <v>-0.93690237594670311</v>
      </c>
      <c r="F9392" s="10">
        <f>('b01'!F9393-'b02'!F$1)/'b02'!F$2</f>
        <v>-1.4729393491009011</v>
      </c>
      <c r="G9392" s="10">
        <f>('b01'!G9393-'b02'!G$1)/'b02'!G$2</f>
        <v>-1.3010245191559375</v>
      </c>
      <c r="H9392" s="10">
        <f>('b01'!H9393-'b02'!H$1)/'b02'!H$2</f>
        <v>0.43938725382143895</v>
      </c>
      <c r="I9392" s="10">
        <f>('b01'!I9393-'b02'!I$1)/'b02'!I$2</f>
        <v>-0.94273726853908857</v>
      </c>
      <c r="J9392" s="10">
        <f>('b01'!J9393-'b02'!J$1)/'b02'!J$2</f>
        <v>0.29059425738503036</v>
      </c>
      <c r="K9392" s="10">
        <f>('b01'!K9393-'b02'!K$1)/'b02'!K$2</f>
        <v>-0.71999256801439637</v>
      </c>
      <c r="L9392" s="10">
        <f>('b01'!L9393-'b02'!L$1)/'b02'!L$2</f>
        <v>-0.52865730669355004</v>
      </c>
      <c r="M9392" s="10">
        <f>('b01'!M9393-'b02'!M$1)/'b02'!M$2</f>
        <v>-0.5854219596273017</v>
      </c>
      <c r="N9392" s="10">
        <f>('b01'!N9393-'b02'!N$1)/'b02'!N$2</f>
        <v>-0.41078472925854942</v>
      </c>
      <c r="O9392" s="10">
        <f>('b01'!O9393-'b02'!O$1)/'b02'!O$2</f>
        <v>-0.66184435285305665</v>
      </c>
      <c r="P9392" s="10">
        <f>('b01'!P9393-'b02'!P$1)/'b02'!P$2</f>
        <v>-5.8435851765594411E-2</v>
      </c>
      <c r="Q9392" s="40">
        <v>2.2200000000000002E-9</v>
      </c>
    </row>
    <row r="9393" spans="1:17" x14ac:dyDescent="0.35">
      <c r="A9393" s="5" t="s">
        <v>9512</v>
      </c>
      <c r="B9393" s="10">
        <f>('b01'!B9394-'b02'!B$1)/'b02'!B$2</f>
        <v>0.5921779067123929</v>
      </c>
      <c r="C9393" s="10">
        <f>('b01'!C9394-'b02'!C$1)/'b02'!C$2</f>
        <v>1.0060181084889304</v>
      </c>
      <c r="D9393" s="10">
        <f>('b01'!D9394-'b02'!D$1)/'b02'!D$2</f>
        <v>0.96166387273879284</v>
      </c>
      <c r="E9393" s="10">
        <f>('b01'!E9394-'b02'!E$1)/'b02'!E$2</f>
        <v>-0.25211594709699581</v>
      </c>
      <c r="F9393" s="10">
        <f>('b01'!F9394-'b02'!F$1)/'b02'!F$2</f>
        <v>0.18179530057418364</v>
      </c>
      <c r="G9393" s="10">
        <f>('b01'!G9394-'b02'!G$1)/'b02'!G$2</f>
        <v>-0.17208432769936347</v>
      </c>
      <c r="H9393" s="10">
        <f>('b01'!H9394-'b02'!H$1)/'b02'!H$2</f>
        <v>1.2030695355487033</v>
      </c>
      <c r="I9393" s="10">
        <f>('b01'!I9394-'b02'!I$1)/'b02'!I$2</f>
        <v>-0.10973507680974126</v>
      </c>
      <c r="J9393" s="10">
        <f>('b01'!J9394-'b02'!J$1)/'b02'!J$2</f>
        <v>-0.73732573407819391</v>
      </c>
      <c r="K9393" s="10">
        <f>('b01'!K9394-'b02'!K$1)/'b02'!K$2</f>
        <v>-0.15029138449819329</v>
      </c>
      <c r="L9393" s="10">
        <f>('b01'!L9394-'b02'!L$1)/'b02'!L$2</f>
        <v>-0.51756874483992188</v>
      </c>
      <c r="M9393" s="10">
        <f>('b01'!M9394-'b02'!M$1)/'b02'!M$2</f>
        <v>-0.53606530696511168</v>
      </c>
      <c r="N9393" s="10">
        <f>('b01'!N9394-'b02'!N$1)/'b02'!N$2</f>
        <v>-0.86692523008511446</v>
      </c>
      <c r="O9393" s="10">
        <f>('b01'!O9394-'b02'!O$1)/'b02'!O$2</f>
        <v>-1.4524549596063686E-2</v>
      </c>
      <c r="P9393" s="10">
        <f>('b01'!P9394-'b02'!P$1)/'b02'!P$2</f>
        <v>0.32467029795523528</v>
      </c>
      <c r="Q9393" s="40">
        <v>2.0499999999999999E-6</v>
      </c>
    </row>
    <row r="9394" spans="1:17" x14ac:dyDescent="0.35">
      <c r="A9394" s="5" t="s">
        <v>9513</v>
      </c>
      <c r="B9394" s="10">
        <f>('b01'!B9395-'b02'!B$1)/'b02'!B$2</f>
        <v>1.5101092178163418</v>
      </c>
      <c r="C9394" s="10">
        <f>('b01'!C9395-'b02'!C$1)/'b02'!C$2</f>
        <v>-0.99401789248309869</v>
      </c>
      <c r="D9394" s="10">
        <f>('b01'!D9395-'b02'!D$1)/'b02'!D$2</f>
        <v>-0.47859952809809925</v>
      </c>
      <c r="E9394" s="10">
        <f>('b01'!E9395-'b02'!E$1)/'b02'!E$2</f>
        <v>-0.83704988477124898</v>
      </c>
      <c r="F9394" s="10">
        <f>('b01'!F9395-'b02'!F$1)/'b02'!F$2</f>
        <v>-1.6950082197630576</v>
      </c>
      <c r="G9394" s="10">
        <f>('b01'!G9395-'b02'!G$1)/'b02'!G$2</f>
        <v>-1.2876885809614853</v>
      </c>
      <c r="H9394" s="10">
        <f>('b01'!H9395-'b02'!H$1)/'b02'!H$2</f>
        <v>-0.1544857256489012</v>
      </c>
      <c r="I9394" s="10">
        <f>('b01'!I9395-'b02'!I$1)/'b02'!I$2</f>
        <v>-1.0180773073068587</v>
      </c>
      <c r="J9394" s="10">
        <f>('b01'!J9395-'b02'!J$1)/'b02'!J$2</f>
        <v>0.39461673642469713</v>
      </c>
      <c r="K9394" s="10">
        <f>('b01'!K9395-'b02'!K$1)/'b02'!K$2</f>
        <v>-0.70440753523037625</v>
      </c>
      <c r="L9394" s="10">
        <f>('b01'!L9395-'b02'!L$1)/'b02'!L$2</f>
        <v>-0.47750485853448055</v>
      </c>
      <c r="M9394" s="10">
        <f>('b01'!M9395-'b02'!M$1)/'b02'!M$2</f>
        <v>-0.45003340738667708</v>
      </c>
      <c r="N9394" s="10">
        <f>('b01'!N9395-'b02'!N$1)/'b02'!N$2</f>
        <v>-0.50598464749137495</v>
      </c>
      <c r="O9394" s="10">
        <f>('b01'!O9395-'b02'!O$1)/'b02'!O$2</f>
        <v>-1.0647801166212114</v>
      </c>
      <c r="P9394" s="10">
        <f>('b01'!P9395-'b02'!P$1)/'b02'!P$2</f>
        <v>-0.60662101890594311</v>
      </c>
      <c r="Q9394" s="40">
        <v>8.0600000000000001E-10</v>
      </c>
    </row>
    <row r="9395" spans="1:17" x14ac:dyDescent="0.35">
      <c r="A9395" s="5" t="s">
        <v>9514</v>
      </c>
      <c r="B9395" s="10">
        <f>('b01'!B9396-'b02'!B$1)/'b02'!B$2</f>
        <v>-1.1865145416866791</v>
      </c>
      <c r="C9395" s="10">
        <f>('b01'!C9396-'b02'!C$1)/'b02'!C$2</f>
        <v>-0.99401789248309869</v>
      </c>
      <c r="D9395" s="10">
        <f>('b01'!D9396-'b02'!D$1)/'b02'!D$2</f>
        <v>-0.47859952809809925</v>
      </c>
      <c r="E9395" s="10">
        <f>('b01'!E9396-'b02'!E$1)/'b02'!E$2</f>
        <v>-0.39073554074584876</v>
      </c>
      <c r="F9395" s="10">
        <f>('b01'!F9396-'b02'!F$1)/'b02'!F$2</f>
        <v>-0.17856049017904205</v>
      </c>
      <c r="G9395" s="10">
        <f>('b01'!G9396-'b02'!G$1)/'b02'!G$2</f>
        <v>-0.42265349178575612</v>
      </c>
      <c r="H9395" s="10">
        <f>('b01'!H9396-'b02'!H$1)/'b02'!H$2</f>
        <v>6.4562368545156679E-2</v>
      </c>
      <c r="I9395" s="10">
        <f>('b01'!I9396-'b02'!I$1)/'b02'!I$2</f>
        <v>-0.63260904776383542</v>
      </c>
      <c r="J9395" s="10">
        <f>('b01'!J9396-'b02'!J$1)/'b02'!J$2</f>
        <v>-0.96977430934707565</v>
      </c>
      <c r="K9395" s="10">
        <f>('b01'!K9396-'b02'!K$1)/'b02'!K$2</f>
        <v>-0.12593957228363267</v>
      </c>
      <c r="L9395" s="10">
        <f>('b01'!L9396-'b02'!L$1)/'b02'!L$2</f>
        <v>-0.52596689894152648</v>
      </c>
      <c r="M9395" s="10">
        <f>('b01'!M9396-'b02'!M$1)/'b02'!M$2</f>
        <v>-0.27879144663789024</v>
      </c>
      <c r="N9395" s="10">
        <f>('b01'!N9396-'b02'!N$1)/'b02'!N$2</f>
        <v>-0.36042323285256367</v>
      </c>
      <c r="O9395" s="10">
        <f>('b01'!O9396-'b02'!O$1)/'b02'!O$2</f>
        <v>-1.0052044994448508</v>
      </c>
      <c r="P9395" s="10">
        <f>('b01'!P9396-'b02'!P$1)/'b02'!P$2</f>
        <v>-1.0807396402370257</v>
      </c>
      <c r="Q9395" s="40">
        <v>1.9199999999999998E-6</v>
      </c>
    </row>
    <row r="9396" spans="1:17" x14ac:dyDescent="0.35">
      <c r="A9396" s="5" t="s">
        <v>9515</v>
      </c>
      <c r="B9396" s="10">
        <f>('b01'!B9397-'b02'!B$1)/'b02'!B$2</f>
        <v>-1.2591439971887073</v>
      </c>
      <c r="C9396" s="10">
        <f>('b01'!C9397-'b02'!C$1)/'b02'!C$2</f>
        <v>-0.99401789248309869</v>
      </c>
      <c r="D9396" s="10">
        <f>('b01'!D9397-'b02'!D$1)/'b02'!D$2</f>
        <v>-0.47859952809809925</v>
      </c>
      <c r="E9396" s="10">
        <f>('b01'!E9397-'b02'!E$1)/'b02'!E$2</f>
        <v>-7.1375648823333665E-2</v>
      </c>
      <c r="F9396" s="10">
        <f>('b01'!F9397-'b02'!F$1)/'b02'!F$2</f>
        <v>-2.1699518778999209</v>
      </c>
      <c r="G9396" s="10">
        <f>('b01'!G9397-'b02'!G$1)/'b02'!G$2</f>
        <v>-0.84106892517770282</v>
      </c>
      <c r="H9396" s="10">
        <f>('b01'!H9397-'b02'!H$1)/'b02'!H$2</f>
        <v>0.25254437728486245</v>
      </c>
      <c r="I9396" s="10">
        <f>('b01'!I9397-'b02'!I$1)/'b02'!I$2</f>
        <v>-0.51650826892766732</v>
      </c>
      <c r="J9396" s="10">
        <f>('b01'!J9397-'b02'!J$1)/'b02'!J$2</f>
        <v>-0.83508315219870444</v>
      </c>
      <c r="K9396" s="10">
        <f>('b01'!K9397-'b02'!K$1)/'b02'!K$2</f>
        <v>-0.14759484017712338</v>
      </c>
      <c r="L9396" s="10">
        <f>('b01'!L9397-'b02'!L$1)/'b02'!L$2</f>
        <v>-0.51385294198580134</v>
      </c>
      <c r="M9396" s="10">
        <f>('b01'!M9397-'b02'!M$1)/'b02'!M$2</f>
        <v>-0.33639276564114839</v>
      </c>
      <c r="N9396" s="10">
        <f>('b01'!N9397-'b02'!N$1)/'b02'!N$2</f>
        <v>-3.831767412570395E-2</v>
      </c>
      <c r="O9396" s="10">
        <f>('b01'!O9397-'b02'!O$1)/'b02'!O$2</f>
        <v>-0.20246963742255458</v>
      </c>
      <c r="P9396" s="10">
        <f>('b01'!P9397-'b02'!P$1)/'b02'!P$2</f>
        <v>-1.3151330001823811</v>
      </c>
      <c r="Q9396" s="40">
        <v>1.6799999999999998E-5</v>
      </c>
    </row>
    <row r="9397" spans="1:17" x14ac:dyDescent="0.35">
      <c r="A9397" s="5" t="s">
        <v>9516</v>
      </c>
      <c r="B9397" s="10">
        <f>('b01'!B9398-'b02'!B$1)/'b02'!B$2</f>
        <v>-0.26333290849824625</v>
      </c>
      <c r="C9397" s="10">
        <f>('b01'!C9398-'b02'!C$1)/'b02'!C$2</f>
        <v>-0.99401789248309869</v>
      </c>
      <c r="D9397" s="10">
        <f>('b01'!D9398-'b02'!D$1)/'b02'!D$2</f>
        <v>-0.47859952809809925</v>
      </c>
      <c r="E9397" s="10">
        <f>('b01'!E9398-'b02'!E$1)/'b02'!E$2</f>
        <v>0.90472168290987409</v>
      </c>
      <c r="F9397" s="10">
        <f>('b01'!F9398-'b02'!F$1)/'b02'!F$2</f>
        <v>-1.1766675823482958E-2</v>
      </c>
      <c r="G9397" s="10">
        <f>('b01'!G9398-'b02'!G$1)/'b02'!G$2</f>
        <v>0.79269242265757189</v>
      </c>
      <c r="H9397" s="10">
        <f>('b01'!H9398-'b02'!H$1)/'b02'!H$2</f>
        <v>-1.6480409447857036</v>
      </c>
      <c r="I9397" s="10">
        <f>('b01'!I9398-'b02'!I$1)/'b02'!I$2</f>
        <v>1.7090693761391169</v>
      </c>
      <c r="J9397" s="10">
        <f>('b01'!J9398-'b02'!J$1)/'b02'!J$2</f>
        <v>1.2311341491119427</v>
      </c>
      <c r="K9397" s="10">
        <f>('b01'!K9398-'b02'!K$1)/'b02'!K$2</f>
        <v>1.7892065291723203</v>
      </c>
      <c r="L9397" s="10">
        <f>('b01'!L9398-'b02'!L$1)/'b02'!L$2</f>
        <v>1.9754734167491537</v>
      </c>
      <c r="M9397" s="10">
        <f>('b01'!M9398-'b02'!M$1)/'b02'!M$2</f>
        <v>1.6704316917775932</v>
      </c>
      <c r="N9397" s="10">
        <f>('b01'!N9398-'b02'!N$1)/'b02'!N$2</f>
        <v>1.5769581047107886</v>
      </c>
      <c r="O9397" s="10">
        <f>('b01'!O9398-'b02'!O$1)/'b02'!O$2</f>
        <v>2.121006968961245</v>
      </c>
      <c r="P9397" s="10">
        <f>('b01'!P9398-'b02'!P$1)/'b02'!P$2</f>
        <v>2.2661890090667605</v>
      </c>
      <c r="Q9397" s="40">
        <v>0.99418017199999997</v>
      </c>
    </row>
    <row r="9398" spans="1:17" x14ac:dyDescent="0.35">
      <c r="A9398" s="5" t="s">
        <v>9517</v>
      </c>
      <c r="B9398" s="10">
        <f>('b01'!B9399-'b02'!B$1)/'b02'!B$2</f>
        <v>0.8141498570619653</v>
      </c>
      <c r="C9398" s="10">
        <f>('b01'!C9399-'b02'!C$1)/'b02'!C$2</f>
        <v>1.0060181084889304</v>
      </c>
      <c r="D9398" s="10">
        <f>('b01'!D9399-'b02'!D$1)/'b02'!D$2</f>
        <v>2.4019272735756849</v>
      </c>
      <c r="E9398" s="10">
        <f>('b01'!E9399-'b02'!E$1)/'b02'!E$2</f>
        <v>-0.91973709296361916</v>
      </c>
      <c r="F9398" s="10">
        <f>('b01'!F9399-'b02'!F$1)/'b02'!F$2</f>
        <v>-0.55351484576005749</v>
      </c>
      <c r="G9398" s="10">
        <f>('b01'!G9399-'b02'!G$1)/'b02'!G$2</f>
        <v>-1.0069448788363999</v>
      </c>
      <c r="H9398" s="10">
        <f>('b01'!H9399-'b02'!H$1)/'b02'!H$2</f>
        <v>0.3319044612063804</v>
      </c>
      <c r="I9398" s="10">
        <f>('b01'!I9399-'b02'!I$1)/'b02'!I$2</f>
        <v>-4.5339576163702981E-2</v>
      </c>
      <c r="J9398" s="10">
        <f>('b01'!J9399-'b02'!J$1)/'b02'!J$2</f>
        <v>2.3458440334344938E-2</v>
      </c>
      <c r="K9398" s="10">
        <f>('b01'!K9399-'b02'!K$1)/'b02'!K$2</f>
        <v>-0.7771010744347725</v>
      </c>
      <c r="L9398" s="10">
        <f>('b01'!L9399-'b02'!L$1)/'b02'!L$2</f>
        <v>-0.51660669583423025</v>
      </c>
      <c r="M9398" s="10">
        <f>('b01'!M9399-'b02'!M$1)/'b02'!M$2</f>
        <v>-0.58523383075557533</v>
      </c>
      <c r="N9398" s="10">
        <f>('b01'!N9399-'b02'!N$1)/'b02'!N$2</f>
        <v>-0.70022453198362067</v>
      </c>
      <c r="O9398" s="10">
        <f>('b01'!O9399-'b02'!O$1)/'b02'!O$2</f>
        <v>-4.3918387093423585E-2</v>
      </c>
      <c r="P9398" s="10">
        <f>('b01'!P9399-'b02'!P$1)/'b02'!P$2</f>
        <v>-1.2509364789547859</v>
      </c>
      <c r="Q9398" s="40">
        <v>1.37E-9</v>
      </c>
    </row>
    <row r="9399" spans="1:17" x14ac:dyDescent="0.35">
      <c r="A9399" s="5" t="s">
        <v>9518</v>
      </c>
      <c r="B9399" s="10">
        <f>('b01'!B9400-'b02'!B$1)/'b02'!B$2</f>
        <v>1.4129782592533884</v>
      </c>
      <c r="C9399" s="10">
        <f>('b01'!C9400-'b02'!C$1)/'b02'!C$2</f>
        <v>1.0060181084889304</v>
      </c>
      <c r="D9399" s="10">
        <f>('b01'!D9400-'b02'!D$1)/'b02'!D$2</f>
        <v>-0.47859952809809925</v>
      </c>
      <c r="E9399" s="10">
        <f>('b01'!E9400-'b02'!E$1)/'b02'!E$2</f>
        <v>-0.11978618398692328</v>
      </c>
      <c r="F9399" s="10">
        <f>('b01'!F9400-'b02'!F$1)/'b02'!F$2</f>
        <v>0.95411562476269896</v>
      </c>
      <c r="G9399" s="10">
        <f>('b01'!G9400-'b02'!G$1)/'b02'!G$2</f>
        <v>0.23362938071297845</v>
      </c>
      <c r="H9399" s="10">
        <f>('b01'!H9400-'b02'!H$1)/'b02'!H$2</f>
        <v>0.40139477038200305</v>
      </c>
      <c r="I9399" s="10">
        <f>('b01'!I9400-'b02'!I$1)/'b02'!I$2</f>
        <v>-0.11647056510484279</v>
      </c>
      <c r="J9399" s="10">
        <f>('b01'!J9400-'b02'!J$1)/'b02'!J$2</f>
        <v>0.15661352912218704</v>
      </c>
      <c r="K9399" s="10">
        <f>('b01'!K9400-'b02'!K$1)/'b02'!K$2</f>
        <v>-0.69065323678923307</v>
      </c>
      <c r="L9399" s="10">
        <f>('b01'!L9400-'b02'!L$1)/'b02'!L$2</f>
        <v>-0.50135708325443262</v>
      </c>
      <c r="M9399" s="10">
        <f>('b01'!M9400-'b02'!M$1)/'b02'!M$2</f>
        <v>-0.56758180978618877</v>
      </c>
      <c r="N9399" s="10">
        <f>('b01'!N9400-'b02'!N$1)/'b02'!N$2</f>
        <v>-0.4454300182148957</v>
      </c>
      <c r="O9399" s="10">
        <f>('b01'!O9400-'b02'!O$1)/'b02'!O$2</f>
        <v>-1.4820939333531205</v>
      </c>
      <c r="P9399" s="10">
        <f>('b01'!P9400-'b02'!P$1)/'b02'!P$2</f>
        <v>5.7396448406958643E-2</v>
      </c>
      <c r="Q9399" s="40">
        <v>4.3299999999999997E-9</v>
      </c>
    </row>
    <row r="9400" spans="1:17" x14ac:dyDescent="0.35">
      <c r="A9400" s="5" t="s">
        <v>9519</v>
      </c>
      <c r="B9400" s="10">
        <f>('b01'!B9401-'b02'!B$1)/'b02'!B$2</f>
        <v>-0.8965800887990637</v>
      </c>
      <c r="C9400" s="10">
        <f>('b01'!C9401-'b02'!C$1)/'b02'!C$2</f>
        <v>1.0060181084889304</v>
      </c>
      <c r="D9400" s="10">
        <f>('b01'!D9401-'b02'!D$1)/'b02'!D$2</f>
        <v>0.96166387273879284</v>
      </c>
      <c r="E9400" s="10">
        <f>('b01'!E9401-'b02'!E$1)/'b02'!E$2</f>
        <v>0.74348495209946075</v>
      </c>
      <c r="F9400" s="10">
        <f>('b01'!F9401-'b02'!F$1)/'b02'!F$2</f>
        <v>1.3016404595917297</v>
      </c>
      <c r="G9400" s="10">
        <f>('b01'!G9401-'b02'!G$1)/'b02'!G$2</f>
        <v>1.2053841639285716</v>
      </c>
      <c r="H9400" s="10">
        <f>('b01'!H9401-'b02'!H$1)/'b02'!H$2</f>
        <v>1.0297065687055216</v>
      </c>
      <c r="I9400" s="10">
        <f>('b01'!I9401-'b02'!I$1)/'b02'!I$2</f>
        <v>-0.58017123968830298</v>
      </c>
      <c r="J9400" s="10">
        <f>('b01'!J9401-'b02'!J$1)/'b02'!J$2</f>
        <v>-0.75367878112541375</v>
      </c>
      <c r="K9400" s="10">
        <f>('b01'!K9401-'b02'!K$1)/'b02'!K$2</f>
        <v>-0.48873042035934211</v>
      </c>
      <c r="L9400" s="10">
        <f>('b01'!L9401-'b02'!L$1)/'b02'!L$2</f>
        <v>-0.50454131747019848</v>
      </c>
      <c r="M9400" s="10">
        <f>('b01'!M9401-'b02'!M$1)/'b02'!M$2</f>
        <v>-0.61250048662935741</v>
      </c>
      <c r="N9400" s="10">
        <f>('b01'!N9401-'b02'!N$1)/'b02'!N$2</f>
        <v>-1.5315232634616899E-2</v>
      </c>
      <c r="O9400" s="10">
        <f>('b01'!O9401-'b02'!O$1)/'b02'!O$2</f>
        <v>-0.13003158098059225</v>
      </c>
      <c r="P9400" s="10">
        <f>('b01'!P9401-'b02'!P$1)/'b02'!P$2</f>
        <v>-1.2580411528566307</v>
      </c>
      <c r="Q9400" s="40">
        <v>1.31E-7</v>
      </c>
    </row>
    <row r="9401" spans="1:17" x14ac:dyDescent="0.35">
      <c r="A9401" s="5" t="s">
        <v>9520</v>
      </c>
      <c r="B9401" s="10">
        <f>('b01'!B9402-'b02'!B$1)/'b02'!B$2</f>
        <v>-1.2921043524968567</v>
      </c>
      <c r="C9401" s="10">
        <f>('b01'!C9402-'b02'!C$1)/'b02'!C$2</f>
        <v>1.0060181084889304</v>
      </c>
      <c r="D9401" s="10">
        <f>('b01'!D9402-'b02'!D$1)/'b02'!D$2</f>
        <v>-0.47859952809809925</v>
      </c>
      <c r="E9401" s="10">
        <f>('b01'!E9402-'b02'!E$1)/'b02'!E$2</f>
        <v>-0.11133036371579721</v>
      </c>
      <c r="F9401" s="10">
        <f>('b01'!F9402-'b02'!F$1)/'b02'!F$2</f>
        <v>0.36712472575373162</v>
      </c>
      <c r="G9401" s="10">
        <f>('b01'!G9402-'b02'!G$1)/'b02'!G$2</f>
        <v>2.3403896814316257E-2</v>
      </c>
      <c r="H9401" s="10">
        <f>('b01'!H9402-'b02'!H$1)/'b02'!H$2</f>
        <v>0.71491872012971036</v>
      </c>
      <c r="I9401" s="10">
        <f>('b01'!I9402-'b02'!I$1)/'b02'!I$2</f>
        <v>-0.56226493985787185</v>
      </c>
      <c r="J9401" s="10">
        <f>('b01'!J9402-'b02'!J$1)/'b02'!J$2</f>
        <v>-0.30748771840447137</v>
      </c>
      <c r="K9401" s="10">
        <f>('b01'!K9402-'b02'!K$1)/'b02'!K$2</f>
        <v>-0.493389934860754</v>
      </c>
      <c r="L9401" s="10">
        <f>('b01'!L9402-'b02'!L$1)/'b02'!L$2</f>
        <v>-0.49306523513723804</v>
      </c>
      <c r="M9401" s="10">
        <f>('b01'!M9402-'b02'!M$1)/'b02'!M$2</f>
        <v>-0.55883158628258489</v>
      </c>
      <c r="N9401" s="10">
        <f>('b01'!N9402-'b02'!N$1)/'b02'!N$2</f>
        <v>-0.85603534413100413</v>
      </c>
      <c r="O9401" s="10">
        <f>('b01'!O9402-'b02'!O$1)/'b02'!O$2</f>
        <v>4.1789674176080212E-2</v>
      </c>
      <c r="P9401" s="10">
        <f>('b01'!P9402-'b02'!P$1)/'b02'!P$2</f>
        <v>-0.30120152092767383</v>
      </c>
      <c r="Q9401" s="40">
        <v>8.3799999999999996E-8</v>
      </c>
    </row>
    <row r="9402" spans="1:17" x14ac:dyDescent="0.35">
      <c r="A9402" s="5" t="s">
        <v>9521</v>
      </c>
      <c r="B9402" s="10">
        <f>('b01'!B9403-'b02'!B$1)/'b02'!B$2</f>
        <v>1.8446714084220708</v>
      </c>
      <c r="C9402" s="10">
        <f>('b01'!C9403-'b02'!C$1)/'b02'!C$2</f>
        <v>1.0060181084889304</v>
      </c>
      <c r="D9402" s="10">
        <f>('b01'!D9403-'b02'!D$1)/'b02'!D$2</f>
        <v>0.96166387273879284</v>
      </c>
      <c r="E9402" s="10">
        <f>('b01'!E9403-'b02'!E$1)/'b02'!E$2</f>
        <v>1.0437089713260936</v>
      </c>
      <c r="F9402" s="10">
        <f>('b01'!F9403-'b02'!F$1)/'b02'!F$2</f>
        <v>0.5157336389159991</v>
      </c>
      <c r="G9402" s="10">
        <f>('b01'!G9403-'b02'!G$1)/'b02'!G$2</f>
        <v>1.1471870320280928</v>
      </c>
      <c r="H9402" s="10">
        <f>('b01'!H9403-'b02'!H$1)/'b02'!H$2</f>
        <v>0.24220137603629185</v>
      </c>
      <c r="I9402" s="10">
        <f>('b01'!I9403-'b02'!I$1)/'b02'!I$2</f>
        <v>-1.0094912699139136E-2</v>
      </c>
      <c r="J9402" s="10">
        <f>('b01'!J9403-'b02'!J$1)/'b02'!J$2</f>
        <v>-0.21471115798657828</v>
      </c>
      <c r="K9402" s="10">
        <f>('b01'!K9403-'b02'!K$1)/'b02'!K$2</f>
        <v>-0.75322955203243858</v>
      </c>
      <c r="L9402" s="10">
        <f>('b01'!L9403-'b02'!L$1)/'b02'!L$2</f>
        <v>-0.53760141323198918</v>
      </c>
      <c r="M9402" s="10">
        <f>('b01'!M9403-'b02'!M$1)/'b02'!M$2</f>
        <v>-0.55852556987741231</v>
      </c>
      <c r="N9402" s="10">
        <f>('b01'!N9403-'b02'!N$1)/'b02'!N$2</f>
        <v>-0.35877613120407775</v>
      </c>
      <c r="O9402" s="10">
        <f>('b01'!O9403-'b02'!O$1)/'b02'!O$2</f>
        <v>-1.4265872101068953</v>
      </c>
      <c r="P9402" s="10">
        <f>('b01'!P9403-'b02'!P$1)/'b02'!P$2</f>
        <v>-8.7430328153153811E-2</v>
      </c>
      <c r="Q9402" s="40">
        <v>9.4800000000000002E-8</v>
      </c>
    </row>
    <row r="9403" spans="1:17" x14ac:dyDescent="0.35">
      <c r="A9403" s="5" t="s">
        <v>9522</v>
      </c>
      <c r="B9403" s="10">
        <f>('b01'!B9404-'b02'!B$1)/'b02'!B$2</f>
        <v>-2.9693575738709503E-2</v>
      </c>
      <c r="C9403" s="10">
        <f>('b01'!C9404-'b02'!C$1)/'b02'!C$2</f>
        <v>1.0060181084889304</v>
      </c>
      <c r="D9403" s="10">
        <f>('b01'!D9404-'b02'!D$1)/'b02'!D$2</f>
        <v>0.96166387273879284</v>
      </c>
      <c r="E9403" s="10">
        <f>('b01'!E9404-'b02'!E$1)/'b02'!E$2</f>
        <v>0.16248955801999379</v>
      </c>
      <c r="F9403" s="10">
        <f>('b01'!F9404-'b02'!F$1)/'b02'!F$2</f>
        <v>-0.20705269437594886</v>
      </c>
      <c r="G9403" s="10">
        <f>('b01'!G9404-'b02'!G$1)/'b02'!G$2</f>
        <v>5.5448652661276687E-2</v>
      </c>
      <c r="H9403" s="10">
        <f>('b01'!H9404-'b02'!H$1)/'b02'!H$2</f>
        <v>1.1250680680224225</v>
      </c>
      <c r="I9403" s="10">
        <f>('b01'!I9404-'b02'!I$1)/'b02'!I$2</f>
        <v>-5.8056061567695487E-2</v>
      </c>
      <c r="J9403" s="10">
        <f>('b01'!J9404-'b02'!J$1)/'b02'!J$2</f>
        <v>-1.7244173629237116</v>
      </c>
      <c r="K9403" s="10">
        <f>('b01'!K9404-'b02'!K$1)/'b02'!K$2</f>
        <v>-0.14673233551041312</v>
      </c>
      <c r="L9403" s="10">
        <f>('b01'!L9404-'b02'!L$1)/'b02'!L$2</f>
        <v>-0.51511576620789523</v>
      </c>
      <c r="M9403" s="10">
        <f>('b01'!M9404-'b02'!M$1)/'b02'!M$2</f>
        <v>-0.52120357337696988</v>
      </c>
      <c r="N9403" s="10">
        <f>('b01'!N9404-'b02'!N$1)/'b02'!N$2</f>
        <v>-0.42970985057301286</v>
      </c>
      <c r="O9403" s="10">
        <f>('b01'!O9404-'b02'!O$1)/'b02'!O$2</f>
        <v>-1.641675819955003</v>
      </c>
      <c r="P9403" s="10">
        <f>('b01'!P9404-'b02'!P$1)/'b02'!P$2</f>
        <v>0.32944646184502036</v>
      </c>
      <c r="Q9403" s="40">
        <v>1.5E-5</v>
      </c>
    </row>
    <row r="9404" spans="1:17" x14ac:dyDescent="0.35">
      <c r="A9404" s="5" t="s">
        <v>9523</v>
      </c>
      <c r="B9404" s="10">
        <f>('b01'!B9405-'b02'!B$1)/'b02'!B$2</f>
        <v>-0.69910964151041632</v>
      </c>
      <c r="C9404" s="10">
        <f>('b01'!C9405-'b02'!C$1)/'b02'!C$2</f>
        <v>1.0060181084889304</v>
      </c>
      <c r="D9404" s="10">
        <f>('b01'!D9405-'b02'!D$1)/'b02'!D$2</f>
        <v>-0.47859952809809925</v>
      </c>
      <c r="E9404" s="10">
        <f>('b01'!E9405-'b02'!E$1)/'b02'!E$2</f>
        <v>-3.2427753528677335E-2</v>
      </c>
      <c r="F9404" s="10">
        <f>('b01'!F9405-'b02'!F$1)/'b02'!F$2</f>
        <v>0.85886659304911106</v>
      </c>
      <c r="G9404" s="10">
        <f>('b01'!G9405-'b02'!G$1)/'b02'!G$2</f>
        <v>0.28065434202616013</v>
      </c>
      <c r="H9404" s="10">
        <f>('b01'!H9405-'b02'!H$1)/'b02'!H$2</f>
        <v>0.95915651672987112</v>
      </c>
      <c r="I9404" s="10">
        <f>('b01'!I9405-'b02'!I$1)/'b02'!I$2</f>
        <v>-0.10508331514934775</v>
      </c>
      <c r="J9404" s="10">
        <f>('b01'!J9405-'b02'!J$1)/'b02'!J$2</f>
        <v>-0.31994274994888899</v>
      </c>
      <c r="K9404" s="10">
        <f>('b01'!K9405-'b02'!K$1)/'b02'!K$2</f>
        <v>-0.14740842276748101</v>
      </c>
      <c r="L9404" s="10">
        <f>('b01'!L9405-'b02'!L$1)/'b02'!L$2</f>
        <v>-0.52098091645882183</v>
      </c>
      <c r="M9404" s="10">
        <f>('b01'!M9405-'b02'!M$1)/'b02'!M$2</f>
        <v>-0.49082003588094431</v>
      </c>
      <c r="N9404" s="10">
        <f>('b01'!N9405-'b02'!N$1)/'b02'!N$2</f>
        <v>-0.61570681021212925</v>
      </c>
      <c r="O9404" s="10">
        <f>('b01'!O9405-'b02'!O$1)/'b02'!O$2</f>
        <v>-1.1105155353014629</v>
      </c>
      <c r="P9404" s="10">
        <f>('b01'!P9405-'b02'!P$1)/'b02'!P$2</f>
        <v>8.0996605393935162E-2</v>
      </c>
      <c r="Q9404" s="40">
        <v>6.0699999999999997E-7</v>
      </c>
    </row>
    <row r="9405" spans="1:17" x14ac:dyDescent="0.35">
      <c r="A9405" s="5" t="s">
        <v>9524</v>
      </c>
      <c r="B9405" s="10">
        <f>('b01'!B9406-'b02'!B$1)/'b02'!B$2</f>
        <v>-1.6001232481199166</v>
      </c>
      <c r="C9405" s="10">
        <f>('b01'!C9406-'b02'!C$1)/'b02'!C$2</f>
        <v>-0.99401789248309869</v>
      </c>
      <c r="D9405" s="10">
        <f>('b01'!D9406-'b02'!D$1)/'b02'!D$2</f>
        <v>0.96166387273879284</v>
      </c>
      <c r="E9405" s="10">
        <f>('b01'!E9406-'b02'!E$1)/'b02'!E$2</f>
        <v>0.22393079356304535</v>
      </c>
      <c r="F9405" s="10">
        <f>('b01'!F9406-'b02'!F$1)/'b02'!F$2</f>
        <v>-1.8249448343488348</v>
      </c>
      <c r="G9405" s="10">
        <f>('b01'!G9406-'b02'!G$1)/'b02'!G$2</f>
        <v>-0.49032843775485263</v>
      </c>
      <c r="H9405" s="10">
        <f>('b01'!H9406-'b02'!H$1)/'b02'!H$2</f>
        <v>0.43094686625250173</v>
      </c>
      <c r="I9405" s="10">
        <f>('b01'!I9406-'b02'!I$1)/'b02'!I$2</f>
        <v>-0.57267424017317647</v>
      </c>
      <c r="J9405" s="10">
        <f>('b01'!J9406-'b02'!J$1)/'b02'!J$2</f>
        <v>-1.4008185246439702</v>
      </c>
      <c r="K9405" s="10">
        <f>('b01'!K9406-'b02'!K$1)/'b02'!K$2</f>
        <v>-0.25085656535208678</v>
      </c>
      <c r="L9405" s="10">
        <f>('b01'!L9406-'b02'!L$1)/'b02'!L$2</f>
        <v>-0.52712107968232702</v>
      </c>
      <c r="M9405" s="10">
        <f>('b01'!M9406-'b02'!M$1)/'b02'!M$2</f>
        <v>-0.41645677917119117</v>
      </c>
      <c r="N9405" s="10">
        <f>('b01'!N9406-'b02'!N$1)/'b02'!N$2</f>
        <v>-1.2233872923624378</v>
      </c>
      <c r="O9405" s="10">
        <f>('b01'!O9406-'b02'!O$1)/'b02'!O$2</f>
        <v>-0.42621723814876539</v>
      </c>
      <c r="P9405" s="10">
        <f>('b01'!P9406-'b02'!P$1)/'b02'!P$2</f>
        <v>-1.4571092595112096</v>
      </c>
      <c r="Q9405" s="40">
        <v>7.1500000000000004E-7</v>
      </c>
    </row>
    <row r="9406" spans="1:17" x14ac:dyDescent="0.35">
      <c r="A9406" s="5" t="s">
        <v>9525</v>
      </c>
      <c r="B9406" s="10">
        <f>('b01'!B9407-'b02'!B$1)/'b02'!B$2</f>
        <v>0.33170359440993813</v>
      </c>
      <c r="C9406" s="10">
        <f>('b01'!C9407-'b02'!C$1)/'b02'!C$2</f>
        <v>1.0060181084889304</v>
      </c>
      <c r="D9406" s="10">
        <f>('b01'!D9407-'b02'!D$1)/'b02'!D$2</f>
        <v>0.96166387273879284</v>
      </c>
      <c r="E9406" s="10">
        <f>('b01'!E9407-'b02'!E$1)/'b02'!E$2</f>
        <v>-0.38353177399524074</v>
      </c>
      <c r="F9406" s="10">
        <f>('b01'!F9407-'b02'!F$1)/'b02'!F$2</f>
        <v>0.62720744571776177</v>
      </c>
      <c r="G9406" s="10">
        <f>('b01'!G9407-'b02'!G$1)/'b02'!G$2</f>
        <v>-0.13415513307532889</v>
      </c>
      <c r="H9406" s="10">
        <f>('b01'!H9407-'b02'!H$1)/'b02'!H$2</f>
        <v>0.88270135825700868</v>
      </c>
      <c r="I9406" s="10">
        <f>('b01'!I9407-'b02'!I$1)/'b02'!I$2</f>
        <v>-3.7409440786250935E-2</v>
      </c>
      <c r="J9406" s="10">
        <f>('b01'!J9407-'b02'!J$1)/'b02'!J$2</f>
        <v>-1.0262412947443418</v>
      </c>
      <c r="K9406" s="10">
        <f>('b01'!K9407-'b02'!K$1)/'b02'!K$2</f>
        <v>-0.13147865031177916</v>
      </c>
      <c r="L9406" s="10">
        <f>('b01'!L9407-'b02'!L$1)/'b02'!L$2</f>
        <v>-0.53152332814591763</v>
      </c>
      <c r="M9406" s="10">
        <f>('b01'!M9407-'b02'!M$1)/'b02'!M$2</f>
        <v>-0.47087945788261448</v>
      </c>
      <c r="N9406" s="10">
        <f>('b01'!N9407-'b02'!N$1)/'b02'!N$2</f>
        <v>-0.4780534222196926</v>
      </c>
      <c r="O9406" s="10">
        <f>('b01'!O9407-'b02'!O$1)/'b02'!O$2</f>
        <v>-0.50562383154763058</v>
      </c>
      <c r="P9406" s="10">
        <f>('b01'!P9407-'b02'!P$1)/'b02'!P$2</f>
        <v>-0.54923467153686556</v>
      </c>
      <c r="Q9406" s="40">
        <v>1.5099999999999999E-6</v>
      </c>
    </row>
    <row r="9407" spans="1:17" x14ac:dyDescent="0.35">
      <c r="A9407" s="5" t="s">
        <v>9526</v>
      </c>
      <c r="B9407" s="10">
        <f>('b01'!B9408-'b02'!B$1)/'b02'!B$2</f>
        <v>-0.78019794925966901</v>
      </c>
      <c r="C9407" s="10">
        <f>('b01'!C9408-'b02'!C$1)/'b02'!C$2</f>
        <v>-0.99401789248309869</v>
      </c>
      <c r="D9407" s="10">
        <f>('b01'!D9408-'b02'!D$1)/'b02'!D$2</f>
        <v>-0.47859952809809925</v>
      </c>
      <c r="E9407" s="10">
        <f>('b01'!E9408-'b02'!E$1)/'b02'!E$2</f>
        <v>-1.6904109747281624</v>
      </c>
      <c r="F9407" s="10">
        <f>('b01'!F9408-'b02'!F$1)/'b02'!F$2</f>
        <v>-1.6001401588597826</v>
      </c>
      <c r="G9407" s="10">
        <f>('b01'!G9408-'b02'!G$1)/'b02'!G$2</f>
        <v>-1.9426295845708057</v>
      </c>
      <c r="H9407" s="10">
        <f>('b01'!H9408-'b02'!H$1)/'b02'!H$2</f>
        <v>-0.11551892473239893</v>
      </c>
      <c r="I9407" s="10">
        <f>('b01'!I9408-'b02'!I$1)/'b02'!I$2</f>
        <v>-0.69161271296051907</v>
      </c>
      <c r="J9407" s="10">
        <f>('b01'!J9408-'b02'!J$1)/'b02'!J$2</f>
        <v>-1.4263848604620732</v>
      </c>
      <c r="K9407" s="10">
        <f>('b01'!K9408-'b02'!K$1)/'b02'!K$2</f>
        <v>-6.8337579981573082E-2</v>
      </c>
      <c r="L9407" s="10">
        <f>('b01'!L9408-'b02'!L$1)/'b02'!L$2</f>
        <v>-0.45813698089314814</v>
      </c>
      <c r="M9407" s="10">
        <f>('b01'!M9408-'b02'!M$1)/'b02'!M$2</f>
        <v>-0.20411506088791367</v>
      </c>
      <c r="N9407" s="10">
        <f>('b01'!N9408-'b02'!N$1)/'b02'!N$2</f>
        <v>-0.98908192342628354</v>
      </c>
      <c r="O9407" s="10">
        <f>('b01'!O9408-'b02'!O$1)/'b02'!O$2</f>
        <v>-0.18292731266071391</v>
      </c>
      <c r="P9407" s="10">
        <f>('b01'!P9408-'b02'!P$1)/'b02'!P$2</f>
        <v>-0.75622397898361271</v>
      </c>
      <c r="Q9407" s="40">
        <v>9.5599999999999999E-6</v>
      </c>
    </row>
    <row r="9408" spans="1:17" x14ac:dyDescent="0.35">
      <c r="A9408" s="5" t="s">
        <v>9527</v>
      </c>
      <c r="B9408" s="10">
        <f>('b01'!B9409-'b02'!B$1)/'b02'!B$2</f>
        <v>-0.16766037273653797</v>
      </c>
      <c r="C9408" s="10">
        <f>('b01'!C9409-'b02'!C$1)/'b02'!C$2</f>
        <v>1.0060181084889304</v>
      </c>
      <c r="D9408" s="10">
        <f>('b01'!D9409-'b02'!D$1)/'b02'!D$2</f>
        <v>-0.47859952809809925</v>
      </c>
      <c r="E9408" s="10">
        <f>('b01'!E9409-'b02'!E$1)/'b02'!E$2</f>
        <v>-0.48611627839085253</v>
      </c>
      <c r="F9408" s="10">
        <f>('b01'!F9409-'b02'!F$1)/'b02'!F$2</f>
        <v>5.1219838863131958E-2</v>
      </c>
      <c r="G9408" s="10">
        <f>('b01'!G9409-'b02'!G$1)/'b02'!G$2</f>
        <v>-0.42865905592459497</v>
      </c>
      <c r="H9408" s="10">
        <f>('b01'!H9409-'b02'!H$1)/'b02'!H$2</f>
        <v>1.0829141485202378</v>
      </c>
      <c r="I9408" s="10">
        <f>('b01'!I9409-'b02'!I$1)/'b02'!I$2</f>
        <v>-6.9711423935005401E-2</v>
      </c>
      <c r="J9408" s="10">
        <f>('b01'!J9409-'b02'!J$1)/'b02'!J$2</f>
        <v>-0.99707183175784531</v>
      </c>
      <c r="K9408" s="10">
        <f>('b01'!K9409-'b02'!K$1)/'b02'!K$2</f>
        <v>-0.21395687180774453</v>
      </c>
      <c r="L9408" s="10">
        <f>('b01'!L9409-'b02'!L$1)/'b02'!L$2</f>
        <v>-0.52034305151513327</v>
      </c>
      <c r="M9408" s="10">
        <f>('b01'!M9409-'b02'!M$1)/'b02'!M$2</f>
        <v>-0.53475555263826968</v>
      </c>
      <c r="N9408" s="10">
        <f>('b01'!N9409-'b02'!N$1)/'b02'!N$2</f>
        <v>-0.34087611530250456</v>
      </c>
      <c r="O9408" s="10">
        <f>('b01'!O9409-'b02'!O$1)/'b02'!O$2</f>
        <v>-1.2390755339257391</v>
      </c>
      <c r="P9408" s="10">
        <f>('b01'!P9409-'b02'!P$1)/'b02'!P$2</f>
        <v>-0.19755688483278688</v>
      </c>
      <c r="Q9408" s="40">
        <v>5.4899999999999995E-7</v>
      </c>
    </row>
    <row r="9409" spans="1:17" x14ac:dyDescent="0.35">
      <c r="A9409" s="5" t="s">
        <v>9528</v>
      </c>
      <c r="B9409" s="10">
        <f>('b01'!B9410-'b02'!B$1)/'b02'!B$2</f>
        <v>0.3958741976647418</v>
      </c>
      <c r="C9409" s="10">
        <f>('b01'!C9410-'b02'!C$1)/'b02'!C$2</f>
        <v>-0.99401789248309869</v>
      </c>
      <c r="D9409" s="10">
        <f>('b01'!D9410-'b02'!D$1)/'b02'!D$2</f>
        <v>-0.47859952809809925</v>
      </c>
      <c r="E9409" s="10">
        <f>('b01'!E9410-'b02'!E$1)/'b02'!E$2</f>
        <v>-2.5088956723684799E-2</v>
      </c>
      <c r="F9409" s="10">
        <f>('b01'!F9410-'b02'!F$1)/'b02'!F$2</f>
        <v>-1.4768563648213491</v>
      </c>
      <c r="G9409" s="10">
        <f>('b01'!G9410-'b02'!G$1)/'b02'!G$2</f>
        <v>-0.56532583242440437</v>
      </c>
      <c r="H9409" s="10">
        <f>('b01'!H9410-'b02'!H$1)/'b02'!H$2</f>
        <v>0.68788772463356629</v>
      </c>
      <c r="I9409" s="10">
        <f>('b01'!I9410-'b02'!I$1)/'b02'!I$2</f>
        <v>-0.60641598856425538</v>
      </c>
      <c r="J9409" s="10">
        <f>('b01'!J9410-'b02'!J$1)/'b02'!J$2</f>
        <v>-1.1376366272320266</v>
      </c>
      <c r="K9409" s="10">
        <f>('b01'!K9410-'b02'!K$1)/'b02'!K$2</f>
        <v>-0.81188934291655201</v>
      </c>
      <c r="L9409" s="10">
        <f>('b01'!L9410-'b02'!L$1)/'b02'!L$2</f>
        <v>-0.52737123056516089</v>
      </c>
      <c r="M9409" s="10">
        <f>('b01'!M9410-'b02'!M$1)/'b02'!M$2</f>
        <v>-0.66171055263358003</v>
      </c>
      <c r="N9409" s="10">
        <f>('b01'!N9410-'b02'!N$1)/'b02'!N$2</f>
        <v>-5.0723126923227162E-2</v>
      </c>
      <c r="O9409" s="10">
        <f>('b01'!O9410-'b02'!O$1)/'b02'!O$2</f>
        <v>-0.368179842094358</v>
      </c>
      <c r="P9409" s="10">
        <f>('b01'!P9410-'b02'!P$1)/'b02'!P$2</f>
        <v>-0.58265449314175788</v>
      </c>
      <c r="Q9409" s="40">
        <v>1.2499999999999999E-7</v>
      </c>
    </row>
    <row r="9410" spans="1:17" x14ac:dyDescent="0.35">
      <c r="A9410" s="5" t="s">
        <v>9529</v>
      </c>
      <c r="B9410" s="10">
        <f>('b01'!B9411-'b02'!B$1)/'b02'!B$2</f>
        <v>-0.59497825350148426</v>
      </c>
      <c r="C9410" s="10">
        <f>('b01'!C9411-'b02'!C$1)/'b02'!C$2</f>
        <v>1.0060181084889304</v>
      </c>
      <c r="D9410" s="10">
        <f>('b01'!D9411-'b02'!D$1)/'b02'!D$2</f>
        <v>0.96166387273879284</v>
      </c>
      <c r="E9410" s="10">
        <f>('b01'!E9411-'b02'!E$1)/'b02'!E$2</f>
        <v>-0.62200452443338883</v>
      </c>
      <c r="F9410" s="10">
        <f>('b01'!F9411-'b02'!F$1)/'b02'!F$2</f>
        <v>0.5667944618556281</v>
      </c>
      <c r="G9410" s="10">
        <f>('b01'!G9411-'b02'!G$1)/'b02'!G$2</f>
        <v>-0.37700355884123821</v>
      </c>
      <c r="H9410" s="10">
        <f>('b01'!H9411-'b02'!H$1)/'b02'!H$2</f>
        <v>0.8289457632215198</v>
      </c>
      <c r="I9410" s="10">
        <f>('b01'!I9411-'b02'!I$1)/'b02'!I$2</f>
        <v>-2.5188388723090316E-2</v>
      </c>
      <c r="J9410" s="10">
        <f>('b01'!J9411-'b02'!J$1)/'b02'!J$2</f>
        <v>-0.96887903161005162</v>
      </c>
      <c r="K9410" s="10">
        <f>('b01'!K9411-'b02'!K$1)/'b02'!K$2</f>
        <v>-0.2571427264980336</v>
      </c>
      <c r="L9410" s="10">
        <f>('b01'!L9411-'b02'!L$1)/'b02'!L$2</f>
        <v>-0.49924448039603586</v>
      </c>
      <c r="M9410" s="10">
        <f>('b01'!M9411-'b02'!M$1)/'b02'!M$2</f>
        <v>-0.50165230011120665</v>
      </c>
      <c r="N9410" s="10">
        <f>('b01'!N9411-'b02'!N$1)/'b02'!N$2</f>
        <v>-0.46846929882689831</v>
      </c>
      <c r="O9410" s="10">
        <f>('b01'!O9411-'b02'!O$1)/'b02'!O$2</f>
        <v>-0.74421621558089923</v>
      </c>
      <c r="P9410" s="10">
        <f>('b01'!P9411-'b02'!P$1)/'b02'!P$2</f>
        <v>-0.48638474979869933</v>
      </c>
      <c r="Q9410" s="40">
        <v>4.7100000000000002E-7</v>
      </c>
    </row>
    <row r="9411" spans="1:17" x14ac:dyDescent="0.35">
      <c r="A9411" s="5" t="s">
        <v>9530</v>
      </c>
      <c r="B9411" s="10">
        <f>('b01'!B9412-'b02'!B$1)/'b02'!B$2</f>
        <v>-5.8278662643122099E-2</v>
      </c>
      <c r="C9411" s="10">
        <f>('b01'!C9412-'b02'!C$1)/'b02'!C$2</f>
        <v>1.0060181084889304</v>
      </c>
      <c r="D9411" s="10">
        <f>('b01'!D9412-'b02'!D$1)/'b02'!D$2</f>
        <v>-0.47859952809809925</v>
      </c>
      <c r="E9411" s="10">
        <f>('b01'!E9412-'b02'!E$1)/'b02'!E$2</f>
        <v>-1.1010376226744703</v>
      </c>
      <c r="F9411" s="10">
        <f>('b01'!F9412-'b02'!F$1)/'b02'!F$2</f>
        <v>-0.46812610386737441</v>
      </c>
      <c r="G9411" s="10">
        <f>('b01'!G9412-'b02'!G$1)/'b02'!G$2</f>
        <v>-1.137570793963</v>
      </c>
      <c r="H9411" s="10">
        <f>('b01'!H9412-'b02'!H$1)/'b02'!H$2</f>
        <v>0.56999376576889038</v>
      </c>
      <c r="I9411" s="10">
        <f>('b01'!I9412-'b02'!I$1)/'b02'!I$2</f>
        <v>-8.1866174433981628E-2</v>
      </c>
      <c r="J9411" s="10">
        <f>('b01'!J9412-'b02'!J$1)/'b02'!J$2</f>
        <v>-0.84121719787874683</v>
      </c>
      <c r="K9411" s="10">
        <f>('b01'!K9412-'b02'!K$1)/'b02'!K$2</f>
        <v>-0.13485784755489127</v>
      </c>
      <c r="L9411" s="10">
        <f>('b01'!L9412-'b02'!L$1)/'b02'!L$2</f>
        <v>-0.50405373608464255</v>
      </c>
      <c r="M9411" s="10">
        <f>('b01'!M9412-'b02'!M$1)/'b02'!M$2</f>
        <v>-0.40676354693804817</v>
      </c>
      <c r="N9411" s="10">
        <f>('b01'!N9412-'b02'!N$1)/'b02'!N$2</f>
        <v>-0.44410355532359547</v>
      </c>
      <c r="O9411" s="10">
        <f>('b01'!O9412-'b02'!O$1)/'b02'!O$2</f>
        <v>-0.28998831478335108</v>
      </c>
      <c r="P9411" s="10">
        <f>('b01'!P9412-'b02'!P$1)/'b02'!P$2</f>
        <v>-1.3449917594725316</v>
      </c>
      <c r="Q9411" s="40">
        <v>3.3999999999999997E-7</v>
      </c>
    </row>
    <row r="9412" spans="1:17" x14ac:dyDescent="0.35">
      <c r="A9412" s="5" t="s">
        <v>9531</v>
      </c>
      <c r="B9412" s="10">
        <f>('b01'!B9413-'b02'!B$1)/'b02'!B$2</f>
        <v>-0.81461672736906376</v>
      </c>
      <c r="C9412" s="10">
        <f>('b01'!C9413-'b02'!C$1)/'b02'!C$2</f>
        <v>-0.99401789248309869</v>
      </c>
      <c r="D9412" s="10">
        <f>('b01'!D9413-'b02'!D$1)/'b02'!D$2</f>
        <v>-0.47859952809809925</v>
      </c>
      <c r="E9412" s="10">
        <f>('b01'!E9413-'b02'!E$1)/'b02'!E$2</f>
        <v>2.4427819361113321</v>
      </c>
      <c r="F9412" s="10">
        <f>('b01'!F9413-'b02'!F$1)/'b02'!F$2</f>
        <v>-1.147495286118928</v>
      </c>
      <c r="G9412" s="10">
        <f>('b01'!G9413-'b02'!G$1)/'b02'!G$2</f>
        <v>1.5917407651783015</v>
      </c>
      <c r="H9412" s="10">
        <f>('b01'!H9413-'b02'!H$1)/'b02'!H$2</f>
        <v>-1.8806568557263414</v>
      </c>
      <c r="I9412" s="10">
        <f>('b01'!I9413-'b02'!I$1)/'b02'!I$2</f>
        <v>1.8151124205526246</v>
      </c>
      <c r="J9412" s="10">
        <f>('b01'!J9413-'b02'!J$1)/'b02'!J$2</f>
        <v>1.4376846157760668</v>
      </c>
      <c r="K9412" s="10">
        <f>('b01'!K9413-'b02'!K$1)/'b02'!K$2</f>
        <v>1.7517776495049702</v>
      </c>
      <c r="L9412" s="10">
        <f>('b01'!L9413-'b02'!L$1)/'b02'!L$2</f>
        <v>1.9712557081681787</v>
      </c>
      <c r="M9412" s="10">
        <f>('b01'!M9413-'b02'!M$1)/'b02'!M$2</f>
        <v>1.9341315291598293</v>
      </c>
      <c r="N9412" s="10">
        <f>('b01'!N9413-'b02'!N$1)/'b02'!N$2</f>
        <v>2.0887571761783348</v>
      </c>
      <c r="O9412" s="10">
        <f>('b01'!O9413-'b02'!O$1)/'b02'!O$2</f>
        <v>2.8444681964097525</v>
      </c>
      <c r="P9412" s="10">
        <f>('b01'!P9413-'b02'!P$1)/'b02'!P$2</f>
        <v>2.8524554438993914</v>
      </c>
      <c r="Q9412" s="40">
        <v>0.99998448500000003</v>
      </c>
    </row>
    <row r="9413" spans="1:17" x14ac:dyDescent="0.35">
      <c r="A9413" s="5" t="s">
        <v>9532</v>
      </c>
      <c r="B9413" s="10">
        <f>('b01'!B9414-'b02'!B$1)/'b02'!B$2</f>
        <v>1.8621724820370178</v>
      </c>
      <c r="C9413" s="10">
        <f>('b01'!C9414-'b02'!C$1)/'b02'!C$2</f>
        <v>-0.99401789248309869</v>
      </c>
      <c r="D9413" s="10">
        <f>('b01'!D9414-'b02'!D$1)/'b02'!D$2</f>
        <v>2.4019272735756849</v>
      </c>
      <c r="E9413" s="10">
        <f>('b01'!E9414-'b02'!E$1)/'b02'!E$2</f>
        <v>-1.267725699376427</v>
      </c>
      <c r="F9413" s="10">
        <f>('b01'!F9414-'b02'!F$1)/'b02'!F$2</f>
        <v>-1.5901336696024704</v>
      </c>
      <c r="G9413" s="10">
        <f>('b01'!G9414-'b02'!G$1)/'b02'!G$2</f>
        <v>-1.6012087087239577</v>
      </c>
      <c r="H9413" s="10">
        <f>('b01'!H9414-'b02'!H$1)/'b02'!H$2</f>
        <v>0.35826708009019925</v>
      </c>
      <c r="I9413" s="10">
        <f>('b01'!I9414-'b02'!I$1)/'b02'!I$2</f>
        <v>-0.9812083350637314</v>
      </c>
      <c r="J9413" s="10">
        <f>('b01'!J9414-'b02'!J$1)/'b02'!J$2</f>
        <v>0.54928976725187928</v>
      </c>
      <c r="K9413" s="10">
        <f>('b01'!K9414-'b02'!K$1)/'b02'!K$2</f>
        <v>-0.69257545884504401</v>
      </c>
      <c r="L9413" s="10">
        <f>('b01'!L9414-'b02'!L$1)/'b02'!L$2</f>
        <v>-0.5327099752734813</v>
      </c>
      <c r="M9413" s="10">
        <f>('b01'!M9414-'b02'!M$1)/'b02'!M$2</f>
        <v>-0.55974478311487275</v>
      </c>
      <c r="N9413" s="10">
        <f>('b01'!N9414-'b02'!N$1)/'b02'!N$2</f>
        <v>-0.78149201241009125</v>
      </c>
      <c r="O9413" s="10">
        <f>('b01'!O9414-'b02'!O$1)/'b02'!O$2</f>
        <v>-0.27896954173523969</v>
      </c>
      <c r="P9413" s="10">
        <f>('b01'!P9414-'b02'!P$1)/'b02'!P$2</f>
        <v>0.29683494963530888</v>
      </c>
      <c r="Q9413" s="40">
        <v>2.3699999999999999E-9</v>
      </c>
    </row>
    <row r="9414" spans="1:17" x14ac:dyDescent="0.35">
      <c r="A9414" s="5" t="s">
        <v>9533</v>
      </c>
      <c r="B9414" s="10">
        <f>('b01'!B9415-'b02'!B$1)/'b02'!B$2</f>
        <v>-1.0564232278155761</v>
      </c>
      <c r="C9414" s="10">
        <f>('b01'!C9415-'b02'!C$1)/'b02'!C$2</f>
        <v>1.0060181084889304</v>
      </c>
      <c r="D9414" s="10">
        <f>('b01'!D9415-'b02'!D$1)/'b02'!D$2</f>
        <v>-0.47859952809809925</v>
      </c>
      <c r="E9414" s="10">
        <f>('b01'!E9415-'b02'!E$1)/'b02'!E$2</f>
        <v>-1.5376856344731411</v>
      </c>
      <c r="F9414" s="10">
        <f>('b01'!F9415-'b02'!F$1)/'b02'!F$2</f>
        <v>0.74669451357327077</v>
      </c>
      <c r="G9414" s="10">
        <f>('b01'!G9415-'b02'!G$1)/'b02'!G$2</f>
        <v>-1.1760592088824025</v>
      </c>
      <c r="H9414" s="10">
        <f>('b01'!H9415-'b02'!H$1)/'b02'!H$2</f>
        <v>0.6452839477140595</v>
      </c>
      <c r="I9414" s="10">
        <f>('b01'!I9415-'b02'!I$1)/'b02'!I$2</f>
        <v>-0.59439098500561571</v>
      </c>
      <c r="J9414" s="10">
        <f>('b01'!J9415-'b02'!J$1)/'b02'!J$2</f>
        <v>-0.81969661306059871</v>
      </c>
      <c r="K9414" s="10">
        <f>('b01'!K9415-'b02'!K$1)/'b02'!K$2</f>
        <v>-0.61847336780606421</v>
      </c>
      <c r="L9414" s="10">
        <f>('b01'!L9415-'b02'!L$1)/'b02'!L$2</f>
        <v>-0.54109115434965571</v>
      </c>
      <c r="M9414" s="10">
        <f>('b01'!M9415-'b02'!M$1)/'b02'!M$2</f>
        <v>-0.58845255299099075</v>
      </c>
      <c r="N9414" s="10">
        <f>('b01'!N9415-'b02'!N$1)/'b02'!N$2</f>
        <v>-0.30660917106473951</v>
      </c>
      <c r="O9414" s="10">
        <f>('b01'!O9415-'b02'!O$1)/'b02'!O$2</f>
        <v>-0.39229610210287535</v>
      </c>
      <c r="P9414" s="10">
        <f>('b01'!P9415-'b02'!P$1)/'b02'!P$2</f>
        <v>-0.33759309562319606</v>
      </c>
      <c r="Q9414" s="40">
        <v>2.03E-8</v>
      </c>
    </row>
    <row r="9415" spans="1:17" x14ac:dyDescent="0.35">
      <c r="A9415" s="5" t="s">
        <v>9534</v>
      </c>
      <c r="B9415" s="10">
        <f>('b01'!B9416-'b02'!B$1)/'b02'!B$2</f>
        <v>1.2650941872070893</v>
      </c>
      <c r="C9415" s="10">
        <f>('b01'!C9416-'b02'!C$1)/'b02'!C$2</f>
        <v>1.0060181084889304</v>
      </c>
      <c r="D9415" s="10">
        <f>('b01'!D9416-'b02'!D$1)/'b02'!D$2</f>
        <v>0.96166387273879284</v>
      </c>
      <c r="E9415" s="10">
        <f>('b01'!E9416-'b02'!E$1)/'b02'!E$2</f>
        <v>-1.4071399633388892</v>
      </c>
      <c r="F9415" s="10">
        <f>('b01'!F9416-'b02'!F$1)/'b02'!F$2</f>
        <v>-0.10165262817453749</v>
      </c>
      <c r="G9415" s="10">
        <f>('b01'!G9416-'b02'!G$1)/'b02'!G$2</f>
        <v>-1.2988986970937104</v>
      </c>
      <c r="H9415" s="10">
        <f>('b01'!H9416-'b02'!H$1)/'b02'!H$2</f>
        <v>0.50480979079384491</v>
      </c>
      <c r="I9415" s="10">
        <f>('b01'!I9416-'b02'!I$1)/'b02'!I$2</f>
        <v>-0.16349678797613573</v>
      </c>
      <c r="J9415" s="10">
        <f>('b01'!J9416-'b02'!J$1)/'b02'!J$2</f>
        <v>-0.74185105578980293</v>
      </c>
      <c r="K9415" s="10">
        <f>('b01'!K9416-'b02'!K$1)/'b02'!K$2</f>
        <v>-0.7015759874579286</v>
      </c>
      <c r="L9415" s="10">
        <f>('b01'!L9416-'b02'!L$1)/'b02'!L$2</f>
        <v>-0.55933915666141432</v>
      </c>
      <c r="M9415" s="10">
        <f>('b01'!M9416-'b02'!M$1)/'b02'!M$2</f>
        <v>-0.59127581705586651</v>
      </c>
      <c r="N9415" s="10">
        <f>('b01'!N9416-'b02'!N$1)/'b02'!N$2</f>
        <v>-0.49820762218014791</v>
      </c>
      <c r="O9415" s="10">
        <f>('b01'!O9416-'b02'!O$1)/'b02'!O$2</f>
        <v>-0.75408122009834055</v>
      </c>
      <c r="P9415" s="10">
        <f>('b01'!P9416-'b02'!P$1)/'b02'!P$2</f>
        <v>-0.46564234124245069</v>
      </c>
      <c r="Q9415" s="40">
        <v>8.0499999999999993E-9</v>
      </c>
    </row>
    <row r="9416" spans="1:17" x14ac:dyDescent="0.35">
      <c r="A9416" s="5" t="s">
        <v>9535</v>
      </c>
      <c r="B9416" s="10">
        <f>('b01'!B9417-'b02'!B$1)/'b02'!B$2</f>
        <v>-0.16824374185703669</v>
      </c>
      <c r="C9416" s="10">
        <f>('b01'!C9417-'b02'!C$1)/'b02'!C$2</f>
        <v>-0.99401789248309869</v>
      </c>
      <c r="D9416" s="10">
        <f>('b01'!D9417-'b02'!D$1)/'b02'!D$2</f>
        <v>-0.47859952809809925</v>
      </c>
      <c r="E9416" s="10">
        <f>('b01'!E9417-'b02'!E$1)/'b02'!E$2</f>
        <v>0.44273005621622813</v>
      </c>
      <c r="F9416" s="10">
        <f>('b01'!F9417-'b02'!F$1)/'b02'!F$2</f>
        <v>0.10909185458425311</v>
      </c>
      <c r="G9416" s="10">
        <f>('b01'!G9417-'b02'!G$1)/'b02'!G$2</f>
        <v>0.42790658496103678</v>
      </c>
      <c r="H9416" s="10">
        <f>('b01'!H9417-'b02'!H$1)/'b02'!H$2</f>
        <v>0.29359624701378323</v>
      </c>
      <c r="I9416" s="10">
        <f>('b01'!I9417-'b02'!I$1)/'b02'!I$2</f>
        <v>-0.43463569769719512</v>
      </c>
      <c r="J9416" s="10">
        <f>('b01'!J9417-'b02'!J$1)/'b02'!J$2</f>
        <v>-0.75664290726854766</v>
      </c>
      <c r="K9416" s="10">
        <f>('b01'!K9417-'b02'!K$1)/'b02'!K$2</f>
        <v>-0.78915510842062475</v>
      </c>
      <c r="L9416" s="10">
        <f>('b01'!L9417-'b02'!L$1)/'b02'!L$2</f>
        <v>-0.51412863111098306</v>
      </c>
      <c r="M9416" s="10">
        <f>('b01'!M9417-'b02'!M$1)/'b02'!M$2</f>
        <v>-0.58211807882541322</v>
      </c>
      <c r="N9416" s="10">
        <f>('b01'!N9417-'b02'!N$1)/'b02'!N$2</f>
        <v>-0.83996444069513243</v>
      </c>
      <c r="O9416" s="10">
        <f>('b01'!O9417-'b02'!O$1)/'b02'!O$2</f>
        <v>5.3501236007133732E-2</v>
      </c>
      <c r="P9416" s="10">
        <f>('b01'!P9417-'b02'!P$1)/'b02'!P$2</f>
        <v>4.4432046210226922E-2</v>
      </c>
      <c r="Q9416" s="40">
        <v>5.13E-7</v>
      </c>
    </row>
    <row r="9417" spans="1:17" x14ac:dyDescent="0.35">
      <c r="A9417" s="5" t="s">
        <v>9536</v>
      </c>
      <c r="B9417" s="10">
        <f>('b01'!B9418-'b02'!B$1)/'b02'!B$2</f>
        <v>1.1119597930763065</v>
      </c>
      <c r="C9417" s="10">
        <f>('b01'!C9418-'b02'!C$1)/'b02'!C$2</f>
        <v>-0.99401789248309869</v>
      </c>
      <c r="D9417" s="10">
        <f>('b01'!D9418-'b02'!D$1)/'b02'!D$2</f>
        <v>0.96166387273879284</v>
      </c>
      <c r="E9417" s="10">
        <f>('b01'!E9418-'b02'!E$1)/'b02'!E$2</f>
        <v>-0.46235876318879282</v>
      </c>
      <c r="F9417" s="10">
        <f>('b01'!F9418-'b02'!F$1)/'b02'!F$2</f>
        <v>0.16239989825465184</v>
      </c>
      <c r="G9417" s="10">
        <f>('b01'!G9418-'b02'!G$1)/'b02'!G$2</f>
        <v>-0.36908885643890371</v>
      </c>
      <c r="H9417" s="10">
        <f>('b01'!H9418-'b02'!H$1)/'b02'!H$2</f>
        <v>1.4489657892453973E-3</v>
      </c>
      <c r="I9417" s="10">
        <f>('b01'!I9418-'b02'!I$1)/'b02'!I$2</f>
        <v>-1.0591747513207925</v>
      </c>
      <c r="J9417" s="10">
        <f>('b01'!J9418-'b02'!J$1)/'b02'!J$2</f>
        <v>0.90152431043628556</v>
      </c>
      <c r="K9417" s="10">
        <f>('b01'!K9418-'b02'!K$1)/'b02'!K$2</f>
        <v>-0.67973982299606417</v>
      </c>
      <c r="L9417" s="10">
        <f>('b01'!L9418-'b02'!L$1)/'b02'!L$2</f>
        <v>-0.54823942100576595</v>
      </c>
      <c r="M9417" s="10">
        <f>('b01'!M9418-'b02'!M$1)/'b02'!M$2</f>
        <v>-0.47783291480751622</v>
      </c>
      <c r="N9417" s="10">
        <f>('b01'!N9418-'b02'!N$1)/'b02'!N$2</f>
        <v>-0.36442598708491863</v>
      </c>
      <c r="O9417" s="10">
        <f>('b01'!O9418-'b02'!O$1)/'b02'!O$2</f>
        <v>-1.7342784977509798</v>
      </c>
      <c r="P9417" s="10">
        <f>('b01'!P9418-'b02'!P$1)/'b02'!P$2</f>
        <v>0.46550303002628046</v>
      </c>
      <c r="Q9417" s="40">
        <v>9.8300000000000002E-10</v>
      </c>
    </row>
    <row r="9418" spans="1:17" x14ac:dyDescent="0.35">
      <c r="A9418" s="5" t="s">
        <v>9537</v>
      </c>
      <c r="B9418" s="10">
        <f>('b01'!B9419-'b02'!B$1)/'b02'!B$2</f>
        <v>0.41425032496043607</v>
      </c>
      <c r="C9418" s="10">
        <f>('b01'!C9419-'b02'!C$1)/'b02'!C$2</f>
        <v>-0.99401789248309869</v>
      </c>
      <c r="D9418" s="10">
        <f>('b01'!D9419-'b02'!D$1)/'b02'!D$2</f>
        <v>-0.47859952809809925</v>
      </c>
      <c r="E9418" s="10">
        <f>('b01'!E9419-'b02'!E$1)/'b02'!E$2</f>
        <v>-0.44061604898105067</v>
      </c>
      <c r="F9418" s="10">
        <f>('b01'!F9419-'b02'!F$1)/'b02'!F$2</f>
        <v>7.4197280208932431E-2</v>
      </c>
      <c r="G9418" s="10">
        <f>('b01'!G9419-'b02'!G$1)/'b02'!G$2</f>
        <v>-0.37990439857309638</v>
      </c>
      <c r="H9418" s="10">
        <f>('b01'!H9419-'b02'!H$1)/'b02'!H$2</f>
        <v>0.44930853186201142</v>
      </c>
      <c r="I9418" s="10">
        <f>('b01'!I9419-'b02'!I$1)/'b02'!I$2</f>
        <v>-0.50204439381198807</v>
      </c>
      <c r="J9418" s="10">
        <f>('b01'!J9419-'b02'!J$1)/'b02'!J$2</f>
        <v>-0.39118977755739759</v>
      </c>
      <c r="K9418" s="10">
        <f>('b01'!K9419-'b02'!K$1)/'b02'!K$2</f>
        <v>-0.66679373975027523</v>
      </c>
      <c r="L9418" s="10">
        <f>('b01'!L9419-'b02'!L$1)/'b02'!L$2</f>
        <v>-0.50680388793402886</v>
      </c>
      <c r="M9418" s="10">
        <f>('b01'!M9419-'b02'!M$1)/'b02'!M$2</f>
        <v>-0.56840629585585833</v>
      </c>
      <c r="N9418" s="10">
        <f>('b01'!N9419-'b02'!N$1)/'b02'!N$2</f>
        <v>-0.80213907388544226</v>
      </c>
      <c r="O9418" s="10">
        <f>('b01'!O9419-'b02'!O$1)/'b02'!O$2</f>
        <v>-1.0694552560306083</v>
      </c>
      <c r="P9418" s="10">
        <f>('b01'!P9419-'b02'!P$1)/'b02'!P$2</f>
        <v>0.61070748423330734</v>
      </c>
      <c r="Q9418" s="40">
        <v>3.9099999999999999E-8</v>
      </c>
    </row>
    <row r="9419" spans="1:17" x14ac:dyDescent="0.35">
      <c r="A9419" s="5" t="s">
        <v>9538</v>
      </c>
      <c r="B9419" s="10">
        <f>('b01'!B9420-'b02'!B$1)/'b02'!B$2</f>
        <v>-0.33392057207853082</v>
      </c>
      <c r="C9419" s="10">
        <f>('b01'!C9420-'b02'!C$1)/'b02'!C$2</f>
        <v>-0.99401789248309869</v>
      </c>
      <c r="D9419" s="10">
        <f>('b01'!D9420-'b02'!D$1)/'b02'!D$2</f>
        <v>3.8421906744125769</v>
      </c>
      <c r="E9419" s="10">
        <f>('b01'!E9420-'b02'!E$1)/'b02'!E$2</f>
        <v>0.67022911928881324</v>
      </c>
      <c r="F9419" s="10">
        <f>('b01'!F9420-'b02'!F$1)/'b02'!F$2</f>
        <v>-0.56639591333463579</v>
      </c>
      <c r="G9419" s="10">
        <f>('b01'!G9420-'b02'!G$1)/'b02'!G$2</f>
        <v>0.357628899423441</v>
      </c>
      <c r="H9419" s="10">
        <f>('b01'!H9420-'b02'!H$1)/'b02'!H$2</f>
        <v>-1.3211956023466565</v>
      </c>
      <c r="I9419" s="10">
        <f>('b01'!I9420-'b02'!I$1)/'b02'!I$2</f>
        <v>1.7403789779101142</v>
      </c>
      <c r="J9419" s="10">
        <f>('b01'!J9420-'b02'!J$1)/'b02'!J$2</f>
        <v>1.8340131950259453</v>
      </c>
      <c r="K9419" s="10">
        <f>('b01'!K9420-'b02'!K$1)/'b02'!K$2</f>
        <v>1.9012989676373651</v>
      </c>
      <c r="L9419" s="10">
        <f>('b01'!L9420-'b02'!L$1)/'b02'!L$2</f>
        <v>1.8187421676381719</v>
      </c>
      <c r="M9419" s="10">
        <f>('b01'!M9420-'b02'!M$1)/'b02'!M$2</f>
        <v>1.3993629406265047</v>
      </c>
      <c r="N9419" s="10">
        <f>('b01'!N9420-'b02'!N$1)/'b02'!N$2</f>
        <v>1.2152476465336304</v>
      </c>
      <c r="O9419" s="10">
        <f>('b01'!O9420-'b02'!O$1)/'b02'!O$2</f>
        <v>2.0071217635112064</v>
      </c>
      <c r="P9419" s="10">
        <f>('b01'!P9420-'b02'!P$1)/'b02'!P$2</f>
        <v>0.89266549709075627</v>
      </c>
      <c r="Q9419" s="40">
        <v>0.56185640699999995</v>
      </c>
    </row>
    <row r="9420" spans="1:17" x14ac:dyDescent="0.35">
      <c r="A9420" s="5" t="s">
        <v>9539</v>
      </c>
      <c r="B9420" s="10">
        <f>('b01'!B9421-'b02'!B$1)/'b02'!B$2</f>
        <v>1.0632484715147057</v>
      </c>
      <c r="C9420" s="10">
        <f>('b01'!C9421-'b02'!C$1)/'b02'!C$2</f>
        <v>-0.99401789248309869</v>
      </c>
      <c r="D9420" s="10">
        <f>('b01'!D9421-'b02'!D$1)/'b02'!D$2</f>
        <v>0.96166387273879284</v>
      </c>
      <c r="E9420" s="10">
        <f>('b01'!E9421-'b02'!E$1)/'b02'!E$2</f>
        <v>-0.86386019065649833</v>
      </c>
      <c r="F9420" s="10">
        <f>('b01'!F9421-'b02'!F$1)/'b02'!F$2</f>
        <v>-1.1364232904783631</v>
      </c>
      <c r="G9420" s="10">
        <f>('b01'!G9421-'b02'!G$1)/'b02'!G$2</f>
        <v>-1.1393825351635132</v>
      </c>
      <c r="H9420" s="10">
        <f>('b01'!H9421-'b02'!H$1)/'b02'!H$2</f>
        <v>0.2339776202203378</v>
      </c>
      <c r="I9420" s="10">
        <f>('b01'!I9421-'b02'!I$1)/'b02'!I$2</f>
        <v>-0.97492733827739297</v>
      </c>
      <c r="J9420" s="10">
        <f>('b01'!J9421-'b02'!J$1)/'b02'!J$2</f>
        <v>0.49275080254837322</v>
      </c>
      <c r="K9420" s="10">
        <f>('b01'!K9421-'b02'!K$1)/'b02'!K$2</f>
        <v>-0.68098315960946054</v>
      </c>
      <c r="L9420" s="10">
        <f>('b01'!L9421-'b02'!L$1)/'b02'!L$2</f>
        <v>-0.56310379805955868</v>
      </c>
      <c r="M9420" s="10">
        <f>('b01'!M9421-'b02'!M$1)/'b02'!M$2</f>
        <v>-0.52998291595207458</v>
      </c>
      <c r="N9420" s="10">
        <f>('b01'!N9421-'b02'!N$1)/'b02'!N$2</f>
        <v>-0.65399929516599475</v>
      </c>
      <c r="O9420" s="10">
        <f>('b01'!O9421-'b02'!O$1)/'b02'!O$2</f>
        <v>-0.98042889573807268</v>
      </c>
      <c r="P9420" s="10">
        <f>('b01'!P9421-'b02'!P$1)/'b02'!P$2</f>
        <v>-1.3070296470954457</v>
      </c>
      <c r="Q9420" s="40">
        <v>6.2899999999999997E-11</v>
      </c>
    </row>
    <row r="9421" spans="1:17" x14ac:dyDescent="0.35">
      <c r="A9421" s="5" t="s">
        <v>9540</v>
      </c>
      <c r="B9421" s="10">
        <f>('b01'!B9422-'b02'!B$1)/'b02'!B$2</f>
        <v>0.28036711180609475</v>
      </c>
      <c r="C9421" s="10">
        <f>('b01'!C9422-'b02'!C$1)/'b02'!C$2</f>
        <v>1.0060181084889304</v>
      </c>
      <c r="D9421" s="10">
        <f>('b01'!D9422-'b02'!D$1)/'b02'!D$2</f>
        <v>-0.47859952809809925</v>
      </c>
      <c r="E9421" s="10">
        <f>('b01'!E9422-'b02'!E$1)/'b02'!E$2</f>
        <v>0.71598965695951211</v>
      </c>
      <c r="F9421" s="10">
        <f>('b01'!F9422-'b02'!F$1)/'b02'!F$2</f>
        <v>0.78539748347528748</v>
      </c>
      <c r="G9421" s="10">
        <f>('b01'!G9422-'b02'!G$1)/'b02'!G$2</f>
        <v>0.95778564706699287</v>
      </c>
      <c r="H9421" s="10">
        <f>('b01'!H9422-'b02'!H$1)/'b02'!H$2</f>
        <v>-1.5220886650833856</v>
      </c>
      <c r="I9421" s="10">
        <f>('b01'!I9422-'b02'!I$1)/'b02'!I$2</f>
        <v>1.8541131740602761</v>
      </c>
      <c r="J9421" s="10">
        <f>('b01'!J9422-'b02'!J$1)/'b02'!J$2</f>
        <v>1.9414577500764598</v>
      </c>
      <c r="K9421" s="10">
        <f>('b01'!K9422-'b02'!K$1)/'b02'!K$2</f>
        <v>1.9929496514895457</v>
      </c>
      <c r="L9421" s="10">
        <f>('b01'!L9422-'b02'!L$1)/'b02'!L$2</f>
        <v>1.8649532400282074</v>
      </c>
      <c r="M9421" s="10">
        <f>('b01'!M9422-'b02'!M$1)/'b02'!M$2</f>
        <v>1.6543159149486322</v>
      </c>
      <c r="N9421" s="10">
        <f>('b01'!N9422-'b02'!N$1)/'b02'!N$2</f>
        <v>2.2632427902793992</v>
      </c>
      <c r="O9421" s="10">
        <f>('b01'!O9422-'b02'!O$1)/'b02'!O$2</f>
        <v>1.8065342282963945</v>
      </c>
      <c r="P9421" s="10">
        <f>('b01'!P9422-'b02'!P$1)/'b02'!P$2</f>
        <v>0.86204838599979161</v>
      </c>
      <c r="Q9421" s="40">
        <v>0.93255824300000001</v>
      </c>
    </row>
    <row r="9422" spans="1:17" x14ac:dyDescent="0.35">
      <c r="A9422" s="5" t="s">
        <v>9541</v>
      </c>
      <c r="B9422" s="10">
        <f>('b01'!B9423-'b02'!B$1)/'b02'!B$2</f>
        <v>-0.91233105505251566</v>
      </c>
      <c r="C9422" s="10">
        <f>('b01'!C9423-'b02'!C$1)/'b02'!C$2</f>
        <v>1.0060181084889304</v>
      </c>
      <c r="D9422" s="10">
        <f>('b01'!D9423-'b02'!D$1)/'b02'!D$2</f>
        <v>-0.47859952809809925</v>
      </c>
      <c r="E9422" s="10">
        <f>('b01'!E9423-'b02'!E$1)/'b02'!E$2</f>
        <v>-0.7935519040889325</v>
      </c>
      <c r="F9422" s="10">
        <f>('b01'!F9423-'b02'!F$1)/'b02'!F$2</f>
        <v>1.0575627210975429</v>
      </c>
      <c r="G9422" s="10">
        <f>('b01'!G9423-'b02'!G$1)/'b02'!G$2</f>
        <v>-0.37346812454407774</v>
      </c>
      <c r="H9422" s="10">
        <f>('b01'!H9423-'b02'!H$1)/'b02'!H$2</f>
        <v>0.99006448690368376</v>
      </c>
      <c r="I9422" s="10">
        <f>('b01'!I9423-'b02'!I$1)/'b02'!I$2</f>
        <v>-0.80892074962028071</v>
      </c>
      <c r="J9422" s="10">
        <f>('b01'!J9423-'b02'!J$1)/'b02'!J$2</f>
        <v>-0.93451155565922273</v>
      </c>
      <c r="K9422" s="10">
        <f>('b01'!K9423-'b02'!K$1)/'b02'!K$2</f>
        <v>-0.5125585007543374</v>
      </c>
      <c r="L9422" s="10">
        <f>('b01'!L9423-'b02'!L$1)/'b02'!L$2</f>
        <v>-0.47333955316299292</v>
      </c>
      <c r="M9422" s="10">
        <f>('b01'!M9423-'b02'!M$1)/'b02'!M$2</f>
        <v>-0.61352190267031281</v>
      </c>
      <c r="N9422" s="10">
        <f>('b01'!N9423-'b02'!N$1)/'b02'!N$2</f>
        <v>-0.56718369783064715</v>
      </c>
      <c r="O9422" s="10">
        <f>('b01'!O9423-'b02'!O$1)/'b02'!O$2</f>
        <v>-1.1562748252726724</v>
      </c>
      <c r="P9422" s="10">
        <f>('b01'!P9423-'b02'!P$1)/'b02'!P$2</f>
        <v>-7.9940913876682632E-2</v>
      </c>
      <c r="Q9422" s="40">
        <v>5.1799999999999999E-9</v>
      </c>
    </row>
    <row r="9423" spans="1:17" x14ac:dyDescent="0.35">
      <c r="A9423" s="5" t="s">
        <v>9542</v>
      </c>
      <c r="B9423" s="10">
        <f>('b01'!B9424-'b02'!B$1)/'b02'!B$2</f>
        <v>-0.27529197546845963</v>
      </c>
      <c r="C9423" s="10">
        <f>('b01'!C9424-'b02'!C$1)/'b02'!C$2</f>
        <v>-0.99401789248309869</v>
      </c>
      <c r="D9423" s="10">
        <f>('b01'!D9424-'b02'!D$1)/'b02'!D$2</f>
        <v>-0.47859952809809925</v>
      </c>
      <c r="E9423" s="10">
        <f>('b01'!E9424-'b02'!E$1)/'b02'!E$2</f>
        <v>0.11033898709269886</v>
      </c>
      <c r="F9423" s="10">
        <f>('b01'!F9424-'b02'!F$1)/'b02'!F$2</f>
        <v>-2.0153914196077114</v>
      </c>
      <c r="G9423" s="10">
        <f>('b01'!G9424-'b02'!G$1)/'b02'!G$2</f>
        <v>-0.64709237387018115</v>
      </c>
      <c r="H9423" s="10">
        <f>('b01'!H9424-'b02'!H$1)/'b02'!H$2</f>
        <v>-2.2905368720615313</v>
      </c>
      <c r="I9423" s="10">
        <f>('b01'!I9424-'b02'!I$1)/'b02'!I$2</f>
        <v>1.7826160252640777</v>
      </c>
      <c r="J9423" s="10">
        <f>('b01'!J9424-'b02'!J$1)/'b02'!J$2</f>
        <v>1.7697796965895087</v>
      </c>
      <c r="K9423" s="10">
        <f>('b01'!K9424-'b02'!K$1)/'b02'!K$2</f>
        <v>1.9170116919051408</v>
      </c>
      <c r="L9423" s="10">
        <f>('b01'!L9424-'b02'!L$1)/'b02'!L$2</f>
        <v>1.9654373299785235</v>
      </c>
      <c r="M9423" s="10">
        <f>('b01'!M9424-'b02'!M$1)/'b02'!M$2</f>
        <v>2.7238225781818599</v>
      </c>
      <c r="N9423" s="10">
        <f>('b01'!N9424-'b02'!N$1)/'b02'!N$2</f>
        <v>1.4388809326649086</v>
      </c>
      <c r="O9423" s="10">
        <f>('b01'!O9424-'b02'!O$1)/'b02'!O$2</f>
        <v>3.1250166413608156</v>
      </c>
      <c r="P9423" s="10">
        <f>('b01'!P9424-'b02'!P$1)/'b02'!P$2</f>
        <v>3.0107032350360372</v>
      </c>
      <c r="Q9423" s="40">
        <v>0.99994740400000004</v>
      </c>
    </row>
    <row r="9424" spans="1:17" x14ac:dyDescent="0.35">
      <c r="A9424" s="5" t="s">
        <v>9543</v>
      </c>
      <c r="B9424" s="10">
        <f>('b01'!B9425-'b02'!B$1)/'b02'!B$2</f>
        <v>1.3528912398420718</v>
      </c>
      <c r="C9424" s="10">
        <f>('b01'!C9425-'b02'!C$1)/'b02'!C$2</f>
        <v>1.0060181084889304</v>
      </c>
      <c r="D9424" s="10">
        <f>('b01'!D9425-'b02'!D$1)/'b02'!D$2</f>
        <v>-0.47859952809809925</v>
      </c>
      <c r="E9424" s="10">
        <f>('b01'!E9425-'b02'!E$1)/'b02'!E$2</f>
        <v>-0.34952789372259846</v>
      </c>
      <c r="F9424" s="10">
        <f>('b01'!F9425-'b02'!F$1)/'b02'!F$2</f>
        <v>1.1589199800083345</v>
      </c>
      <c r="G9424" s="10">
        <f>('b01'!G9425-'b02'!G$1)/'b02'!G$2</f>
        <v>8.8966791622854771E-2</v>
      </c>
      <c r="H9424" s="10">
        <f>('b01'!H9425-'b02'!H$1)/'b02'!H$2</f>
        <v>0.20586738436680976</v>
      </c>
      <c r="I9424" s="10">
        <f>('b01'!I9425-'b02'!I$1)/'b02'!I$2</f>
        <v>-4.1894034670452322E-2</v>
      </c>
      <c r="J9424" s="10">
        <f>('b01'!J9425-'b02'!J$1)/'b02'!J$2</f>
        <v>0.21290515470052138</v>
      </c>
      <c r="K9424" s="10">
        <f>('b01'!K9425-'b02'!K$1)/'b02'!K$2</f>
        <v>-0.8111918160928373</v>
      </c>
      <c r="L9424" s="10">
        <f>('b01'!L9425-'b02'!L$1)/'b02'!L$2</f>
        <v>-0.51726125580150406</v>
      </c>
      <c r="M9424" s="10">
        <f>('b01'!M9425-'b02'!M$1)/'b02'!M$2</f>
        <v>-0.57270713989756483</v>
      </c>
      <c r="N9424" s="10">
        <f>('b01'!N9425-'b02'!N$1)/'b02'!N$2</f>
        <v>-0.32084244030361353</v>
      </c>
      <c r="O9424" s="10">
        <f>('b01'!O9425-'b02'!O$1)/'b02'!O$2</f>
        <v>-0.26292822379253528</v>
      </c>
      <c r="P9424" s="10">
        <f>('b01'!P9425-'b02'!P$1)/'b02'!P$2</f>
        <v>-0.89084330661040978</v>
      </c>
      <c r="Q9424" s="40">
        <v>2.6099999999999999E-9</v>
      </c>
    </row>
    <row r="9425" spans="1:17" x14ac:dyDescent="0.35">
      <c r="A9425" s="5" t="s">
        <v>9544</v>
      </c>
      <c r="B9425" s="10">
        <f>('b01'!B9426-'b02'!B$1)/'b02'!B$2</f>
        <v>1.1910063089038159</v>
      </c>
      <c r="C9425" s="10">
        <f>('b01'!C9426-'b02'!C$1)/'b02'!C$2</f>
        <v>1.0060181084889304</v>
      </c>
      <c r="D9425" s="10">
        <f>('b01'!D9426-'b02'!D$1)/'b02'!D$2</f>
        <v>0.96166387273879284</v>
      </c>
      <c r="E9425" s="10">
        <f>('b01'!E9426-'b02'!E$1)/'b02'!E$2</f>
        <v>-0.87248404816727532</v>
      </c>
      <c r="F9425" s="10">
        <f>('b01'!F9426-'b02'!F$1)/'b02'!F$2</f>
        <v>1.7460637851797927</v>
      </c>
      <c r="G9425" s="10">
        <f>('b01'!G9426-'b02'!G$1)/'b02'!G$2</f>
        <v>-0.2197300915335452</v>
      </c>
      <c r="H9425" s="10">
        <f>('b01'!H9426-'b02'!H$1)/'b02'!H$2</f>
        <v>0.36780428784046532</v>
      </c>
      <c r="I9425" s="10">
        <f>('b01'!I9426-'b02'!I$1)/'b02'!I$2</f>
        <v>-7.8319728637253158E-2</v>
      </c>
      <c r="J9425" s="10">
        <f>('b01'!J9426-'b02'!J$1)/'b02'!J$2</f>
        <v>0.34617707720183105</v>
      </c>
      <c r="K9425" s="10">
        <f>('b01'!K9426-'b02'!K$1)/'b02'!K$2</f>
        <v>-0.67735314892902099</v>
      </c>
      <c r="L9425" s="10">
        <f>('b01'!L9426-'b02'!L$1)/'b02'!L$2</f>
        <v>-0.53485965106751299</v>
      </c>
      <c r="M9425" s="10">
        <f>('b01'!M9426-'b02'!M$1)/'b02'!M$2</f>
        <v>-0.55614222326655627</v>
      </c>
      <c r="N9425" s="10">
        <f>('b01'!N9426-'b02'!N$1)/'b02'!N$2</f>
        <v>-0.50204473559187279</v>
      </c>
      <c r="O9425" s="10">
        <f>('b01'!O9426-'b02'!O$1)/'b02'!O$2</f>
        <v>-8.3710786427532408E-2</v>
      </c>
      <c r="P9425" s="10">
        <f>('b01'!P9426-'b02'!P$1)/'b02'!P$2</f>
        <v>3.5990568714335903E-2</v>
      </c>
      <c r="Q9425" s="40">
        <v>7.3799999999999997E-9</v>
      </c>
    </row>
    <row r="9426" spans="1:17" x14ac:dyDescent="0.35">
      <c r="A9426" s="5" t="s">
        <v>9545</v>
      </c>
      <c r="B9426" s="10">
        <f>('b01'!B9427-'b02'!B$1)/'b02'!B$2</f>
        <v>0.19723701213509814</v>
      </c>
      <c r="C9426" s="10">
        <f>('b01'!C9427-'b02'!C$1)/'b02'!C$2</f>
        <v>-0.99401789248309869</v>
      </c>
      <c r="D9426" s="10">
        <f>('b01'!D9427-'b02'!D$1)/'b02'!D$2</f>
        <v>2.4019272735756849</v>
      </c>
      <c r="E9426" s="10">
        <f>('b01'!E9427-'b02'!E$1)/'b02'!E$2</f>
        <v>2.4972087805129597</v>
      </c>
      <c r="F9426" s="10">
        <f>('b01'!F9427-'b02'!F$1)/'b02'!F$2</f>
        <v>-1.5270099637093899</v>
      </c>
      <c r="G9426" s="10">
        <f>('b01'!G9427-'b02'!G$1)/'b02'!G$2</f>
        <v>1.4482701194342908</v>
      </c>
      <c r="H9426" s="10">
        <f>('b01'!H9427-'b02'!H$1)/'b02'!H$2</f>
        <v>-1.5865284520330194</v>
      </c>
      <c r="I9426" s="10">
        <f>('b01'!I9427-'b02'!I$1)/'b02'!I$2</f>
        <v>1.769240656022377</v>
      </c>
      <c r="J9426" s="10">
        <f>('b01'!J9427-'b02'!J$1)/'b02'!J$2</f>
        <v>2.2613610263574206</v>
      </c>
      <c r="K9426" s="10">
        <f>('b01'!K9427-'b02'!K$1)/'b02'!K$2</f>
        <v>1.7175584125142747</v>
      </c>
      <c r="L9426" s="10">
        <f>('b01'!L9427-'b02'!L$1)/'b02'!L$2</f>
        <v>1.8560801253649479</v>
      </c>
      <c r="M9426" s="10">
        <f>('b01'!M9427-'b02'!M$1)/'b02'!M$2</f>
        <v>1.5582617984953762</v>
      </c>
      <c r="N9426" s="10">
        <f>('b01'!N9427-'b02'!N$1)/'b02'!N$2</f>
        <v>1.8544827028930044</v>
      </c>
      <c r="O9426" s="10">
        <f>('b01'!O9427-'b02'!O$1)/'b02'!O$2</f>
        <v>0.63016501971733907</v>
      </c>
      <c r="P9426" s="10">
        <f>('b01'!P9427-'b02'!P$1)/'b02'!P$2</f>
        <v>2.226150736074088</v>
      </c>
      <c r="Q9426" s="40">
        <v>0.92015376400000004</v>
      </c>
    </row>
    <row r="9427" spans="1:17" x14ac:dyDescent="0.35">
      <c r="A9427" s="5" t="s">
        <v>9546</v>
      </c>
      <c r="B9427" s="10">
        <f>('b01'!B9428-'b02'!B$1)/'b02'!B$2</f>
        <v>-1.5939978723546855</v>
      </c>
      <c r="C9427" s="10">
        <f>('b01'!C9428-'b02'!C$1)/'b02'!C$2</f>
        <v>-0.99401789248309869</v>
      </c>
      <c r="D9427" s="10">
        <f>('b01'!D9428-'b02'!D$1)/'b02'!D$2</f>
        <v>-0.47859952809809925</v>
      </c>
      <c r="E9427" s="10">
        <f>('b01'!E9428-'b02'!E$1)/'b02'!E$2</f>
        <v>-1.9549985081552772</v>
      </c>
      <c r="F9427" s="10">
        <f>('b01'!F9428-'b02'!F$1)/'b02'!F$2</f>
        <v>-1.875322344389452</v>
      </c>
      <c r="G9427" s="10">
        <f>('b01'!G9428-'b02'!G$1)/'b02'!G$2</f>
        <v>-2.2203077513338858</v>
      </c>
      <c r="H9427" s="10">
        <f>('b01'!H9428-'b02'!H$1)/'b02'!H$2</f>
        <v>-2.2477768888351797E-2</v>
      </c>
      <c r="I9427" s="10">
        <f>('b01'!I9428-'b02'!I$1)/'b02'!I$2</f>
        <v>-0.55192683832536227</v>
      </c>
      <c r="J9427" s="10">
        <f>('b01'!J9428-'b02'!J$1)/'b02'!J$2</f>
        <v>-1.2817817637108722</v>
      </c>
      <c r="K9427" s="10">
        <f>('b01'!K9428-'b02'!K$1)/'b02'!K$2</f>
        <v>-9.0716043913198957E-2</v>
      </c>
      <c r="L9427" s="10">
        <f>('b01'!L9428-'b02'!L$1)/'b02'!L$2</f>
        <v>-0.5395703205262794</v>
      </c>
      <c r="M9427" s="10">
        <f>('b01'!M9428-'b02'!M$1)/'b02'!M$2</f>
        <v>-0.24055326942569141</v>
      </c>
      <c r="N9427" s="10">
        <f>('b01'!N9428-'b02'!N$1)/'b02'!N$2</f>
        <v>-1.4932103655940485E-2</v>
      </c>
      <c r="O9427" s="10">
        <f>('b01'!O9428-'b02'!O$1)/'b02'!O$2</f>
        <v>-0.83882384484213046</v>
      </c>
      <c r="P9427" s="10">
        <f>('b01'!P9428-'b02'!P$1)/'b02'!P$2</f>
        <v>-1.1238648486467311</v>
      </c>
      <c r="Q9427" s="40">
        <v>2.6599999999999999E-5</v>
      </c>
    </row>
    <row r="9428" spans="1:17" x14ac:dyDescent="0.35">
      <c r="A9428" s="5" t="s">
        <v>9547</v>
      </c>
      <c r="B9428" s="10">
        <f>('b01'!B9429-'b02'!B$1)/'b02'!B$2</f>
        <v>1.8822987166942058</v>
      </c>
      <c r="C9428" s="10">
        <f>('b01'!C9429-'b02'!C$1)/'b02'!C$2</f>
        <v>1.0060181084889304</v>
      </c>
      <c r="D9428" s="10">
        <f>('b01'!D9429-'b02'!D$1)/'b02'!D$2</f>
        <v>-0.47859952809809925</v>
      </c>
      <c r="E9428" s="10">
        <f>('b01'!E9429-'b02'!E$1)/'b02'!E$2</f>
        <v>0.3816383962215858</v>
      </c>
      <c r="F9428" s="10">
        <f>('b01'!F9429-'b02'!F$1)/'b02'!F$2</f>
        <v>-0.38913075988416423</v>
      </c>
      <c r="G9428" s="10">
        <f>('b01'!G9429-'b02'!G$1)/'b02'!G$2</f>
        <v>0.17783156336238007</v>
      </c>
      <c r="H9428" s="10">
        <f>('b01'!H9429-'b02'!H$1)/'b02'!H$2</f>
        <v>-6.4746118439643133E-2</v>
      </c>
      <c r="I9428" s="10">
        <f>('b01'!I9429-'b02'!I$1)/'b02'!I$2</f>
        <v>-2.3423801384995436E-2</v>
      </c>
      <c r="J9428" s="10">
        <f>('b01'!J9429-'b02'!J$1)/'b02'!J$2</f>
        <v>-4.8030661651004364E-2</v>
      </c>
      <c r="K9428" s="10">
        <f>('b01'!K9429-'b02'!K$1)/'b02'!K$2</f>
        <v>-0.76733714295343136</v>
      </c>
      <c r="L9428" s="10">
        <f>('b01'!L9429-'b02'!L$1)/'b02'!L$2</f>
        <v>-0.54130774027058648</v>
      </c>
      <c r="M9428" s="10">
        <f>('b01'!M9429-'b02'!M$1)/'b02'!M$2</f>
        <v>-0.49689837579388335</v>
      </c>
      <c r="N9428" s="10">
        <f>('b01'!N9429-'b02'!N$1)/'b02'!N$2</f>
        <v>-0.4588226109722659</v>
      </c>
      <c r="O9428" s="10">
        <f>('b01'!O9429-'b02'!O$1)/'b02'!O$2</f>
        <v>-0.81174593332437783</v>
      </c>
      <c r="P9428" s="10">
        <f>('b01'!P9429-'b02'!P$1)/'b02'!P$2</f>
        <v>0.10794103428492272</v>
      </c>
      <c r="Q9428" s="40">
        <v>2.28E-7</v>
      </c>
    </row>
    <row r="9429" spans="1:17" x14ac:dyDescent="0.35">
      <c r="A9429" s="5" t="s">
        <v>9548</v>
      </c>
      <c r="B9429" s="10">
        <f>('b01'!B9430-'b02'!B$1)/'b02'!B$2</f>
        <v>-0.38963232308611073</v>
      </c>
      <c r="C9429" s="10">
        <f>('b01'!C9430-'b02'!C$1)/'b02'!C$2</f>
        <v>-0.99401789248309869</v>
      </c>
      <c r="D9429" s="10">
        <f>('b01'!D9430-'b02'!D$1)/'b02'!D$2</f>
        <v>-0.47859952809809925</v>
      </c>
      <c r="E9429" s="10">
        <f>('b01'!E9430-'b02'!E$1)/'b02'!E$2</f>
        <v>1.0226962709136622</v>
      </c>
      <c r="F9429" s="10">
        <f>('b01'!F9430-'b02'!F$1)/'b02'!F$2</f>
        <v>-0.61814790665129182</v>
      </c>
      <c r="G9429" s="10">
        <f>('b01'!G9430-'b02'!G$1)/'b02'!G$2</f>
        <v>0.63911730616376705</v>
      </c>
      <c r="H9429" s="10">
        <f>('b01'!H9430-'b02'!H$1)/'b02'!H$2</f>
        <v>-1.2179545497089057</v>
      </c>
      <c r="I9429" s="10">
        <f>('b01'!I9430-'b02'!I$1)/'b02'!I$2</f>
        <v>1.7852216431263996</v>
      </c>
      <c r="J9429" s="10">
        <f>('b01'!J9430-'b02'!J$1)/'b02'!J$2</f>
        <v>1.9941532820237002</v>
      </c>
      <c r="K9429" s="10">
        <f>('b01'!K9430-'b02'!K$1)/'b02'!K$2</f>
        <v>1.9741251221246674</v>
      </c>
      <c r="L9429" s="10">
        <f>('b01'!L9430-'b02'!L$1)/'b02'!L$2</f>
        <v>1.8226049521027428</v>
      </c>
      <c r="M9429" s="10">
        <f>('b01'!M9430-'b02'!M$1)/'b02'!M$2</f>
        <v>1.3453118538219999</v>
      </c>
      <c r="N9429" s="10">
        <f>('b01'!N9430-'b02'!N$1)/'b02'!N$2</f>
        <v>1.1065648476147552</v>
      </c>
      <c r="O9429" s="10">
        <f>('b01'!O9430-'b02'!O$1)/'b02'!O$2</f>
        <v>0.7223601319513715</v>
      </c>
      <c r="P9429" s="10">
        <f>('b01'!P9430-'b02'!P$1)/'b02'!P$2</f>
        <v>3.1640155567182533</v>
      </c>
      <c r="Q9429" s="40">
        <v>0.97679160700000001</v>
      </c>
    </row>
    <row r="9430" spans="1:17" x14ac:dyDescent="0.35">
      <c r="A9430" s="5" t="s">
        <v>9549</v>
      </c>
      <c r="B9430" s="10">
        <f>('b01'!B9431-'b02'!B$1)/'b02'!B$2</f>
        <v>0.48950494150470614</v>
      </c>
      <c r="C9430" s="10">
        <f>('b01'!C9431-'b02'!C$1)/'b02'!C$2</f>
        <v>1.0060181084889304</v>
      </c>
      <c r="D9430" s="10">
        <f>('b01'!D9431-'b02'!D$1)/'b02'!D$2</f>
        <v>-0.47859952809809925</v>
      </c>
      <c r="E9430" s="10">
        <f>('b01'!E9431-'b02'!E$1)/'b02'!E$2</f>
        <v>0.20764238299271381</v>
      </c>
      <c r="F9430" s="10">
        <f>('b01'!F9431-'b02'!F$1)/'b02'!F$2</f>
        <v>1.9126738388367766</v>
      </c>
      <c r="G9430" s="10">
        <f>('b01'!G9431-'b02'!G$1)/'b02'!G$2</f>
        <v>0.93007812072313123</v>
      </c>
      <c r="H9430" s="10">
        <f>('b01'!H9431-'b02'!H$1)/'b02'!H$2</f>
        <v>-1.3122637153552714</v>
      </c>
      <c r="I9430" s="10">
        <f>('b01'!I9431-'b02'!I$1)/'b02'!I$2</f>
        <v>1.7929818950299306</v>
      </c>
      <c r="J9430" s="10">
        <f>('b01'!J9431-'b02'!J$1)/'b02'!J$2</f>
        <v>1.6906346724938719</v>
      </c>
      <c r="K9430" s="10">
        <f>('b01'!K9431-'b02'!K$1)/'b02'!K$2</f>
        <v>1.9371153929987115</v>
      </c>
      <c r="L9430" s="10">
        <f>('b01'!L9431-'b02'!L$1)/'b02'!L$2</f>
        <v>1.8218571618915367</v>
      </c>
      <c r="M9430" s="10">
        <f>('b01'!M9431-'b02'!M$1)/'b02'!M$2</f>
        <v>1.4109309892742383</v>
      </c>
      <c r="N9430" s="10">
        <f>('b01'!N9431-'b02'!N$1)/'b02'!N$2</f>
        <v>1.1084281530632789</v>
      </c>
      <c r="O9430" s="10">
        <f>('b01'!O9431-'b02'!O$1)/'b02'!O$2</f>
        <v>1.9328480822065506</v>
      </c>
      <c r="P9430" s="10">
        <f>('b01'!P9431-'b02'!P$1)/'b02'!P$2</f>
        <v>0.529044874996357</v>
      </c>
      <c r="Q9430" s="40">
        <v>0.115314526</v>
      </c>
    </row>
    <row r="9431" spans="1:17" x14ac:dyDescent="0.35">
      <c r="A9431" s="5" t="s">
        <v>9550</v>
      </c>
      <c r="B9431" s="10">
        <f>('b01'!B9432-'b02'!B$1)/'b02'!B$2</f>
        <v>-2.8235152937463481E-2</v>
      </c>
      <c r="C9431" s="10">
        <f>('b01'!C9432-'b02'!C$1)/'b02'!C$2</f>
        <v>1.0060181084889304</v>
      </c>
      <c r="D9431" s="10">
        <f>('b01'!D9432-'b02'!D$1)/'b02'!D$2</f>
        <v>2.4019272735756849</v>
      </c>
      <c r="E9431" s="10">
        <f>('b01'!E9432-'b02'!E$1)/'b02'!E$2</f>
        <v>2.3022709607967484</v>
      </c>
      <c r="F9431" s="10">
        <f>('b01'!F9432-'b02'!F$1)/'b02'!F$2</f>
        <v>1.34265755566086</v>
      </c>
      <c r="G9431" s="10">
        <f>('b01'!G9432-'b02'!G$1)/'b02'!G$2</f>
        <v>2.7452374006080502</v>
      </c>
      <c r="H9431" s="10">
        <f>('b01'!H9432-'b02'!H$1)/'b02'!H$2</f>
        <v>-1.3956647030180063</v>
      </c>
      <c r="I9431" s="10">
        <f>('b01'!I9432-'b02'!I$1)/'b02'!I$2</f>
        <v>1.8161503929383727</v>
      </c>
      <c r="J9431" s="10">
        <f>('b01'!J9432-'b02'!J$1)/'b02'!J$2</f>
        <v>1.7018401794901106</v>
      </c>
      <c r="K9431" s="10">
        <f>('b01'!K9432-'b02'!K$1)/'b02'!K$2</f>
        <v>2.030865541289586</v>
      </c>
      <c r="L9431" s="10">
        <f>('b01'!L9432-'b02'!L$1)/'b02'!L$2</f>
        <v>1.8596896250001087</v>
      </c>
      <c r="M9431" s="10">
        <f>('b01'!M9432-'b02'!M$1)/'b02'!M$2</f>
        <v>1.5444715769786796</v>
      </c>
      <c r="N9431" s="10">
        <f>('b01'!N9432-'b02'!N$1)/'b02'!N$2</f>
        <v>1.7820958400858342</v>
      </c>
      <c r="O9431" s="10">
        <f>('b01'!O9432-'b02'!O$1)/'b02'!O$2</f>
        <v>1.6347902428181253</v>
      </c>
      <c r="P9431" s="10">
        <f>('b01'!P9432-'b02'!P$1)/'b02'!P$2</f>
        <v>1.17327240752006</v>
      </c>
      <c r="Q9431" s="40">
        <v>0.99633800800000005</v>
      </c>
    </row>
    <row r="9432" spans="1:17" x14ac:dyDescent="0.35">
      <c r="A9432" s="5" t="s">
        <v>9551</v>
      </c>
      <c r="B9432" s="10">
        <f>('b01'!B9433-'b02'!B$1)/'b02'!B$2</f>
        <v>-0.75598813075899296</v>
      </c>
      <c r="C9432" s="10">
        <f>('b01'!C9433-'b02'!C$1)/'b02'!C$2</f>
        <v>1.0060181084889304</v>
      </c>
      <c r="D9432" s="10">
        <f>('b01'!D9433-'b02'!D$1)/'b02'!D$2</f>
        <v>-0.47859952809809925</v>
      </c>
      <c r="E9432" s="10">
        <f>('b01'!E9433-'b02'!E$1)/'b02'!E$2</f>
        <v>0.81813111668055483</v>
      </c>
      <c r="F9432" s="10">
        <f>('b01'!F9433-'b02'!F$1)/'b02'!F$2</f>
        <v>0.54871165393498833</v>
      </c>
      <c r="G9432" s="10">
        <f>('b01'!G9433-'b02'!G$1)/'b02'!G$2</f>
        <v>0.95250681630528911</v>
      </c>
      <c r="H9432" s="10">
        <f>('b01'!H9433-'b02'!H$1)/'b02'!H$2</f>
        <v>1.0563199620650128</v>
      </c>
      <c r="I9432" s="10">
        <f>('b01'!I9433-'b02'!I$1)/'b02'!I$2</f>
        <v>-0.72318635023572597</v>
      </c>
      <c r="J9432" s="10">
        <f>('b01'!J9433-'b02'!J$1)/'b02'!J$2</f>
        <v>-1.0057945417069287</v>
      </c>
      <c r="K9432" s="10">
        <f>('b01'!K9433-'b02'!K$1)/'b02'!K$2</f>
        <v>-0.58000725513996587</v>
      </c>
      <c r="L9432" s="10">
        <f>('b01'!L9433-'b02'!L$1)/'b02'!L$2</f>
        <v>-0.49748117257991542</v>
      </c>
      <c r="M9432" s="10">
        <f>('b01'!M9433-'b02'!M$1)/'b02'!M$2</f>
        <v>-0.64574097722196866</v>
      </c>
      <c r="N9432" s="10">
        <f>('b01'!N9433-'b02'!N$1)/'b02'!N$2</f>
        <v>-0.51104809795912287</v>
      </c>
      <c r="O9432" s="10">
        <f>('b01'!O9433-'b02'!O$1)/'b02'!O$2</f>
        <v>-0.63043621127346772</v>
      </c>
      <c r="P9432" s="10">
        <f>('b01'!P9433-'b02'!P$1)/'b02'!P$2</f>
        <v>0.22044896838863109</v>
      </c>
      <c r="Q9432" s="40">
        <v>4.7899999999999999E-7</v>
      </c>
    </row>
    <row r="9433" spans="1:17" x14ac:dyDescent="0.35">
      <c r="A9433" s="5" t="s">
        <v>9552</v>
      </c>
      <c r="B9433" s="10">
        <f>('b01'!B9434-'b02'!B$1)/'b02'!B$2</f>
        <v>-0.43863532920796117</v>
      </c>
      <c r="C9433" s="10">
        <f>('b01'!C9434-'b02'!C$1)/'b02'!C$2</f>
        <v>1.0060181084889304</v>
      </c>
      <c r="D9433" s="10">
        <f>('b01'!D9434-'b02'!D$1)/'b02'!D$2</f>
        <v>-0.47859952809809925</v>
      </c>
      <c r="E9433" s="10">
        <f>('b01'!E9434-'b02'!E$1)/'b02'!E$2</f>
        <v>-0.9398573673831464</v>
      </c>
      <c r="F9433" s="10">
        <f>('b01'!F9434-'b02'!F$1)/'b02'!F$2</f>
        <v>1.0072039467367624</v>
      </c>
      <c r="G9433" s="10">
        <f>('b01'!G9434-'b02'!G$1)/'b02'!G$2</f>
        <v>-0.53010425579171405</v>
      </c>
      <c r="H9433" s="10">
        <f>('b01'!H9434-'b02'!H$1)/'b02'!H$2</f>
        <v>0.74293918312473795</v>
      </c>
      <c r="I9433" s="10">
        <f>('b01'!I9434-'b02'!I$1)/'b02'!I$2</f>
        <v>-0.58992486391579124</v>
      </c>
      <c r="J9433" s="10">
        <f>('b01'!J9434-'b02'!J$1)/'b02'!J$2</f>
        <v>-0.58588131536763743</v>
      </c>
      <c r="K9433" s="10">
        <f>('b01'!K9434-'b02'!K$1)/'b02'!K$2</f>
        <v>-0.52852859693113685</v>
      </c>
      <c r="L9433" s="10">
        <f>('b01'!L9434-'b02'!L$1)/'b02'!L$2</f>
        <v>-0.54433232365662132</v>
      </c>
      <c r="M9433" s="10">
        <f>('b01'!M9434-'b02'!M$1)/'b02'!M$2</f>
        <v>-0.57579303481220545</v>
      </c>
      <c r="N9433" s="10">
        <f>('b01'!N9434-'b02'!N$1)/'b02'!N$2</f>
        <v>-0.77153164954285047</v>
      </c>
      <c r="O9433" s="10">
        <f>('b01'!O9434-'b02'!O$1)/'b02'!O$2</f>
        <v>-0.93080645361179826</v>
      </c>
      <c r="P9433" s="10">
        <f>('b01'!P9434-'b02'!P$1)/'b02'!P$2</f>
        <v>-0.42205034018029947</v>
      </c>
      <c r="Q9433" s="40">
        <v>3.0399999999999998E-9</v>
      </c>
    </row>
    <row r="9434" spans="1:17" x14ac:dyDescent="0.35">
      <c r="A9434" s="5" t="s">
        <v>9553</v>
      </c>
      <c r="B9434" s="10">
        <f>('b01'!B9435-'b02'!B$1)/'b02'!B$2</f>
        <v>-0.77553099629568301</v>
      </c>
      <c r="C9434" s="10">
        <f>('b01'!C9435-'b02'!C$1)/'b02'!C$2</f>
        <v>-0.99401789248309869</v>
      </c>
      <c r="D9434" s="10">
        <f>('b01'!D9435-'b02'!D$1)/'b02'!D$2</f>
        <v>-0.47859952809809925</v>
      </c>
      <c r="E9434" s="10">
        <f>('b01'!E9435-'b02'!E$1)/'b02'!E$2</f>
        <v>1.3459986032974509</v>
      </c>
      <c r="F9434" s="10">
        <f>('b01'!F9435-'b02'!F$1)/'b02'!F$2</f>
        <v>-0.90895890363368903</v>
      </c>
      <c r="G9434" s="10">
        <f>('b01'!G9435-'b02'!G$1)/'b02'!G$2</f>
        <v>0.78860850382427694</v>
      </c>
      <c r="H9434" s="10">
        <f>('b01'!H9435-'b02'!H$1)/'b02'!H$2</f>
        <v>-1.163038993534266</v>
      </c>
      <c r="I9434" s="10">
        <f>('b01'!I9435-'b02'!I$1)/'b02'!I$2</f>
        <v>1.7624060089093845</v>
      </c>
      <c r="J9434" s="10">
        <f>('b01'!J9435-'b02'!J$1)/'b02'!J$2</f>
        <v>1.916569245403718</v>
      </c>
      <c r="K9434" s="10">
        <f>('b01'!K9435-'b02'!K$1)/'b02'!K$2</f>
        <v>1.8264589361375914</v>
      </c>
      <c r="L9434" s="10">
        <f>('b01'!L9435-'b02'!L$1)/'b02'!L$2</f>
        <v>1.8402856119108</v>
      </c>
      <c r="M9434" s="10">
        <f>('b01'!M9435-'b02'!M$1)/'b02'!M$2</f>
        <v>1.2191716997705</v>
      </c>
      <c r="N9434" s="10">
        <f>('b01'!N9435-'b02'!N$1)/'b02'!N$2</f>
        <v>1.778885167785359</v>
      </c>
      <c r="O9434" s="10">
        <f>('b01'!O9435-'b02'!O$1)/'b02'!O$2</f>
        <v>0.76087646780888174</v>
      </c>
      <c r="P9434" s="10">
        <f>('b01'!P9435-'b02'!P$1)/'b02'!P$2</f>
        <v>2.0144426318169937</v>
      </c>
      <c r="Q9434" s="40">
        <v>0.88090623400000001</v>
      </c>
    </row>
    <row r="9435" spans="1:17" x14ac:dyDescent="0.35">
      <c r="A9435" s="5" t="s">
        <v>9554</v>
      </c>
      <c r="B9435" s="10">
        <f>('b01'!B9436-'b02'!B$1)/'b02'!B$2</f>
        <v>1.8120027376741703</v>
      </c>
      <c r="C9435" s="10">
        <f>('b01'!C9436-'b02'!C$1)/'b02'!C$2</f>
        <v>-0.99401789248309869</v>
      </c>
      <c r="D9435" s="10">
        <f>('b01'!D9436-'b02'!D$1)/'b02'!D$2</f>
        <v>-0.47859952809809925</v>
      </c>
      <c r="E9435" s="10">
        <f>('b01'!E9436-'b02'!E$1)/'b02'!E$2</f>
        <v>-0.68017925884204489</v>
      </c>
      <c r="F9435" s="10">
        <f>('b01'!F9436-'b02'!F$1)/'b02'!F$2</f>
        <v>-0.16383622368356973</v>
      </c>
      <c r="G9435" s="10">
        <f>('b01'!G9436-'b02'!G$1)/'b02'!G$2</f>
        <v>-0.67359644666187701</v>
      </c>
      <c r="H9435" s="10">
        <f>('b01'!H9436-'b02'!H$1)/'b02'!H$2</f>
        <v>-0.38454678295321004</v>
      </c>
      <c r="I9435" s="10">
        <f>('b01'!I9436-'b02'!I$1)/'b02'!I$2</f>
        <v>-0.81085081929906377</v>
      </c>
      <c r="J9435" s="10">
        <f>('b01'!J9436-'b02'!J$1)/'b02'!J$2</f>
        <v>0.51439911473908539</v>
      </c>
      <c r="K9435" s="10">
        <f>('b01'!K9436-'b02'!K$1)/'b02'!K$2</f>
        <v>-0.72821929587471534</v>
      </c>
      <c r="L9435" s="10">
        <f>('b01'!L9436-'b02'!L$1)/'b02'!L$2</f>
        <v>-0.52298985917740282</v>
      </c>
      <c r="M9435" s="10">
        <f>('b01'!M9436-'b02'!M$1)/'b02'!M$2</f>
        <v>-0.39973197683814748</v>
      </c>
      <c r="N9435" s="10">
        <f>('b01'!N9436-'b02'!N$1)/'b02'!N$2</f>
        <v>-0.41450135695003437</v>
      </c>
      <c r="O9435" s="10">
        <f>('b01'!O9436-'b02'!O$1)/'b02'!O$2</f>
        <v>-0.89434541852747129</v>
      </c>
      <c r="P9435" s="10">
        <f>('b01'!P9436-'b02'!P$1)/'b02'!P$2</f>
        <v>-0.88936219634312663</v>
      </c>
      <c r="Q9435" s="40">
        <v>6.4199999999999995E-10</v>
      </c>
    </row>
    <row r="9436" spans="1:17" x14ac:dyDescent="0.35">
      <c r="A9436" s="5" t="s">
        <v>9555</v>
      </c>
      <c r="B9436" s="10">
        <f>('b01'!B9437-'b02'!B$1)/'b02'!B$2</f>
        <v>0.41366695583993812</v>
      </c>
      <c r="C9436" s="10">
        <f>('b01'!C9437-'b02'!C$1)/'b02'!C$2</f>
        <v>1.0060181084889304</v>
      </c>
      <c r="D9436" s="10">
        <f>('b01'!D9437-'b02'!D$1)/'b02'!D$2</f>
        <v>-0.47859952809809925</v>
      </c>
      <c r="E9436" s="10">
        <f>('b01'!E9437-'b02'!E$1)/'b02'!E$2</f>
        <v>-0.29657705406418905</v>
      </c>
      <c r="F9436" s="10">
        <f>('b01'!F9437-'b02'!F$1)/'b02'!F$2</f>
        <v>1.1678425868125439</v>
      </c>
      <c r="G9436" s="10">
        <f>('b01'!G9437-'b02'!G$1)/'b02'!G$2</f>
        <v>0.14333409685420551</v>
      </c>
      <c r="H9436" s="10">
        <f>('b01'!H9437-'b02'!H$1)/'b02'!H$2</f>
        <v>-1.7880529950278838</v>
      </c>
      <c r="I9436" s="10">
        <f>('b01'!I9437-'b02'!I$1)/'b02'!I$2</f>
        <v>1.9431142987904269</v>
      </c>
      <c r="J9436" s="10">
        <f>('b01'!J9437-'b02'!J$1)/'b02'!J$2</f>
        <v>2.0803787787514176</v>
      </c>
      <c r="K9436" s="10">
        <f>('b01'!K9437-'b02'!K$1)/'b02'!K$2</f>
        <v>1.986582537187066</v>
      </c>
      <c r="L9436" s="10">
        <f>('b01'!L9437-'b02'!L$1)/'b02'!L$2</f>
        <v>1.827761889193364</v>
      </c>
      <c r="M9436" s="10">
        <f>('b01'!M9437-'b02'!M$1)/'b02'!M$2</f>
        <v>1.9675466348344846</v>
      </c>
      <c r="N9436" s="10">
        <f>('b01'!N9437-'b02'!N$1)/'b02'!N$2</f>
        <v>2.3971576560413506</v>
      </c>
      <c r="O9436" s="10">
        <f>('b01'!O9437-'b02'!O$1)/'b02'!O$2</f>
        <v>2.3162204778246762</v>
      </c>
      <c r="P9436" s="10">
        <f>('b01'!P9437-'b02'!P$1)/'b02'!P$2</f>
        <v>0.37464110017912883</v>
      </c>
      <c r="Q9436" s="40">
        <v>0.82046266800000001</v>
      </c>
    </row>
    <row r="9437" spans="1:17" x14ac:dyDescent="0.35">
      <c r="A9437" s="5" t="s">
        <v>9556</v>
      </c>
      <c r="B9437" s="10">
        <f>('b01'!B9438-'b02'!B$1)/'b02'!B$2</f>
        <v>-1.5091176653221943</v>
      </c>
      <c r="C9437" s="10">
        <f>('b01'!C9438-'b02'!C$1)/'b02'!C$2</f>
        <v>1.0060181084889304</v>
      </c>
      <c r="D9437" s="10">
        <f>('b01'!D9438-'b02'!D$1)/'b02'!D$2</f>
        <v>-0.47859952809809925</v>
      </c>
      <c r="E9437" s="10">
        <f>('b01'!E9438-'b02'!E$1)/'b02'!E$2</f>
        <v>1.6573324847998387</v>
      </c>
      <c r="F9437" s="10">
        <f>('b01'!F9438-'b02'!F$1)/'b02'!F$2</f>
        <v>1.2579917736672257</v>
      </c>
      <c r="G9437" s="10">
        <f>('b01'!G9438-'b02'!G$1)/'b02'!G$2</f>
        <v>2.0739938623513487</v>
      </c>
      <c r="H9437" s="10">
        <f>('b01'!H9438-'b02'!H$1)/'b02'!H$2</f>
        <v>1.290599452286501</v>
      </c>
      <c r="I9437" s="10">
        <f>('b01'!I9438-'b02'!I$1)/'b02'!I$2</f>
        <v>-0.67811966729305639</v>
      </c>
      <c r="J9437" s="10">
        <f>('b01'!J9438-'b02'!J$1)/'b02'!J$2</f>
        <v>-0.99473203609619965</v>
      </c>
      <c r="K9437" s="10">
        <f>('b01'!K9438-'b02'!K$1)/'b02'!K$2</f>
        <v>-0.58688215016687917</v>
      </c>
      <c r="L9437" s="10">
        <f>('b01'!L9438-'b02'!L$1)/'b02'!L$2</f>
        <v>-0.50781941106984418</v>
      </c>
      <c r="M9437" s="10">
        <f>('b01'!M9438-'b02'!M$1)/'b02'!M$2</f>
        <v>-0.68345505149329722</v>
      </c>
      <c r="N9437" s="10">
        <f>('b01'!N9438-'b02'!N$1)/'b02'!N$2</f>
        <v>-0.39864757789450644</v>
      </c>
      <c r="O9437" s="10">
        <f>('b01'!O9438-'b02'!O$1)/'b02'!O$2</f>
        <v>-1.0719949654889716</v>
      </c>
      <c r="P9437" s="10">
        <f>('b01'!P9438-'b02'!P$1)/'b02'!P$2</f>
        <v>-0.9154840873376926</v>
      </c>
      <c r="Q9437" s="40">
        <v>7.3300000000000001E-8</v>
      </c>
    </row>
    <row r="9438" spans="1:17" x14ac:dyDescent="0.35">
      <c r="A9438" s="5" t="s">
        <v>9557</v>
      </c>
      <c r="B9438" s="10">
        <f>('b01'!B9439-'b02'!B$1)/'b02'!B$2</f>
        <v>1.0950420885818584</v>
      </c>
      <c r="C9438" s="10">
        <f>('b01'!C9439-'b02'!C$1)/'b02'!C$2</f>
        <v>-0.99401789248309869</v>
      </c>
      <c r="D9438" s="10">
        <f>('b01'!D9439-'b02'!D$1)/'b02'!D$2</f>
        <v>0.96166387273879284</v>
      </c>
      <c r="E9438" s="10">
        <f>('b01'!E9439-'b02'!E$1)/'b02'!E$2</f>
        <v>0.20657411150470215</v>
      </c>
      <c r="F9438" s="10">
        <f>('b01'!F9439-'b02'!F$1)/'b02'!F$2</f>
        <v>-1.0474126467933853</v>
      </c>
      <c r="G9438" s="10">
        <f>('b01'!G9439-'b02'!G$1)/'b02'!G$2</f>
        <v>-0.22064340629829193</v>
      </c>
      <c r="H9438" s="10">
        <f>('b01'!H9439-'b02'!H$1)/'b02'!H$2</f>
        <v>0.16844371046543902</v>
      </c>
      <c r="I9438" s="10">
        <f>('b01'!I9439-'b02'!I$1)/'b02'!I$2</f>
        <v>-1.0547700592239635</v>
      </c>
      <c r="J9438" s="10">
        <f>('b01'!J9439-'b02'!J$1)/'b02'!J$2</f>
        <v>0.19551800079179513</v>
      </c>
      <c r="K9438" s="10">
        <f>('b01'!K9439-'b02'!K$1)/'b02'!K$2</f>
        <v>-0.62895848120755316</v>
      </c>
      <c r="L9438" s="10">
        <f>('b01'!L9439-'b02'!L$1)/'b02'!L$2</f>
        <v>-0.50389051713263533</v>
      </c>
      <c r="M9438" s="10">
        <f>('b01'!M9439-'b02'!M$1)/'b02'!M$2</f>
        <v>-0.4963354038967831</v>
      </c>
      <c r="N9438" s="10">
        <f>('b01'!N9439-'b02'!N$1)/'b02'!N$2</f>
        <v>-0.23940873467892099</v>
      </c>
      <c r="O9438" s="10">
        <f>('b01'!O9439-'b02'!O$1)/'b02'!O$2</f>
        <v>-0.88127344588532641</v>
      </c>
      <c r="P9438" s="10">
        <f>('b01'!P9439-'b02'!P$1)/'b02'!P$2</f>
        <v>-1.3712234466049029</v>
      </c>
      <c r="Q9438" s="40">
        <v>7.4500000000000001E-10</v>
      </c>
    </row>
    <row r="9439" spans="1:17" x14ac:dyDescent="0.35">
      <c r="A9439" s="5" t="s">
        <v>9558</v>
      </c>
      <c r="B9439" s="10">
        <f>('b01'!B9440-'b02'!B$1)/'b02'!B$2</f>
        <v>-0.69706784958867274</v>
      </c>
      <c r="C9439" s="10">
        <f>('b01'!C9440-'b02'!C$1)/'b02'!C$2</f>
        <v>-0.99401789248309869</v>
      </c>
      <c r="D9439" s="10">
        <f>('b01'!D9440-'b02'!D$1)/'b02'!D$2</f>
        <v>-0.47859952809809925</v>
      </c>
      <c r="E9439" s="10">
        <f>('b01'!E9440-'b02'!E$1)/'b02'!E$2</f>
        <v>-1.5747563462503948</v>
      </c>
      <c r="F9439" s="10">
        <f>('b01'!F9440-'b02'!F$1)/'b02'!F$2</f>
        <v>-0.96942946105323857</v>
      </c>
      <c r="G9439" s="10">
        <f>('b01'!G9440-'b02'!G$1)/'b02'!G$2</f>
        <v>-1.6832214561317675</v>
      </c>
      <c r="H9439" s="10">
        <f>('b01'!H9440-'b02'!H$1)/'b02'!H$2</f>
        <v>0.25780244312592454</v>
      </c>
      <c r="I9439" s="10">
        <f>('b01'!I9440-'b02'!I$1)/'b02'!I$2</f>
        <v>-0.69613807636890546</v>
      </c>
      <c r="J9439" s="10">
        <f>('b01'!J9440-'b02'!J$1)/'b02'!J$2</f>
        <v>-1.3094330543193109</v>
      </c>
      <c r="K9439" s="10">
        <f>('b01'!K9440-'b02'!K$1)/'b02'!K$2</f>
        <v>-6.7521169843657886E-2</v>
      </c>
      <c r="L9439" s="10">
        <f>('b01'!L9440-'b02'!L$1)/'b02'!L$2</f>
        <v>-0.54244774254759343</v>
      </c>
      <c r="M9439" s="10">
        <f>('b01'!M9440-'b02'!M$1)/'b02'!M$2</f>
        <v>-0.30809840710277436</v>
      </c>
      <c r="N9439" s="10">
        <f>('b01'!N9440-'b02'!N$1)/'b02'!N$2</f>
        <v>-0.62128672426176135</v>
      </c>
      <c r="O9439" s="10">
        <f>('b01'!O9440-'b02'!O$1)/'b02'!O$2</f>
        <v>-0.47688000092989546</v>
      </c>
      <c r="P9439" s="10">
        <f>('b01'!P9440-'b02'!P$1)/'b02'!P$2</f>
        <v>-0.1958432508574483</v>
      </c>
      <c r="Q9439" s="40">
        <v>1.4600000000000001E-5</v>
      </c>
    </row>
    <row r="9440" spans="1:17" x14ac:dyDescent="0.35">
      <c r="A9440" s="5" t="s">
        <v>9559</v>
      </c>
      <c r="B9440" s="10">
        <f>('b01'!B9441-'b02'!B$1)/'b02'!B$2</f>
        <v>6.4812221782002133E-2</v>
      </c>
      <c r="C9440" s="10">
        <f>('b01'!C9441-'b02'!C$1)/'b02'!C$2</f>
        <v>1.0060181084889304</v>
      </c>
      <c r="D9440" s="10">
        <f>('b01'!D9441-'b02'!D$1)/'b02'!D$2</f>
        <v>-0.47859952809809925</v>
      </c>
      <c r="E9440" s="10">
        <f>('b01'!E9441-'b02'!E$1)/'b02'!E$2</f>
        <v>-0.68494694428615666</v>
      </c>
      <c r="F9440" s="10">
        <f>('b01'!F9441-'b02'!F$1)/'b02'!F$2</f>
        <v>0.54466469314911792</v>
      </c>
      <c r="G9440" s="10">
        <f>('b01'!G9441-'b02'!G$1)/'b02'!G$2</f>
        <v>-0.44287597083499136</v>
      </c>
      <c r="H9440" s="10">
        <f>('b01'!H9441-'b02'!H$1)/'b02'!H$2</f>
        <v>1.1607385744176724</v>
      </c>
      <c r="I9440" s="10">
        <f>('b01'!I9441-'b02'!I$1)/'b02'!I$2</f>
        <v>-8.6961616571809106E-2</v>
      </c>
      <c r="J9440" s="10">
        <f>('b01'!J9441-'b02'!J$1)/'b02'!J$2</f>
        <v>-1.5404052630575571</v>
      </c>
      <c r="K9440" s="10">
        <f>('b01'!K9441-'b02'!K$1)/'b02'!K$2</f>
        <v>-0.17826667409797317</v>
      </c>
      <c r="L9440" s="10">
        <f>('b01'!L9441-'b02'!L$1)/'b02'!L$2</f>
        <v>-0.52481498656135162</v>
      </c>
      <c r="M9440" s="10">
        <f>('b01'!M9441-'b02'!M$1)/'b02'!M$2</f>
        <v>-0.53733111609645967</v>
      </c>
      <c r="N9440" s="10">
        <f>('b01'!N9441-'b02'!N$1)/'b02'!N$2</f>
        <v>-0.12637642819804898</v>
      </c>
      <c r="O9440" s="10">
        <f>('b01'!O9441-'b02'!O$1)/'b02'!O$2</f>
        <v>-0.6505442745721397</v>
      </c>
      <c r="P9440" s="10">
        <f>('b01'!P9441-'b02'!P$1)/'b02'!P$2</f>
        <v>-0.65037167781616334</v>
      </c>
      <c r="Q9440" s="40">
        <v>1.26E-6</v>
      </c>
    </row>
    <row r="9441" spans="1:17" x14ac:dyDescent="0.35">
      <c r="A9441" s="5" t="s">
        <v>9560</v>
      </c>
      <c r="B9441" s="10">
        <f>('b01'!B9442-'b02'!B$1)/'b02'!B$2</f>
        <v>1.585363834360612</v>
      </c>
      <c r="C9441" s="10">
        <f>('b01'!C9442-'b02'!C$1)/'b02'!C$2</f>
        <v>-0.99401789248309869</v>
      </c>
      <c r="D9441" s="10">
        <f>('b01'!D9442-'b02'!D$1)/'b02'!D$2</f>
        <v>0.96166387273879284</v>
      </c>
      <c r="E9441" s="10">
        <f>('b01'!E9442-'b02'!E$1)/'b02'!E$2</f>
        <v>-0.84397027913626932</v>
      </c>
      <c r="F9441" s="10">
        <f>('b01'!F9442-'b02'!F$1)/'b02'!F$2</f>
        <v>-1.5838130927134697</v>
      </c>
      <c r="G9441" s="10">
        <f>('b01'!G9442-'b02'!G$1)/'b02'!G$2</f>
        <v>-1.2595661233961934</v>
      </c>
      <c r="H9441" s="10">
        <f>('b01'!H9442-'b02'!H$1)/'b02'!H$2</f>
        <v>0.2627685858030942</v>
      </c>
      <c r="I9441" s="10">
        <f>('b01'!I9442-'b02'!I$1)/'b02'!I$2</f>
        <v>-0.98921574638188214</v>
      </c>
      <c r="J9441" s="10">
        <f>('b01'!J9442-'b02'!J$1)/'b02'!J$2</f>
        <v>-0.52229754514129911</v>
      </c>
      <c r="K9441" s="10">
        <f>('b01'!K9442-'b02'!K$1)/'b02'!K$2</f>
        <v>-0.72589357944822142</v>
      </c>
      <c r="L9441" s="10">
        <f>('b01'!L9442-'b02'!L$1)/'b02'!L$2</f>
        <v>-0.52349589164749744</v>
      </c>
      <c r="M9441" s="10">
        <f>('b01'!M9442-'b02'!M$1)/'b02'!M$2</f>
        <v>-0.5526174277943009</v>
      </c>
      <c r="N9441" s="10">
        <f>('b01'!N9442-'b02'!N$1)/'b02'!N$2</f>
        <v>-0.55223138007127881</v>
      </c>
      <c r="O9441" s="10">
        <f>('b01'!O9442-'b02'!O$1)/'b02'!O$2</f>
        <v>-1.0018385684282836</v>
      </c>
      <c r="P9441" s="10">
        <f>('b01'!P9442-'b02'!P$1)/'b02'!P$2</f>
        <v>-0.14005162586005332</v>
      </c>
      <c r="Q9441" s="40">
        <v>7.2E-9</v>
      </c>
    </row>
    <row r="9442" spans="1:17" x14ac:dyDescent="0.35">
      <c r="A9442" s="5" t="s">
        <v>9561</v>
      </c>
      <c r="B9442" s="10">
        <f>('b01'!B9443-'b02'!B$1)/'b02'!B$2</f>
        <v>-0.35083827657297906</v>
      </c>
      <c r="C9442" s="10">
        <f>('b01'!C9443-'b02'!C$1)/'b02'!C$2</f>
        <v>-0.99401789248309869</v>
      </c>
      <c r="D9442" s="10">
        <f>('b01'!D9443-'b02'!D$1)/'b02'!D$2</f>
        <v>-0.47859952809809925</v>
      </c>
      <c r="E9442" s="10">
        <f>('b01'!E9443-'b02'!E$1)/'b02'!E$2</f>
        <v>-0.88008507988268281</v>
      </c>
      <c r="F9442" s="10">
        <f>('b01'!F9443-'b02'!F$1)/'b02'!F$2</f>
        <v>-1.6220624146286993</v>
      </c>
      <c r="G9442" s="10">
        <f>('b01'!G9443-'b02'!G$1)/'b02'!G$2</f>
        <v>-1.3000372584235786</v>
      </c>
      <c r="H9442" s="10">
        <f>('b01'!H9443-'b02'!H$1)/'b02'!H$2</f>
        <v>-1.5286301265886826</v>
      </c>
      <c r="I9442" s="10">
        <f>('b01'!I9443-'b02'!I$1)/'b02'!I$2</f>
        <v>1.8171975565717142</v>
      </c>
      <c r="J9442" s="10">
        <f>('b01'!J9443-'b02'!J$1)/'b02'!J$2</f>
        <v>1.1207039823346878</v>
      </c>
      <c r="K9442" s="10">
        <f>('b01'!K9443-'b02'!K$1)/'b02'!K$2</f>
        <v>1.8261110637931115</v>
      </c>
      <c r="L9442" s="10">
        <f>('b01'!L9443-'b02'!L$1)/'b02'!L$2</f>
        <v>1.8249679298454493</v>
      </c>
      <c r="M9442" s="10">
        <f>('b01'!M9443-'b02'!M$1)/'b02'!M$2</f>
        <v>1.5619445148557511</v>
      </c>
      <c r="N9442" s="10">
        <f>('b01'!N9443-'b02'!N$1)/'b02'!N$2</f>
        <v>1.5620073290294927</v>
      </c>
      <c r="O9442" s="10">
        <f>('b01'!O9443-'b02'!O$1)/'b02'!O$2</f>
        <v>0.38266368347869134</v>
      </c>
      <c r="P9442" s="10">
        <f>('b01'!P9443-'b02'!P$1)/'b02'!P$2</f>
        <v>2.5579701050462762</v>
      </c>
      <c r="Q9442" s="40">
        <v>0.96319848900000005</v>
      </c>
    </row>
    <row r="9443" spans="1:17" x14ac:dyDescent="0.35">
      <c r="A9443" s="5" t="s">
        <v>9562</v>
      </c>
      <c r="B9443" s="10">
        <f>('b01'!B9444-'b02'!B$1)/'b02'!B$2</f>
        <v>0.76456348181961731</v>
      </c>
      <c r="C9443" s="10">
        <f>('b01'!C9444-'b02'!C$1)/'b02'!C$2</f>
        <v>1.0060181084889304</v>
      </c>
      <c r="D9443" s="10">
        <f>('b01'!D9444-'b02'!D$1)/'b02'!D$2</f>
        <v>-0.47859952809809925</v>
      </c>
      <c r="E9443" s="10">
        <f>('b01'!E9444-'b02'!E$1)/'b02'!E$2</f>
        <v>0.26969232118305686</v>
      </c>
      <c r="F9443" s="10">
        <f>('b01'!F9444-'b02'!F$1)/'b02'!F$2</f>
        <v>0.72682920889595637</v>
      </c>
      <c r="G9443" s="10">
        <f>('b01'!G9444-'b02'!G$1)/'b02'!G$2</f>
        <v>0.51419132901833753</v>
      </c>
      <c r="H9443" s="10">
        <f>('b01'!H9444-'b02'!H$1)/'b02'!H$2</f>
        <v>0.38356507276935653</v>
      </c>
      <c r="I9443" s="10">
        <f>('b01'!I9444-'b02'!I$1)/'b02'!I$2</f>
        <v>-0.11846869796625399</v>
      </c>
      <c r="J9443" s="10">
        <f>('b01'!J9444-'b02'!J$1)/'b02'!J$2</f>
        <v>-0.17184461984434624</v>
      </c>
      <c r="K9443" s="10">
        <f>('b01'!K9444-'b02'!K$1)/'b02'!K$2</f>
        <v>-0.72775291066987891</v>
      </c>
      <c r="L9443" s="10">
        <f>('b01'!L9444-'b02'!L$1)/'b02'!L$2</f>
        <v>-0.49549179611371508</v>
      </c>
      <c r="M9443" s="10">
        <f>('b01'!M9444-'b02'!M$1)/'b02'!M$2</f>
        <v>-0.57743664395096506</v>
      </c>
      <c r="N9443" s="10">
        <f>('b01'!N9444-'b02'!N$1)/'b02'!N$2</f>
        <v>-0.65109798239279359</v>
      </c>
      <c r="O9443" s="10">
        <f>('b01'!O9444-'b02'!O$1)/'b02'!O$2</f>
        <v>-0.10723531963077189</v>
      </c>
      <c r="P9443" s="10">
        <f>('b01'!P9444-'b02'!P$1)/'b02'!P$2</f>
        <v>-0.13370715367681912</v>
      </c>
      <c r="Q9443" s="40">
        <v>8.42E-8</v>
      </c>
    </row>
    <row r="9444" spans="1:17" x14ac:dyDescent="0.35">
      <c r="A9444" s="5" t="s">
        <v>9563</v>
      </c>
      <c r="B9444" s="10">
        <f>('b01'!B9445-'b02'!B$1)/'b02'!B$2</f>
        <v>0.16981866347168223</v>
      </c>
      <c r="C9444" s="10">
        <f>('b01'!C9445-'b02'!C$1)/'b02'!C$2</f>
        <v>1.0060181084889304</v>
      </c>
      <c r="D9444" s="10">
        <f>('b01'!D9445-'b02'!D$1)/'b02'!D$2</f>
        <v>-0.47859952809809925</v>
      </c>
      <c r="E9444" s="10">
        <f>('b01'!E9445-'b02'!E$1)/'b02'!E$2</f>
        <v>-0.64130484731542292</v>
      </c>
      <c r="F9444" s="10">
        <f>('b01'!F9445-'b02'!F$1)/'b02'!F$2</f>
        <v>1.5546456416443246</v>
      </c>
      <c r="G9444" s="10">
        <f>('b01'!G9445-'b02'!G$1)/'b02'!G$2</f>
        <v>-5.5208177873363525E-2</v>
      </c>
      <c r="H9444" s="10">
        <f>('b01'!H9445-'b02'!H$1)/'b02'!H$2</f>
        <v>1.0166531985509673</v>
      </c>
      <c r="I9444" s="10">
        <f>('b01'!I9445-'b02'!I$1)/'b02'!I$2</f>
        <v>-0.19225868436294202</v>
      </c>
      <c r="J9444" s="10">
        <f>('b01'!J9445-'b02'!J$1)/'b02'!J$2</f>
        <v>-0.80646927623079856</v>
      </c>
      <c r="K9444" s="10">
        <f>('b01'!K9445-'b02'!K$1)/'b02'!K$2</f>
        <v>-0.24039587133287443</v>
      </c>
      <c r="L9444" s="10">
        <f>('b01'!L9445-'b02'!L$1)/'b02'!L$2</f>
        <v>-0.51752257910363308</v>
      </c>
      <c r="M9444" s="10">
        <f>('b01'!M9445-'b02'!M$1)/'b02'!M$2</f>
        <v>-0.53124742966846294</v>
      </c>
      <c r="N9444" s="10">
        <f>('b01'!N9445-'b02'!N$1)/'b02'!N$2</f>
        <v>-0.55139734810085883</v>
      </c>
      <c r="O9444" s="10">
        <f>('b01'!O9445-'b02'!O$1)/'b02'!O$2</f>
        <v>-0.72542805615088835</v>
      </c>
      <c r="P9444" s="10">
        <f>('b01'!P9445-'b02'!P$1)/'b02'!P$2</f>
        <v>-4.9544086940403055E-2</v>
      </c>
      <c r="Q9444" s="40">
        <v>1.54E-7</v>
      </c>
    </row>
    <row r="9445" spans="1:17" x14ac:dyDescent="0.35">
      <c r="A9445" s="5" t="s">
        <v>9564</v>
      </c>
      <c r="B9445" s="10">
        <f>('b01'!B9446-'b02'!B$1)/'b02'!B$2</f>
        <v>1.3741842127402566</v>
      </c>
      <c r="C9445" s="10">
        <f>('b01'!C9446-'b02'!C$1)/'b02'!C$2</f>
        <v>-0.99401789248309869</v>
      </c>
      <c r="D9445" s="10">
        <f>('b01'!D9446-'b02'!D$1)/'b02'!D$2</f>
        <v>-0.47859952809809925</v>
      </c>
      <c r="E9445" s="10">
        <f>('b01'!E9446-'b02'!E$1)/'b02'!E$2</f>
        <v>-2.529580332872734</v>
      </c>
      <c r="F9445" s="10">
        <f>('b01'!F9446-'b02'!F$1)/'b02'!F$2</f>
        <v>-0.62480223756053876</v>
      </c>
      <c r="G9445" s="10">
        <f>('b01'!G9446-'b02'!G$1)/'b02'!G$2</f>
        <v>-2.4091460421994046</v>
      </c>
      <c r="H9445" s="10">
        <f>('b01'!H9446-'b02'!H$1)/'b02'!H$2</f>
        <v>0.30990480843845442</v>
      </c>
      <c r="I9445" s="10">
        <f>('b01'!I9446-'b02'!I$1)/'b02'!I$2</f>
        <v>-1.0364961211413113</v>
      </c>
      <c r="J9445" s="10">
        <f>('b01'!J9446-'b02'!J$1)/'b02'!J$2</f>
        <v>0.44551765508790891</v>
      </c>
      <c r="K9445" s="10">
        <f>('b01'!K9446-'b02'!K$1)/'b02'!K$2</f>
        <v>-0.69725938193881443</v>
      </c>
      <c r="L9445" s="10">
        <f>('b01'!L9446-'b02'!L$1)/'b02'!L$2</f>
        <v>-0.53946956687475045</v>
      </c>
      <c r="M9445" s="10">
        <f>('b01'!M9446-'b02'!M$1)/'b02'!M$2</f>
        <v>-0.55171238782472898</v>
      </c>
      <c r="N9445" s="10">
        <f>('b01'!N9446-'b02'!N$1)/'b02'!N$2</f>
        <v>-1.1943886043779919</v>
      </c>
      <c r="O9445" s="10">
        <f>('b01'!O9446-'b02'!O$1)/'b02'!O$2</f>
        <v>-0.59819729821390477</v>
      </c>
      <c r="P9445" s="10">
        <f>('b01'!P9446-'b02'!P$1)/'b02'!P$2</f>
        <v>-0.58526445072676037</v>
      </c>
      <c r="Q9445" s="40">
        <v>9.8199999999999998E-12</v>
      </c>
    </row>
    <row r="9446" spans="1:17" x14ac:dyDescent="0.35">
      <c r="A9446" s="5" t="s">
        <v>9565</v>
      </c>
      <c r="B9446" s="10">
        <f>('b01'!B9447-'b02'!B$1)/'b02'!B$2</f>
        <v>2.0374749027467325</v>
      </c>
      <c r="C9446" s="10">
        <f>('b01'!C9447-'b02'!C$1)/'b02'!C$2</f>
        <v>1.0060181084889304</v>
      </c>
      <c r="D9446" s="10">
        <f>('b01'!D9447-'b02'!D$1)/'b02'!D$2</f>
        <v>-0.47859952809809925</v>
      </c>
      <c r="E9446" s="10">
        <f>('b01'!E9447-'b02'!E$1)/'b02'!E$2</f>
        <v>-9.6940223309346804E-2</v>
      </c>
      <c r="F9446" s="10">
        <f>('b01'!F9447-'b02'!F$1)/'b02'!F$2</f>
        <v>0.38325289162141513</v>
      </c>
      <c r="G9446" s="10">
        <f>('b01'!G9447-'b02'!G$1)/'b02'!G$2</f>
        <v>4.2546695200645669E-2</v>
      </c>
      <c r="H9446" s="10">
        <f>('b01'!H9447-'b02'!H$1)/'b02'!H$2</f>
        <v>-3.9619890917865691E-2</v>
      </c>
      <c r="I9446" s="10">
        <f>('b01'!I9447-'b02'!I$1)/'b02'!I$2</f>
        <v>-9.9603391159492335E-2</v>
      </c>
      <c r="J9446" s="10">
        <f>('b01'!J9447-'b02'!J$1)/'b02'!J$2</f>
        <v>0.23442631177392292</v>
      </c>
      <c r="K9446" s="10">
        <f>('b01'!K9447-'b02'!K$1)/'b02'!K$2</f>
        <v>-0.70713575155679653</v>
      </c>
      <c r="L9446" s="10">
        <f>('b01'!L9447-'b02'!L$1)/'b02'!L$2</f>
        <v>-0.4958588660879269</v>
      </c>
      <c r="M9446" s="10">
        <f>('b01'!M9447-'b02'!M$1)/'b02'!M$2</f>
        <v>-0.4789533754303591</v>
      </c>
      <c r="N9446" s="10">
        <f>('b01'!N9447-'b02'!N$1)/'b02'!N$2</f>
        <v>-0.18683778826561542</v>
      </c>
      <c r="O9446" s="10">
        <f>('b01'!O9447-'b02'!O$1)/'b02'!O$2</f>
        <v>-0.27900850044040282</v>
      </c>
      <c r="P9446" s="10">
        <f>('b01'!P9447-'b02'!P$1)/'b02'!P$2</f>
        <v>8.9753573202889736E-2</v>
      </c>
      <c r="Q9446" s="40">
        <v>1.6199999999999999E-7</v>
      </c>
    </row>
    <row r="9447" spans="1:17" x14ac:dyDescent="0.35">
      <c r="A9447" s="5" t="s">
        <v>9566</v>
      </c>
      <c r="B9447" s="10">
        <f>('b01'!B9448-'b02'!B$1)/'b02'!B$2</f>
        <v>0.72897796546922544</v>
      </c>
      <c r="C9447" s="10">
        <f>('b01'!C9448-'b02'!C$1)/'b02'!C$2</f>
        <v>1.0060181084889304</v>
      </c>
      <c r="D9447" s="10">
        <f>('b01'!D9448-'b02'!D$1)/'b02'!D$2</f>
        <v>-0.47859952809809925</v>
      </c>
      <c r="E9447" s="10">
        <f>('b01'!E9448-'b02'!E$1)/'b02'!E$2</f>
        <v>-1.3503866896447083</v>
      </c>
      <c r="F9447" s="10">
        <f>('b01'!F9448-'b02'!F$1)/'b02'!F$2</f>
        <v>4.006576224516839E-2</v>
      </c>
      <c r="G9447" s="10">
        <f>('b01'!G9448-'b02'!G$1)/'b02'!G$2</f>
        <v>-1.2074764639089832</v>
      </c>
      <c r="H9447" s="10">
        <f>('b01'!H9448-'b02'!H$1)/'b02'!H$2</f>
        <v>0.19209450285048657</v>
      </c>
      <c r="I9447" s="10">
        <f>('b01'!I9448-'b02'!I$1)/'b02'!I$2</f>
        <v>-7.4889446138666077E-2</v>
      </c>
      <c r="J9447" s="10">
        <f>('b01'!J9448-'b02'!J$1)/'b02'!J$2</f>
        <v>-2.1778306235091992E-2</v>
      </c>
      <c r="K9447" s="10">
        <f>('b01'!K9448-'b02'!K$1)/'b02'!K$2</f>
        <v>-0.64789153376723396</v>
      </c>
      <c r="L9447" s="10">
        <f>('b01'!L9448-'b02'!L$1)/'b02'!L$2</f>
        <v>-0.47756844937323922</v>
      </c>
      <c r="M9447" s="10">
        <f>('b01'!M9448-'b02'!M$1)/'b02'!M$2</f>
        <v>-0.5086473686625913</v>
      </c>
      <c r="N9447" s="10">
        <f>('b01'!N9448-'b02'!N$1)/'b02'!N$2</f>
        <v>-0.6255234649784891</v>
      </c>
      <c r="O9447" s="10">
        <f>('b01'!O9448-'b02'!O$1)/'b02'!O$2</f>
        <v>-0.17808213572347889</v>
      </c>
      <c r="P9447" s="10">
        <f>('b01'!P9448-'b02'!P$1)/'b02'!P$2</f>
        <v>-0.64867678509466997</v>
      </c>
      <c r="Q9447" s="40">
        <v>6.0099999999999997E-9</v>
      </c>
    </row>
    <row r="9448" spans="1:17" x14ac:dyDescent="0.35">
      <c r="A9448" s="5" t="s">
        <v>9567</v>
      </c>
      <c r="B9448" s="10">
        <f>('b01'!B9449-'b02'!B$1)/'b02'!B$2</f>
        <v>-0.42609289311724952</v>
      </c>
      <c r="C9448" s="10">
        <f>('b01'!C9449-'b02'!C$1)/'b02'!C$2</f>
        <v>-0.99401789248309869</v>
      </c>
      <c r="D9448" s="10">
        <f>('b01'!D9449-'b02'!D$1)/'b02'!D$2</f>
        <v>-0.47859952809809925</v>
      </c>
      <c r="E9448" s="10">
        <f>('b01'!E9449-'b02'!E$1)/'b02'!E$2</f>
        <v>1.4931521288169693</v>
      </c>
      <c r="F9448" s="10">
        <f>('b01'!F9449-'b02'!F$1)/'b02'!F$2</f>
        <v>-6.9566553783089707E-2</v>
      </c>
      <c r="G9448" s="10">
        <f>('b01'!G9449-'b02'!G$1)/'b02'!G$2</f>
        <v>1.2919794768213153</v>
      </c>
      <c r="H9448" s="10">
        <f>('b01'!H9449-'b02'!H$1)/'b02'!H$2</f>
        <v>-1.4850708279989537</v>
      </c>
      <c r="I9448" s="10">
        <f>('b01'!I9449-'b02'!I$1)/'b02'!I$2</f>
        <v>1.6845246670372256</v>
      </c>
      <c r="J9448" s="10">
        <f>('b01'!J9449-'b02'!J$1)/'b02'!J$2</f>
        <v>1.6169247935349473</v>
      </c>
      <c r="K9448" s="10">
        <f>('b01'!K9449-'b02'!K$1)/'b02'!K$2</f>
        <v>1.9504753055581059</v>
      </c>
      <c r="L9448" s="10">
        <f>('b01'!L9449-'b02'!L$1)/'b02'!L$2</f>
        <v>1.8059901410954344</v>
      </c>
      <c r="M9448" s="10">
        <f>('b01'!M9449-'b02'!M$1)/'b02'!M$2</f>
        <v>1.5897046509457708</v>
      </c>
      <c r="N9448" s="10">
        <f>('b01'!N9449-'b02'!N$1)/'b02'!N$2</f>
        <v>0.97205181676869634</v>
      </c>
      <c r="O9448" s="10">
        <f>('b01'!O9449-'b02'!O$1)/'b02'!O$2</f>
        <v>1.1734878456007698</v>
      </c>
      <c r="P9448" s="10">
        <f>('b01'!P9449-'b02'!P$1)/'b02'!P$2</f>
        <v>2.630284327264345</v>
      </c>
      <c r="Q9448" s="40">
        <v>0.99293214600000002</v>
      </c>
    </row>
    <row r="9449" spans="1:17" x14ac:dyDescent="0.35">
      <c r="A9449" s="5" t="s">
        <v>9568</v>
      </c>
      <c r="B9449" s="10">
        <f>('b01'!B9450-'b02'!B$1)/'b02'!B$2</f>
        <v>1.1306276049322501</v>
      </c>
      <c r="C9449" s="10">
        <f>('b01'!C9450-'b02'!C$1)/'b02'!C$2</f>
        <v>1.0060181084889304</v>
      </c>
      <c r="D9449" s="10">
        <f>('b01'!D9450-'b02'!D$1)/'b02'!D$2</f>
        <v>-0.47859952809809925</v>
      </c>
      <c r="E9449" s="10">
        <f>('b01'!E9450-'b02'!E$1)/'b02'!E$2</f>
        <v>-0.81783173978421875</v>
      </c>
      <c r="F9449" s="10">
        <f>('b01'!F9450-'b02'!F$1)/'b02'!F$2</f>
        <v>0.2309335946318542</v>
      </c>
      <c r="G9449" s="10">
        <f>('b01'!G9450-'b02'!G$1)/'b02'!G$2</f>
        <v>-0.66827530557610992</v>
      </c>
      <c r="H9449" s="10">
        <f>('b01'!H9450-'b02'!H$1)/'b02'!H$2</f>
        <v>0.43375952196674034</v>
      </c>
      <c r="I9449" s="10">
        <f>('b01'!I9450-'b02'!I$1)/'b02'!I$2</f>
        <v>-0.17640202109429509</v>
      </c>
      <c r="J9449" s="10">
        <f>('b01'!J9450-'b02'!J$1)/'b02'!J$2</f>
        <v>0.40526938241828075</v>
      </c>
      <c r="K9449" s="10">
        <f>('b01'!K9450-'b02'!K$1)/'b02'!K$2</f>
        <v>-0.69155706144611651</v>
      </c>
      <c r="L9449" s="10">
        <f>('b01'!L9450-'b02'!L$1)/'b02'!L$2</f>
        <v>-0.49152091434428924</v>
      </c>
      <c r="M9449" s="10">
        <f>('b01'!M9450-'b02'!M$1)/'b02'!M$2</f>
        <v>-0.57420855967441531</v>
      </c>
      <c r="N9449" s="10">
        <f>('b01'!N9450-'b02'!N$1)/'b02'!N$2</f>
        <v>-1.4834676764371715</v>
      </c>
      <c r="O9449" s="10">
        <f>('b01'!O9450-'b02'!O$1)/'b02'!O$2</f>
        <v>-0.48580435651626824</v>
      </c>
      <c r="P9449" s="10">
        <f>('b01'!P9450-'b02'!P$1)/'b02'!P$2</f>
        <v>-0.6458594829656662</v>
      </c>
      <c r="Q9449" s="40">
        <v>8.9699999999999998E-11</v>
      </c>
    </row>
    <row r="9450" spans="1:17" x14ac:dyDescent="0.35">
      <c r="A9450" s="5" t="s">
        <v>9569</v>
      </c>
      <c r="B9450" s="10">
        <f>('b01'!B9451-'b02'!B$1)/'b02'!B$2</f>
        <v>1.4838576073939218</v>
      </c>
      <c r="C9450" s="10">
        <f>('b01'!C9451-'b02'!C$1)/'b02'!C$2</f>
        <v>1.0060181084889304</v>
      </c>
      <c r="D9450" s="10">
        <f>('b01'!D9451-'b02'!D$1)/'b02'!D$2</f>
        <v>-0.47859952809809925</v>
      </c>
      <c r="E9450" s="10">
        <f>('b01'!E9451-'b02'!E$1)/'b02'!E$2</f>
        <v>0.82310195715056311</v>
      </c>
      <c r="F9450" s="10">
        <f>('b01'!F9451-'b02'!F$1)/'b02'!F$2</f>
        <v>0.80408731303818948</v>
      </c>
      <c r="G9450" s="10">
        <f>('b01'!G9451-'b02'!G$1)/'b02'!G$2</f>
        <v>1.0667304787302512</v>
      </c>
      <c r="H9450" s="10">
        <f>('b01'!H9451-'b02'!H$1)/'b02'!H$2</f>
        <v>0.61471222998819908</v>
      </c>
      <c r="I9450" s="10">
        <f>('b01'!I9451-'b02'!I$1)/'b02'!I$2</f>
        <v>-0.13792989876373657</v>
      </c>
      <c r="J9450" s="10">
        <f>('b01'!J9451-'b02'!J$1)/'b02'!J$2</f>
        <v>0.54219689228775925</v>
      </c>
      <c r="K9450" s="10">
        <f>('b01'!K9451-'b02'!K$1)/'b02'!K$2</f>
        <v>-0.69536171953421078</v>
      </c>
      <c r="L9450" s="10">
        <f>('b01'!L9451-'b02'!L$1)/'b02'!L$2</f>
        <v>-0.49910464194376386</v>
      </c>
      <c r="M9450" s="10">
        <f>('b01'!M9451-'b02'!M$1)/'b02'!M$2</f>
        <v>-0.60926816600750289</v>
      </c>
      <c r="N9450" s="10">
        <f>('b01'!N9451-'b02'!N$1)/'b02'!N$2</f>
        <v>-0.1615241217356489</v>
      </c>
      <c r="O9450" s="10">
        <f>('b01'!O9451-'b02'!O$1)/'b02'!O$2</f>
        <v>-0.10189827719211986</v>
      </c>
      <c r="P9450" s="10">
        <f>('b01'!P9451-'b02'!P$1)/'b02'!P$2</f>
        <v>3.4849751725150674E-2</v>
      </c>
      <c r="Q9450" s="40">
        <v>8.8300000000000003E-8</v>
      </c>
    </row>
    <row r="9451" spans="1:17" x14ac:dyDescent="0.35">
      <c r="A9451" s="5" t="s">
        <v>9570</v>
      </c>
      <c r="B9451" s="10">
        <f>('b01'!B9452-'b02'!B$1)/'b02'!B$2</f>
        <v>-2.2693146292730271E-2</v>
      </c>
      <c r="C9451" s="10">
        <f>('b01'!C9452-'b02'!C$1)/'b02'!C$2</f>
        <v>-0.99401789248309869</v>
      </c>
      <c r="D9451" s="10">
        <f>('b01'!D9452-'b02'!D$1)/'b02'!D$2</f>
        <v>-0.47859952809809925</v>
      </c>
      <c r="E9451" s="10">
        <f>('b01'!E9452-'b02'!E$1)/'b02'!E$2</f>
        <v>-0.26832879476369448</v>
      </c>
      <c r="F9451" s="10">
        <f>('b01'!F9452-'b02'!F$1)/'b02'!F$2</f>
        <v>-1.0875941171574715</v>
      </c>
      <c r="G9451" s="10">
        <f>('b01'!G9452-'b02'!G$1)/'b02'!G$2</f>
        <v>-0.62984952609869016</v>
      </c>
      <c r="H9451" s="10">
        <f>('b01'!H9452-'b02'!H$1)/'b02'!H$2</f>
        <v>0.24327272692930058</v>
      </c>
      <c r="I9451" s="10">
        <f>('b01'!I9452-'b02'!I$1)/'b02'!I$2</f>
        <v>-0.56240651240703909</v>
      </c>
      <c r="J9451" s="10">
        <f>('b01'!J9452-'b02'!J$1)/'b02'!J$2</f>
        <v>-0.5314287308902782</v>
      </c>
      <c r="K9451" s="10">
        <f>('b01'!K9452-'b02'!K$1)/'b02'!K$2</f>
        <v>-0.71040474777288942</v>
      </c>
      <c r="L9451" s="10">
        <f>('b01'!L9452-'b02'!L$1)/'b02'!L$2</f>
        <v>-0.49815935848064047</v>
      </c>
      <c r="M9451" s="10">
        <f>('b01'!M9452-'b02'!M$1)/'b02'!M$2</f>
        <v>-0.54285694504361814</v>
      </c>
      <c r="N9451" s="10">
        <f>('b01'!N9452-'b02'!N$1)/'b02'!N$2</f>
        <v>-0.82421447722014196</v>
      </c>
      <c r="O9451" s="10">
        <f>('b01'!O9452-'b02'!O$1)/'b02'!O$2</f>
        <v>-1.3739230978819095</v>
      </c>
      <c r="P9451" s="10">
        <f>('b01'!P9452-'b02'!P$1)/'b02'!P$2</f>
        <v>-0.19078289314186977</v>
      </c>
      <c r="Q9451" s="40">
        <v>1.42E-8</v>
      </c>
    </row>
    <row r="9452" spans="1:17" x14ac:dyDescent="0.35">
      <c r="A9452" s="5" t="s">
        <v>9571</v>
      </c>
      <c r="B9452" s="10">
        <f>('b01'!B9453-'b02'!B$1)/'b02'!B$2</f>
        <v>0.75289609940965219</v>
      </c>
      <c r="C9452" s="10">
        <f>('b01'!C9453-'b02'!C$1)/'b02'!C$2</f>
        <v>-0.99401789248309869</v>
      </c>
      <c r="D9452" s="10">
        <f>('b01'!D9453-'b02'!D$1)/'b02'!D$2</f>
        <v>2.4019272735756849</v>
      </c>
      <c r="E9452" s="10">
        <f>('b01'!E9453-'b02'!E$1)/'b02'!E$2</f>
        <v>-0.6782683008681486</v>
      </c>
      <c r="F9452" s="10">
        <f>('b01'!F9453-'b02'!F$1)/'b02'!F$2</f>
        <v>-0.1242973224080306</v>
      </c>
      <c r="G9452" s="10">
        <f>('b01'!G9453-'b02'!G$1)/'b02'!G$2</f>
        <v>-0.65892513819696652</v>
      </c>
      <c r="H9452" s="10">
        <f>('b01'!H9453-'b02'!H$1)/'b02'!H$2</f>
        <v>0.19949776014124748</v>
      </c>
      <c r="I9452" s="10">
        <f>('b01'!I9453-'b02'!I$1)/'b02'!I$2</f>
        <v>-1.0236320929104301</v>
      </c>
      <c r="J9452" s="10">
        <f>('b01'!J9453-'b02'!J$1)/'b02'!J$2</f>
        <v>0.55173788563067905</v>
      </c>
      <c r="K9452" s="10">
        <f>('b01'!K9453-'b02'!K$1)/'b02'!K$2</f>
        <v>-0.67387582277857527</v>
      </c>
      <c r="L9452" s="10">
        <f>('b01'!L9453-'b02'!L$1)/'b02'!L$2</f>
        <v>-0.53653094958601799</v>
      </c>
      <c r="M9452" s="10">
        <f>('b01'!M9453-'b02'!M$1)/'b02'!M$2</f>
        <v>-0.51998703600001517</v>
      </c>
      <c r="N9452" s="10">
        <f>('b01'!N9453-'b02'!N$1)/'b02'!N$2</f>
        <v>-0.29758309115120829</v>
      </c>
      <c r="O9452" s="10">
        <f>('b01'!O9453-'b02'!O$1)/'b02'!O$2</f>
        <v>-0.32846183714086691</v>
      </c>
      <c r="P9452" s="10">
        <f>('b01'!P9453-'b02'!P$1)/'b02'!P$2</f>
        <v>0.48415239480913036</v>
      </c>
      <c r="Q9452" s="40">
        <v>1.85E-8</v>
      </c>
    </row>
    <row r="9453" spans="1:17" x14ac:dyDescent="0.35">
      <c r="A9453" s="5" t="s">
        <v>9572</v>
      </c>
      <c r="B9453" s="10">
        <f>('b01'!B9454-'b02'!B$1)/'b02'!B$2</f>
        <v>-1.4224873509282088</v>
      </c>
      <c r="C9453" s="10">
        <f>('b01'!C9454-'b02'!C$1)/'b02'!C$2</f>
        <v>1.0060181084889304</v>
      </c>
      <c r="D9453" s="10">
        <f>('b01'!D9454-'b02'!D$1)/'b02'!D$2</f>
        <v>-0.47859952809809925</v>
      </c>
      <c r="E9453" s="10">
        <f>('b01'!E9454-'b02'!E$1)/'b02'!E$2</f>
        <v>1.5600685852149339</v>
      </c>
      <c r="F9453" s="10">
        <f>('b01'!F9454-'b02'!F$1)/'b02'!F$2</f>
        <v>0.36944316724057602</v>
      </c>
      <c r="G9453" s="10">
        <f>('b01'!G9454-'b02'!G$1)/'b02'!G$2</f>
        <v>1.5561889617597799</v>
      </c>
      <c r="H9453" s="10">
        <f>('b01'!H9454-'b02'!H$1)/'b02'!H$2</f>
        <v>-2.5634934174095165</v>
      </c>
      <c r="I9453" s="10">
        <f>('b01'!I9454-'b02'!I$1)/'b02'!I$2</f>
        <v>1.790719396164792</v>
      </c>
      <c r="J9453" s="10">
        <f>('b01'!J9454-'b02'!J$1)/'b02'!J$2</f>
        <v>1.5434127692287343</v>
      </c>
      <c r="K9453" s="10">
        <f>('b01'!K9454-'b02'!K$1)/'b02'!K$2</f>
        <v>1.814133753316018</v>
      </c>
      <c r="L9453" s="10">
        <f>('b01'!L9454-'b02'!L$1)/'b02'!L$2</f>
        <v>1.9152562400222874</v>
      </c>
      <c r="M9453" s="10">
        <f>('b01'!M9454-'b02'!M$1)/'b02'!M$2</f>
        <v>3.2436830025222037</v>
      </c>
      <c r="N9453" s="10">
        <f>('b01'!N9454-'b02'!N$1)/'b02'!N$2</f>
        <v>1.0967221472134034</v>
      </c>
      <c r="O9453" s="10">
        <f>('b01'!O9454-'b02'!O$1)/'b02'!O$2</f>
        <v>1.5938546440424586</v>
      </c>
      <c r="P9453" s="10">
        <f>('b01'!P9454-'b02'!P$1)/'b02'!P$2</f>
        <v>1.1536508316067307</v>
      </c>
      <c r="Q9453" s="40">
        <v>0.99228723900000004</v>
      </c>
    </row>
    <row r="9454" spans="1:17" x14ac:dyDescent="0.35">
      <c r="A9454" s="5" t="s">
        <v>9573</v>
      </c>
      <c r="B9454" s="10">
        <f>('b01'!B9455-'b02'!B$1)/'b02'!B$2</f>
        <v>0.58226063166392317</v>
      </c>
      <c r="C9454" s="10">
        <f>('b01'!C9455-'b02'!C$1)/'b02'!C$2</f>
        <v>-0.99401789248309869</v>
      </c>
      <c r="D9454" s="10">
        <f>('b01'!D9455-'b02'!D$1)/'b02'!D$2</f>
        <v>-0.47859952809809925</v>
      </c>
      <c r="E9454" s="10">
        <f>('b01'!E9455-'b02'!E$1)/'b02'!E$2</f>
        <v>1.3357607919698267</v>
      </c>
      <c r="F9454" s="10">
        <f>('b01'!F9455-'b02'!F$1)/'b02'!F$2</f>
        <v>-0.1194622943366615</v>
      </c>
      <c r="G9454" s="10">
        <f>('b01'!G9455-'b02'!G$1)/'b02'!G$2</f>
        <v>1.1294742876706283</v>
      </c>
      <c r="H9454" s="10">
        <f>('b01'!H9455-'b02'!H$1)/'b02'!H$2</f>
        <v>-1.5204649629736433</v>
      </c>
      <c r="I9454" s="10">
        <f>('b01'!I9455-'b02'!I$1)/'b02'!I$2</f>
        <v>1.8293618254567892</v>
      </c>
      <c r="J9454" s="10">
        <f>('b01'!J9455-'b02'!J$1)/'b02'!J$2</f>
        <v>2.5828021397878742</v>
      </c>
      <c r="K9454" s="10">
        <f>('b01'!K9455-'b02'!K$1)/'b02'!K$2</f>
        <v>1.9248333320835833</v>
      </c>
      <c r="L9454" s="10">
        <f>('b01'!L9455-'b02'!L$1)/'b02'!L$2</f>
        <v>1.7801835671030422</v>
      </c>
      <c r="M9454" s="10">
        <f>('b01'!M9455-'b02'!M$1)/'b02'!M$2</f>
        <v>1.6120518266483124</v>
      </c>
      <c r="N9454" s="10">
        <f>('b01'!N9455-'b02'!N$1)/'b02'!N$2</f>
        <v>1.9007459889492087</v>
      </c>
      <c r="O9454" s="10">
        <f>('b01'!O9455-'b02'!O$1)/'b02'!O$2</f>
        <v>0.89646716985592079</v>
      </c>
      <c r="P9454" s="10">
        <f>('b01'!P9455-'b02'!P$1)/'b02'!P$2</f>
        <v>2.346868580819661</v>
      </c>
      <c r="Q9454" s="40">
        <v>0.96572586999999999</v>
      </c>
    </row>
    <row r="9455" spans="1:17" x14ac:dyDescent="0.35">
      <c r="A9455" s="5" t="s">
        <v>9574</v>
      </c>
      <c r="B9455" s="10">
        <f>('b01'!B9456-'b02'!B$1)/'b02'!B$2</f>
        <v>0.64905639596096953</v>
      </c>
      <c r="C9455" s="10">
        <f>('b01'!C9456-'b02'!C$1)/'b02'!C$2</f>
        <v>1.0060181084889304</v>
      </c>
      <c r="D9455" s="10">
        <f>('b01'!D9456-'b02'!D$1)/'b02'!D$2</f>
        <v>0.96166387273879284</v>
      </c>
      <c r="E9455" s="10">
        <f>('b01'!E9456-'b02'!E$1)/'b02'!E$2</f>
        <v>-0.29331842653642748</v>
      </c>
      <c r="F9455" s="10">
        <f>('b01'!F9456-'b02'!F$1)/'b02'!F$2</f>
        <v>0.37757747301279998</v>
      </c>
      <c r="G9455" s="10">
        <f>('b01'!G9456-'b02'!G$1)/'b02'!G$2</f>
        <v>-0.13963779526404116</v>
      </c>
      <c r="H9455" s="10">
        <f>('b01'!H9456-'b02'!H$1)/'b02'!H$2</f>
        <v>0.60033233139521358</v>
      </c>
      <c r="I9455" s="10">
        <f>('b01'!I9456-'b02'!I$1)/'b02'!I$2</f>
        <v>-0.10401674727315909</v>
      </c>
      <c r="J9455" s="10">
        <f>('b01'!J9456-'b02'!J$1)/'b02'!J$2</f>
        <v>-0.66223882169598725</v>
      </c>
      <c r="K9455" s="10">
        <f>('b01'!K9456-'b02'!K$1)/'b02'!K$2</f>
        <v>-0.13812304032496386</v>
      </c>
      <c r="L9455" s="10">
        <f>('b01'!L9456-'b02'!L$1)/'b02'!L$2</f>
        <v>-0.52723920174459415</v>
      </c>
      <c r="M9455" s="10">
        <f>('b01'!M9456-'b02'!M$1)/'b02'!M$2</f>
        <v>-0.41457073611617079</v>
      </c>
      <c r="N9455" s="10">
        <f>('b01'!N9456-'b02'!N$1)/'b02'!N$2</f>
        <v>-0.66380472691299108</v>
      </c>
      <c r="O9455" s="10">
        <f>('b01'!O9456-'b02'!O$1)/'b02'!O$2</f>
        <v>6.0241297378457105E-2</v>
      </c>
      <c r="P9455" s="10">
        <f>('b01'!P9456-'b02'!P$1)/'b02'!P$2</f>
        <v>0.74369772452565663</v>
      </c>
      <c r="Q9455" s="40">
        <v>5.1900000000000001E-5</v>
      </c>
    </row>
    <row r="9456" spans="1:17" x14ac:dyDescent="0.35">
      <c r="A9456" s="5" t="s">
        <v>9575</v>
      </c>
      <c r="B9456" s="10">
        <f>('b01'!B9457-'b02'!B$1)/'b02'!B$2</f>
        <v>0.90311364793794446</v>
      </c>
      <c r="C9456" s="10">
        <f>('b01'!C9457-'b02'!C$1)/'b02'!C$2</f>
        <v>1.0060181084889304</v>
      </c>
      <c r="D9456" s="10">
        <f>('b01'!D9457-'b02'!D$1)/'b02'!D$2</f>
        <v>0.96166387273879284</v>
      </c>
      <c r="E9456" s="10">
        <f>('b01'!E9457-'b02'!E$1)/'b02'!E$2</f>
        <v>-1.5810426865522351</v>
      </c>
      <c r="F9456" s="10">
        <f>('b01'!F9457-'b02'!F$1)/'b02'!F$2</f>
        <v>1.5181698442168234</v>
      </c>
      <c r="G9456" s="10">
        <f>('b01'!G9457-'b02'!G$1)/'b02'!G$2</f>
        <v>-0.99589418128972151</v>
      </c>
      <c r="H9456" s="10">
        <f>('b01'!H9457-'b02'!H$1)/'b02'!H$2</f>
        <v>1.2469040140976932</v>
      </c>
      <c r="I9456" s="10">
        <f>('b01'!I9457-'b02'!I$1)/'b02'!I$2</f>
        <v>-1.0767811957055642E-2</v>
      </c>
      <c r="J9456" s="10">
        <f>('b01'!J9457-'b02'!J$1)/'b02'!J$2</f>
        <v>-9.2584967819128269E-2</v>
      </c>
      <c r="K9456" s="10">
        <f>('b01'!K9457-'b02'!K$1)/'b02'!K$2</f>
        <v>-0.11166256706511359</v>
      </c>
      <c r="L9456" s="10">
        <f>('b01'!L9457-'b02'!L$1)/'b02'!L$2</f>
        <v>-0.48762633134920769</v>
      </c>
      <c r="M9456" s="10">
        <f>('b01'!M9457-'b02'!M$1)/'b02'!M$2</f>
        <v>-0.53182233361279974</v>
      </c>
      <c r="N9456" s="10">
        <f>('b01'!N9457-'b02'!N$1)/'b02'!N$2</f>
        <v>-0.88140733705955387</v>
      </c>
      <c r="O9456" s="10">
        <f>('b01'!O9457-'b02'!O$1)/'b02'!O$2</f>
        <v>-0.76386844939051168</v>
      </c>
      <c r="P9456" s="10">
        <f>('b01'!P9457-'b02'!P$1)/'b02'!P$2</f>
        <v>-0.23399808345050294</v>
      </c>
      <c r="Q9456" s="40">
        <v>1.31E-9</v>
      </c>
    </row>
    <row r="9457" spans="1:17" x14ac:dyDescent="0.35">
      <c r="A9457" s="5" t="s">
        <v>9576</v>
      </c>
      <c r="B9457" s="10">
        <f>('b01'!B9458-'b02'!B$1)/'b02'!B$2</f>
        <v>-1.3545248483901662</v>
      </c>
      <c r="C9457" s="10">
        <f>('b01'!C9458-'b02'!C$1)/'b02'!C$2</f>
        <v>1.0060181084889304</v>
      </c>
      <c r="D9457" s="10">
        <f>('b01'!D9458-'b02'!D$1)/'b02'!D$2</f>
        <v>-0.47859952809809925</v>
      </c>
      <c r="E9457" s="10">
        <f>('b01'!E9458-'b02'!E$1)/'b02'!E$2</f>
        <v>0.32872406850786706</v>
      </c>
      <c r="F9457" s="10">
        <f>('b01'!F9458-'b02'!F$1)/'b02'!F$2</f>
        <v>0.3169575515890386</v>
      </c>
      <c r="G9457" s="10">
        <f>('b01'!G9458-'b02'!G$1)/'b02'!G$2</f>
        <v>0.40688016355401796</v>
      </c>
      <c r="H9457" s="10">
        <f>('b01'!H9458-'b02'!H$1)/'b02'!H$2</f>
        <v>1.1301586080581105</v>
      </c>
      <c r="I9457" s="10">
        <f>('b01'!I9458-'b02'!I$1)/'b02'!I$2</f>
        <v>-0.6009461236353022</v>
      </c>
      <c r="J9457" s="10">
        <f>('b01'!J9458-'b02'!J$1)/'b02'!J$2</f>
        <v>-1.0590912538094952</v>
      </c>
      <c r="K9457" s="10">
        <f>('b01'!K9458-'b02'!K$1)/'b02'!K$2</f>
        <v>-0.52133746200206188</v>
      </c>
      <c r="L9457" s="10">
        <f>('b01'!L9458-'b02'!L$1)/'b02'!L$2</f>
        <v>-0.55281806855759152</v>
      </c>
      <c r="M9457" s="10">
        <f>('b01'!M9458-'b02'!M$1)/'b02'!M$2</f>
        <v>-0.63898870093003202</v>
      </c>
      <c r="N9457" s="10">
        <f>('b01'!N9458-'b02'!N$1)/'b02'!N$2</f>
        <v>-0.68969423975750965</v>
      </c>
      <c r="O9457" s="10">
        <f>('b01'!O9458-'b02'!O$1)/'b02'!O$2</f>
        <v>-1.2027611074318005</v>
      </c>
      <c r="P9457" s="10">
        <f>('b01'!P9458-'b02'!P$1)/'b02'!P$2</f>
        <v>-0.93325400512610079</v>
      </c>
      <c r="Q9457" s="40">
        <v>1.1900000000000001E-8</v>
      </c>
    </row>
    <row r="9458" spans="1:17" x14ac:dyDescent="0.35">
      <c r="A9458" s="5" t="s">
        <v>9577</v>
      </c>
      <c r="B9458" s="10">
        <f>('b01'!B9459-'b02'!B$1)/'b02'!B$2</f>
        <v>-0.70377659447440222</v>
      </c>
      <c r="C9458" s="10">
        <f>('b01'!C9459-'b02'!C$1)/'b02'!C$2</f>
        <v>-0.99401789248309869</v>
      </c>
      <c r="D9458" s="10">
        <f>('b01'!D9459-'b02'!D$1)/'b02'!D$2</f>
        <v>-0.47859952809809925</v>
      </c>
      <c r="E9458" s="10">
        <f>('b01'!E9459-'b02'!E$1)/'b02'!E$2</f>
        <v>-1.2520877266514179</v>
      </c>
      <c r="F9458" s="10">
        <f>('b01'!F9459-'b02'!F$1)/'b02'!F$2</f>
        <v>-1.6508134660875111</v>
      </c>
      <c r="G9458" s="10">
        <f>('b01'!G9459-'b02'!G$1)/'b02'!G$2</f>
        <v>-1.6056344068344017</v>
      </c>
      <c r="H9458" s="10">
        <f>('b01'!H9459-'b02'!H$1)/'b02'!H$2</f>
        <v>0.80421525086543066</v>
      </c>
      <c r="I9458" s="10">
        <f>('b01'!I9459-'b02'!I$1)/'b02'!I$2</f>
        <v>-0.60914883708923329</v>
      </c>
      <c r="J9458" s="10">
        <f>('b01'!J9459-'b02'!J$1)/'b02'!J$2</f>
        <v>-0.18935876239612853</v>
      </c>
      <c r="K9458" s="10">
        <f>('b01'!K9459-'b02'!K$1)/'b02'!K$2</f>
        <v>-9.7791915545491978E-2</v>
      </c>
      <c r="L9458" s="10">
        <f>('b01'!L9459-'b02'!L$1)/'b02'!L$2</f>
        <v>-0.5382114771036054</v>
      </c>
      <c r="M9458" s="10">
        <f>('b01'!M9459-'b02'!M$1)/'b02'!M$2</f>
        <v>-0.44406135570719257</v>
      </c>
      <c r="N9458" s="10">
        <f>('b01'!N9459-'b02'!N$1)/'b02'!N$2</f>
        <v>5.5362875097349211E-2</v>
      </c>
      <c r="O9458" s="10">
        <f>('b01'!O9459-'b02'!O$1)/'b02'!O$2</f>
        <v>-1.2828305991553077</v>
      </c>
      <c r="P9458" s="10">
        <f>('b01'!P9459-'b02'!P$1)/'b02'!P$2</f>
        <v>-1.1451448701389872</v>
      </c>
      <c r="Q9458" s="40">
        <v>7.0000000000000005E-8</v>
      </c>
    </row>
    <row r="9459" spans="1:17" x14ac:dyDescent="0.35">
      <c r="A9459" s="5" t="s">
        <v>9578</v>
      </c>
      <c r="B9459" s="10">
        <f>('b01'!B9460-'b02'!B$1)/'b02'!B$2</f>
        <v>0.82844240051417239</v>
      </c>
      <c r="C9459" s="10">
        <f>('b01'!C9460-'b02'!C$1)/'b02'!C$2</f>
        <v>-0.99401789248309869</v>
      </c>
      <c r="D9459" s="10">
        <f>('b01'!D9460-'b02'!D$1)/'b02'!D$2</f>
        <v>0.96166387273879284</v>
      </c>
      <c r="E9459" s="10">
        <f>('b01'!E9460-'b02'!E$1)/'b02'!E$2</f>
        <v>0.94074468945659284</v>
      </c>
      <c r="F9459" s="10">
        <f>('b01'!F9460-'b02'!F$1)/'b02'!F$2</f>
        <v>-0.62526226862443346</v>
      </c>
      <c r="G9459" s="10">
        <f>('b01'!G9460-'b02'!G$1)/'b02'!G$2</f>
        <v>0.56585329653047189</v>
      </c>
      <c r="H9459" s="10">
        <f>('b01'!H9460-'b02'!H$1)/'b02'!H$2</f>
        <v>-1.3321562789134584</v>
      </c>
      <c r="I9459" s="10">
        <f>('b01'!I9460-'b02'!I$1)/'b02'!I$2</f>
        <v>1.7772314509451348</v>
      </c>
      <c r="J9459" s="10">
        <f>('b01'!J9460-'b02'!J$1)/'b02'!J$2</f>
        <v>1.7590874921509494</v>
      </c>
      <c r="K9459" s="10">
        <f>('b01'!K9460-'b02'!K$1)/'b02'!K$2</f>
        <v>1.8620810872308258</v>
      </c>
      <c r="L9459" s="10">
        <f>('b01'!L9460-'b02'!L$1)/'b02'!L$2</f>
        <v>1.7941387788576231</v>
      </c>
      <c r="M9459" s="10">
        <f>('b01'!M9460-'b02'!M$1)/'b02'!M$2</f>
        <v>1.3877213353152662</v>
      </c>
      <c r="N9459" s="10">
        <f>('b01'!N9460-'b02'!N$1)/'b02'!N$2</f>
        <v>1.4987278796180685</v>
      </c>
      <c r="O9459" s="10">
        <f>('b01'!O9460-'b02'!O$1)/'b02'!O$2</f>
        <v>0.63867413174877963</v>
      </c>
      <c r="P9459" s="10">
        <f>('b01'!P9460-'b02'!P$1)/'b02'!P$2</f>
        <v>2.686469063882412</v>
      </c>
      <c r="Q9459" s="40">
        <v>0.94610920099999996</v>
      </c>
    </row>
    <row r="9460" spans="1:17" x14ac:dyDescent="0.35">
      <c r="A9460" s="5" t="s">
        <v>9579</v>
      </c>
      <c r="B9460" s="10">
        <f>('b01'!B9461-'b02'!B$1)/'b02'!B$2</f>
        <v>1.2017316376913483E-2</v>
      </c>
      <c r="C9460" s="10">
        <f>('b01'!C9461-'b02'!C$1)/'b02'!C$2</f>
        <v>-0.99401789248309869</v>
      </c>
      <c r="D9460" s="10">
        <f>('b01'!D9461-'b02'!D$1)/'b02'!D$2</f>
        <v>-0.47859952809809925</v>
      </c>
      <c r="E9460" s="10">
        <f>('b01'!E9461-'b02'!E$1)/'b02'!E$2</f>
        <v>0.31233995234887091</v>
      </c>
      <c r="F9460" s="10">
        <f>('b01'!F9461-'b02'!F$1)/'b02'!F$2</f>
        <v>-1.5450067709038775</v>
      </c>
      <c r="G9460" s="10">
        <f>('b01'!G9461-'b02'!G$1)/'b02'!G$2</f>
        <v>-0.31781878485794501</v>
      </c>
      <c r="H9460" s="10">
        <f>('b01'!H9461-'b02'!H$1)/'b02'!H$2</f>
        <v>-1.8405707310114139</v>
      </c>
      <c r="I9460" s="10">
        <f>('b01'!I9461-'b02'!I$1)/'b02'!I$2</f>
        <v>1.7957573784407763</v>
      </c>
      <c r="J9460" s="10">
        <f>('b01'!J9461-'b02'!J$1)/'b02'!J$2</f>
        <v>2.3344174626494176</v>
      </c>
      <c r="K9460" s="10">
        <f>('b01'!K9461-'b02'!K$1)/'b02'!K$2</f>
        <v>1.8840280857282199</v>
      </c>
      <c r="L9460" s="10">
        <f>('b01'!L9461-'b02'!L$1)/'b02'!L$2</f>
        <v>1.8577514964765234</v>
      </c>
      <c r="M9460" s="10">
        <f>('b01'!M9461-'b02'!M$1)/'b02'!M$2</f>
        <v>1.9693240647636294</v>
      </c>
      <c r="N9460" s="10">
        <f>('b01'!N9461-'b02'!N$1)/'b02'!N$2</f>
        <v>1.8555232662067831</v>
      </c>
      <c r="O9460" s="10">
        <f>('b01'!O9461-'b02'!O$1)/'b02'!O$2</f>
        <v>1.944345734521026</v>
      </c>
      <c r="P9460" s="10">
        <f>('b01'!P9461-'b02'!P$1)/'b02'!P$2</f>
        <v>1.5524628782792336</v>
      </c>
      <c r="Q9460" s="40">
        <v>0.955179059</v>
      </c>
    </row>
    <row r="9461" spans="1:17" x14ac:dyDescent="0.35">
      <c r="A9461" s="5" t="s">
        <v>9580</v>
      </c>
      <c r="B9461" s="10">
        <f>('b01'!B9462-'b02'!B$1)/'b02'!B$2</f>
        <v>-1.1278859450766079</v>
      </c>
      <c r="C9461" s="10">
        <f>('b01'!C9462-'b02'!C$1)/'b02'!C$2</f>
        <v>-0.99401789248309869</v>
      </c>
      <c r="D9461" s="10">
        <f>('b01'!D9462-'b02'!D$1)/'b02'!D$2</f>
        <v>-0.47859952809809925</v>
      </c>
      <c r="E9461" s="10">
        <f>('b01'!E9462-'b02'!E$1)/'b02'!E$2</f>
        <v>-6.1220204183002808E-2</v>
      </c>
      <c r="F9461" s="10">
        <f>('b01'!F9462-'b02'!F$1)/'b02'!F$2</f>
        <v>-2.1452185868967915</v>
      </c>
      <c r="G9461" s="10">
        <f>('b01'!G9462-'b02'!G$1)/'b02'!G$2</f>
        <v>-0.82483956831559835</v>
      </c>
      <c r="H9461" s="10">
        <f>('b01'!H9462-'b02'!H$1)/'b02'!H$2</f>
        <v>3.7500287592936263E-2</v>
      </c>
      <c r="I9461" s="10">
        <f>('b01'!I9462-'b02'!I$1)/'b02'!I$2</f>
        <v>-0.70625168918521086</v>
      </c>
      <c r="J9461" s="10">
        <f>('b01'!J9462-'b02'!J$1)/'b02'!J$2</f>
        <v>-1.0496439646631646</v>
      </c>
      <c r="K9461" s="10">
        <f>('b01'!K9462-'b02'!K$1)/'b02'!K$2</f>
        <v>-0.18205826020066562</v>
      </c>
      <c r="L9461" s="10">
        <f>('b01'!L9462-'b02'!L$1)/'b02'!L$2</f>
        <v>-0.54001360216315031</v>
      </c>
      <c r="M9461" s="10">
        <f>('b01'!M9462-'b02'!M$1)/'b02'!M$2</f>
        <v>-0.29308636590083503</v>
      </c>
      <c r="N9461" s="10">
        <f>('b01'!N9462-'b02'!N$1)/'b02'!N$2</f>
        <v>-0.82300101980379936</v>
      </c>
      <c r="O9461" s="10">
        <f>('b01'!O9462-'b02'!O$1)/'b02'!O$2</f>
        <v>-0.63273076209975931</v>
      </c>
      <c r="P9461" s="10">
        <f>('b01'!P9462-'b02'!P$1)/'b02'!P$2</f>
        <v>0.11996685590802338</v>
      </c>
      <c r="Q9461" s="40">
        <v>7.8899999999999993E-5</v>
      </c>
    </row>
    <row r="9462" spans="1:17" x14ac:dyDescent="0.35">
      <c r="A9462" s="5" t="s">
        <v>9581</v>
      </c>
      <c r="B9462" s="10">
        <f>('b01'!B9463-'b02'!B$1)/'b02'!B$2</f>
        <v>-1.0269630872304158</v>
      </c>
      <c r="C9462" s="10">
        <f>('b01'!C9463-'b02'!C$1)/'b02'!C$2</f>
        <v>1.0060181084889304</v>
      </c>
      <c r="D9462" s="10">
        <f>('b01'!D9463-'b02'!D$1)/'b02'!D$2</f>
        <v>-0.47859952809809925</v>
      </c>
      <c r="E9462" s="10">
        <f>('b01'!E9463-'b02'!E$1)/'b02'!E$2</f>
        <v>-1.5679231981272248</v>
      </c>
      <c r="F9462" s="10">
        <f>('b01'!F9463-'b02'!F$1)/'b02'!F$2</f>
        <v>0.99116185351723252</v>
      </c>
      <c r="G9462" s="10">
        <f>('b01'!G9463-'b02'!G$1)/'b02'!G$2</f>
        <v>-1.1348661124484694</v>
      </c>
      <c r="H9462" s="10">
        <f>('b01'!H9463-'b02'!H$1)/'b02'!H$2</f>
        <v>0.90969914501495519</v>
      </c>
      <c r="I9462" s="10">
        <f>('b01'!I9463-'b02'!I$1)/'b02'!I$2</f>
        <v>-0.69347188007370175</v>
      </c>
      <c r="J9462" s="10">
        <f>('b01'!J9463-'b02'!J$1)/'b02'!J$2</f>
        <v>-0.91272281202931771</v>
      </c>
      <c r="K9462" s="10">
        <f>('b01'!K9463-'b02'!K$1)/'b02'!K$2</f>
        <v>-0.52765874792705159</v>
      </c>
      <c r="L9462" s="10">
        <f>('b01'!L9463-'b02'!L$1)/'b02'!L$2</f>
        <v>-0.49573751121423487</v>
      </c>
      <c r="M9462" s="10">
        <f>('b01'!M9463-'b02'!M$1)/'b02'!M$2</f>
        <v>-0.60485252329856332</v>
      </c>
      <c r="N9462" s="10">
        <f>('b01'!N9463-'b02'!N$1)/'b02'!N$2</f>
        <v>-0.80818905448161282</v>
      </c>
      <c r="O9462" s="10">
        <f>('b01'!O9463-'b02'!O$1)/'b02'!O$2</f>
        <v>-0.37079707400455691</v>
      </c>
      <c r="P9462" s="10">
        <f>('b01'!P9463-'b02'!P$1)/'b02'!P$2</f>
        <v>-0.55921977703476722</v>
      </c>
      <c r="Q9462" s="40">
        <v>1.67E-9</v>
      </c>
    </row>
    <row r="9463" spans="1:17" x14ac:dyDescent="0.35">
      <c r="A9463" s="5" t="s">
        <v>9582</v>
      </c>
      <c r="B9463" s="10">
        <f>('b01'!B9464-'b02'!B$1)/'b02'!B$2</f>
        <v>-0.98000187303030928</v>
      </c>
      <c r="C9463" s="10">
        <f>('b01'!C9464-'b02'!C$1)/'b02'!C$2</f>
        <v>1.0060181084889304</v>
      </c>
      <c r="D9463" s="10">
        <f>('b01'!D9464-'b02'!D$1)/'b02'!D$2</f>
        <v>-0.47859952809809925</v>
      </c>
      <c r="E9463" s="10">
        <f>('b01'!E9464-'b02'!E$1)/'b02'!E$2</f>
        <v>0.60911281947998808</v>
      </c>
      <c r="F9463" s="10">
        <f>('b01'!F9464-'b02'!F$1)/'b02'!F$2</f>
        <v>0.53936765615897697</v>
      </c>
      <c r="G9463" s="10">
        <f>('b01'!G9464-'b02'!G$1)/'b02'!G$2</f>
        <v>0.75478196588785529</v>
      </c>
      <c r="H9463" s="10">
        <f>('b01'!H9464-'b02'!H$1)/'b02'!H$2</f>
        <v>1.2404595535532787</v>
      </c>
      <c r="I9463" s="10">
        <f>('b01'!I9464-'b02'!I$1)/'b02'!I$2</f>
        <v>-0.57889309251908971</v>
      </c>
      <c r="J9463" s="10">
        <f>('b01'!J9464-'b02'!J$1)/'b02'!J$2</f>
        <v>-0.59508122377023209</v>
      </c>
      <c r="K9463" s="10">
        <f>('b01'!K9464-'b02'!K$1)/'b02'!K$2</f>
        <v>-0.65025458151095838</v>
      </c>
      <c r="L9463" s="10">
        <f>('b01'!L9464-'b02'!L$1)/'b02'!L$2</f>
        <v>-0.48796910822507844</v>
      </c>
      <c r="M9463" s="10">
        <f>('b01'!M9464-'b02'!M$1)/'b02'!M$2</f>
        <v>-0.69548349087796146</v>
      </c>
      <c r="N9463" s="10">
        <f>('b01'!N9464-'b02'!N$1)/'b02'!N$2</f>
        <v>4.165875181283292E-2</v>
      </c>
      <c r="O9463" s="10">
        <f>('b01'!O9464-'b02'!O$1)/'b02'!O$2</f>
        <v>-0.1799625804752808</v>
      </c>
      <c r="P9463" s="10">
        <f>('b01'!P9464-'b02'!P$1)/'b02'!P$2</f>
        <v>0.87580458409032191</v>
      </c>
      <c r="Q9463" s="40">
        <v>2.7800000000000001E-6</v>
      </c>
    </row>
    <row r="9464" spans="1:17" x14ac:dyDescent="0.35">
      <c r="A9464" s="5" t="s">
        <v>9583</v>
      </c>
      <c r="B9464" s="10">
        <f>('b01'!B9465-'b02'!B$1)/'b02'!B$2</f>
        <v>-0.69881795695016735</v>
      </c>
      <c r="C9464" s="10">
        <f>('b01'!C9465-'b02'!C$1)/'b02'!C$2</f>
        <v>1.0060181084889304</v>
      </c>
      <c r="D9464" s="10">
        <f>('b01'!D9465-'b02'!D$1)/'b02'!D$2</f>
        <v>-0.47859952809809925</v>
      </c>
      <c r="E9464" s="10">
        <f>('b01'!E9465-'b02'!E$1)/'b02'!E$2</f>
        <v>-0.90453673592465111</v>
      </c>
      <c r="F9464" s="10">
        <f>('b01'!F9465-'b02'!F$1)/'b02'!F$2</f>
        <v>1.5627600250237894</v>
      </c>
      <c r="G9464" s="10">
        <f>('b01'!G9465-'b02'!G$1)/'b02'!G$2</f>
        <v>-0.31304106269004162</v>
      </c>
      <c r="H9464" s="10">
        <f>('b01'!H9465-'b02'!H$1)/'b02'!H$2</f>
        <v>0.9595542332909005</v>
      </c>
      <c r="I9464" s="10">
        <f>('b01'!I9465-'b02'!I$1)/'b02'!I$2</f>
        <v>-0.82149847250523977</v>
      </c>
      <c r="J9464" s="10">
        <f>('b01'!J9465-'b02'!J$1)/'b02'!J$2</f>
        <v>-0.4667733554763735</v>
      </c>
      <c r="K9464" s="10">
        <f>('b01'!K9465-'b02'!K$1)/'b02'!K$2</f>
        <v>-0.4526132763925732</v>
      </c>
      <c r="L9464" s="10">
        <f>('b01'!L9465-'b02'!L$1)/'b02'!L$2</f>
        <v>-0.54141511648427065</v>
      </c>
      <c r="M9464" s="10">
        <f>('b01'!M9465-'b02'!M$1)/'b02'!M$2</f>
        <v>-0.58912310593352801</v>
      </c>
      <c r="N9464" s="10">
        <f>('b01'!N9465-'b02'!N$1)/'b02'!N$2</f>
        <v>-0.40623369521318015</v>
      </c>
      <c r="O9464" s="10">
        <f>('b01'!O9465-'b02'!O$1)/'b02'!O$2</f>
        <v>-0.9324996564440643</v>
      </c>
      <c r="P9464" s="10">
        <f>('b01'!P9465-'b02'!P$1)/'b02'!P$2</f>
        <v>9.962618210827151E-2</v>
      </c>
      <c r="Q9464" s="40">
        <v>8.0999999999999997E-9</v>
      </c>
    </row>
    <row r="9465" spans="1:17" x14ac:dyDescent="0.35">
      <c r="A9465" s="5" t="s">
        <v>9584</v>
      </c>
      <c r="B9465" s="10">
        <f>('b01'!B9466-'b02'!B$1)/'b02'!B$2</f>
        <v>1.767666684516306</v>
      </c>
      <c r="C9465" s="10">
        <f>('b01'!C9466-'b02'!C$1)/'b02'!C$2</f>
        <v>-0.99401789248309869</v>
      </c>
      <c r="D9465" s="10">
        <f>('b01'!D9466-'b02'!D$1)/'b02'!D$2</f>
        <v>-0.47859952809809925</v>
      </c>
      <c r="E9465" s="10">
        <f>('b01'!E9466-'b02'!E$1)/'b02'!E$2</f>
        <v>-0.54508225096611262</v>
      </c>
      <c r="F9465" s="10">
        <f>('b01'!F9466-'b02'!F$1)/'b02'!F$2</f>
        <v>-0.87026794470492275</v>
      </c>
      <c r="G9465" s="10">
        <f>('b01'!G9466-'b02'!G$1)/'b02'!G$2</f>
        <v>-0.78865010543304148</v>
      </c>
      <c r="H9465" s="10">
        <f>('b01'!H9466-'b02'!H$1)/'b02'!H$2</f>
        <v>0.38607192104521032</v>
      </c>
      <c r="I9465" s="10">
        <f>('b01'!I9466-'b02'!I$1)/'b02'!I$2</f>
        <v>-1.1487635864254804</v>
      </c>
      <c r="J9465" s="10">
        <f>('b01'!J9466-'b02'!J$1)/'b02'!J$2</f>
        <v>3.7376104283314955E-2</v>
      </c>
      <c r="K9465" s="10">
        <f>('b01'!K9466-'b02'!K$1)/'b02'!K$2</f>
        <v>-0.90925099538053844</v>
      </c>
      <c r="L9465" s="10">
        <f>('b01'!L9466-'b02'!L$1)/'b02'!L$2</f>
        <v>-0.58073171796455236</v>
      </c>
      <c r="M9465" s="10">
        <f>('b01'!M9466-'b02'!M$1)/'b02'!M$2</f>
        <v>-0.64327017491730787</v>
      </c>
      <c r="N9465" s="10">
        <f>('b01'!N9466-'b02'!N$1)/'b02'!N$2</f>
        <v>-0.57076462477299716</v>
      </c>
      <c r="O9465" s="10">
        <f>('b01'!O9466-'b02'!O$1)/'b02'!O$2</f>
        <v>-0.65685029236454828</v>
      </c>
      <c r="P9465" s="10">
        <f>('b01'!P9466-'b02'!P$1)/'b02'!P$2</f>
        <v>6.7598524266501469E-3</v>
      </c>
      <c r="Q9465" s="40">
        <v>7.8099999999999999E-10</v>
      </c>
    </row>
    <row r="9466" spans="1:17" x14ac:dyDescent="0.35">
      <c r="A9466" s="5" t="s">
        <v>9585</v>
      </c>
      <c r="B9466" s="10">
        <f>('b01'!B9467-'b02'!B$1)/'b02'!B$2</f>
        <v>0.22436367623826547</v>
      </c>
      <c r="C9466" s="10">
        <f>('b01'!C9467-'b02'!C$1)/'b02'!C$2</f>
        <v>1.0060181084889304</v>
      </c>
      <c r="D9466" s="10">
        <f>('b01'!D9467-'b02'!D$1)/'b02'!D$2</f>
        <v>-0.47859952809809925</v>
      </c>
      <c r="E9466" s="10">
        <f>('b01'!E9467-'b02'!E$1)/'b02'!E$2</f>
        <v>1.1036839612350415</v>
      </c>
      <c r="F9466" s="10">
        <f>('b01'!F9467-'b02'!F$1)/'b02'!F$2</f>
        <v>0.97057053225606205</v>
      </c>
      <c r="G9466" s="10">
        <f>('b01'!G9467-'b02'!G$1)/'b02'!G$2</f>
        <v>1.4061689766665473</v>
      </c>
      <c r="H9466" s="10">
        <f>('b01'!H9467-'b02'!H$1)/'b02'!H$2</f>
        <v>-1.6493026107057074</v>
      </c>
      <c r="I9466" s="10">
        <f>('b01'!I9467-'b02'!I$1)/'b02'!I$2</f>
        <v>1.8811198222411105</v>
      </c>
      <c r="J9466" s="10">
        <f>('b01'!J9467-'b02'!J$1)/'b02'!J$2</f>
        <v>1.8827765010108659</v>
      </c>
      <c r="K9466" s="10">
        <f>('b01'!K9467-'b02'!K$1)/'b02'!K$2</f>
        <v>2.0222379302186897</v>
      </c>
      <c r="L9466" s="10">
        <f>('b01'!L9467-'b02'!L$1)/'b02'!L$2</f>
        <v>1.8802993350215136</v>
      </c>
      <c r="M9466" s="10">
        <f>('b01'!M9467-'b02'!M$1)/'b02'!M$2</f>
        <v>1.8168182497814345</v>
      </c>
      <c r="N9466" s="10">
        <f>('b01'!N9467-'b02'!N$1)/'b02'!N$2</f>
        <v>1.8242379277989942</v>
      </c>
      <c r="O9466" s="10">
        <f>('b01'!O9467-'b02'!O$1)/'b02'!O$2</f>
        <v>1.8010900257210392</v>
      </c>
      <c r="P9466" s="10">
        <f>('b01'!P9467-'b02'!P$1)/'b02'!P$2</f>
        <v>1.4460492162036476</v>
      </c>
      <c r="Q9466" s="40">
        <v>0.98824626299999996</v>
      </c>
    </row>
    <row r="9467" spans="1:17" x14ac:dyDescent="0.35">
      <c r="A9467" s="5" t="s">
        <v>9586</v>
      </c>
      <c r="B9467" s="10">
        <f>('b01'!B9468-'b02'!B$1)/'b02'!B$2</f>
        <v>-1.2506851449414831</v>
      </c>
      <c r="C9467" s="10">
        <f>('b01'!C9468-'b02'!C$1)/'b02'!C$2</f>
        <v>-0.99401789248309869</v>
      </c>
      <c r="D9467" s="10">
        <f>('b01'!D9468-'b02'!D$1)/'b02'!D$2</f>
        <v>-0.47859952809809925</v>
      </c>
      <c r="E9467" s="10">
        <f>('b01'!E9468-'b02'!E$1)/'b02'!E$2</f>
        <v>-1.6904392403224675</v>
      </c>
      <c r="F9467" s="10">
        <f>('b01'!F9468-'b02'!F$1)/'b02'!F$2</f>
        <v>-0.79281836623009716</v>
      </c>
      <c r="G9467" s="10">
        <f>('b01'!G9468-'b02'!G$1)/'b02'!G$2</f>
        <v>-1.7339110512405234</v>
      </c>
      <c r="H9467" s="10">
        <f>('b01'!H9468-'b02'!H$1)/'b02'!H$2</f>
        <v>-0.10477244723155692</v>
      </c>
      <c r="I9467" s="10">
        <f>('b01'!I9468-'b02'!I$1)/'b02'!I$2</f>
        <v>-0.60886329917439375</v>
      </c>
      <c r="J9467" s="10">
        <f>('b01'!J9468-'b02'!J$1)/'b02'!J$2</f>
        <v>-0.66095819767594732</v>
      </c>
      <c r="K9467" s="10">
        <f>('b01'!K9468-'b02'!K$1)/'b02'!K$2</f>
        <v>-0.23535088881676658</v>
      </c>
      <c r="L9467" s="10">
        <f>('b01'!L9468-'b02'!L$1)/'b02'!L$2</f>
        <v>-0.53304320650620807</v>
      </c>
      <c r="M9467" s="10">
        <f>('b01'!M9468-'b02'!M$1)/'b02'!M$2</f>
        <v>-0.27429612636468709</v>
      </c>
      <c r="N9467" s="10">
        <f>('b01'!N9468-'b02'!N$1)/'b02'!N$2</f>
        <v>-0.81183516232775588</v>
      </c>
      <c r="O9467" s="10">
        <f>('b01'!O9468-'b02'!O$1)/'b02'!O$2</f>
        <v>-0.58411530613203355</v>
      </c>
      <c r="P9467" s="10">
        <f>('b01'!P9468-'b02'!P$1)/'b02'!P$2</f>
        <v>0.19794706392506414</v>
      </c>
      <c r="Q9467" s="40">
        <v>5.0499999999999999E-6</v>
      </c>
    </row>
    <row r="9468" spans="1:17" x14ac:dyDescent="0.35">
      <c r="A9468" s="5" t="s">
        <v>9587</v>
      </c>
      <c r="B9468" s="10">
        <f>('b01'!B9469-'b02'!B$1)/'b02'!B$2</f>
        <v>-0.21578832517764149</v>
      </c>
      <c r="C9468" s="10">
        <f>('b01'!C9469-'b02'!C$1)/'b02'!C$2</f>
        <v>1.0060181084889304</v>
      </c>
      <c r="D9468" s="10">
        <f>('b01'!D9469-'b02'!D$1)/'b02'!D$2</f>
        <v>-0.47859952809809925</v>
      </c>
      <c r="E9468" s="10">
        <f>('b01'!E9469-'b02'!E$1)/'b02'!E$2</f>
        <v>-0.16036739641016137</v>
      </c>
      <c r="F9468" s="10">
        <f>('b01'!F9469-'b02'!F$1)/'b02'!F$2</f>
        <v>0.75149570234573937</v>
      </c>
      <c r="G9468" s="10">
        <f>('b01'!G9469-'b02'!G$1)/'b02'!G$2</f>
        <v>0.11977480836566155</v>
      </c>
      <c r="H9468" s="10">
        <f>('b01'!H9469-'b02'!H$1)/'b02'!H$2</f>
        <v>1.0808769177444324</v>
      </c>
      <c r="I9468" s="10">
        <f>('b01'!I9469-'b02'!I$1)/'b02'!I$2</f>
        <v>-0.15034152917228832</v>
      </c>
      <c r="J9468" s="10">
        <f>('b01'!J9469-'b02'!J$1)/'b02'!J$2</f>
        <v>-0.57436246220390352</v>
      </c>
      <c r="K9468" s="10">
        <f>('b01'!K9469-'b02'!K$1)/'b02'!K$2</f>
        <v>-0.19713734294963661</v>
      </c>
      <c r="L9468" s="10">
        <f>('b01'!L9469-'b02'!L$1)/'b02'!L$2</f>
        <v>-0.56248763636998567</v>
      </c>
      <c r="M9468" s="10">
        <f>('b01'!M9469-'b02'!M$1)/'b02'!M$2</f>
        <v>-0.52909866986543197</v>
      </c>
      <c r="N9468" s="10">
        <f>('b01'!N9469-'b02'!N$1)/'b02'!N$2</f>
        <v>-0.63255433449726373</v>
      </c>
      <c r="O9468" s="10">
        <f>('b01'!O9469-'b02'!O$1)/'b02'!O$2</f>
        <v>-2.8456536444559834E-2</v>
      </c>
      <c r="P9468" s="10">
        <f>('b01'!P9469-'b02'!P$1)/'b02'!P$2</f>
        <v>-0.41317392918211676</v>
      </c>
      <c r="Q9468" s="40">
        <v>7.7400000000000002E-7</v>
      </c>
    </row>
    <row r="9469" spans="1:17" x14ac:dyDescent="0.35">
      <c r="A9469" s="5" t="s">
        <v>9588</v>
      </c>
      <c r="B9469" s="10">
        <f>('b01'!B9470-'b02'!B$1)/'b02'!B$2</f>
        <v>0.7832312936755601</v>
      </c>
      <c r="C9469" s="10">
        <f>('b01'!C9470-'b02'!C$1)/'b02'!C$2</f>
        <v>1.0060181084889304</v>
      </c>
      <c r="D9469" s="10">
        <f>('b01'!D9470-'b02'!D$1)/'b02'!D$2</f>
        <v>-0.47859952809809925</v>
      </c>
      <c r="E9469" s="10">
        <f>('b01'!E9470-'b02'!E$1)/'b02'!E$2</f>
        <v>1.1755245973625619</v>
      </c>
      <c r="F9469" s="10">
        <f>('b01'!F9470-'b02'!F$1)/'b02'!F$2</f>
        <v>0.7517876517060883</v>
      </c>
      <c r="G9469" s="10">
        <f>('b01'!G9470-'b02'!G$1)/'b02'!G$2</f>
        <v>1.3754360311492682</v>
      </c>
      <c r="H9469" s="10">
        <f>('b01'!H9470-'b02'!H$1)/'b02'!H$2</f>
        <v>0.26067818426377259</v>
      </c>
      <c r="I9469" s="10">
        <f>('b01'!I9470-'b02'!I$1)/'b02'!I$2</f>
        <v>-2.355746883384353E-2</v>
      </c>
      <c r="J9469" s="10">
        <f>('b01'!J9470-'b02'!J$1)/'b02'!J$2</f>
        <v>0.15438495907252411</v>
      </c>
      <c r="K9469" s="10">
        <f>('b01'!K9470-'b02'!K$1)/'b02'!K$2</f>
        <v>-0.62840700671103167</v>
      </c>
      <c r="L9469" s="10">
        <f>('b01'!L9470-'b02'!L$1)/'b02'!L$2</f>
        <v>-0.52270720664831383</v>
      </c>
      <c r="M9469" s="10">
        <f>('b01'!M9470-'b02'!M$1)/'b02'!M$2</f>
        <v>-0.51615513434282234</v>
      </c>
      <c r="N9469" s="10">
        <f>('b01'!N9470-'b02'!N$1)/'b02'!N$2</f>
        <v>-0.66079440915897725</v>
      </c>
      <c r="O9469" s="10">
        <f>('b01'!O9470-'b02'!O$1)/'b02'!O$2</f>
        <v>-1.439900707763031</v>
      </c>
      <c r="P9469" s="10">
        <f>('b01'!P9470-'b02'!P$1)/'b02'!P$2</f>
        <v>-0.83931921788354769</v>
      </c>
      <c r="Q9469" s="40">
        <v>1.39E-8</v>
      </c>
    </row>
    <row r="9470" spans="1:17" x14ac:dyDescent="0.35">
      <c r="A9470" s="5" t="s">
        <v>9589</v>
      </c>
      <c r="B9470" s="10">
        <f>('b01'!B9471-'b02'!B$1)/'b02'!B$2</f>
        <v>0.12081565734983141</v>
      </c>
      <c r="C9470" s="10">
        <f>('b01'!C9471-'b02'!C$1)/'b02'!C$2</f>
        <v>1.0060181084889304</v>
      </c>
      <c r="D9470" s="10">
        <f>('b01'!D9471-'b02'!D$1)/'b02'!D$2</f>
        <v>-0.47859952809809925</v>
      </c>
      <c r="E9470" s="10">
        <f>('b01'!E9471-'b02'!E$1)/'b02'!E$2</f>
        <v>0.18960433019855197</v>
      </c>
      <c r="F9470" s="10">
        <f>('b01'!F9471-'b02'!F$1)/'b02'!F$2</f>
        <v>1.341629628520278</v>
      </c>
      <c r="G9470" s="10">
        <f>('b01'!G9471-'b02'!G$1)/'b02'!G$2</f>
        <v>0.68190955853805535</v>
      </c>
      <c r="H9470" s="10">
        <f>('b01'!H9471-'b02'!H$1)/'b02'!H$2</f>
        <v>1.0286439200958251</v>
      </c>
      <c r="I9470" s="10">
        <f>('b01'!I9471-'b02'!I$1)/'b02'!I$2</f>
        <v>-0.13582799801658874</v>
      </c>
      <c r="J9470" s="10">
        <f>('b01'!J9471-'b02'!J$1)/'b02'!J$2</f>
        <v>-0.13679984338484369</v>
      </c>
      <c r="K9470" s="10">
        <f>('b01'!K9471-'b02'!K$1)/'b02'!K$2</f>
        <v>-0.19267032957318073</v>
      </c>
      <c r="L9470" s="10">
        <f>('b01'!L9471-'b02'!L$1)/'b02'!L$2</f>
        <v>-0.51856835211777985</v>
      </c>
      <c r="M9470" s="10">
        <f>('b01'!M9471-'b02'!M$1)/'b02'!M$2</f>
        <v>-0.5182427450067435</v>
      </c>
      <c r="N9470" s="10">
        <f>('b01'!N9471-'b02'!N$1)/'b02'!N$2</f>
        <v>-0.41767895835750934</v>
      </c>
      <c r="O9470" s="10">
        <f>('b01'!O9471-'b02'!O$1)/'b02'!O$2</f>
        <v>-5.3029810817597126E-2</v>
      </c>
      <c r="P9470" s="10">
        <f>('b01'!P9471-'b02'!P$1)/'b02'!P$2</f>
        <v>-1.3066087229175718</v>
      </c>
      <c r="Q9470" s="40">
        <v>5.9599999999999998E-8</v>
      </c>
    </row>
    <row r="9471" spans="1:17" x14ac:dyDescent="0.35">
      <c r="A9471" s="5" t="s">
        <v>9590</v>
      </c>
      <c r="B9471" s="10">
        <f>('b01'!B9472-'b02'!B$1)/'b02'!B$2</f>
        <v>-1.1232189921126219</v>
      </c>
      <c r="C9471" s="10">
        <f>('b01'!C9472-'b02'!C$1)/'b02'!C$2</f>
        <v>-0.99401789248309869</v>
      </c>
      <c r="D9471" s="10">
        <f>('b01'!D9472-'b02'!D$1)/'b02'!D$2</f>
        <v>-0.47859952809809925</v>
      </c>
      <c r="E9471" s="10">
        <f>('b01'!E9472-'b02'!E$1)/'b02'!E$2</f>
        <v>0.20757985401829357</v>
      </c>
      <c r="F9471" s="10">
        <f>('b01'!F9472-'b02'!F$1)/'b02'!F$2</f>
        <v>0.3134294180984119</v>
      </c>
      <c r="G9471" s="10">
        <f>('b01'!G9472-'b02'!G$1)/'b02'!G$2</f>
        <v>0.2948642994441576</v>
      </c>
      <c r="H9471" s="10">
        <f>('b01'!H9472-'b02'!H$1)/'b02'!H$2</f>
        <v>-2.0188675643356131</v>
      </c>
      <c r="I9471" s="10">
        <f>('b01'!I9472-'b02'!I$1)/'b02'!I$2</f>
        <v>1.6850166407763305</v>
      </c>
      <c r="J9471" s="10">
        <f>('b01'!J9472-'b02'!J$1)/'b02'!J$2</f>
        <v>1.4871875980922853</v>
      </c>
      <c r="K9471" s="10">
        <f>('b01'!K9472-'b02'!K$1)/'b02'!K$2</f>
        <v>1.859060845376082</v>
      </c>
      <c r="L9471" s="10">
        <f>('b01'!L9472-'b02'!L$1)/'b02'!L$2</f>
        <v>1.9677848412489505</v>
      </c>
      <c r="M9471" s="10">
        <f>('b01'!M9472-'b02'!M$1)/'b02'!M$2</f>
        <v>2.2075728137208803</v>
      </c>
      <c r="N9471" s="10">
        <f>('b01'!N9472-'b02'!N$1)/'b02'!N$2</f>
        <v>2.5069688233933518</v>
      </c>
      <c r="O9471" s="10">
        <f>('b01'!O9472-'b02'!O$1)/'b02'!O$2</f>
        <v>2.6928335222989741</v>
      </c>
      <c r="P9471" s="10">
        <f>('b01'!P9472-'b02'!P$1)/'b02'!P$2</f>
        <v>2.3927438891280031</v>
      </c>
      <c r="Q9471" s="40">
        <v>0.99986689200000001</v>
      </c>
    </row>
    <row r="9472" spans="1:17" x14ac:dyDescent="0.35">
      <c r="A9472" s="5" t="s">
        <v>9591</v>
      </c>
      <c r="B9472" s="10">
        <f>('b01'!B9473-'b02'!B$1)/'b02'!B$2</f>
        <v>0.30166008470427952</v>
      </c>
      <c r="C9472" s="10">
        <f>('b01'!C9473-'b02'!C$1)/'b02'!C$2</f>
        <v>-0.99401789248309869</v>
      </c>
      <c r="D9472" s="10">
        <f>('b01'!D9473-'b02'!D$1)/'b02'!D$2</f>
        <v>-0.47859952809809925</v>
      </c>
      <c r="E9472" s="10">
        <f>('b01'!E9473-'b02'!E$1)/'b02'!E$2</f>
        <v>0.33023318693456633</v>
      </c>
      <c r="F9472" s="10">
        <f>('b01'!F9473-'b02'!F$1)/'b02'!F$2</f>
        <v>-1.3815456060550999</v>
      </c>
      <c r="G9472" s="10">
        <f>('b01'!G9473-'b02'!G$1)/'b02'!G$2</f>
        <v>-0.242761313788071</v>
      </c>
      <c r="H9472" s="10">
        <f>('b01'!H9473-'b02'!H$1)/'b02'!H$2</f>
        <v>0.65745145268973304</v>
      </c>
      <c r="I9472" s="10">
        <f>('b01'!I9473-'b02'!I$1)/'b02'!I$2</f>
        <v>-0.63127897766401442</v>
      </c>
      <c r="J9472" s="10">
        <f>('b01'!J9473-'b02'!J$1)/'b02'!J$2</f>
        <v>-0.69342684745878025</v>
      </c>
      <c r="K9472" s="10">
        <f>('b01'!K9473-'b02'!K$1)/'b02'!K$2</f>
        <v>-0.62244691867899149</v>
      </c>
      <c r="L9472" s="10">
        <f>('b01'!L9473-'b02'!L$1)/'b02'!L$2</f>
        <v>-0.5249805741215583</v>
      </c>
      <c r="M9472" s="10">
        <f>('b01'!M9473-'b02'!M$1)/'b02'!M$2</f>
        <v>-0.59202364761773885</v>
      </c>
      <c r="N9472" s="10">
        <f>('b01'!N9473-'b02'!N$1)/'b02'!N$2</f>
        <v>-0.6496050853697225</v>
      </c>
      <c r="O9472" s="10">
        <f>('b01'!O9473-'b02'!O$1)/'b02'!O$2</f>
        <v>-0.27320104664534889</v>
      </c>
      <c r="P9472" s="10">
        <f>('b01'!P9473-'b02'!P$1)/'b02'!P$2</f>
        <v>-0.44275943549539876</v>
      </c>
      <c r="Q9472" s="40">
        <v>9.6600000000000005E-8</v>
      </c>
    </row>
    <row r="9473" spans="1:17" x14ac:dyDescent="0.35">
      <c r="A9473" s="5" t="s">
        <v>9592</v>
      </c>
      <c r="B9473" s="10">
        <f>('b01'!B9474-'b02'!B$1)/'b02'!B$2</f>
        <v>7.6479604191966505E-2</v>
      </c>
      <c r="C9473" s="10">
        <f>('b01'!C9474-'b02'!C$1)/'b02'!C$2</f>
        <v>1.0060181084889304</v>
      </c>
      <c r="D9473" s="10">
        <f>('b01'!D9474-'b02'!D$1)/'b02'!D$2</f>
        <v>-0.47859952809809925</v>
      </c>
      <c r="E9473" s="10">
        <f>('b01'!E9474-'b02'!E$1)/'b02'!E$2</f>
        <v>1.2205303725051375</v>
      </c>
      <c r="F9473" s="10">
        <f>('b01'!F9474-'b02'!F$1)/'b02'!F$2</f>
        <v>0.23072086734957761</v>
      </c>
      <c r="G9473" s="10">
        <f>('b01'!G9474-'b02'!G$1)/'b02'!G$2</f>
        <v>1.1828413098737733</v>
      </c>
      <c r="H9473" s="10">
        <f>('b01'!H9474-'b02'!H$1)/'b02'!H$2</f>
        <v>0.83479258980761206</v>
      </c>
      <c r="I9473" s="10">
        <f>('b01'!I9474-'b02'!I$1)/'b02'!I$2</f>
        <v>-0.13778103954046553</v>
      </c>
      <c r="J9473" s="10">
        <f>('b01'!J9474-'b02'!J$1)/'b02'!J$2</f>
        <v>-0.29215135044513046</v>
      </c>
      <c r="K9473" s="10">
        <f>('b01'!K9474-'b02'!K$1)/'b02'!K$2</f>
        <v>-0.27203382010600402</v>
      </c>
      <c r="L9473" s="10">
        <f>('b01'!L9474-'b02'!L$1)/'b02'!L$2</f>
        <v>-0.5087427410055978</v>
      </c>
      <c r="M9473" s="10">
        <f>('b01'!M9474-'b02'!M$1)/'b02'!M$2</f>
        <v>-0.50768352657163573</v>
      </c>
      <c r="N9473" s="10">
        <f>('b01'!N9474-'b02'!N$1)/'b02'!N$2</f>
        <v>-0.5228952177400279</v>
      </c>
      <c r="O9473" s="10">
        <f>('b01'!O9474-'b02'!O$1)/'b02'!O$2</f>
        <v>0.39385524296571145</v>
      </c>
      <c r="P9473" s="10">
        <f>('b01'!P9474-'b02'!P$1)/'b02'!P$2</f>
        <v>0.33103732735891106</v>
      </c>
      <c r="Q9473" s="40">
        <v>4.5599999999999997E-5</v>
      </c>
    </row>
    <row r="9474" spans="1:17" x14ac:dyDescent="0.35">
      <c r="A9474" s="5" t="s">
        <v>9593</v>
      </c>
      <c r="B9474" s="10">
        <f>('b01'!B9475-'b02'!B$1)/'b02'!B$2</f>
        <v>-1.7728005077873896</v>
      </c>
      <c r="C9474" s="10">
        <f>('b01'!C9475-'b02'!C$1)/'b02'!C$2</f>
        <v>1.0060181084889304</v>
      </c>
      <c r="D9474" s="10">
        <f>('b01'!D9475-'b02'!D$1)/'b02'!D$2</f>
        <v>-0.47859952809809925</v>
      </c>
      <c r="E9474" s="10">
        <f>('b01'!E9475-'b02'!E$1)/'b02'!E$2</f>
        <v>2.6392511493239827</v>
      </c>
      <c r="F9474" s="10">
        <f>('b01'!F9475-'b02'!F$1)/'b02'!F$2</f>
        <v>0.97163161543658672</v>
      </c>
      <c r="G9474" s="10">
        <f>('b01'!G9475-'b02'!G$1)/'b02'!G$2</f>
        <v>2.8706476850015394</v>
      </c>
      <c r="H9474" s="10">
        <f>('b01'!H9475-'b02'!H$1)/'b02'!H$2</f>
        <v>-2.0712474341108944</v>
      </c>
      <c r="I9474" s="10">
        <f>('b01'!I9475-'b02'!I$1)/'b02'!I$2</f>
        <v>1.7479534554747969</v>
      </c>
      <c r="J9474" s="10">
        <f>('b01'!J9475-'b02'!J$1)/'b02'!J$2</f>
        <v>1.4393859410491425</v>
      </c>
      <c r="K9474" s="10">
        <f>('b01'!K9475-'b02'!K$1)/'b02'!K$2</f>
        <v>1.8447943711173254</v>
      </c>
      <c r="L9474" s="10">
        <f>('b01'!L9475-'b02'!L$1)/'b02'!L$2</f>
        <v>1.9612617627122595</v>
      </c>
      <c r="M9474" s="10">
        <f>('b01'!M9475-'b02'!M$1)/'b02'!M$2</f>
        <v>2.2792852687857024</v>
      </c>
      <c r="N9474" s="10">
        <f>('b01'!N9475-'b02'!N$1)/'b02'!N$2</f>
        <v>1.3755472771941784</v>
      </c>
      <c r="O9474" s="10">
        <f>('b01'!O9475-'b02'!O$1)/'b02'!O$2</f>
        <v>1.414083759248741</v>
      </c>
      <c r="P9474" s="10">
        <f>('b01'!P9475-'b02'!P$1)/'b02'!P$2</f>
        <v>1.178448595278615</v>
      </c>
      <c r="Q9474" s="40">
        <v>0.99769780399999997</v>
      </c>
    </row>
    <row r="9475" spans="1:17" x14ac:dyDescent="0.35">
      <c r="A9475" s="5" t="s">
        <v>9594</v>
      </c>
      <c r="B9475" s="10">
        <f>('b01'!B9476-'b02'!B$1)/'b02'!B$2</f>
        <v>1.1694216514453817</v>
      </c>
      <c r="C9475" s="10">
        <f>('b01'!C9476-'b02'!C$1)/'b02'!C$2</f>
        <v>1.0060181084889304</v>
      </c>
      <c r="D9475" s="10">
        <f>('b01'!D9476-'b02'!D$1)/'b02'!D$2</f>
        <v>-0.47859952809809925</v>
      </c>
      <c r="E9475" s="10">
        <f>('b01'!E9476-'b02'!E$1)/'b02'!E$2</f>
        <v>-0.31747044501094973</v>
      </c>
      <c r="F9475" s="10">
        <f>('b01'!F9476-'b02'!F$1)/'b02'!F$2</f>
        <v>0.54426392580953586</v>
      </c>
      <c r="G9475" s="10">
        <f>('b01'!G9476-'b02'!G$1)/'b02'!G$2</f>
        <v>-0.10229510432875336</v>
      </c>
      <c r="H9475" s="10">
        <f>('b01'!H9476-'b02'!H$1)/'b02'!H$2</f>
        <v>0.16080168130126557</v>
      </c>
      <c r="I9475" s="10">
        <f>('b01'!I9476-'b02'!I$1)/'b02'!I$2</f>
        <v>-0.14436557358145768</v>
      </c>
      <c r="J9475" s="10">
        <f>('b01'!J9476-'b02'!J$1)/'b02'!J$2</f>
        <v>-0.60448760186826267</v>
      </c>
      <c r="K9475" s="10">
        <f>('b01'!K9476-'b02'!K$1)/'b02'!K$2</f>
        <v>-0.75296008642389323</v>
      </c>
      <c r="L9475" s="10">
        <f>('b01'!L9476-'b02'!L$1)/'b02'!L$2</f>
        <v>-0.53521381261099088</v>
      </c>
      <c r="M9475" s="10">
        <f>('b01'!M9476-'b02'!M$1)/'b02'!M$2</f>
        <v>-0.54146807626323534</v>
      </c>
      <c r="N9475" s="10">
        <f>('b01'!N9476-'b02'!N$1)/'b02'!N$2</f>
        <v>-0.27043261661325191</v>
      </c>
      <c r="O9475" s="10">
        <f>('b01'!O9476-'b02'!O$1)/'b02'!O$2</f>
        <v>-0.46763015215518622</v>
      </c>
      <c r="P9475" s="10">
        <f>('b01'!P9476-'b02'!P$1)/'b02'!P$2</f>
        <v>0.33136406929400425</v>
      </c>
      <c r="Q9475" s="40">
        <v>6.2900000000000003E-7</v>
      </c>
    </row>
    <row r="9476" spans="1:17" x14ac:dyDescent="0.35">
      <c r="A9476" s="5" t="s">
        <v>9595</v>
      </c>
      <c r="B9476" s="10">
        <f>('b01'!B9477-'b02'!B$1)/'b02'!B$2</f>
        <v>0.29757650086079235</v>
      </c>
      <c r="C9476" s="10">
        <f>('b01'!C9477-'b02'!C$1)/'b02'!C$2</f>
        <v>1.0060181084889304</v>
      </c>
      <c r="D9476" s="10">
        <f>('b01'!D9477-'b02'!D$1)/'b02'!D$2</f>
        <v>-0.47859952809809925</v>
      </c>
      <c r="E9476" s="10">
        <f>('b01'!E9477-'b02'!E$1)/'b02'!E$2</f>
        <v>-0.28848543106224694</v>
      </c>
      <c r="F9476" s="10">
        <f>('b01'!F9477-'b02'!F$1)/'b02'!F$2</f>
        <v>0.93745854453990496</v>
      </c>
      <c r="G9476" s="10">
        <f>('b01'!G9477-'b02'!G$1)/'b02'!G$2</f>
        <v>6.6905270752397078E-2</v>
      </c>
      <c r="H9476" s="10">
        <f>('b01'!H9477-'b02'!H$1)/'b02'!H$2</f>
        <v>0.86536577522338953</v>
      </c>
      <c r="I9476" s="10">
        <f>('b01'!I9477-'b02'!I$1)/'b02'!I$2</f>
        <v>-5.2635994961605745E-2</v>
      </c>
      <c r="J9476" s="10">
        <f>('b01'!J9477-'b02'!J$1)/'b02'!J$2</f>
        <v>-1.4184115551835967</v>
      </c>
      <c r="K9476" s="10">
        <f>('b01'!K9477-'b02'!K$1)/'b02'!K$2</f>
        <v>-0.12710964175860193</v>
      </c>
      <c r="L9476" s="10">
        <f>('b01'!L9477-'b02'!L$1)/'b02'!L$2</f>
        <v>-0.54189959088639139</v>
      </c>
      <c r="M9476" s="10">
        <f>('b01'!M9477-'b02'!M$1)/'b02'!M$2</f>
        <v>-0.46603028759471865</v>
      </c>
      <c r="N9476" s="10">
        <f>('b01'!N9477-'b02'!N$1)/'b02'!N$2</f>
        <v>-1.0196119659942873</v>
      </c>
      <c r="O9476" s="10">
        <f>('b01'!O9477-'b02'!O$1)/'b02'!O$2</f>
        <v>-0.40765774388440784</v>
      </c>
      <c r="P9476" s="10">
        <f>('b01'!P9477-'b02'!P$1)/'b02'!P$2</f>
        <v>0.37471772701280193</v>
      </c>
      <c r="Q9476" s="40">
        <v>1.33E-5</v>
      </c>
    </row>
    <row r="9477" spans="1:17" x14ac:dyDescent="0.35">
      <c r="A9477" s="5" t="s">
        <v>9596</v>
      </c>
      <c r="B9477" s="10">
        <f>('b01'!B9478-'b02'!B$1)/'b02'!B$2</f>
        <v>1.4707318021827123</v>
      </c>
      <c r="C9477" s="10">
        <f>('b01'!C9478-'b02'!C$1)/'b02'!C$2</f>
        <v>1.0060181084889304</v>
      </c>
      <c r="D9477" s="10">
        <f>('b01'!D9478-'b02'!D$1)/'b02'!D$2</f>
        <v>-0.47859952809809925</v>
      </c>
      <c r="E9477" s="10">
        <f>('b01'!E9478-'b02'!E$1)/'b02'!E$2</f>
        <v>0.44089700410668425</v>
      </c>
      <c r="F9477" s="10">
        <f>('b01'!F9478-'b02'!F$1)/'b02'!F$2</f>
        <v>1.1041315659039761</v>
      </c>
      <c r="G9477" s="10">
        <f>('b01'!G9478-'b02'!G$1)/'b02'!G$2</f>
        <v>0.82915964257517794</v>
      </c>
      <c r="H9477" s="10">
        <f>('b01'!H9478-'b02'!H$1)/'b02'!H$2</f>
        <v>0.52581919930512755</v>
      </c>
      <c r="I9477" s="10">
        <f>('b01'!I9478-'b02'!I$1)/'b02'!I$2</f>
        <v>-0.20593757091729153</v>
      </c>
      <c r="J9477" s="10">
        <f>('b01'!J9478-'b02'!J$1)/'b02'!J$2</f>
        <v>0.49173015929228447</v>
      </c>
      <c r="K9477" s="10">
        <f>('b01'!K9478-'b02'!K$1)/'b02'!K$2</f>
        <v>-0.8358818634569728</v>
      </c>
      <c r="L9477" s="10">
        <f>('b01'!L9478-'b02'!L$1)/'b02'!L$2</f>
        <v>-0.5334432067714745</v>
      </c>
      <c r="M9477" s="10">
        <f>('b01'!M9478-'b02'!M$1)/'b02'!M$2</f>
        <v>-0.64218816460520423</v>
      </c>
      <c r="N9477" s="10">
        <f>('b01'!N9478-'b02'!N$1)/'b02'!N$2</f>
        <v>0.13489780747787627</v>
      </c>
      <c r="O9477" s="10">
        <f>('b01'!O9478-'b02'!O$1)/'b02'!O$2</f>
        <v>-0.55238072346373723</v>
      </c>
      <c r="P9477" s="10">
        <f>('b01'!P9478-'b02'!P$1)/'b02'!P$2</f>
        <v>-0.24456300650764848</v>
      </c>
      <c r="Q9477" s="40">
        <v>1.2299999999999999E-8</v>
      </c>
    </row>
    <row r="9478" spans="1:17" x14ac:dyDescent="0.35">
      <c r="A9478" s="5" t="s">
        <v>9597</v>
      </c>
      <c r="B9478" s="10">
        <f>('b01'!B9479-'b02'!B$1)/'b02'!B$2</f>
        <v>-0.79449049271187522</v>
      </c>
      <c r="C9478" s="10">
        <f>('b01'!C9479-'b02'!C$1)/'b02'!C$2</f>
        <v>-0.99401789248309869</v>
      </c>
      <c r="D9478" s="10">
        <f>('b01'!D9479-'b02'!D$1)/'b02'!D$2</f>
        <v>-0.47859952809809925</v>
      </c>
      <c r="E9478" s="10">
        <f>('b01'!E9479-'b02'!E$1)/'b02'!E$2</f>
        <v>0.33802403961532673</v>
      </c>
      <c r="F9478" s="10">
        <f>('b01'!F9479-'b02'!F$1)/'b02'!F$2</f>
        <v>1.0864791931460704</v>
      </c>
      <c r="G9478" s="10">
        <f>('b01'!G9479-'b02'!G$1)/'b02'!G$2</f>
        <v>0.72308776507688699</v>
      </c>
      <c r="H9478" s="10">
        <f>('b01'!H9479-'b02'!H$1)/'b02'!H$2</f>
        <v>2.5130235638919547E-2</v>
      </c>
      <c r="I9478" s="10">
        <f>('b01'!I9479-'b02'!I$1)/'b02'!I$2</f>
        <v>-0.73685108446464276</v>
      </c>
      <c r="J9478" s="10">
        <f>('b01'!J9479-'b02'!J$1)/'b02'!J$2</f>
        <v>-1.2852453646438378</v>
      </c>
      <c r="K9478" s="10">
        <f>('b01'!K9479-'b02'!K$1)/'b02'!K$2</f>
        <v>-0.14106006853539774</v>
      </c>
      <c r="L9478" s="10">
        <f>('b01'!L9479-'b02'!L$1)/'b02'!L$2</f>
        <v>-0.48614817879471622</v>
      </c>
      <c r="M9478" s="10">
        <f>('b01'!M9479-'b02'!M$1)/'b02'!M$2</f>
        <v>-0.27374497632212413</v>
      </c>
      <c r="N9478" s="10">
        <f>('b01'!N9479-'b02'!N$1)/'b02'!N$2</f>
        <v>-0.98387886610655539</v>
      </c>
      <c r="O9478" s="10">
        <f>('b01'!O9479-'b02'!O$1)/'b02'!O$2</f>
        <v>7.1051232176963824E-2</v>
      </c>
      <c r="P9478" s="10">
        <f>('b01'!P9479-'b02'!P$1)/'b02'!P$2</f>
        <v>0.72297284520814897</v>
      </c>
      <c r="Q9478" s="40">
        <v>4.4082600000000001E-4</v>
      </c>
    </row>
    <row r="9479" spans="1:17" x14ac:dyDescent="0.35">
      <c r="A9479" s="5" t="s">
        <v>9598</v>
      </c>
      <c r="B9479" s="10">
        <f>('b01'!B9480-'b02'!B$1)/'b02'!B$2</f>
        <v>-1.4361965252599171</v>
      </c>
      <c r="C9479" s="10">
        <f>('b01'!C9480-'b02'!C$1)/'b02'!C$2</f>
        <v>1.0060181084889304</v>
      </c>
      <c r="D9479" s="10">
        <f>('b01'!D9480-'b02'!D$1)/'b02'!D$2</f>
        <v>-0.47859952809809925</v>
      </c>
      <c r="E9479" s="10">
        <f>('b01'!E9480-'b02'!E$1)/'b02'!E$2</f>
        <v>0.6505589014831169</v>
      </c>
      <c r="F9479" s="10">
        <f>('b01'!F9480-'b02'!F$1)/'b02'!F$2</f>
        <v>1.5706111379386214</v>
      </c>
      <c r="G9479" s="10">
        <f>('b01'!G9480-'b02'!G$1)/'b02'!G$2</f>
        <v>1.2302921926622754</v>
      </c>
      <c r="H9479" s="10">
        <f>('b01'!H9480-'b02'!H$1)/'b02'!H$2</f>
        <v>-1.3448994897667477</v>
      </c>
      <c r="I9479" s="10">
        <f>('b01'!I9480-'b02'!I$1)/'b02'!I$2</f>
        <v>1.6376841064710461</v>
      </c>
      <c r="J9479" s="10">
        <f>('b01'!J9480-'b02'!J$1)/'b02'!J$2</f>
        <v>1.3821573983606164</v>
      </c>
      <c r="K9479" s="10">
        <f>('b01'!K9480-'b02'!K$1)/'b02'!K$2</f>
        <v>1.7247534767717438</v>
      </c>
      <c r="L9479" s="10">
        <f>('b01'!L9480-'b02'!L$1)/'b02'!L$2</f>
        <v>1.9271725412558887</v>
      </c>
      <c r="M9479" s="10">
        <f>('b01'!M9480-'b02'!M$1)/'b02'!M$2</f>
        <v>1.3226246950316813</v>
      </c>
      <c r="N9479" s="10">
        <f>('b01'!N9480-'b02'!N$1)/'b02'!N$2</f>
        <v>1.7901516601733454</v>
      </c>
      <c r="O9479" s="10">
        <f>('b01'!O9480-'b02'!O$1)/'b02'!O$2</f>
        <v>1.1037849082782185</v>
      </c>
      <c r="P9479" s="10">
        <f>('b01'!P9480-'b02'!P$1)/'b02'!P$2</f>
        <v>0.73551249908217364</v>
      </c>
      <c r="Q9479" s="40">
        <v>0.24448160299999999</v>
      </c>
    </row>
    <row r="9480" spans="1:17" x14ac:dyDescent="0.35">
      <c r="A9480" s="5" t="s">
        <v>9599</v>
      </c>
      <c r="B9480" s="10">
        <f>('b01'!B9481-'b02'!B$1)/'b02'!B$2</f>
        <v>-0.23037255319009675</v>
      </c>
      <c r="C9480" s="10">
        <f>('b01'!C9481-'b02'!C$1)/'b02'!C$2</f>
        <v>-0.99401789248309869</v>
      </c>
      <c r="D9480" s="10">
        <f>('b01'!D9481-'b02'!D$1)/'b02'!D$2</f>
        <v>-0.47859952809809925</v>
      </c>
      <c r="E9480" s="10">
        <f>('b01'!E9481-'b02'!E$1)/'b02'!E$2</f>
        <v>0.21015066282742834</v>
      </c>
      <c r="F9480" s="10">
        <f>('b01'!F9481-'b02'!F$1)/'b02'!F$2</f>
        <v>0.18546555192797365</v>
      </c>
      <c r="G9480" s="10">
        <f>('b01'!G9481-'b02'!G$1)/'b02'!G$2</f>
        <v>0.2477857783600004</v>
      </c>
      <c r="H9480" s="10">
        <f>('b01'!H9481-'b02'!H$1)/'b02'!H$2</f>
        <v>6.1740750185906544E-2</v>
      </c>
      <c r="I9480" s="10">
        <f>('b01'!I9481-'b02'!I$1)/'b02'!I$2</f>
        <v>-0.43804682153088176</v>
      </c>
      <c r="J9480" s="10">
        <f>('b01'!J9481-'b02'!J$1)/'b02'!J$2</f>
        <v>-0.84384934314240756</v>
      </c>
      <c r="K9480" s="10">
        <f>('b01'!K9481-'b02'!K$1)/'b02'!K$2</f>
        <v>-0.80229944381755125</v>
      </c>
      <c r="L9480" s="10">
        <f>('b01'!L9481-'b02'!L$1)/'b02'!L$2</f>
        <v>-0.49765429391815796</v>
      </c>
      <c r="M9480" s="10">
        <f>('b01'!M9481-'b02'!M$1)/'b02'!M$2</f>
        <v>-0.5390470654407381</v>
      </c>
      <c r="N9480" s="10">
        <f>('b01'!N9481-'b02'!N$1)/'b02'!N$2</f>
        <v>-0.36940900131807664</v>
      </c>
      <c r="O9480" s="10">
        <f>('b01'!O9481-'b02'!O$1)/'b02'!O$2</f>
        <v>-0.34953996587872005</v>
      </c>
      <c r="P9480" s="10">
        <f>('b01'!P9481-'b02'!P$1)/'b02'!P$2</f>
        <v>-0.65694722125210225</v>
      </c>
      <c r="Q9480" s="40">
        <v>1.92E-7</v>
      </c>
    </row>
    <row r="9481" spans="1:17" x14ac:dyDescent="0.35">
      <c r="A9481" s="5" t="s">
        <v>9600</v>
      </c>
      <c r="B9481" s="10">
        <f>('b01'!B9482-'b02'!B$1)/'b02'!B$2</f>
        <v>1.424937326223602</v>
      </c>
      <c r="C9481" s="10">
        <f>('b01'!C9482-'b02'!C$1)/'b02'!C$2</f>
        <v>1.0060181084889304</v>
      </c>
      <c r="D9481" s="10">
        <f>('b01'!D9482-'b02'!D$1)/'b02'!D$2</f>
        <v>0.96166387273879284</v>
      </c>
      <c r="E9481" s="10">
        <f>('b01'!E9482-'b02'!E$1)/'b02'!E$2</f>
        <v>-1.4468354567363266</v>
      </c>
      <c r="F9481" s="10">
        <f>('b01'!F9482-'b02'!F$1)/'b02'!F$2</f>
        <v>0.13625587528974287</v>
      </c>
      <c r="G9481" s="10">
        <f>('b01'!G9482-'b02'!G$1)/'b02'!G$2</f>
        <v>-1.2665731028686973</v>
      </c>
      <c r="H9481" s="10">
        <f>('b01'!H9482-'b02'!H$1)/'b02'!H$2</f>
        <v>-7.9552996517833763E-2</v>
      </c>
      <c r="I9481" s="10">
        <f>('b01'!I9482-'b02'!I$1)/'b02'!I$2</f>
        <v>-3.1488614755582268E-2</v>
      </c>
      <c r="J9481" s="10">
        <f>('b01'!J9482-'b02'!J$1)/'b02'!J$2</f>
        <v>-0.35332303356435335</v>
      </c>
      <c r="K9481" s="10">
        <f>('b01'!K9482-'b02'!K$1)/'b02'!K$2</f>
        <v>-0.68992079738819223</v>
      </c>
      <c r="L9481" s="10">
        <f>('b01'!L9482-'b02'!L$1)/'b02'!L$2</f>
        <v>-0.51751231997430647</v>
      </c>
      <c r="M9481" s="10">
        <f>('b01'!M9482-'b02'!M$1)/'b02'!M$2</f>
        <v>-0.46259092877366176</v>
      </c>
      <c r="N9481" s="10">
        <f>('b01'!N9482-'b02'!N$1)/'b02'!N$2</f>
        <v>-0.26934843921657842</v>
      </c>
      <c r="O9481" s="10">
        <f>('b01'!O9482-'b02'!O$1)/'b02'!O$2</f>
        <v>-1.1759735377970371</v>
      </c>
      <c r="P9481" s="10">
        <f>('b01'!P9482-'b02'!P$1)/'b02'!P$2</f>
        <v>-0.47174684424830321</v>
      </c>
      <c r="Q9481" s="40">
        <v>1.0600000000000001E-8</v>
      </c>
    </row>
    <row r="9482" spans="1:17" x14ac:dyDescent="0.35">
      <c r="A9482" s="5" t="s">
        <v>9601</v>
      </c>
      <c r="B9482" s="10">
        <f>('b01'!B9483-'b02'!B$1)/'b02'!B$2</f>
        <v>1.5626124386611813</v>
      </c>
      <c r="C9482" s="10">
        <f>('b01'!C9483-'b02'!C$1)/'b02'!C$2</f>
        <v>-0.99401789248309869</v>
      </c>
      <c r="D9482" s="10">
        <f>('b01'!D9483-'b02'!D$1)/'b02'!D$2</f>
        <v>2.4019272735756849</v>
      </c>
      <c r="E9482" s="10">
        <f>('b01'!E9483-'b02'!E$1)/'b02'!E$2</f>
        <v>-0.29788347976405899</v>
      </c>
      <c r="F9482" s="10">
        <f>('b01'!F9483-'b02'!F$1)/'b02'!F$2</f>
        <v>-0.85970621764213073</v>
      </c>
      <c r="G9482" s="10">
        <f>('b01'!G9483-'b02'!G$1)/'b02'!G$2</f>
        <v>-0.5766435488977163</v>
      </c>
      <c r="H9482" s="10">
        <f>('b01'!H9483-'b02'!H$1)/'b02'!H$2</f>
        <v>0.149813238349148</v>
      </c>
      <c r="I9482" s="10">
        <f>('b01'!I9483-'b02'!I$1)/'b02'!I$2</f>
        <v>-1.0074138613773069</v>
      </c>
      <c r="J9482" s="10">
        <f>('b01'!J9483-'b02'!J$1)/'b02'!J$2</f>
        <v>0.26968029434943719</v>
      </c>
      <c r="K9482" s="10">
        <f>('b01'!K9483-'b02'!K$1)/'b02'!K$2</f>
        <v>-0.69664599309569963</v>
      </c>
      <c r="L9482" s="10">
        <f>('b01'!L9483-'b02'!L$1)/'b02'!L$2</f>
        <v>-0.49752951749105689</v>
      </c>
      <c r="M9482" s="10">
        <f>('b01'!M9483-'b02'!M$1)/'b02'!M$2</f>
        <v>-0.51781574352532134</v>
      </c>
      <c r="N9482" s="10">
        <f>('b01'!N9483-'b02'!N$1)/'b02'!N$2</f>
        <v>0.33733160122479616</v>
      </c>
      <c r="O9482" s="10">
        <f>('b01'!O9483-'b02'!O$1)/'b02'!O$2</f>
        <v>-1.167911376587867</v>
      </c>
      <c r="P9482" s="10">
        <f>('b01'!P9483-'b02'!P$1)/'b02'!P$2</f>
        <v>4.6037200773961923E-3</v>
      </c>
      <c r="Q9482" s="40">
        <v>1.3399999999999999E-8</v>
      </c>
    </row>
    <row r="9483" spans="1:17" x14ac:dyDescent="0.35">
      <c r="A9483" s="5" t="s">
        <v>9602</v>
      </c>
      <c r="B9483" s="10">
        <f>('b01'!B9484-'b02'!B$1)/'b02'!B$2</f>
        <v>1.3100136094854522</v>
      </c>
      <c r="C9483" s="10">
        <f>('b01'!C9484-'b02'!C$1)/'b02'!C$2</f>
        <v>-0.99401789248309869</v>
      </c>
      <c r="D9483" s="10">
        <f>('b01'!D9484-'b02'!D$1)/'b02'!D$2</f>
        <v>-0.47859952809809925</v>
      </c>
      <c r="E9483" s="10">
        <f>('b01'!E9484-'b02'!E$1)/'b02'!E$2</f>
        <v>8.7388670266940666E-2</v>
      </c>
      <c r="F9483" s="10">
        <f>('b01'!F9484-'b02'!F$1)/'b02'!F$2</f>
        <v>-7.6680520185259018E-2</v>
      </c>
      <c r="G9483" s="10">
        <f>('b01'!G9484-'b02'!G$1)/'b02'!G$2</f>
        <v>3.7961473574550979E-2</v>
      </c>
      <c r="H9483" s="10">
        <f>('b01'!H9484-'b02'!H$1)/'b02'!H$2</f>
        <v>5.2679778941551805E-3</v>
      </c>
      <c r="I9483" s="10">
        <f>('b01'!I9484-'b02'!I$1)/'b02'!I$2</f>
        <v>-0.92619735656018254</v>
      </c>
      <c r="J9483" s="10">
        <f>('b01'!J9484-'b02'!J$1)/'b02'!J$2</f>
        <v>0.83197416531915991</v>
      </c>
      <c r="K9483" s="10">
        <f>('b01'!K9484-'b02'!K$1)/'b02'!K$2</f>
        <v>-0.67932348682489285</v>
      </c>
      <c r="L9483" s="10">
        <f>('b01'!L9484-'b02'!L$1)/'b02'!L$2</f>
        <v>-0.52025152617132397</v>
      </c>
      <c r="M9483" s="10">
        <f>('b01'!M9484-'b02'!M$1)/'b02'!M$2</f>
        <v>-0.47856272278946049</v>
      </c>
      <c r="N9483" s="10">
        <f>('b01'!N9484-'b02'!N$1)/'b02'!N$2</f>
        <v>-0.37906101962964595</v>
      </c>
      <c r="O9483" s="10">
        <f>('b01'!O9484-'b02'!O$1)/'b02'!O$2</f>
        <v>0.96550032077781656</v>
      </c>
      <c r="P9483" s="10">
        <f>('b01'!P9484-'b02'!P$1)/'b02'!P$2</f>
        <v>0.68432201056212749</v>
      </c>
      <c r="Q9483" s="40">
        <v>4.2599999999999998E-7</v>
      </c>
    </row>
    <row r="9484" spans="1:17" x14ac:dyDescent="0.35">
      <c r="A9484" s="5" t="s">
        <v>9603</v>
      </c>
      <c r="B9484" s="10">
        <f>('b01'!B9485-'b02'!B$1)/'b02'!B$2</f>
        <v>4.2352510642820695E-2</v>
      </c>
      <c r="C9484" s="10">
        <f>('b01'!C9485-'b02'!C$1)/'b02'!C$2</f>
        <v>-0.99401789248309869</v>
      </c>
      <c r="D9484" s="10">
        <f>('b01'!D9485-'b02'!D$1)/'b02'!D$2</f>
        <v>-0.47859952809809925</v>
      </c>
      <c r="E9484" s="10">
        <f>('b01'!E9485-'b02'!E$1)/'b02'!E$2</f>
        <v>-0.97146580994062515</v>
      </c>
      <c r="F9484" s="10">
        <f>('b01'!F9485-'b02'!F$1)/'b02'!F$2</f>
        <v>0.11427473338698808</v>
      </c>
      <c r="G9484" s="10">
        <f>('b01'!G9485-'b02'!G$1)/'b02'!G$2</f>
        <v>-0.8444531771194862</v>
      </c>
      <c r="H9484" s="10">
        <f>('b01'!H9485-'b02'!H$1)/'b02'!H$2</f>
        <v>0.80259657784747795</v>
      </c>
      <c r="I9484" s="10">
        <f>('b01'!I9485-'b02'!I$1)/'b02'!I$2</f>
        <v>-0.50523401731730899</v>
      </c>
      <c r="J9484" s="10">
        <f>('b01'!J9485-'b02'!J$1)/'b02'!J$2</f>
        <v>-0.61792311475461892</v>
      </c>
      <c r="K9484" s="10">
        <f>('b01'!K9485-'b02'!K$1)/'b02'!K$2</f>
        <v>-0.77659050451658984</v>
      </c>
      <c r="L9484" s="10">
        <f>('b01'!L9485-'b02'!L$1)/'b02'!L$2</f>
        <v>-0.56076306352514271</v>
      </c>
      <c r="M9484" s="10">
        <f>('b01'!M9485-'b02'!M$1)/'b02'!M$2</f>
        <v>-0.66872794952292147</v>
      </c>
      <c r="N9484" s="10">
        <f>('b01'!N9485-'b02'!N$1)/'b02'!N$2</f>
        <v>-0.39461016720744685</v>
      </c>
      <c r="O9484" s="10">
        <f>('b01'!O9485-'b02'!O$1)/'b02'!O$2</f>
        <v>-1.1935730775594808</v>
      </c>
      <c r="P9484" s="10">
        <f>('b01'!P9485-'b02'!P$1)/'b02'!P$2</f>
        <v>3.3678514955979982E-2</v>
      </c>
      <c r="Q9484" s="40">
        <v>4.5699999999999997E-9</v>
      </c>
    </row>
    <row r="9485" spans="1:17" x14ac:dyDescent="0.35">
      <c r="A9485" s="5" t="s">
        <v>9604</v>
      </c>
      <c r="B9485" s="10">
        <f>('b01'!B9486-'b02'!B$1)/'b02'!B$2</f>
        <v>-1.1442202804505581</v>
      </c>
      <c r="C9485" s="10">
        <f>('b01'!C9486-'b02'!C$1)/'b02'!C$2</f>
        <v>-0.99401789248309869</v>
      </c>
      <c r="D9485" s="10">
        <f>('b01'!D9486-'b02'!D$1)/'b02'!D$2</f>
        <v>-0.47859952809809925</v>
      </c>
      <c r="E9485" s="10">
        <f>('b01'!E9486-'b02'!E$1)/'b02'!E$2</f>
        <v>-1.3146252088271111</v>
      </c>
      <c r="F9485" s="10">
        <f>('b01'!F9486-'b02'!F$1)/'b02'!F$2</f>
        <v>-1.1723086622640762</v>
      </c>
      <c r="G9485" s="10">
        <f>('b01'!G9486-'b02'!G$1)/'b02'!G$2</f>
        <v>-1.5225100737473314</v>
      </c>
      <c r="H9485" s="10">
        <f>('b01'!H9486-'b02'!H$1)/'b02'!H$2</f>
        <v>0.62057664288924919</v>
      </c>
      <c r="I9485" s="10">
        <f>('b01'!I9486-'b02'!I$1)/'b02'!I$2</f>
        <v>-0.71098460113691586</v>
      </c>
      <c r="J9485" s="10">
        <f>('b01'!J9486-'b02'!J$1)/'b02'!J$2</f>
        <v>-0.50586646328679274</v>
      </c>
      <c r="K9485" s="10">
        <f>('b01'!K9486-'b02'!K$1)/'b02'!K$2</f>
        <v>-0.16294843282120616</v>
      </c>
      <c r="L9485" s="10">
        <f>('b01'!L9486-'b02'!L$1)/'b02'!L$2</f>
        <v>-0.51915430402805096</v>
      </c>
      <c r="M9485" s="10">
        <f>('b01'!M9486-'b02'!M$1)/'b02'!M$2</f>
        <v>-0.42750450960682468</v>
      </c>
      <c r="N9485" s="10">
        <f>('b01'!N9486-'b02'!N$1)/'b02'!N$2</f>
        <v>-0.71074297969260325</v>
      </c>
      <c r="O9485" s="10">
        <f>('b01'!O9486-'b02'!O$1)/'b02'!O$2</f>
        <v>-5.0568950871585812E-2</v>
      </c>
      <c r="P9485" s="10">
        <f>('b01'!P9486-'b02'!P$1)/'b02'!P$2</f>
        <v>-0.18207392669237232</v>
      </c>
      <c r="Q9485" s="40">
        <v>1.2500000000000001E-6</v>
      </c>
    </row>
    <row r="9486" spans="1:17" x14ac:dyDescent="0.35">
      <c r="A9486" s="5" t="s">
        <v>9605</v>
      </c>
      <c r="B9486" s="10">
        <f>('b01'!B9487-'b02'!B$1)/'b02'!B$2</f>
        <v>-0.89103808215433045</v>
      </c>
      <c r="C9486" s="10">
        <f>('b01'!C9487-'b02'!C$1)/'b02'!C$2</f>
        <v>1.0060181084889304</v>
      </c>
      <c r="D9486" s="10">
        <f>('b01'!D9487-'b02'!D$1)/'b02'!D$2</f>
        <v>-0.47859952809809925</v>
      </c>
      <c r="E9486" s="10">
        <f>('b01'!E9487-'b02'!E$1)/'b02'!E$2</f>
        <v>1.3540473317230717</v>
      </c>
      <c r="F9486" s="10">
        <f>('b01'!F9487-'b02'!F$1)/'b02'!F$2</f>
        <v>0.51435541569619503</v>
      </c>
      <c r="G9486" s="10">
        <f>('b01'!G9487-'b02'!G$1)/'b02'!G$2</f>
        <v>1.4337531310481166</v>
      </c>
      <c r="H9486" s="10">
        <f>('b01'!H9487-'b02'!H$1)/'b02'!H$2</f>
        <v>0.66831213089059338</v>
      </c>
      <c r="I9486" s="10">
        <f>('b01'!I9487-'b02'!I$1)/'b02'!I$2</f>
        <v>-0.64405755216376748</v>
      </c>
      <c r="J9486" s="10">
        <f>('b01'!J9487-'b02'!J$1)/'b02'!J$2</f>
        <v>-0.50700750904820335</v>
      </c>
      <c r="K9486" s="10">
        <f>('b01'!K9487-'b02'!K$1)/'b02'!K$2</f>
        <v>-0.63062962547305068</v>
      </c>
      <c r="L9486" s="10">
        <f>('b01'!L9487-'b02'!L$1)/'b02'!L$2</f>
        <v>-0.55038117655007956</v>
      </c>
      <c r="M9486" s="10">
        <f>('b01'!M9487-'b02'!M$1)/'b02'!M$2</f>
        <v>-0.5967738353613693</v>
      </c>
      <c r="N9486" s="10">
        <f>('b01'!N9487-'b02'!N$1)/'b02'!N$2</f>
        <v>-0.56971513458774248</v>
      </c>
      <c r="O9486" s="10">
        <f>('b01'!O9487-'b02'!O$1)/'b02'!O$2</f>
        <v>-0.44289146916777788</v>
      </c>
      <c r="P9486" s="10">
        <f>('b01'!P9487-'b02'!P$1)/'b02'!P$2</f>
        <v>-0.36964028640204249</v>
      </c>
      <c r="Q9486" s="40">
        <v>4.1800000000000001E-7</v>
      </c>
    </row>
    <row r="9487" spans="1:17" x14ac:dyDescent="0.35">
      <c r="A9487" s="5" t="s">
        <v>9606</v>
      </c>
      <c r="B9487" s="10">
        <f>('b01'!B9488-'b02'!B$1)/'b02'!B$2</f>
        <v>-0.2385397208770719</v>
      </c>
      <c r="C9487" s="10">
        <f>('b01'!C9488-'b02'!C$1)/'b02'!C$2</f>
        <v>1.0060181084889304</v>
      </c>
      <c r="D9487" s="10">
        <f>('b01'!D9488-'b02'!D$1)/'b02'!D$2</f>
        <v>-0.47859952809809925</v>
      </c>
      <c r="E9487" s="10">
        <f>('b01'!E9488-'b02'!E$1)/'b02'!E$2</f>
        <v>1.0440924713966628</v>
      </c>
      <c r="F9487" s="10">
        <f>('b01'!F9488-'b02'!F$1)/'b02'!F$2</f>
        <v>1.9312827381742115</v>
      </c>
      <c r="G9487" s="10">
        <f>('b01'!G9488-'b02'!G$1)/'b02'!G$2</f>
        <v>1.785486281537604</v>
      </c>
      <c r="H9487" s="10">
        <f>('b01'!H9488-'b02'!H$1)/'b02'!H$2</f>
        <v>-1.5279606183766132</v>
      </c>
      <c r="I9487" s="10">
        <f>('b01'!I9488-'b02'!I$1)/'b02'!I$2</f>
        <v>1.8183100224283268</v>
      </c>
      <c r="J9487" s="10">
        <f>('b01'!J9488-'b02'!J$1)/'b02'!J$2</f>
        <v>1.7194867419075359</v>
      </c>
      <c r="K9487" s="10">
        <f>('b01'!K9488-'b02'!K$1)/'b02'!K$2</f>
        <v>1.9205348482313949</v>
      </c>
      <c r="L9487" s="10">
        <f>('b01'!L9488-'b02'!L$1)/'b02'!L$2</f>
        <v>1.8401336517984099</v>
      </c>
      <c r="M9487" s="10">
        <f>('b01'!M9488-'b02'!M$1)/'b02'!M$2</f>
        <v>1.6175287643095699</v>
      </c>
      <c r="N9487" s="10">
        <f>('b01'!N9488-'b02'!N$1)/'b02'!N$2</f>
        <v>2.1315964549931614</v>
      </c>
      <c r="O9487" s="10">
        <f>('b01'!O9488-'b02'!O$1)/'b02'!O$2</f>
        <v>1.2474277869838777</v>
      </c>
      <c r="P9487" s="10">
        <f>('b01'!P9488-'b02'!P$1)/'b02'!P$2</f>
        <v>-7.1591920821034369E-2</v>
      </c>
      <c r="Q9487" s="40">
        <v>0.56433259599999996</v>
      </c>
    </row>
    <row r="9488" spans="1:17" x14ac:dyDescent="0.35">
      <c r="A9488" s="5" t="s">
        <v>9607</v>
      </c>
      <c r="B9488" s="10">
        <f>('b01'!B9489-'b02'!B$1)/'b02'!B$2</f>
        <v>1.1737969198491183</v>
      </c>
      <c r="C9488" s="10">
        <f>('b01'!C9489-'b02'!C$1)/'b02'!C$2</f>
        <v>-0.99401789248309869</v>
      </c>
      <c r="D9488" s="10">
        <f>('b01'!D9489-'b02'!D$1)/'b02'!D$2</f>
        <v>-0.47859952809809925</v>
      </c>
      <c r="E9488" s="10">
        <f>('b01'!E9489-'b02'!E$1)/'b02'!E$2</f>
        <v>-0.21462442456787215</v>
      </c>
      <c r="F9488" s="10">
        <f>('b01'!F9489-'b02'!F$1)/'b02'!F$2</f>
        <v>-2.0358915797395452</v>
      </c>
      <c r="G9488" s="10">
        <f>('b01'!G9489-'b02'!G$1)/'b02'!G$2</f>
        <v>-0.90668288570957578</v>
      </c>
      <c r="H9488" s="10">
        <f>('b01'!H9489-'b02'!H$1)/'b02'!H$2</f>
        <v>5.4394168083873554E-2</v>
      </c>
      <c r="I9488" s="10">
        <f>('b01'!I9489-'b02'!I$1)/'b02'!I$2</f>
        <v>-0.91297152322551023</v>
      </c>
      <c r="J9488" s="10">
        <f>('b01'!J9489-'b02'!J$1)/'b02'!J$2</f>
        <v>0.83624638373449967</v>
      </c>
      <c r="K9488" s="10">
        <f>('b01'!K9489-'b02'!K$1)/'b02'!K$2</f>
        <v>-0.81257990664665336</v>
      </c>
      <c r="L9488" s="10">
        <f>('b01'!L9489-'b02'!L$1)/'b02'!L$2</f>
        <v>-0.5153191298194808</v>
      </c>
      <c r="M9488" s="10">
        <f>('b01'!M9489-'b02'!M$1)/'b02'!M$2</f>
        <v>-0.54142285691042846</v>
      </c>
      <c r="N9488" s="10">
        <f>('b01'!N9489-'b02'!N$1)/'b02'!N$2</f>
        <v>-0.7218227427590147</v>
      </c>
      <c r="O9488" s="10">
        <f>('b01'!O9489-'b02'!O$1)/'b02'!O$2</f>
        <v>-0.72333784104745158</v>
      </c>
      <c r="P9488" s="10">
        <f>('b01'!P9489-'b02'!P$1)/'b02'!P$2</f>
        <v>-1.5054862226132952</v>
      </c>
      <c r="Q9488" s="40">
        <v>4.0799999999999997E-11</v>
      </c>
    </row>
    <row r="9489" spans="1:17" x14ac:dyDescent="0.35">
      <c r="A9489" s="5" t="s">
        <v>9608</v>
      </c>
      <c r="B9489" s="10">
        <f>('b01'!B9490-'b02'!B$1)/'b02'!B$2</f>
        <v>0.39820767414673514</v>
      </c>
      <c r="C9489" s="10">
        <f>('b01'!C9490-'b02'!C$1)/'b02'!C$2</f>
        <v>-0.99401789248309869</v>
      </c>
      <c r="D9489" s="10">
        <f>('b01'!D9490-'b02'!D$1)/'b02'!D$2</f>
        <v>-0.47859952809809925</v>
      </c>
      <c r="E9489" s="10">
        <f>('b01'!E9490-'b02'!E$1)/'b02'!E$2</f>
        <v>-1.2346785433937184</v>
      </c>
      <c r="F9489" s="10">
        <f>('b01'!F9490-'b02'!F$1)/'b02'!F$2</f>
        <v>-6.2147472811913988E-3</v>
      </c>
      <c r="G9489" s="10">
        <f>('b01'!G9490-'b02'!G$1)/'b02'!G$2</f>
        <v>-1.1174542802245617</v>
      </c>
      <c r="H9489" s="10">
        <f>('b01'!H9490-'b02'!H$1)/'b02'!H$2</f>
        <v>0.3184616534158865</v>
      </c>
      <c r="I9489" s="10">
        <f>('b01'!I9490-'b02'!I$1)/'b02'!I$2</f>
        <v>-0.50541934374528596</v>
      </c>
      <c r="J9489" s="10">
        <f>('b01'!J9490-'b02'!J$1)/'b02'!J$2</f>
        <v>-1.0549750425808804</v>
      </c>
      <c r="K9489" s="10">
        <f>('b01'!K9490-'b02'!K$1)/'b02'!K$2</f>
        <v>-0.72639104680956879</v>
      </c>
      <c r="L9489" s="10">
        <f>('b01'!L9490-'b02'!L$1)/'b02'!L$2</f>
        <v>-0.51693464090866914</v>
      </c>
      <c r="M9489" s="10">
        <f>('b01'!M9490-'b02'!M$1)/'b02'!M$2</f>
        <v>-0.56408527006468101</v>
      </c>
      <c r="N9489" s="10">
        <f>('b01'!N9490-'b02'!N$1)/'b02'!N$2</f>
        <v>-0.19124412257118051</v>
      </c>
      <c r="O9489" s="10">
        <f>('b01'!O9490-'b02'!O$1)/'b02'!O$2</f>
        <v>-0.29200873282296025</v>
      </c>
      <c r="P9489" s="10">
        <f>('b01'!P9490-'b02'!P$1)/'b02'!P$2</f>
        <v>-0.67676121642218179</v>
      </c>
      <c r="Q9489" s="40">
        <v>3.8299999999999999E-8</v>
      </c>
    </row>
    <row r="9490" spans="1:17" x14ac:dyDescent="0.35">
      <c r="A9490" s="5" t="s">
        <v>9609</v>
      </c>
      <c r="B9490" s="10">
        <f>('b01'!B9491-'b02'!B$1)/'b02'!B$2</f>
        <v>-0.42463447031600388</v>
      </c>
      <c r="C9490" s="10">
        <f>('b01'!C9491-'b02'!C$1)/'b02'!C$2</f>
        <v>-0.99401789248309869</v>
      </c>
      <c r="D9490" s="10">
        <f>('b01'!D9491-'b02'!D$1)/'b02'!D$2</f>
        <v>-0.47859952809809925</v>
      </c>
      <c r="E9490" s="10">
        <f>('b01'!E9491-'b02'!E$1)/'b02'!E$2</f>
        <v>0.99395007437024441</v>
      </c>
      <c r="F9490" s="10">
        <f>('b01'!F9491-'b02'!F$1)/'b02'!F$2</f>
        <v>-1.2989453698315343</v>
      </c>
      <c r="G9490" s="10">
        <f>('b01'!G9491-'b02'!G$1)/'b02'!G$2</f>
        <v>0.33113809715776538</v>
      </c>
      <c r="H9490" s="10">
        <f>('b01'!H9491-'b02'!H$1)/'b02'!H$2</f>
        <v>-1.7621188709199402</v>
      </c>
      <c r="I9490" s="10">
        <f>('b01'!I9491-'b02'!I$1)/'b02'!I$2</f>
        <v>1.8176006584304467</v>
      </c>
      <c r="J9490" s="10">
        <f>('b01'!J9491-'b02'!J$1)/'b02'!J$2</f>
        <v>1.3537593042418161</v>
      </c>
      <c r="K9490" s="10">
        <f>('b01'!K9491-'b02'!K$1)/'b02'!K$2</f>
        <v>1.7551367091648487</v>
      </c>
      <c r="L9490" s="10">
        <f>('b01'!L9491-'b02'!L$1)/'b02'!L$2</f>
        <v>1.9454680125224002</v>
      </c>
      <c r="M9490" s="10">
        <f>('b01'!M9491-'b02'!M$1)/'b02'!M$2</f>
        <v>1.7838577319399924</v>
      </c>
      <c r="N9490" s="10">
        <f>('b01'!N9491-'b02'!N$1)/'b02'!N$2</f>
        <v>1.4384443039708017</v>
      </c>
      <c r="O9490" s="10">
        <f>('b01'!O9491-'b02'!O$1)/'b02'!O$2</f>
        <v>2.0732597265380619</v>
      </c>
      <c r="P9490" s="10">
        <f>('b01'!P9491-'b02'!P$1)/'b02'!P$2</f>
        <v>1.9181234510156033</v>
      </c>
      <c r="Q9490" s="40">
        <v>0.98930474300000004</v>
      </c>
    </row>
    <row r="9491" spans="1:17" x14ac:dyDescent="0.35">
      <c r="A9491" s="5" t="s">
        <v>9610</v>
      </c>
      <c r="B9491" s="10">
        <f>('b01'!B9492-'b02'!B$1)/'b02'!B$2</f>
        <v>1.6232828271929964</v>
      </c>
      <c r="C9491" s="10">
        <f>('b01'!C9492-'b02'!C$1)/'b02'!C$2</f>
        <v>1.0060181084889304</v>
      </c>
      <c r="D9491" s="10">
        <f>('b01'!D9492-'b02'!D$1)/'b02'!D$2</f>
        <v>0.96166387273879284</v>
      </c>
      <c r="E9491" s="10">
        <f>('b01'!E9492-'b02'!E$1)/'b02'!E$2</f>
        <v>-0.61504981585956009</v>
      </c>
      <c r="F9491" s="10">
        <f>('b01'!F9492-'b02'!F$1)/'b02'!F$2</f>
        <v>1.2750250059266319</v>
      </c>
      <c r="G9491" s="10">
        <f>('b01'!G9492-'b02'!G$1)/'b02'!G$2</f>
        <v>-0.12694233790054921</v>
      </c>
      <c r="H9491" s="10">
        <f>('b01'!H9492-'b02'!H$1)/'b02'!H$2</f>
        <v>9.2367099152964718E-2</v>
      </c>
      <c r="I9491" s="10">
        <f>('b01'!I9492-'b02'!I$1)/'b02'!I$2</f>
        <v>-0.17100790822318127</v>
      </c>
      <c r="J9491" s="10">
        <f>('b01'!J9492-'b02'!J$1)/'b02'!J$2</f>
        <v>0.74684172814869099</v>
      </c>
      <c r="K9491" s="10">
        <f>('b01'!K9492-'b02'!K$1)/'b02'!K$2</f>
        <v>-0.70091608507754499</v>
      </c>
      <c r="L9491" s="10">
        <f>('b01'!L9492-'b02'!L$1)/'b02'!L$2</f>
        <v>-0.48739028288028341</v>
      </c>
      <c r="M9491" s="10">
        <f>('b01'!M9492-'b02'!M$1)/'b02'!M$2</f>
        <v>-0.50679078653673681</v>
      </c>
      <c r="N9491" s="10">
        <f>('b01'!N9492-'b02'!N$1)/'b02'!N$2</f>
        <v>-3.6637646883182273E-2</v>
      </c>
      <c r="O9491" s="10">
        <f>('b01'!O9492-'b02'!O$1)/'b02'!O$2</f>
        <v>-0.36201191758735557</v>
      </c>
      <c r="P9491" s="10">
        <f>('b01'!P9492-'b02'!P$1)/'b02'!P$2</f>
        <v>-0.741228841385282</v>
      </c>
      <c r="Q9491" s="40">
        <v>1.55E-9</v>
      </c>
    </row>
    <row r="9492" spans="1:17" x14ac:dyDescent="0.35">
      <c r="A9492" s="5" t="s">
        <v>9611</v>
      </c>
      <c r="B9492" s="10">
        <f>('b01'!B9493-'b02'!B$1)/'b02'!B$2</f>
        <v>-1.2008070851388855</v>
      </c>
      <c r="C9492" s="10">
        <f>('b01'!C9493-'b02'!C$1)/'b02'!C$2</f>
        <v>1.0060181084889304</v>
      </c>
      <c r="D9492" s="10">
        <f>('b01'!D9493-'b02'!D$1)/'b02'!D$2</f>
        <v>-0.47859952809809925</v>
      </c>
      <c r="E9492" s="10">
        <f>('b01'!E9493-'b02'!E$1)/'b02'!E$2</f>
        <v>0.39585711564965909</v>
      </c>
      <c r="F9492" s="10">
        <f>('b01'!F9493-'b02'!F$1)/'b02'!F$2</f>
        <v>1.1697587865588936</v>
      </c>
      <c r="G9492" s="10">
        <f>('b01'!G9493-'b02'!G$1)/'b02'!G$2</f>
        <v>0.81270119197179358</v>
      </c>
      <c r="H9492" s="10">
        <f>('b01'!H9493-'b02'!H$1)/'b02'!H$2</f>
        <v>1.0512487753419708</v>
      </c>
      <c r="I9492" s="10">
        <f>('b01'!I9493-'b02'!I$1)/'b02'!I$2</f>
        <v>-0.69693666492935591</v>
      </c>
      <c r="J9492" s="10">
        <f>('b01'!J9493-'b02'!J$1)/'b02'!J$2</f>
        <v>-0.63498607045531785</v>
      </c>
      <c r="K9492" s="10">
        <f>('b01'!K9493-'b02'!K$1)/'b02'!K$2</f>
        <v>-0.73313876467214134</v>
      </c>
      <c r="L9492" s="10">
        <f>('b01'!L9493-'b02'!L$1)/'b02'!L$2</f>
        <v>-0.55098558853260304</v>
      </c>
      <c r="M9492" s="10">
        <f>('b01'!M9493-'b02'!M$1)/'b02'!M$2</f>
        <v>-0.69339821334922214</v>
      </c>
      <c r="N9492" s="10">
        <f>('b01'!N9493-'b02'!N$1)/'b02'!N$2</f>
        <v>-0.18127727852161996</v>
      </c>
      <c r="O9492" s="10">
        <f>('b01'!O9493-'b02'!O$1)/'b02'!O$2</f>
        <v>-7.5528826410074051E-2</v>
      </c>
      <c r="P9492" s="10">
        <f>('b01'!P9493-'b02'!P$1)/'b02'!P$2</f>
        <v>0.70264732895765325</v>
      </c>
      <c r="Q9492" s="40">
        <v>1.2500000000000001E-6</v>
      </c>
    </row>
    <row r="9493" spans="1:17" x14ac:dyDescent="0.35">
      <c r="A9493" s="5" t="s">
        <v>9612</v>
      </c>
      <c r="B9493" s="10">
        <f>('b01'!B9494-'b02'!B$1)/'b02'!B$2</f>
        <v>-1.138969958366074</v>
      </c>
      <c r="C9493" s="10">
        <f>('b01'!C9494-'b02'!C$1)/'b02'!C$2</f>
        <v>-0.99401789248309869</v>
      </c>
      <c r="D9493" s="10">
        <f>('b01'!D9494-'b02'!D$1)/'b02'!D$2</f>
        <v>0.96166387273879284</v>
      </c>
      <c r="E9493" s="10">
        <f>('b01'!E9494-'b02'!E$1)/'b02'!E$2</f>
        <v>-8.563198148445253E-2</v>
      </c>
      <c r="F9493" s="10">
        <f>('b01'!F9494-'b02'!F$1)/'b02'!F$2</f>
        <v>-0.46307725170330583</v>
      </c>
      <c r="G9493" s="10">
        <f>('b01'!G9494-'b02'!G$1)/'b02'!G$2</f>
        <v>-0.25587915241043724</v>
      </c>
      <c r="H9493" s="10">
        <f>('b01'!H9494-'b02'!H$1)/'b02'!H$2</f>
        <v>-6.3964590507559954E-2</v>
      </c>
      <c r="I9493" s="10">
        <f>('b01'!I9494-'b02'!I$1)/'b02'!I$2</f>
        <v>-0.65895454566450973</v>
      </c>
      <c r="J9493" s="10">
        <f>('b01'!J9494-'b02'!J$1)/'b02'!J$2</f>
        <v>-0.5150864630511035</v>
      </c>
      <c r="K9493" s="10">
        <f>('b01'!K9494-'b02'!K$1)/'b02'!K$2</f>
        <v>-2.8023434936062384E-2</v>
      </c>
      <c r="L9493" s="10">
        <f>('b01'!L9494-'b02'!L$1)/'b02'!L$2</f>
        <v>-0.53262344848112653</v>
      </c>
      <c r="M9493" s="10">
        <f>('b01'!M9494-'b02'!M$1)/'b02'!M$2</f>
        <v>-0.20356890292168689</v>
      </c>
      <c r="N9493" s="10">
        <f>('b01'!N9494-'b02'!N$1)/'b02'!N$2</f>
        <v>-0.235782408703609</v>
      </c>
      <c r="O9493" s="10">
        <f>('b01'!O9494-'b02'!O$1)/'b02'!O$2</f>
        <v>-0.68156624154144319</v>
      </c>
      <c r="P9493" s="10">
        <f>('b01'!P9494-'b02'!P$1)/'b02'!P$2</f>
        <v>0.29850895513288273</v>
      </c>
      <c r="Q9493" s="40">
        <v>2.0910500000000001E-4</v>
      </c>
    </row>
    <row r="9494" spans="1:17" x14ac:dyDescent="0.35">
      <c r="A9494" s="5" t="s">
        <v>9613</v>
      </c>
      <c r="B9494" s="10">
        <f>('b01'!B9495-'b02'!B$1)/'b02'!B$2</f>
        <v>-0.42813468503899349</v>
      </c>
      <c r="C9494" s="10">
        <f>('b01'!C9495-'b02'!C$1)/'b02'!C$2</f>
        <v>-0.99401789248309869</v>
      </c>
      <c r="D9494" s="10">
        <f>('b01'!D9495-'b02'!D$1)/'b02'!D$2</f>
        <v>-0.47859952809809925</v>
      </c>
      <c r="E9494" s="10">
        <f>('b01'!E9495-'b02'!E$1)/'b02'!E$2</f>
        <v>0.92612736899521075</v>
      </c>
      <c r="F9494" s="10">
        <f>('b01'!F9495-'b02'!F$1)/'b02'!F$2</f>
        <v>-0.78636610016728914</v>
      </c>
      <c r="G9494" s="10">
        <f>('b01'!G9495-'b02'!G$1)/'b02'!G$2</f>
        <v>0.48632907305510609</v>
      </c>
      <c r="H9494" s="10">
        <f>('b01'!H9495-'b02'!H$1)/'b02'!H$2</f>
        <v>0.24120529635993446</v>
      </c>
      <c r="I9494" s="10">
        <f>('b01'!I9495-'b02'!I$1)/'b02'!I$2</f>
        <v>-0.58155287107383646</v>
      </c>
      <c r="J9494" s="10">
        <f>('b01'!J9495-'b02'!J$1)/'b02'!J$2</f>
        <v>-1.1598089899745454</v>
      </c>
      <c r="K9494" s="10">
        <f>('b01'!K9495-'b02'!K$1)/'b02'!K$2</f>
        <v>-0.75099458420951015</v>
      </c>
      <c r="L9494" s="10">
        <f>('b01'!L9495-'b02'!L$1)/'b02'!L$2</f>
        <v>-0.51771843590032363</v>
      </c>
      <c r="M9494" s="10">
        <f>('b01'!M9495-'b02'!M$1)/'b02'!M$2</f>
        <v>-0.55749211159652134</v>
      </c>
      <c r="N9494" s="10">
        <f>('b01'!N9495-'b02'!N$1)/'b02'!N$2</f>
        <v>-0.90026782260648863</v>
      </c>
      <c r="O9494" s="10">
        <f>('b01'!O9495-'b02'!O$1)/'b02'!O$2</f>
        <v>0.10112441407036828</v>
      </c>
      <c r="P9494" s="10">
        <f>('b01'!P9495-'b02'!P$1)/'b02'!P$2</f>
        <v>-0.90447505315778343</v>
      </c>
      <c r="Q9494" s="40">
        <v>3.27E-7</v>
      </c>
    </row>
    <row r="9495" spans="1:17" x14ac:dyDescent="0.35">
      <c r="A9495" s="5" t="s">
        <v>9614</v>
      </c>
      <c r="B9495" s="10">
        <f>('b01'!B9496-'b02'!B$1)/'b02'!B$2</f>
        <v>-0.22978918406959842</v>
      </c>
      <c r="C9495" s="10">
        <f>('b01'!C9496-'b02'!C$1)/'b02'!C$2</f>
        <v>-0.99401789248309869</v>
      </c>
      <c r="D9495" s="10">
        <f>('b01'!D9496-'b02'!D$1)/'b02'!D$2</f>
        <v>-0.47859952809809925</v>
      </c>
      <c r="E9495" s="10">
        <f>('b01'!E9496-'b02'!E$1)/'b02'!E$2</f>
        <v>1.5802322528160599</v>
      </c>
      <c r="F9495" s="10">
        <f>('b01'!F9496-'b02'!F$1)/'b02'!F$2</f>
        <v>-1.0240982329180304</v>
      </c>
      <c r="G9495" s="10">
        <f>('b01'!G9496-'b02'!G$1)/'b02'!G$2</f>
        <v>0.93373054190739901</v>
      </c>
      <c r="H9495" s="10">
        <f>('b01'!H9496-'b02'!H$1)/'b02'!H$2</f>
        <v>-1.477911440910854</v>
      </c>
      <c r="I9495" s="10">
        <f>('b01'!I9496-'b02'!I$1)/'b02'!I$2</f>
        <v>1.9209361723745413</v>
      </c>
      <c r="J9495" s="10">
        <f>('b01'!J9496-'b02'!J$1)/'b02'!J$2</f>
        <v>2.4229859284542794</v>
      </c>
      <c r="K9495" s="10">
        <f>('b01'!K9496-'b02'!K$1)/'b02'!K$2</f>
        <v>1.7459554008743665</v>
      </c>
      <c r="L9495" s="10">
        <f>('b01'!L9496-'b02'!L$1)/'b02'!L$2</f>
        <v>1.79151208569826</v>
      </c>
      <c r="M9495" s="10">
        <f>('b01'!M9496-'b02'!M$1)/'b02'!M$2</f>
        <v>1.4623400330180776</v>
      </c>
      <c r="N9495" s="10">
        <f>('b01'!N9496-'b02'!N$1)/'b02'!N$2</f>
        <v>2.5699109883011446</v>
      </c>
      <c r="O9495" s="10">
        <f>('b01'!O9496-'b02'!O$1)/'b02'!O$2</f>
        <v>0.9271887313999857</v>
      </c>
      <c r="P9495" s="10">
        <f>('b01'!P9496-'b02'!P$1)/'b02'!P$2</f>
        <v>3.0680094029441625</v>
      </c>
      <c r="Q9495" s="40">
        <v>0.99859790800000003</v>
      </c>
    </row>
    <row r="9496" spans="1:17" x14ac:dyDescent="0.35">
      <c r="A9496" s="5" t="s">
        <v>9615</v>
      </c>
      <c r="B9496" s="10">
        <f>('b01'!B9497-'b02'!B$1)/'b02'!B$2</f>
        <v>1.9275098235328181</v>
      </c>
      <c r="C9496" s="10">
        <f>('b01'!C9497-'b02'!C$1)/'b02'!C$2</f>
        <v>-0.99401789248309869</v>
      </c>
      <c r="D9496" s="10">
        <f>('b01'!D9497-'b02'!D$1)/'b02'!D$2</f>
        <v>-0.47859952809809925</v>
      </c>
      <c r="E9496" s="10">
        <f>('b01'!E9497-'b02'!E$1)/'b02'!E$2</f>
        <v>-0.87456959060060291</v>
      </c>
      <c r="F9496" s="10">
        <f>('b01'!F9497-'b02'!F$1)/'b02'!F$2</f>
        <v>-0.71843728575298116</v>
      </c>
      <c r="G9496" s="10">
        <f>('b01'!G9497-'b02'!G$1)/'b02'!G$2</f>
        <v>-1.0193873724258831</v>
      </c>
      <c r="H9496" s="10">
        <f>('b01'!H9497-'b02'!H$1)/'b02'!H$2</f>
        <v>1.3428491780991082E-2</v>
      </c>
      <c r="I9496" s="10">
        <f>('b01'!I9497-'b02'!I$1)/'b02'!I$2</f>
        <v>-1.0812674419309469</v>
      </c>
      <c r="J9496" s="10">
        <f>('b01'!J9497-'b02'!J$1)/'b02'!J$2</f>
        <v>0.37485766772764595</v>
      </c>
      <c r="K9496" s="10">
        <f>('b01'!K9497-'b02'!K$1)/'b02'!K$2</f>
        <v>-0.68590833447507749</v>
      </c>
      <c r="L9496" s="10">
        <f>('b01'!L9497-'b02'!L$1)/'b02'!L$2</f>
        <v>-0.53023568953809719</v>
      </c>
      <c r="M9496" s="10">
        <f>('b01'!M9497-'b02'!M$1)/'b02'!M$2</f>
        <v>-0.48303391216303315</v>
      </c>
      <c r="N9496" s="10">
        <f>('b01'!N9497-'b02'!N$1)/'b02'!N$2</f>
        <v>-0.49261056709489642</v>
      </c>
      <c r="O9496" s="10">
        <f>('b01'!O9497-'b02'!O$1)/'b02'!O$2</f>
        <v>0.10584219319802435</v>
      </c>
      <c r="P9496" s="10">
        <f>('b01'!P9497-'b02'!P$1)/'b02'!P$2</f>
        <v>0.1796627234168322</v>
      </c>
      <c r="Q9496" s="40">
        <v>1.42E-8</v>
      </c>
    </row>
    <row r="9497" spans="1:17" x14ac:dyDescent="0.35">
      <c r="A9497" s="5" t="s">
        <v>9616</v>
      </c>
      <c r="B9497" s="10">
        <f>('b01'!B9498-'b02'!B$1)/'b02'!B$2</f>
        <v>-0.16386847345329938</v>
      </c>
      <c r="C9497" s="10">
        <f>('b01'!C9498-'b02'!C$1)/'b02'!C$2</f>
        <v>1.0060181084889304</v>
      </c>
      <c r="D9497" s="10">
        <f>('b01'!D9498-'b02'!D$1)/'b02'!D$2</f>
        <v>-0.47859952809809925</v>
      </c>
      <c r="E9497" s="10">
        <f>('b01'!E9498-'b02'!E$1)/'b02'!E$2</f>
        <v>0.49536870846077447</v>
      </c>
      <c r="F9497" s="10">
        <f>('b01'!F9498-'b02'!F$1)/'b02'!F$2</f>
        <v>3.1169245144841311E-2</v>
      </c>
      <c r="G9497" s="10">
        <f>('b01'!G9498-'b02'!G$1)/'b02'!G$2</f>
        <v>0.44407488659721439</v>
      </c>
      <c r="H9497" s="10">
        <f>('b01'!H9498-'b02'!H$1)/'b02'!H$2</f>
        <v>-1.840580184809661</v>
      </c>
      <c r="I9497" s="10">
        <f>('b01'!I9498-'b02'!I$1)/'b02'!I$2</f>
        <v>1.9215540429026572</v>
      </c>
      <c r="J9497" s="10">
        <f>('b01'!J9498-'b02'!J$1)/'b02'!J$2</f>
        <v>2.0566268250351847</v>
      </c>
      <c r="K9497" s="10">
        <f>('b01'!K9498-'b02'!K$1)/'b02'!K$2</f>
        <v>1.897954682971579</v>
      </c>
      <c r="L9497" s="10">
        <f>('b01'!L9498-'b02'!L$1)/'b02'!L$2</f>
        <v>1.8833508532023087</v>
      </c>
      <c r="M9497" s="10">
        <f>('b01'!M9498-'b02'!M$1)/'b02'!M$2</f>
        <v>1.978635064553111</v>
      </c>
      <c r="N9497" s="10">
        <f>('b01'!N9498-'b02'!N$1)/'b02'!N$2</f>
        <v>2.1693268418842222</v>
      </c>
      <c r="O9497" s="10">
        <f>('b01'!O9498-'b02'!O$1)/'b02'!O$2</f>
        <v>1.7588718229562283</v>
      </c>
      <c r="P9497" s="10">
        <f>('b01'!P9498-'b02'!P$1)/'b02'!P$2</f>
        <v>0.26578938057215856</v>
      </c>
      <c r="Q9497" s="40">
        <v>0.70977436999999999</v>
      </c>
    </row>
    <row r="9498" spans="1:17" x14ac:dyDescent="0.35">
      <c r="A9498" s="5" t="s">
        <v>9617</v>
      </c>
      <c r="B9498" s="10">
        <f>('b01'!B9499-'b02'!B$1)/'b02'!B$2</f>
        <v>1.7860428118119995</v>
      </c>
      <c r="C9498" s="10">
        <f>('b01'!C9499-'b02'!C$1)/'b02'!C$2</f>
        <v>1.0060181084889304</v>
      </c>
      <c r="D9498" s="10">
        <f>('b01'!D9499-'b02'!D$1)/'b02'!D$2</f>
        <v>-0.47859952809809925</v>
      </c>
      <c r="E9498" s="10">
        <f>('b01'!E9499-'b02'!E$1)/'b02'!E$2</f>
        <v>-2.1556544784150167</v>
      </c>
      <c r="F9498" s="10">
        <f>('b01'!F9499-'b02'!F$1)/'b02'!F$2</f>
        <v>0.18556167567499843</v>
      </c>
      <c r="G9498" s="10">
        <f>('b01'!G9499-'b02'!G$1)/'b02'!G$2</f>
        <v>-1.8943009277837375</v>
      </c>
      <c r="H9498" s="10">
        <f>('b01'!H9499-'b02'!H$1)/'b02'!H$2</f>
        <v>0.11725792003039814</v>
      </c>
      <c r="I9498" s="10">
        <f>('b01'!I9499-'b02'!I$1)/'b02'!I$2</f>
        <v>-0.30090091142105158</v>
      </c>
      <c r="J9498" s="10">
        <f>('b01'!J9499-'b02'!J$1)/'b02'!J$2</f>
        <v>0.11786954903956108</v>
      </c>
      <c r="K9498" s="10">
        <f>('b01'!K9499-'b02'!K$1)/'b02'!K$2</f>
        <v>-0.77704193489537055</v>
      </c>
      <c r="L9498" s="10">
        <f>('b01'!L9499-'b02'!L$1)/'b02'!L$2</f>
        <v>-0.54104184360498986</v>
      </c>
      <c r="M9498" s="10">
        <f>('b01'!M9499-'b02'!M$1)/'b02'!M$2</f>
        <v>-0.54132950937785407</v>
      </c>
      <c r="N9498" s="10">
        <f>('b01'!N9499-'b02'!N$1)/'b02'!N$2</f>
        <v>-0.36886872885680816</v>
      </c>
      <c r="O9498" s="10">
        <f>('b01'!O9499-'b02'!O$1)/'b02'!O$2</f>
        <v>-1.0526543065306146</v>
      </c>
      <c r="P9498" s="10">
        <f>('b01'!P9499-'b02'!P$1)/'b02'!P$2</f>
        <v>-0.46564133695462717</v>
      </c>
      <c r="Q9498" s="40">
        <v>2.02E-10</v>
      </c>
    </row>
    <row r="9499" spans="1:17" x14ac:dyDescent="0.35">
      <c r="A9499" s="5" t="s">
        <v>9618</v>
      </c>
      <c r="B9499" s="10">
        <f>('b01'!B9500-'b02'!B$1)/'b02'!B$2</f>
        <v>-0.52701575096344166</v>
      </c>
      <c r="C9499" s="10">
        <f>('b01'!C9500-'b02'!C$1)/'b02'!C$2</f>
        <v>-0.99401789248309869</v>
      </c>
      <c r="D9499" s="10">
        <f>('b01'!D9500-'b02'!D$1)/'b02'!D$2</f>
        <v>-0.47859952809809925</v>
      </c>
      <c r="E9499" s="10">
        <f>('b01'!E9500-'b02'!E$1)/'b02'!E$2</f>
        <v>1.1231930545033766</v>
      </c>
      <c r="F9499" s="10">
        <f>('b01'!F9500-'b02'!F$1)/'b02'!F$2</f>
        <v>0.57602048957847196</v>
      </c>
      <c r="G9499" s="10">
        <f>('b01'!G9500-'b02'!G$1)/'b02'!G$2</f>
        <v>1.2476129760945436</v>
      </c>
      <c r="H9499" s="10">
        <f>('b01'!H9500-'b02'!H$1)/'b02'!H$2</f>
        <v>-1.8058365076482847</v>
      </c>
      <c r="I9499" s="10">
        <f>('b01'!I9500-'b02'!I$1)/'b02'!I$2</f>
        <v>1.8767784858934458</v>
      </c>
      <c r="J9499" s="10">
        <f>('b01'!J9500-'b02'!J$1)/'b02'!J$2</f>
        <v>1.1227739336327403</v>
      </c>
      <c r="K9499" s="10">
        <f>('b01'!K9500-'b02'!K$1)/'b02'!K$2</f>
        <v>1.7385060883890731</v>
      </c>
      <c r="L9499" s="10">
        <f>('b01'!L9500-'b02'!L$1)/'b02'!L$2</f>
        <v>1.9563904012317161</v>
      </c>
      <c r="M9499" s="10">
        <f>('b01'!M9500-'b02'!M$1)/'b02'!M$2</f>
        <v>1.8275680456221037</v>
      </c>
      <c r="N9499" s="10">
        <f>('b01'!N9500-'b02'!N$1)/'b02'!N$2</f>
        <v>1.9589319460060526</v>
      </c>
      <c r="O9499" s="10">
        <f>('b01'!O9500-'b02'!O$1)/'b02'!O$2</f>
        <v>2.1610053786421908</v>
      </c>
      <c r="P9499" s="10">
        <f>('b01'!P9500-'b02'!P$1)/'b02'!P$2</f>
        <v>1.844650254480809</v>
      </c>
      <c r="Q9499" s="40">
        <v>0.99841607600000004</v>
      </c>
    </row>
    <row r="9500" spans="1:17" x14ac:dyDescent="0.35">
      <c r="A9500" s="5" t="s">
        <v>9619</v>
      </c>
      <c r="B9500" s="10">
        <f>('b01'!B9501-'b02'!B$1)/'b02'!B$2</f>
        <v>-1.2045989844221237</v>
      </c>
      <c r="C9500" s="10">
        <f>('b01'!C9501-'b02'!C$1)/'b02'!C$2</f>
        <v>1.0060181084889304</v>
      </c>
      <c r="D9500" s="10">
        <f>('b01'!D9501-'b02'!D$1)/'b02'!D$2</f>
        <v>-0.47859952809809925</v>
      </c>
      <c r="E9500" s="10">
        <f>('b01'!E9501-'b02'!E$1)/'b02'!E$2</f>
        <v>0.28771548601090874</v>
      </c>
      <c r="F9500" s="10">
        <f>('b01'!F9501-'b02'!F$1)/'b02'!F$2</f>
        <v>-0.44999018155303738</v>
      </c>
      <c r="G9500" s="10">
        <f>('b01'!G9501-'b02'!G$1)/'b02'!G$2</f>
        <v>7.2743593531455791E-2</v>
      </c>
      <c r="H9500" s="10">
        <f>('b01'!H9501-'b02'!H$1)/'b02'!H$2</f>
        <v>1.1203484114257176</v>
      </c>
      <c r="I9500" s="10">
        <f>('b01'!I9501-'b02'!I$1)/'b02'!I$2</f>
        <v>-0.51454897905833996</v>
      </c>
      <c r="J9500" s="10">
        <f>('b01'!J9501-'b02'!J$1)/'b02'!J$2</f>
        <v>-0.65994271512178004</v>
      </c>
      <c r="K9500" s="10">
        <f>('b01'!K9501-'b02'!K$1)/'b02'!K$2</f>
        <v>-0.51044998177629941</v>
      </c>
      <c r="L9500" s="10">
        <f>('b01'!L9501-'b02'!L$1)/'b02'!L$2</f>
        <v>-0.56731055269181341</v>
      </c>
      <c r="M9500" s="10">
        <f>('b01'!M9501-'b02'!M$1)/'b02'!M$2</f>
        <v>-0.63403641587165172</v>
      </c>
      <c r="N9500" s="10">
        <f>('b01'!N9501-'b02'!N$1)/'b02'!N$2</f>
        <v>0.48872363108152372</v>
      </c>
      <c r="O9500" s="10">
        <f>('b01'!O9501-'b02'!O$1)/'b02'!O$2</f>
        <v>-0.41436935244632594</v>
      </c>
      <c r="P9500" s="10">
        <f>('b01'!P9501-'b02'!P$1)/'b02'!P$2</f>
        <v>-1.4095388098628931</v>
      </c>
      <c r="Q9500" s="40">
        <v>1.3899999999999999E-7</v>
      </c>
    </row>
    <row r="9501" spans="1:17" x14ac:dyDescent="0.35">
      <c r="A9501" s="5" t="s">
        <v>9620</v>
      </c>
      <c r="B9501" s="10">
        <f>('b01'!B9502-'b02'!B$1)/'b02'!B$2</f>
        <v>1.1840058794578368</v>
      </c>
      <c r="C9501" s="10">
        <f>('b01'!C9502-'b02'!C$1)/'b02'!C$2</f>
        <v>-0.99401789248309869</v>
      </c>
      <c r="D9501" s="10">
        <f>('b01'!D9502-'b02'!D$1)/'b02'!D$2</f>
        <v>-0.47859952809809925</v>
      </c>
      <c r="E9501" s="10">
        <f>('b01'!E9502-'b02'!E$1)/'b02'!E$2</f>
        <v>4.8911593897123025E-2</v>
      </c>
      <c r="F9501" s="10">
        <f>('b01'!F9502-'b02'!F$1)/'b02'!F$2</f>
        <v>1.9400613055591834E-2</v>
      </c>
      <c r="G9501" s="10">
        <f>('b01'!G9502-'b02'!G$1)/'b02'!G$2</f>
        <v>3.9570131170816814E-2</v>
      </c>
      <c r="H9501" s="10">
        <f>('b01'!H9502-'b02'!H$1)/'b02'!H$2</f>
        <v>0.52181467984938368</v>
      </c>
      <c r="I9501" s="10">
        <f>('b01'!I9502-'b02'!I$1)/'b02'!I$2</f>
        <v>-1.0790724908932576</v>
      </c>
      <c r="J9501" s="10">
        <f>('b01'!J9502-'b02'!J$1)/'b02'!J$2</f>
        <v>0.44900918207724133</v>
      </c>
      <c r="K9501" s="10">
        <f>('b01'!K9502-'b02'!K$1)/'b02'!K$2</f>
        <v>-0.69883232356587366</v>
      </c>
      <c r="L9501" s="10">
        <f>('b01'!L9502-'b02'!L$1)/'b02'!L$2</f>
        <v>-0.50400848571240986</v>
      </c>
      <c r="M9501" s="10">
        <f>('b01'!M9502-'b02'!M$1)/'b02'!M$2</f>
        <v>-0.59348767128959423</v>
      </c>
      <c r="N9501" s="10">
        <f>('b01'!N9502-'b02'!N$1)/'b02'!N$2</f>
        <v>-0.37842360579506368</v>
      </c>
      <c r="O9501" s="10">
        <f>('b01'!O9502-'b02'!O$1)/'b02'!O$2</f>
        <v>-0.22438771647561651</v>
      </c>
      <c r="P9501" s="10">
        <f>('b01'!P9502-'b02'!P$1)/'b02'!P$2</f>
        <v>0.17378818105875019</v>
      </c>
      <c r="Q9501" s="40">
        <v>4.97E-9</v>
      </c>
    </row>
    <row r="9502" spans="1:17" x14ac:dyDescent="0.35">
      <c r="A9502" s="5" t="s">
        <v>9621</v>
      </c>
      <c r="B9502" s="10">
        <f>('b01'!B9503-'b02'!B$1)/'b02'!B$2</f>
        <v>-1.2451431382967499</v>
      </c>
      <c r="C9502" s="10">
        <f>('b01'!C9503-'b02'!C$1)/'b02'!C$2</f>
        <v>1.0060181084889304</v>
      </c>
      <c r="D9502" s="10">
        <f>('b01'!D9503-'b02'!D$1)/'b02'!D$2</f>
        <v>-0.47859952809809925</v>
      </c>
      <c r="E9502" s="10">
        <f>('b01'!E9503-'b02'!E$1)/'b02'!E$2</f>
        <v>0.55586878781652749</v>
      </c>
      <c r="F9502" s="10">
        <f>('b01'!F9503-'b02'!F$1)/'b02'!F$2</f>
        <v>0.96529960295030137</v>
      </c>
      <c r="G9502" s="10">
        <f>('b01'!G9503-'b02'!G$1)/'b02'!G$2</f>
        <v>0.88172422276442586</v>
      </c>
      <c r="H9502" s="10">
        <f>('b01'!H9503-'b02'!H$1)/'b02'!H$2</f>
        <v>0.76796049786332887</v>
      </c>
      <c r="I9502" s="10">
        <f>('b01'!I9503-'b02'!I$1)/'b02'!I$2</f>
        <v>-0.71048789330031825</v>
      </c>
      <c r="J9502" s="10">
        <f>('b01'!J9503-'b02'!J$1)/'b02'!J$2</f>
        <v>-0.6489490882342821</v>
      </c>
      <c r="K9502" s="10">
        <f>('b01'!K9503-'b02'!K$1)/'b02'!K$2</f>
        <v>-0.49000656191945696</v>
      </c>
      <c r="L9502" s="10">
        <f>('b01'!L9503-'b02'!L$1)/'b02'!L$2</f>
        <v>-0.48372041139053695</v>
      </c>
      <c r="M9502" s="10">
        <f>('b01'!M9503-'b02'!M$1)/'b02'!M$2</f>
        <v>-0.56746178824531257</v>
      </c>
      <c r="N9502" s="10">
        <f>('b01'!N9503-'b02'!N$1)/'b02'!N$2</f>
        <v>-0.71961071342991434</v>
      </c>
      <c r="O9502" s="10">
        <f>('b01'!O9503-'b02'!O$1)/'b02'!O$2</f>
        <v>-0.26352709144725917</v>
      </c>
      <c r="P9502" s="10">
        <f>('b01'!P9503-'b02'!P$1)/'b02'!P$2</f>
        <v>-0.65217253925933283</v>
      </c>
      <c r="Q9502" s="40">
        <v>8.9999999999999999E-8</v>
      </c>
    </row>
    <row r="9503" spans="1:17" x14ac:dyDescent="0.35">
      <c r="A9503" s="5" t="s">
        <v>9622</v>
      </c>
      <c r="B9503" s="10">
        <f>('b01'!B9504-'b02'!B$1)/'b02'!B$2</f>
        <v>2.3101329666379899E-2</v>
      </c>
      <c r="C9503" s="10">
        <f>('b01'!C9504-'b02'!C$1)/'b02'!C$2</f>
        <v>-0.99401789248309869</v>
      </c>
      <c r="D9503" s="10">
        <f>('b01'!D9504-'b02'!D$1)/'b02'!D$2</f>
        <v>0.96166387273879284</v>
      </c>
      <c r="E9503" s="10">
        <f>('b01'!E9504-'b02'!E$1)/'b02'!E$2</f>
        <v>0.20012480473047062</v>
      </c>
      <c r="F9503" s="10">
        <f>('b01'!F9504-'b02'!F$1)/'b02'!F$2</f>
        <v>-0.11781925432932551</v>
      </c>
      <c r="G9503" s="10">
        <f>('b01'!G9504-'b02'!G$1)/'b02'!G$2</f>
        <v>0.12258409266574728</v>
      </c>
      <c r="H9503" s="10">
        <f>('b01'!H9504-'b02'!H$1)/'b02'!H$2</f>
        <v>0.29476645890320058</v>
      </c>
      <c r="I9503" s="10">
        <f>('b01'!I9504-'b02'!I$1)/'b02'!I$2</f>
        <v>-0.6321735379066723</v>
      </c>
      <c r="J9503" s="10">
        <f>('b01'!J9504-'b02'!J$1)/'b02'!J$2</f>
        <v>-1.1089124932837471</v>
      </c>
      <c r="K9503" s="10">
        <f>('b01'!K9504-'b02'!K$1)/'b02'!K$2</f>
        <v>-0.70915332051947066</v>
      </c>
      <c r="L9503" s="10">
        <f>('b01'!L9504-'b02'!L$1)/'b02'!L$2</f>
        <v>-0.53803148016450331</v>
      </c>
      <c r="M9503" s="10">
        <f>('b01'!M9504-'b02'!M$1)/'b02'!M$2</f>
        <v>-0.55299106997955161</v>
      </c>
      <c r="N9503" s="10">
        <f>('b01'!N9504-'b02'!N$1)/'b02'!N$2</f>
        <v>-0.55200488655910296</v>
      </c>
      <c r="O9503" s="10">
        <f>('b01'!O9504-'b02'!O$1)/'b02'!O$2</f>
        <v>0.24285048024673847</v>
      </c>
      <c r="P9503" s="10">
        <f>('b01'!P9504-'b02'!P$1)/'b02'!P$2</f>
        <v>-0.37514808378389608</v>
      </c>
      <c r="Q9503" s="40">
        <v>9.8200000000000008E-7</v>
      </c>
    </row>
    <row r="9504" spans="1:17" x14ac:dyDescent="0.35">
      <c r="A9504" s="5" t="s">
        <v>9623</v>
      </c>
      <c r="B9504" s="10">
        <f>('b01'!B9505-'b02'!B$1)/'b02'!B$2</f>
        <v>0.19519522021335417</v>
      </c>
      <c r="C9504" s="10">
        <f>('b01'!C9505-'b02'!C$1)/'b02'!C$2</f>
        <v>-0.99401789248309869</v>
      </c>
      <c r="D9504" s="10">
        <f>('b01'!D9505-'b02'!D$1)/'b02'!D$2</f>
        <v>-0.47859952809809925</v>
      </c>
      <c r="E9504" s="10">
        <f>('b01'!E9505-'b02'!E$1)/'b02'!E$2</f>
        <v>-0.3678786083317615</v>
      </c>
      <c r="F9504" s="10">
        <f>('b01'!F9505-'b02'!F$1)/'b02'!F$2</f>
        <v>-8.441578474579331E-2</v>
      </c>
      <c r="G9504" s="10">
        <f>('b01'!G9505-'b02'!G$1)/'b02'!G$2</f>
        <v>-0.36979332740648341</v>
      </c>
      <c r="H9504" s="10">
        <f>('b01'!H9505-'b02'!H$1)/'b02'!H$2</f>
        <v>-6.2125212649880258E-3</v>
      </c>
      <c r="I9504" s="10">
        <f>('b01'!I9505-'b02'!I$1)/'b02'!I$2</f>
        <v>-0.50857681782603548</v>
      </c>
      <c r="J9504" s="10">
        <f>('b01'!J9505-'b02'!J$1)/'b02'!J$2</f>
        <v>-1.1528380886165337</v>
      </c>
      <c r="K9504" s="10">
        <f>('b01'!K9505-'b02'!K$1)/'b02'!K$2</f>
        <v>-0.58978113132886922</v>
      </c>
      <c r="L9504" s="10">
        <f>('b01'!L9505-'b02'!L$1)/'b02'!L$2</f>
        <v>-0.52152713023071173</v>
      </c>
      <c r="M9504" s="10">
        <f>('b01'!M9505-'b02'!M$1)/'b02'!M$2</f>
        <v>-0.44078816791031905</v>
      </c>
      <c r="N9504" s="10">
        <f>('b01'!N9505-'b02'!N$1)/'b02'!N$2</f>
        <v>-0.30087031373438067</v>
      </c>
      <c r="O9504" s="10">
        <f>('b01'!O9505-'b02'!O$1)/'b02'!O$2</f>
        <v>0.32294197905714561</v>
      </c>
      <c r="P9504" s="10">
        <f>('b01'!P9505-'b02'!P$1)/'b02'!P$2</f>
        <v>-0.37625481059917043</v>
      </c>
      <c r="Q9504" s="40">
        <v>5.5600000000000001E-6</v>
      </c>
    </row>
    <row r="9505" spans="1:17" x14ac:dyDescent="0.35">
      <c r="A9505" s="5" t="s">
        <v>9624</v>
      </c>
      <c r="B9505" s="10">
        <f>('b01'!B9506-'b02'!B$1)/'b02'!B$2</f>
        <v>2.0923116000735651</v>
      </c>
      <c r="C9505" s="10">
        <f>('b01'!C9506-'b02'!C$1)/'b02'!C$2</f>
        <v>-0.99401789248309869</v>
      </c>
      <c r="D9505" s="10">
        <f>('b01'!D9506-'b02'!D$1)/'b02'!D$2</f>
        <v>2.4019272735756849</v>
      </c>
      <c r="E9505" s="10">
        <f>('b01'!E9506-'b02'!E$1)/'b02'!E$2</f>
        <v>-1.8357664085974754</v>
      </c>
      <c r="F9505" s="10">
        <f>('b01'!F9506-'b02'!F$1)/'b02'!F$2</f>
        <v>-5.1686957977340048E-3</v>
      </c>
      <c r="G9505" s="10">
        <f>('b01'!G9506-'b02'!G$1)/'b02'!G$2</f>
        <v>-1.6545204045716764</v>
      </c>
      <c r="H9505" s="10">
        <f>('b01'!H9506-'b02'!H$1)/'b02'!H$2</f>
        <v>2.1972136925076106E-2</v>
      </c>
      <c r="I9505" s="10">
        <f>('b01'!I9506-'b02'!I$1)/'b02'!I$2</f>
        <v>-0.96949711850206377</v>
      </c>
      <c r="J9505" s="10">
        <f>('b01'!J9506-'b02'!J$1)/'b02'!J$2</f>
        <v>-1.4895199237596758E-2</v>
      </c>
      <c r="K9505" s="10">
        <f>('b01'!K9506-'b02'!K$1)/'b02'!K$2</f>
        <v>-0.77046442079264277</v>
      </c>
      <c r="L9505" s="10">
        <f>('b01'!L9506-'b02'!L$1)/'b02'!L$2</f>
        <v>-0.52744810731862213</v>
      </c>
      <c r="M9505" s="10">
        <f>('b01'!M9506-'b02'!M$1)/'b02'!M$2</f>
        <v>-0.51793683749278174</v>
      </c>
      <c r="N9505" s="10">
        <f>('b01'!N9506-'b02'!N$1)/'b02'!N$2</f>
        <v>-0.75319699246732752</v>
      </c>
      <c r="O9505" s="10">
        <f>('b01'!O9506-'b02'!O$1)/'b02'!O$2</f>
        <v>0.16161429695086046</v>
      </c>
      <c r="P9505" s="10">
        <f>('b01'!P9506-'b02'!P$1)/'b02'!P$2</f>
        <v>-0.38210942095172185</v>
      </c>
      <c r="Q9505" s="40">
        <v>5.0300000000000002E-10</v>
      </c>
    </row>
    <row r="9506" spans="1:17" x14ac:dyDescent="0.35">
      <c r="A9506" s="5" t="s">
        <v>9625</v>
      </c>
      <c r="B9506" s="10">
        <f>('b01'!B9507-'b02'!B$1)/'b02'!B$2</f>
        <v>1.6218244043917511</v>
      </c>
      <c r="C9506" s="10">
        <f>('b01'!C9507-'b02'!C$1)/'b02'!C$2</f>
        <v>-0.99401789248309869</v>
      </c>
      <c r="D9506" s="10">
        <f>('b01'!D9507-'b02'!D$1)/'b02'!D$2</f>
        <v>0.96166387273879284</v>
      </c>
      <c r="E9506" s="10">
        <f>('b01'!E9507-'b02'!E$1)/'b02'!E$2</f>
        <v>-0.15527644531746002</v>
      </c>
      <c r="F9506" s="10">
        <f>('b01'!F9507-'b02'!F$1)/'b02'!F$2</f>
        <v>-1.248071004665311</v>
      </c>
      <c r="G9506" s="10">
        <f>('b01'!G9507-'b02'!G$1)/'b02'!G$2</f>
        <v>-0.59166615082465446</v>
      </c>
      <c r="H9506" s="10">
        <f>('b01'!H9507-'b02'!H$1)/'b02'!H$2</f>
        <v>0.69187508545991649</v>
      </c>
      <c r="I9506" s="10">
        <f>('b01'!I9507-'b02'!I$1)/'b02'!I$2</f>
        <v>-0.9846077215711706</v>
      </c>
      <c r="J9506" s="10">
        <f>('b01'!J9507-'b02'!J$1)/'b02'!J$2</f>
        <v>0.54858866092466274</v>
      </c>
      <c r="K9506" s="10">
        <f>('b01'!K9507-'b02'!K$1)/'b02'!K$2</f>
        <v>-0.7606983906722915</v>
      </c>
      <c r="L9506" s="10">
        <f>('b01'!L9507-'b02'!L$1)/'b02'!L$2</f>
        <v>-0.52892599922942085</v>
      </c>
      <c r="M9506" s="10">
        <f>('b01'!M9507-'b02'!M$1)/'b02'!M$2</f>
        <v>-0.64504158893243924</v>
      </c>
      <c r="N9506" s="10">
        <f>('b01'!N9507-'b02'!N$1)/'b02'!N$2</f>
        <v>0.10837452706040547</v>
      </c>
      <c r="O9506" s="10">
        <f>('b01'!O9507-'b02'!O$1)/'b02'!O$2</f>
        <v>0.29009667833326536</v>
      </c>
      <c r="P9506" s="10">
        <f>('b01'!P9507-'b02'!P$1)/'b02'!P$2</f>
        <v>0.64879873755613027</v>
      </c>
      <c r="Q9506" s="40">
        <v>5.8199999999999998E-8</v>
      </c>
    </row>
    <row r="9507" spans="1:17" x14ac:dyDescent="0.35">
      <c r="A9507" s="5" t="s">
        <v>9626</v>
      </c>
      <c r="B9507" s="10">
        <f>('b01'!B9508-'b02'!B$1)/'b02'!B$2</f>
        <v>0.32324474216271365</v>
      </c>
      <c r="C9507" s="10">
        <f>('b01'!C9508-'b02'!C$1)/'b02'!C$2</f>
        <v>-0.99401789248309869</v>
      </c>
      <c r="D9507" s="10">
        <f>('b01'!D9508-'b02'!D$1)/'b02'!D$2</f>
        <v>-0.47859952809809925</v>
      </c>
      <c r="E9507" s="10">
        <f>('b01'!E9508-'b02'!E$1)/'b02'!E$2</f>
        <v>0.61122108960046462</v>
      </c>
      <c r="F9507" s="10">
        <f>('b01'!F9508-'b02'!F$1)/'b02'!F$2</f>
        <v>-0.26918558487813921</v>
      </c>
      <c r="G9507" s="10">
        <f>('b01'!G9508-'b02'!G$1)/'b02'!G$2</f>
        <v>0.42612673076648727</v>
      </c>
      <c r="H9507" s="10">
        <f>('b01'!H9508-'b02'!H$1)/'b02'!H$2</f>
        <v>-1.3938666948803293</v>
      </c>
      <c r="I9507" s="10">
        <f>('b01'!I9508-'b02'!I$1)/'b02'!I$2</f>
        <v>1.8050053307884872</v>
      </c>
      <c r="J9507" s="10">
        <f>('b01'!J9508-'b02'!J$1)/'b02'!J$2</f>
        <v>2.1255190014665626</v>
      </c>
      <c r="K9507" s="10">
        <f>('b01'!K9508-'b02'!K$1)/'b02'!K$2</f>
        <v>1.9077220600333336</v>
      </c>
      <c r="L9507" s="10">
        <f>('b01'!L9508-'b02'!L$1)/'b02'!L$2</f>
        <v>1.8310689107860874</v>
      </c>
      <c r="M9507" s="10">
        <f>('b01'!M9508-'b02'!M$1)/'b02'!M$2</f>
        <v>1.4724803131273021</v>
      </c>
      <c r="N9507" s="10">
        <f>('b01'!N9508-'b02'!N$1)/'b02'!N$2</f>
        <v>1.9299489386435371</v>
      </c>
      <c r="O9507" s="10">
        <f>('b01'!O9508-'b02'!O$1)/'b02'!O$2</f>
        <v>0.81421471097788045</v>
      </c>
      <c r="P9507" s="10">
        <f>('b01'!P9508-'b02'!P$1)/'b02'!P$2</f>
        <v>2.3701357460608508</v>
      </c>
      <c r="Q9507" s="40">
        <v>0.93691223899999998</v>
      </c>
    </row>
    <row r="9508" spans="1:17" x14ac:dyDescent="0.35">
      <c r="A9508" s="5" t="s">
        <v>9627</v>
      </c>
      <c r="B9508" s="10">
        <f>('b01'!B9509-'b02'!B$1)/'b02'!B$2</f>
        <v>1.6927037525322846</v>
      </c>
      <c r="C9508" s="10">
        <f>('b01'!C9509-'b02'!C$1)/'b02'!C$2</f>
        <v>1.0060181084889304</v>
      </c>
      <c r="D9508" s="10">
        <f>('b01'!D9509-'b02'!D$1)/'b02'!D$2</f>
        <v>-0.47859952809809925</v>
      </c>
      <c r="E9508" s="10">
        <f>('b01'!E9509-'b02'!E$1)/'b02'!E$2</f>
        <v>-0.6170719700715086</v>
      </c>
      <c r="F9508" s="10">
        <f>('b01'!F9509-'b02'!F$1)/'b02'!F$2</f>
        <v>0.90290732577123589</v>
      </c>
      <c r="G9508" s="10">
        <f>('b01'!G9509-'b02'!G$1)/'b02'!G$2</f>
        <v>-0.25755353383923424</v>
      </c>
      <c r="H9508" s="10">
        <f>('b01'!H9509-'b02'!H$1)/'b02'!H$2</f>
        <v>-0.13924339298761224</v>
      </c>
      <c r="I9508" s="10">
        <f>('b01'!I9509-'b02'!I$1)/'b02'!I$2</f>
        <v>-7.8136331654254779E-2</v>
      </c>
      <c r="J9508" s="10">
        <f>('b01'!J9509-'b02'!J$1)/'b02'!J$2</f>
        <v>0.94612018314509172</v>
      </c>
      <c r="K9508" s="10">
        <f>('b01'!K9509-'b02'!K$1)/'b02'!K$2</f>
        <v>-0.69858301712039739</v>
      </c>
      <c r="L9508" s="10">
        <f>('b01'!L9509-'b02'!L$1)/'b02'!L$2</f>
        <v>-0.51558491586706456</v>
      </c>
      <c r="M9508" s="10">
        <f>('b01'!M9509-'b02'!M$1)/'b02'!M$2</f>
        <v>-0.45146073862502561</v>
      </c>
      <c r="N9508" s="10">
        <f>('b01'!N9509-'b02'!N$1)/'b02'!N$2</f>
        <v>0.19832639514129802</v>
      </c>
      <c r="O9508" s="10">
        <f>('b01'!O9509-'b02'!O$1)/'b02'!O$2</f>
        <v>-0.55511931821783445</v>
      </c>
      <c r="P9508" s="10">
        <f>('b01'!P9509-'b02'!P$1)/'b02'!P$2</f>
        <v>0.17313336413551283</v>
      </c>
      <c r="Q9508" s="40">
        <v>4.07E-8</v>
      </c>
    </row>
    <row r="9509" spans="1:17" x14ac:dyDescent="0.35">
      <c r="A9509" s="5" t="s">
        <v>9628</v>
      </c>
      <c r="B9509" s="10">
        <f>('b01'!B9510-'b02'!B$1)/'b02'!B$2</f>
        <v>-1.5400362287086002</v>
      </c>
      <c r="C9509" s="10">
        <f>('b01'!C9510-'b02'!C$1)/'b02'!C$2</f>
        <v>1.0060181084889304</v>
      </c>
      <c r="D9509" s="10">
        <f>('b01'!D9510-'b02'!D$1)/'b02'!D$2</f>
        <v>-0.47859952809809925</v>
      </c>
      <c r="E9509" s="10">
        <f>('b01'!E9510-'b02'!E$1)/'b02'!E$2</f>
        <v>-0.78024845210036786</v>
      </c>
      <c r="F9509" s="10">
        <f>('b01'!F9510-'b02'!F$1)/'b02'!F$2</f>
        <v>0.6505005886629347</v>
      </c>
      <c r="G9509" s="10">
        <f>('b01'!G9510-'b02'!G$1)/'b02'!G$2</f>
        <v>-0.49628512090910742</v>
      </c>
      <c r="H9509" s="10">
        <f>('b01'!H9510-'b02'!H$1)/'b02'!H$2</f>
        <v>0.89952491800971768</v>
      </c>
      <c r="I9509" s="10">
        <f>('b01'!I9510-'b02'!I$1)/'b02'!I$2</f>
        <v>-0.6005975620392876</v>
      </c>
      <c r="J9509" s="10">
        <f>('b01'!J9510-'b02'!J$1)/'b02'!J$2</f>
        <v>-0.53190117442286533</v>
      </c>
      <c r="K9509" s="10">
        <f>('b01'!K9510-'b02'!K$1)/'b02'!K$2</f>
        <v>-0.48822155884480967</v>
      </c>
      <c r="L9509" s="10">
        <f>('b01'!L9510-'b02'!L$1)/'b02'!L$2</f>
        <v>-0.53346387782125804</v>
      </c>
      <c r="M9509" s="10">
        <f>('b01'!M9510-'b02'!M$1)/'b02'!M$2</f>
        <v>-0.59027919437222498</v>
      </c>
      <c r="N9509" s="10">
        <f>('b01'!N9510-'b02'!N$1)/'b02'!N$2</f>
        <v>-0.16505761758067378</v>
      </c>
      <c r="O9509" s="10">
        <f>('b01'!O9510-'b02'!O$1)/'b02'!O$2</f>
        <v>0.42039796993518996</v>
      </c>
      <c r="P9509" s="10">
        <f>('b01'!P9510-'b02'!P$1)/'b02'!P$2</f>
        <v>0.14726698751614437</v>
      </c>
      <c r="Q9509" s="40">
        <v>9.4099999999999997E-7</v>
      </c>
    </row>
    <row r="9510" spans="1:17" x14ac:dyDescent="0.35">
      <c r="A9510" s="5" t="s">
        <v>9629</v>
      </c>
      <c r="B9510" s="10">
        <f>('b01'!B9511-'b02'!B$1)/'b02'!B$2</f>
        <v>-0.17932775514650234</v>
      </c>
      <c r="C9510" s="10">
        <f>('b01'!C9511-'b02'!C$1)/'b02'!C$2</f>
        <v>-0.99401789248309869</v>
      </c>
      <c r="D9510" s="10">
        <f>('b01'!D9511-'b02'!D$1)/'b02'!D$2</f>
        <v>-0.47859952809809925</v>
      </c>
      <c r="E9510" s="10">
        <f>('b01'!E9511-'b02'!E$1)/'b02'!E$2</f>
        <v>0.85570279363860546</v>
      </c>
      <c r="F9510" s="10">
        <f>('b01'!F9511-'b02'!F$1)/'b02'!F$2</f>
        <v>0.2125205209077434</v>
      </c>
      <c r="G9510" s="10">
        <f>('b01'!G9511-'b02'!G$1)/'b02'!G$2</f>
        <v>0.84378314911285091</v>
      </c>
      <c r="H9510" s="10">
        <f>('b01'!H9511-'b02'!H$1)/'b02'!H$2</f>
        <v>0.13818238138993091</v>
      </c>
      <c r="I9510" s="10">
        <f>('b01'!I9511-'b02'!I$1)/'b02'!I$2</f>
        <v>-0.49951526003592789</v>
      </c>
      <c r="J9510" s="10">
        <f>('b01'!J9511-'b02'!J$1)/'b02'!J$2</f>
        <v>-0.76251713865889348</v>
      </c>
      <c r="K9510" s="10">
        <f>('b01'!K9511-'b02'!K$1)/'b02'!K$2</f>
        <v>-0.817533122710285</v>
      </c>
      <c r="L9510" s="10">
        <f>('b01'!L9511-'b02'!L$1)/'b02'!L$2</f>
        <v>-0.49620541158122194</v>
      </c>
      <c r="M9510" s="10">
        <f>('b01'!M9511-'b02'!M$1)/'b02'!M$2</f>
        <v>-0.56115454512514606</v>
      </c>
      <c r="N9510" s="10">
        <f>('b01'!N9511-'b02'!N$1)/'b02'!N$2</f>
        <v>-0.67001699478724852</v>
      </c>
      <c r="O9510" s="10">
        <f>('b01'!O9511-'b02'!O$1)/'b02'!O$2</f>
        <v>-1.2669182272594515</v>
      </c>
      <c r="P9510" s="10">
        <f>('b01'!P9511-'b02'!P$1)/'b02'!P$2</f>
        <v>-0.89301678664148354</v>
      </c>
      <c r="Q9510" s="40">
        <v>1.4500000000000001E-8</v>
      </c>
    </row>
    <row r="9511" spans="1:17" x14ac:dyDescent="0.35">
      <c r="A9511" s="5" t="s">
        <v>9630</v>
      </c>
      <c r="B9511" s="10">
        <f>('b01'!B9512-'b02'!B$1)/'b02'!B$2</f>
        <v>2.0351414262647394</v>
      </c>
      <c r="C9511" s="10">
        <f>('b01'!C9512-'b02'!C$1)/'b02'!C$2</f>
        <v>1.0060181084889304</v>
      </c>
      <c r="D9511" s="10">
        <f>('b01'!D9512-'b02'!D$1)/'b02'!D$2</f>
        <v>-0.47859952809809925</v>
      </c>
      <c r="E9511" s="10">
        <f>('b01'!E9512-'b02'!E$1)/'b02'!E$2</f>
        <v>-1.0599915140793694</v>
      </c>
      <c r="F9511" s="10">
        <f>('b01'!F9512-'b02'!F$1)/'b02'!F$2</f>
        <v>0.59681955752372295</v>
      </c>
      <c r="G9511" s="10">
        <f>('b01'!G9512-'b02'!G$1)/'b02'!G$2</f>
        <v>-0.77429694896130052</v>
      </c>
      <c r="H9511" s="10">
        <f>('b01'!H9512-'b02'!H$1)/'b02'!H$2</f>
        <v>0.55442903103663566</v>
      </c>
      <c r="I9511" s="10">
        <f>('b01'!I9512-'b02'!I$1)/'b02'!I$2</f>
        <v>4.303299226071821E-2</v>
      </c>
      <c r="J9511" s="10">
        <f>('b01'!J9512-'b02'!J$1)/'b02'!J$2</f>
        <v>-8.8008829841015573E-2</v>
      </c>
      <c r="K9511" s="10">
        <f>('b01'!K9512-'b02'!K$1)/'b02'!K$2</f>
        <v>-0.73855816273049024</v>
      </c>
      <c r="L9511" s="10">
        <f>('b01'!L9512-'b02'!L$1)/'b02'!L$2</f>
        <v>-0.53253826016672678</v>
      </c>
      <c r="M9511" s="10">
        <f>('b01'!M9512-'b02'!M$1)/'b02'!M$2</f>
        <v>-0.61333972333668285</v>
      </c>
      <c r="N9511" s="10">
        <f>('b01'!N9512-'b02'!N$1)/'b02'!N$2</f>
        <v>-0.36320524987223379</v>
      </c>
      <c r="O9511" s="10">
        <f>('b01'!O9512-'b02'!O$1)/'b02'!O$2</f>
        <v>-0.33294183546098899</v>
      </c>
      <c r="P9511" s="10">
        <f>('b01'!P9512-'b02'!P$1)/'b02'!P$2</f>
        <v>-1.0124628775107201</v>
      </c>
      <c r="Q9511" s="40">
        <v>6.9899999999999996E-10</v>
      </c>
    </row>
    <row r="9512" spans="1:17" x14ac:dyDescent="0.35">
      <c r="A9512" s="5" t="s">
        <v>9631</v>
      </c>
      <c r="B9512" s="10">
        <f>('b01'!B9513-'b02'!B$1)/'b02'!B$2</f>
        <v>1.199756845711289</v>
      </c>
      <c r="C9512" s="10">
        <f>('b01'!C9513-'b02'!C$1)/'b02'!C$2</f>
        <v>1.0060181084889304</v>
      </c>
      <c r="D9512" s="10">
        <f>('b01'!D9513-'b02'!D$1)/'b02'!D$2</f>
        <v>-0.47859952809809925</v>
      </c>
      <c r="E9512" s="10">
        <f>('b01'!E9513-'b02'!E$1)/'b02'!E$2</f>
        <v>6.7757302196403872E-3</v>
      </c>
      <c r="F9512" s="10">
        <f>('b01'!F9513-'b02'!F$1)/'b02'!F$2</f>
        <v>0.45885096418486054</v>
      </c>
      <c r="G9512" s="10">
        <f>('b01'!G9513-'b02'!G$1)/'b02'!G$2</f>
        <v>0.16612815279692419</v>
      </c>
      <c r="H9512" s="10">
        <f>('b01'!H9513-'b02'!H$1)/'b02'!H$2</f>
        <v>0.74856304273021645</v>
      </c>
      <c r="I9512" s="10">
        <f>('b01'!I9513-'b02'!I$1)/'b02'!I$2</f>
        <v>-4.1081852832905483E-2</v>
      </c>
      <c r="J9512" s="10">
        <f>('b01'!J9513-'b02'!J$1)/'b02'!J$2</f>
        <v>0.1029025562393453</v>
      </c>
      <c r="K9512" s="10">
        <f>('b01'!K9513-'b02'!K$1)/'b02'!K$2</f>
        <v>-0.68411163692786658</v>
      </c>
      <c r="L9512" s="10">
        <f>('b01'!L9513-'b02'!L$1)/'b02'!L$2</f>
        <v>-0.51171133024490445</v>
      </c>
      <c r="M9512" s="10">
        <f>('b01'!M9513-'b02'!M$1)/'b02'!M$2</f>
        <v>-0.62891994802979789</v>
      </c>
      <c r="N9512" s="10">
        <f>('b01'!N9513-'b02'!N$1)/'b02'!N$2</f>
        <v>-0.17806800618197954</v>
      </c>
      <c r="O9512" s="10">
        <f>('b01'!O9513-'b02'!O$1)/'b02'!O$2</f>
        <v>4.2740907994599349E-2</v>
      </c>
      <c r="P9512" s="10">
        <f>('b01'!P9513-'b02'!P$1)/'b02'!P$2</f>
        <v>-0.45819606881547043</v>
      </c>
      <c r="Q9512" s="40">
        <v>2.6000000000000001E-8</v>
      </c>
    </row>
    <row r="9513" spans="1:17" x14ac:dyDescent="0.35">
      <c r="A9513" s="5" t="s">
        <v>9632</v>
      </c>
      <c r="B9513" s="10">
        <f>('b01'!B9514-'b02'!B$1)/'b02'!B$2</f>
        <v>0.98361858656669843</v>
      </c>
      <c r="C9513" s="10">
        <f>('b01'!C9514-'b02'!C$1)/'b02'!C$2</f>
        <v>-0.99401789248309869</v>
      </c>
      <c r="D9513" s="10">
        <f>('b01'!D9514-'b02'!D$1)/'b02'!D$2</f>
        <v>-0.47859952809809925</v>
      </c>
      <c r="E9513" s="10">
        <f>('b01'!E9514-'b02'!E$1)/'b02'!E$2</f>
        <v>-0.7043335234607293</v>
      </c>
      <c r="F9513" s="10">
        <f>('b01'!F9514-'b02'!F$1)/'b02'!F$2</f>
        <v>-1.0158120818327481</v>
      </c>
      <c r="G9513" s="10">
        <f>('b01'!G9514-'b02'!G$1)/'b02'!G$2</f>
        <v>-0.96918004469262509</v>
      </c>
      <c r="H9513" s="10">
        <f>('b01'!H9514-'b02'!H$1)/'b02'!H$2</f>
        <v>0.61971476993286512</v>
      </c>
      <c r="I9513" s="10">
        <f>('b01'!I9514-'b02'!I$1)/'b02'!I$2</f>
        <v>-0.82895585778805281</v>
      </c>
      <c r="J9513" s="10">
        <f>('b01'!J9514-'b02'!J$1)/'b02'!J$2</f>
        <v>0.5772322837611068</v>
      </c>
      <c r="K9513" s="10">
        <f>('b01'!K9514-'b02'!K$1)/'b02'!K$2</f>
        <v>-0.69602670936083255</v>
      </c>
      <c r="L9513" s="10">
        <f>('b01'!L9514-'b02'!L$1)/'b02'!L$2</f>
        <v>-0.51366141726703807</v>
      </c>
      <c r="M9513" s="10">
        <f>('b01'!M9514-'b02'!M$1)/'b02'!M$2</f>
        <v>-0.6103940876763978</v>
      </c>
      <c r="N9513" s="10">
        <f>('b01'!N9514-'b02'!N$1)/'b02'!N$2</f>
        <v>-0.30095660435064536</v>
      </c>
      <c r="O9513" s="10">
        <f>('b01'!O9514-'b02'!O$1)/'b02'!O$2</f>
        <v>-0.14016409878047123</v>
      </c>
      <c r="P9513" s="10">
        <f>('b01'!P9514-'b02'!P$1)/'b02'!P$2</f>
        <v>-0.54827126346348287</v>
      </c>
      <c r="Q9513" s="40">
        <v>9.5400000000000001E-10</v>
      </c>
    </row>
    <row r="9514" spans="1:17" x14ac:dyDescent="0.35">
      <c r="A9514" s="5" t="s">
        <v>9633</v>
      </c>
      <c r="B9514" s="10">
        <f>('b01'!B9515-'b02'!B$1)/'b02'!B$2</f>
        <v>-0.1008646084394924</v>
      </c>
      <c r="C9514" s="10">
        <f>('b01'!C9515-'b02'!C$1)/'b02'!C$2</f>
        <v>-0.99401789248309869</v>
      </c>
      <c r="D9514" s="10">
        <f>('b01'!D9515-'b02'!D$1)/'b02'!D$2</f>
        <v>-0.47859952809809925</v>
      </c>
      <c r="E9514" s="10">
        <f>('b01'!E9515-'b02'!E$1)/'b02'!E$2</f>
        <v>0.19216074964665394</v>
      </c>
      <c r="F9514" s="10">
        <f>('b01'!F9515-'b02'!F$1)/'b02'!F$2</f>
        <v>-0.34750657025078063</v>
      </c>
      <c r="G9514" s="10">
        <f>('b01'!G9515-'b02'!G$1)/'b02'!G$2</f>
        <v>2.8465115850614717E-2</v>
      </c>
      <c r="H9514" s="10">
        <f>('b01'!H9515-'b02'!H$1)/'b02'!H$2</f>
        <v>5.8592675036911609E-2</v>
      </c>
      <c r="I9514" s="10">
        <f>('b01'!I9515-'b02'!I$1)/'b02'!I$2</f>
        <v>-0.54300909868859959</v>
      </c>
      <c r="J9514" s="10">
        <f>('b01'!J9515-'b02'!J$1)/'b02'!J$2</f>
        <v>-0.44412773763927132</v>
      </c>
      <c r="K9514" s="10">
        <f>('b01'!K9515-'b02'!K$1)/'b02'!K$2</f>
        <v>-0.707013077384813</v>
      </c>
      <c r="L9514" s="10">
        <f>('b01'!L9515-'b02'!L$1)/'b02'!L$2</f>
        <v>-0.57916957868382557</v>
      </c>
      <c r="M9514" s="10">
        <f>('b01'!M9515-'b02'!M$1)/'b02'!M$2</f>
        <v>-0.5015627260278348</v>
      </c>
      <c r="N9514" s="10">
        <f>('b01'!N9515-'b02'!N$1)/'b02'!N$2</f>
        <v>-0.52377472086260424</v>
      </c>
      <c r="O9514" s="10">
        <f>('b01'!O9515-'b02'!O$1)/'b02'!O$2</f>
        <v>0.33137628595114171</v>
      </c>
      <c r="P9514" s="10">
        <f>('b01'!P9515-'b02'!P$1)/'b02'!P$2</f>
        <v>-0.90445060676399913</v>
      </c>
      <c r="Q9514" s="40">
        <v>2.8999999999999998E-7</v>
      </c>
    </row>
    <row r="9515" spans="1:17" x14ac:dyDescent="0.35">
      <c r="A9515" s="5" t="s">
        <v>9634</v>
      </c>
      <c r="B9515" s="10">
        <f>('b01'!B9516-'b02'!B$1)/'b02'!B$2</f>
        <v>-0.6611906486780319</v>
      </c>
      <c r="C9515" s="10">
        <f>('b01'!C9516-'b02'!C$1)/'b02'!C$2</f>
        <v>-0.99401789248309869</v>
      </c>
      <c r="D9515" s="10">
        <f>('b01'!D9516-'b02'!D$1)/'b02'!D$2</f>
        <v>-0.47859952809809925</v>
      </c>
      <c r="E9515" s="10">
        <f>('b01'!E9516-'b02'!E$1)/'b02'!E$2</f>
        <v>0.5125631017626382</v>
      </c>
      <c r="F9515" s="10">
        <f>('b01'!F9516-'b02'!F$1)/'b02'!F$2</f>
        <v>-7.211548728510421E-2</v>
      </c>
      <c r="G9515" s="10">
        <f>('b01'!G9516-'b02'!G$1)/'b02'!G$2</f>
        <v>0.41808011947646445</v>
      </c>
      <c r="H9515" s="10">
        <f>('b01'!H9516-'b02'!H$1)/'b02'!H$2</f>
        <v>-1.9865167922268776</v>
      </c>
      <c r="I9515" s="10">
        <f>('b01'!I9516-'b02'!I$1)/'b02'!I$2</f>
        <v>1.9081071602874353</v>
      </c>
      <c r="J9515" s="10">
        <f>('b01'!J9516-'b02'!J$1)/'b02'!J$2</f>
        <v>1.4895209012579644</v>
      </c>
      <c r="K9515" s="10">
        <f>('b01'!K9516-'b02'!K$1)/'b02'!K$2</f>
        <v>1.773821915514594</v>
      </c>
      <c r="L9515" s="10">
        <f>('b01'!L9516-'b02'!L$1)/'b02'!L$2</f>
        <v>1.965945638414232</v>
      </c>
      <c r="M9515" s="10">
        <f>('b01'!M9516-'b02'!M$1)/'b02'!M$2</f>
        <v>2.0982878759295547</v>
      </c>
      <c r="N9515" s="10">
        <f>('b01'!N9516-'b02'!N$1)/'b02'!N$2</f>
        <v>1.5556511038189038</v>
      </c>
      <c r="O9515" s="10">
        <f>('b01'!O9516-'b02'!O$1)/'b02'!O$2</f>
        <v>2.0869768875662906</v>
      </c>
      <c r="P9515" s="10">
        <f>('b01'!P9516-'b02'!P$1)/'b02'!P$2</f>
        <v>2.3107601809412794</v>
      </c>
      <c r="Q9515" s="40">
        <v>0.9966083</v>
      </c>
    </row>
    <row r="9516" spans="1:17" x14ac:dyDescent="0.35">
      <c r="A9516" s="5" t="s">
        <v>9635</v>
      </c>
      <c r="B9516" s="10">
        <f>('b01'!B9517-'b02'!B$1)/'b02'!B$2</f>
        <v>1.3963522393191887</v>
      </c>
      <c r="C9516" s="10">
        <f>('b01'!C9517-'b02'!C$1)/'b02'!C$2</f>
        <v>-0.99401789248309869</v>
      </c>
      <c r="D9516" s="10">
        <f>('b01'!D9517-'b02'!D$1)/'b02'!D$2</f>
        <v>-0.47859952809809925</v>
      </c>
      <c r="E9516" s="10">
        <f>('b01'!E9517-'b02'!E$1)/'b02'!E$2</f>
        <v>0.5251264952379282</v>
      </c>
      <c r="F9516" s="10">
        <f>('b01'!F9517-'b02'!F$1)/'b02'!F$2</f>
        <v>0.34428296525249358</v>
      </c>
      <c r="G9516" s="10">
        <f>('b01'!G9517-'b02'!G$1)/'b02'!G$2</f>
        <v>0.59737372447416415</v>
      </c>
      <c r="H9516" s="10">
        <f>('b01'!H9517-'b02'!H$1)/'b02'!H$2</f>
        <v>-0.17516124804668814</v>
      </c>
      <c r="I9516" s="10">
        <f>('b01'!I9517-'b02'!I$1)/'b02'!I$2</f>
        <v>-0.97925371027911623</v>
      </c>
      <c r="J9516" s="10">
        <f>('b01'!J9517-'b02'!J$1)/'b02'!J$2</f>
        <v>-1.9103168994937799E-2</v>
      </c>
      <c r="K9516" s="10">
        <f>('b01'!K9517-'b02'!K$1)/'b02'!K$2</f>
        <v>-0.71115771499252434</v>
      </c>
      <c r="L9516" s="10">
        <f>('b01'!L9517-'b02'!L$1)/'b02'!L$2</f>
        <v>-0.54989596446408573</v>
      </c>
      <c r="M9516" s="10">
        <f>('b01'!M9517-'b02'!M$1)/'b02'!M$2</f>
        <v>-0.44761236749760158</v>
      </c>
      <c r="N9516" s="10">
        <f>('b01'!N9517-'b02'!N$1)/'b02'!N$2</f>
        <v>-4.9191832792521692E-2</v>
      </c>
      <c r="O9516" s="10">
        <f>('b01'!O9517-'b02'!O$1)/'b02'!O$2</f>
        <v>0.48652695950522079</v>
      </c>
      <c r="P9516" s="10">
        <f>('b01'!P9517-'b02'!P$1)/'b02'!P$2</f>
        <v>-0.36170817093131591</v>
      </c>
      <c r="Q9516" s="40">
        <v>5.2799999999999996E-7</v>
      </c>
    </row>
    <row r="9517" spans="1:17" x14ac:dyDescent="0.35">
      <c r="A9517" s="5" t="s">
        <v>9636</v>
      </c>
      <c r="B9517" s="10">
        <f>('b01'!B9518-'b02'!B$1)/'b02'!B$2</f>
        <v>-1.4977419674724792</v>
      </c>
      <c r="C9517" s="10">
        <f>('b01'!C9518-'b02'!C$1)/'b02'!C$2</f>
        <v>-0.99401789248309869</v>
      </c>
      <c r="D9517" s="10">
        <f>('b01'!D9518-'b02'!D$1)/'b02'!D$2</f>
        <v>-0.47859952809809925</v>
      </c>
      <c r="E9517" s="10">
        <f>('b01'!E9518-'b02'!E$1)/'b02'!E$2</f>
        <v>-0.59118664958784495</v>
      </c>
      <c r="F9517" s="10">
        <f>('b01'!F9518-'b02'!F$1)/'b02'!F$2</f>
        <v>0.20489975616408887</v>
      </c>
      <c r="G9517" s="10">
        <f>('b01'!G9518-'b02'!G$1)/'b02'!G$2</f>
        <v>-0.47122720813430818</v>
      </c>
      <c r="H9517" s="10">
        <f>('b01'!H9518-'b02'!H$1)/'b02'!H$2</f>
        <v>0.10386425064257217</v>
      </c>
      <c r="I9517" s="10">
        <f>('b01'!I9518-'b02'!I$1)/'b02'!I$2</f>
        <v>-0.71720589088876097</v>
      </c>
      <c r="J9517" s="10">
        <f>('b01'!J9518-'b02'!J$1)/'b02'!J$2</f>
        <v>-0.65337546181025308</v>
      </c>
      <c r="K9517" s="10">
        <f>('b01'!K9518-'b02'!K$1)/'b02'!K$2</f>
        <v>-6.4073303765416312E-2</v>
      </c>
      <c r="L9517" s="10">
        <f>('b01'!L9518-'b02'!L$1)/'b02'!L$2</f>
        <v>-0.53686740602518113</v>
      </c>
      <c r="M9517" s="10">
        <f>('b01'!M9518-'b02'!M$1)/'b02'!M$2</f>
        <v>-0.26584126918526341</v>
      </c>
      <c r="N9517" s="10">
        <f>('b01'!N9518-'b02'!N$1)/'b02'!N$2</f>
        <v>-0.4736131770446258</v>
      </c>
      <c r="O9517" s="10">
        <f>('b01'!O9518-'b02'!O$1)/'b02'!O$2</f>
        <v>-0.19210562655425242</v>
      </c>
      <c r="P9517" s="10">
        <f>('b01'!P9518-'b02'!P$1)/'b02'!P$2</f>
        <v>-0.59413488506745038</v>
      </c>
      <c r="Q9517" s="40">
        <v>8.2400000000000007E-6</v>
      </c>
    </row>
    <row r="9518" spans="1:17" x14ac:dyDescent="0.35">
      <c r="A9518" s="5" t="s">
        <v>9637</v>
      </c>
      <c r="B9518" s="10">
        <f>('b01'!B9519-'b02'!B$1)/'b02'!B$2</f>
        <v>1.2044237986752748</v>
      </c>
      <c r="C9518" s="10">
        <f>('b01'!C9519-'b02'!C$1)/'b02'!C$2</f>
        <v>-0.99401789248309869</v>
      </c>
      <c r="D9518" s="10">
        <f>('b01'!D9519-'b02'!D$1)/'b02'!D$2</f>
        <v>-0.47859952809809925</v>
      </c>
      <c r="E9518" s="10">
        <f>('b01'!E9519-'b02'!E$1)/'b02'!E$2</f>
        <v>0.74285420916258704</v>
      </c>
      <c r="F9518" s="10">
        <f>('b01'!F9519-'b02'!F$1)/'b02'!F$2</f>
        <v>-1.1735446777182228</v>
      </c>
      <c r="G9518" s="10">
        <f>('b01'!G9519-'b02'!G$1)/'b02'!G$2</f>
        <v>0.17555004225190521</v>
      </c>
      <c r="H9518" s="10">
        <f>('b01'!H9519-'b02'!H$1)/'b02'!H$2</f>
        <v>0.31382871313229133</v>
      </c>
      <c r="I9518" s="10">
        <f>('b01'!I9519-'b02'!I$1)/'b02'!I$2</f>
        <v>-0.84001939052446872</v>
      </c>
      <c r="J9518" s="10">
        <f>('b01'!J9519-'b02'!J$1)/'b02'!J$2</f>
        <v>-6.630549790884549E-2</v>
      </c>
      <c r="K9518" s="10">
        <f>('b01'!K9519-'b02'!K$1)/'b02'!K$2</f>
        <v>-0.84842710485353567</v>
      </c>
      <c r="L9518" s="10">
        <f>('b01'!L9519-'b02'!L$1)/'b02'!L$2</f>
        <v>-0.5171271895354137</v>
      </c>
      <c r="M9518" s="10">
        <f>('b01'!M9519-'b02'!M$1)/'b02'!M$2</f>
        <v>-0.6077605897558731</v>
      </c>
      <c r="N9518" s="10">
        <f>('b01'!N9519-'b02'!N$1)/'b02'!N$2</f>
        <v>-0.52716212973390486</v>
      </c>
      <c r="O9518" s="10">
        <f>('b01'!O9519-'b02'!O$1)/'b02'!O$2</f>
        <v>-0.61221737660335096</v>
      </c>
      <c r="P9518" s="10">
        <f>('b01'!P9519-'b02'!P$1)/'b02'!P$2</f>
        <v>-0.79504408029010243</v>
      </c>
      <c r="Q9518" s="40">
        <v>2.0599999999999999E-9</v>
      </c>
    </row>
    <row r="9519" spans="1:17" x14ac:dyDescent="0.35">
      <c r="A9519" s="5" t="s">
        <v>9638</v>
      </c>
      <c r="B9519" s="10">
        <f>('b01'!B9520-'b02'!B$1)/'b02'!B$2</f>
        <v>-0.41675898718927806</v>
      </c>
      <c r="C9519" s="10">
        <f>('b01'!C9520-'b02'!C$1)/'b02'!C$2</f>
        <v>-0.99401789248309869</v>
      </c>
      <c r="D9519" s="10">
        <f>('b01'!D9520-'b02'!D$1)/'b02'!D$2</f>
        <v>-0.47859952809809925</v>
      </c>
      <c r="E9519" s="10">
        <f>('b01'!E9520-'b02'!E$1)/'b02'!E$2</f>
        <v>0.43119769373965583</v>
      </c>
      <c r="F9519" s="10">
        <f>('b01'!F9520-'b02'!F$1)/'b02'!F$2</f>
        <v>-0.93588889016572974</v>
      </c>
      <c r="G9519" s="10">
        <f>('b01'!G9520-'b02'!G$1)/'b02'!G$2</f>
        <v>9.1394775396668737E-3</v>
      </c>
      <c r="H9519" s="10">
        <f>('b01'!H9520-'b02'!H$1)/'b02'!H$2</f>
        <v>-1.9675607612441577</v>
      </c>
      <c r="I9519" s="10">
        <f>('b01'!I9520-'b02'!I$1)/'b02'!I$2</f>
        <v>1.7186859732501212</v>
      </c>
      <c r="J9519" s="10">
        <f>('b01'!J9520-'b02'!J$1)/'b02'!J$2</f>
        <v>1.6649670995191168</v>
      </c>
      <c r="K9519" s="10">
        <f>('b01'!K9520-'b02'!K$1)/'b02'!K$2</f>
        <v>1.7710182668729104</v>
      </c>
      <c r="L9519" s="10">
        <f>('b01'!L9520-'b02'!L$1)/'b02'!L$2</f>
        <v>1.959550775142116</v>
      </c>
      <c r="M9519" s="10">
        <f>('b01'!M9520-'b02'!M$1)/'b02'!M$2</f>
        <v>2.0686651439688144</v>
      </c>
      <c r="N9519" s="10">
        <f>('b01'!N9520-'b02'!N$1)/'b02'!N$2</f>
        <v>1.7563888683467266</v>
      </c>
      <c r="O9519" s="10">
        <f>('b01'!O9520-'b02'!O$1)/'b02'!O$2</f>
        <v>2.6622175568560027</v>
      </c>
      <c r="P9519" s="10">
        <f>('b01'!P9520-'b02'!P$1)/'b02'!P$2</f>
        <v>2.5206846994685166</v>
      </c>
      <c r="Q9519" s="40">
        <v>0.99887795400000001</v>
      </c>
    </row>
    <row r="9520" spans="1:17" x14ac:dyDescent="0.35">
      <c r="A9520" s="5" t="s">
        <v>9639</v>
      </c>
      <c r="B9520" s="10">
        <f>('b01'!B9521-'b02'!B$1)/'b02'!B$2</f>
        <v>0.11906554998833679</v>
      </c>
      <c r="C9520" s="10">
        <f>('b01'!C9521-'b02'!C$1)/'b02'!C$2</f>
        <v>-0.99401789248309869</v>
      </c>
      <c r="D9520" s="10">
        <f>('b01'!D9521-'b02'!D$1)/'b02'!D$2</f>
        <v>-0.47859952809809925</v>
      </c>
      <c r="E9520" s="10">
        <f>('b01'!E9521-'b02'!E$1)/'b02'!E$2</f>
        <v>1.6536815710988066</v>
      </c>
      <c r="F9520" s="10">
        <f>('b01'!F9521-'b02'!F$1)/'b02'!F$2</f>
        <v>0.39152532358604736</v>
      </c>
      <c r="G9520" s="10">
        <f>('b01'!G9521-'b02'!G$1)/'b02'!G$2</f>
        <v>1.6524883156779897</v>
      </c>
      <c r="H9520" s="10">
        <f>('b01'!H9521-'b02'!H$1)/'b02'!H$2</f>
        <v>0.30709087760098569</v>
      </c>
      <c r="I9520" s="10">
        <f>('b01'!I9521-'b02'!I$1)/'b02'!I$2</f>
        <v>-0.55123553192483754</v>
      </c>
      <c r="J9520" s="10">
        <f>('b01'!J9521-'b02'!J$1)/'b02'!J$2</f>
        <v>-0.42975798163545254</v>
      </c>
      <c r="K9520" s="10">
        <f>('b01'!K9521-'b02'!K$1)/'b02'!K$2</f>
        <v>-0.64649180988372179</v>
      </c>
      <c r="L9520" s="10">
        <f>('b01'!L9521-'b02'!L$1)/'b02'!L$2</f>
        <v>-0.52254862397376911</v>
      </c>
      <c r="M9520" s="10">
        <f>('b01'!M9521-'b02'!M$1)/'b02'!M$2</f>
        <v>-0.53255849719727499</v>
      </c>
      <c r="N9520" s="10">
        <f>('b01'!N9521-'b02'!N$1)/'b02'!N$2</f>
        <v>-1.1040797982523811</v>
      </c>
      <c r="O9520" s="10">
        <f>('b01'!O9521-'b02'!O$1)/'b02'!O$2</f>
        <v>-1.0877207589955531</v>
      </c>
      <c r="P9520" s="10">
        <f>('b01'!P9521-'b02'!P$1)/'b02'!P$2</f>
        <v>-0.60932359996126018</v>
      </c>
      <c r="Q9520" s="40">
        <v>4.4199999999999999E-8</v>
      </c>
    </row>
    <row r="9521" spans="1:17" x14ac:dyDescent="0.35">
      <c r="A9521" s="5" t="s">
        <v>9640</v>
      </c>
      <c r="B9521" s="10">
        <f>('b01'!B9522-'b02'!B$1)/'b02'!B$2</f>
        <v>0.13102461695855053</v>
      </c>
      <c r="C9521" s="10">
        <f>('b01'!C9522-'b02'!C$1)/'b02'!C$2</f>
        <v>1.0060181084889304</v>
      </c>
      <c r="D9521" s="10">
        <f>('b01'!D9522-'b02'!D$1)/'b02'!D$2</f>
        <v>-0.47859952809809925</v>
      </c>
      <c r="E9521" s="10">
        <f>('b01'!E9522-'b02'!E$1)/'b02'!E$2</f>
        <v>0.48735489692703993</v>
      </c>
      <c r="F9521" s="10">
        <f>('b01'!F9522-'b02'!F$1)/'b02'!F$2</f>
        <v>1.1663504391518209</v>
      </c>
      <c r="G9521" s="10">
        <f>('b01'!G9522-'b02'!G$1)/'b02'!G$2</f>
        <v>0.89964277186131991</v>
      </c>
      <c r="H9521" s="10">
        <f>('b01'!H9522-'b02'!H$1)/'b02'!H$2</f>
        <v>-1.7410522686601984</v>
      </c>
      <c r="I9521" s="10">
        <f>('b01'!I9522-'b02'!I$1)/'b02'!I$2</f>
        <v>1.7745316082305966</v>
      </c>
      <c r="J9521" s="10">
        <f>('b01'!J9522-'b02'!J$1)/'b02'!J$2</f>
        <v>2.5850800278357413</v>
      </c>
      <c r="K9521" s="10">
        <f>('b01'!K9522-'b02'!K$1)/'b02'!K$2</f>
        <v>1.9225127210865227</v>
      </c>
      <c r="L9521" s="10">
        <f>('b01'!L9522-'b02'!L$1)/'b02'!L$2</f>
        <v>1.8587717941623172</v>
      </c>
      <c r="M9521" s="10">
        <f>('b01'!M9522-'b02'!M$1)/'b02'!M$2</f>
        <v>1.8657857677722316</v>
      </c>
      <c r="N9521" s="10">
        <f>('b01'!N9522-'b02'!N$1)/'b02'!N$2</f>
        <v>2.0353198650627773</v>
      </c>
      <c r="O9521" s="10">
        <f>('b01'!O9522-'b02'!O$1)/'b02'!O$2</f>
        <v>1.5850516986949998</v>
      </c>
      <c r="P9521" s="10">
        <f>('b01'!P9522-'b02'!P$1)/'b02'!P$2</f>
        <v>-6.7910957335644201E-2</v>
      </c>
      <c r="Q9521" s="40">
        <v>8.5672169000000006E-2</v>
      </c>
    </row>
    <row r="9522" spans="1:17" x14ac:dyDescent="0.35">
      <c r="A9522" s="5" t="s">
        <v>9641</v>
      </c>
      <c r="B9522" s="10">
        <f>('b01'!B9523-'b02'!B$1)/'b02'!B$2</f>
        <v>-0.13820023215137808</v>
      </c>
      <c r="C9522" s="10">
        <f>('b01'!C9523-'b02'!C$1)/'b02'!C$2</f>
        <v>1.0060181084889304</v>
      </c>
      <c r="D9522" s="10">
        <f>('b01'!D9523-'b02'!D$1)/'b02'!D$2</f>
        <v>-0.47859952809809925</v>
      </c>
      <c r="E9522" s="10">
        <f>('b01'!E9523-'b02'!E$1)/'b02'!E$2</f>
        <v>-1.7270292627267261</v>
      </c>
      <c r="F9522" s="10">
        <f>('b01'!F9523-'b02'!F$1)/'b02'!F$2</f>
        <v>0.18222480075098016</v>
      </c>
      <c r="G9522" s="10">
        <f>('b01'!G9523-'b02'!G$1)/'b02'!G$2</f>
        <v>-1.5070981599888138</v>
      </c>
      <c r="H9522" s="10">
        <f>('b01'!H9523-'b02'!H$1)/'b02'!H$2</f>
        <v>1.0556280093761772</v>
      </c>
      <c r="I9522" s="10">
        <f>('b01'!I9523-'b02'!I$1)/'b02'!I$2</f>
        <v>-0.12768429721206362</v>
      </c>
      <c r="J9522" s="10">
        <f>('b01'!J9523-'b02'!J$1)/'b02'!J$2</f>
        <v>-0.94257153159699103</v>
      </c>
      <c r="K9522" s="10">
        <f>('b01'!K9523-'b02'!K$1)/'b02'!K$2</f>
        <v>-0.22956031398983279</v>
      </c>
      <c r="L9522" s="10">
        <f>('b01'!L9523-'b02'!L$1)/'b02'!L$2</f>
        <v>-0.55131080825575118</v>
      </c>
      <c r="M9522" s="10">
        <f>('b01'!M9523-'b02'!M$1)/'b02'!M$2</f>
        <v>-0.53481241857848605</v>
      </c>
      <c r="N9522" s="10">
        <f>('b01'!N9523-'b02'!N$1)/'b02'!N$2</f>
        <v>-0.95710610312307476</v>
      </c>
      <c r="O9522" s="10">
        <f>('b01'!O9523-'b02'!O$1)/'b02'!O$2</f>
        <v>-0.8667330017900402</v>
      </c>
      <c r="P9522" s="10">
        <f>('b01'!P9523-'b02'!P$1)/'b02'!P$2</f>
        <v>-0.98657562348132266</v>
      </c>
      <c r="Q9522" s="40">
        <v>5.0000000000000001E-9</v>
      </c>
    </row>
    <row r="9523" spans="1:17" x14ac:dyDescent="0.35">
      <c r="A9523" s="5" t="s">
        <v>9642</v>
      </c>
      <c r="B9523" s="10">
        <f>('b01'!B9524-'b02'!B$1)/'b02'!B$2</f>
        <v>-1.3209811239615188</v>
      </c>
      <c r="C9523" s="10">
        <f>('b01'!C9524-'b02'!C$1)/'b02'!C$2</f>
        <v>-0.99401789248309869</v>
      </c>
      <c r="D9523" s="10">
        <f>('b01'!D9524-'b02'!D$1)/'b02'!D$2</f>
        <v>-0.47859952809809925</v>
      </c>
      <c r="E9523" s="10">
        <f>('b01'!E9524-'b02'!E$1)/'b02'!E$2</f>
        <v>-0.77452114997163179</v>
      </c>
      <c r="F9523" s="10">
        <f>('b01'!F9524-'b02'!F$1)/'b02'!F$2</f>
        <v>-1.0948877806654644</v>
      </c>
      <c r="G9523" s="10">
        <f>('b01'!G9524-'b02'!G$1)/'b02'!G$2</f>
        <v>-1.0524833642636726</v>
      </c>
      <c r="H9523" s="10">
        <f>('b01'!H9524-'b02'!H$1)/'b02'!H$2</f>
        <v>-0.13167490049746086</v>
      </c>
      <c r="I9523" s="10">
        <f>('b01'!I9524-'b02'!I$1)/'b02'!I$2</f>
        <v>-0.58534449620095785</v>
      </c>
      <c r="J9523" s="10">
        <f>('b01'!J9524-'b02'!J$1)/'b02'!J$2</f>
        <v>-0.95250053481101549</v>
      </c>
      <c r="K9523" s="10">
        <f>('b01'!K9524-'b02'!K$1)/'b02'!K$2</f>
        <v>-5.6113356622433268E-2</v>
      </c>
      <c r="L9523" s="10">
        <f>('b01'!L9524-'b02'!L$1)/'b02'!L$2</f>
        <v>-0.50313029069133808</v>
      </c>
      <c r="M9523" s="10">
        <f>('b01'!M9524-'b02'!M$1)/'b02'!M$2</f>
        <v>-0.19426536283087559</v>
      </c>
      <c r="N9523" s="10">
        <f>('b01'!N9524-'b02'!N$1)/'b02'!N$2</f>
        <v>-0.90837700135276989</v>
      </c>
      <c r="O9523" s="10">
        <f>('b01'!O9524-'b02'!O$1)/'b02'!O$2</f>
        <v>0.40989354342557666</v>
      </c>
      <c r="P9523" s="10">
        <f>('b01'!P9524-'b02'!P$1)/'b02'!P$2</f>
        <v>-1.2001525667090704</v>
      </c>
      <c r="Q9523" s="40">
        <v>1.42E-5</v>
      </c>
    </row>
    <row r="9524" spans="1:17" x14ac:dyDescent="0.35">
      <c r="A9524" s="5" t="s">
        <v>9643</v>
      </c>
      <c r="B9524" s="10">
        <f>('b01'!B9525-'b02'!B$1)/'b02'!B$2</f>
        <v>7.7062973312465213E-2</v>
      </c>
      <c r="C9524" s="10">
        <f>('b01'!C9525-'b02'!C$1)/'b02'!C$2</f>
        <v>-0.99401789248309869</v>
      </c>
      <c r="D9524" s="10">
        <f>('b01'!D9525-'b02'!D$1)/'b02'!D$2</f>
        <v>0.96166387273879284</v>
      </c>
      <c r="E9524" s="10">
        <f>('b01'!E9525-'b02'!E$1)/'b02'!E$2</f>
        <v>-1.4778934366473859</v>
      </c>
      <c r="F9524" s="10">
        <f>('b01'!F9525-'b02'!F$1)/'b02'!F$2</f>
        <v>-0.99017167466102718</v>
      </c>
      <c r="G9524" s="10">
        <f>('b01'!G9525-'b02'!G$1)/'b02'!G$2</f>
        <v>-1.6077813284613662</v>
      </c>
      <c r="H9524" s="10">
        <f>('b01'!H9525-'b02'!H$1)/'b02'!H$2</f>
        <v>3.0630071095832916E-3</v>
      </c>
      <c r="I9524" s="10">
        <f>('b01'!I9525-'b02'!I$1)/'b02'!I$2</f>
        <v>-0.64104138668070632</v>
      </c>
      <c r="J9524" s="10">
        <f>('b01'!J9525-'b02'!J$1)/'b02'!J$2</f>
        <v>-1.1691926027181307</v>
      </c>
      <c r="K9524" s="10">
        <f>('b01'!K9525-'b02'!K$1)/'b02'!K$2</f>
        <v>-0.80599082575205594</v>
      </c>
      <c r="L9524" s="10">
        <f>('b01'!L9525-'b02'!L$1)/'b02'!L$2</f>
        <v>-0.53584152766064053</v>
      </c>
      <c r="M9524" s="10">
        <f>('b01'!M9525-'b02'!M$1)/'b02'!M$2</f>
        <v>-0.52757761886877719</v>
      </c>
      <c r="N9524" s="10">
        <f>('b01'!N9525-'b02'!N$1)/'b02'!N$2</f>
        <v>-0.28792379834617843</v>
      </c>
      <c r="O9524" s="10">
        <f>('b01'!O9525-'b02'!O$1)/'b02'!O$2</f>
        <v>0.10690104530509172</v>
      </c>
      <c r="P9524" s="10">
        <f>('b01'!P9525-'b02'!P$1)/'b02'!P$2</f>
        <v>0.32253337629078188</v>
      </c>
      <c r="Q9524" s="40">
        <v>2.5799999999999999E-6</v>
      </c>
    </row>
    <row r="9525" spans="1:17" x14ac:dyDescent="0.35">
      <c r="A9525" s="5" t="s">
        <v>9644</v>
      </c>
      <c r="B9525" s="10">
        <f>('b01'!B9526-'b02'!B$1)/'b02'!B$2</f>
        <v>-0.30621053885486554</v>
      </c>
      <c r="C9525" s="10">
        <f>('b01'!C9526-'b02'!C$1)/'b02'!C$2</f>
        <v>-0.99401789248309869</v>
      </c>
      <c r="D9525" s="10">
        <f>('b01'!D9526-'b02'!D$1)/'b02'!D$2</f>
        <v>-0.47859952809809925</v>
      </c>
      <c r="E9525" s="10">
        <f>('b01'!E9526-'b02'!E$1)/'b02'!E$2</f>
        <v>0.64690056437244914</v>
      </c>
      <c r="F9525" s="10">
        <f>('b01'!F9526-'b02'!F$1)/'b02'!F$2</f>
        <v>-0.36839554069044461</v>
      </c>
      <c r="G9525" s="10">
        <f>('b01'!G9526-'b02'!G$1)/'b02'!G$2</f>
        <v>0.41730102441089312</v>
      </c>
      <c r="H9525" s="10">
        <f>('b01'!H9526-'b02'!H$1)/'b02'!H$2</f>
        <v>7.4840479147580283E-2</v>
      </c>
      <c r="I9525" s="10">
        <f>('b01'!I9526-'b02'!I$1)/'b02'!I$2</f>
        <v>-0.6718813015834384</v>
      </c>
      <c r="J9525" s="10">
        <f>('b01'!J9526-'b02'!J$1)/'b02'!J$2</f>
        <v>-0.39556487706266269</v>
      </c>
      <c r="K9525" s="10">
        <f>('b01'!K9526-'b02'!K$1)/'b02'!K$2</f>
        <v>-0.81978626435140955</v>
      </c>
      <c r="L9525" s="10">
        <f>('b01'!L9526-'b02'!L$1)/'b02'!L$2</f>
        <v>-0.52491922398892188</v>
      </c>
      <c r="M9525" s="10">
        <f>('b01'!M9526-'b02'!M$1)/'b02'!M$2</f>
        <v>-0.54861331447062844</v>
      </c>
      <c r="N9525" s="10">
        <f>('b01'!N9526-'b02'!N$1)/'b02'!N$2</f>
        <v>0.17871637692668507</v>
      </c>
      <c r="O9525" s="10">
        <f>('b01'!O9526-'b02'!O$1)/'b02'!O$2</f>
        <v>-0.94835071498439583</v>
      </c>
      <c r="P9525" s="10">
        <f>('b01'!P9526-'b02'!P$1)/'b02'!P$2</f>
        <v>-0.31710157910112668</v>
      </c>
      <c r="Q9525" s="40">
        <v>2.8200000000000001E-7</v>
      </c>
    </row>
    <row r="9526" spans="1:17" x14ac:dyDescent="0.35">
      <c r="A9526" s="5" t="s">
        <v>9645</v>
      </c>
      <c r="B9526" s="10">
        <f>('b01'!B9527-'b02'!B$1)/'b02'!B$2</f>
        <v>-0.94908330964390331</v>
      </c>
      <c r="C9526" s="10">
        <f>('b01'!C9527-'b02'!C$1)/'b02'!C$2</f>
        <v>-0.99401789248309869</v>
      </c>
      <c r="D9526" s="10">
        <f>('b01'!D9527-'b02'!D$1)/'b02'!D$2</f>
        <v>-0.47859952809809925</v>
      </c>
      <c r="E9526" s="10">
        <f>('b01'!E9527-'b02'!E$1)/'b02'!E$2</f>
        <v>-0.61360537815529759</v>
      </c>
      <c r="F9526" s="10">
        <f>('b01'!F9527-'b02'!F$1)/'b02'!F$2</f>
        <v>-1.8317736300387351</v>
      </c>
      <c r="G9526" s="10">
        <f>('b01'!G9527-'b02'!G$1)/'b02'!G$2</f>
        <v>-1.152831986588766</v>
      </c>
      <c r="H9526" s="10">
        <f>('b01'!H9527-'b02'!H$1)/'b02'!H$2</f>
        <v>0.44800429860707164</v>
      </c>
      <c r="I9526" s="10">
        <f>('b01'!I9527-'b02'!I$1)/'b02'!I$2</f>
        <v>-0.65435037078105662</v>
      </c>
      <c r="J9526" s="10">
        <f>('b01'!J9527-'b02'!J$1)/'b02'!J$2</f>
        <v>-0.52967081477495659</v>
      </c>
      <c r="K9526" s="10">
        <f>('b01'!K9527-'b02'!K$1)/'b02'!K$2</f>
        <v>-0.10881284727278981</v>
      </c>
      <c r="L9526" s="10">
        <f>('b01'!L9527-'b02'!L$1)/'b02'!L$2</f>
        <v>-0.49009750249616824</v>
      </c>
      <c r="M9526" s="10">
        <f>('b01'!M9527-'b02'!M$1)/'b02'!M$2</f>
        <v>-0.36980302240321095</v>
      </c>
      <c r="N9526" s="10">
        <f>('b01'!N9527-'b02'!N$1)/'b02'!N$2</f>
        <v>-0.39715205382371715</v>
      </c>
      <c r="O9526" s="10">
        <f>('b01'!O9527-'b02'!O$1)/'b02'!O$2</f>
        <v>0.44368015661078247</v>
      </c>
      <c r="P9526" s="10">
        <f>('b01'!P9527-'b02'!P$1)/'b02'!P$2</f>
        <v>-0.73981303926808029</v>
      </c>
      <c r="Q9526" s="40">
        <v>9.6099999999999995E-6</v>
      </c>
    </row>
    <row r="9527" spans="1:17" x14ac:dyDescent="0.35">
      <c r="A9527" s="5" t="s">
        <v>9646</v>
      </c>
      <c r="B9527" s="10">
        <f>('b01'!B9528-'b02'!B$1)/'b02'!B$2</f>
        <v>-1.3367320902149706</v>
      </c>
      <c r="C9527" s="10">
        <f>('b01'!C9528-'b02'!C$1)/'b02'!C$2</f>
        <v>-0.99401789248309869</v>
      </c>
      <c r="D9527" s="10">
        <f>('b01'!D9528-'b02'!D$1)/'b02'!D$2</f>
        <v>-0.47859952809809925</v>
      </c>
      <c r="E9527" s="10">
        <f>('b01'!E9528-'b02'!E$1)/'b02'!E$2</f>
        <v>0.33030428417442975</v>
      </c>
      <c r="F9527" s="10">
        <f>('b01'!F9528-'b02'!F$1)/'b02'!F$2</f>
        <v>-1.1227995743584589</v>
      </c>
      <c r="G9527" s="10">
        <f>('b01'!G9528-'b02'!G$1)/'b02'!G$2</f>
        <v>-0.14595903300961843</v>
      </c>
      <c r="H9527" s="10">
        <f>('b01'!H9528-'b02'!H$1)/'b02'!H$2</f>
        <v>0.46412751711987654</v>
      </c>
      <c r="I9527" s="10">
        <f>('b01'!I9528-'b02'!I$1)/'b02'!I$2</f>
        <v>-0.74006717549164713</v>
      </c>
      <c r="J9527" s="10">
        <f>('b01'!J9528-'b02'!J$1)/'b02'!J$2</f>
        <v>-0.95222572743367917</v>
      </c>
      <c r="K9527" s="10">
        <f>('b01'!K9528-'b02'!K$1)/'b02'!K$2</f>
        <v>-0.13472790637327675</v>
      </c>
      <c r="L9527" s="10">
        <f>('b01'!L9528-'b02'!L$1)/'b02'!L$2</f>
        <v>-0.50552842629533257</v>
      </c>
      <c r="M9527" s="10">
        <f>('b01'!M9528-'b02'!M$1)/'b02'!M$2</f>
        <v>-0.3827557082581472</v>
      </c>
      <c r="N9527" s="10">
        <f>('b01'!N9528-'b02'!N$1)/'b02'!N$2</f>
        <v>-0.96153467347323773</v>
      </c>
      <c r="O9527" s="10">
        <f>('b01'!O9528-'b02'!O$1)/'b02'!O$2</f>
        <v>-0.93494819368528193</v>
      </c>
      <c r="P9527" s="10">
        <f>('b01'!P9528-'b02'!P$1)/'b02'!P$2</f>
        <v>-0.54633396772050857</v>
      </c>
      <c r="Q9527" s="40">
        <v>1.5200000000000001E-6</v>
      </c>
    </row>
    <row r="9528" spans="1:17" x14ac:dyDescent="0.35">
      <c r="A9528" s="5" t="s">
        <v>9647</v>
      </c>
      <c r="B9528" s="10">
        <f>('b01'!B9529-'b02'!B$1)/'b02'!B$2</f>
        <v>0.39820767414673514</v>
      </c>
      <c r="C9528" s="10">
        <f>('b01'!C9529-'b02'!C$1)/'b02'!C$2</f>
        <v>-0.99401789248309869</v>
      </c>
      <c r="D9528" s="10">
        <f>('b01'!D9529-'b02'!D$1)/'b02'!D$2</f>
        <v>-0.47859952809809925</v>
      </c>
      <c r="E9528" s="10">
        <f>('b01'!E9529-'b02'!E$1)/'b02'!E$2</f>
        <v>1.3049537944646505</v>
      </c>
      <c r="F9528" s="10">
        <f>('b01'!F9529-'b02'!F$1)/'b02'!F$2</f>
        <v>-0.51486720185309687</v>
      </c>
      <c r="G9528" s="10">
        <f>('b01'!G9529-'b02'!G$1)/'b02'!G$2</f>
        <v>0.92666278832768245</v>
      </c>
      <c r="H9528" s="10">
        <f>('b01'!H9529-'b02'!H$1)/'b02'!H$2</f>
        <v>-1.8280218055207429</v>
      </c>
      <c r="I9528" s="10">
        <f>('b01'!I9529-'b02'!I$1)/'b02'!I$2</f>
        <v>1.7785090478046435</v>
      </c>
      <c r="J9528" s="10">
        <f>('b01'!J9529-'b02'!J$1)/'b02'!J$2</f>
        <v>1.6104183969684627</v>
      </c>
      <c r="K9528" s="10">
        <f>('b01'!K9529-'b02'!K$1)/'b02'!K$2</f>
        <v>1.9770173236216464</v>
      </c>
      <c r="L9528" s="10">
        <f>('b01'!L9529-'b02'!L$1)/'b02'!L$2</f>
        <v>1.8265683982676195</v>
      </c>
      <c r="M9528" s="10">
        <f>('b01'!M9529-'b02'!M$1)/'b02'!M$2</f>
        <v>2.0143983167786801</v>
      </c>
      <c r="N9528" s="10">
        <f>('b01'!N9529-'b02'!N$1)/'b02'!N$2</f>
        <v>1.664862631885615</v>
      </c>
      <c r="O9528" s="10">
        <f>('b01'!O9529-'b02'!O$1)/'b02'!O$2</f>
        <v>-0.22376924308159712</v>
      </c>
      <c r="P9528" s="10">
        <f>('b01'!P9529-'b02'!P$1)/'b02'!P$2</f>
        <v>1.328603107283854</v>
      </c>
      <c r="Q9528" s="40">
        <v>0.80526524200000005</v>
      </c>
    </row>
    <row r="9529" spans="1:17" x14ac:dyDescent="0.35">
      <c r="A9529" s="5" t="s">
        <v>9648</v>
      </c>
      <c r="B9529" s="10">
        <f>('b01'!B9530-'b02'!B$1)/'b02'!B$2</f>
        <v>-0.96337585309611007</v>
      </c>
      <c r="C9529" s="10">
        <f>('b01'!C9530-'b02'!C$1)/'b02'!C$2</f>
        <v>1.0060181084889304</v>
      </c>
      <c r="D9529" s="10">
        <f>('b01'!D9530-'b02'!D$1)/'b02'!D$2</f>
        <v>-0.47859952809809925</v>
      </c>
      <c r="E9529" s="10">
        <f>('b01'!E9530-'b02'!E$1)/'b02'!E$2</f>
        <v>0.44888170290122564</v>
      </c>
      <c r="F9529" s="10">
        <f>('b01'!F9530-'b02'!F$1)/'b02'!F$2</f>
        <v>2.3474205274195126</v>
      </c>
      <c r="G9529" s="10">
        <f>('b01'!G9530-'b02'!G$1)/'b02'!G$2</f>
        <v>1.3593614211338638</v>
      </c>
      <c r="H9529" s="10">
        <f>('b01'!H9530-'b02'!H$1)/'b02'!H$2</f>
        <v>-2.0998828065318533</v>
      </c>
      <c r="I9529" s="10">
        <f>('b01'!I9530-'b02'!I$1)/'b02'!I$2</f>
        <v>1.8739342832304215</v>
      </c>
      <c r="J9529" s="10">
        <f>('b01'!J9530-'b02'!J$1)/'b02'!J$2</f>
        <v>2.3356231420405407</v>
      </c>
      <c r="K9529" s="10">
        <f>('b01'!K9530-'b02'!K$1)/'b02'!K$2</f>
        <v>1.8479339926224876</v>
      </c>
      <c r="L9529" s="10">
        <f>('b01'!L9530-'b02'!L$1)/'b02'!L$2</f>
        <v>1.9474033914970035</v>
      </c>
      <c r="M9529" s="10">
        <f>('b01'!M9530-'b02'!M$1)/'b02'!M$2</f>
        <v>2.327953614899732</v>
      </c>
      <c r="N9529" s="10">
        <f>('b01'!N9530-'b02'!N$1)/'b02'!N$2</f>
        <v>1.6488296334499311</v>
      </c>
      <c r="O9529" s="10">
        <f>('b01'!O9530-'b02'!O$1)/'b02'!O$2</f>
        <v>3.8971582177712613E-2</v>
      </c>
      <c r="P9529" s="10">
        <f>('b01'!P9530-'b02'!P$1)/'b02'!P$2</f>
        <v>0.546584411775481</v>
      </c>
      <c r="Q9529" s="40">
        <v>4.2134274999999999E-2</v>
      </c>
    </row>
    <row r="9530" spans="1:17" x14ac:dyDescent="0.35">
      <c r="A9530" s="5" t="s">
        <v>9649</v>
      </c>
      <c r="B9530" s="10">
        <f>('b01'!B9531-'b02'!B$1)/'b02'!B$2</f>
        <v>4.9936309209297876E-2</v>
      </c>
      <c r="C9530" s="10">
        <f>('b01'!C9531-'b02'!C$1)/'b02'!C$2</f>
        <v>-0.99401789248309869</v>
      </c>
      <c r="D9530" s="10">
        <f>('b01'!D9531-'b02'!D$1)/'b02'!D$2</f>
        <v>-0.47859952809809925</v>
      </c>
      <c r="E9530" s="10">
        <f>('b01'!E9531-'b02'!E$1)/'b02'!E$2</f>
        <v>0.96613312799782158</v>
      </c>
      <c r="F9530" s="10">
        <f>('b01'!F9531-'b02'!F$1)/'b02'!F$2</f>
        <v>0.52380995757932669</v>
      </c>
      <c r="G9530" s="10">
        <f>('b01'!G9531-'b02'!G$1)/'b02'!G$2</f>
        <v>1.0789144621283178</v>
      </c>
      <c r="H9530" s="10">
        <f>('b01'!H9531-'b02'!H$1)/'b02'!H$2</f>
        <v>0.50675416836538378</v>
      </c>
      <c r="I9530" s="10">
        <f>('b01'!I9531-'b02'!I$1)/'b02'!I$2</f>
        <v>-0.40750975980481913</v>
      </c>
      <c r="J9530" s="10">
        <f>('b01'!J9531-'b02'!J$1)/'b02'!J$2</f>
        <v>-0.9284893390603407</v>
      </c>
      <c r="K9530" s="10">
        <f>('b01'!K9531-'b02'!K$1)/'b02'!K$2</f>
        <v>-0.58891165817358704</v>
      </c>
      <c r="L9530" s="10">
        <f>('b01'!L9531-'b02'!L$1)/'b02'!L$2</f>
        <v>-0.50904198347115981</v>
      </c>
      <c r="M9530" s="10">
        <f>('b01'!M9531-'b02'!M$1)/'b02'!M$2</f>
        <v>-0.55206497582933545</v>
      </c>
      <c r="N9530" s="10">
        <f>('b01'!N9531-'b02'!N$1)/'b02'!N$2</f>
        <v>-0.41061934615798168</v>
      </c>
      <c r="O9530" s="10">
        <f>('b01'!O9531-'b02'!O$1)/'b02'!O$2</f>
        <v>2.362618108916606E-2</v>
      </c>
      <c r="P9530" s="10">
        <f>('b01'!P9531-'b02'!P$1)/'b02'!P$2</f>
        <v>-0.49706171964518836</v>
      </c>
      <c r="Q9530" s="40">
        <v>2.0600000000000002E-6</v>
      </c>
    </row>
    <row r="9531" spans="1:17" x14ac:dyDescent="0.35">
      <c r="A9531" s="5" t="s">
        <v>9650</v>
      </c>
      <c r="B9531" s="10">
        <f>('b01'!B9532-'b02'!B$1)/'b02'!B$2</f>
        <v>1.3342234279861283</v>
      </c>
      <c r="C9531" s="10">
        <f>('b01'!C9532-'b02'!C$1)/'b02'!C$2</f>
        <v>-0.99401789248309869</v>
      </c>
      <c r="D9531" s="10">
        <f>('b01'!D9532-'b02'!D$1)/'b02'!D$2</f>
        <v>-0.47859952809809925</v>
      </c>
      <c r="E9531" s="10">
        <f>('b01'!E9532-'b02'!E$1)/'b02'!E$2</f>
        <v>-1.9865547230201779</v>
      </c>
      <c r="F9531" s="10">
        <f>('b01'!F9532-'b02'!F$1)/'b02'!F$2</f>
        <v>-1.5311050403102635</v>
      </c>
      <c r="G9531" s="10">
        <f>('b01'!G9532-'b02'!G$1)/'b02'!G$2</f>
        <v>-2.163421012423612</v>
      </c>
      <c r="H9531" s="10">
        <f>('b01'!H9532-'b02'!H$1)/'b02'!H$2</f>
        <v>-0.38283880659328606</v>
      </c>
      <c r="I9531" s="10">
        <f>('b01'!I9532-'b02'!I$1)/'b02'!I$2</f>
        <v>-0.92532708836814825</v>
      </c>
      <c r="J9531" s="10">
        <f>('b01'!J9532-'b02'!J$1)/'b02'!J$2</f>
        <v>-0.18574245254762517</v>
      </c>
      <c r="K9531" s="10">
        <f>('b01'!K9532-'b02'!K$1)/'b02'!K$2</f>
        <v>-0.80197661127562037</v>
      </c>
      <c r="L9531" s="10">
        <f>('b01'!L9532-'b02'!L$1)/'b02'!L$2</f>
        <v>-0.52855750850510697</v>
      </c>
      <c r="M9531" s="10">
        <f>('b01'!M9532-'b02'!M$1)/'b02'!M$2</f>
        <v>-0.43178190299359481</v>
      </c>
      <c r="N9531" s="10">
        <f>('b01'!N9532-'b02'!N$1)/'b02'!N$2</f>
        <v>-0.29691950971534908</v>
      </c>
      <c r="O9531" s="10">
        <f>('b01'!O9532-'b02'!O$1)/'b02'!O$2</f>
        <v>-0.51363703370274905</v>
      </c>
      <c r="P9531" s="10">
        <f>('b01'!P9532-'b02'!P$1)/'b02'!P$2</f>
        <v>-0.74773373300939361</v>
      </c>
      <c r="Q9531" s="40">
        <v>6.1499999999999996E-9</v>
      </c>
    </row>
    <row r="9532" spans="1:17" x14ac:dyDescent="0.35">
      <c r="A9532" s="5" t="s">
        <v>9651</v>
      </c>
      <c r="B9532" s="10">
        <f>('b01'!B9533-'b02'!B$1)/'b02'!B$2</f>
        <v>0.17011034803193081</v>
      </c>
      <c r="C9532" s="10">
        <f>('b01'!C9533-'b02'!C$1)/'b02'!C$2</f>
        <v>1.0060181084889304</v>
      </c>
      <c r="D9532" s="10">
        <f>('b01'!D9533-'b02'!D$1)/'b02'!D$2</f>
        <v>-0.47859952809809925</v>
      </c>
      <c r="E9532" s="10">
        <f>('b01'!E9533-'b02'!E$1)/'b02'!E$2</f>
        <v>0.98319533523171165</v>
      </c>
      <c r="F9532" s="10">
        <f>('b01'!F9533-'b02'!F$1)/'b02'!F$2</f>
        <v>2.0906320685971558</v>
      </c>
      <c r="G9532" s="10">
        <f>('b01'!G9533-'b02'!G$1)/'b02'!G$2</f>
        <v>1.7967724649482917</v>
      </c>
      <c r="H9532" s="10">
        <f>('b01'!H9533-'b02'!H$1)/'b02'!H$2</f>
        <v>-1.0354684374869452</v>
      </c>
      <c r="I9532" s="10">
        <f>('b01'!I9533-'b02'!I$1)/'b02'!I$2</f>
        <v>1.9184753267448491</v>
      </c>
      <c r="J9532" s="10">
        <f>('b01'!J9533-'b02'!J$1)/'b02'!J$2</f>
        <v>2.0602783129748143</v>
      </c>
      <c r="K9532" s="10">
        <f>('b01'!K9533-'b02'!K$1)/'b02'!K$2</f>
        <v>1.8995376268524284</v>
      </c>
      <c r="L9532" s="10">
        <f>('b01'!L9533-'b02'!L$1)/'b02'!L$2</f>
        <v>1.8710664186788475</v>
      </c>
      <c r="M9532" s="10">
        <f>('b01'!M9533-'b02'!M$1)/'b02'!M$2</f>
        <v>1.1540700904035437</v>
      </c>
      <c r="N9532" s="10">
        <f>('b01'!N9533-'b02'!N$1)/'b02'!N$2</f>
        <v>2.3039871443678339</v>
      </c>
      <c r="O9532" s="10">
        <f>('b01'!O9533-'b02'!O$1)/'b02'!O$2</f>
        <v>2.0811864485828586</v>
      </c>
      <c r="P9532" s="10">
        <f>('b01'!P9533-'b02'!P$1)/'b02'!P$2</f>
        <v>-0.23313242333236242</v>
      </c>
      <c r="Q9532" s="40">
        <v>0.25325906399999998</v>
      </c>
    </row>
    <row r="9533" spans="1:17" x14ac:dyDescent="0.35">
      <c r="A9533" s="5" t="s">
        <v>9652</v>
      </c>
      <c r="B9533" s="10">
        <f>('b01'!B9534-'b02'!B$1)/'b02'!B$2</f>
        <v>-0.31729455214433155</v>
      </c>
      <c r="C9533" s="10">
        <f>('b01'!C9534-'b02'!C$1)/'b02'!C$2</f>
        <v>1.0060181084889304</v>
      </c>
      <c r="D9533" s="10">
        <f>('b01'!D9534-'b02'!D$1)/'b02'!D$2</f>
        <v>-0.47859952809809925</v>
      </c>
      <c r="E9533" s="10">
        <f>('b01'!E9534-'b02'!E$1)/'b02'!E$2</f>
        <v>0.6486971650476514</v>
      </c>
      <c r="F9533" s="10">
        <f>('b01'!F9534-'b02'!F$1)/'b02'!F$2</f>
        <v>2.0215946305632806</v>
      </c>
      <c r="G9533" s="10">
        <f>('b01'!G9534-'b02'!G$1)/'b02'!G$2</f>
        <v>1.4241219812077912</v>
      </c>
      <c r="H9533" s="10">
        <f>('b01'!H9534-'b02'!H$1)/'b02'!H$2</f>
        <v>-1.8249514111962675</v>
      </c>
      <c r="I9533" s="10">
        <f>('b01'!I9534-'b02'!I$1)/'b02'!I$2</f>
        <v>1.8182927378637406</v>
      </c>
      <c r="J9533" s="10">
        <f>('b01'!J9534-'b02'!J$1)/'b02'!J$2</f>
        <v>1.7167962578219491</v>
      </c>
      <c r="K9533" s="10">
        <f>('b01'!K9534-'b02'!K$1)/'b02'!K$2</f>
        <v>2.0105153966753915</v>
      </c>
      <c r="L9533" s="10">
        <f>('b01'!L9534-'b02'!L$1)/'b02'!L$2</f>
        <v>1.854642389175529</v>
      </c>
      <c r="M9533" s="10">
        <f>('b01'!M9534-'b02'!M$1)/'b02'!M$2</f>
        <v>2.0324931158739701</v>
      </c>
      <c r="N9533" s="10">
        <f>('b01'!N9534-'b02'!N$1)/'b02'!N$2</f>
        <v>1.8139554700031848</v>
      </c>
      <c r="O9533" s="10">
        <f>('b01'!O9534-'b02'!O$1)/'b02'!O$2</f>
        <v>1.9740509256928884</v>
      </c>
      <c r="P9533" s="10">
        <f>('b01'!P9534-'b02'!P$1)/'b02'!P$2</f>
        <v>0.77410352953336203</v>
      </c>
      <c r="Q9533" s="40">
        <v>0.96702325</v>
      </c>
    </row>
    <row r="9534" spans="1:17" x14ac:dyDescent="0.35">
      <c r="A9534" s="5" t="s">
        <v>9653</v>
      </c>
      <c r="B9534" s="10">
        <f>('b01'!B9535-'b02'!B$1)/'b02'!B$2</f>
        <v>-1.0800496771957537</v>
      </c>
      <c r="C9534" s="10">
        <f>('b01'!C9535-'b02'!C$1)/'b02'!C$2</f>
        <v>1.0060181084889304</v>
      </c>
      <c r="D9534" s="10">
        <f>('b01'!D9535-'b02'!D$1)/'b02'!D$2</f>
        <v>-0.47859952809809925</v>
      </c>
      <c r="E9534" s="10">
        <f>('b01'!E9535-'b02'!E$1)/'b02'!E$2</f>
        <v>1.4832335337853682</v>
      </c>
      <c r="F9534" s="10">
        <f>('b01'!F9535-'b02'!F$1)/'b02'!F$2</f>
        <v>0.18221843565437565</v>
      </c>
      <c r="G9534" s="10">
        <f>('b01'!G9535-'b02'!G$1)/'b02'!G$2</f>
        <v>1.3989939273562713</v>
      </c>
      <c r="H9534" s="10">
        <f>('b01'!H9535-'b02'!H$1)/'b02'!H$2</f>
        <v>0.8860819457802549</v>
      </c>
      <c r="I9534" s="10">
        <f>('b01'!I9535-'b02'!I$1)/'b02'!I$2</f>
        <v>-0.61269891905285456</v>
      </c>
      <c r="J9534" s="10">
        <f>('b01'!J9535-'b02'!J$1)/'b02'!J$2</f>
        <v>-0.80090030660191258</v>
      </c>
      <c r="K9534" s="10">
        <f>('b01'!K9535-'b02'!K$1)/'b02'!K$2</f>
        <v>-0.56479960152893949</v>
      </c>
      <c r="L9534" s="10">
        <f>('b01'!L9535-'b02'!L$1)/'b02'!L$2</f>
        <v>-0.55332766776723719</v>
      </c>
      <c r="M9534" s="10">
        <f>('b01'!M9535-'b02'!M$1)/'b02'!M$2</f>
        <v>-0.61292543306032277</v>
      </c>
      <c r="N9534" s="10">
        <f>('b01'!N9535-'b02'!N$1)/'b02'!N$2</f>
        <v>-0.58382519666736155</v>
      </c>
      <c r="O9534" s="10">
        <f>('b01'!O9535-'b02'!O$1)/'b02'!O$2</f>
        <v>0.1804832016939629</v>
      </c>
      <c r="P9534" s="10">
        <f>('b01'!P9535-'b02'!P$1)/'b02'!P$2</f>
        <v>9.9605654726898224E-2</v>
      </c>
      <c r="Q9534" s="40">
        <v>8.2099999999999993E-6</v>
      </c>
    </row>
    <row r="9535" spans="1:17" x14ac:dyDescent="0.35">
      <c r="A9535" s="5" t="s">
        <v>9654</v>
      </c>
      <c r="B9535" s="10">
        <f>('b01'!B9536-'b02'!B$1)/'b02'!B$2</f>
        <v>-1.2057657226631202</v>
      </c>
      <c r="C9535" s="10">
        <f>('b01'!C9536-'b02'!C$1)/'b02'!C$2</f>
        <v>1.0060181084889304</v>
      </c>
      <c r="D9535" s="10">
        <f>('b01'!D9536-'b02'!D$1)/'b02'!D$2</f>
        <v>0.96166387273879284</v>
      </c>
      <c r="E9535" s="10">
        <f>('b01'!E9536-'b02'!E$1)/'b02'!E$2</f>
        <v>-1.8735728874940407</v>
      </c>
      <c r="F9535" s="10">
        <f>('b01'!F9536-'b02'!F$1)/'b02'!F$2</f>
        <v>1.8361722102435116</v>
      </c>
      <c r="G9535" s="10">
        <f>('b01'!G9536-'b02'!G$1)/'b02'!G$2</f>
        <v>-1.1979786778827248</v>
      </c>
      <c r="H9535" s="10">
        <f>('b01'!H9536-'b02'!H$1)/'b02'!H$2</f>
        <v>0.6019528355997511</v>
      </c>
      <c r="I9535" s="10">
        <f>('b01'!I9536-'b02'!I$1)/'b02'!I$2</f>
        <v>-5.5076981491488715E-2</v>
      </c>
      <c r="J9535" s="10">
        <f>('b01'!J9536-'b02'!J$1)/'b02'!J$2</f>
        <v>-0.6625636962056789</v>
      </c>
      <c r="K9535" s="10">
        <f>('b01'!K9536-'b02'!K$1)/'b02'!K$2</f>
        <v>-0.12660863170758022</v>
      </c>
      <c r="L9535" s="10">
        <f>('b01'!L9536-'b02'!L$1)/'b02'!L$2</f>
        <v>-0.54287201171351041</v>
      </c>
      <c r="M9535" s="10">
        <f>('b01'!M9536-'b02'!M$1)/'b02'!M$2</f>
        <v>-0.41095669453566408</v>
      </c>
      <c r="N9535" s="10">
        <f>('b01'!N9536-'b02'!N$1)/'b02'!N$2</f>
        <v>-1.1852238084966498</v>
      </c>
      <c r="O9535" s="10">
        <f>('b01'!O9536-'b02'!O$1)/'b02'!O$2</f>
        <v>2.9672928861346165E-3</v>
      </c>
      <c r="P9535" s="10">
        <f>('b01'!P9536-'b02'!P$1)/'b02'!P$2</f>
        <v>-1.1253881766224305</v>
      </c>
      <c r="Q9535" s="40">
        <v>1.04E-8</v>
      </c>
    </row>
    <row r="9536" spans="1:17" x14ac:dyDescent="0.35">
      <c r="A9536" s="5" t="s">
        <v>9655</v>
      </c>
      <c r="B9536" s="10">
        <f>('b01'!B9537-'b02'!B$1)/'b02'!B$2</f>
        <v>1.1017508334675881</v>
      </c>
      <c r="C9536" s="10">
        <f>('b01'!C9537-'b02'!C$1)/'b02'!C$2</f>
        <v>1.0060181084889304</v>
      </c>
      <c r="D9536" s="10">
        <f>('b01'!D9537-'b02'!D$1)/'b02'!D$2</f>
        <v>0.96166387273879284</v>
      </c>
      <c r="E9536" s="10">
        <f>('b01'!E9537-'b02'!E$1)/'b02'!E$2</f>
        <v>-0.11067162385056857</v>
      </c>
      <c r="F9536" s="10">
        <f>('b01'!F9537-'b02'!F$1)/'b02'!F$2</f>
        <v>1.0631793614553118</v>
      </c>
      <c r="G9536" s="10">
        <f>('b01'!G9537-'b02'!G$1)/'b02'!G$2</f>
        <v>0.28333204632396131</v>
      </c>
      <c r="H9536" s="10">
        <f>('b01'!H9537-'b02'!H$1)/'b02'!H$2</f>
        <v>0.22698806757418402</v>
      </c>
      <c r="I9536" s="10">
        <f>('b01'!I9537-'b02'!I$1)/'b02'!I$2</f>
        <v>-0.15793222025905387</v>
      </c>
      <c r="J9536" s="10">
        <f>('b01'!J9537-'b02'!J$1)/'b02'!J$2</f>
        <v>0.522576548668781</v>
      </c>
      <c r="K9536" s="10">
        <f>('b01'!K9537-'b02'!K$1)/'b02'!K$2</f>
        <v>-0.64647404967904087</v>
      </c>
      <c r="L9536" s="10">
        <f>('b01'!L9537-'b02'!L$1)/'b02'!L$2</f>
        <v>-0.52111849968635748</v>
      </c>
      <c r="M9536" s="10">
        <f>('b01'!M9537-'b02'!M$1)/'b02'!M$2</f>
        <v>-0.51565752797397868</v>
      </c>
      <c r="N9536" s="10">
        <f>('b01'!N9537-'b02'!N$1)/'b02'!N$2</f>
        <v>-0.12920874199245116</v>
      </c>
      <c r="O9536" s="10">
        <f>('b01'!O9537-'b02'!O$1)/'b02'!O$2</f>
        <v>-1.4087083083074012</v>
      </c>
      <c r="P9536" s="10">
        <f>('b01'!P9537-'b02'!P$1)/'b02'!P$2</f>
        <v>0.51421364404026582</v>
      </c>
      <c r="Q9536" s="40">
        <v>3.7599999999999999E-8</v>
      </c>
    </row>
    <row r="9537" spans="1:17" x14ac:dyDescent="0.35">
      <c r="A9537" s="5" t="s">
        <v>9656</v>
      </c>
      <c r="B9537" s="10">
        <f>('b01'!B9538-'b02'!B$1)/'b02'!B$2</f>
        <v>-1.3201060702807714</v>
      </c>
      <c r="C9537" s="10">
        <f>('b01'!C9538-'b02'!C$1)/'b02'!C$2</f>
        <v>1.0060181084889304</v>
      </c>
      <c r="D9537" s="10">
        <f>('b01'!D9538-'b02'!D$1)/'b02'!D$2</f>
        <v>-0.47859952809809925</v>
      </c>
      <c r="E9537" s="10">
        <f>('b01'!E9538-'b02'!E$1)/'b02'!E$2</f>
        <v>0.37334204008384086</v>
      </c>
      <c r="F9537" s="10">
        <f>('b01'!F9538-'b02'!F$1)/'b02'!F$2</f>
        <v>0.12569565858885931</v>
      </c>
      <c r="G9537" s="10">
        <f>('b01'!G9538-'b02'!G$1)/'b02'!G$2</f>
        <v>0.3719459638544208</v>
      </c>
      <c r="H9537" s="10">
        <f>('b01'!H9538-'b02'!H$1)/'b02'!H$2</f>
        <v>1.0496293464817403</v>
      </c>
      <c r="I9537" s="10">
        <f>('b01'!I9538-'b02'!I$1)/'b02'!I$2</f>
        <v>-0.70899592235423947</v>
      </c>
      <c r="J9537" s="10">
        <f>('b01'!J9538-'b02'!J$1)/'b02'!J$2</f>
        <v>-1.0489522017035402</v>
      </c>
      <c r="K9537" s="10">
        <f>('b01'!K9538-'b02'!K$1)/'b02'!K$2</f>
        <v>-0.5375970013201935</v>
      </c>
      <c r="L9537" s="10">
        <f>('b01'!L9538-'b02'!L$1)/'b02'!L$2</f>
        <v>-0.56431579330476067</v>
      </c>
      <c r="M9537" s="10">
        <f>('b01'!M9538-'b02'!M$1)/'b02'!M$2</f>
        <v>-0.63125319123506252</v>
      </c>
      <c r="N9537" s="10">
        <f>('b01'!N9538-'b02'!N$1)/'b02'!N$2</f>
        <v>-0.62629720212054552</v>
      </c>
      <c r="O9537" s="10">
        <f>('b01'!O9538-'b02'!O$1)/'b02'!O$2</f>
        <v>2.6137374544767607E-2</v>
      </c>
      <c r="P9537" s="10">
        <f>('b01'!P9538-'b02'!P$1)/'b02'!P$2</f>
        <v>-0.46583794837699344</v>
      </c>
      <c r="Q9537" s="40">
        <v>3.6800000000000001E-7</v>
      </c>
    </row>
    <row r="9538" spans="1:17" x14ac:dyDescent="0.35">
      <c r="A9538" s="5" t="s">
        <v>9657</v>
      </c>
      <c r="B9538" s="10">
        <f>('b01'!B9539-'b02'!B$1)/'b02'!B$2</f>
        <v>-0.99108588631977534</v>
      </c>
      <c r="C9538" s="10">
        <f>('b01'!C9539-'b02'!C$1)/'b02'!C$2</f>
        <v>-0.99401789248309869</v>
      </c>
      <c r="D9538" s="10">
        <f>('b01'!D9539-'b02'!D$1)/'b02'!D$2</f>
        <v>-0.47859952809809925</v>
      </c>
      <c r="E9538" s="10">
        <f>('b01'!E9539-'b02'!E$1)/'b02'!E$2</f>
        <v>-0.22438280271734895</v>
      </c>
      <c r="F9538" s="10">
        <f>('b01'!F9539-'b02'!F$1)/'b02'!F$2</f>
        <v>-1.4611902618139412</v>
      </c>
      <c r="G9538" s="10">
        <f>('b01'!G9539-'b02'!G$1)/'b02'!G$2</f>
        <v>-0.72106362650516953</v>
      </c>
      <c r="H9538" s="10">
        <f>('b01'!H9539-'b02'!H$1)/'b02'!H$2</f>
        <v>0.7616350218947161</v>
      </c>
      <c r="I9538" s="10">
        <f>('b01'!I9539-'b02'!I$1)/'b02'!I$2</f>
        <v>-0.62785855166933735</v>
      </c>
      <c r="J9538" s="10">
        <f>('b01'!J9539-'b02'!J$1)/'b02'!J$2</f>
        <v>-7.3174069622903126E-2</v>
      </c>
      <c r="K9538" s="10">
        <f>('b01'!K9539-'b02'!K$1)/'b02'!K$2</f>
        <v>-0.10367674749759198</v>
      </c>
      <c r="L9538" s="10">
        <f>('b01'!L9539-'b02'!L$1)/'b02'!L$2</f>
        <v>-0.49637720342922287</v>
      </c>
      <c r="M9538" s="10">
        <f>('b01'!M9539-'b02'!M$1)/'b02'!M$2</f>
        <v>-0.43724516157612187</v>
      </c>
      <c r="N9538" s="10">
        <f>('b01'!N9539-'b02'!N$1)/'b02'!N$2</f>
        <v>-0.41839726341395211</v>
      </c>
      <c r="O9538" s="10">
        <f>('b01'!O9539-'b02'!O$1)/'b02'!O$2</f>
        <v>-0.76502651506952368</v>
      </c>
      <c r="P9538" s="10">
        <f>('b01'!P9539-'b02'!P$1)/'b02'!P$2</f>
        <v>-0.64394897913558979</v>
      </c>
      <c r="Q9538" s="40">
        <v>2.6800000000000002E-7</v>
      </c>
    </row>
    <row r="9539" spans="1:17" x14ac:dyDescent="0.35">
      <c r="A9539" s="5" t="s">
        <v>9658</v>
      </c>
      <c r="B9539" s="10">
        <f>('b01'!B9540-'b02'!B$1)/'b02'!B$2</f>
        <v>0.80423258201349557</v>
      </c>
      <c r="C9539" s="10">
        <f>('b01'!C9540-'b02'!C$1)/'b02'!C$2</f>
        <v>-0.99401789248309869</v>
      </c>
      <c r="D9539" s="10">
        <f>('b01'!D9540-'b02'!D$1)/'b02'!D$2</f>
        <v>3.8421906744125769</v>
      </c>
      <c r="E9539" s="10">
        <f>('b01'!E9540-'b02'!E$1)/'b02'!E$2</f>
        <v>-0.89514198382666121</v>
      </c>
      <c r="F9539" s="10">
        <f>('b01'!F9540-'b02'!F$1)/'b02'!F$2</f>
        <v>-0.37148617268227202</v>
      </c>
      <c r="G9539" s="10">
        <f>('b01'!G9540-'b02'!G$1)/'b02'!G$2</f>
        <v>-0.92895944673480901</v>
      </c>
      <c r="H9539" s="10">
        <f>('b01'!H9540-'b02'!H$1)/'b02'!H$2</f>
        <v>-0.1129983717667163</v>
      </c>
      <c r="I9539" s="10">
        <f>('b01'!I9540-'b02'!I$1)/'b02'!I$2</f>
        <v>-0.98072584251552486</v>
      </c>
      <c r="J9539" s="10">
        <f>('b01'!J9540-'b02'!J$1)/'b02'!J$2</f>
        <v>0.38216095574612968</v>
      </c>
      <c r="K9539" s="10">
        <f>('b01'!K9540-'b02'!K$1)/'b02'!K$2</f>
        <v>-0.74255186017824992</v>
      </c>
      <c r="L9539" s="10">
        <f>('b01'!L9540-'b02'!L$1)/'b02'!L$2</f>
        <v>-0.51915813694219526</v>
      </c>
      <c r="M9539" s="10">
        <f>('b01'!M9540-'b02'!M$1)/'b02'!M$2</f>
        <v>-0.4755748473175414</v>
      </c>
      <c r="N9539" s="10">
        <f>('b01'!N9540-'b02'!N$1)/'b02'!N$2</f>
        <v>-0.74609967359539764</v>
      </c>
      <c r="O9539" s="10">
        <f>('b01'!O9540-'b02'!O$1)/'b02'!O$2</f>
        <v>0.11731508951453158</v>
      </c>
      <c r="P9539" s="10">
        <f>('b01'!P9540-'b02'!P$1)/'b02'!P$2</f>
        <v>0.44450843236705179</v>
      </c>
      <c r="Q9539" s="40">
        <v>2.3899999999999999E-8</v>
      </c>
    </row>
    <row r="9540" spans="1:17" x14ac:dyDescent="0.35">
      <c r="A9540" s="5" t="s">
        <v>9659</v>
      </c>
      <c r="B9540" s="10">
        <f>('b01'!B9541-'b02'!B$1)/'b02'!B$2</f>
        <v>2.3860379522444184</v>
      </c>
      <c r="C9540" s="10">
        <f>('b01'!C9541-'b02'!C$1)/'b02'!C$2</f>
        <v>-0.99401789248309869</v>
      </c>
      <c r="D9540" s="10">
        <f>('b01'!D9541-'b02'!D$1)/'b02'!D$2</f>
        <v>3.8421906744125769</v>
      </c>
      <c r="E9540" s="10">
        <f>('b01'!E9541-'b02'!E$1)/'b02'!E$2</f>
        <v>-0.29151798708467341</v>
      </c>
      <c r="F9540" s="10">
        <f>('b01'!F9541-'b02'!F$1)/'b02'!F$2</f>
        <v>-5.0035452638497666E-2</v>
      </c>
      <c r="G9540" s="10">
        <f>('b01'!G9541-'b02'!G$1)/'b02'!G$2</f>
        <v>-0.28977767788020065</v>
      </c>
      <c r="H9540" s="10">
        <f>('b01'!H9541-'b02'!H$1)/'b02'!H$2</f>
        <v>6.0421277093583598E-3</v>
      </c>
      <c r="I9540" s="10">
        <f>('b01'!I9541-'b02'!I$1)/'b02'!I$2</f>
        <v>-0.9744208333147647</v>
      </c>
      <c r="J9540" s="10">
        <f>('b01'!J9541-'b02'!J$1)/'b02'!J$2</f>
        <v>-0.17531574333273559</v>
      </c>
      <c r="K9540" s="10">
        <f>('b01'!K9541-'b02'!K$1)/'b02'!K$2</f>
        <v>-0.68770103255942872</v>
      </c>
      <c r="L9540" s="10">
        <f>('b01'!L9541-'b02'!L$1)/'b02'!L$2</f>
        <v>-0.52865295249202038</v>
      </c>
      <c r="M9540" s="10">
        <f>('b01'!M9541-'b02'!M$1)/'b02'!M$2</f>
        <v>-0.48201712638459054</v>
      </c>
      <c r="N9540" s="10">
        <f>('b01'!N9541-'b02'!N$1)/'b02'!N$2</f>
        <v>-0.54009532110091629</v>
      </c>
      <c r="O9540" s="10">
        <f>('b01'!O9541-'b02'!O$1)/'b02'!O$2</f>
        <v>-0.64580066515942935</v>
      </c>
      <c r="P9540" s="10">
        <f>('b01'!P9541-'b02'!P$1)/'b02'!P$2</f>
        <v>-9.7047208413460498E-2</v>
      </c>
      <c r="Q9540" s="40">
        <v>8.1500000000000002E-9</v>
      </c>
    </row>
    <row r="9541" spans="1:17" x14ac:dyDescent="0.35">
      <c r="A9541" s="5" t="s">
        <v>9660</v>
      </c>
      <c r="B9541" s="10">
        <f>('b01'!B9542-'b02'!B$1)/'b02'!B$2</f>
        <v>0.14181694568776759</v>
      </c>
      <c r="C9541" s="10">
        <f>('b01'!C9542-'b02'!C$1)/'b02'!C$2</f>
        <v>1.0060181084889304</v>
      </c>
      <c r="D9541" s="10">
        <f>('b01'!D9542-'b02'!D$1)/'b02'!D$2</f>
        <v>0.96166387273879284</v>
      </c>
      <c r="E9541" s="10">
        <f>('b01'!E9542-'b02'!E$1)/'b02'!E$2</f>
        <v>0.26193465237778241</v>
      </c>
      <c r="F9541" s="10">
        <f>('b01'!F9542-'b02'!F$1)/'b02'!F$2</f>
        <v>0.76976507592278209</v>
      </c>
      <c r="G9541" s="10">
        <f>('b01'!G9542-'b02'!G$1)/'b02'!G$2</f>
        <v>0.52390686693782618</v>
      </c>
      <c r="H9541" s="10">
        <f>('b01'!H9542-'b02'!H$1)/'b02'!H$2</f>
        <v>0.93087983330017166</v>
      </c>
      <c r="I9541" s="10">
        <f>('b01'!I9542-'b02'!I$1)/'b02'!I$2</f>
        <v>-7.0173953022922434E-3</v>
      </c>
      <c r="J9541" s="10">
        <f>('b01'!J9542-'b02'!J$1)/'b02'!J$2</f>
        <v>-1.5531999749157679</v>
      </c>
      <c r="K9541" s="10">
        <f>('b01'!K9542-'b02'!K$1)/'b02'!K$2</f>
        <v>-0.3195570940668232</v>
      </c>
      <c r="L9541" s="10">
        <f>('b01'!L9542-'b02'!L$1)/'b02'!L$2</f>
        <v>-0.51917005879852718</v>
      </c>
      <c r="M9541" s="10">
        <f>('b01'!M9542-'b02'!M$1)/'b02'!M$2</f>
        <v>-0.54111738539513843</v>
      </c>
      <c r="N9541" s="10">
        <f>('b01'!N9542-'b02'!N$1)/'b02'!N$2</f>
        <v>-0.31248462851301134</v>
      </c>
      <c r="O9541" s="10">
        <f>('b01'!O9542-'b02'!O$1)/'b02'!O$2</f>
        <v>-0.69769773640590871</v>
      </c>
      <c r="P9541" s="10">
        <f>('b01'!P9542-'b02'!P$1)/'b02'!P$2</f>
        <v>0.6611828364061868</v>
      </c>
      <c r="Q9541" s="40">
        <v>7.3700000000000002E-5</v>
      </c>
    </row>
    <row r="9542" spans="1:17" x14ac:dyDescent="0.35">
      <c r="A9542" s="5" t="s">
        <v>9661</v>
      </c>
      <c r="B9542" s="10">
        <f>('b01'!B9543-'b02'!B$1)/'b02'!B$2</f>
        <v>-0.20353757364717878</v>
      </c>
      <c r="C9542" s="10">
        <f>('b01'!C9543-'b02'!C$1)/'b02'!C$2</f>
        <v>1.0060181084889304</v>
      </c>
      <c r="D9542" s="10">
        <f>('b01'!D9543-'b02'!D$1)/'b02'!D$2</f>
        <v>-0.47859952809809925</v>
      </c>
      <c r="E9542" s="10">
        <f>('b01'!E9543-'b02'!E$1)/'b02'!E$2</f>
        <v>-5.9241273723674978E-2</v>
      </c>
      <c r="F9542" s="10">
        <f>('b01'!F9543-'b02'!F$1)/'b02'!F$2</f>
        <v>1.1855368900938421</v>
      </c>
      <c r="G9542" s="10">
        <f>('b01'!G9543-'b02'!G$1)/'b02'!G$2</f>
        <v>0.37924273991691287</v>
      </c>
      <c r="H9542" s="10">
        <f>('b01'!H9543-'b02'!H$1)/'b02'!H$2</f>
        <v>0.98871797696689712</v>
      </c>
      <c r="I9542" s="10">
        <f>('b01'!I9543-'b02'!I$1)/'b02'!I$2</f>
        <v>-0.66941253987412086</v>
      </c>
      <c r="J9542" s="10">
        <f>('b01'!J9543-'b02'!J$1)/'b02'!J$2</f>
        <v>-0.61751495109395305</v>
      </c>
      <c r="K9542" s="10">
        <f>('b01'!K9543-'b02'!K$1)/'b02'!K$2</f>
        <v>-0.67730778811463543</v>
      </c>
      <c r="L9542" s="10">
        <f>('b01'!L9543-'b02'!L$1)/'b02'!L$2</f>
        <v>-0.53128510257622841</v>
      </c>
      <c r="M9542" s="10">
        <f>('b01'!M9543-'b02'!M$1)/'b02'!M$2</f>
        <v>-0.66603636660121712</v>
      </c>
      <c r="N9542" s="10">
        <f>('b01'!N9543-'b02'!N$1)/'b02'!N$2</f>
        <v>-0.68773501153794669</v>
      </c>
      <c r="O9542" s="10">
        <f>('b01'!O9543-'b02'!O$1)/'b02'!O$2</f>
        <v>-0.80460543144221763</v>
      </c>
      <c r="P9542" s="10">
        <f>('b01'!P9543-'b02'!P$1)/'b02'!P$2</f>
        <v>-0.83911377232677498</v>
      </c>
      <c r="Q9542" s="40">
        <v>9.6300000000000009E-10</v>
      </c>
    </row>
    <row r="9543" spans="1:17" x14ac:dyDescent="0.35">
      <c r="A9543" s="5" t="s">
        <v>9662</v>
      </c>
      <c r="B9543" s="10">
        <f>('b01'!B9544-'b02'!B$1)/'b02'!B$2</f>
        <v>-0.25108215696778358</v>
      </c>
      <c r="C9543" s="10">
        <f>('b01'!C9544-'b02'!C$1)/'b02'!C$2</f>
        <v>-0.99401789248309869</v>
      </c>
      <c r="D9543" s="10">
        <f>('b01'!D9544-'b02'!D$1)/'b02'!D$2</f>
        <v>-0.47859952809809925</v>
      </c>
      <c r="E9543" s="10">
        <f>('b01'!E9544-'b02'!E$1)/'b02'!E$2</f>
        <v>-0.10798679902110898</v>
      </c>
      <c r="F9543" s="10">
        <f>('b01'!F9544-'b02'!F$1)/'b02'!F$2</f>
        <v>-0.62453076798841689</v>
      </c>
      <c r="G9543" s="10">
        <f>('b01'!G9544-'b02'!G$1)/'b02'!G$2</f>
        <v>-0.33295998599352672</v>
      </c>
      <c r="H9543" s="10">
        <f>('b01'!H9544-'b02'!H$1)/'b02'!H$2</f>
        <v>0.27885926920049331</v>
      </c>
      <c r="I9543" s="10">
        <f>('b01'!I9544-'b02'!I$1)/'b02'!I$2</f>
        <v>-0.55756666470371585</v>
      </c>
      <c r="J9543" s="10">
        <f>('b01'!J9544-'b02'!J$1)/'b02'!J$2</f>
        <v>-0.58876937318062994</v>
      </c>
      <c r="K9543" s="10">
        <f>('b01'!K9544-'b02'!K$1)/'b02'!K$2</f>
        <v>-0.7960290377498962</v>
      </c>
      <c r="L9543" s="10">
        <f>('b01'!L9544-'b02'!L$1)/'b02'!L$2</f>
        <v>-0.55587573364308607</v>
      </c>
      <c r="M9543" s="10">
        <f>('b01'!M9544-'b02'!M$1)/'b02'!M$2</f>
        <v>-0.58172960661170359</v>
      </c>
      <c r="N9543" s="10">
        <f>('b01'!N9544-'b02'!N$1)/'b02'!N$2</f>
        <v>-0.97540869473201564</v>
      </c>
      <c r="O9543" s="10">
        <f>('b01'!O9544-'b02'!O$1)/'b02'!O$2</f>
        <v>-1.2837494305795523</v>
      </c>
      <c r="P9543" s="10">
        <f>('b01'!P9544-'b02'!P$1)/'b02'!P$2</f>
        <v>-0.18096543010605276</v>
      </c>
      <c r="Q9543" s="40">
        <v>1.0999999999999999E-8</v>
      </c>
    </row>
    <row r="9544" spans="1:17" x14ac:dyDescent="0.35">
      <c r="A9544" s="5" t="s">
        <v>9663</v>
      </c>
      <c r="B9544" s="10">
        <f>('b01'!B9545-'b02'!B$1)/'b02'!B$2</f>
        <v>0.16865192523068556</v>
      </c>
      <c r="C9544" s="10">
        <f>('b01'!C9545-'b02'!C$1)/'b02'!C$2</f>
        <v>-0.99401789248309869</v>
      </c>
      <c r="D9544" s="10">
        <f>('b01'!D9545-'b02'!D$1)/'b02'!D$2</f>
        <v>-0.47859952809809925</v>
      </c>
      <c r="E9544" s="10">
        <f>('b01'!E9545-'b02'!E$1)/'b02'!E$2</f>
        <v>0.83870803123990334</v>
      </c>
      <c r="F9544" s="10">
        <f>('b01'!F9545-'b02'!F$1)/'b02'!F$2</f>
        <v>0.58273656552087827</v>
      </c>
      <c r="G9544" s="10">
        <f>('b01'!G9545-'b02'!G$1)/'b02'!G$2</f>
        <v>0.9861746286646933</v>
      </c>
      <c r="H9544" s="10">
        <f>('b01'!H9545-'b02'!H$1)/'b02'!H$2</f>
        <v>-1.7031234620476807</v>
      </c>
      <c r="I9544" s="10">
        <f>('b01'!I9545-'b02'!I$1)/'b02'!I$2</f>
        <v>1.7287354418238376</v>
      </c>
      <c r="J9544" s="10">
        <f>('b01'!J9545-'b02'!J$1)/'b02'!J$2</f>
        <v>1.8244781635423031</v>
      </c>
      <c r="K9544" s="10">
        <f>('b01'!K9545-'b02'!K$1)/'b02'!K$2</f>
        <v>1.8097121726867331</v>
      </c>
      <c r="L9544" s="10">
        <f>('b01'!L9545-'b02'!L$1)/'b02'!L$2</f>
        <v>1.853801504918819</v>
      </c>
      <c r="M9544" s="10">
        <f>('b01'!M9545-'b02'!M$1)/'b02'!M$2</f>
        <v>1.7474598903717922</v>
      </c>
      <c r="N9544" s="10">
        <f>('b01'!N9545-'b02'!N$1)/'b02'!N$2</f>
        <v>1.6156485359560786</v>
      </c>
      <c r="O9544" s="10">
        <f>('b01'!O9545-'b02'!O$1)/'b02'!O$2</f>
        <v>1.224848847591965</v>
      </c>
      <c r="P9544" s="10">
        <f>('b01'!P9545-'b02'!P$1)/'b02'!P$2</f>
        <v>1.951911088946112</v>
      </c>
      <c r="Q9544" s="40">
        <v>0.92554541599999995</v>
      </c>
    </row>
    <row r="9545" spans="1:17" x14ac:dyDescent="0.35">
      <c r="A9545" s="5" t="s">
        <v>9664</v>
      </c>
      <c r="B9545" s="10">
        <f>('b01'!B9546-'b02'!B$1)/'b02'!B$2</f>
        <v>-0.13090811814515024</v>
      </c>
      <c r="C9545" s="10">
        <f>('b01'!C9546-'b02'!C$1)/'b02'!C$2</f>
        <v>1.0060181084889304</v>
      </c>
      <c r="D9545" s="10">
        <f>('b01'!D9546-'b02'!D$1)/'b02'!D$2</f>
        <v>0.96166387273879284</v>
      </c>
      <c r="E9545" s="10">
        <f>('b01'!E9546-'b02'!E$1)/'b02'!E$2</f>
        <v>2.9948374170327502E-2</v>
      </c>
      <c r="F9545" s="10">
        <f>('b01'!F9546-'b02'!F$1)/'b02'!F$2</f>
        <v>0.24227029917695908</v>
      </c>
      <c r="G9545" s="10">
        <f>('b01'!G9546-'b02'!G$1)/'b02'!G$2</f>
        <v>0.1059203698040629</v>
      </c>
      <c r="H9545" s="10">
        <f>('b01'!H9546-'b02'!H$1)/'b02'!H$2</f>
        <v>0.70094633736208067</v>
      </c>
      <c r="I9545" s="10">
        <f>('b01'!I9546-'b02'!I$1)/'b02'!I$2</f>
        <v>-0.23001945745784177</v>
      </c>
      <c r="J9545" s="10">
        <f>('b01'!J9546-'b02'!J$1)/'b02'!J$2</f>
        <v>-0.95040368751605042</v>
      </c>
      <c r="K9545" s="10">
        <f>('b01'!K9546-'b02'!K$1)/'b02'!K$2</f>
        <v>-0.2262333399488195</v>
      </c>
      <c r="L9545" s="10">
        <f>('b01'!L9546-'b02'!L$1)/'b02'!L$2</f>
        <v>-0.52200374937119709</v>
      </c>
      <c r="M9545" s="10">
        <f>('b01'!M9546-'b02'!M$1)/'b02'!M$2</f>
        <v>-0.46592562361900275</v>
      </c>
      <c r="N9545" s="10">
        <f>('b01'!N9546-'b02'!N$1)/'b02'!N$2</f>
        <v>-0.53052845964945083</v>
      </c>
      <c r="O9545" s="10">
        <f>('b01'!O9546-'b02'!O$1)/'b02'!O$2</f>
        <v>-0.73617312296748272</v>
      </c>
      <c r="P9545" s="10">
        <f>('b01'!P9546-'b02'!P$1)/'b02'!P$2</f>
        <v>-0.69696028727470738</v>
      </c>
      <c r="Q9545" s="40">
        <v>8.1699999999999997E-7</v>
      </c>
    </row>
    <row r="9546" spans="1:17" x14ac:dyDescent="0.35">
      <c r="A9546" s="5" t="s">
        <v>9665</v>
      </c>
      <c r="B9546" s="10">
        <f>('b01'!B9547-'b02'!B$1)/'b02'!B$2</f>
        <v>-0.98146029583155459</v>
      </c>
      <c r="C9546" s="10">
        <f>('b01'!C9547-'b02'!C$1)/'b02'!C$2</f>
        <v>1.0060181084889304</v>
      </c>
      <c r="D9546" s="10">
        <f>('b01'!D9547-'b02'!D$1)/'b02'!D$2</f>
        <v>-0.47859952809809925</v>
      </c>
      <c r="E9546" s="10">
        <f>('b01'!E9547-'b02'!E$1)/'b02'!E$2</f>
        <v>-0.61262860073564795</v>
      </c>
      <c r="F9546" s="10">
        <f>('b01'!F9547-'b02'!F$1)/'b02'!F$2</f>
        <v>-0.86094521785909339</v>
      </c>
      <c r="G9546" s="10">
        <f>('b01'!G9547-'b02'!G$1)/'b02'!G$2</f>
        <v>-0.84256991274049808</v>
      </c>
      <c r="H9546" s="10">
        <f>('b01'!H9547-'b02'!H$1)/'b02'!H$2</f>
        <v>0.88310665055017068</v>
      </c>
      <c r="I9546" s="10">
        <f>('b01'!I9547-'b02'!I$1)/'b02'!I$2</f>
        <v>-0.65558698480414879</v>
      </c>
      <c r="J9546" s="10">
        <f>('b01'!J9547-'b02'!J$1)/'b02'!J$2</f>
        <v>-1.0341850716517424</v>
      </c>
      <c r="K9546" s="10">
        <f>('b01'!K9547-'b02'!K$1)/'b02'!K$2</f>
        <v>-0.46317274851250584</v>
      </c>
      <c r="L9546" s="10">
        <f>('b01'!L9547-'b02'!L$1)/'b02'!L$2</f>
        <v>-0.48837495326959734</v>
      </c>
      <c r="M9546" s="10">
        <f>('b01'!M9547-'b02'!M$1)/'b02'!M$2</f>
        <v>-0.57924317429694128</v>
      </c>
      <c r="N9546" s="10">
        <f>('b01'!N9547-'b02'!N$1)/'b02'!N$2</f>
        <v>-0.58785990076347239</v>
      </c>
      <c r="O9546" s="10">
        <f>('b01'!O9547-'b02'!O$1)/'b02'!O$2</f>
        <v>-0.80533247102515626</v>
      </c>
      <c r="P9546" s="10">
        <f>('b01'!P9547-'b02'!P$1)/'b02'!P$2</f>
        <v>-0.32032463477356365</v>
      </c>
      <c r="Q9546" s="40">
        <v>9.0999999999999994E-8</v>
      </c>
    </row>
    <row r="9547" spans="1:17" x14ac:dyDescent="0.35">
      <c r="A9547" s="5" t="s">
        <v>9666</v>
      </c>
      <c r="B9547" s="10">
        <f>('b01'!B9548-'b02'!B$1)/'b02'!B$2</f>
        <v>-0.40188307461657347</v>
      </c>
      <c r="C9547" s="10">
        <f>('b01'!C9548-'b02'!C$1)/'b02'!C$2</f>
        <v>-0.99401789248309869</v>
      </c>
      <c r="D9547" s="10">
        <f>('b01'!D9548-'b02'!D$1)/'b02'!D$2</f>
        <v>-0.47859952809809925</v>
      </c>
      <c r="E9547" s="10">
        <f>('b01'!E9548-'b02'!E$1)/'b02'!E$2</f>
        <v>2.0187577410022217</v>
      </c>
      <c r="F9547" s="10">
        <f>('b01'!F9548-'b02'!F$1)/'b02'!F$2</f>
        <v>0.51997926623401192</v>
      </c>
      <c r="G9547" s="10">
        <f>('b01'!G9548-'b02'!G$1)/'b02'!G$2</f>
        <v>2.0516566094402533</v>
      </c>
      <c r="H9547" s="10">
        <f>('b01'!H9548-'b02'!H$1)/'b02'!H$2</f>
        <v>-1.7732983674319645</v>
      </c>
      <c r="I9547" s="10">
        <f>('b01'!I9548-'b02'!I$1)/'b02'!I$2</f>
        <v>1.7302649801458965</v>
      </c>
      <c r="J9547" s="10">
        <f>('b01'!J9548-'b02'!J$1)/'b02'!J$2</f>
        <v>0.85391278780225643</v>
      </c>
      <c r="K9547" s="10">
        <f>('b01'!K9548-'b02'!K$1)/'b02'!K$2</f>
        <v>1.6843172096383763</v>
      </c>
      <c r="L9547" s="10">
        <f>('b01'!L9548-'b02'!L$1)/'b02'!L$2</f>
        <v>1.928175374431546</v>
      </c>
      <c r="M9547" s="10">
        <f>('b01'!M9548-'b02'!M$1)/'b02'!M$2</f>
        <v>1.7515734397959484</v>
      </c>
      <c r="N9547" s="10">
        <f>('b01'!N9548-'b02'!N$1)/'b02'!N$2</f>
        <v>1.0666359919243207</v>
      </c>
      <c r="O9547" s="10">
        <f>('b01'!O9548-'b02'!O$1)/'b02'!O$2</f>
        <v>1.7081522809430005</v>
      </c>
      <c r="P9547" s="10">
        <f>('b01'!P9548-'b02'!P$1)/'b02'!P$2</f>
        <v>2.1134204078298797</v>
      </c>
      <c r="Q9547" s="40">
        <v>0.99643634400000003</v>
      </c>
    </row>
    <row r="9548" spans="1:17" x14ac:dyDescent="0.35">
      <c r="A9548" s="5" t="s">
        <v>9667</v>
      </c>
      <c r="B9548" s="10">
        <f>('b01'!B9549-'b02'!B$1)/'b02'!B$2</f>
        <v>-0.1635767888930508</v>
      </c>
      <c r="C9548" s="10">
        <f>('b01'!C9549-'b02'!C$1)/'b02'!C$2</f>
        <v>1.0060181084889304</v>
      </c>
      <c r="D9548" s="10">
        <f>('b01'!D9549-'b02'!D$1)/'b02'!D$2</f>
        <v>-0.47859952809809925</v>
      </c>
      <c r="E9548" s="10">
        <f>('b01'!E9549-'b02'!E$1)/'b02'!E$2</f>
        <v>1.5534497163402519</v>
      </c>
      <c r="F9548" s="10">
        <f>('b01'!F9549-'b02'!F$1)/'b02'!F$2</f>
        <v>-5.4035088751309523E-2</v>
      </c>
      <c r="G9548" s="10">
        <f>('b01'!G9549-'b02'!G$1)/'b02'!G$2</f>
        <v>1.3528366550056843</v>
      </c>
      <c r="H9548" s="10">
        <f>('b01'!H9549-'b02'!H$1)/'b02'!H$2</f>
        <v>-1.3755966044669616</v>
      </c>
      <c r="I9548" s="10">
        <f>('b01'!I9549-'b02'!I$1)/'b02'!I$2</f>
        <v>1.819107077471017</v>
      </c>
      <c r="J9548" s="10">
        <f>('b01'!J9549-'b02'!J$1)/'b02'!J$2</f>
        <v>2.5595708759244151</v>
      </c>
      <c r="K9548" s="10">
        <f>('b01'!K9549-'b02'!K$1)/'b02'!K$2</f>
        <v>2.0794602037339143</v>
      </c>
      <c r="L9548" s="10">
        <f>('b01'!L9549-'b02'!L$1)/'b02'!L$2</f>
        <v>1.8737525669460147</v>
      </c>
      <c r="M9548" s="10">
        <f>('b01'!M9549-'b02'!M$1)/'b02'!M$2</f>
        <v>1.5519894569604402</v>
      </c>
      <c r="N9548" s="10">
        <f>('b01'!N9549-'b02'!N$1)/'b02'!N$2</f>
        <v>1.8155198519961129</v>
      </c>
      <c r="O9548" s="10">
        <f>('b01'!O9549-'b02'!O$1)/'b02'!O$2</f>
        <v>2.6580128761980237</v>
      </c>
      <c r="P9548" s="10">
        <f>('b01'!P9549-'b02'!P$1)/'b02'!P$2</f>
        <v>0.82877719244993353</v>
      </c>
      <c r="Q9548" s="40">
        <v>0.95415709400000004</v>
      </c>
    </row>
    <row r="9549" spans="1:17" x14ac:dyDescent="0.35">
      <c r="A9549" s="5" t="s">
        <v>9668</v>
      </c>
      <c r="B9549" s="10">
        <f>('b01'!B9550-'b02'!B$1)/'b02'!B$2</f>
        <v>0.93782411060758819</v>
      </c>
      <c r="C9549" s="10">
        <f>('b01'!C9550-'b02'!C$1)/'b02'!C$2</f>
        <v>1.0060181084889304</v>
      </c>
      <c r="D9549" s="10">
        <f>('b01'!D9550-'b02'!D$1)/'b02'!D$2</f>
        <v>0.96166387273879284</v>
      </c>
      <c r="E9549" s="10">
        <f>('b01'!E9550-'b02'!E$1)/'b02'!E$2</f>
        <v>-1.4912921658113418</v>
      </c>
      <c r="F9549" s="10">
        <f>('b01'!F9550-'b02'!F$1)/'b02'!F$2</f>
        <v>1.0335204206664517</v>
      </c>
      <c r="G9549" s="10">
        <f>('b01'!G9550-'b02'!G$1)/'b02'!G$2</f>
        <v>-1.0493970676190583</v>
      </c>
      <c r="H9549" s="10">
        <f>('b01'!H9550-'b02'!H$1)/'b02'!H$2</f>
        <v>0.194981661678298</v>
      </c>
      <c r="I9549" s="10">
        <f>('b01'!I9550-'b02'!I$1)/'b02'!I$2</f>
        <v>-3.4769634709453538E-2</v>
      </c>
      <c r="J9549" s="10">
        <f>('b01'!J9550-'b02'!J$1)/'b02'!J$2</f>
        <v>0.86948369717837548</v>
      </c>
      <c r="K9549" s="10">
        <f>('b01'!K9550-'b02'!K$1)/'b02'!K$2</f>
        <v>-0.66268736319104449</v>
      </c>
      <c r="L9549" s="10">
        <f>('b01'!L9550-'b02'!L$1)/'b02'!L$2</f>
        <v>-0.52801229236942027</v>
      </c>
      <c r="M9549" s="10">
        <f>('b01'!M9550-'b02'!M$1)/'b02'!M$2</f>
        <v>-0.51482168381353333</v>
      </c>
      <c r="N9549" s="10">
        <f>('b01'!N9550-'b02'!N$1)/'b02'!N$2</f>
        <v>-0.39615397401840297</v>
      </c>
      <c r="O9549" s="10">
        <f>('b01'!O9550-'b02'!O$1)/'b02'!O$2</f>
        <v>-1.0340183009081487</v>
      </c>
      <c r="P9549" s="10">
        <f>('b01'!P9550-'b02'!P$1)/'b02'!P$2</f>
        <v>-0.35585494924384692</v>
      </c>
      <c r="Q9549" s="40">
        <v>2.6500000000000002E-10</v>
      </c>
    </row>
    <row r="9550" spans="1:17" x14ac:dyDescent="0.35">
      <c r="A9550" s="5" t="s">
        <v>9669</v>
      </c>
      <c r="B9550" s="10">
        <f>('b01'!B9551-'b02'!B$1)/'b02'!B$2</f>
        <v>1.5287770296722847</v>
      </c>
      <c r="C9550" s="10">
        <f>('b01'!C9551-'b02'!C$1)/'b02'!C$2</f>
        <v>-0.99401789248309869</v>
      </c>
      <c r="D9550" s="10">
        <f>('b01'!D9551-'b02'!D$1)/'b02'!D$2</f>
        <v>-0.47859952809809925</v>
      </c>
      <c r="E9550" s="10">
        <f>('b01'!E9551-'b02'!E$1)/'b02'!E$2</f>
        <v>-1.2520452846925088</v>
      </c>
      <c r="F9550" s="10">
        <f>('b01'!F9551-'b02'!F$1)/'b02'!F$2</f>
        <v>-1.922788434070599</v>
      </c>
      <c r="G9550" s="10">
        <f>('b01'!G9551-'b02'!G$1)/'b02'!G$2</f>
        <v>-1.6811832734158334</v>
      </c>
      <c r="H9550" s="10">
        <f>('b01'!H9551-'b02'!H$1)/'b02'!H$2</f>
        <v>3.2263269939854539E-2</v>
      </c>
      <c r="I9550" s="10">
        <f>('b01'!I9551-'b02'!I$1)/'b02'!I$2</f>
        <v>-0.98428552442580364</v>
      </c>
      <c r="J9550" s="10">
        <f>('b01'!J9551-'b02'!J$1)/'b02'!J$2</f>
        <v>-0.10112395261793874</v>
      </c>
      <c r="K9550" s="10">
        <f>('b01'!K9551-'b02'!K$1)/'b02'!K$2</f>
        <v>-0.68945326665375062</v>
      </c>
      <c r="L9550" s="10">
        <f>('b01'!L9551-'b02'!L$1)/'b02'!L$2</f>
        <v>-0.55643047398967682</v>
      </c>
      <c r="M9550" s="10">
        <f>('b01'!M9551-'b02'!M$1)/'b02'!M$2</f>
        <v>-0.48876442448273577</v>
      </c>
      <c r="N9550" s="10">
        <f>('b01'!N9551-'b02'!N$1)/'b02'!N$2</f>
        <v>0.12884889276097647</v>
      </c>
      <c r="O9550" s="10">
        <f>('b01'!O9551-'b02'!O$1)/'b02'!O$2</f>
        <v>-0.85352505283997981</v>
      </c>
      <c r="P9550" s="10">
        <f>('b01'!P9551-'b02'!P$1)/'b02'!P$2</f>
        <v>-0.51411077631871405</v>
      </c>
      <c r="Q9550" s="40">
        <v>2.1500000000000001E-8</v>
      </c>
    </row>
    <row r="9551" spans="1:17" x14ac:dyDescent="0.35">
      <c r="A9551" s="5" t="s">
        <v>9670</v>
      </c>
      <c r="B9551" s="10">
        <f>('b01'!B9552-'b02'!B$1)/'b02'!B$2</f>
        <v>-0.31612781390333528</v>
      </c>
      <c r="C9551" s="10">
        <f>('b01'!C9552-'b02'!C$1)/'b02'!C$2</f>
        <v>-0.99401789248309869</v>
      </c>
      <c r="D9551" s="10">
        <f>('b01'!D9552-'b02'!D$1)/'b02'!D$2</f>
        <v>-0.47859952809809925</v>
      </c>
      <c r="E9551" s="10">
        <f>('b01'!E9552-'b02'!E$1)/'b02'!E$2</f>
        <v>0.69874824227551324</v>
      </c>
      <c r="F9551" s="10">
        <f>('b01'!F9552-'b02'!F$1)/'b02'!F$2</f>
        <v>-0.83719359017292472</v>
      </c>
      <c r="G9551" s="10">
        <f>('b01'!G9552-'b02'!G$1)/'b02'!G$2</f>
        <v>0.27315117706111797</v>
      </c>
      <c r="H9551" s="10">
        <f>('b01'!H9552-'b02'!H$1)/'b02'!H$2</f>
        <v>-1.8205191960803375</v>
      </c>
      <c r="I9551" s="10">
        <f>('b01'!I9552-'b02'!I$1)/'b02'!I$2</f>
        <v>1.8109818644733893</v>
      </c>
      <c r="J9551" s="10">
        <f>('b01'!J9552-'b02'!J$1)/'b02'!J$2</f>
        <v>0.50702168324903951</v>
      </c>
      <c r="K9551" s="10">
        <f>('b01'!K9552-'b02'!K$1)/'b02'!K$2</f>
        <v>1.8250133353219591</v>
      </c>
      <c r="L9551" s="10">
        <f>('b01'!L9552-'b02'!L$1)/'b02'!L$2</f>
        <v>1.9687094571191026</v>
      </c>
      <c r="M9551" s="10">
        <f>('b01'!M9552-'b02'!M$1)/'b02'!M$2</f>
        <v>1.9035923978372529</v>
      </c>
      <c r="N9551" s="10">
        <f>('b01'!N9552-'b02'!N$1)/'b02'!N$2</f>
        <v>1.8860284552276583</v>
      </c>
      <c r="O9551" s="10">
        <f>('b01'!O9552-'b02'!O$1)/'b02'!O$2</f>
        <v>2.0868491895882615</v>
      </c>
      <c r="P9551" s="10">
        <f>('b01'!P9552-'b02'!P$1)/'b02'!P$2</f>
        <v>2.7587269789208957</v>
      </c>
      <c r="Q9551" s="40">
        <v>0.99992856600000002</v>
      </c>
    </row>
    <row r="9552" spans="1:17" x14ac:dyDescent="0.35">
      <c r="A9552" s="5" t="s">
        <v>9671</v>
      </c>
      <c r="B9552" s="10">
        <f>('b01'!B9553-'b02'!B$1)/'b02'!B$2</f>
        <v>-1.5984401407001157E-2</v>
      </c>
      <c r="C9552" s="10">
        <f>('b01'!C9553-'b02'!C$1)/'b02'!C$2</f>
        <v>1.0060181084889304</v>
      </c>
      <c r="D9552" s="10">
        <f>('b01'!D9553-'b02'!D$1)/'b02'!D$2</f>
        <v>-0.47859952809809925</v>
      </c>
      <c r="E9552" s="10">
        <f>('b01'!E9553-'b02'!E$1)/'b02'!E$2</f>
        <v>0.48164827965606433</v>
      </c>
      <c r="F9552" s="10">
        <f>('b01'!F9553-'b02'!F$1)/'b02'!F$2</f>
        <v>1.8377357944262882</v>
      </c>
      <c r="G9552" s="10">
        <f>('b01'!G9553-'b02'!G$1)/'b02'!G$2</f>
        <v>1.1756858480384411</v>
      </c>
      <c r="H9552" s="10">
        <f>('b01'!H9553-'b02'!H$1)/'b02'!H$2</f>
        <v>0.58442103648807942</v>
      </c>
      <c r="I9552" s="10">
        <f>('b01'!I9553-'b02'!I$1)/'b02'!I$2</f>
        <v>-0.17352821239654395</v>
      </c>
      <c r="J9552" s="10">
        <f>('b01'!J9553-'b02'!J$1)/'b02'!J$2</f>
        <v>-1.0457268982627421</v>
      </c>
      <c r="K9552" s="10">
        <f>('b01'!K9553-'b02'!K$1)/'b02'!K$2</f>
        <v>-0.11784440768923617</v>
      </c>
      <c r="L9552" s="10">
        <f>('b01'!L9553-'b02'!L$1)/'b02'!L$2</f>
        <v>-0.54651060665149398</v>
      </c>
      <c r="M9552" s="10">
        <f>('b01'!M9553-'b02'!M$1)/'b02'!M$2</f>
        <v>-0.4040670213965733</v>
      </c>
      <c r="N9552" s="10">
        <f>('b01'!N9553-'b02'!N$1)/'b02'!N$2</f>
        <v>4.6309350648567005E-2</v>
      </c>
      <c r="O9552" s="10">
        <f>('b01'!O9553-'b02'!O$1)/'b02'!O$2</f>
        <v>-0.9714379659491259</v>
      </c>
      <c r="P9552" s="10">
        <f>('b01'!P9553-'b02'!P$1)/'b02'!P$2</f>
        <v>-0.88347276468204605</v>
      </c>
      <c r="Q9552" s="40">
        <v>9.5799999999999998E-6</v>
      </c>
    </row>
    <row r="9553" spans="1:17" x14ac:dyDescent="0.35">
      <c r="A9553" s="5" t="s">
        <v>9672</v>
      </c>
      <c r="B9553" s="10">
        <f>('b01'!B9554-'b02'!B$1)/'b02'!B$2</f>
        <v>-1.3939022640237961</v>
      </c>
      <c r="C9553" s="10">
        <f>('b01'!C9554-'b02'!C$1)/'b02'!C$2</f>
        <v>1.0060181084889304</v>
      </c>
      <c r="D9553" s="10">
        <f>('b01'!D9554-'b02'!D$1)/'b02'!D$2</f>
        <v>-0.47859952809809925</v>
      </c>
      <c r="E9553" s="10">
        <f>('b01'!E9554-'b02'!E$1)/'b02'!E$2</f>
        <v>1.2079376944412623</v>
      </c>
      <c r="F9553" s="10">
        <f>('b01'!F9554-'b02'!F$1)/'b02'!F$2</f>
        <v>0.88884992001830421</v>
      </c>
      <c r="G9553" s="10">
        <f>('b01'!G9554-'b02'!G$1)/'b02'!G$2</f>
        <v>1.4682497495017877</v>
      </c>
      <c r="H9553" s="10">
        <f>('b01'!H9554-'b02'!H$1)/'b02'!H$2</f>
        <v>-1.7670694531990945</v>
      </c>
      <c r="I9553" s="10">
        <f>('b01'!I9554-'b02'!I$1)/'b02'!I$2</f>
        <v>1.8539199674034688</v>
      </c>
      <c r="J9553" s="10">
        <f>('b01'!J9554-'b02'!J$1)/'b02'!J$2</f>
        <v>1.611654686813325</v>
      </c>
      <c r="K9553" s="10">
        <f>('b01'!K9554-'b02'!K$1)/'b02'!K$2</f>
        <v>1.8114837333221345</v>
      </c>
      <c r="L9553" s="10">
        <f>('b01'!L9554-'b02'!L$1)/'b02'!L$2</f>
        <v>1.9219592207814069</v>
      </c>
      <c r="M9553" s="10">
        <f>('b01'!M9554-'b02'!M$1)/'b02'!M$2</f>
        <v>1.8265477427877075</v>
      </c>
      <c r="N9553" s="10">
        <f>('b01'!N9554-'b02'!N$1)/'b02'!N$2</f>
        <v>1.4358466342181331</v>
      </c>
      <c r="O9553" s="10">
        <f>('b01'!O9554-'b02'!O$1)/'b02'!O$2</f>
        <v>1.7397972396314185</v>
      </c>
      <c r="P9553" s="10">
        <f>('b01'!P9554-'b02'!P$1)/'b02'!P$2</f>
        <v>0.85708802689099095</v>
      </c>
      <c r="Q9553" s="40">
        <v>0.90607645299999995</v>
      </c>
    </row>
    <row r="9554" spans="1:17" x14ac:dyDescent="0.35">
      <c r="A9554" s="5" t="s">
        <v>9673</v>
      </c>
      <c r="B9554" s="10">
        <f>('b01'!B9555-'b02'!B$1)/'b02'!B$2</f>
        <v>0.48629641134196627</v>
      </c>
      <c r="C9554" s="10">
        <f>('b01'!C9555-'b02'!C$1)/'b02'!C$2</f>
        <v>-0.99401789248309869</v>
      </c>
      <c r="D9554" s="10">
        <f>('b01'!D9555-'b02'!D$1)/'b02'!D$2</f>
        <v>-0.47859952809809925</v>
      </c>
      <c r="E9554" s="10">
        <f>('b01'!E9555-'b02'!E$1)/'b02'!E$2</f>
        <v>-0.88360370585835368</v>
      </c>
      <c r="F9554" s="10">
        <f>('b01'!F9555-'b02'!F$1)/'b02'!F$2</f>
        <v>0.14070897958435871</v>
      </c>
      <c r="G9554" s="10">
        <f>('b01'!G9555-'b02'!G$1)/'b02'!G$2</f>
        <v>-0.75684317445175564</v>
      </c>
      <c r="H9554" s="10">
        <f>('b01'!H9555-'b02'!H$1)/'b02'!H$2</f>
        <v>0.18562336064096999</v>
      </c>
      <c r="I9554" s="10">
        <f>('b01'!I9555-'b02'!I$1)/'b02'!I$2</f>
        <v>-0.6509767544973365</v>
      </c>
      <c r="J9554" s="10">
        <f>('b01'!J9555-'b02'!J$1)/'b02'!J$2</f>
        <v>-0.95732928706727261</v>
      </c>
      <c r="K9554" s="10">
        <f>('b01'!K9555-'b02'!K$1)/'b02'!K$2</f>
        <v>-0.70839051649145157</v>
      </c>
      <c r="L9554" s="10">
        <f>('b01'!L9555-'b02'!L$1)/'b02'!L$2</f>
        <v>-0.5753551833776015</v>
      </c>
      <c r="M9554" s="10">
        <f>('b01'!M9555-'b02'!M$1)/'b02'!M$2</f>
        <v>-0.52996122707883653</v>
      </c>
      <c r="N9554" s="10">
        <f>('b01'!N9555-'b02'!N$1)/'b02'!N$2</f>
        <v>-0.73073740806217113</v>
      </c>
      <c r="O9554" s="10">
        <f>('b01'!O9555-'b02'!O$1)/'b02'!O$2</f>
        <v>-1.3797242955345275</v>
      </c>
      <c r="P9554" s="10">
        <f>('b01'!P9555-'b02'!P$1)/'b02'!P$2</f>
        <v>-0.50349377096055592</v>
      </c>
      <c r="Q9554" s="40">
        <v>5.7999999999999998E-9</v>
      </c>
    </row>
    <row r="9555" spans="1:17" x14ac:dyDescent="0.35">
      <c r="A9555" s="5" t="s">
        <v>9674</v>
      </c>
      <c r="B9555" s="10">
        <f>('b01'!B9556-'b02'!B$1)/'b02'!B$2</f>
        <v>-0.55589252242810361</v>
      </c>
      <c r="C9555" s="10">
        <f>('b01'!C9556-'b02'!C$1)/'b02'!C$2</f>
        <v>1.0060181084889304</v>
      </c>
      <c r="D9555" s="10">
        <f>('b01'!D9556-'b02'!D$1)/'b02'!D$2</f>
        <v>-0.47859952809809925</v>
      </c>
      <c r="E9555" s="10">
        <f>('b01'!E9556-'b02'!E$1)/'b02'!E$2</f>
        <v>-1.2622085158045713</v>
      </c>
      <c r="F9555" s="10">
        <f>('b01'!F9556-'b02'!F$1)/'b02'!F$2</f>
        <v>8.8616022067403488E-2</v>
      </c>
      <c r="G9555" s="10">
        <f>('b01'!G9556-'b02'!G$1)/'b02'!G$2</f>
        <v>-1.1140545565737376</v>
      </c>
      <c r="H9555" s="10">
        <f>('b01'!H9556-'b02'!H$1)/'b02'!H$2</f>
        <v>1.2941713133428365</v>
      </c>
      <c r="I9555" s="10">
        <f>('b01'!I9556-'b02'!I$1)/'b02'!I$2</f>
        <v>-0.70801360967228533</v>
      </c>
      <c r="J9555" s="10">
        <f>('b01'!J9556-'b02'!J$1)/'b02'!J$2</f>
        <v>-0.24004833158728861</v>
      </c>
      <c r="K9555" s="10">
        <f>('b01'!K9556-'b02'!K$1)/'b02'!K$2</f>
        <v>-0.57536691971742426</v>
      </c>
      <c r="L9555" s="10">
        <f>('b01'!L9556-'b02'!L$1)/'b02'!L$2</f>
        <v>-0.513375847187861</v>
      </c>
      <c r="M9555" s="10">
        <f>('b01'!M9556-'b02'!M$1)/'b02'!M$2</f>
        <v>-0.68048440252412934</v>
      </c>
      <c r="N9555" s="10">
        <f>('b01'!N9556-'b02'!N$1)/'b02'!N$2</f>
        <v>-0.30091209195954516</v>
      </c>
      <c r="O9555" s="10">
        <f>('b01'!O9556-'b02'!O$1)/'b02'!O$2</f>
        <v>0.83330376558165609</v>
      </c>
      <c r="P9555" s="10">
        <f>('b01'!P9556-'b02'!P$1)/'b02'!P$2</f>
        <v>-0.7966206028074001</v>
      </c>
      <c r="Q9555" s="40">
        <v>3.6199999999999999E-9</v>
      </c>
    </row>
    <row r="9556" spans="1:17" x14ac:dyDescent="0.35">
      <c r="A9556" s="5" t="s">
        <v>9675</v>
      </c>
      <c r="B9556" s="10">
        <f>('b01'!B9557-'b02'!B$1)/'b02'!B$2</f>
        <v>-1.2008070851388855</v>
      </c>
      <c r="C9556" s="10">
        <f>('b01'!C9557-'b02'!C$1)/'b02'!C$2</f>
        <v>-0.99401789248309869</v>
      </c>
      <c r="D9556" s="10">
        <f>('b01'!D9557-'b02'!D$1)/'b02'!D$2</f>
        <v>-0.47859952809809925</v>
      </c>
      <c r="E9556" s="10">
        <f>('b01'!E9557-'b02'!E$1)/'b02'!E$2</f>
        <v>-0.49469015677362727</v>
      </c>
      <c r="F9556" s="10">
        <f>('b01'!F9557-'b02'!F$1)/'b02'!F$2</f>
        <v>-1.2807173334214201</v>
      </c>
      <c r="G9556" s="10">
        <f>('b01'!G9557-'b02'!G$1)/'b02'!G$2</f>
        <v>-0.88105089250060653</v>
      </c>
      <c r="H9556" s="10">
        <f>('b01'!H9557-'b02'!H$1)/'b02'!H$2</f>
        <v>-0.13996638064687625</v>
      </c>
      <c r="I9556" s="10">
        <f>('b01'!I9557-'b02'!I$1)/'b02'!I$2</f>
        <v>-0.65069933970046345</v>
      </c>
      <c r="J9556" s="10">
        <f>('b01'!J9557-'b02'!J$1)/'b02'!J$2</f>
        <v>-0.38981824818919075</v>
      </c>
      <c r="K9556" s="10">
        <f>('b01'!K9557-'b02'!K$1)/'b02'!K$2</f>
        <v>-0.18968020417730636</v>
      </c>
      <c r="L9556" s="10">
        <f>('b01'!L9557-'b02'!L$1)/'b02'!L$2</f>
        <v>-0.49835445339576756</v>
      </c>
      <c r="M9556" s="10">
        <f>('b01'!M9557-'b02'!M$1)/'b02'!M$2</f>
        <v>-0.24567887718796311</v>
      </c>
      <c r="N9556" s="10">
        <f>('b01'!N9557-'b02'!N$1)/'b02'!N$2</f>
        <v>-4.3357797215747861E-2</v>
      </c>
      <c r="O9556" s="10">
        <f>('b01'!O9557-'b02'!O$1)/'b02'!O$2</f>
        <v>0.32731251068299988</v>
      </c>
      <c r="P9556" s="10">
        <f>('b01'!P9557-'b02'!P$1)/'b02'!P$2</f>
        <v>0.60120279960630429</v>
      </c>
      <c r="Q9556" s="40">
        <v>1.030048E-3</v>
      </c>
    </row>
    <row r="9557" spans="1:17" x14ac:dyDescent="0.35">
      <c r="A9557" s="5" t="s">
        <v>9676</v>
      </c>
      <c r="B9557" s="10">
        <f>('b01'!B9558-'b02'!B$1)/'b02'!B$2</f>
        <v>1.2210498186094738</v>
      </c>
      <c r="C9557" s="10">
        <f>('b01'!C9558-'b02'!C$1)/'b02'!C$2</f>
        <v>1.0060181084889304</v>
      </c>
      <c r="D9557" s="10">
        <f>('b01'!D9558-'b02'!D$1)/'b02'!D$2</f>
        <v>3.8421906744125769</v>
      </c>
      <c r="E9557" s="10">
        <f>('b01'!E9558-'b02'!E$1)/'b02'!E$2</f>
        <v>7.3315301538406735E-2</v>
      </c>
      <c r="F9557" s="10">
        <f>('b01'!F9558-'b02'!F$1)/'b02'!F$2</f>
        <v>-0.3974282027227436</v>
      </c>
      <c r="G9557" s="10">
        <f>('b01'!G9558-'b02'!G$1)/'b02'!G$2</f>
        <v>-9.3844397025214951E-2</v>
      </c>
      <c r="H9557" s="10">
        <f>('b01'!H9558-'b02'!H$1)/'b02'!H$2</f>
        <v>0.39555256251150223</v>
      </c>
      <c r="I9557" s="10">
        <f>('b01'!I9558-'b02'!I$1)/'b02'!I$2</f>
        <v>-0.13255067965731127</v>
      </c>
      <c r="J9557" s="10">
        <f>('b01'!J9558-'b02'!J$1)/'b02'!J$2</f>
        <v>0.15145282720037781</v>
      </c>
      <c r="K9557" s="10">
        <f>('b01'!K9558-'b02'!K$1)/'b02'!K$2</f>
        <v>-0.8380324595177493</v>
      </c>
      <c r="L9557" s="10">
        <f>('b01'!L9558-'b02'!L$1)/'b02'!L$2</f>
        <v>-0.49325879107926185</v>
      </c>
      <c r="M9557" s="10">
        <f>('b01'!M9558-'b02'!M$1)/'b02'!M$2</f>
        <v>-0.61939244431472318</v>
      </c>
      <c r="N9557" s="10">
        <f>('b01'!N9558-'b02'!N$1)/'b02'!N$2</f>
        <v>-0.76476765816404024</v>
      </c>
      <c r="O9557" s="10">
        <f>('b01'!O9558-'b02'!O$1)/'b02'!O$2</f>
        <v>0.31906490856499553</v>
      </c>
      <c r="P9557" s="10">
        <f>('b01'!P9558-'b02'!P$1)/'b02'!P$2</f>
        <v>-0.66555276077678505</v>
      </c>
      <c r="Q9557" s="40">
        <v>6.4300000000000003E-9</v>
      </c>
    </row>
    <row r="9558" spans="1:17" x14ac:dyDescent="0.35">
      <c r="A9558" s="5" t="s">
        <v>9677</v>
      </c>
      <c r="B9558" s="10">
        <f>('b01'!B9559-'b02'!B$1)/'b02'!B$2</f>
        <v>-0.93041549778796051</v>
      </c>
      <c r="C9558" s="10">
        <f>('b01'!C9559-'b02'!C$1)/'b02'!C$2</f>
        <v>1.0060181084889304</v>
      </c>
      <c r="D9558" s="10">
        <f>('b01'!D9559-'b02'!D$1)/'b02'!D$2</f>
        <v>-0.47859952809809925</v>
      </c>
      <c r="E9558" s="10">
        <f>('b01'!E9559-'b02'!E$1)/'b02'!E$2</f>
        <v>-0.14152679001410043</v>
      </c>
      <c r="F9558" s="10">
        <f>('b01'!F9559-'b02'!F$1)/'b02'!F$2</f>
        <v>1.2397492989165131</v>
      </c>
      <c r="G9558" s="10">
        <f>('b01'!G9559-'b02'!G$1)/'b02'!G$2</f>
        <v>0.32012281038922763</v>
      </c>
      <c r="H9558" s="10">
        <f>('b01'!H9559-'b02'!H$1)/'b02'!H$2</f>
        <v>0.95840139639794131</v>
      </c>
      <c r="I9558" s="10">
        <f>('b01'!I9559-'b02'!I$1)/'b02'!I$2</f>
        <v>-0.65010578497412297</v>
      </c>
      <c r="J9558" s="10">
        <f>('b01'!J9559-'b02'!J$1)/'b02'!J$2</f>
        <v>-0.86325034652506927</v>
      </c>
      <c r="K9558" s="10">
        <f>('b01'!K9559-'b02'!K$1)/'b02'!K$2</f>
        <v>-0.61270259967155161</v>
      </c>
      <c r="L9558" s="10">
        <f>('b01'!L9559-'b02'!L$1)/'b02'!L$2</f>
        <v>-0.52157134701588725</v>
      </c>
      <c r="M9558" s="10">
        <f>('b01'!M9559-'b02'!M$1)/'b02'!M$2</f>
        <v>-0.64045925417005767</v>
      </c>
      <c r="N9558" s="10">
        <f>('b01'!N9559-'b02'!N$1)/'b02'!N$2</f>
        <v>-0.37954319371625667</v>
      </c>
      <c r="O9558" s="10">
        <f>('b01'!O9559-'b02'!O$1)/'b02'!O$2</f>
        <v>-1.542038046797888</v>
      </c>
      <c r="P9558" s="10">
        <f>('b01'!P9559-'b02'!P$1)/'b02'!P$2</f>
        <v>-0.41406111933380491</v>
      </c>
      <c r="Q9558" s="40">
        <v>5.6500000000000001E-9</v>
      </c>
    </row>
    <row r="9559" spans="1:17" x14ac:dyDescent="0.35">
      <c r="A9559" s="5" t="s">
        <v>9678</v>
      </c>
      <c r="B9559" s="10">
        <f>('b01'!B9560-'b02'!B$1)/'b02'!B$2</f>
        <v>5.7228423215525702E-2</v>
      </c>
      <c r="C9559" s="10">
        <f>('b01'!C9560-'b02'!C$1)/'b02'!C$2</f>
        <v>1.0060181084889304</v>
      </c>
      <c r="D9559" s="10">
        <f>('b01'!D9560-'b02'!D$1)/'b02'!D$2</f>
        <v>-0.47859952809809925</v>
      </c>
      <c r="E9559" s="10">
        <f>('b01'!E9560-'b02'!E$1)/'b02'!E$2</f>
        <v>1.0611145457465683</v>
      </c>
      <c r="F9559" s="10">
        <f>('b01'!F9560-'b02'!F$1)/'b02'!F$2</f>
        <v>0.74113560859741323</v>
      </c>
      <c r="G9559" s="10">
        <f>('b01'!G9560-'b02'!G$1)/'b02'!G$2</f>
        <v>1.2631683770730637</v>
      </c>
      <c r="H9559" s="10">
        <f>('b01'!H9560-'b02'!H$1)/'b02'!H$2</f>
        <v>-1.3571051344860057</v>
      </c>
      <c r="I9559" s="10">
        <f>('b01'!I9560-'b02'!I$1)/'b02'!I$2</f>
        <v>1.7831937070508885</v>
      </c>
      <c r="J9559" s="10">
        <f>('b01'!J9560-'b02'!J$1)/'b02'!J$2</f>
        <v>2.1180618184034712</v>
      </c>
      <c r="K9559" s="10">
        <f>('b01'!K9560-'b02'!K$1)/'b02'!K$2</f>
        <v>1.9134640874234954</v>
      </c>
      <c r="L9559" s="10">
        <f>('b01'!L9560-'b02'!L$1)/'b02'!L$2</f>
        <v>1.8935268074624383</v>
      </c>
      <c r="M9559" s="10">
        <f>('b01'!M9560-'b02'!M$1)/'b02'!M$2</f>
        <v>1.4401267692101221</v>
      </c>
      <c r="N9559" s="10">
        <f>('b01'!N9560-'b02'!N$1)/'b02'!N$2</f>
        <v>1.5997311191354058</v>
      </c>
      <c r="O9559" s="10">
        <f>('b01'!O9560-'b02'!O$1)/'b02'!O$2</f>
        <v>1.939749634204055</v>
      </c>
      <c r="P9559" s="10">
        <f>('b01'!P9560-'b02'!P$1)/'b02'!P$2</f>
        <v>0.2960649438430763</v>
      </c>
      <c r="Q9559" s="40">
        <v>0.24286048399999999</v>
      </c>
    </row>
    <row r="9560" spans="1:17" x14ac:dyDescent="0.35">
      <c r="A9560" s="5" t="s">
        <v>9679</v>
      </c>
      <c r="B9560" s="10">
        <f>('b01'!B9561-'b02'!B$1)/'b02'!B$2</f>
        <v>1.0661653171171963</v>
      </c>
      <c r="C9560" s="10">
        <f>('b01'!C9561-'b02'!C$1)/'b02'!C$2</f>
        <v>-0.99401789248309869</v>
      </c>
      <c r="D9560" s="10">
        <f>('b01'!D9561-'b02'!D$1)/'b02'!D$2</f>
        <v>2.4019272735756849</v>
      </c>
      <c r="E9560" s="10">
        <f>('b01'!E9561-'b02'!E$1)/'b02'!E$2</f>
        <v>0.29071258054830629</v>
      </c>
      <c r="F9560" s="10">
        <f>('b01'!F9561-'b02'!F$1)/'b02'!F$2</f>
        <v>-0.78162696209645788</v>
      </c>
      <c r="G9560" s="10">
        <f>('b01'!G9561-'b02'!G$1)/'b02'!G$2</f>
        <v>-5.0639757593009704E-2</v>
      </c>
      <c r="H9560" s="10">
        <f>('b01'!H9561-'b02'!H$1)/'b02'!H$2</f>
        <v>0.28484189785304453</v>
      </c>
      <c r="I9560" s="10">
        <f>('b01'!I9561-'b02'!I$1)/'b02'!I$2</f>
        <v>-0.90256904800532256</v>
      </c>
      <c r="J9560" s="10">
        <f>('b01'!J9561-'b02'!J$1)/'b02'!J$2</f>
        <v>0.30081480904371372</v>
      </c>
      <c r="K9560" s="10">
        <f>('b01'!K9561-'b02'!K$1)/'b02'!K$2</f>
        <v>-0.7397150972788713</v>
      </c>
      <c r="L9560" s="10">
        <f>('b01'!L9561-'b02'!L$1)/'b02'!L$2</f>
        <v>-0.55305705186066845</v>
      </c>
      <c r="M9560" s="10">
        <f>('b01'!M9561-'b02'!M$1)/'b02'!M$2</f>
        <v>-0.56220505550931976</v>
      </c>
      <c r="N9560" s="10">
        <f>('b01'!N9561-'b02'!N$1)/'b02'!N$2</f>
        <v>-6.0732098127585586E-2</v>
      </c>
      <c r="O9560" s="10">
        <f>('b01'!O9561-'b02'!O$1)/'b02'!O$2</f>
        <v>-1.1910892942228823</v>
      </c>
      <c r="P9560" s="10">
        <f>('b01'!P9561-'b02'!P$1)/'b02'!P$2</f>
        <v>-1.1820373521955858</v>
      </c>
      <c r="Q9560" s="40">
        <v>6.3699999999999997E-10</v>
      </c>
    </row>
    <row r="9561" spans="1:17" x14ac:dyDescent="0.35">
      <c r="A9561" s="5" t="s">
        <v>9680</v>
      </c>
      <c r="B9561" s="10">
        <f>('b01'!B9562-'b02'!B$1)/'b02'!B$2</f>
        <v>-0.10144797755999034</v>
      </c>
      <c r="C9561" s="10">
        <f>('b01'!C9562-'b02'!C$1)/'b02'!C$2</f>
        <v>1.0060181084889304</v>
      </c>
      <c r="D9561" s="10">
        <f>('b01'!D9562-'b02'!D$1)/'b02'!D$2</f>
        <v>-0.47859952809809925</v>
      </c>
      <c r="E9561" s="10">
        <f>('b01'!E9562-'b02'!E$1)/'b02'!E$2</f>
        <v>0.28638406953683099</v>
      </c>
      <c r="F9561" s="10">
        <f>('b01'!F9562-'b02'!F$1)/'b02'!F$2</f>
        <v>0.78158110460708652</v>
      </c>
      <c r="G9561" s="10">
        <f>('b01'!G9562-'b02'!G$1)/'b02'!G$2</f>
        <v>0.55161181153127303</v>
      </c>
      <c r="H9561" s="10">
        <f>('b01'!H9562-'b02'!H$1)/'b02'!H$2</f>
        <v>-2.2709085612046525</v>
      </c>
      <c r="I9561" s="10">
        <f>('b01'!I9562-'b02'!I$1)/'b02'!I$2</f>
        <v>1.724796006333269</v>
      </c>
      <c r="J9561" s="10">
        <f>('b01'!J9562-'b02'!J$1)/'b02'!J$2</f>
        <v>1.5927768495879866</v>
      </c>
      <c r="K9561" s="10">
        <f>('b01'!K9562-'b02'!K$1)/'b02'!K$2</f>
        <v>1.8396910906754032</v>
      </c>
      <c r="L9561" s="10">
        <f>('b01'!L9562-'b02'!L$1)/'b02'!L$2</f>
        <v>1.8821205437623587</v>
      </c>
      <c r="M9561" s="10">
        <f>('b01'!M9562-'b02'!M$1)/'b02'!M$2</f>
        <v>2.6237147473739291</v>
      </c>
      <c r="N9561" s="10">
        <f>('b01'!N9562-'b02'!N$1)/'b02'!N$2</f>
        <v>2.727673030861534</v>
      </c>
      <c r="O9561" s="10">
        <f>('b01'!O9562-'b02'!O$1)/'b02'!O$2</f>
        <v>1.0711085234000748</v>
      </c>
      <c r="P9561" s="10">
        <f>('b01'!P9562-'b02'!P$1)/'b02'!P$2</f>
        <v>5.0194039635056031E-2</v>
      </c>
      <c r="Q9561" s="40">
        <v>0.81211744500000005</v>
      </c>
    </row>
    <row r="9562" spans="1:17" x14ac:dyDescent="0.35">
      <c r="A9562" s="5" t="s">
        <v>9681</v>
      </c>
      <c r="B9562" s="10">
        <f>('b01'!B9563-'b02'!B$1)/'b02'!B$2</f>
        <v>-1.0885085294429779</v>
      </c>
      <c r="C9562" s="10">
        <f>('b01'!C9563-'b02'!C$1)/'b02'!C$2</f>
        <v>-0.99401789248309869</v>
      </c>
      <c r="D9562" s="10">
        <f>('b01'!D9563-'b02'!D$1)/'b02'!D$2</f>
        <v>-0.47859952809809925</v>
      </c>
      <c r="E9562" s="10">
        <f>('b01'!E9563-'b02'!E$1)/'b02'!E$2</f>
        <v>0.26484914544773197</v>
      </c>
      <c r="F9562" s="10">
        <f>('b01'!F9563-'b02'!F$1)/'b02'!F$2</f>
        <v>0.43786232783989792</v>
      </c>
      <c r="G9562" s="10">
        <f>('b01'!G9563-'b02'!G$1)/'b02'!G$2</f>
        <v>0.39583652686372262</v>
      </c>
      <c r="H9562" s="10">
        <f>('b01'!H9563-'b02'!H$1)/'b02'!H$2</f>
        <v>0.61252237821283229</v>
      </c>
      <c r="I9562" s="10">
        <f>('b01'!I9563-'b02'!I$1)/'b02'!I$2</f>
        <v>-0.70016601671733203</v>
      </c>
      <c r="J9562" s="10">
        <f>('b01'!J9563-'b02'!J$1)/'b02'!J$2</f>
        <v>-1.3291400165743761</v>
      </c>
      <c r="K9562" s="10">
        <f>('b01'!K9563-'b02'!K$1)/'b02'!K$2</f>
        <v>-0.14189907455948264</v>
      </c>
      <c r="L9562" s="10">
        <f>('b01'!L9563-'b02'!L$1)/'b02'!L$2</f>
        <v>-0.54811191577056106</v>
      </c>
      <c r="M9562" s="10">
        <f>('b01'!M9563-'b02'!M$1)/'b02'!M$2</f>
        <v>-0.41852873856736389</v>
      </c>
      <c r="N9562" s="10">
        <f>('b01'!N9563-'b02'!N$1)/'b02'!N$2</f>
        <v>-1.1691811365437108</v>
      </c>
      <c r="O9562" s="10">
        <f>('b01'!O9563-'b02'!O$1)/'b02'!O$2</f>
        <v>0.32048540046113327</v>
      </c>
      <c r="P9562" s="10">
        <f>('b01'!P9563-'b02'!P$1)/'b02'!P$2</f>
        <v>-0.25233041059735839</v>
      </c>
      <c r="Q9562" s="40">
        <v>1.73E-5</v>
      </c>
    </row>
    <row r="9563" spans="1:17" x14ac:dyDescent="0.35">
      <c r="A9563" s="5" t="s">
        <v>9682</v>
      </c>
      <c r="B9563" s="10">
        <f>('b01'!B9564-'b02'!B$1)/'b02'!B$2</f>
        <v>0.15552612001947516</v>
      </c>
      <c r="C9563" s="10">
        <f>('b01'!C9564-'b02'!C$1)/'b02'!C$2</f>
        <v>-0.99401789248309869</v>
      </c>
      <c r="D9563" s="10">
        <f>('b01'!D9564-'b02'!D$1)/'b02'!D$2</f>
        <v>-0.47859952809809925</v>
      </c>
      <c r="E9563" s="10">
        <f>('b01'!E9564-'b02'!E$1)/'b02'!E$2</f>
        <v>-1.3218992208318661</v>
      </c>
      <c r="F9563" s="10">
        <f>('b01'!F9564-'b02'!F$1)/'b02'!F$2</f>
        <v>-1.1962701403526923</v>
      </c>
      <c r="G9563" s="10">
        <f>('b01'!G9564-'b02'!G$1)/'b02'!G$2</f>
        <v>-1.5352206747175212</v>
      </c>
      <c r="H9563" s="10">
        <f>('b01'!H9564-'b02'!H$1)/'b02'!H$2</f>
        <v>-0.36778083597983952</v>
      </c>
      <c r="I9563" s="10">
        <f>('b01'!I9564-'b02'!I$1)/'b02'!I$2</f>
        <v>-0.35888680749942914</v>
      </c>
      <c r="J9563" s="10">
        <f>('b01'!J9564-'b02'!J$1)/'b02'!J$2</f>
        <v>-0.98256229980721876</v>
      </c>
      <c r="K9563" s="10">
        <f>('b01'!K9564-'b02'!K$1)/'b02'!K$2</f>
        <v>-0.72446538097166358</v>
      </c>
      <c r="L9563" s="10">
        <f>('b01'!L9564-'b02'!L$1)/'b02'!L$2</f>
        <v>-0.51310659050012486</v>
      </c>
      <c r="M9563" s="10">
        <f>('b01'!M9564-'b02'!M$1)/'b02'!M$2</f>
        <v>-0.40272835493491355</v>
      </c>
      <c r="N9563" s="10">
        <f>('b01'!N9564-'b02'!N$1)/'b02'!N$2</f>
        <v>-0.31446114094600691</v>
      </c>
      <c r="O9563" s="10">
        <f>('b01'!O9564-'b02'!O$1)/'b02'!O$2</f>
        <v>-0.54615884762740696</v>
      </c>
      <c r="P9563" s="10">
        <f>('b01'!P9564-'b02'!P$1)/'b02'!P$2</f>
        <v>-2.3056872347649773E-2</v>
      </c>
      <c r="Q9563" s="40">
        <v>2.4600000000000002E-6</v>
      </c>
    </row>
    <row r="9564" spans="1:17" x14ac:dyDescent="0.35">
      <c r="A9564" s="5" t="s">
        <v>9683</v>
      </c>
      <c r="B9564" s="10">
        <f>('b01'!B9565-'b02'!B$1)/'b02'!B$2</f>
        <v>0.40374968079146833</v>
      </c>
      <c r="C9564" s="10">
        <f>('b01'!C9565-'b02'!C$1)/'b02'!C$2</f>
        <v>-0.99401789248309869</v>
      </c>
      <c r="D9564" s="10">
        <f>('b01'!D9565-'b02'!D$1)/'b02'!D$2</f>
        <v>-0.47859952809809925</v>
      </c>
      <c r="E9564" s="10">
        <f>('b01'!E9565-'b02'!E$1)/'b02'!E$2</f>
        <v>1.1115216489260618</v>
      </c>
      <c r="F9564" s="10">
        <f>('b01'!F9565-'b02'!F$1)/'b02'!F$2</f>
        <v>-0.71844643782691042</v>
      </c>
      <c r="G9564" s="10">
        <f>('b01'!G9565-'b02'!G$1)/'b02'!G$2</f>
        <v>0.67245496064666233</v>
      </c>
      <c r="H9564" s="10">
        <f>('b01'!H9565-'b02'!H$1)/'b02'!H$2</f>
        <v>-1.7037771502212582</v>
      </c>
      <c r="I9564" s="10">
        <f>('b01'!I9565-'b02'!I$1)/'b02'!I$2</f>
        <v>1.8200793107019291</v>
      </c>
      <c r="J9564" s="10">
        <f>('b01'!J9565-'b02'!J$1)/'b02'!J$2</f>
        <v>1.4081788435794513</v>
      </c>
      <c r="K9564" s="10">
        <f>('b01'!K9565-'b02'!K$1)/'b02'!K$2</f>
        <v>1.845377929434393</v>
      </c>
      <c r="L9564" s="10">
        <f>('b01'!L9565-'b02'!L$1)/'b02'!L$2</f>
        <v>1.8393473222715373</v>
      </c>
      <c r="M9564" s="10">
        <f>('b01'!M9565-'b02'!M$1)/'b02'!M$2</f>
        <v>1.7708633659135089</v>
      </c>
      <c r="N9564" s="10">
        <f>('b01'!N9565-'b02'!N$1)/'b02'!N$2</f>
        <v>1.6953074210810652</v>
      </c>
      <c r="O9564" s="10">
        <f>('b01'!O9565-'b02'!O$1)/'b02'!O$2</f>
        <v>1.0351151823577565</v>
      </c>
      <c r="P9564" s="10">
        <f>('b01'!P9565-'b02'!P$1)/'b02'!P$2</f>
        <v>1.9190695637478992</v>
      </c>
      <c r="Q9564" s="40">
        <v>0.98332104600000003</v>
      </c>
    </row>
    <row r="9565" spans="1:17" x14ac:dyDescent="0.35">
      <c r="A9565" s="5" t="s">
        <v>9684</v>
      </c>
      <c r="B9565" s="10">
        <f>('b01'!B9566-'b02'!B$1)/'b02'!B$2</f>
        <v>1.6906619606105406</v>
      </c>
      <c r="C9565" s="10">
        <f>('b01'!C9566-'b02'!C$1)/'b02'!C$2</f>
        <v>1.0060181084889304</v>
      </c>
      <c r="D9565" s="10">
        <f>('b01'!D9566-'b02'!D$1)/'b02'!D$2</f>
        <v>2.4019272735756849</v>
      </c>
      <c r="E9565" s="10">
        <f>('b01'!E9566-'b02'!E$1)/'b02'!E$2</f>
        <v>3.5928026238836723E-2</v>
      </c>
      <c r="F9565" s="10">
        <f>('b01'!F9566-'b02'!F$1)/'b02'!F$2</f>
        <v>0.29445229612437601</v>
      </c>
      <c r="G9565" s="10">
        <f>('b01'!G9566-'b02'!G$1)/'b02'!G$2</f>
        <v>0.13097423337310057</v>
      </c>
      <c r="H9565" s="10">
        <f>('b01'!H9566-'b02'!H$1)/'b02'!H$2</f>
        <v>0.19380822808329901</v>
      </c>
      <c r="I9565" s="10">
        <f>('b01'!I9566-'b02'!I$1)/'b02'!I$2</f>
        <v>-0.11195248657801993</v>
      </c>
      <c r="J9565" s="10">
        <f>('b01'!J9566-'b02'!J$1)/'b02'!J$2</f>
        <v>-0.24209009671295059</v>
      </c>
      <c r="K9565" s="10">
        <f>('b01'!K9566-'b02'!K$1)/'b02'!K$2</f>
        <v>-0.78635023692159134</v>
      </c>
      <c r="L9565" s="10">
        <f>('b01'!L9566-'b02'!L$1)/'b02'!L$2</f>
        <v>-0.53183940874711877</v>
      </c>
      <c r="M9565" s="10">
        <f>('b01'!M9566-'b02'!M$1)/'b02'!M$2</f>
        <v>-0.5609355262898007</v>
      </c>
      <c r="N9565" s="10">
        <f>('b01'!N9566-'b02'!N$1)/'b02'!N$2</f>
        <v>-0.47756542556869985</v>
      </c>
      <c r="O9565" s="10">
        <f>('b01'!O9566-'b02'!O$1)/'b02'!O$2</f>
        <v>-0.24321276502831773</v>
      </c>
      <c r="P9565" s="10">
        <f>('b01'!P9566-'b02'!P$1)/'b02'!P$2</f>
        <v>0.1396120129573899</v>
      </c>
      <c r="Q9565" s="40">
        <v>1.6899999999999999E-7</v>
      </c>
    </row>
    <row r="9566" spans="1:17" x14ac:dyDescent="0.35">
      <c r="A9566" s="5" t="s">
        <v>9685</v>
      </c>
      <c r="B9566" s="10">
        <f>('b01'!B9567-'b02'!B$1)/'b02'!B$2</f>
        <v>2.0812275867840988</v>
      </c>
      <c r="C9566" s="10">
        <f>('b01'!C9567-'b02'!C$1)/'b02'!C$2</f>
        <v>-0.99401789248309869</v>
      </c>
      <c r="D9566" s="10">
        <f>('b01'!D9567-'b02'!D$1)/'b02'!D$2</f>
        <v>-0.47859952809809925</v>
      </c>
      <c r="E9566" s="10">
        <f>('b01'!E9567-'b02'!E$1)/'b02'!E$2</f>
        <v>-1.3005607133361803</v>
      </c>
      <c r="F9566" s="10">
        <f>('b01'!F9567-'b02'!F$1)/'b02'!F$2</f>
        <v>-1.2958759548283851</v>
      </c>
      <c r="G9566" s="10">
        <f>('b01'!G9567-'b02'!G$1)/'b02'!G$2</f>
        <v>-1.5455702629752766</v>
      </c>
      <c r="H9566" s="10">
        <f>('b01'!H9567-'b02'!H$1)/'b02'!H$2</f>
        <v>0.29560436487991154</v>
      </c>
      <c r="I9566" s="10">
        <f>('b01'!I9567-'b02'!I$1)/'b02'!I$2</f>
        <v>-1.0146219075171583</v>
      </c>
      <c r="J9566" s="10">
        <f>('b01'!J9567-'b02'!J$1)/'b02'!J$2</f>
        <v>-0.39809292389340428</v>
      </c>
      <c r="K9566" s="10">
        <f>('b01'!K9567-'b02'!K$1)/'b02'!K$2</f>
        <v>-0.78610139624089947</v>
      </c>
      <c r="L9566" s="10">
        <f>('b01'!L9567-'b02'!L$1)/'b02'!L$2</f>
        <v>-0.52644968088805122</v>
      </c>
      <c r="M9566" s="10">
        <f>('b01'!M9567-'b02'!M$1)/'b02'!M$2</f>
        <v>-0.5813940772178221</v>
      </c>
      <c r="N9566" s="10">
        <f>('b01'!N9567-'b02'!N$1)/'b02'!N$2</f>
        <v>-0.60152493226282067</v>
      </c>
      <c r="O9566" s="10">
        <f>('b01'!O9567-'b02'!O$1)/'b02'!O$2</f>
        <v>0.24395628501874345</v>
      </c>
      <c r="P9566" s="10">
        <f>('b01'!P9567-'b02'!P$1)/'b02'!P$2</f>
        <v>-0.21558086454103953</v>
      </c>
      <c r="Q9566" s="40">
        <v>7.37E-9</v>
      </c>
    </row>
    <row r="9567" spans="1:17" x14ac:dyDescent="0.35">
      <c r="A9567" s="5" t="s">
        <v>9686</v>
      </c>
      <c r="B9567" s="10">
        <f>('b01'!B9568-'b02'!B$1)/'b02'!B$2</f>
        <v>1.5404444120822491</v>
      </c>
      <c r="C9567" s="10">
        <f>('b01'!C9568-'b02'!C$1)/'b02'!C$2</f>
        <v>1.0060181084889304</v>
      </c>
      <c r="D9567" s="10">
        <f>('b01'!D9568-'b02'!D$1)/'b02'!D$2</f>
        <v>0.96166387273879284</v>
      </c>
      <c r="E9567" s="10">
        <f>('b01'!E9568-'b02'!E$1)/'b02'!E$2</f>
        <v>-8.6697169365070617E-2</v>
      </c>
      <c r="F9567" s="10">
        <f>('b01'!F9568-'b02'!F$1)/'b02'!F$2</f>
        <v>-0.91970408572657292</v>
      </c>
      <c r="G9567" s="10">
        <f>('b01'!G9568-'b02'!G$1)/'b02'!G$2</f>
        <v>-0.41974753083833261</v>
      </c>
      <c r="H9567" s="10">
        <f>('b01'!H9568-'b02'!H$1)/'b02'!H$2</f>
        <v>-6.8014624938874307E-2</v>
      </c>
      <c r="I9567" s="10">
        <f>('b01'!I9568-'b02'!I$1)/'b02'!I$2</f>
        <v>-0.22091901544723594</v>
      </c>
      <c r="J9567" s="10">
        <f>('b01'!J9568-'b02'!J$1)/'b02'!J$2</f>
        <v>0.43374450209419269</v>
      </c>
      <c r="K9567" s="10">
        <f>('b01'!K9568-'b02'!K$1)/'b02'!K$2</f>
        <v>-0.7053947048089021</v>
      </c>
      <c r="L9567" s="10">
        <f>('b01'!L9568-'b02'!L$1)/'b02'!L$2</f>
        <v>-0.55032183136892543</v>
      </c>
      <c r="M9567" s="10">
        <f>('b01'!M9568-'b02'!M$1)/'b02'!M$2</f>
        <v>-0.47152171906655388</v>
      </c>
      <c r="N9567" s="10">
        <f>('b01'!N9568-'b02'!N$1)/'b02'!N$2</f>
        <v>-0.16122465420436449</v>
      </c>
      <c r="O9567" s="10">
        <f>('b01'!O9568-'b02'!O$1)/'b02'!O$2</f>
        <v>-0.29649599837924345</v>
      </c>
      <c r="P9567" s="10">
        <f>('b01'!P9568-'b02'!P$1)/'b02'!P$2</f>
        <v>0.2009806624991308</v>
      </c>
      <c r="Q9567" s="40">
        <v>3.9999999999999998E-7</v>
      </c>
    </row>
    <row r="9568" spans="1:17" x14ac:dyDescent="0.35">
      <c r="A9568" s="5" t="s">
        <v>9687</v>
      </c>
      <c r="B9568" s="10">
        <f>('b01'!B9569-'b02'!B$1)/'b02'!B$2</f>
        <v>-0.55910105259084353</v>
      </c>
      <c r="C9568" s="10">
        <f>('b01'!C9569-'b02'!C$1)/'b02'!C$2</f>
        <v>1.0060181084889304</v>
      </c>
      <c r="D9568" s="10">
        <f>('b01'!D9569-'b02'!D$1)/'b02'!D$2</f>
        <v>-0.47859952809809925</v>
      </c>
      <c r="E9568" s="10">
        <f>('b01'!E9569-'b02'!E$1)/'b02'!E$2</f>
        <v>-0.57224693208066835</v>
      </c>
      <c r="F9568" s="10">
        <f>('b01'!F9569-'b02'!F$1)/'b02'!F$2</f>
        <v>0.5318509445623536</v>
      </c>
      <c r="G9568" s="10">
        <f>('b01'!G9569-'b02'!G$1)/'b02'!G$2</f>
        <v>-0.3427665969795321</v>
      </c>
      <c r="H9568" s="10">
        <f>('b01'!H9569-'b02'!H$1)/'b02'!H$2</f>
        <v>0.77930676217477957</v>
      </c>
      <c r="I9568" s="10">
        <f>('b01'!I9569-'b02'!I$1)/'b02'!I$2</f>
        <v>-0.65906841697650698</v>
      </c>
      <c r="J9568" s="10">
        <f>('b01'!J9569-'b02'!J$1)/'b02'!J$2</f>
        <v>-0.69132965681066283</v>
      </c>
      <c r="K9568" s="10">
        <f>('b01'!K9569-'b02'!K$1)/'b02'!K$2</f>
        <v>-0.61696129030693325</v>
      </c>
      <c r="L9568" s="10">
        <f>('b01'!L9569-'b02'!L$1)/'b02'!L$2</f>
        <v>-0.50810451102246679</v>
      </c>
      <c r="M9568" s="10">
        <f>('b01'!M9569-'b02'!M$1)/'b02'!M$2</f>
        <v>-0.61179467505989116</v>
      </c>
      <c r="N9568" s="10">
        <f>('b01'!N9569-'b02'!N$1)/'b02'!N$2</f>
        <v>-0.89019502167265852</v>
      </c>
      <c r="O9568" s="10">
        <f>('b01'!O9569-'b02'!O$1)/'b02'!O$2</f>
        <v>-1.3834405547290967</v>
      </c>
      <c r="P9568" s="10">
        <f>('b01'!P9569-'b02'!P$1)/'b02'!P$2</f>
        <v>-0.33608375897978948</v>
      </c>
      <c r="Q9568" s="40">
        <v>1.51E-9</v>
      </c>
    </row>
    <row r="9569" spans="1:17" x14ac:dyDescent="0.35">
      <c r="A9569" s="5" t="s">
        <v>9688</v>
      </c>
      <c r="B9569" s="10">
        <f>('b01'!B9570-'b02'!B$1)/'b02'!B$2</f>
        <v>0.8721950845515386</v>
      </c>
      <c r="C9569" s="10">
        <f>('b01'!C9570-'b02'!C$1)/'b02'!C$2</f>
        <v>-0.99401789248309869</v>
      </c>
      <c r="D9569" s="10">
        <f>('b01'!D9570-'b02'!D$1)/'b02'!D$2</f>
        <v>-0.47859952809809925</v>
      </c>
      <c r="E9569" s="10">
        <f>('b01'!E9570-'b02'!E$1)/'b02'!E$2</f>
        <v>6.1933481549333251E-2</v>
      </c>
      <c r="F9569" s="10">
        <f>('b01'!F9570-'b02'!F$1)/'b02'!F$2</f>
        <v>-0.305151599201339</v>
      </c>
      <c r="G9569" s="10">
        <f>('b01'!G9570-'b02'!G$1)/'b02'!G$2</f>
        <v>-6.9631603060684458E-2</v>
      </c>
      <c r="H9569" s="10">
        <f>('b01'!H9570-'b02'!H$1)/'b02'!H$2</f>
        <v>5.6396575639340099E-3</v>
      </c>
      <c r="I9569" s="10">
        <f>('b01'!I9570-'b02'!I$1)/'b02'!I$2</f>
        <v>-0.55892824563582055</v>
      </c>
      <c r="J9569" s="10">
        <f>('b01'!J9570-'b02'!J$1)/'b02'!J$2</f>
        <v>-0.4590240517133683</v>
      </c>
      <c r="K9569" s="10">
        <f>('b01'!K9570-'b02'!K$1)/'b02'!K$2</f>
        <v>-0.77468083293348744</v>
      </c>
      <c r="L9569" s="10">
        <f>('b01'!L9570-'b02'!L$1)/'b02'!L$2</f>
        <v>-0.52392619640873916</v>
      </c>
      <c r="M9569" s="10">
        <f>('b01'!M9570-'b02'!M$1)/'b02'!M$2</f>
        <v>-0.51591505004726523</v>
      </c>
      <c r="N9569" s="10">
        <f>('b01'!N9570-'b02'!N$1)/'b02'!N$2</f>
        <v>-0.10844924245051071</v>
      </c>
      <c r="O9569" s="10">
        <f>('b01'!O9570-'b02'!O$1)/'b02'!O$2</f>
        <v>-0.25907805787252119</v>
      </c>
      <c r="P9569" s="10">
        <f>('b01'!P9570-'b02'!P$1)/'b02'!P$2</f>
        <v>0.43112609104989885</v>
      </c>
      <c r="Q9569" s="40">
        <v>1.7E-6</v>
      </c>
    </row>
    <row r="9570" spans="1:17" x14ac:dyDescent="0.35">
      <c r="A9570" s="5" t="s">
        <v>9689</v>
      </c>
      <c r="B9570" s="10">
        <f>('b01'!B9571-'b02'!B$1)/'b02'!B$2</f>
        <v>7.5896235071468546E-2</v>
      </c>
      <c r="C9570" s="10">
        <f>('b01'!C9571-'b02'!C$1)/'b02'!C$2</f>
        <v>1.0060181084889304</v>
      </c>
      <c r="D9570" s="10">
        <f>('b01'!D9571-'b02'!D$1)/'b02'!D$2</f>
        <v>0.96166387273879284</v>
      </c>
      <c r="E9570" s="10">
        <f>('b01'!E9571-'b02'!E$1)/'b02'!E$2</f>
        <v>-1.5378009550965928</v>
      </c>
      <c r="F9570" s="10">
        <f>('b01'!F9571-'b02'!F$1)/'b02'!F$2</f>
        <v>0.55467323218330356</v>
      </c>
      <c r="G9570" s="10">
        <f>('b01'!G9571-'b02'!G$1)/'b02'!G$2</f>
        <v>-1.2308040604615622</v>
      </c>
      <c r="H9570" s="10">
        <f>('b01'!H9571-'b02'!H$1)/'b02'!H$2</f>
        <v>1.4442541411696426</v>
      </c>
      <c r="I9570" s="10">
        <f>('b01'!I9571-'b02'!I$1)/'b02'!I$2</f>
        <v>2.7352555761090591E-3</v>
      </c>
      <c r="J9570" s="10">
        <f>('b01'!J9571-'b02'!J$1)/'b02'!J$2</f>
        <v>-0.88648763467565095</v>
      </c>
      <c r="K9570" s="10">
        <f>('b01'!K9571-'b02'!K$1)/'b02'!K$2</f>
        <v>-0.16430199383977775</v>
      </c>
      <c r="L9570" s="10">
        <f>('b01'!L9571-'b02'!L$1)/'b02'!L$2</f>
        <v>-0.50452778750450522</v>
      </c>
      <c r="M9570" s="10">
        <f>('b01'!M9571-'b02'!M$1)/'b02'!M$2</f>
        <v>-0.58041642242864244</v>
      </c>
      <c r="N9570" s="10">
        <f>('b01'!N9571-'b02'!N$1)/'b02'!N$2</f>
        <v>-0.43413593175038762</v>
      </c>
      <c r="O9570" s="10">
        <f>('b01'!O9571-'b02'!O$1)/'b02'!O$2</f>
        <v>-7.6045590094512977E-2</v>
      </c>
      <c r="P9570" s="10">
        <f>('b01'!P9571-'b02'!P$1)/'b02'!P$2</f>
        <v>-0.38370500203856162</v>
      </c>
      <c r="Q9570" s="40">
        <v>9.6499999999999997E-8</v>
      </c>
    </row>
    <row r="9571" spans="1:17" x14ac:dyDescent="0.35">
      <c r="A9571" s="5" t="s">
        <v>9690</v>
      </c>
      <c r="B9571" s="10">
        <f>('b01'!B9572-'b02'!B$1)/'b02'!B$2</f>
        <v>-1.7734508768495773E-2</v>
      </c>
      <c r="C9571" s="10">
        <f>('b01'!C9572-'b02'!C$1)/'b02'!C$2</f>
        <v>-0.99401789248309869</v>
      </c>
      <c r="D9571" s="10">
        <f>('b01'!D9572-'b02'!D$1)/'b02'!D$2</f>
        <v>-0.47859952809809925</v>
      </c>
      <c r="E9571" s="10">
        <f>('b01'!E9572-'b02'!E$1)/'b02'!E$2</f>
        <v>-0.45037155651956257</v>
      </c>
      <c r="F9571" s="10">
        <f>('b01'!F9572-'b02'!F$1)/'b02'!F$2</f>
        <v>-1.0003611514554624</v>
      </c>
      <c r="G9571" s="10">
        <f>('b01'!G9572-'b02'!G$1)/'b02'!G$2</f>
        <v>-0.75210180743293709</v>
      </c>
      <c r="H9571" s="10">
        <f>('b01'!H9572-'b02'!H$1)/'b02'!H$2</f>
        <v>0.4019724257268652</v>
      </c>
      <c r="I9571" s="10">
        <f>('b01'!I9572-'b02'!I$1)/'b02'!I$2</f>
        <v>-0.53231371575043751</v>
      </c>
      <c r="J9571" s="10">
        <f>('b01'!J9572-'b02'!J$1)/'b02'!J$2</f>
        <v>-0.39236766615248747</v>
      </c>
      <c r="K9571" s="10">
        <f>('b01'!K9572-'b02'!K$1)/'b02'!K$2</f>
        <v>-0.66317322959244873</v>
      </c>
      <c r="L9571" s="10">
        <f>('b01'!L9572-'b02'!L$1)/'b02'!L$2</f>
        <v>-0.53688231525922181</v>
      </c>
      <c r="M9571" s="10">
        <f>('b01'!M9572-'b02'!M$1)/'b02'!M$2</f>
        <v>-0.55783377837668302</v>
      </c>
      <c r="N9571" s="10">
        <f>('b01'!N9572-'b02'!N$1)/'b02'!N$2</f>
        <v>-0.23539966577473895</v>
      </c>
      <c r="O9571" s="10">
        <f>('b01'!O9572-'b02'!O$1)/'b02'!O$2</f>
        <v>-9.5522193764108254E-2</v>
      </c>
      <c r="P9571" s="10">
        <f>('b01'!P9572-'b02'!P$1)/'b02'!P$2</f>
        <v>0.1430771919555173</v>
      </c>
      <c r="Q9571" s="40">
        <v>7.5300000000000003E-7</v>
      </c>
    </row>
    <row r="9572" spans="1:17" x14ac:dyDescent="0.35">
      <c r="A9572" s="5" t="s">
        <v>9691</v>
      </c>
      <c r="B9572" s="10">
        <f>('b01'!B9573-'b02'!B$1)/'b02'!B$2</f>
        <v>1.6696606722726044</v>
      </c>
      <c r="C9572" s="10">
        <f>('b01'!C9573-'b02'!C$1)/'b02'!C$2</f>
        <v>-0.99401789248309869</v>
      </c>
      <c r="D9572" s="10">
        <f>('b01'!D9573-'b02'!D$1)/'b02'!D$2</f>
        <v>-0.47859952809809925</v>
      </c>
      <c r="E9572" s="10">
        <f>('b01'!E9573-'b02'!E$1)/'b02'!E$2</f>
        <v>0.5654421228978217</v>
      </c>
      <c r="F9572" s="10">
        <f>('b01'!F9573-'b02'!F$1)/'b02'!F$2</f>
        <v>0.26386273865487575</v>
      </c>
      <c r="G9572" s="10">
        <f>('b01'!G9573-'b02'!G$1)/'b02'!G$2</f>
        <v>0.60141829686732651</v>
      </c>
      <c r="H9572" s="10">
        <f>('b01'!H9573-'b02'!H$1)/'b02'!H$2</f>
        <v>-5.5479580837802418E-2</v>
      </c>
      <c r="I9572" s="10">
        <f>('b01'!I9573-'b02'!I$1)/'b02'!I$2</f>
        <v>-0.78970343931710762</v>
      </c>
      <c r="J9572" s="10">
        <f>('b01'!J9573-'b02'!J$1)/'b02'!J$2</f>
        <v>-0.21812321432817255</v>
      </c>
      <c r="K9572" s="10">
        <f>('b01'!K9573-'b02'!K$1)/'b02'!K$2</f>
        <v>-0.69035524803301174</v>
      </c>
      <c r="L9572" s="10">
        <f>('b01'!L9573-'b02'!L$1)/'b02'!L$2</f>
        <v>-0.51399792002749412</v>
      </c>
      <c r="M9572" s="10">
        <f>('b01'!M9573-'b02'!M$1)/'b02'!M$2</f>
        <v>-0.46855056598747863</v>
      </c>
      <c r="N9572" s="10">
        <f>('b01'!N9573-'b02'!N$1)/'b02'!N$2</f>
        <v>3.5292153104571018E-2</v>
      </c>
      <c r="O9572" s="10">
        <f>('b01'!O9573-'b02'!O$1)/'b02'!O$2</f>
        <v>-1.1046040020459056</v>
      </c>
      <c r="P9572" s="10">
        <f>('b01'!P9573-'b02'!P$1)/'b02'!P$2</f>
        <v>-0.67218403891553924</v>
      </c>
      <c r="Q9572" s="40">
        <v>2.7899999999999998E-8</v>
      </c>
    </row>
    <row r="9573" spans="1:17" x14ac:dyDescent="0.35">
      <c r="A9573" s="5" t="s">
        <v>9692</v>
      </c>
      <c r="B9573" s="10">
        <f>('b01'!B9574-'b02'!B$1)/'b02'!B$2</f>
        <v>0.31332746711424392</v>
      </c>
      <c r="C9573" s="10">
        <f>('b01'!C9574-'b02'!C$1)/'b02'!C$2</f>
        <v>1.0060181084889304</v>
      </c>
      <c r="D9573" s="10">
        <f>('b01'!D9574-'b02'!D$1)/'b02'!D$2</f>
        <v>-0.47859952809809925</v>
      </c>
      <c r="E9573" s="10">
        <f>('b01'!E9574-'b02'!E$1)/'b02'!E$2</f>
        <v>-0.58756263152681398</v>
      </c>
      <c r="F9573" s="10">
        <f>('b01'!F9574-'b02'!F$1)/'b02'!F$2</f>
        <v>6.3569618656745125E-2</v>
      </c>
      <c r="G9573" s="10">
        <f>('b01'!G9574-'b02'!G$1)/'b02'!G$2</f>
        <v>-0.51554610113284227</v>
      </c>
      <c r="H9573" s="10">
        <f>('b01'!H9574-'b02'!H$1)/'b02'!H$2</f>
        <v>0.77234357890393157</v>
      </c>
      <c r="I9573" s="10">
        <f>('b01'!I9574-'b02'!I$1)/'b02'!I$2</f>
        <v>-0.12264048694120143</v>
      </c>
      <c r="J9573" s="10">
        <f>('b01'!J9574-'b02'!J$1)/'b02'!J$2</f>
        <v>-1.0797677309149156</v>
      </c>
      <c r="K9573" s="10">
        <f>('b01'!K9574-'b02'!K$1)/'b02'!K$2</f>
        <v>-0.15344704521614913</v>
      </c>
      <c r="L9573" s="10">
        <f>('b01'!L9574-'b02'!L$1)/'b02'!L$2</f>
        <v>-0.49790779929223078</v>
      </c>
      <c r="M9573" s="10">
        <f>('b01'!M9574-'b02'!M$1)/'b02'!M$2</f>
        <v>-0.45605598372022105</v>
      </c>
      <c r="N9573" s="10">
        <f>('b01'!N9574-'b02'!N$1)/'b02'!N$2</f>
        <v>-0.561120242611438</v>
      </c>
      <c r="O9573" s="10">
        <f>('b01'!O9574-'b02'!O$1)/'b02'!O$2</f>
        <v>-0.49777783901758493</v>
      </c>
      <c r="P9573" s="10">
        <f>('b01'!P9574-'b02'!P$1)/'b02'!P$2</f>
        <v>0.39927481981434892</v>
      </c>
      <c r="Q9573" s="40">
        <v>1.11E-5</v>
      </c>
    </row>
    <row r="9574" spans="1:17" x14ac:dyDescent="0.35">
      <c r="A9574" s="5" t="s">
        <v>9693</v>
      </c>
      <c r="B9574" s="10">
        <f>('b01'!B9575-'b02'!B$1)/'b02'!B$2</f>
        <v>-0.19420366771920736</v>
      </c>
      <c r="C9574" s="10">
        <f>('b01'!C9575-'b02'!C$1)/'b02'!C$2</f>
        <v>-0.99401789248309869</v>
      </c>
      <c r="D9574" s="10">
        <f>('b01'!D9575-'b02'!D$1)/'b02'!D$2</f>
        <v>-0.47859952809809925</v>
      </c>
      <c r="E9574" s="10">
        <f>('b01'!E9575-'b02'!E$1)/'b02'!E$2</f>
        <v>1.5856207720222646</v>
      </c>
      <c r="F9574" s="10">
        <f>('b01'!F9575-'b02'!F$1)/'b02'!F$2</f>
        <v>-1.5779710847827195</v>
      </c>
      <c r="G9574" s="10">
        <f>('b01'!G9575-'b02'!G$1)/'b02'!G$2</f>
        <v>0.69169756557308371</v>
      </c>
      <c r="H9574" s="10">
        <f>('b01'!H9575-'b02'!H$1)/'b02'!H$2</f>
        <v>-1.3381969934679949</v>
      </c>
      <c r="I9574" s="10">
        <f>('b01'!I9575-'b02'!I$1)/'b02'!I$2</f>
        <v>1.8235863071800018</v>
      </c>
      <c r="J9574" s="10">
        <f>('b01'!J9575-'b02'!J$1)/'b02'!J$2</f>
        <v>2.0668835328212452</v>
      </c>
      <c r="K9574" s="10">
        <f>('b01'!K9575-'b02'!K$1)/'b02'!K$2</f>
        <v>1.9084876730366174</v>
      </c>
      <c r="L9574" s="10">
        <f>('b01'!L9575-'b02'!L$1)/'b02'!L$2</f>
        <v>1.8301688645593079</v>
      </c>
      <c r="M9574" s="10">
        <f>('b01'!M9575-'b02'!M$1)/'b02'!M$2</f>
        <v>1.4193451593178952</v>
      </c>
      <c r="N9574" s="10">
        <f>('b01'!N9575-'b02'!N$1)/'b02'!N$2</f>
        <v>2.0072669938002843</v>
      </c>
      <c r="O9574" s="10">
        <f>('b01'!O9575-'b02'!O$1)/'b02'!O$2</f>
        <v>-0.89964317049583287</v>
      </c>
      <c r="P9574" s="10">
        <f>('b01'!P9575-'b02'!P$1)/'b02'!P$2</f>
        <v>2.1954562621078844</v>
      </c>
      <c r="Q9574" s="40">
        <v>0.71519611299999997</v>
      </c>
    </row>
    <row r="9575" spans="1:17" x14ac:dyDescent="0.35">
      <c r="A9575" s="5" t="s">
        <v>9694</v>
      </c>
      <c r="B9575" s="10">
        <f>('b01'!B9576-'b02'!B$1)/'b02'!B$2</f>
        <v>0.29028438685456454</v>
      </c>
      <c r="C9575" s="10">
        <f>('b01'!C9576-'b02'!C$1)/'b02'!C$2</f>
        <v>-0.99401789248309869</v>
      </c>
      <c r="D9575" s="10">
        <f>('b01'!D9576-'b02'!D$1)/'b02'!D$2</f>
        <v>-0.47859952809809925</v>
      </c>
      <c r="E9575" s="10">
        <f>('b01'!E9576-'b02'!E$1)/'b02'!E$2</f>
        <v>-1.1204848283780851</v>
      </c>
      <c r="F9575" s="10">
        <f>('b01'!F9576-'b02'!F$1)/'b02'!F$2</f>
        <v>-0.92110690626884884</v>
      </c>
      <c r="G9575" s="10">
        <f>('b01'!G9576-'b02'!G$1)/'b02'!G$2</f>
        <v>-1.2886814147353076</v>
      </c>
      <c r="H9575" s="10">
        <f>('b01'!H9576-'b02'!H$1)/'b02'!H$2</f>
        <v>-0.2367902494147395</v>
      </c>
      <c r="I9575" s="10">
        <f>('b01'!I9576-'b02'!I$1)/'b02'!I$2</f>
        <v>-0.45515926510581528</v>
      </c>
      <c r="J9575" s="10">
        <f>('b01'!J9576-'b02'!J$1)/'b02'!J$2</f>
        <v>-0.83460067859222054</v>
      </c>
      <c r="K9575" s="10">
        <f>('b01'!K9576-'b02'!K$1)/'b02'!K$2</f>
        <v>-0.89851777501276719</v>
      </c>
      <c r="L9575" s="10">
        <f>('b01'!L9576-'b02'!L$1)/'b02'!L$2</f>
        <v>-0.51096738470100689</v>
      </c>
      <c r="M9575" s="10">
        <f>('b01'!M9576-'b02'!M$1)/'b02'!M$2</f>
        <v>-0.50937541876730286</v>
      </c>
      <c r="N9575" s="10">
        <f>('b01'!N9576-'b02'!N$1)/'b02'!N$2</f>
        <v>-1.164089188388356</v>
      </c>
      <c r="O9575" s="10">
        <f>('b01'!O9576-'b02'!O$1)/'b02'!O$2</f>
        <v>-0.21882606904455712</v>
      </c>
      <c r="P9575" s="10">
        <f>('b01'!P9576-'b02'!P$1)/'b02'!P$2</f>
        <v>-1.2637291561122281</v>
      </c>
      <c r="Q9575" s="40">
        <v>3.1800000000000002E-9</v>
      </c>
    </row>
    <row r="9576" spans="1:17" x14ac:dyDescent="0.35">
      <c r="A9576" s="5" t="s">
        <v>9695</v>
      </c>
      <c r="B9576" s="10">
        <f>('b01'!B9577-'b02'!B$1)/'b02'!B$2</f>
        <v>-0.54655861650013182</v>
      </c>
      <c r="C9576" s="10">
        <f>('b01'!C9577-'b02'!C$1)/'b02'!C$2</f>
        <v>1.0060181084889304</v>
      </c>
      <c r="D9576" s="10">
        <f>('b01'!D9577-'b02'!D$1)/'b02'!D$2</f>
        <v>-0.47859952809809925</v>
      </c>
      <c r="E9576" s="10">
        <f>('b01'!E9577-'b02'!E$1)/'b02'!E$2</f>
        <v>-0.58905798505928397</v>
      </c>
      <c r="F9576" s="10">
        <f>('b01'!F9577-'b02'!F$1)/'b02'!F$2</f>
        <v>-0.29201767187098066</v>
      </c>
      <c r="G9576" s="10">
        <f>('b01'!G9577-'b02'!G$1)/'b02'!G$2</f>
        <v>-0.63563954031037861</v>
      </c>
      <c r="H9576" s="10">
        <f>('b01'!H9577-'b02'!H$1)/'b02'!H$2</f>
        <v>1.0044923908571468</v>
      </c>
      <c r="I9576" s="10">
        <f>('b01'!I9577-'b02'!I$1)/'b02'!I$2</f>
        <v>-0.58396513551515894</v>
      </c>
      <c r="J9576" s="10">
        <f>('b01'!J9577-'b02'!J$1)/'b02'!J$2</f>
        <v>-0.43790988257620461</v>
      </c>
      <c r="K9576" s="10">
        <f>('b01'!K9577-'b02'!K$1)/'b02'!K$2</f>
        <v>-0.49910426453195073</v>
      </c>
      <c r="L9576" s="10">
        <f>('b01'!L9577-'b02'!L$1)/'b02'!L$2</f>
        <v>-0.54745367498891051</v>
      </c>
      <c r="M9576" s="10">
        <f>('b01'!M9577-'b02'!M$1)/'b02'!M$2</f>
        <v>-0.61162210808703099</v>
      </c>
      <c r="N9576" s="10">
        <f>('b01'!N9577-'b02'!N$1)/'b02'!N$2</f>
        <v>-0.2904969560573144</v>
      </c>
      <c r="O9576" s="10">
        <f>('b01'!O9577-'b02'!O$1)/'b02'!O$2</f>
        <v>-0.48283054028563377</v>
      </c>
      <c r="P9576" s="10">
        <f>('b01'!P9577-'b02'!P$1)/'b02'!P$2</f>
        <v>-0.28481896461046402</v>
      </c>
      <c r="Q9576" s="40">
        <v>4.9199999999999997E-8</v>
      </c>
    </row>
    <row r="9577" spans="1:17" x14ac:dyDescent="0.35">
      <c r="A9577" s="5" t="s">
        <v>9696</v>
      </c>
      <c r="B9577" s="10">
        <f>('b01'!B9578-'b02'!B$1)/'b02'!B$2</f>
        <v>5.8686846016770967E-2</v>
      </c>
      <c r="C9577" s="10">
        <f>('b01'!C9578-'b02'!C$1)/'b02'!C$2</f>
        <v>-0.99401789248309869</v>
      </c>
      <c r="D9577" s="10">
        <f>('b01'!D9578-'b02'!D$1)/'b02'!D$2</f>
        <v>-0.47859952809809925</v>
      </c>
      <c r="E9577" s="10">
        <f>('b01'!E9578-'b02'!E$1)/'b02'!E$2</f>
        <v>0.63994830525755464</v>
      </c>
      <c r="F9577" s="10">
        <f>('b01'!F9578-'b02'!F$1)/'b02'!F$2</f>
        <v>4.0632813238412488E-2</v>
      </c>
      <c r="G9577" s="10">
        <f>('b01'!G9578-'b02'!G$1)/'b02'!G$2</f>
        <v>0.57751749612525949</v>
      </c>
      <c r="H9577" s="10">
        <f>('b01'!H9578-'b02'!H$1)/'b02'!H$2</f>
        <v>0.61360687340497511</v>
      </c>
      <c r="I9577" s="10">
        <f>('b01'!I9578-'b02'!I$1)/'b02'!I$2</f>
        <v>-0.53992729062378175</v>
      </c>
      <c r="J9577" s="10">
        <f>('b01'!J9578-'b02'!J$1)/'b02'!J$2</f>
        <v>-0.5008928576189321</v>
      </c>
      <c r="K9577" s="10">
        <f>('b01'!K9578-'b02'!K$1)/'b02'!K$2</f>
        <v>-0.76243615728517766</v>
      </c>
      <c r="L9577" s="10">
        <f>('b01'!L9578-'b02'!L$1)/'b02'!L$2</f>
        <v>-0.54975811644468198</v>
      </c>
      <c r="M9577" s="10">
        <f>('b01'!M9578-'b02'!M$1)/'b02'!M$2</f>
        <v>-0.63213279361047681</v>
      </c>
      <c r="N9577" s="10">
        <f>('b01'!N9578-'b02'!N$1)/'b02'!N$2</f>
        <v>-0.21997874612482693</v>
      </c>
      <c r="O9577" s="10">
        <f>('b01'!O9578-'b02'!O$1)/'b02'!O$2</f>
        <v>-4.2526205821637464E-2</v>
      </c>
      <c r="P9577" s="10">
        <f>('b01'!P9578-'b02'!P$1)/'b02'!P$2</f>
        <v>0.13706325150360149</v>
      </c>
      <c r="Q9577" s="40">
        <v>7.6000000000000003E-7</v>
      </c>
    </row>
    <row r="9578" spans="1:17" x14ac:dyDescent="0.35">
      <c r="A9578" s="5" t="s">
        <v>9697</v>
      </c>
      <c r="B9578" s="10">
        <f>('b01'!B9579-'b02'!B$1)/'b02'!B$2</f>
        <v>1.6603267663446335</v>
      </c>
      <c r="C9578" s="10">
        <f>('b01'!C9579-'b02'!C$1)/'b02'!C$2</f>
        <v>-0.99401789248309869</v>
      </c>
      <c r="D9578" s="10">
        <f>('b01'!D9579-'b02'!D$1)/'b02'!D$2</f>
        <v>0.96166387273879284</v>
      </c>
      <c r="E9578" s="10">
        <f>('b01'!E9579-'b02'!E$1)/'b02'!E$2</f>
        <v>-0.73080100917295021</v>
      </c>
      <c r="F9578" s="10">
        <f>('b01'!F9579-'b02'!F$1)/'b02'!F$2</f>
        <v>-0.73857499498834978</v>
      </c>
      <c r="G9578" s="10">
        <f>('b01'!G9579-'b02'!G$1)/'b02'!G$2</f>
        <v>-0.90333828090315016</v>
      </c>
      <c r="H9578" s="10">
        <f>('b01'!H9579-'b02'!H$1)/'b02'!H$2</f>
        <v>0.43163588933129193</v>
      </c>
      <c r="I9578" s="10">
        <f>('b01'!I9579-'b02'!I$1)/'b02'!I$2</f>
        <v>-0.99104577576134911</v>
      </c>
      <c r="J9578" s="10">
        <f>('b01'!J9579-'b02'!J$1)/'b02'!J$2</f>
        <v>9.2856396767983129E-2</v>
      </c>
      <c r="K9578" s="10">
        <f>('b01'!K9579-'b02'!K$1)/'b02'!K$2</f>
        <v>-0.70870979555378999</v>
      </c>
      <c r="L9578" s="10">
        <f>('b01'!L9579-'b02'!L$1)/'b02'!L$2</f>
        <v>-0.52836873264396222</v>
      </c>
      <c r="M9578" s="10">
        <f>('b01'!M9579-'b02'!M$1)/'b02'!M$2</f>
        <v>-0.57991547600629112</v>
      </c>
      <c r="N9578" s="10">
        <f>('b01'!N9579-'b02'!N$1)/'b02'!N$2</f>
        <v>-0.54295161452750285</v>
      </c>
      <c r="O9578" s="10">
        <f>('b01'!O9579-'b02'!O$1)/'b02'!O$2</f>
        <v>-0.64143259807453379</v>
      </c>
      <c r="P9578" s="10">
        <f>('b01'!P9579-'b02'!P$1)/'b02'!P$2</f>
        <v>-1.5508528084348097</v>
      </c>
      <c r="Q9578" s="40">
        <v>4.1199999999999997E-11</v>
      </c>
    </row>
    <row r="9579" spans="1:17" x14ac:dyDescent="0.35">
      <c r="A9579" s="5" t="s">
        <v>9698</v>
      </c>
      <c r="B9579" s="10">
        <f>('b01'!B9580-'b02'!B$1)/'b02'!B$2</f>
        <v>0.11089838230136166</v>
      </c>
      <c r="C9579" s="10">
        <f>('b01'!C9580-'b02'!C$1)/'b02'!C$2</f>
        <v>-0.99401789248309869</v>
      </c>
      <c r="D9579" s="10">
        <f>('b01'!D9580-'b02'!D$1)/'b02'!D$2</f>
        <v>-0.47859952809809925</v>
      </c>
      <c r="E9579" s="10">
        <f>('b01'!E9580-'b02'!E$1)/'b02'!E$2</f>
        <v>0.9294372705724474</v>
      </c>
      <c r="F9579" s="10">
        <f>('b01'!F9580-'b02'!F$1)/'b02'!F$2</f>
        <v>9.8115047704770392E-2</v>
      </c>
      <c r="G9579" s="10">
        <f>('b01'!G9580-'b02'!G$1)/'b02'!G$2</f>
        <v>0.86166565236955173</v>
      </c>
      <c r="H9579" s="10">
        <f>('b01'!H9580-'b02'!H$1)/'b02'!H$2</f>
        <v>-1.5738067199381676</v>
      </c>
      <c r="I9579" s="10">
        <f>('b01'!I9580-'b02'!I$1)/'b02'!I$2</f>
        <v>1.9744942443027553</v>
      </c>
      <c r="J9579" s="10">
        <f>('b01'!J9580-'b02'!J$1)/'b02'!J$2</f>
        <v>1.9828799367683247</v>
      </c>
      <c r="K9579" s="10">
        <f>('b01'!K9580-'b02'!K$1)/'b02'!K$2</f>
        <v>1.8913998061163722</v>
      </c>
      <c r="L9579" s="10">
        <f>('b01'!L9580-'b02'!L$1)/'b02'!L$2</f>
        <v>1.8159232984964955</v>
      </c>
      <c r="M9579" s="10">
        <f>('b01'!M9580-'b02'!M$1)/'b02'!M$2</f>
        <v>1.6499272009059249</v>
      </c>
      <c r="N9579" s="10">
        <f>('b01'!N9580-'b02'!N$1)/'b02'!N$2</f>
        <v>1.8357911788313803</v>
      </c>
      <c r="O9579" s="10">
        <f>('b01'!O9580-'b02'!O$1)/'b02'!O$2</f>
        <v>0.97254990321626134</v>
      </c>
      <c r="P9579" s="10">
        <f>('b01'!P9580-'b02'!P$1)/'b02'!P$2</f>
        <v>1.2337110178415991</v>
      </c>
      <c r="Q9579" s="40">
        <v>0.84200042399999997</v>
      </c>
    </row>
    <row r="9580" spans="1:17" x14ac:dyDescent="0.35">
      <c r="A9580" s="5" t="s">
        <v>9699</v>
      </c>
      <c r="B9580" s="10">
        <f>('b01'!B9581-'b02'!B$1)/'b02'!B$2</f>
        <v>1.5961561630898291</v>
      </c>
      <c r="C9580" s="10">
        <f>('b01'!C9581-'b02'!C$1)/'b02'!C$2</f>
        <v>1.0060181084889304</v>
      </c>
      <c r="D9580" s="10">
        <f>('b01'!D9581-'b02'!D$1)/'b02'!D$2</f>
        <v>0.96166387273879284</v>
      </c>
      <c r="E9580" s="10">
        <f>('b01'!E9581-'b02'!E$1)/'b02'!E$2</f>
        <v>-0.7519242111646256</v>
      </c>
      <c r="F9580" s="10">
        <f>('b01'!F9581-'b02'!F$1)/'b02'!F$2</f>
        <v>0.89734007784390191</v>
      </c>
      <c r="G9580" s="10">
        <f>('b01'!G9581-'b02'!G$1)/'b02'!G$2</f>
        <v>-0.3874156298441831</v>
      </c>
      <c r="H9580" s="10">
        <f>('b01'!H9581-'b02'!H$1)/'b02'!H$2</f>
        <v>-0.46906781491669297</v>
      </c>
      <c r="I9580" s="10">
        <f>('b01'!I9581-'b02'!I$1)/'b02'!I$2</f>
        <v>-2.3693999864949786E-2</v>
      </c>
      <c r="J9580" s="10">
        <f>('b01'!J9581-'b02'!J$1)/'b02'!J$2</f>
        <v>-4.0249159142013166E-4</v>
      </c>
      <c r="K9580" s="10">
        <f>('b01'!K9581-'b02'!K$1)/'b02'!K$2</f>
        <v>-0.67372849544276303</v>
      </c>
      <c r="L9580" s="10">
        <f>('b01'!L9581-'b02'!L$1)/'b02'!L$2</f>
        <v>-0.48286922237457058</v>
      </c>
      <c r="M9580" s="10">
        <f>('b01'!M9581-'b02'!M$1)/'b02'!M$2</f>
        <v>-0.35212709829469402</v>
      </c>
      <c r="N9580" s="10">
        <f>('b01'!N9581-'b02'!N$1)/'b02'!N$2</f>
        <v>-1.0010503625404692</v>
      </c>
      <c r="O9580" s="10">
        <f>('b01'!O9581-'b02'!O$1)/'b02'!O$2</f>
        <v>-0.6095374410837503</v>
      </c>
      <c r="P9580" s="10">
        <f>('b01'!P9581-'b02'!P$1)/'b02'!P$2</f>
        <v>-0.27141989061510596</v>
      </c>
      <c r="Q9580" s="40">
        <v>1.5600000000000001E-8</v>
      </c>
    </row>
    <row r="9581" spans="1:17" x14ac:dyDescent="0.35">
      <c r="A9581" s="5" t="s">
        <v>9700</v>
      </c>
      <c r="B9581" s="10">
        <f>('b01'!B9582-'b02'!B$1)/'b02'!B$2</f>
        <v>-0.31787792126482989</v>
      </c>
      <c r="C9581" s="10">
        <f>('b01'!C9582-'b02'!C$1)/'b02'!C$2</f>
        <v>1.0060181084889304</v>
      </c>
      <c r="D9581" s="10">
        <f>('b01'!D9582-'b02'!D$1)/'b02'!D$2</f>
        <v>0.96166387273879284</v>
      </c>
      <c r="E9581" s="10">
        <f>('b01'!E9582-'b02'!E$1)/'b02'!E$2</f>
        <v>0.79850341586660079</v>
      </c>
      <c r="F9581" s="10">
        <f>('b01'!F9582-'b02'!F$1)/'b02'!F$2</f>
        <v>0.31938855099888125</v>
      </c>
      <c r="G9581" s="10">
        <f>('b01'!G9582-'b02'!G$1)/'b02'!G$2</f>
        <v>0.83699480247662261</v>
      </c>
      <c r="H9581" s="10">
        <f>('b01'!H9582-'b02'!H$1)/'b02'!H$2</f>
        <v>1.0312542675567136</v>
      </c>
      <c r="I9581" s="10">
        <f>('b01'!I9582-'b02'!I$1)/'b02'!I$2</f>
        <v>-2.672758211240463E-2</v>
      </c>
      <c r="J9581" s="10">
        <f>('b01'!J9582-'b02'!J$1)/'b02'!J$2</f>
        <v>-0.64966489631919078</v>
      </c>
      <c r="K9581" s="10">
        <f>('b01'!K9582-'b02'!K$1)/'b02'!K$2</f>
        <v>-0.20683396872212886</v>
      </c>
      <c r="L9581" s="10">
        <f>('b01'!L9582-'b02'!L$1)/'b02'!L$2</f>
        <v>-0.57130168308848628</v>
      </c>
      <c r="M9581" s="10">
        <f>('b01'!M9582-'b02'!M$1)/'b02'!M$2</f>
        <v>-0.52321805339797867</v>
      </c>
      <c r="N9581" s="10">
        <f>('b01'!N9582-'b02'!N$1)/'b02'!N$2</f>
        <v>-0.67148858058833383</v>
      </c>
      <c r="O9581" s="10">
        <f>('b01'!O9582-'b02'!O$1)/'b02'!O$2</f>
        <v>-1.6251657968765605</v>
      </c>
      <c r="P9581" s="10">
        <f>('b01'!P9582-'b02'!P$1)/'b02'!P$2</f>
        <v>-0.2578417164439975</v>
      </c>
      <c r="Q9581" s="40">
        <v>6.75E-7</v>
      </c>
    </row>
    <row r="9582" spans="1:17" x14ac:dyDescent="0.35">
      <c r="A9582" s="5" t="s">
        <v>9701</v>
      </c>
      <c r="B9582" s="10">
        <f>('b01'!B9583-'b02'!B$1)/'b02'!B$2</f>
        <v>0.6408892282739943</v>
      </c>
      <c r="C9582" s="10">
        <f>('b01'!C9583-'b02'!C$1)/'b02'!C$2</f>
        <v>1.0060181084889304</v>
      </c>
      <c r="D9582" s="10">
        <f>('b01'!D9583-'b02'!D$1)/'b02'!D$2</f>
        <v>0.96166387273879284</v>
      </c>
      <c r="E9582" s="10">
        <f>('b01'!E9583-'b02'!E$1)/'b02'!E$2</f>
        <v>-0.28624690152331378</v>
      </c>
      <c r="F9582" s="10">
        <f>('b01'!F9583-'b02'!F$1)/'b02'!F$2</f>
        <v>-0.46783463998049707</v>
      </c>
      <c r="G9582" s="10">
        <f>('b01'!G9583-'b02'!G$1)/'b02'!G$2</f>
        <v>-0.43143179009353527</v>
      </c>
      <c r="H9582" s="10">
        <f>('b01'!H9583-'b02'!H$1)/'b02'!H$2</f>
        <v>0.17998343145365281</v>
      </c>
      <c r="I9582" s="10">
        <f>('b01'!I9583-'b02'!I$1)/'b02'!I$2</f>
        <v>-0.12362777078403073</v>
      </c>
      <c r="J9582" s="10">
        <f>('b01'!J9583-'b02'!J$1)/'b02'!J$2</f>
        <v>6.7322315336889565E-2</v>
      </c>
      <c r="K9582" s="10">
        <f>('b01'!K9583-'b02'!K$1)/'b02'!K$2</f>
        <v>-0.77429579471718291</v>
      </c>
      <c r="L9582" s="10">
        <f>('b01'!L9583-'b02'!L$1)/'b02'!L$2</f>
        <v>-0.48412177986234944</v>
      </c>
      <c r="M9582" s="10">
        <f>('b01'!M9583-'b02'!M$1)/'b02'!M$2</f>
        <v>-0.55354159400611103</v>
      </c>
      <c r="N9582" s="10">
        <f>('b01'!N9583-'b02'!N$1)/'b02'!N$2</f>
        <v>-1.3507402054873472</v>
      </c>
      <c r="O9582" s="10">
        <f>('b01'!O9583-'b02'!O$1)/'b02'!O$2</f>
        <v>-1.0711361203597398</v>
      </c>
      <c r="P9582" s="10">
        <f>('b01'!P9583-'b02'!P$1)/'b02'!P$2</f>
        <v>-1.4135291970432171</v>
      </c>
      <c r="Q9582" s="40">
        <v>7.9699999999999994E-11</v>
      </c>
    </row>
    <row r="9583" spans="1:17" x14ac:dyDescent="0.35">
      <c r="A9583" s="5" t="s">
        <v>9702</v>
      </c>
      <c r="B9583" s="10">
        <f>('b01'!B9584-'b02'!B$1)/'b02'!B$2</f>
        <v>0.93024031204111102</v>
      </c>
      <c r="C9583" s="10">
        <f>('b01'!C9584-'b02'!C$1)/'b02'!C$2</f>
        <v>1.0060181084889304</v>
      </c>
      <c r="D9583" s="10">
        <f>('b01'!D9584-'b02'!D$1)/'b02'!D$2</f>
        <v>-0.47859952809809925</v>
      </c>
      <c r="E9583" s="10">
        <f>('b01'!E9584-'b02'!E$1)/'b02'!E$2</f>
        <v>1.0339197183760553</v>
      </c>
      <c r="F9583" s="10">
        <f>('b01'!F9584-'b02'!F$1)/'b02'!F$2</f>
        <v>-0.14967846876637639</v>
      </c>
      <c r="G9583" s="10">
        <f>('b01'!G9584-'b02'!G$1)/'b02'!G$2</f>
        <v>0.84868135296680136</v>
      </c>
      <c r="H9583" s="10">
        <f>('b01'!H9584-'b02'!H$1)/'b02'!H$2</f>
        <v>0.27428722398459765</v>
      </c>
      <c r="I9583" s="10">
        <f>('b01'!I9584-'b02'!I$1)/'b02'!I$2</f>
        <v>3.4508867466035119E-2</v>
      </c>
      <c r="J9583" s="10">
        <f>('b01'!J9584-'b02'!J$1)/'b02'!J$2</f>
        <v>0.73972064620289835</v>
      </c>
      <c r="K9583" s="10">
        <f>('b01'!K9584-'b02'!K$1)/'b02'!K$2</f>
        <v>-0.81742668916289341</v>
      </c>
      <c r="L9583" s="10">
        <f>('b01'!L9584-'b02'!L$1)/'b02'!L$2</f>
        <v>-0.51623078471534367</v>
      </c>
      <c r="M9583" s="10">
        <f>('b01'!M9584-'b02'!M$1)/'b02'!M$2</f>
        <v>-0.58870891283498161</v>
      </c>
      <c r="N9583" s="10">
        <f>('b01'!N9584-'b02'!N$1)/'b02'!N$2</f>
        <v>-0.18186692293500853</v>
      </c>
      <c r="O9583" s="10">
        <f>('b01'!O9584-'b02'!O$1)/'b02'!O$2</f>
        <v>-0.20560262192346501</v>
      </c>
      <c r="P9583" s="10">
        <f>('b01'!P9584-'b02'!P$1)/'b02'!P$2</f>
        <v>-0.76809485731506844</v>
      </c>
      <c r="Q9583" s="40">
        <v>2.2600000000000001E-8</v>
      </c>
    </row>
    <row r="9584" spans="1:17" x14ac:dyDescent="0.35">
      <c r="A9584" s="5" t="s">
        <v>9703</v>
      </c>
      <c r="B9584" s="10">
        <f>('b01'!B9585-'b02'!B$1)/'b02'!B$2</f>
        <v>1.5850721498003633</v>
      </c>
      <c r="C9584" s="10">
        <f>('b01'!C9585-'b02'!C$1)/'b02'!C$2</f>
        <v>1.0060181084889304</v>
      </c>
      <c r="D9584" s="10">
        <f>('b01'!D9585-'b02'!D$1)/'b02'!D$2</f>
        <v>-0.47859952809809925</v>
      </c>
      <c r="E9584" s="10">
        <f>('b01'!E9585-'b02'!E$1)/'b02'!E$2</f>
        <v>-1.4394883869563952</v>
      </c>
      <c r="F9584" s="10">
        <f>('b01'!F9585-'b02'!F$1)/'b02'!F$2</f>
        <v>-0.11436946187232717</v>
      </c>
      <c r="G9584" s="10">
        <f>('b01'!G9585-'b02'!G$1)/'b02'!G$2</f>
        <v>-1.3312350098506267</v>
      </c>
      <c r="H9584" s="10">
        <f>('b01'!H9585-'b02'!H$1)/'b02'!H$2</f>
        <v>0.34932792028057258</v>
      </c>
      <c r="I9584" s="10">
        <f>('b01'!I9585-'b02'!I$1)/'b02'!I$2</f>
        <v>-7.8625517994041397E-2</v>
      </c>
      <c r="J9584" s="10">
        <f>('b01'!J9585-'b02'!J$1)/'b02'!J$2</f>
        <v>0.34277236653676268</v>
      </c>
      <c r="K9584" s="10">
        <f>('b01'!K9585-'b02'!K$1)/'b02'!K$2</f>
        <v>-0.69726526244400944</v>
      </c>
      <c r="L9584" s="10">
        <f>('b01'!L9585-'b02'!L$1)/'b02'!L$2</f>
        <v>-0.51312132067125726</v>
      </c>
      <c r="M9584" s="10">
        <f>('b01'!M9585-'b02'!M$1)/'b02'!M$2</f>
        <v>-0.55965963322498979</v>
      </c>
      <c r="N9584" s="10">
        <f>('b01'!N9585-'b02'!N$1)/'b02'!N$2</f>
        <v>-0.22582153251739664</v>
      </c>
      <c r="O9584" s="10">
        <f>('b01'!O9585-'b02'!O$1)/'b02'!O$2</f>
        <v>-0.65478326922346963</v>
      </c>
      <c r="P9584" s="10">
        <f>('b01'!P9585-'b02'!P$1)/'b02'!P$2</f>
        <v>0.91923094635908564</v>
      </c>
      <c r="Q9584" s="40">
        <v>5.1200000000000002E-8</v>
      </c>
    </row>
    <row r="9585" spans="1:17" x14ac:dyDescent="0.35">
      <c r="A9585" s="5" t="s">
        <v>9704</v>
      </c>
      <c r="B9585" s="10">
        <f>('b01'!B9586-'b02'!B$1)/'b02'!B$2</f>
        <v>-1.3740677139268567</v>
      </c>
      <c r="C9585" s="10">
        <f>('b01'!C9586-'b02'!C$1)/'b02'!C$2</f>
        <v>1.0060181084889304</v>
      </c>
      <c r="D9585" s="10">
        <f>('b01'!D9586-'b02'!D$1)/'b02'!D$2</f>
        <v>-0.47859952809809925</v>
      </c>
      <c r="E9585" s="10">
        <f>('b01'!E9586-'b02'!E$1)/'b02'!E$2</f>
        <v>1.8055086594245069</v>
      </c>
      <c r="F9585" s="10">
        <f>('b01'!F9586-'b02'!F$1)/'b02'!F$2</f>
        <v>0.74103694960004829</v>
      </c>
      <c r="G9585" s="10">
        <f>('b01'!G9586-'b02'!G$1)/'b02'!G$2</f>
        <v>1.9622609688932393</v>
      </c>
      <c r="H9585" s="10">
        <f>('b01'!H9586-'b02'!H$1)/'b02'!H$2</f>
        <v>-1.9492291071888634</v>
      </c>
      <c r="I9585" s="10">
        <f>('b01'!I9586-'b02'!I$1)/'b02'!I$2</f>
        <v>2.0174197837698284</v>
      </c>
      <c r="J9585" s="10">
        <f>('b01'!J9586-'b02'!J$1)/'b02'!J$2</f>
        <v>1.3509479494420664</v>
      </c>
      <c r="K9585" s="10">
        <f>('b01'!K9586-'b02'!K$1)/'b02'!K$2</f>
        <v>1.7673500131271864</v>
      </c>
      <c r="L9585" s="10">
        <f>('b01'!L9586-'b02'!L$1)/'b02'!L$2</f>
        <v>1.9642657448761309</v>
      </c>
      <c r="M9585" s="10">
        <f>('b01'!M9586-'b02'!M$1)/'b02'!M$2</f>
        <v>2.0397791465122035</v>
      </c>
      <c r="N9585" s="10">
        <f>('b01'!N9586-'b02'!N$1)/'b02'!N$2</f>
        <v>2.1441024748257393</v>
      </c>
      <c r="O9585" s="10">
        <f>('b01'!O9586-'b02'!O$1)/'b02'!O$2</f>
        <v>1.5510856005749454</v>
      </c>
      <c r="P9585" s="10">
        <f>('b01'!P9586-'b02'!P$1)/'b02'!P$2</f>
        <v>1.7486822571013552</v>
      </c>
      <c r="Q9585" s="40">
        <v>0.99950954800000003</v>
      </c>
    </row>
    <row r="9586" spans="1:17" x14ac:dyDescent="0.35">
      <c r="A9586" s="5" t="s">
        <v>9705</v>
      </c>
      <c r="B9586" s="10">
        <f>('b01'!B9587-'b02'!B$1)/'b02'!B$2</f>
        <v>-1.3854434117765717</v>
      </c>
      <c r="C9586" s="10">
        <f>('b01'!C9587-'b02'!C$1)/'b02'!C$2</f>
        <v>1.0060181084889304</v>
      </c>
      <c r="D9586" s="10">
        <f>('b01'!D9587-'b02'!D$1)/'b02'!D$2</f>
        <v>-0.47859952809809925</v>
      </c>
      <c r="E9586" s="10">
        <f>('b01'!E9587-'b02'!E$1)/'b02'!E$2</f>
        <v>-0.14100286478641344</v>
      </c>
      <c r="F9586" s="10">
        <f>('b01'!F9587-'b02'!F$1)/'b02'!F$2</f>
        <v>0.45900719673964635</v>
      </c>
      <c r="G9586" s="10">
        <f>('b01'!G9587-'b02'!G$1)/'b02'!G$2</f>
        <v>2.9936712021209455E-2</v>
      </c>
      <c r="H9586" s="10">
        <f>('b01'!H9587-'b02'!H$1)/'b02'!H$2</f>
        <v>-2.205064263520625</v>
      </c>
      <c r="I9586" s="10">
        <f>('b01'!I9587-'b02'!I$1)/'b02'!I$2</f>
        <v>1.8086344126679164</v>
      </c>
      <c r="J9586" s="10">
        <f>('b01'!J9587-'b02'!J$1)/'b02'!J$2</f>
        <v>1.3491306332314379</v>
      </c>
      <c r="K9586" s="10">
        <f>('b01'!K9587-'b02'!K$1)/'b02'!K$2</f>
        <v>1.7956357232667999</v>
      </c>
      <c r="L9586" s="10">
        <f>('b01'!L9587-'b02'!L$1)/'b02'!L$2</f>
        <v>1.9298894468615215</v>
      </c>
      <c r="M9586" s="10">
        <f>('b01'!M9587-'b02'!M$1)/'b02'!M$2</f>
        <v>2.4678435883581602</v>
      </c>
      <c r="N9586" s="10">
        <f>('b01'!N9587-'b02'!N$1)/'b02'!N$2</f>
        <v>2.1449312198228525</v>
      </c>
      <c r="O9586" s="10">
        <f>('b01'!O9587-'b02'!O$1)/'b02'!O$2</f>
        <v>0.90743722082507217</v>
      </c>
      <c r="P9586" s="10">
        <f>('b01'!P9587-'b02'!P$1)/'b02'!P$2</f>
        <v>0.65086041614504997</v>
      </c>
      <c r="Q9586" s="40">
        <v>0.80458779499999999</v>
      </c>
    </row>
    <row r="9587" spans="1:17" x14ac:dyDescent="0.35">
      <c r="A9587" s="5" t="s">
        <v>9706</v>
      </c>
      <c r="B9587" s="10">
        <f>('b01'!B9588-'b02'!B$1)/'b02'!B$2</f>
        <v>0.98303521744620048</v>
      </c>
      <c r="C9587" s="10">
        <f>('b01'!C9588-'b02'!C$1)/'b02'!C$2</f>
        <v>1.0060181084889304</v>
      </c>
      <c r="D9587" s="10">
        <f>('b01'!D9588-'b02'!D$1)/'b02'!D$2</f>
        <v>-0.47859952809809925</v>
      </c>
      <c r="E9587" s="10">
        <f>('b01'!E9588-'b02'!E$1)/'b02'!E$2</f>
        <v>-0.5626721883184449</v>
      </c>
      <c r="F9587" s="10">
        <f>('b01'!F9588-'b02'!F$1)/'b02'!F$2</f>
        <v>0.59872094133899945</v>
      </c>
      <c r="G9587" s="10">
        <f>('b01'!G9588-'b02'!G$1)/'b02'!G$2</f>
        <v>-0.3109476311416694</v>
      </c>
      <c r="H9587" s="10">
        <f>('b01'!H9588-'b02'!H$1)/'b02'!H$2</f>
        <v>0.46910356724490332</v>
      </c>
      <c r="I9587" s="10">
        <f>('b01'!I9588-'b02'!I$1)/'b02'!I$2</f>
        <v>3.9731190049063517E-2</v>
      </c>
      <c r="J9587" s="10">
        <f>('b01'!J9588-'b02'!J$1)/'b02'!J$2</f>
        <v>0.54430650607719522</v>
      </c>
      <c r="K9587" s="10">
        <f>('b01'!K9588-'b02'!K$1)/'b02'!K$2</f>
        <v>-0.65693215411798367</v>
      </c>
      <c r="L9587" s="10">
        <f>('b01'!L9588-'b02'!L$1)/'b02'!L$2</f>
        <v>-0.539010549134193</v>
      </c>
      <c r="M9587" s="10">
        <f>('b01'!M9588-'b02'!M$1)/'b02'!M$2</f>
        <v>-0.56874070857254411</v>
      </c>
      <c r="N9587" s="10">
        <f>('b01'!N9588-'b02'!N$1)/'b02'!N$2</f>
        <v>-1.0079251056694105</v>
      </c>
      <c r="O9587" s="10">
        <f>('b01'!O9588-'b02'!O$1)/'b02'!O$2</f>
        <v>-0.52277613611769214</v>
      </c>
      <c r="P9587" s="10">
        <f>('b01'!P9588-'b02'!P$1)/'b02'!P$2</f>
        <v>-1.158546521915464</v>
      </c>
      <c r="Q9587" s="40">
        <v>1.73E-10</v>
      </c>
    </row>
    <row r="9588" spans="1:17" x14ac:dyDescent="0.35">
      <c r="A9588" s="5" t="s">
        <v>9707</v>
      </c>
      <c r="B9588" s="10">
        <f>('b01'!B9589-'b02'!B$1)/'b02'!B$2</f>
        <v>0.27540847428185949</v>
      </c>
      <c r="C9588" s="10">
        <f>('b01'!C9589-'b02'!C$1)/'b02'!C$2</f>
        <v>-0.99401789248309869</v>
      </c>
      <c r="D9588" s="10">
        <f>('b01'!D9589-'b02'!D$1)/'b02'!D$2</f>
        <v>-0.47859952809809925</v>
      </c>
      <c r="E9588" s="10">
        <f>('b01'!E9589-'b02'!E$1)/'b02'!E$2</f>
        <v>-0.89373226454034038</v>
      </c>
      <c r="F9588" s="10">
        <f>('b01'!F9589-'b02'!F$1)/'b02'!F$2</f>
        <v>-0.78595461645037079</v>
      </c>
      <c r="G9588" s="10">
        <f>('b01'!G9589-'b02'!G$1)/'b02'!G$2</f>
        <v>-1.0565760118721812</v>
      </c>
      <c r="H9588" s="10">
        <f>('b01'!H9589-'b02'!H$1)/'b02'!H$2</f>
        <v>0.29906649249487516</v>
      </c>
      <c r="I9588" s="10">
        <f>('b01'!I9589-'b02'!I$1)/'b02'!I$2</f>
        <v>-0.60369445298173818</v>
      </c>
      <c r="J9588" s="10">
        <f>('b01'!J9589-'b02'!J$1)/'b02'!J$2</f>
        <v>-0.47188453130715824</v>
      </c>
      <c r="K9588" s="10">
        <f>('b01'!K9589-'b02'!K$1)/'b02'!K$2</f>
        <v>-0.72476782236729242</v>
      </c>
      <c r="L9588" s="10">
        <f>('b01'!L9589-'b02'!L$1)/'b02'!L$2</f>
        <v>-0.52319082790901072</v>
      </c>
      <c r="M9588" s="10">
        <f>('b01'!M9589-'b02'!M$1)/'b02'!M$2</f>
        <v>-0.55959051680666605</v>
      </c>
      <c r="N9588" s="10">
        <f>('b01'!N9589-'b02'!N$1)/'b02'!N$2</f>
        <v>-1.201654635499779</v>
      </c>
      <c r="O9588" s="10">
        <f>('b01'!O9589-'b02'!O$1)/'b02'!O$2</f>
        <v>-1.6093371245832766</v>
      </c>
      <c r="P9588" s="10">
        <f>('b01'!P9589-'b02'!P$1)/'b02'!P$2</f>
        <v>-0.10800353547485177</v>
      </c>
      <c r="Q9588" s="40">
        <v>1.26E-9</v>
      </c>
    </row>
    <row r="9589" spans="1:17" x14ac:dyDescent="0.35">
      <c r="A9589" s="5" t="s">
        <v>9708</v>
      </c>
      <c r="B9589" s="10">
        <f>('b01'!B9590-'b02'!B$1)/'b02'!B$2</f>
        <v>1.6641186656278719</v>
      </c>
      <c r="C9589" s="10">
        <f>('b01'!C9590-'b02'!C$1)/'b02'!C$2</f>
        <v>-0.99401789248309869</v>
      </c>
      <c r="D9589" s="10">
        <f>('b01'!D9590-'b02'!D$1)/'b02'!D$2</f>
        <v>2.4019272735756849</v>
      </c>
      <c r="E9589" s="10">
        <f>('b01'!E9590-'b02'!E$1)/'b02'!E$2</f>
        <v>0.64078874317886281</v>
      </c>
      <c r="F9589" s="10">
        <f>('b01'!F9590-'b02'!F$1)/'b02'!F$2</f>
        <v>-1.1949454091170653</v>
      </c>
      <c r="G9589" s="10">
        <f>('b01'!G9590-'b02'!G$1)/'b02'!G$2</f>
        <v>8.289465638004119E-2</v>
      </c>
      <c r="H9589" s="10">
        <f>('b01'!H9590-'b02'!H$1)/'b02'!H$2</f>
        <v>0.14681072053630159</v>
      </c>
      <c r="I9589" s="10">
        <f>('b01'!I9590-'b02'!I$1)/'b02'!I$2</f>
        <v>-1.0191916996955728</v>
      </c>
      <c r="J9589" s="10">
        <f>('b01'!J9590-'b02'!J$1)/'b02'!J$2</f>
        <v>0.22625122929308772</v>
      </c>
      <c r="K9589" s="10">
        <f>('b01'!K9590-'b02'!K$1)/'b02'!K$2</f>
        <v>-0.77978570129164448</v>
      </c>
      <c r="L9589" s="10">
        <f>('b01'!L9590-'b02'!L$1)/'b02'!L$2</f>
        <v>-0.52603804084238559</v>
      </c>
      <c r="M9589" s="10">
        <f>('b01'!M9590-'b02'!M$1)/'b02'!M$2</f>
        <v>-0.54865411483590087</v>
      </c>
      <c r="N9589" s="10">
        <f>('b01'!N9590-'b02'!N$1)/'b02'!N$2</f>
        <v>-0.58092982100079449</v>
      </c>
      <c r="O9589" s="10">
        <f>('b01'!O9590-'b02'!O$1)/'b02'!O$2</f>
        <v>0.17278340699747882</v>
      </c>
      <c r="P9589" s="10">
        <f>('b01'!P9590-'b02'!P$1)/'b02'!P$2</f>
        <v>-0.78537579652266831</v>
      </c>
      <c r="Q9589" s="40">
        <v>4.8499999999999996E-9</v>
      </c>
    </row>
    <row r="9590" spans="1:17" x14ac:dyDescent="0.35">
      <c r="A9590" s="5" t="s">
        <v>9709</v>
      </c>
      <c r="B9590" s="10">
        <f>('b01'!B9591-'b02'!B$1)/'b02'!B$2</f>
        <v>-1.7421736289612331</v>
      </c>
      <c r="C9590" s="10">
        <f>('b01'!C9591-'b02'!C$1)/'b02'!C$2</f>
        <v>1.0060181084889304</v>
      </c>
      <c r="D9590" s="10">
        <f>('b01'!D9591-'b02'!D$1)/'b02'!D$2</f>
        <v>-0.47859952809809925</v>
      </c>
      <c r="E9590" s="10">
        <f>('b01'!E9591-'b02'!E$1)/'b02'!E$2</f>
        <v>-1.0673039598375049</v>
      </c>
      <c r="F9590" s="10">
        <f>('b01'!F9591-'b02'!F$1)/'b02'!F$2</f>
        <v>1.7746879122969939</v>
      </c>
      <c r="G9590" s="10">
        <f>('b01'!G9591-'b02'!G$1)/'b02'!G$2</f>
        <v>-0.40561389519345603</v>
      </c>
      <c r="H9590" s="10">
        <f>('b01'!H9591-'b02'!H$1)/'b02'!H$2</f>
        <v>-1.8697605223970146</v>
      </c>
      <c r="I9590" s="10">
        <f>('b01'!I9591-'b02'!I$1)/'b02'!I$2</f>
        <v>1.8465983813474076</v>
      </c>
      <c r="J9590" s="10">
        <f>('b01'!J9591-'b02'!J$1)/'b02'!J$2</f>
        <v>1.3409565808100583</v>
      </c>
      <c r="K9590" s="10">
        <f>('b01'!K9591-'b02'!K$1)/'b02'!K$2</f>
        <v>1.8146080187574789</v>
      </c>
      <c r="L9590" s="10">
        <f>('b01'!L9591-'b02'!L$1)/'b02'!L$2</f>
        <v>1.9739188810740829</v>
      </c>
      <c r="M9590" s="10">
        <f>('b01'!M9591-'b02'!M$1)/'b02'!M$2</f>
        <v>1.9619573188409101</v>
      </c>
      <c r="N9590" s="10">
        <f>('b01'!N9591-'b02'!N$1)/'b02'!N$2</f>
        <v>1.8834592195280124</v>
      </c>
      <c r="O9590" s="10">
        <f>('b01'!O9591-'b02'!O$1)/'b02'!O$2</f>
        <v>0.51749533850700313</v>
      </c>
      <c r="P9590" s="10">
        <f>('b01'!P9591-'b02'!P$1)/'b02'!P$2</f>
        <v>0.87625274834862532</v>
      </c>
      <c r="Q9590" s="40">
        <v>7.0048669999999993E-2</v>
      </c>
    </row>
    <row r="9591" spans="1:17" x14ac:dyDescent="0.35">
      <c r="A9591" s="5" t="s">
        <v>9710</v>
      </c>
      <c r="B9591" s="10">
        <f>('b01'!B9592-'b02'!B$1)/'b02'!B$2</f>
        <v>1.2913457976295093</v>
      </c>
      <c r="C9591" s="10">
        <f>('b01'!C9592-'b02'!C$1)/'b02'!C$2</f>
        <v>1.0060181084889304</v>
      </c>
      <c r="D9591" s="10">
        <f>('b01'!D9592-'b02'!D$1)/'b02'!D$2</f>
        <v>0.96166387273879284</v>
      </c>
      <c r="E9591" s="10">
        <f>('b01'!E9592-'b02'!E$1)/'b02'!E$2</f>
        <v>0.51087416352109649</v>
      </c>
      <c r="F9591" s="10">
        <f>('b01'!F9592-'b02'!F$1)/'b02'!F$2</f>
        <v>0.44507916067616599</v>
      </c>
      <c r="G9591" s="10">
        <f>('b01'!G9592-'b02'!G$1)/'b02'!G$2</f>
        <v>0.62529004684850309</v>
      </c>
      <c r="H9591" s="10">
        <f>('b01'!H9592-'b02'!H$1)/'b02'!H$2</f>
        <v>-0.30741970161184456</v>
      </c>
      <c r="I9591" s="10">
        <f>('b01'!I9592-'b02'!I$1)/'b02'!I$2</f>
        <v>-0.16602195441358336</v>
      </c>
      <c r="J9591" s="10">
        <f>('b01'!J9592-'b02'!J$1)/'b02'!J$2</f>
        <v>-0.49477105820131351</v>
      </c>
      <c r="K9591" s="10">
        <f>('b01'!K9592-'b02'!K$1)/'b02'!K$2</f>
        <v>-0.74841683148833993</v>
      </c>
      <c r="L9591" s="10">
        <f>('b01'!L9592-'b02'!L$1)/'b02'!L$2</f>
        <v>-0.51011281837883649</v>
      </c>
      <c r="M9591" s="10">
        <f>('b01'!M9592-'b02'!M$1)/'b02'!M$2</f>
        <v>-0.42906421438026554</v>
      </c>
      <c r="N9591" s="10">
        <f>('b01'!N9592-'b02'!N$1)/'b02'!N$2</f>
        <v>-0.56313435990150296</v>
      </c>
      <c r="O9591" s="10">
        <f>('b01'!O9592-'b02'!O$1)/'b02'!O$2</f>
        <v>0.723692326928147</v>
      </c>
      <c r="P9591" s="10">
        <f>('b01'!P9592-'b02'!P$1)/'b02'!P$2</f>
        <v>0.10977088431614816</v>
      </c>
      <c r="Q9591" s="40">
        <v>1.24E-5</v>
      </c>
    </row>
    <row r="9592" spans="1:17" x14ac:dyDescent="0.35">
      <c r="A9592" s="5" t="s">
        <v>9711</v>
      </c>
      <c r="B9592" s="10">
        <f>('b01'!B9593-'b02'!B$1)/'b02'!B$2</f>
        <v>-1.1240940457933692</v>
      </c>
      <c r="C9592" s="10">
        <f>('b01'!C9593-'b02'!C$1)/'b02'!C$2</f>
        <v>1.0060181084889304</v>
      </c>
      <c r="D9592" s="10">
        <f>('b01'!D9593-'b02'!D$1)/'b02'!D$2</f>
        <v>-0.47859952809809925</v>
      </c>
      <c r="E9592" s="10">
        <f>('b01'!E9593-'b02'!E$1)/'b02'!E$2</f>
        <v>-0.86073377582126365</v>
      </c>
      <c r="F9592" s="10">
        <f>('b01'!F9593-'b02'!F$1)/'b02'!F$2</f>
        <v>1.0178456150975854</v>
      </c>
      <c r="G9592" s="10">
        <f>('b01'!G9593-'b02'!G$1)/'b02'!G$2</f>
        <v>-0.45098485500999291</v>
      </c>
      <c r="H9592" s="10">
        <f>('b01'!H9593-'b02'!H$1)/'b02'!H$2</f>
        <v>1.3302841648909469</v>
      </c>
      <c r="I9592" s="10">
        <f>('b01'!I9593-'b02'!I$1)/'b02'!I$2</f>
        <v>-0.62619545950063671</v>
      </c>
      <c r="J9592" s="10">
        <f>('b01'!J9593-'b02'!J$1)/'b02'!J$2</f>
        <v>-0.58073711520640947</v>
      </c>
      <c r="K9592" s="10">
        <f>('b01'!K9593-'b02'!K$1)/'b02'!K$2</f>
        <v>-0.64101516771486189</v>
      </c>
      <c r="L9592" s="10">
        <f>('b01'!L9593-'b02'!L$1)/'b02'!L$2</f>
        <v>-0.5680524186170699</v>
      </c>
      <c r="M9592" s="10">
        <f>('b01'!M9593-'b02'!M$1)/'b02'!M$2</f>
        <v>-0.70549388893505172</v>
      </c>
      <c r="N9592" s="10">
        <f>('b01'!N9593-'b02'!N$1)/'b02'!N$2</f>
        <v>-0.5152823134434652</v>
      </c>
      <c r="O9592" s="10">
        <f>('b01'!O9593-'b02'!O$1)/'b02'!O$2</f>
        <v>-1.2496874523371835</v>
      </c>
      <c r="P9592" s="10">
        <f>('b01'!P9593-'b02'!P$1)/'b02'!P$2</f>
        <v>-0.46141752318859663</v>
      </c>
      <c r="Q9592" s="40">
        <v>4.5499999999999998E-10</v>
      </c>
    </row>
    <row r="9593" spans="1:17" x14ac:dyDescent="0.35">
      <c r="A9593" s="5" t="s">
        <v>9712</v>
      </c>
      <c r="B9593" s="10">
        <f>('b01'!B9594-'b02'!B$1)/'b02'!B$2</f>
        <v>-1.027546456350914</v>
      </c>
      <c r="C9593" s="10">
        <f>('b01'!C9594-'b02'!C$1)/'b02'!C$2</f>
        <v>1.0060181084889304</v>
      </c>
      <c r="D9593" s="10">
        <f>('b01'!D9594-'b02'!D$1)/'b02'!D$2</f>
        <v>-0.47859952809809925</v>
      </c>
      <c r="E9593" s="10">
        <f>('b01'!E9594-'b02'!E$1)/'b02'!E$2</f>
        <v>-0.5530223439516575</v>
      </c>
      <c r="F9593" s="10">
        <f>('b01'!F9594-'b02'!F$1)/'b02'!F$2</f>
        <v>0.30287986383336091</v>
      </c>
      <c r="G9593" s="10">
        <f>('b01'!G9594-'b02'!G$1)/'b02'!G$2</f>
        <v>-0.40328827759795327</v>
      </c>
      <c r="H9593" s="10">
        <f>('b01'!H9594-'b02'!H$1)/'b02'!H$2</f>
        <v>1.1268510126851079</v>
      </c>
      <c r="I9593" s="10">
        <f>('b01'!I9594-'b02'!I$1)/'b02'!I$2</f>
        <v>-0.62768908540904411</v>
      </c>
      <c r="J9593" s="10">
        <f>('b01'!J9594-'b02'!J$1)/'b02'!J$2</f>
        <v>-1.1953246180565678</v>
      </c>
      <c r="K9593" s="10">
        <f>('b01'!K9594-'b02'!K$1)/'b02'!K$2</f>
        <v>-0.55723800196585382</v>
      </c>
      <c r="L9593" s="10">
        <f>('b01'!L9594-'b02'!L$1)/'b02'!L$2</f>
        <v>-0.55422546360881852</v>
      </c>
      <c r="M9593" s="10">
        <f>('b01'!M9594-'b02'!M$1)/'b02'!M$2</f>
        <v>-0.64967434075915842</v>
      </c>
      <c r="N9593" s="10">
        <f>('b01'!N9594-'b02'!N$1)/'b02'!N$2</f>
        <v>-1.2076416369487439</v>
      </c>
      <c r="O9593" s="10">
        <f>('b01'!O9594-'b02'!O$1)/'b02'!O$2</f>
        <v>-0.9865111616484068</v>
      </c>
      <c r="P9593" s="10">
        <f>('b01'!P9594-'b02'!P$1)/'b02'!P$2</f>
        <v>-0.55216745204454565</v>
      </c>
      <c r="Q9593" s="40">
        <v>3.2299999999999998E-9</v>
      </c>
    </row>
    <row r="9594" spans="1:17" x14ac:dyDescent="0.35">
      <c r="A9594" s="5" t="s">
        <v>9713</v>
      </c>
      <c r="B9594" s="10">
        <f>('b01'!B9595-'b02'!B$1)/'b02'!B$2</f>
        <v>-0.3616306053021961</v>
      </c>
      <c r="C9594" s="10">
        <f>('b01'!C9595-'b02'!C$1)/'b02'!C$2</f>
        <v>1.0060181084889304</v>
      </c>
      <c r="D9594" s="10">
        <f>('b01'!D9595-'b02'!D$1)/'b02'!D$2</f>
        <v>-0.47859952809809925</v>
      </c>
      <c r="E9594" s="10">
        <f>('b01'!E9595-'b02'!E$1)/'b02'!E$2</f>
        <v>3.8564084238272333E-3</v>
      </c>
      <c r="F9594" s="10">
        <f>('b01'!F9595-'b02'!F$1)/'b02'!F$2</f>
        <v>1.3297110750313537</v>
      </c>
      <c r="G9594" s="10">
        <f>('b01'!G9595-'b02'!G$1)/'b02'!G$2</f>
        <v>0.49593179779986685</v>
      </c>
      <c r="H9594" s="10">
        <f>('b01'!H9595-'b02'!H$1)/'b02'!H$2</f>
        <v>-1.6344348159231121</v>
      </c>
      <c r="I9594" s="10">
        <f>('b01'!I9595-'b02'!I$1)/'b02'!I$2</f>
        <v>1.78078406307862</v>
      </c>
      <c r="J9594" s="10">
        <f>('b01'!J9595-'b02'!J$1)/'b02'!J$2</f>
        <v>1.6622325101604507</v>
      </c>
      <c r="K9594" s="10">
        <f>('b01'!K9595-'b02'!K$1)/'b02'!K$2</f>
        <v>1.905796138834041</v>
      </c>
      <c r="L9594" s="10">
        <f>('b01'!L9595-'b02'!L$1)/'b02'!L$2</f>
        <v>1.8634133163012683</v>
      </c>
      <c r="M9594" s="10">
        <f>('b01'!M9595-'b02'!M$1)/'b02'!M$2</f>
        <v>1.7271400911405295</v>
      </c>
      <c r="N9594" s="10">
        <f>('b01'!N9595-'b02'!N$1)/'b02'!N$2</f>
        <v>2.1509001543530104</v>
      </c>
      <c r="O9594" s="10">
        <f>('b01'!O9595-'b02'!O$1)/'b02'!O$2</f>
        <v>2.0151927559921452</v>
      </c>
      <c r="P9594" s="10">
        <f>('b01'!P9595-'b02'!P$1)/'b02'!P$2</f>
        <v>0.43258098024540254</v>
      </c>
      <c r="Q9594" s="40">
        <v>0.70464795700000005</v>
      </c>
    </row>
    <row r="9595" spans="1:17" x14ac:dyDescent="0.35">
      <c r="A9595" s="5" t="s">
        <v>9714</v>
      </c>
      <c r="B9595" s="10">
        <f>('b01'!B9596-'b02'!B$1)/'b02'!B$2</f>
        <v>1.5818636196376228</v>
      </c>
      <c r="C9595" s="10">
        <f>('b01'!C9596-'b02'!C$1)/'b02'!C$2</f>
        <v>-0.99401789248309869</v>
      </c>
      <c r="D9595" s="10">
        <f>('b01'!D9596-'b02'!D$1)/'b02'!D$2</f>
        <v>-0.47859952809809925</v>
      </c>
      <c r="E9595" s="10">
        <f>('b01'!E9596-'b02'!E$1)/'b02'!E$2</f>
        <v>-0.10584453660688165</v>
      </c>
      <c r="F9595" s="10">
        <f>('b01'!F9596-'b02'!F$1)/'b02'!F$2</f>
        <v>-0.77567797019735385</v>
      </c>
      <c r="G9595" s="10">
        <f>('b01'!G9596-'b02'!G$1)/'b02'!G$2</f>
        <v>-0.38487428065149715</v>
      </c>
      <c r="H9595" s="10">
        <f>('b01'!H9596-'b02'!H$1)/'b02'!H$2</f>
        <v>0.69874961593243268</v>
      </c>
      <c r="I9595" s="10">
        <f>('b01'!I9596-'b02'!I$1)/'b02'!I$2</f>
        <v>-0.84503817268307035</v>
      </c>
      <c r="J9595" s="10">
        <f>('b01'!J9596-'b02'!J$1)/'b02'!J$2</f>
        <v>0.39416551835968983</v>
      </c>
      <c r="K9595" s="10">
        <f>('b01'!K9596-'b02'!K$1)/'b02'!K$2</f>
        <v>-0.76194296992455324</v>
      </c>
      <c r="L9595" s="10">
        <f>('b01'!L9596-'b02'!L$1)/'b02'!L$2</f>
        <v>-0.52101578187373832</v>
      </c>
      <c r="M9595" s="10">
        <f>('b01'!M9596-'b02'!M$1)/'b02'!M$2</f>
        <v>-0.64662911909773946</v>
      </c>
      <c r="N9595" s="10">
        <f>('b01'!N9596-'b02'!N$1)/'b02'!N$2</f>
        <v>-0.51834577243808999</v>
      </c>
      <c r="O9595" s="10">
        <f>('b01'!O9596-'b02'!O$1)/'b02'!O$2</f>
        <v>-1.1730579700440702</v>
      </c>
      <c r="P9595" s="10">
        <f>('b01'!P9596-'b02'!P$1)/'b02'!P$2</f>
        <v>1.3612245789537398</v>
      </c>
      <c r="Q9595" s="40">
        <v>1.0800000000000001E-8</v>
      </c>
    </row>
    <row r="9596" spans="1:17" x14ac:dyDescent="0.35">
      <c r="A9596" s="5" t="s">
        <v>9715</v>
      </c>
      <c r="B9596" s="10">
        <f>('b01'!B9597-'b02'!B$1)/'b02'!B$2</f>
        <v>-8.0155004661805571E-2</v>
      </c>
      <c r="C9596" s="10">
        <f>('b01'!C9597-'b02'!C$1)/'b02'!C$2</f>
        <v>1.0060181084889304</v>
      </c>
      <c r="D9596" s="10">
        <f>('b01'!D9597-'b02'!D$1)/'b02'!D$2</f>
        <v>-0.47859952809809925</v>
      </c>
      <c r="E9596" s="10">
        <f>('b01'!E9597-'b02'!E$1)/'b02'!E$2</f>
        <v>0.66082226754140361</v>
      </c>
      <c r="F9596" s="10">
        <f>('b01'!F9597-'b02'!F$1)/'b02'!F$2</f>
        <v>0.75651022973744608</v>
      </c>
      <c r="G9596" s="10">
        <f>('b01'!G9597-'b02'!G$1)/'b02'!G$2</f>
        <v>0.89367241490489524</v>
      </c>
      <c r="H9596" s="10">
        <f>('b01'!H9597-'b02'!H$1)/'b02'!H$2</f>
        <v>1.1852140902554484</v>
      </c>
      <c r="I9596" s="10">
        <f>('b01'!I9597-'b02'!I$1)/'b02'!I$2</f>
        <v>8.0068895888857461E-2</v>
      </c>
      <c r="J9596" s="10">
        <f>('b01'!J9597-'b02'!J$1)/'b02'!J$2</f>
        <v>-0.79303498068743616</v>
      </c>
      <c r="K9596" s="10">
        <f>('b01'!K9597-'b02'!K$1)/'b02'!K$2</f>
        <v>-0.27455527822942966</v>
      </c>
      <c r="L9596" s="10">
        <f>('b01'!L9597-'b02'!L$1)/'b02'!L$2</f>
        <v>-0.49333053792237841</v>
      </c>
      <c r="M9596" s="10">
        <f>('b01'!M9597-'b02'!M$1)/'b02'!M$2</f>
        <v>-0.57134204367362551</v>
      </c>
      <c r="N9596" s="10">
        <f>('b01'!N9597-'b02'!N$1)/'b02'!N$2</f>
        <v>-0.11958168646737778</v>
      </c>
      <c r="O9596" s="10">
        <f>('b01'!O9597-'b02'!O$1)/'b02'!O$2</f>
        <v>-0.59219056416463312</v>
      </c>
      <c r="P9596" s="10">
        <f>('b01'!P9597-'b02'!P$1)/'b02'!P$2</f>
        <v>-1.002224686574777</v>
      </c>
      <c r="Q9596" s="40">
        <v>5.6199999999999998E-7</v>
      </c>
    </row>
    <row r="9597" spans="1:17" x14ac:dyDescent="0.35">
      <c r="A9597" s="5" t="s">
        <v>9716</v>
      </c>
      <c r="B9597" s="10">
        <f>('b01'!B9598-'b02'!B$1)/'b02'!B$2</f>
        <v>-1.2938544598583515</v>
      </c>
      <c r="C9597" s="10">
        <f>('b01'!C9598-'b02'!C$1)/'b02'!C$2</f>
        <v>1.0060181084889304</v>
      </c>
      <c r="D9597" s="10">
        <f>('b01'!D9598-'b02'!D$1)/'b02'!D$2</f>
        <v>-0.47859952809809925</v>
      </c>
      <c r="E9597" s="10">
        <f>('b01'!E9598-'b02'!E$1)/'b02'!E$2</f>
        <v>5.4036012053744732E-2</v>
      </c>
      <c r="F9597" s="10">
        <f>('b01'!F9598-'b02'!F$1)/'b02'!F$2</f>
        <v>0.57744508450489418</v>
      </c>
      <c r="G9597" s="10">
        <f>('b01'!G9598-'b02'!G$1)/'b02'!G$2</f>
        <v>0.25478959113590766</v>
      </c>
      <c r="H9597" s="10">
        <f>('b01'!H9598-'b02'!H$1)/'b02'!H$2</f>
        <v>0.98784661054497103</v>
      </c>
      <c r="I9597" s="10">
        <f>('b01'!I9598-'b02'!I$1)/'b02'!I$2</f>
        <v>-0.67340064349123696</v>
      </c>
      <c r="J9597" s="10">
        <f>('b01'!J9598-'b02'!J$1)/'b02'!J$2</f>
        <v>-0.78931810998394536</v>
      </c>
      <c r="K9597" s="10">
        <f>('b01'!K9598-'b02'!K$1)/'b02'!K$2</f>
        <v>-0.61265738631937638</v>
      </c>
      <c r="L9597" s="10">
        <f>('b01'!L9598-'b02'!L$1)/'b02'!L$2</f>
        <v>-0.50583188607263341</v>
      </c>
      <c r="M9597" s="10">
        <f>('b01'!M9598-'b02'!M$1)/'b02'!M$2</f>
        <v>-0.64520088679546883</v>
      </c>
      <c r="N9597" s="10">
        <f>('b01'!N9598-'b02'!N$1)/'b02'!N$2</f>
        <v>-0.54725410779869654</v>
      </c>
      <c r="O9597" s="10">
        <f>('b01'!O9598-'b02'!O$1)/'b02'!O$2</f>
        <v>-1.0695074853409337</v>
      </c>
      <c r="P9597" s="10">
        <f>('b01'!P9598-'b02'!P$1)/'b02'!P$2</f>
        <v>4.6500808790279777E-2</v>
      </c>
      <c r="Q9597" s="40">
        <v>3.84E-8</v>
      </c>
    </row>
    <row r="9598" spans="1:17" x14ac:dyDescent="0.35">
      <c r="A9598" s="5" t="s">
        <v>9717</v>
      </c>
      <c r="B9598" s="10">
        <f>('b01'!B9599-'b02'!B$1)/'b02'!B$2</f>
        <v>-0.7699889896509502</v>
      </c>
      <c r="C9598" s="10">
        <f>('b01'!C9599-'b02'!C$1)/'b02'!C$2</f>
        <v>1.0060181084889304</v>
      </c>
      <c r="D9598" s="10">
        <f>('b01'!D9599-'b02'!D$1)/'b02'!D$2</f>
        <v>-0.47859952809809925</v>
      </c>
      <c r="E9598" s="10">
        <f>('b01'!E9599-'b02'!E$1)/'b02'!E$2</f>
        <v>-0.57093796010530429</v>
      </c>
      <c r="F9598" s="10">
        <f>('b01'!F9599-'b02'!F$1)/'b02'!F$2</f>
        <v>0.51558650449364907</v>
      </c>
      <c r="G9598" s="10">
        <f>('b01'!G9599-'b02'!G$1)/'b02'!G$2</f>
        <v>-0.34711983850340444</v>
      </c>
      <c r="H9598" s="10">
        <f>('b01'!H9599-'b02'!H$1)/'b02'!H$2</f>
        <v>0.79688692942237138</v>
      </c>
      <c r="I9598" s="10">
        <f>('b01'!I9599-'b02'!I$1)/'b02'!I$2</f>
        <v>-0.70442279425934129</v>
      </c>
      <c r="J9598" s="10">
        <f>('b01'!J9599-'b02'!J$1)/'b02'!J$2</f>
        <v>-1.0769599449070173</v>
      </c>
      <c r="K9598" s="10">
        <f>('b01'!K9599-'b02'!K$1)/'b02'!K$2</f>
        <v>-0.57621891500420819</v>
      </c>
      <c r="L9598" s="10">
        <f>('b01'!L9599-'b02'!L$1)/'b02'!L$2</f>
        <v>-0.55199116641770285</v>
      </c>
      <c r="M9598" s="10">
        <f>('b01'!M9599-'b02'!M$1)/'b02'!M$2</f>
        <v>-0.60131444873839845</v>
      </c>
      <c r="N9598" s="10">
        <f>('b01'!N9599-'b02'!N$1)/'b02'!N$2</f>
        <v>-0.66706829121862543</v>
      </c>
      <c r="O9598" s="10">
        <f>('b01'!O9599-'b02'!O$1)/'b02'!O$2</f>
        <v>-0.20382485057995309</v>
      </c>
      <c r="P9598" s="10">
        <f>('b01'!P9599-'b02'!P$1)/'b02'!P$2</f>
        <v>-0.40535033240817375</v>
      </c>
      <c r="Q9598" s="40">
        <v>6.2200000000000001E-8</v>
      </c>
    </row>
    <row r="9599" spans="1:17" x14ac:dyDescent="0.35">
      <c r="A9599" s="5" t="s">
        <v>9718</v>
      </c>
      <c r="B9599" s="10">
        <f>('b01'!B9600-'b02'!B$1)/'b02'!B$2</f>
        <v>-0.21608000973789046</v>
      </c>
      <c r="C9599" s="10">
        <f>('b01'!C9600-'b02'!C$1)/'b02'!C$2</f>
        <v>-0.99401789248309869</v>
      </c>
      <c r="D9599" s="10">
        <f>('b01'!D9600-'b02'!D$1)/'b02'!D$2</f>
        <v>-0.47859952809809925</v>
      </c>
      <c r="E9599" s="10">
        <f>('b01'!E9600-'b02'!E$1)/'b02'!E$2</f>
        <v>0.22715426457793805</v>
      </c>
      <c r="F9599" s="10">
        <f>('b01'!F9600-'b02'!F$1)/'b02'!F$2</f>
        <v>0.10113970924620178</v>
      </c>
      <c r="G9599" s="10">
        <f>('b01'!G9600-'b02'!G$1)/'b02'!G$2</f>
        <v>0.23063923136681552</v>
      </c>
      <c r="H9599" s="10">
        <f>('b01'!H9600-'b02'!H$1)/'b02'!H$2</f>
        <v>2.2966311128823903E-2</v>
      </c>
      <c r="I9599" s="10">
        <f>('b01'!I9600-'b02'!I$1)/'b02'!I$2</f>
        <v>-0.55904498904464017</v>
      </c>
      <c r="J9599" s="10">
        <f>('b01'!J9600-'b02'!J$1)/'b02'!J$2</f>
        <v>-1.1933848600309895</v>
      </c>
      <c r="K9599" s="10">
        <f>('b01'!K9600-'b02'!K$1)/'b02'!K$2</f>
        <v>-0.74736972751313469</v>
      </c>
      <c r="L9599" s="10">
        <f>('b01'!L9600-'b02'!L$1)/'b02'!L$2</f>
        <v>-0.51043004318510798</v>
      </c>
      <c r="M9599" s="10">
        <f>('b01'!M9600-'b02'!M$1)/'b02'!M$2</f>
        <v>-0.50916895235541382</v>
      </c>
      <c r="N9599" s="10">
        <f>('b01'!N9600-'b02'!N$1)/'b02'!N$2</f>
        <v>-0.69046813280429697</v>
      </c>
      <c r="O9599" s="10">
        <f>('b01'!O9600-'b02'!O$1)/'b02'!O$2</f>
        <v>-0.14807439055220584</v>
      </c>
      <c r="P9599" s="10">
        <f>('b01'!P9600-'b02'!P$1)/'b02'!P$2</f>
        <v>-0.21936090903472516</v>
      </c>
      <c r="Q9599" s="40">
        <v>1.2300000000000001E-6</v>
      </c>
    </row>
    <row r="9600" spans="1:17" x14ac:dyDescent="0.35">
      <c r="A9600" s="5" t="s">
        <v>9719</v>
      </c>
      <c r="B9600" s="10">
        <f>('b01'!B9601-'b02'!B$1)/'b02'!B$2</f>
        <v>-0.3359623640002744</v>
      </c>
      <c r="C9600" s="10">
        <f>('b01'!C9601-'b02'!C$1)/'b02'!C$2</f>
        <v>-0.99401789248309869</v>
      </c>
      <c r="D9600" s="10">
        <f>('b01'!D9601-'b02'!D$1)/'b02'!D$2</f>
        <v>-0.47859952809809925</v>
      </c>
      <c r="E9600" s="10">
        <f>('b01'!E9601-'b02'!E$1)/'b02'!E$2</f>
        <v>1.6169396773997826</v>
      </c>
      <c r="F9600" s="10">
        <f>('b01'!F9601-'b02'!F$1)/'b02'!F$2</f>
        <v>-0.49955209616436652</v>
      </c>
      <c r="G9600" s="10">
        <f>('b01'!G9601-'b02'!G$1)/'b02'!G$2</f>
        <v>1.2031828117673744</v>
      </c>
      <c r="H9600" s="10">
        <f>('b01'!H9601-'b02'!H$1)/'b02'!H$2</f>
        <v>-1.9085966787166384</v>
      </c>
      <c r="I9600" s="10">
        <f>('b01'!I9601-'b02'!I$1)/'b02'!I$2</f>
        <v>1.7973916615827383</v>
      </c>
      <c r="J9600" s="10">
        <f>('b01'!J9601-'b02'!J$1)/'b02'!J$2</f>
        <v>1.5330364913086347</v>
      </c>
      <c r="K9600" s="10">
        <f>('b01'!K9601-'b02'!K$1)/'b02'!K$2</f>
        <v>1.7979341196214509</v>
      </c>
      <c r="L9600" s="10">
        <f>('b01'!L9601-'b02'!L$1)/'b02'!L$2</f>
        <v>1.9781857247936279</v>
      </c>
      <c r="M9600" s="10">
        <f>('b01'!M9601-'b02'!M$1)/'b02'!M$2</f>
        <v>2.0037818133240353</v>
      </c>
      <c r="N9600" s="10">
        <f>('b01'!N9601-'b02'!N$1)/'b02'!N$2</f>
        <v>1.3678546620972767</v>
      </c>
      <c r="O9600" s="10">
        <f>('b01'!O9601-'b02'!O$1)/'b02'!O$2</f>
        <v>-1.2645021147951184E-2</v>
      </c>
      <c r="P9600" s="10">
        <f>('b01'!P9601-'b02'!P$1)/'b02'!P$2</f>
        <v>1.9409672222505632</v>
      </c>
      <c r="Q9600" s="40">
        <v>0.81985962800000001</v>
      </c>
    </row>
    <row r="9601" spans="1:17" x14ac:dyDescent="0.35">
      <c r="A9601" s="5" t="s">
        <v>9720</v>
      </c>
      <c r="B9601" s="10">
        <f>('b01'!B9602-'b02'!B$1)/'b02'!B$2</f>
        <v>-1.0266714026701667</v>
      </c>
      <c r="C9601" s="10">
        <f>('b01'!C9602-'b02'!C$1)/'b02'!C$2</f>
        <v>1.0060181084889304</v>
      </c>
      <c r="D9601" s="10">
        <f>('b01'!D9602-'b02'!D$1)/'b02'!D$2</f>
        <v>-0.47859952809809925</v>
      </c>
      <c r="E9601" s="10">
        <f>('b01'!E9602-'b02'!E$1)/'b02'!E$2</f>
        <v>-1.0333014313590877E-2</v>
      </c>
      <c r="F9601" s="10">
        <f>('b01'!F9602-'b02'!F$1)/'b02'!F$2</f>
        <v>0.15362931656849421</v>
      </c>
      <c r="G9601" s="10">
        <f>('b01'!G9602-'b02'!G$1)/'b02'!G$2</f>
        <v>3.6307791566584396E-2</v>
      </c>
      <c r="H9601" s="10">
        <f>('b01'!H9602-'b02'!H$1)/'b02'!H$2</f>
        <v>0.67630482687651894</v>
      </c>
      <c r="I9601" s="10">
        <f>('b01'!I9602-'b02'!I$1)/'b02'!I$2</f>
        <v>-0.66208719374185587</v>
      </c>
      <c r="J9601" s="10">
        <f>('b01'!J9602-'b02'!J$1)/'b02'!J$2</f>
        <v>-0.46706807733652811</v>
      </c>
      <c r="K9601" s="10">
        <f>('b01'!K9602-'b02'!K$1)/'b02'!K$2</f>
        <v>-0.51826973192080894</v>
      </c>
      <c r="L9601" s="10">
        <f>('b01'!L9602-'b02'!L$1)/'b02'!L$2</f>
        <v>-0.49912349609268686</v>
      </c>
      <c r="M9601" s="10">
        <f>('b01'!M9602-'b02'!M$1)/'b02'!M$2</f>
        <v>-0.56005001428860623</v>
      </c>
      <c r="N9601" s="10">
        <f>('b01'!N9602-'b02'!N$1)/'b02'!N$2</f>
        <v>-0.4898718661361573</v>
      </c>
      <c r="O9601" s="10">
        <f>('b01'!O9602-'b02'!O$1)/'b02'!O$2</f>
        <v>-0.24672176580722852</v>
      </c>
      <c r="P9601" s="10">
        <f>('b01'!P9602-'b02'!P$1)/'b02'!P$2</f>
        <v>-0.57255706770130999</v>
      </c>
      <c r="Q9601" s="40">
        <v>7.0200000000000007E-8</v>
      </c>
    </row>
    <row r="9602" spans="1:17" x14ac:dyDescent="0.35">
      <c r="A9602" s="5" t="s">
        <v>9721</v>
      </c>
      <c r="B9602" s="10">
        <f>('b01'!B9603-'b02'!B$1)/'b02'!B$2</f>
        <v>-0.14928424544084448</v>
      </c>
      <c r="C9602" s="10">
        <f>('b01'!C9603-'b02'!C$1)/'b02'!C$2</f>
        <v>1.0060181084889304</v>
      </c>
      <c r="D9602" s="10">
        <f>('b01'!D9603-'b02'!D$1)/'b02'!D$2</f>
        <v>-0.47859952809809925</v>
      </c>
      <c r="E9602" s="10">
        <f>('b01'!E9603-'b02'!E$1)/'b02'!E$2</f>
        <v>0.58924744611655555</v>
      </c>
      <c r="F9602" s="10">
        <f>('b01'!F9603-'b02'!F$1)/'b02'!F$2</f>
        <v>7.3328228756468231E-2</v>
      </c>
      <c r="G9602" s="10">
        <f>('b01'!G9603-'b02'!G$1)/'b02'!G$2</f>
        <v>0.54534257839855071</v>
      </c>
      <c r="H9602" s="10">
        <f>('b01'!H9603-'b02'!H$1)/'b02'!H$2</f>
        <v>1.2441437264251642</v>
      </c>
      <c r="I9602" s="10">
        <f>('b01'!I9603-'b02'!I$1)/'b02'!I$2</f>
        <v>9.5583766584778837E-3</v>
      </c>
      <c r="J9602" s="10">
        <f>('b01'!J9603-'b02'!J$1)/'b02'!J$2</f>
        <v>-0.77851850884128115</v>
      </c>
      <c r="K9602" s="10">
        <f>('b01'!K9603-'b02'!K$1)/'b02'!K$2</f>
        <v>-0.19348226729017259</v>
      </c>
      <c r="L9602" s="10">
        <f>('b01'!L9603-'b02'!L$1)/'b02'!L$2</f>
        <v>-0.51030596434285014</v>
      </c>
      <c r="M9602" s="10">
        <f>('b01'!M9603-'b02'!M$1)/'b02'!M$2</f>
        <v>-0.55635990156867166</v>
      </c>
      <c r="N9602" s="10">
        <f>('b01'!N9603-'b02'!N$1)/'b02'!N$2</f>
        <v>2.9126795483804275E-3</v>
      </c>
      <c r="O9602" s="10">
        <f>('b01'!O9603-'b02'!O$1)/'b02'!O$2</f>
        <v>-0.47340357632699676</v>
      </c>
      <c r="P9602" s="10">
        <f>('b01'!P9603-'b02'!P$1)/'b02'!P$2</f>
        <v>0.50929422356321041</v>
      </c>
      <c r="Q9602" s="40">
        <v>5.2099999999999999E-5</v>
      </c>
    </row>
    <row r="9603" spans="1:17" x14ac:dyDescent="0.35">
      <c r="A9603" s="5" t="s">
        <v>9722</v>
      </c>
      <c r="B9603" s="10">
        <f>('b01'!B9604-'b02'!B$1)/'b02'!B$2</f>
        <v>-0.87528711590087849</v>
      </c>
      <c r="C9603" s="10">
        <f>('b01'!C9604-'b02'!C$1)/'b02'!C$2</f>
        <v>1.0060181084889304</v>
      </c>
      <c r="D9603" s="10">
        <f>('b01'!D9604-'b02'!D$1)/'b02'!D$2</f>
        <v>-0.47859952809809925</v>
      </c>
      <c r="E9603" s="10">
        <f>('b01'!E9604-'b02'!E$1)/'b02'!E$2</f>
        <v>0.46870430028862065</v>
      </c>
      <c r="F9603" s="10">
        <f>('b01'!F9604-'b02'!F$1)/'b02'!F$2</f>
        <v>0.20518282315799111</v>
      </c>
      <c r="G9603" s="10">
        <f>('b01'!G9604-'b02'!G$1)/'b02'!G$2</f>
        <v>0.48980141225377966</v>
      </c>
      <c r="H9603" s="10">
        <f>('b01'!H9604-'b02'!H$1)/'b02'!H$2</f>
        <v>1.0722578117019035</v>
      </c>
      <c r="I9603" s="10">
        <f>('b01'!I9604-'b02'!I$1)/'b02'!I$2</f>
        <v>-0.61253829942438687</v>
      </c>
      <c r="J9603" s="10">
        <f>('b01'!J9604-'b02'!J$1)/'b02'!J$2</f>
        <v>-1.1466544856315444</v>
      </c>
      <c r="K9603" s="10">
        <f>('b01'!K9604-'b02'!K$1)/'b02'!K$2</f>
        <v>-0.62281905395194026</v>
      </c>
      <c r="L9603" s="10">
        <f>('b01'!L9604-'b02'!L$1)/'b02'!L$2</f>
        <v>-0.49847853431211303</v>
      </c>
      <c r="M9603" s="10">
        <f>('b01'!M9604-'b02'!M$1)/'b02'!M$2</f>
        <v>-0.66175790729530559</v>
      </c>
      <c r="N9603" s="10">
        <f>('b01'!N9604-'b02'!N$1)/'b02'!N$2</f>
        <v>-5.5769278329473239E-2</v>
      </c>
      <c r="O9603" s="10">
        <f>('b01'!O9604-'b02'!O$1)/'b02'!O$2</f>
        <v>-6.2643052997060578E-2</v>
      </c>
      <c r="P9603" s="10">
        <f>('b01'!P9604-'b02'!P$1)/'b02'!P$2</f>
        <v>-1.3423094211958519</v>
      </c>
      <c r="Q9603" s="40">
        <v>6.0899999999999996E-8</v>
      </c>
    </row>
    <row r="9604" spans="1:17" x14ac:dyDescent="0.35">
      <c r="A9604" s="5" t="s">
        <v>9723</v>
      </c>
      <c r="B9604" s="10">
        <f>('b01'!B9605-'b02'!B$1)/'b02'!B$2</f>
        <v>-0.31700286758408258</v>
      </c>
      <c r="C9604" s="10">
        <f>('b01'!C9605-'b02'!C$1)/'b02'!C$2</f>
        <v>-0.99401789248309869</v>
      </c>
      <c r="D9604" s="10">
        <f>('b01'!D9605-'b02'!D$1)/'b02'!D$2</f>
        <v>-0.47859952809809925</v>
      </c>
      <c r="E9604" s="10">
        <f>('b01'!E9605-'b02'!E$1)/'b02'!E$2</f>
        <v>-0.28658974590048225</v>
      </c>
      <c r="F9604" s="10">
        <f>('b01'!F9605-'b02'!F$1)/'b02'!F$2</f>
        <v>-1.2648982703100227</v>
      </c>
      <c r="G9604" s="10">
        <f>('b01'!G9605-'b02'!G$1)/'b02'!G$2</f>
        <v>-0.70519649462944778</v>
      </c>
      <c r="H9604" s="10">
        <f>('b01'!H9605-'b02'!H$1)/'b02'!H$2</f>
        <v>-0.16565623499431295</v>
      </c>
      <c r="I9604" s="10">
        <f>('b01'!I9605-'b02'!I$1)/'b02'!I$2</f>
        <v>-0.64031095810003114</v>
      </c>
      <c r="J9604" s="10">
        <f>('b01'!J9605-'b02'!J$1)/'b02'!J$2</f>
        <v>-0.44862788011972954</v>
      </c>
      <c r="K9604" s="10">
        <f>('b01'!K9605-'b02'!K$1)/'b02'!K$2</f>
        <v>-3.5223315093505084E-2</v>
      </c>
      <c r="L9604" s="10">
        <f>('b01'!L9605-'b02'!L$1)/'b02'!L$2</f>
        <v>-0.53661842631055789</v>
      </c>
      <c r="M9604" s="10">
        <f>('b01'!M9605-'b02'!M$1)/'b02'!M$2</f>
        <v>-0.17526520923960878</v>
      </c>
      <c r="N9604" s="10">
        <f>('b01'!N9605-'b02'!N$1)/'b02'!N$2</f>
        <v>-0.97607719512117141</v>
      </c>
      <c r="O9604" s="10">
        <f>('b01'!O9605-'b02'!O$1)/'b02'!O$2</f>
        <v>-0.45395607319872516</v>
      </c>
      <c r="P9604" s="10">
        <f>('b01'!P9605-'b02'!P$1)/'b02'!P$2</f>
        <v>-0.50512717313420885</v>
      </c>
      <c r="Q9604" s="40">
        <v>7.6399999999999997E-6</v>
      </c>
    </row>
    <row r="9605" spans="1:17" x14ac:dyDescent="0.35">
      <c r="A9605" s="5" t="s">
        <v>9724</v>
      </c>
      <c r="B9605" s="10">
        <f>('b01'!B9606-'b02'!B$1)/'b02'!B$2</f>
        <v>-1.417237028843725</v>
      </c>
      <c r="C9605" s="10">
        <f>('b01'!C9606-'b02'!C$1)/'b02'!C$2</f>
        <v>1.0060181084889304</v>
      </c>
      <c r="D9605" s="10">
        <f>('b01'!D9606-'b02'!D$1)/'b02'!D$2</f>
        <v>-0.47859952809809925</v>
      </c>
      <c r="E9605" s="10">
        <f>('b01'!E9606-'b02'!E$1)/'b02'!E$2</f>
        <v>-1.8933274446244126</v>
      </c>
      <c r="F9605" s="10">
        <f>('b01'!F9606-'b02'!F$1)/'b02'!F$2</f>
        <v>1.1602766805709768</v>
      </c>
      <c r="G9605" s="10">
        <f>('b01'!G9606-'b02'!G$1)/'b02'!G$2</f>
        <v>-1.4004356364118165</v>
      </c>
      <c r="H9605" s="10">
        <f>('b01'!H9606-'b02'!H$1)/'b02'!H$2</f>
        <v>0.67279526222523445</v>
      </c>
      <c r="I9605" s="10">
        <f>('b01'!I9606-'b02'!I$1)/'b02'!I$2</f>
        <v>-0.65393551837609609</v>
      </c>
      <c r="J9605" s="10">
        <f>('b01'!J9606-'b02'!J$1)/'b02'!J$2</f>
        <v>-0.71627905984701012</v>
      </c>
      <c r="K9605" s="10">
        <f>('b01'!K9606-'b02'!K$1)/'b02'!K$2</f>
        <v>-0.61837159010819875</v>
      </c>
      <c r="L9605" s="10">
        <f>('b01'!L9606-'b02'!L$1)/'b02'!L$2</f>
        <v>-0.5551162061693572</v>
      </c>
      <c r="M9605" s="10">
        <f>('b01'!M9606-'b02'!M$1)/'b02'!M$2</f>
        <v>-0.5934146608174603</v>
      </c>
      <c r="N9605" s="10">
        <f>('b01'!N9606-'b02'!N$1)/'b02'!N$2</f>
        <v>0.13913824854562915</v>
      </c>
      <c r="O9605" s="10">
        <f>('b01'!O9606-'b02'!O$1)/'b02'!O$2</f>
        <v>-0.72442016948698895</v>
      </c>
      <c r="P9605" s="10">
        <f>('b01'!P9606-'b02'!P$1)/'b02'!P$2</f>
        <v>-1.1869745799715279</v>
      </c>
      <c r="Q9605" s="40">
        <v>1.1700000000000001E-9</v>
      </c>
    </row>
    <row r="9606" spans="1:17" x14ac:dyDescent="0.35">
      <c r="A9606" s="5" t="s">
        <v>9725</v>
      </c>
      <c r="B9606" s="10">
        <f>('b01'!B9607-'b02'!B$1)/'b02'!B$2</f>
        <v>-0.92516517570347667</v>
      </c>
      <c r="C9606" s="10">
        <f>('b01'!C9607-'b02'!C$1)/'b02'!C$2</f>
        <v>1.0060181084889304</v>
      </c>
      <c r="D9606" s="10">
        <f>('b01'!D9607-'b02'!D$1)/'b02'!D$2</f>
        <v>-0.47859952809809925</v>
      </c>
      <c r="E9606" s="10">
        <f>('b01'!E9607-'b02'!E$1)/'b02'!E$2</f>
        <v>0.41203271072499381</v>
      </c>
      <c r="F9606" s="10">
        <f>('b01'!F9607-'b02'!F$1)/'b02'!F$2</f>
        <v>1.5687926442231912</v>
      </c>
      <c r="G9606" s="10">
        <f>('b01'!G9607-'b02'!G$1)/'b02'!G$2</f>
        <v>0.9932148169492564</v>
      </c>
      <c r="H9606" s="10">
        <f>('b01'!H9607-'b02'!H$1)/'b02'!H$2</f>
        <v>0.79975017968961826</v>
      </c>
      <c r="I9606" s="10">
        <f>('b01'!I9607-'b02'!I$1)/'b02'!I$2</f>
        <v>-0.64299822995733591</v>
      </c>
      <c r="J9606" s="10">
        <f>('b01'!J9607-'b02'!J$1)/'b02'!J$2</f>
        <v>-1.2790858588073388</v>
      </c>
      <c r="K9606" s="10">
        <f>('b01'!K9607-'b02'!K$1)/'b02'!K$2</f>
        <v>-0.50830374124567035</v>
      </c>
      <c r="L9606" s="10">
        <f>('b01'!L9607-'b02'!L$1)/'b02'!L$2</f>
        <v>-0.50056606006700288</v>
      </c>
      <c r="M9606" s="10">
        <f>('b01'!M9607-'b02'!M$1)/'b02'!M$2</f>
        <v>-0.57929117449699885</v>
      </c>
      <c r="N9606" s="10">
        <f>('b01'!N9607-'b02'!N$1)/'b02'!N$2</f>
        <v>-0.35753836325571819</v>
      </c>
      <c r="O9606" s="10">
        <f>('b01'!O9607-'b02'!O$1)/'b02'!O$2</f>
        <v>-1.0500691610479016</v>
      </c>
      <c r="P9606" s="10">
        <f>('b01'!P9607-'b02'!P$1)/'b02'!P$2</f>
        <v>-0.30040140285726658</v>
      </c>
      <c r="Q9606" s="40">
        <v>3.2500000000000001E-7</v>
      </c>
    </row>
    <row r="9607" spans="1:17" x14ac:dyDescent="0.35">
      <c r="A9607" s="5" t="s">
        <v>9726</v>
      </c>
      <c r="B9607" s="10">
        <f>('b01'!B9608-'b02'!B$1)/'b02'!B$2</f>
        <v>-1.1973068704158962</v>
      </c>
      <c r="C9607" s="10">
        <f>('b01'!C9608-'b02'!C$1)/'b02'!C$2</f>
        <v>-0.99401789248309869</v>
      </c>
      <c r="D9607" s="10">
        <f>('b01'!D9608-'b02'!D$1)/'b02'!D$2</f>
        <v>-0.47859952809809925</v>
      </c>
      <c r="E9607" s="10">
        <f>('b01'!E9608-'b02'!E$1)/'b02'!E$2</f>
        <v>0.61976707513268503</v>
      </c>
      <c r="F9607" s="10">
        <f>('b01'!F9608-'b02'!F$1)/'b02'!F$2</f>
        <v>-0.31837068217439596</v>
      </c>
      <c r="G9607" s="10">
        <f>('b01'!G9608-'b02'!G$1)/'b02'!G$2</f>
        <v>0.41378354020920438</v>
      </c>
      <c r="H9607" s="10">
        <f>('b01'!H9608-'b02'!H$1)/'b02'!H$2</f>
        <v>0.60354750124951295</v>
      </c>
      <c r="I9607" s="10">
        <f>('b01'!I9608-'b02'!I$1)/'b02'!I$2</f>
        <v>-0.66004767539478615</v>
      </c>
      <c r="J9607" s="10">
        <f>('b01'!J9608-'b02'!J$1)/'b02'!J$2</f>
        <v>-0.62658670553370244</v>
      </c>
      <c r="K9607" s="10">
        <f>('b01'!K9608-'b02'!K$1)/'b02'!K$2</f>
        <v>-0.16820455424693115</v>
      </c>
      <c r="L9607" s="10">
        <f>('b01'!L9608-'b02'!L$1)/'b02'!L$2</f>
        <v>-0.53765226018430823</v>
      </c>
      <c r="M9607" s="10">
        <f>('b01'!M9608-'b02'!M$1)/'b02'!M$2</f>
        <v>-0.42563736850417822</v>
      </c>
      <c r="N9607" s="10">
        <f>('b01'!N9608-'b02'!N$1)/'b02'!N$2</f>
        <v>-0.54263180301990221</v>
      </c>
      <c r="O9607" s="10">
        <f>('b01'!O9608-'b02'!O$1)/'b02'!O$2</f>
        <v>0.51699598459267426</v>
      </c>
      <c r="P9607" s="10">
        <f>('b01'!P9608-'b02'!P$1)/'b02'!P$2</f>
        <v>-4.82749762711005E-2</v>
      </c>
      <c r="Q9607" s="40">
        <v>6.1799999999999998E-5</v>
      </c>
    </row>
    <row r="9608" spans="1:17" x14ac:dyDescent="0.35">
      <c r="A9608" s="5" t="s">
        <v>9727</v>
      </c>
      <c r="B9608" s="10">
        <f>('b01'!B9609-'b02'!B$1)/'b02'!B$2</f>
        <v>0.37283111740506242</v>
      </c>
      <c r="C9608" s="10">
        <f>('b01'!C9609-'b02'!C$1)/'b02'!C$2</f>
        <v>-0.99401789248309869</v>
      </c>
      <c r="D9608" s="10">
        <f>('b01'!D9609-'b02'!D$1)/'b02'!D$2</f>
        <v>2.4019272735756849</v>
      </c>
      <c r="E9608" s="10">
        <f>('b01'!E9609-'b02'!E$1)/'b02'!E$2</f>
        <v>-0.78658535727039081</v>
      </c>
      <c r="F9608" s="10">
        <f>('b01'!F9609-'b02'!F$1)/'b02'!F$2</f>
        <v>-0.91070178935131718</v>
      </c>
      <c r="G9608" s="10">
        <f>('b01'!G9609-'b02'!G$1)/'b02'!G$2</f>
        <v>-1.0049257996640306</v>
      </c>
      <c r="H9608" s="10">
        <f>('b01'!H9609-'b02'!H$1)/'b02'!H$2</f>
        <v>0.26254432494743657</v>
      </c>
      <c r="I9608" s="10">
        <f>('b01'!I9609-'b02'!I$1)/'b02'!I$2</f>
        <v>-0.56360647369756056</v>
      </c>
      <c r="J9608" s="10">
        <f>('b01'!J9609-'b02'!J$1)/'b02'!J$2</f>
        <v>-1.4319841180008268</v>
      </c>
      <c r="K9608" s="10">
        <f>('b01'!K9609-'b02'!K$1)/'b02'!K$2</f>
        <v>-0.70590353395368155</v>
      </c>
      <c r="L9608" s="10">
        <f>('b01'!L9609-'b02'!L$1)/'b02'!L$2</f>
        <v>-0.54651076981306279</v>
      </c>
      <c r="M9608" s="10">
        <f>('b01'!M9609-'b02'!M$1)/'b02'!M$2</f>
        <v>-0.54518554930977936</v>
      </c>
      <c r="N9608" s="10">
        <f>('b01'!N9609-'b02'!N$1)/'b02'!N$2</f>
        <v>-0.13113212591175349</v>
      </c>
      <c r="O9608" s="10">
        <f>('b01'!O9609-'b02'!O$1)/'b02'!O$2</f>
        <v>-0.27776943667486897</v>
      </c>
      <c r="P9608" s="10">
        <f>('b01'!P9609-'b02'!P$1)/'b02'!P$2</f>
        <v>-0.46045374709443321</v>
      </c>
      <c r="Q9608" s="40">
        <v>9.2800000000000005E-7</v>
      </c>
    </row>
    <row r="9609" spans="1:17" x14ac:dyDescent="0.35">
      <c r="A9609" s="5" t="s">
        <v>9728</v>
      </c>
      <c r="B9609" s="10">
        <f>('b01'!B9610-'b02'!B$1)/'b02'!B$2</f>
        <v>0.57000988013346088</v>
      </c>
      <c r="C9609" s="10">
        <f>('b01'!C9610-'b02'!C$1)/'b02'!C$2</f>
        <v>-0.99401789248309869</v>
      </c>
      <c r="D9609" s="10">
        <f>('b01'!D9610-'b02'!D$1)/'b02'!D$2</f>
        <v>2.4019272735756849</v>
      </c>
      <c r="E9609" s="10">
        <f>('b01'!E9610-'b02'!E$1)/'b02'!E$2</f>
        <v>0.14557629337996963</v>
      </c>
      <c r="F9609" s="10">
        <f>('b01'!F9610-'b02'!F$1)/'b02'!F$2</f>
        <v>-1.4456214153249816</v>
      </c>
      <c r="G9609" s="10">
        <f>('b01'!G9610-'b02'!G$1)/'b02'!G$2</f>
        <v>-0.41613998058591145</v>
      </c>
      <c r="H9609" s="10">
        <f>('b01'!H9610-'b02'!H$1)/'b02'!H$2</f>
        <v>-0.28773994010960824</v>
      </c>
      <c r="I9609" s="10">
        <f>('b01'!I9610-'b02'!I$1)/'b02'!I$2</f>
        <v>-0.98736207653999264</v>
      </c>
      <c r="J9609" s="10">
        <f>('b01'!J9610-'b02'!J$1)/'b02'!J$2</f>
        <v>1.1686554245892518</v>
      </c>
      <c r="K9609" s="10">
        <f>('b01'!K9610-'b02'!K$1)/'b02'!K$2</f>
        <v>-0.70770719819114536</v>
      </c>
      <c r="L9609" s="10">
        <f>('b01'!L9610-'b02'!L$1)/'b02'!L$2</f>
        <v>-0.53164774990401498</v>
      </c>
      <c r="M9609" s="10">
        <f>('b01'!M9610-'b02'!M$1)/'b02'!M$2</f>
        <v>-0.41718671730199269</v>
      </c>
      <c r="N9609" s="10">
        <f>('b01'!N9610-'b02'!N$1)/'b02'!N$2</f>
        <v>-0.79785913695291566</v>
      </c>
      <c r="O9609" s="10">
        <f>('b01'!O9610-'b02'!O$1)/'b02'!O$2</f>
        <v>-5.9690438138008797E-2</v>
      </c>
      <c r="P9609" s="10">
        <f>('b01'!P9610-'b02'!P$1)/'b02'!P$2</f>
        <v>-0.35648284667364755</v>
      </c>
      <c r="Q9609" s="40">
        <v>5.5400000000000003E-9</v>
      </c>
    </row>
    <row r="9610" spans="1:17" x14ac:dyDescent="0.35">
      <c r="A9610" s="5" t="s">
        <v>9729</v>
      </c>
      <c r="B9610" s="10">
        <f>('b01'!B9611-'b02'!B$1)/'b02'!B$2</f>
        <v>-0.77086404333169756</v>
      </c>
      <c r="C9610" s="10">
        <f>('b01'!C9611-'b02'!C$1)/'b02'!C$2</f>
        <v>-0.99401789248309869</v>
      </c>
      <c r="D9610" s="10">
        <f>('b01'!D9611-'b02'!D$1)/'b02'!D$2</f>
        <v>-0.47859952809809925</v>
      </c>
      <c r="E9610" s="10">
        <f>('b01'!E9611-'b02'!E$1)/'b02'!E$2</f>
        <v>1.1716448093168215</v>
      </c>
      <c r="F9610" s="10">
        <f>('b01'!F9611-'b02'!F$1)/'b02'!F$2</f>
        <v>-0.98235956144826997</v>
      </c>
      <c r="G9610" s="10">
        <f>('b01'!G9611-'b02'!G$1)/'b02'!G$2</f>
        <v>0.61070311158460766</v>
      </c>
      <c r="H9610" s="10">
        <f>('b01'!H9611-'b02'!H$1)/'b02'!H$2</f>
        <v>-2.0849813565736852</v>
      </c>
      <c r="I9610" s="10">
        <f>('b01'!I9611-'b02'!I$1)/'b02'!I$2</f>
        <v>1.8827778811822466</v>
      </c>
      <c r="J9610" s="10">
        <f>('b01'!J9611-'b02'!J$1)/'b02'!J$2</f>
        <v>1.6498548891448628</v>
      </c>
      <c r="K9610" s="10">
        <f>('b01'!K9611-'b02'!K$1)/'b02'!K$2</f>
        <v>1.7809401429691682</v>
      </c>
      <c r="L9610" s="10">
        <f>('b01'!L9611-'b02'!L$1)/'b02'!L$2</f>
        <v>1.9938467008740592</v>
      </c>
      <c r="M9610" s="10">
        <f>('b01'!M9611-'b02'!M$1)/'b02'!M$2</f>
        <v>2.2543248463248315</v>
      </c>
      <c r="N9610" s="10">
        <f>('b01'!N9611-'b02'!N$1)/'b02'!N$2</f>
        <v>1.8560775446398612</v>
      </c>
      <c r="O9610" s="10">
        <f>('b01'!O9611-'b02'!O$1)/'b02'!O$2</f>
        <v>2.5904997309126627</v>
      </c>
      <c r="P9610" s="10">
        <f>('b01'!P9611-'b02'!P$1)/'b02'!P$2</f>
        <v>1.9759406116898683</v>
      </c>
      <c r="Q9610" s="40">
        <v>0.99912989200000002</v>
      </c>
    </row>
    <row r="9611" spans="1:17" x14ac:dyDescent="0.35">
      <c r="A9611" s="5" t="s">
        <v>9730</v>
      </c>
      <c r="B9611" s="10">
        <f>('b01'!B9612-'b02'!B$1)/'b02'!B$2</f>
        <v>1.9867217892633873</v>
      </c>
      <c r="C9611" s="10">
        <f>('b01'!C9612-'b02'!C$1)/'b02'!C$2</f>
        <v>-0.99401789248309869</v>
      </c>
      <c r="D9611" s="10">
        <f>('b01'!D9612-'b02'!D$1)/'b02'!D$2</f>
        <v>3.8421906744125769</v>
      </c>
      <c r="E9611" s="10">
        <f>('b01'!E9612-'b02'!E$1)/'b02'!E$2</f>
        <v>0.72940548634814451</v>
      </c>
      <c r="F9611" s="10">
        <f>('b01'!F9612-'b02'!F$1)/'b02'!F$2</f>
        <v>-1.5157254745330353</v>
      </c>
      <c r="G9611" s="10">
        <f>('b01'!G9612-'b02'!G$1)/'b02'!G$2</f>
        <v>2.9117642500997784E-2</v>
      </c>
      <c r="H9611" s="10">
        <f>('b01'!H9612-'b02'!H$1)/'b02'!H$2</f>
        <v>0.16456626915613518</v>
      </c>
      <c r="I9611" s="10">
        <f>('b01'!I9612-'b02'!I$1)/'b02'!I$2</f>
        <v>-1.0580445767398741</v>
      </c>
      <c r="J9611" s="10">
        <f>('b01'!J9612-'b02'!J$1)/'b02'!J$2</f>
        <v>-0.10534979754846904</v>
      </c>
      <c r="K9611" s="10">
        <f>('b01'!K9612-'b02'!K$1)/'b02'!K$2</f>
        <v>-0.73092390745765223</v>
      </c>
      <c r="L9611" s="10">
        <f>('b01'!L9612-'b02'!L$1)/'b02'!L$2</f>
        <v>-0.51680981608618759</v>
      </c>
      <c r="M9611" s="10">
        <f>('b01'!M9612-'b02'!M$1)/'b02'!M$2</f>
        <v>-0.53395063705227108</v>
      </c>
      <c r="N9611" s="10">
        <f>('b01'!N9612-'b02'!N$1)/'b02'!N$2</f>
        <v>-6.1963426256102676E-2</v>
      </c>
      <c r="O9611" s="10">
        <f>('b01'!O9612-'b02'!O$1)/'b02'!O$2</f>
        <v>-0.58374527742469817</v>
      </c>
      <c r="P9611" s="10">
        <f>('b01'!P9612-'b02'!P$1)/'b02'!P$2</f>
        <v>-0.65473229880972472</v>
      </c>
      <c r="Q9611" s="40">
        <v>1.3399999999999999E-8</v>
      </c>
    </row>
    <row r="9612" spans="1:17" x14ac:dyDescent="0.35">
      <c r="A9612" s="5" t="s">
        <v>9731</v>
      </c>
      <c r="B9612" s="10">
        <f>('b01'!B9613-'b02'!B$1)/'b02'!B$2</f>
        <v>1.9826382054199001</v>
      </c>
      <c r="C9612" s="10">
        <f>('b01'!C9613-'b02'!C$1)/'b02'!C$2</f>
        <v>-0.99401789248309869</v>
      </c>
      <c r="D9612" s="10">
        <f>('b01'!D9613-'b02'!D$1)/'b02'!D$2</f>
        <v>-0.47859952809809925</v>
      </c>
      <c r="E9612" s="10">
        <f>('b01'!E9613-'b02'!E$1)/'b02'!E$2</f>
        <v>0.83997947953753727</v>
      </c>
      <c r="F9612" s="10">
        <f>('b01'!F9613-'b02'!F$1)/'b02'!F$2</f>
        <v>-8.0036472418587898E-2</v>
      </c>
      <c r="G9612" s="10">
        <f>('b01'!G9613-'b02'!G$1)/'b02'!G$2</f>
        <v>0.70615847508270724</v>
      </c>
      <c r="H9612" s="10">
        <f>('b01'!H9613-'b02'!H$1)/'b02'!H$2</f>
        <v>0.12545508649786552</v>
      </c>
      <c r="I9612" s="10">
        <f>('b01'!I9613-'b02'!I$1)/'b02'!I$2</f>
        <v>-0.89264775767559024</v>
      </c>
      <c r="J9612" s="10">
        <f>('b01'!J9613-'b02'!J$1)/'b02'!J$2</f>
        <v>0.40479352616345354</v>
      </c>
      <c r="K9612" s="10">
        <f>('b01'!K9613-'b02'!K$1)/'b02'!K$2</f>
        <v>-0.75453220621888117</v>
      </c>
      <c r="L9612" s="10">
        <f>('b01'!L9613-'b02'!L$1)/'b02'!L$2</f>
        <v>-0.55175873792324825</v>
      </c>
      <c r="M9612" s="10">
        <f>('b01'!M9613-'b02'!M$1)/'b02'!M$2</f>
        <v>-0.53451478853184797</v>
      </c>
      <c r="N9612" s="10">
        <f>('b01'!N9613-'b02'!N$1)/'b02'!N$2</f>
        <v>-0.81910931110123497</v>
      </c>
      <c r="O9612" s="10">
        <f>('b01'!O9613-'b02'!O$1)/'b02'!O$2</f>
        <v>-1.100016085268787</v>
      </c>
      <c r="P9612" s="10">
        <f>('b01'!P9613-'b02'!P$1)/'b02'!P$2</f>
        <v>-0.37614038394210542</v>
      </c>
      <c r="Q9612" s="40">
        <v>1.0600000000000001E-9</v>
      </c>
    </row>
    <row r="9613" spans="1:17" x14ac:dyDescent="0.35">
      <c r="A9613" s="5" t="s">
        <v>9732</v>
      </c>
      <c r="B9613" s="10">
        <f>('b01'!B9614-'b02'!B$1)/'b02'!B$2</f>
        <v>1.3330566897451324</v>
      </c>
      <c r="C9613" s="10">
        <f>('b01'!C9614-'b02'!C$1)/'b02'!C$2</f>
        <v>1.0060181084889304</v>
      </c>
      <c r="D9613" s="10">
        <f>('b01'!D9614-'b02'!D$1)/'b02'!D$2</f>
        <v>-0.47859952809809925</v>
      </c>
      <c r="E9613" s="10">
        <f>('b01'!E9614-'b02'!E$1)/'b02'!E$2</f>
        <v>-0.34850804019557946</v>
      </c>
      <c r="F9613" s="10">
        <f>('b01'!F9614-'b02'!F$1)/'b02'!F$2</f>
        <v>0.24915715389774676</v>
      </c>
      <c r="G9613" s="10">
        <f>('b01'!G9614-'b02'!G$1)/'b02'!G$2</f>
        <v>-0.23561950069697218</v>
      </c>
      <c r="H9613" s="10">
        <f>('b01'!H9614-'b02'!H$1)/'b02'!H$2</f>
        <v>-0.20775386299869644</v>
      </c>
      <c r="I9613" s="10">
        <f>('b01'!I9614-'b02'!I$1)/'b02'!I$2</f>
        <v>-8.684449202422391E-2</v>
      </c>
      <c r="J9613" s="10">
        <f>('b01'!J9614-'b02'!J$1)/'b02'!J$2</f>
        <v>0.15729326431684695</v>
      </c>
      <c r="K9613" s="10">
        <f>('b01'!K9614-'b02'!K$1)/'b02'!K$2</f>
        <v>-0.59853023507575165</v>
      </c>
      <c r="L9613" s="10">
        <f>('b01'!L9614-'b02'!L$1)/'b02'!L$2</f>
        <v>-0.55912456186471438</v>
      </c>
      <c r="M9613" s="10">
        <f>('b01'!M9614-'b02'!M$1)/'b02'!M$2</f>
        <v>-0.39314957864367917</v>
      </c>
      <c r="N9613" s="10">
        <f>('b01'!N9614-'b02'!N$1)/'b02'!N$2</f>
        <v>-0.19813553583982266</v>
      </c>
      <c r="O9613" s="10">
        <f>('b01'!O9614-'b02'!O$1)/'b02'!O$2</f>
        <v>-0.62282043214634686</v>
      </c>
      <c r="P9613" s="10">
        <f>('b01'!P9614-'b02'!P$1)/'b02'!P$2</f>
        <v>0.20011065482882415</v>
      </c>
      <c r="Q9613" s="40">
        <v>8.0800000000000004E-7</v>
      </c>
    </row>
    <row r="9614" spans="1:17" x14ac:dyDescent="0.35">
      <c r="A9614" s="5" t="s">
        <v>9733</v>
      </c>
      <c r="B9614" s="10">
        <f>('b01'!B9615-'b02'!B$1)/'b02'!B$2</f>
        <v>1.3298481595823917</v>
      </c>
      <c r="C9614" s="10">
        <f>('b01'!C9615-'b02'!C$1)/'b02'!C$2</f>
        <v>-0.99401789248309869</v>
      </c>
      <c r="D9614" s="10">
        <f>('b01'!D9615-'b02'!D$1)/'b02'!D$2</f>
        <v>3.8421906744125769</v>
      </c>
      <c r="E9614" s="10">
        <f>('b01'!E9615-'b02'!E$1)/'b02'!E$2</f>
        <v>-0.77175366800520362</v>
      </c>
      <c r="F9614" s="10">
        <f>('b01'!F9615-'b02'!F$1)/'b02'!F$2</f>
        <v>-1.5583731321432823</v>
      </c>
      <c r="G9614" s="10">
        <f>('b01'!G9615-'b02'!G$1)/'b02'!G$2</f>
        <v>-1.1938270023918822</v>
      </c>
      <c r="H9614" s="10">
        <f>('b01'!H9615-'b02'!H$1)/'b02'!H$2</f>
        <v>-0.21076219170965688</v>
      </c>
      <c r="I9614" s="10">
        <f>('b01'!I9615-'b02'!I$1)/'b02'!I$2</f>
        <v>-1.0884909995895</v>
      </c>
      <c r="J9614" s="10">
        <f>('b01'!J9615-'b02'!J$1)/'b02'!J$2</f>
        <v>0.42800733103936267</v>
      </c>
      <c r="K9614" s="10">
        <f>('b01'!K9615-'b02'!K$1)/'b02'!K$2</f>
        <v>-0.68012514534687041</v>
      </c>
      <c r="L9614" s="10">
        <f>('b01'!L9615-'b02'!L$1)/'b02'!L$2</f>
        <v>-0.53230318237086505</v>
      </c>
      <c r="M9614" s="10">
        <f>('b01'!M9615-'b02'!M$1)/'b02'!M$2</f>
        <v>-0.42586680402023186</v>
      </c>
      <c r="N9614" s="10">
        <f>('b01'!N9615-'b02'!N$1)/'b02'!N$2</f>
        <v>-1.2456854506775368</v>
      </c>
      <c r="O9614" s="10">
        <f>('b01'!O9615-'b02'!O$1)/'b02'!O$2</f>
        <v>-0.43333845025841888</v>
      </c>
      <c r="P9614" s="10">
        <f>('b01'!P9615-'b02'!P$1)/'b02'!P$2</f>
        <v>-1.8929287154056387</v>
      </c>
      <c r="Q9614" s="40">
        <v>3.1500000000000001E-11</v>
      </c>
    </row>
    <row r="9615" spans="1:17" x14ac:dyDescent="0.35">
      <c r="A9615" s="5" t="s">
        <v>9734</v>
      </c>
      <c r="B9615" s="10">
        <f>('b01'!B9616-'b02'!B$1)/'b02'!B$2</f>
        <v>0.21561313943079241</v>
      </c>
      <c r="C9615" s="10">
        <f>('b01'!C9616-'b02'!C$1)/'b02'!C$2</f>
        <v>-0.99401789248309869</v>
      </c>
      <c r="D9615" s="10">
        <f>('b01'!D9616-'b02'!D$1)/'b02'!D$2</f>
        <v>-0.47859952809809925</v>
      </c>
      <c r="E9615" s="10">
        <f>('b01'!E9616-'b02'!E$1)/'b02'!E$2</f>
        <v>0.29264045479541684</v>
      </c>
      <c r="F9615" s="10">
        <f>('b01'!F9616-'b02'!F$1)/'b02'!F$2</f>
        <v>-1.2056733838725184</v>
      </c>
      <c r="G9615" s="10">
        <f>('b01'!G9616-'b02'!G$1)/'b02'!G$2</f>
        <v>-0.20806164775093558</v>
      </c>
      <c r="H9615" s="10">
        <f>('b01'!H9616-'b02'!H$1)/'b02'!H$2</f>
        <v>0.1890618371721734</v>
      </c>
      <c r="I9615" s="10">
        <f>('b01'!I9616-'b02'!I$1)/'b02'!I$2</f>
        <v>-0.48772233077360067</v>
      </c>
      <c r="J9615" s="10">
        <f>('b01'!J9616-'b02'!J$1)/'b02'!J$2</f>
        <v>-0.68694259196828134</v>
      </c>
      <c r="K9615" s="10">
        <f>('b01'!K9616-'b02'!K$1)/'b02'!K$2</f>
        <v>-0.65262585656699723</v>
      </c>
      <c r="L9615" s="10">
        <f>('b01'!L9616-'b02'!L$1)/'b02'!L$2</f>
        <v>-0.51693027149716275</v>
      </c>
      <c r="M9615" s="10">
        <f>('b01'!M9616-'b02'!M$1)/'b02'!M$2</f>
        <v>-0.50976383675232184</v>
      </c>
      <c r="N9615" s="10">
        <f>('b01'!N9616-'b02'!N$1)/'b02'!N$2</f>
        <v>-0.44804388933250117</v>
      </c>
      <c r="O9615" s="10">
        <f>('b01'!O9616-'b02'!O$1)/'b02'!O$2</f>
        <v>-0.30032373065719214</v>
      </c>
      <c r="P9615" s="10">
        <f>('b01'!P9616-'b02'!P$1)/'b02'!P$2</f>
        <v>-0.28914321370126683</v>
      </c>
      <c r="Q9615" s="40">
        <v>8.2500000000000004E-7</v>
      </c>
    </row>
    <row r="9616" spans="1:17" x14ac:dyDescent="0.35">
      <c r="A9616" s="5" t="s">
        <v>9735</v>
      </c>
      <c r="B9616" s="10">
        <f>('b01'!B9617-'b02'!B$1)/'b02'!B$2</f>
        <v>1.2869705292257727</v>
      </c>
      <c r="C9616" s="10">
        <f>('b01'!C9617-'b02'!C$1)/'b02'!C$2</f>
        <v>1.0060181084889304</v>
      </c>
      <c r="D9616" s="10">
        <f>('b01'!D9617-'b02'!D$1)/'b02'!D$2</f>
        <v>2.4019272735756849</v>
      </c>
      <c r="E9616" s="10">
        <f>('b01'!E9617-'b02'!E$1)/'b02'!E$2</f>
        <v>-0.50954156515140303</v>
      </c>
      <c r="F9616" s="10">
        <f>('b01'!F9617-'b02'!F$1)/'b02'!F$2</f>
        <v>0.64750230451336099</v>
      </c>
      <c r="G9616" s="10">
        <f>('b01'!G9617-'b02'!G$1)/'b02'!G$2</f>
        <v>-0.24457870790221703</v>
      </c>
      <c r="H9616" s="10">
        <f>('b01'!H9617-'b02'!H$1)/'b02'!H$2</f>
        <v>0.34558576680533853</v>
      </c>
      <c r="I9616" s="10">
        <f>('b01'!I9617-'b02'!I$1)/'b02'!I$2</f>
        <v>-0.18365921240033656</v>
      </c>
      <c r="J9616" s="10">
        <f>('b01'!J9617-'b02'!J$1)/'b02'!J$2</f>
        <v>0.43997595602300898</v>
      </c>
      <c r="K9616" s="10">
        <f>('b01'!K9617-'b02'!K$1)/'b02'!K$2</f>
        <v>-0.78377847799975231</v>
      </c>
      <c r="L9616" s="10">
        <f>('b01'!L9617-'b02'!L$1)/'b02'!L$2</f>
        <v>-0.51763734390921112</v>
      </c>
      <c r="M9616" s="10">
        <f>('b01'!M9617-'b02'!M$1)/'b02'!M$2</f>
        <v>-0.59032193872759575</v>
      </c>
      <c r="N9616" s="10">
        <f>('b01'!N9617-'b02'!N$1)/'b02'!N$2</f>
        <v>-8.5869155355893748E-2</v>
      </c>
      <c r="O9616" s="10">
        <f>('b01'!O9617-'b02'!O$1)/'b02'!O$2</f>
        <v>-0.62640861420273919</v>
      </c>
      <c r="P9616" s="10">
        <f>('b01'!P9617-'b02'!P$1)/'b02'!P$2</f>
        <v>-0.99506971486379847</v>
      </c>
      <c r="Q9616" s="40">
        <v>6.7600000000000004E-10</v>
      </c>
    </row>
    <row r="9617" spans="1:17" x14ac:dyDescent="0.35">
      <c r="A9617" s="5" t="s">
        <v>9736</v>
      </c>
      <c r="B9617" s="10">
        <f>('b01'!B9618-'b02'!B$1)/'b02'!B$2</f>
        <v>-0.8542858275629428</v>
      </c>
      <c r="C9617" s="10">
        <f>('b01'!C9618-'b02'!C$1)/'b02'!C$2</f>
        <v>1.0060181084889304</v>
      </c>
      <c r="D9617" s="10">
        <f>('b01'!D9618-'b02'!D$1)/'b02'!D$2</f>
        <v>-0.47859952809809925</v>
      </c>
      <c r="E9617" s="10">
        <f>('b01'!E9618-'b02'!E$1)/'b02'!E$2</f>
        <v>-0.12795147228794687</v>
      </c>
      <c r="F9617" s="10">
        <f>('b01'!F9618-'b02'!F$1)/'b02'!F$2</f>
        <v>0.90054589291156684</v>
      </c>
      <c r="G9617" s="10">
        <f>('b01'!G9618-'b02'!G$1)/'b02'!G$2</f>
        <v>0.20581411699244467</v>
      </c>
      <c r="H9617" s="10">
        <f>('b01'!H9618-'b02'!H$1)/'b02'!H$2</f>
        <v>0.52948547501470822</v>
      </c>
      <c r="I9617" s="10">
        <f>('b01'!I9618-'b02'!I$1)/'b02'!I$2</f>
        <v>-0.67158743776957253</v>
      </c>
      <c r="J9617" s="10">
        <f>('b01'!J9618-'b02'!J$1)/'b02'!J$2</f>
        <v>-1.1312167348505777</v>
      </c>
      <c r="K9617" s="10">
        <f>('b01'!K9618-'b02'!K$1)/'b02'!K$2</f>
        <v>-0.5989783115884193</v>
      </c>
      <c r="L9617" s="10">
        <f>('b01'!L9618-'b02'!L$1)/'b02'!L$2</f>
        <v>-0.49463040880832904</v>
      </c>
      <c r="M9617" s="10">
        <f>('b01'!M9618-'b02'!M$1)/'b02'!M$2</f>
        <v>-0.559998524363855</v>
      </c>
      <c r="N9617" s="10">
        <f>('b01'!N9618-'b02'!N$1)/'b02'!N$2</f>
        <v>-1.3224740523127734</v>
      </c>
      <c r="O9617" s="10">
        <f>('b01'!O9618-'b02'!O$1)/'b02'!O$2</f>
        <v>-0.28083875386767038</v>
      </c>
      <c r="P9617" s="10">
        <f>('b01'!P9618-'b02'!P$1)/'b02'!P$2</f>
        <v>-0.1361850523201964</v>
      </c>
      <c r="Q9617" s="40">
        <v>6.6300000000000005E-8</v>
      </c>
    </row>
    <row r="9618" spans="1:17" x14ac:dyDescent="0.35">
      <c r="A9618" s="5" t="s">
        <v>9737</v>
      </c>
      <c r="B9618" s="10">
        <f>('b01'!B9619-'b02'!B$1)/'b02'!B$2</f>
        <v>-0.16211836609180477</v>
      </c>
      <c r="C9618" s="10">
        <f>('b01'!C9619-'b02'!C$1)/'b02'!C$2</f>
        <v>-0.99401789248309869</v>
      </c>
      <c r="D9618" s="10">
        <f>('b01'!D9619-'b02'!D$1)/'b02'!D$2</f>
        <v>2.4019272735756849</v>
      </c>
      <c r="E9618" s="10">
        <f>('b01'!E9619-'b02'!E$1)/'b02'!E$2</f>
        <v>0.23124967520191897</v>
      </c>
      <c r="F9618" s="10">
        <f>('b01'!F9619-'b02'!F$1)/'b02'!F$2</f>
        <v>-0.48670400482473741</v>
      </c>
      <c r="G9618" s="10">
        <f>('b01'!G9619-'b02'!G$1)/'b02'!G$2</f>
        <v>9.86547405688744E-3</v>
      </c>
      <c r="H9618" s="10">
        <f>('b01'!H9619-'b02'!H$1)/'b02'!H$2</f>
        <v>7.4148751480491465E-2</v>
      </c>
      <c r="I9618" s="10">
        <f>('b01'!I9619-'b02'!I$1)/'b02'!I$2</f>
        <v>-0.50384419805831016</v>
      </c>
      <c r="J9618" s="10">
        <f>('b01'!J9619-'b02'!J$1)/'b02'!J$2</f>
        <v>-0.7645146112279394</v>
      </c>
      <c r="K9618" s="10">
        <f>('b01'!K9619-'b02'!K$1)/'b02'!K$2</f>
        <v>-0.64139790408203823</v>
      </c>
      <c r="L9618" s="10">
        <f>('b01'!L9619-'b02'!L$1)/'b02'!L$2</f>
        <v>-0.51557273544112769</v>
      </c>
      <c r="M9618" s="10">
        <f>('b01'!M9619-'b02'!M$1)/'b02'!M$2</f>
        <v>-0.47980749205653872</v>
      </c>
      <c r="N9618" s="10">
        <f>('b01'!N9619-'b02'!N$1)/'b02'!N$2</f>
        <v>-0.64987079263335157</v>
      </c>
      <c r="O9618" s="10">
        <f>('b01'!O9619-'b02'!O$1)/'b02'!O$2</f>
        <v>-0.31470769219991424</v>
      </c>
      <c r="P9618" s="10">
        <f>('b01'!P9619-'b02'!P$1)/'b02'!P$2</f>
        <v>0.41842721339362271</v>
      </c>
      <c r="Q9618" s="40">
        <v>4.33E-6</v>
      </c>
    </row>
    <row r="9619" spans="1:17" x14ac:dyDescent="0.35">
      <c r="A9619" s="5" t="s">
        <v>9738</v>
      </c>
      <c r="B9619" s="10">
        <f>('b01'!B9620-'b02'!B$1)/'b02'!B$2</f>
        <v>1.9056334815141345</v>
      </c>
      <c r="C9619" s="10">
        <f>('b01'!C9620-'b02'!C$1)/'b02'!C$2</f>
        <v>1.0060181084889304</v>
      </c>
      <c r="D9619" s="10">
        <f>('b01'!D9620-'b02'!D$1)/'b02'!D$2</f>
        <v>0.96166387273879284</v>
      </c>
      <c r="E9619" s="10">
        <f>('b01'!E9620-'b02'!E$1)/'b02'!E$2</f>
        <v>-0.66027623593935758</v>
      </c>
      <c r="F9619" s="10">
        <f>('b01'!F9620-'b02'!F$1)/'b02'!F$2</f>
        <v>2.1017739364563774</v>
      </c>
      <c r="G9619" s="10">
        <f>('b01'!G9620-'b02'!G$1)/'b02'!G$2</f>
        <v>0.11817531884154152</v>
      </c>
      <c r="H9619" s="10">
        <f>('b01'!H9620-'b02'!H$1)/'b02'!H$2</f>
        <v>0.70105388838100069</v>
      </c>
      <c r="I9619" s="10">
        <f>('b01'!I9620-'b02'!I$1)/'b02'!I$2</f>
        <v>7.2721488297626535E-2</v>
      </c>
      <c r="J9619" s="10">
        <f>('b01'!J9620-'b02'!J$1)/'b02'!J$2</f>
        <v>-0.60832469819817891</v>
      </c>
      <c r="K9619" s="10">
        <f>('b01'!K9620-'b02'!K$1)/'b02'!K$2</f>
        <v>-0.72857620477534324</v>
      </c>
      <c r="L9619" s="10">
        <f>('b01'!L9620-'b02'!L$1)/'b02'!L$2</f>
        <v>-0.55298416634338243</v>
      </c>
      <c r="M9619" s="10">
        <f>('b01'!M9620-'b02'!M$1)/'b02'!M$2</f>
        <v>-0.63574120928971256</v>
      </c>
      <c r="N9619" s="10">
        <f>('b01'!N9620-'b02'!N$1)/'b02'!N$2</f>
        <v>-0.80131462104097895</v>
      </c>
      <c r="O9619" s="10">
        <f>('b01'!O9620-'b02'!O$1)/'b02'!O$2</f>
        <v>-0.35760805146519647</v>
      </c>
      <c r="P9619" s="10">
        <f>('b01'!P9620-'b02'!P$1)/'b02'!P$2</f>
        <v>-7.6109765199441376E-2</v>
      </c>
      <c r="Q9619" s="40">
        <v>6.1099999999999998E-9</v>
      </c>
    </row>
    <row r="9620" spans="1:17" x14ac:dyDescent="0.35">
      <c r="A9620" s="5" t="s">
        <v>9739</v>
      </c>
      <c r="B9620" s="10">
        <f>('b01'!B9621-'b02'!B$1)/'b02'!B$2</f>
        <v>-0.21257979501490123</v>
      </c>
      <c r="C9620" s="10">
        <f>('b01'!C9621-'b02'!C$1)/'b02'!C$2</f>
        <v>-0.99401789248309869</v>
      </c>
      <c r="D9620" s="10">
        <f>('b01'!D9621-'b02'!D$1)/'b02'!D$2</f>
        <v>-0.47859952809809925</v>
      </c>
      <c r="E9620" s="10">
        <f>('b01'!E9621-'b02'!E$1)/'b02'!E$2</f>
        <v>0.39414360294511203</v>
      </c>
      <c r="F9620" s="10">
        <f>('b01'!F9621-'b02'!F$1)/'b02'!F$2</f>
        <v>-0.73237165095206536</v>
      </c>
      <c r="G9620" s="10">
        <f>('b01'!G9621-'b02'!G$1)/'b02'!G$2</f>
        <v>5.6004621689515373E-2</v>
      </c>
      <c r="H9620" s="10">
        <f>('b01'!H9621-'b02'!H$1)/'b02'!H$2</f>
        <v>-1.6299266523616209</v>
      </c>
      <c r="I9620" s="10">
        <f>('b01'!I9621-'b02'!I$1)/'b02'!I$2</f>
        <v>1.8797739587457114</v>
      </c>
      <c r="J9620" s="10">
        <f>('b01'!J9621-'b02'!J$1)/'b02'!J$2</f>
        <v>1.665730779357133</v>
      </c>
      <c r="K9620" s="10">
        <f>('b01'!K9621-'b02'!K$1)/'b02'!K$2</f>
        <v>1.9260039698275555</v>
      </c>
      <c r="L9620" s="10">
        <f>('b01'!L9621-'b02'!L$1)/'b02'!L$2</f>
        <v>1.8248868337061617</v>
      </c>
      <c r="M9620" s="10">
        <f>('b01'!M9621-'b02'!M$1)/'b02'!M$2</f>
        <v>1.7344286384238341</v>
      </c>
      <c r="N9620" s="10">
        <f>('b01'!N9621-'b02'!N$1)/'b02'!N$2</f>
        <v>1.4110948918164423</v>
      </c>
      <c r="O9620" s="10">
        <f>('b01'!O9621-'b02'!O$1)/'b02'!O$2</f>
        <v>0.7668906902710676</v>
      </c>
      <c r="P9620" s="10">
        <f>('b01'!P9621-'b02'!P$1)/'b02'!P$2</f>
        <v>1.701744361572461</v>
      </c>
      <c r="Q9620" s="40">
        <v>0.87877949399999999</v>
      </c>
    </row>
    <row r="9621" spans="1:17" x14ac:dyDescent="0.35">
      <c r="A9621" s="5" t="s">
        <v>9740</v>
      </c>
      <c r="B9621" s="10">
        <f>('b01'!B9622-'b02'!B$1)/'b02'!B$2</f>
        <v>-0.50018077142052331</v>
      </c>
      <c r="C9621" s="10">
        <f>('b01'!C9622-'b02'!C$1)/'b02'!C$2</f>
        <v>-0.99401789248309869</v>
      </c>
      <c r="D9621" s="10">
        <f>('b01'!D9622-'b02'!D$1)/'b02'!D$2</f>
        <v>-0.47859952809809925</v>
      </c>
      <c r="E9621" s="10">
        <f>('b01'!E9622-'b02'!E$1)/'b02'!E$2</f>
        <v>1.8176187335679379</v>
      </c>
      <c r="F9621" s="10">
        <f>('b01'!F9622-'b02'!F$1)/'b02'!F$2</f>
        <v>-1.6101112624953005</v>
      </c>
      <c r="G9621" s="10">
        <f>('b01'!G9622-'b02'!G$1)/'b02'!G$2</f>
        <v>0.8632704455623299</v>
      </c>
      <c r="H9621" s="10">
        <f>('b01'!H9622-'b02'!H$1)/'b02'!H$2</f>
        <v>-1.8762862532955398</v>
      </c>
      <c r="I9621" s="10">
        <f>('b01'!I9622-'b02'!I$1)/'b02'!I$2</f>
        <v>1.6990442233671765</v>
      </c>
      <c r="J9621" s="10">
        <f>('b01'!J9622-'b02'!J$1)/'b02'!J$2</f>
        <v>0.87619270331849564</v>
      </c>
      <c r="K9621" s="10">
        <f>('b01'!K9622-'b02'!K$1)/'b02'!K$2</f>
        <v>1.8069567927422783</v>
      </c>
      <c r="L9621" s="10">
        <f>('b01'!L9622-'b02'!L$1)/'b02'!L$2</f>
        <v>1.9729417824877464</v>
      </c>
      <c r="M9621" s="10">
        <f>('b01'!M9622-'b02'!M$1)/'b02'!M$2</f>
        <v>1.965614019312371</v>
      </c>
      <c r="N9621" s="10">
        <f>('b01'!N9622-'b02'!N$1)/'b02'!N$2</f>
        <v>1.5822909691566509</v>
      </c>
      <c r="O9621" s="10">
        <f>('b01'!O9622-'b02'!O$1)/'b02'!O$2</f>
        <v>2.2852739637247357</v>
      </c>
      <c r="P9621" s="10">
        <f>('b01'!P9622-'b02'!P$1)/'b02'!P$2</f>
        <v>1.4055380970255862</v>
      </c>
      <c r="Q9621" s="40">
        <v>0.99738459199999996</v>
      </c>
    </row>
    <row r="9622" spans="1:17" x14ac:dyDescent="0.35">
      <c r="A9622" s="5" t="s">
        <v>9741</v>
      </c>
      <c r="B9622" s="10">
        <f>('b01'!B9623-'b02'!B$1)/'b02'!B$2</f>
        <v>1.8586722673140277</v>
      </c>
      <c r="C9622" s="10">
        <f>('b01'!C9623-'b02'!C$1)/'b02'!C$2</f>
        <v>1.0060181084889304</v>
      </c>
      <c r="D9622" s="10">
        <f>('b01'!D9623-'b02'!D$1)/'b02'!D$2</f>
        <v>3.8421906744125769</v>
      </c>
      <c r="E9622" s="10">
        <f>('b01'!E9623-'b02'!E$1)/'b02'!E$2</f>
        <v>-0.96855796332742827</v>
      </c>
      <c r="F9622" s="10">
        <f>('b01'!F9623-'b02'!F$1)/'b02'!F$2</f>
        <v>0.56524991902116639</v>
      </c>
      <c r="G9622" s="10">
        <f>('b01'!G9623-'b02'!G$1)/'b02'!G$2</f>
        <v>-0.69928722891973238</v>
      </c>
      <c r="H9622" s="10">
        <f>('b01'!H9623-'b02'!H$1)/'b02'!H$2</f>
        <v>0.21911056974044157</v>
      </c>
      <c r="I9622" s="10">
        <f>('b01'!I9623-'b02'!I$1)/'b02'!I$2</f>
        <v>1.5306047830173161E-2</v>
      </c>
      <c r="J9622" s="10">
        <f>('b01'!J9623-'b02'!J$1)/'b02'!J$2</f>
        <v>0.28793981497576832</v>
      </c>
      <c r="K9622" s="10">
        <f>('b01'!K9623-'b02'!K$1)/'b02'!K$2</f>
        <v>-0.75732303643823173</v>
      </c>
      <c r="L9622" s="10">
        <f>('b01'!L9623-'b02'!L$1)/'b02'!L$2</f>
        <v>-0.52665454199098527</v>
      </c>
      <c r="M9622" s="10">
        <f>('b01'!M9623-'b02'!M$1)/'b02'!M$2</f>
        <v>-0.55530235143280726</v>
      </c>
      <c r="N9622" s="10">
        <f>('b01'!N9623-'b02'!N$1)/'b02'!N$2</f>
        <v>-0.72522658844321197</v>
      </c>
      <c r="O9622" s="10">
        <f>('b01'!O9623-'b02'!O$1)/'b02'!O$2</f>
        <v>-1.1872312607298066</v>
      </c>
      <c r="P9622" s="10">
        <f>('b01'!P9623-'b02'!P$1)/'b02'!P$2</f>
        <v>-1.1337367509522118</v>
      </c>
      <c r="Q9622" s="40">
        <v>6.2299999999999994E-11</v>
      </c>
    </row>
    <row r="9623" spans="1:17" x14ac:dyDescent="0.35">
      <c r="A9623" s="5" t="s">
        <v>9742</v>
      </c>
      <c r="B9623" s="10">
        <f>('b01'!B9624-'b02'!B$1)/'b02'!B$2</f>
        <v>0.53734120938556029</v>
      </c>
      <c r="C9623" s="10">
        <f>('b01'!C9624-'b02'!C$1)/'b02'!C$2</f>
        <v>1.0060181084889304</v>
      </c>
      <c r="D9623" s="10">
        <f>('b01'!D9624-'b02'!D$1)/'b02'!D$2</f>
        <v>-0.47859952809809925</v>
      </c>
      <c r="E9623" s="10">
        <f>('b01'!E9624-'b02'!E$1)/'b02'!E$2</f>
        <v>0.63837812220688495</v>
      </c>
      <c r="F9623" s="10">
        <f>('b01'!F9624-'b02'!F$1)/'b02'!F$2</f>
        <v>0.87989000367891157</v>
      </c>
      <c r="G9623" s="10">
        <f>('b01'!G9624-'b02'!G$1)/'b02'!G$2</f>
        <v>0.9243738320579129</v>
      </c>
      <c r="H9623" s="10">
        <f>('b01'!H9624-'b02'!H$1)/'b02'!H$2</f>
        <v>-1.0436877671539952</v>
      </c>
      <c r="I9623" s="10">
        <f>('b01'!I9624-'b02'!I$1)/'b02'!I$2</f>
        <v>1.7979342723292446</v>
      </c>
      <c r="J9623" s="10">
        <f>('b01'!J9624-'b02'!J$1)/'b02'!J$2</f>
        <v>1.8360215924680132</v>
      </c>
      <c r="K9623" s="10">
        <f>('b01'!K9624-'b02'!K$1)/'b02'!K$2</f>
        <v>1.9196655045551261</v>
      </c>
      <c r="L9623" s="10">
        <f>('b01'!L9624-'b02'!L$1)/'b02'!L$2</f>
        <v>1.8719593369574257</v>
      </c>
      <c r="M9623" s="10">
        <f>('b01'!M9624-'b02'!M$1)/'b02'!M$2</f>
        <v>1.1708164931086025</v>
      </c>
      <c r="N9623" s="10">
        <f>('b01'!N9624-'b02'!N$1)/'b02'!N$2</f>
        <v>2.3268588560313277</v>
      </c>
      <c r="O9623" s="10">
        <f>('b01'!O9624-'b02'!O$1)/'b02'!O$2</f>
        <v>2.6421197624779946</v>
      </c>
      <c r="P9623" s="10">
        <f>('b01'!P9624-'b02'!P$1)/'b02'!P$2</f>
        <v>-0.92604128195842306</v>
      </c>
      <c r="Q9623" s="40">
        <v>8.9910742000000002E-2</v>
      </c>
    </row>
    <row r="9624" spans="1:17" x14ac:dyDescent="0.35">
      <c r="A9624" s="5" t="s">
        <v>9743</v>
      </c>
      <c r="B9624" s="10">
        <f>('b01'!B9625-'b02'!B$1)/'b02'!B$2</f>
        <v>-0.24729025768454535</v>
      </c>
      <c r="C9624" s="10">
        <f>('b01'!C9625-'b02'!C$1)/'b02'!C$2</f>
        <v>-0.99401789248309869</v>
      </c>
      <c r="D9624" s="10">
        <f>('b01'!D9625-'b02'!D$1)/'b02'!D$2</f>
        <v>-0.47859952809809925</v>
      </c>
      <c r="E9624" s="10">
        <f>('b01'!E9625-'b02'!E$1)/'b02'!E$2</f>
        <v>0.87255519454901798</v>
      </c>
      <c r="F9624" s="10">
        <f>('b01'!F9625-'b02'!F$1)/'b02'!F$2</f>
        <v>-0.68640080157744943</v>
      </c>
      <c r="G9624" s="10">
        <f>('b01'!G9625-'b02'!G$1)/'b02'!G$2</f>
        <v>0.48211917310198649</v>
      </c>
      <c r="H9624" s="10">
        <f>('b01'!H9625-'b02'!H$1)/'b02'!H$2</f>
        <v>-1.7965476193287391</v>
      </c>
      <c r="I9624" s="10">
        <f>('b01'!I9625-'b02'!I$1)/'b02'!I$2</f>
        <v>1.8036433456386674</v>
      </c>
      <c r="J9624" s="10">
        <f>('b01'!J9625-'b02'!J$1)/'b02'!J$2</f>
        <v>1.6898257428722692</v>
      </c>
      <c r="K9624" s="10">
        <f>('b01'!K9625-'b02'!K$1)/'b02'!K$2</f>
        <v>1.8375177944259178</v>
      </c>
      <c r="L9624" s="10">
        <f>('b01'!L9625-'b02'!L$1)/'b02'!L$2</f>
        <v>1.8412309382384033</v>
      </c>
      <c r="M9624" s="10">
        <f>('b01'!M9625-'b02'!M$1)/'b02'!M$2</f>
        <v>1.8808485158366308</v>
      </c>
      <c r="N9624" s="10">
        <f>('b01'!N9625-'b02'!N$1)/'b02'!N$2</f>
        <v>1.7549955042967276</v>
      </c>
      <c r="O9624" s="10">
        <f>('b01'!O9625-'b02'!O$1)/'b02'!O$2</f>
        <v>1.1895582956814794</v>
      </c>
      <c r="P9624" s="10">
        <f>('b01'!P9625-'b02'!P$1)/'b02'!P$2</f>
        <v>2.0678955698009789</v>
      </c>
      <c r="Q9624" s="40">
        <v>0.98871488799999996</v>
      </c>
    </row>
    <row r="9625" spans="1:17" x14ac:dyDescent="0.35">
      <c r="A9625" s="5" t="s">
        <v>9744</v>
      </c>
      <c r="B9625" s="10">
        <f>('b01'!B9626-'b02'!B$1)/'b02'!B$2</f>
        <v>5.3085714911836109E-3</v>
      </c>
      <c r="C9625" s="10">
        <f>('b01'!C9626-'b02'!C$1)/'b02'!C$2</f>
        <v>1.0060181084889304</v>
      </c>
      <c r="D9625" s="10">
        <f>('b01'!D9626-'b02'!D$1)/'b02'!D$2</f>
        <v>-0.47859952809809925</v>
      </c>
      <c r="E9625" s="10">
        <f>('b01'!E9626-'b02'!E$1)/'b02'!E$2</f>
        <v>-0.47064376516461953</v>
      </c>
      <c r="F9625" s="10">
        <f>('b01'!F9626-'b02'!F$1)/'b02'!F$2</f>
        <v>0.89768871971722264</v>
      </c>
      <c r="G9625" s="10">
        <f>('b01'!G9626-'b02'!G$1)/'b02'!G$2</f>
        <v>-0.12041097840309634</v>
      </c>
      <c r="H9625" s="10">
        <f>('b01'!H9626-'b02'!H$1)/'b02'!H$2</f>
        <v>1.1529777337713478</v>
      </c>
      <c r="I9625" s="10">
        <f>('b01'!I9626-'b02'!I$1)/'b02'!I$2</f>
        <v>-5.3613419835782841E-2</v>
      </c>
      <c r="J9625" s="10">
        <f>('b01'!J9626-'b02'!J$1)/'b02'!J$2</f>
        <v>-1.2492239045363505</v>
      </c>
      <c r="K9625" s="10">
        <f>('b01'!K9626-'b02'!K$1)/'b02'!K$2</f>
        <v>-9.1751212441010019E-2</v>
      </c>
      <c r="L9625" s="10">
        <f>('b01'!L9626-'b02'!L$1)/'b02'!L$2</f>
        <v>-0.50459249212838053</v>
      </c>
      <c r="M9625" s="10">
        <f>('b01'!M9626-'b02'!M$1)/'b02'!M$2</f>
        <v>-0.5090891771795073</v>
      </c>
      <c r="N9625" s="10">
        <f>('b01'!N9626-'b02'!N$1)/'b02'!N$2</f>
        <v>-0.56638143224426818</v>
      </c>
      <c r="O9625" s="10">
        <f>('b01'!O9626-'b02'!O$1)/'b02'!O$2</f>
        <v>0.33219329707742695</v>
      </c>
      <c r="P9625" s="10">
        <f>('b01'!P9626-'b02'!P$1)/'b02'!P$2</f>
        <v>4.4302134874320581E-2</v>
      </c>
      <c r="Q9625" s="40">
        <v>1.5299999999999999E-5</v>
      </c>
    </row>
    <row r="9626" spans="1:17" x14ac:dyDescent="0.35">
      <c r="A9626" s="5" t="s">
        <v>9745</v>
      </c>
      <c r="B9626" s="10">
        <f>('b01'!B9627-'b02'!B$1)/'b02'!B$2</f>
        <v>-1.0914253750454692</v>
      </c>
      <c r="C9626" s="10">
        <f>('b01'!C9627-'b02'!C$1)/'b02'!C$2</f>
        <v>1.0060181084889304</v>
      </c>
      <c r="D9626" s="10">
        <f>('b01'!D9627-'b02'!D$1)/'b02'!D$2</f>
        <v>-0.47859952809809925</v>
      </c>
      <c r="E9626" s="10">
        <f>('b01'!E9627-'b02'!E$1)/'b02'!E$2</f>
        <v>-1.0315427331633746</v>
      </c>
      <c r="F9626" s="10">
        <f>('b01'!F9627-'b02'!F$1)/'b02'!F$2</f>
        <v>0.796185441175012</v>
      </c>
      <c r="G9626" s="10">
        <f>('b01'!G9627-'b02'!G$1)/'b02'!G$2</f>
        <v>-0.68483791183751241</v>
      </c>
      <c r="H9626" s="10">
        <f>('b01'!H9627-'b02'!H$1)/'b02'!H$2</f>
        <v>0.94078479582167585</v>
      </c>
      <c r="I9626" s="10">
        <f>('b01'!I9627-'b02'!I$1)/'b02'!I$2</f>
        <v>-0.56785873179871271</v>
      </c>
      <c r="J9626" s="10">
        <f>('b01'!J9627-'b02'!J$1)/'b02'!J$2</f>
        <v>-0.54841276738920886</v>
      </c>
      <c r="K9626" s="10">
        <f>('b01'!K9627-'b02'!K$1)/'b02'!K$2</f>
        <v>-0.56050764198037484</v>
      </c>
      <c r="L9626" s="10">
        <f>('b01'!L9627-'b02'!L$1)/'b02'!L$2</f>
        <v>-0.51262449784209263</v>
      </c>
      <c r="M9626" s="10">
        <f>('b01'!M9627-'b02'!M$1)/'b02'!M$2</f>
        <v>-0.62073188082378872</v>
      </c>
      <c r="N9626" s="10">
        <f>('b01'!N9627-'b02'!N$1)/'b02'!N$2</f>
        <v>-0.77085398789483572</v>
      </c>
      <c r="O9626" s="10">
        <f>('b01'!O9627-'b02'!O$1)/'b02'!O$2</f>
        <v>-1.1462475718087572</v>
      </c>
      <c r="P9626" s="10">
        <f>('b01'!P9627-'b02'!P$1)/'b02'!P$2</f>
        <v>-5.8192043722548249E-2</v>
      </c>
      <c r="Q9626" s="40">
        <v>2.6200000000000001E-9</v>
      </c>
    </row>
    <row r="9627" spans="1:17" x14ac:dyDescent="0.35">
      <c r="A9627" s="5" t="s">
        <v>9746</v>
      </c>
      <c r="B9627" s="10">
        <f>('b01'!B9628-'b02'!B$1)/'b02'!B$2</f>
        <v>-1.2343508095675328</v>
      </c>
      <c r="C9627" s="10">
        <f>('b01'!C9628-'b02'!C$1)/'b02'!C$2</f>
        <v>1.0060181084889304</v>
      </c>
      <c r="D9627" s="10">
        <f>('b01'!D9628-'b02'!D$1)/'b02'!D$2</f>
        <v>-0.47859952809809925</v>
      </c>
      <c r="E9627" s="10">
        <f>('b01'!E9628-'b02'!E$1)/'b02'!E$2</f>
        <v>-0.64218290331060512</v>
      </c>
      <c r="F9627" s="10">
        <f>('b01'!F9628-'b02'!F$1)/'b02'!F$2</f>
        <v>0.40002887688331407</v>
      </c>
      <c r="G9627" s="10">
        <f>('b01'!G9628-'b02'!G$1)/'b02'!G$2</f>
        <v>-0.45201149742020519</v>
      </c>
      <c r="H9627" s="10">
        <f>('b01'!H9628-'b02'!H$1)/'b02'!H$2</f>
        <v>0.87324162650377501</v>
      </c>
      <c r="I9627" s="10">
        <f>('b01'!I9628-'b02'!I$1)/'b02'!I$2</f>
        <v>-0.55175745474596516</v>
      </c>
      <c r="J9627" s="10">
        <f>('b01'!J9628-'b02'!J$1)/'b02'!J$2</f>
        <v>-0.89498946450155092</v>
      </c>
      <c r="K9627" s="10">
        <f>('b01'!K9628-'b02'!K$1)/'b02'!K$2</f>
        <v>-0.54291425842011198</v>
      </c>
      <c r="L9627" s="10">
        <f>('b01'!L9628-'b02'!L$1)/'b02'!L$2</f>
        <v>-0.51502781728271307</v>
      </c>
      <c r="M9627" s="10">
        <f>('b01'!M9628-'b02'!M$1)/'b02'!M$2</f>
        <v>-0.60358238715153978</v>
      </c>
      <c r="N9627" s="10">
        <f>('b01'!N9628-'b02'!N$1)/'b02'!N$2</f>
        <v>-0.93121097346599291</v>
      </c>
      <c r="O9627" s="10">
        <f>('b01'!O9628-'b02'!O$1)/'b02'!O$2</f>
        <v>-0.44510603300127283</v>
      </c>
      <c r="P9627" s="10">
        <f>('b01'!P9628-'b02'!P$1)/'b02'!P$2</f>
        <v>-0.17071501106627468</v>
      </c>
      <c r="Q9627" s="40">
        <v>3.55E-8</v>
      </c>
    </row>
    <row r="9628" spans="1:17" x14ac:dyDescent="0.35">
      <c r="A9628" s="5" t="s">
        <v>9747</v>
      </c>
      <c r="B9628" s="10">
        <f>('b01'!B9629-'b02'!B$1)/'b02'!B$2</f>
        <v>-0.98262703407255125</v>
      </c>
      <c r="C9628" s="10">
        <f>('b01'!C9629-'b02'!C$1)/'b02'!C$2</f>
        <v>-0.99401789248309869</v>
      </c>
      <c r="D9628" s="10">
        <f>('b01'!D9629-'b02'!D$1)/'b02'!D$2</f>
        <v>-0.47859952809809925</v>
      </c>
      <c r="E9628" s="10">
        <f>('b01'!E9629-'b02'!E$1)/'b02'!E$2</f>
        <v>-0.64472881574167684</v>
      </c>
      <c r="F9628" s="10">
        <f>('b01'!F9629-'b02'!F$1)/'b02'!F$2</f>
        <v>-2.5092960891916083</v>
      </c>
      <c r="G9628" s="10">
        <f>('b01'!G9629-'b02'!G$1)/'b02'!G$2</f>
        <v>-1.3859061073119932</v>
      </c>
      <c r="H9628" s="10">
        <f>('b01'!H9629-'b02'!H$1)/'b02'!H$2</f>
        <v>0.41650485588769415</v>
      </c>
      <c r="I9628" s="10">
        <f>('b01'!I9629-'b02'!I$1)/'b02'!I$2</f>
        <v>-0.64249289350656047</v>
      </c>
      <c r="J9628" s="10">
        <f>('b01'!J9629-'b02'!J$1)/'b02'!J$2</f>
        <v>-0.66952604494881118</v>
      </c>
      <c r="K9628" s="10">
        <f>('b01'!K9629-'b02'!K$1)/'b02'!K$2</f>
        <v>-0.17044515081030637</v>
      </c>
      <c r="L9628" s="10">
        <f>('b01'!L9629-'b02'!L$1)/'b02'!L$2</f>
        <v>-0.48782661286641099</v>
      </c>
      <c r="M9628" s="10">
        <f>('b01'!M9629-'b02'!M$1)/'b02'!M$2</f>
        <v>-0.38441506974693412</v>
      </c>
      <c r="N9628" s="10">
        <f>('b01'!N9629-'b02'!N$1)/'b02'!N$2</f>
        <v>-0.32367386215327232</v>
      </c>
      <c r="O9628" s="10">
        <f>('b01'!O9629-'b02'!O$1)/'b02'!O$2</f>
        <v>0.36904396660838484</v>
      </c>
      <c r="P9628" s="10">
        <f>('b01'!P9629-'b02'!P$1)/'b02'!P$2</f>
        <v>-0.44224970381380446</v>
      </c>
      <c r="Q9628" s="40">
        <v>3.6300000000000001E-5</v>
      </c>
    </row>
    <row r="9629" spans="1:17" x14ac:dyDescent="0.35">
      <c r="A9629" s="5" t="s">
        <v>9748</v>
      </c>
      <c r="B9629" s="10">
        <f>('b01'!B9630-'b02'!B$1)/'b02'!B$2</f>
        <v>-0.12740790342216102</v>
      </c>
      <c r="C9629" s="10">
        <f>('b01'!C9630-'b02'!C$1)/'b02'!C$2</f>
        <v>-0.99401789248309869</v>
      </c>
      <c r="D9629" s="10">
        <f>('b01'!D9630-'b02'!D$1)/'b02'!D$2</f>
        <v>0.96166387273879284</v>
      </c>
      <c r="E9629" s="10">
        <f>('b01'!E9630-'b02'!E$1)/'b02'!E$2</f>
        <v>1.7693306398856916</v>
      </c>
      <c r="F9629" s="10">
        <f>('b01'!F9630-'b02'!F$1)/'b02'!F$2</f>
        <v>-0.26019691772103942</v>
      </c>
      <c r="G9629" s="10">
        <f>('b01'!G9630-'b02'!G$1)/'b02'!G$2</f>
        <v>1.4475177001071644</v>
      </c>
      <c r="H9629" s="10">
        <f>('b01'!H9630-'b02'!H$1)/'b02'!H$2</f>
        <v>-1.1921120822953652</v>
      </c>
      <c r="I9629" s="10">
        <f>('b01'!I9630-'b02'!I$1)/'b02'!I$2</f>
        <v>1.9694116703596938</v>
      </c>
      <c r="J9629" s="10">
        <f>('b01'!J9630-'b02'!J$1)/'b02'!J$2</f>
        <v>1.825056734412801</v>
      </c>
      <c r="K9629" s="10">
        <f>('b01'!K9630-'b02'!K$1)/'b02'!K$2</f>
        <v>1.8150959945878113</v>
      </c>
      <c r="L9629" s="10">
        <f>('b01'!L9630-'b02'!L$1)/'b02'!L$2</f>
        <v>1.8458281682336575</v>
      </c>
      <c r="M9629" s="10">
        <f>('b01'!M9630-'b02'!M$1)/'b02'!M$2</f>
        <v>1.2375513795303674</v>
      </c>
      <c r="N9629" s="10">
        <f>('b01'!N9630-'b02'!N$1)/'b02'!N$2</f>
        <v>1.9319675018698301</v>
      </c>
      <c r="O9629" s="10">
        <f>('b01'!O9630-'b02'!O$1)/'b02'!O$2</f>
        <v>0.89303201051574721</v>
      </c>
      <c r="P9629" s="10">
        <f>('b01'!P9630-'b02'!P$1)/'b02'!P$2</f>
        <v>2.1832580235664247</v>
      </c>
      <c r="Q9629" s="40">
        <v>0.97852959699999997</v>
      </c>
    </row>
    <row r="9630" spans="1:17" x14ac:dyDescent="0.35">
      <c r="A9630" s="5" t="s">
        <v>9749</v>
      </c>
      <c r="B9630" s="10">
        <f>('b01'!B9631-'b02'!B$1)/'b02'!B$2</f>
        <v>-1.6692524888989555</v>
      </c>
      <c r="C9630" s="10">
        <f>('b01'!C9631-'b02'!C$1)/'b02'!C$2</f>
        <v>-0.99401789248309869</v>
      </c>
      <c r="D9630" s="10">
        <f>('b01'!D9631-'b02'!D$1)/'b02'!D$2</f>
        <v>-0.47859952809809925</v>
      </c>
      <c r="E9630" s="10">
        <f>('b01'!E9631-'b02'!E$1)/'b02'!E$2</f>
        <v>6.962500044089262E-2</v>
      </c>
      <c r="F9630" s="10">
        <f>('b01'!F9631-'b02'!F$1)/'b02'!F$2</f>
        <v>-1.3635346841689846</v>
      </c>
      <c r="G9630" s="10">
        <f>('b01'!G9631-'b02'!G$1)/'b02'!G$2</f>
        <v>-0.44834541261355404</v>
      </c>
      <c r="H9630" s="10">
        <f>('b01'!H9631-'b02'!H$1)/'b02'!H$2</f>
        <v>-0.31518920487418556</v>
      </c>
      <c r="I9630" s="10">
        <f>('b01'!I9631-'b02'!I$1)/'b02'!I$2</f>
        <v>-0.48254726514019847</v>
      </c>
      <c r="J9630" s="10">
        <f>('b01'!J9631-'b02'!J$1)/'b02'!J$2</f>
        <v>-0.71758588275301605</v>
      </c>
      <c r="K9630" s="10">
        <f>('b01'!K9631-'b02'!K$1)/'b02'!K$2</f>
        <v>6.8610613808371981E-2</v>
      </c>
      <c r="L9630" s="10">
        <f>('b01'!L9631-'b02'!L$1)/'b02'!L$2</f>
        <v>-0.55616511935234292</v>
      </c>
      <c r="M9630" s="10">
        <f>('b01'!M9631-'b02'!M$1)/'b02'!M$2</f>
        <v>-8.2926928994102062E-2</v>
      </c>
      <c r="N9630" s="10">
        <f>('b01'!N9631-'b02'!N$1)/'b02'!N$2</f>
        <v>-0.90755765412304978</v>
      </c>
      <c r="O9630" s="10">
        <f>('b01'!O9631-'b02'!O$1)/'b02'!O$2</f>
        <v>-1.1493301596067234</v>
      </c>
      <c r="P9630" s="10">
        <f>('b01'!P9631-'b02'!P$1)/'b02'!P$2</f>
        <v>-0.33772482252829311</v>
      </c>
      <c r="Q9630" s="40">
        <v>1.1821500000000001E-4</v>
      </c>
    </row>
    <row r="9631" spans="1:17" x14ac:dyDescent="0.35">
      <c r="A9631" s="5" t="s">
        <v>9750</v>
      </c>
      <c r="B9631" s="10">
        <f>('b01'!B9632-'b02'!B$1)/'b02'!B$2</f>
        <v>1.467814956580221</v>
      </c>
      <c r="C9631" s="10">
        <f>('b01'!C9632-'b02'!C$1)/'b02'!C$2</f>
        <v>-0.99401789248309869</v>
      </c>
      <c r="D9631" s="10">
        <f>('b01'!D9632-'b02'!D$1)/'b02'!D$2</f>
        <v>-0.47859952809809925</v>
      </c>
      <c r="E9631" s="10">
        <f>('b01'!E9632-'b02'!E$1)/'b02'!E$2</f>
        <v>-0.61446294534625057</v>
      </c>
      <c r="F9631" s="10">
        <f>('b01'!F9632-'b02'!F$1)/'b02'!F$2</f>
        <v>0.26675195309823163</v>
      </c>
      <c r="G9631" s="10">
        <f>('b01'!G9632-'b02'!G$1)/'b02'!G$2</f>
        <v>-0.47152595745480907</v>
      </c>
      <c r="H9631" s="10">
        <f>('b01'!H9632-'b02'!H$1)/'b02'!H$2</f>
        <v>0.59021013345661866</v>
      </c>
      <c r="I9631" s="10">
        <f>('b01'!I9632-'b02'!I$1)/'b02'!I$2</f>
        <v>-1.1265714123236712</v>
      </c>
      <c r="J9631" s="10">
        <f>('b01'!J9632-'b02'!J$1)/'b02'!J$2</f>
        <v>-0.12732882125245723</v>
      </c>
      <c r="K9631" s="10">
        <f>('b01'!K9632-'b02'!K$1)/'b02'!K$2</f>
        <v>-0.72420011983441657</v>
      </c>
      <c r="L9631" s="10">
        <f>('b01'!L9632-'b02'!L$1)/'b02'!L$2</f>
        <v>-0.49158196580829105</v>
      </c>
      <c r="M9631" s="10">
        <f>('b01'!M9632-'b02'!M$1)/'b02'!M$2</f>
        <v>-0.61480829701258921</v>
      </c>
      <c r="N9631" s="10">
        <f>('b01'!N9632-'b02'!N$1)/'b02'!N$2</f>
        <v>-1.0817418312024722</v>
      </c>
      <c r="O9631" s="10">
        <f>('b01'!O9632-'b02'!O$1)/'b02'!O$2</f>
        <v>-0.15011529903812282</v>
      </c>
      <c r="P9631" s="10">
        <f>('b01'!P9632-'b02'!P$1)/'b02'!P$2</f>
        <v>-0.20985611154801448</v>
      </c>
      <c r="Q9631" s="40">
        <v>2.54E-10</v>
      </c>
    </row>
    <row r="9632" spans="1:17" x14ac:dyDescent="0.35">
      <c r="A9632" s="5" t="s">
        <v>9751</v>
      </c>
      <c r="B9632" s="10">
        <f>('b01'!B9633-'b02'!B$1)/'b02'!B$2</f>
        <v>-0.69240089662468685</v>
      </c>
      <c r="C9632" s="10">
        <f>('b01'!C9633-'b02'!C$1)/'b02'!C$2</f>
        <v>-0.99401789248309869</v>
      </c>
      <c r="D9632" s="10">
        <f>('b01'!D9633-'b02'!D$1)/'b02'!D$2</f>
        <v>-0.47859952809809925</v>
      </c>
      <c r="E9632" s="10">
        <f>('b01'!E9633-'b02'!E$1)/'b02'!E$2</f>
        <v>1.8960762163212273E-2</v>
      </c>
      <c r="F9632" s="10">
        <f>('b01'!F9633-'b02'!F$1)/'b02'!F$2</f>
        <v>-0.9902801330302784</v>
      </c>
      <c r="G9632" s="10">
        <f>('b01'!G9633-'b02'!G$1)/'b02'!G$2</f>
        <v>-0.35636988220295984</v>
      </c>
      <c r="H9632" s="10">
        <f>('b01'!H9633-'b02'!H$1)/'b02'!H$2</f>
        <v>0.62921035154492277</v>
      </c>
      <c r="I9632" s="10">
        <f>('b01'!I9633-'b02'!I$1)/'b02'!I$2</f>
        <v>-0.64466578174087907</v>
      </c>
      <c r="J9632" s="10">
        <f>('b01'!J9633-'b02'!J$1)/'b02'!J$2</f>
        <v>-0.99519597903711365</v>
      </c>
      <c r="K9632" s="10">
        <f>('b01'!K9633-'b02'!K$1)/'b02'!K$2</f>
        <v>-0.75418529417708424</v>
      </c>
      <c r="L9632" s="10">
        <f>('b01'!L9633-'b02'!L$1)/'b02'!L$2</f>
        <v>-0.50838909936678001</v>
      </c>
      <c r="M9632" s="10">
        <f>('b01'!M9633-'b02'!M$1)/'b02'!M$2</f>
        <v>-0.63202851270623095</v>
      </c>
      <c r="N9632" s="10">
        <f>('b01'!N9633-'b02'!N$1)/'b02'!N$2</f>
        <v>-0.76412254454486517</v>
      </c>
      <c r="O9632" s="10">
        <f>('b01'!O9633-'b02'!O$1)/'b02'!O$2</f>
        <v>0.71000437702962071</v>
      </c>
      <c r="P9632" s="10">
        <f>('b01'!P9633-'b02'!P$1)/'b02'!P$2</f>
        <v>0.60810783450148553</v>
      </c>
      <c r="Q9632" s="40">
        <v>4.2400000000000001E-6</v>
      </c>
    </row>
    <row r="9633" spans="1:17" x14ac:dyDescent="0.35">
      <c r="A9633" s="5" t="s">
        <v>9752</v>
      </c>
      <c r="B9633" s="10">
        <f>('b01'!B9634-'b02'!B$1)/'b02'!B$2</f>
        <v>-1.346065996142942</v>
      </c>
      <c r="C9633" s="10">
        <f>('b01'!C9634-'b02'!C$1)/'b02'!C$2</f>
        <v>1.0060181084889304</v>
      </c>
      <c r="D9633" s="10">
        <f>('b01'!D9634-'b02'!D$1)/'b02'!D$2</f>
        <v>-0.47859952809809925</v>
      </c>
      <c r="E9633" s="10">
        <f>('b01'!E9634-'b02'!E$1)/'b02'!E$2</f>
        <v>-0.43585940062462786</v>
      </c>
      <c r="F9633" s="10">
        <f>('b01'!F9634-'b02'!F$1)/'b02'!F$2</f>
        <v>2.174578792460002</v>
      </c>
      <c r="G9633" s="10">
        <f>('b01'!G9634-'b02'!G$1)/'b02'!G$2</f>
        <v>0.37495511494628603</v>
      </c>
      <c r="H9633" s="10">
        <f>('b01'!H9634-'b02'!H$1)/'b02'!H$2</f>
        <v>-2.2426128807467394</v>
      </c>
      <c r="I9633" s="10">
        <f>('b01'!I9634-'b02'!I$1)/'b02'!I$2</f>
        <v>1.896807433326148</v>
      </c>
      <c r="J9633" s="10">
        <f>('b01'!J9634-'b02'!J$1)/'b02'!J$2</f>
        <v>1.1234885451839387</v>
      </c>
      <c r="K9633" s="10">
        <f>('b01'!K9634-'b02'!K$1)/'b02'!K$2</f>
        <v>1.8658355901843964</v>
      </c>
      <c r="L9633" s="10">
        <f>('b01'!L9634-'b02'!L$1)/'b02'!L$2</f>
        <v>1.9428061926130651</v>
      </c>
      <c r="M9633" s="10">
        <f>('b01'!M9634-'b02'!M$1)/'b02'!M$2</f>
        <v>2.5911764662642436</v>
      </c>
      <c r="N9633" s="10">
        <f>('b01'!N9634-'b02'!N$1)/'b02'!N$2</f>
        <v>1.5950780417326467</v>
      </c>
      <c r="O9633" s="10">
        <f>('b01'!O9634-'b02'!O$1)/'b02'!O$2</f>
        <v>1.2840427294914336</v>
      </c>
      <c r="P9633" s="10">
        <f>('b01'!P9634-'b02'!P$1)/'b02'!P$2</f>
        <v>0.60274536280152147</v>
      </c>
      <c r="Q9633" s="40">
        <v>0.63282366000000001</v>
      </c>
    </row>
    <row r="9634" spans="1:17" x14ac:dyDescent="0.35">
      <c r="A9634" s="5" t="s">
        <v>9753</v>
      </c>
      <c r="B9634" s="10">
        <f>('b01'!B9635-'b02'!B$1)/'b02'!B$2</f>
        <v>-0.52555732816219602</v>
      </c>
      <c r="C9634" s="10">
        <f>('b01'!C9635-'b02'!C$1)/'b02'!C$2</f>
        <v>-0.99401789248309869</v>
      </c>
      <c r="D9634" s="10">
        <f>('b01'!D9635-'b02'!D$1)/'b02'!D$2</f>
        <v>-0.47859952809809925</v>
      </c>
      <c r="E9634" s="10">
        <f>('b01'!E9635-'b02'!E$1)/'b02'!E$2</f>
        <v>2.0343622950715901</v>
      </c>
      <c r="F9634" s="10">
        <f>('b01'!F9635-'b02'!F$1)/'b02'!F$2</f>
        <v>-1.5228590756399831</v>
      </c>
      <c r="G9634" s="10">
        <f>('b01'!G9635-'b02'!G$1)/'b02'!G$2</f>
        <v>1.0774850188866305</v>
      </c>
      <c r="H9634" s="10">
        <f>('b01'!H9635-'b02'!H$1)/'b02'!H$2</f>
        <v>-1.7687242833171029</v>
      </c>
      <c r="I9634" s="10">
        <f>('b01'!I9635-'b02'!I$1)/'b02'!I$2</f>
        <v>1.8089833282905325</v>
      </c>
      <c r="J9634" s="10">
        <f>('b01'!J9635-'b02'!J$1)/'b02'!J$2</f>
        <v>1.4227078009947731</v>
      </c>
      <c r="K9634" s="10">
        <f>('b01'!K9635-'b02'!K$1)/'b02'!K$2</f>
        <v>1.7532786223803762</v>
      </c>
      <c r="L9634" s="10">
        <f>('b01'!L9635-'b02'!L$1)/'b02'!L$2</f>
        <v>1.9933260523076581</v>
      </c>
      <c r="M9634" s="10">
        <f>('b01'!M9635-'b02'!M$1)/'b02'!M$2</f>
        <v>1.7907958842269358</v>
      </c>
      <c r="N9634" s="10">
        <f>('b01'!N9635-'b02'!N$1)/'b02'!N$2</f>
        <v>1.8607993367869455</v>
      </c>
      <c r="O9634" s="10">
        <f>('b01'!O9635-'b02'!O$1)/'b02'!O$2</f>
        <v>1.7602588065743261</v>
      </c>
      <c r="P9634" s="10">
        <f>('b01'!P9635-'b02'!P$1)/'b02'!P$2</f>
        <v>2.2341971702491175</v>
      </c>
      <c r="Q9634" s="40">
        <v>0.99789287900000001</v>
      </c>
    </row>
    <row r="9635" spans="1:17" x14ac:dyDescent="0.35">
      <c r="A9635" s="5" t="s">
        <v>9754</v>
      </c>
      <c r="B9635" s="10">
        <f>('b01'!B9636-'b02'!B$1)/'b02'!B$2</f>
        <v>-0.5322660730479255</v>
      </c>
      <c r="C9635" s="10">
        <f>('b01'!C9636-'b02'!C$1)/'b02'!C$2</f>
        <v>-0.99401789248309869</v>
      </c>
      <c r="D9635" s="10">
        <f>('b01'!D9636-'b02'!D$1)/'b02'!D$2</f>
        <v>-0.47859952809809925</v>
      </c>
      <c r="E9635" s="10">
        <f>('b01'!E9636-'b02'!E$1)/'b02'!E$2</f>
        <v>-0.53446408610607576</v>
      </c>
      <c r="F9635" s="10">
        <f>('b01'!F9636-'b02'!F$1)/'b02'!F$2</f>
        <v>7.8653027636885434E-2</v>
      </c>
      <c r="G9635" s="10">
        <f>('b01'!G9636-'b02'!G$1)/'b02'!G$2</f>
        <v>-0.46273914884569045</v>
      </c>
      <c r="H9635" s="10">
        <f>('b01'!H9636-'b02'!H$1)/'b02'!H$2</f>
        <v>-0.17059462787430846</v>
      </c>
      <c r="I9635" s="10">
        <f>('b01'!I9636-'b02'!I$1)/'b02'!I$2</f>
        <v>-0.54307129847368985</v>
      </c>
      <c r="J9635" s="10">
        <f>('b01'!J9636-'b02'!J$1)/'b02'!J$2</f>
        <v>-0.62930355497951129</v>
      </c>
      <c r="K9635" s="10">
        <f>('b01'!K9636-'b02'!K$1)/'b02'!K$2</f>
        <v>-0.72847574704408768</v>
      </c>
      <c r="L9635" s="10">
        <f>('b01'!L9636-'b02'!L$1)/'b02'!L$2</f>
        <v>-0.55283631015926848</v>
      </c>
      <c r="M9635" s="10">
        <f>('b01'!M9636-'b02'!M$1)/'b02'!M$2</f>
        <v>-0.45580258996868761</v>
      </c>
      <c r="N9635" s="10">
        <f>('b01'!N9636-'b02'!N$1)/'b02'!N$2</f>
        <v>-0.15136158543343833</v>
      </c>
      <c r="O9635" s="10">
        <f>('b01'!O9636-'b02'!O$1)/'b02'!O$2</f>
        <v>0.13470612279249802</v>
      </c>
      <c r="P9635" s="10">
        <f>('b01'!P9636-'b02'!P$1)/'b02'!P$2</f>
        <v>1.1029405202460427</v>
      </c>
      <c r="Q9635" s="40">
        <v>5.7399999999999999E-5</v>
      </c>
    </row>
    <row r="9636" spans="1:17" x14ac:dyDescent="0.35">
      <c r="A9636" s="5" t="s">
        <v>9755</v>
      </c>
      <c r="B9636" s="10">
        <f>('b01'!B9637-'b02'!B$1)/'b02'!B$2</f>
        <v>-0.71602734600486495</v>
      </c>
      <c r="C9636" s="10">
        <f>('b01'!C9637-'b02'!C$1)/'b02'!C$2</f>
        <v>-0.99401789248309869</v>
      </c>
      <c r="D9636" s="10">
        <f>('b01'!D9637-'b02'!D$1)/'b02'!D$2</f>
        <v>-0.47859952809809925</v>
      </c>
      <c r="E9636" s="10">
        <f>('b01'!E9637-'b02'!E$1)/'b02'!E$2</f>
        <v>-0.36207347779191956</v>
      </c>
      <c r="F9636" s="10">
        <f>('b01'!F9637-'b02'!F$1)/'b02'!F$2</f>
        <v>-1.3999529080390647</v>
      </c>
      <c r="G9636" s="10">
        <f>('b01'!G9637-'b02'!G$1)/'b02'!G$2</f>
        <v>-0.81212071545403008</v>
      </c>
      <c r="H9636" s="10">
        <f>('b01'!H9637-'b02'!H$1)/'b02'!H$2</f>
        <v>0.40012336001066279</v>
      </c>
      <c r="I9636" s="10">
        <f>('b01'!I9637-'b02'!I$1)/'b02'!I$2</f>
        <v>-0.53826446845638187</v>
      </c>
      <c r="J9636" s="10">
        <f>('b01'!J9637-'b02'!J$1)/'b02'!J$2</f>
        <v>-1.1144536304980339</v>
      </c>
      <c r="K9636" s="10">
        <f>('b01'!K9637-'b02'!K$1)/'b02'!K$2</f>
        <v>-0.10557055969986413</v>
      </c>
      <c r="L9636" s="10">
        <f>('b01'!L9637-'b02'!L$1)/'b02'!L$2</f>
        <v>-0.51654085737572353</v>
      </c>
      <c r="M9636" s="10">
        <f>('b01'!M9637-'b02'!M$1)/'b02'!M$2</f>
        <v>-0.35729342703143496</v>
      </c>
      <c r="N9636" s="10">
        <f>('b01'!N9637-'b02'!N$1)/'b02'!N$2</f>
        <v>-0.10702016136941789</v>
      </c>
      <c r="O9636" s="10">
        <f>('b01'!O9637-'b02'!O$1)/'b02'!O$2</f>
        <v>-0.5074047309623605</v>
      </c>
      <c r="P9636" s="10">
        <f>('b01'!P9637-'b02'!P$1)/'b02'!P$2</f>
        <v>-0.65066704311724</v>
      </c>
      <c r="Q9636" s="40">
        <v>2.51E-5</v>
      </c>
    </row>
    <row r="9637" spans="1:17" x14ac:dyDescent="0.35">
      <c r="A9637" s="5" t="s">
        <v>9756</v>
      </c>
      <c r="B9637" s="10">
        <f>('b01'!B9638-'b02'!B$1)/'b02'!B$2</f>
        <v>-0.28054229755294385</v>
      </c>
      <c r="C9637" s="10">
        <f>('b01'!C9638-'b02'!C$1)/'b02'!C$2</f>
        <v>1.0060181084889304</v>
      </c>
      <c r="D9637" s="10">
        <f>('b01'!D9638-'b02'!D$1)/'b02'!D$2</f>
        <v>0.96166387273879284</v>
      </c>
      <c r="E9637" s="10">
        <f>('b01'!E9638-'b02'!E$1)/'b02'!E$2</f>
        <v>-0.86702038236864087</v>
      </c>
      <c r="F9637" s="10">
        <f>('b01'!F9638-'b02'!F$1)/'b02'!F$2</f>
        <v>1.1803097073418602</v>
      </c>
      <c r="G9637" s="10">
        <f>('b01'!G9638-'b02'!G$1)/'b02'!G$2</f>
        <v>-0.40333138037922678</v>
      </c>
      <c r="H9637" s="10">
        <f>('b01'!H9638-'b02'!H$1)/'b02'!H$2</f>
        <v>0.92004002081773428</v>
      </c>
      <c r="I9637" s="10">
        <f>('b01'!I9638-'b02'!I$1)/'b02'!I$2</f>
        <v>-8.3766795373401343E-2</v>
      </c>
      <c r="J9637" s="10">
        <f>('b01'!J9638-'b02'!J$1)/'b02'!J$2</f>
        <v>-1.1203945452323647</v>
      </c>
      <c r="K9637" s="10">
        <f>('b01'!K9638-'b02'!K$1)/'b02'!K$2</f>
        <v>-0.29369177648734424</v>
      </c>
      <c r="L9637" s="10">
        <f>('b01'!L9638-'b02'!L$1)/'b02'!L$2</f>
        <v>-0.54349994799918566</v>
      </c>
      <c r="M9637" s="10">
        <f>('b01'!M9638-'b02'!M$1)/'b02'!M$2</f>
        <v>-0.53075789599940748</v>
      </c>
      <c r="N9637" s="10">
        <f>('b01'!N9638-'b02'!N$1)/'b02'!N$2</f>
        <v>-0.21473786546929299</v>
      </c>
      <c r="O9637" s="10">
        <f>('b01'!O9638-'b02'!O$1)/'b02'!O$2</f>
        <v>-8.1769031791210402E-3</v>
      </c>
      <c r="P9637" s="10">
        <f>('b01'!P9638-'b02'!P$1)/'b02'!P$2</f>
        <v>-7.9731019357573832E-2</v>
      </c>
      <c r="Q9637" s="40">
        <v>3.05E-6</v>
      </c>
    </row>
    <row r="9638" spans="1:17" x14ac:dyDescent="0.35">
      <c r="A9638" s="5" t="s">
        <v>9757</v>
      </c>
      <c r="B9638" s="10">
        <f>('b01'!B9639-'b02'!B$1)/'b02'!B$2</f>
        <v>1.0034531366636379</v>
      </c>
      <c r="C9638" s="10">
        <f>('b01'!C9639-'b02'!C$1)/'b02'!C$2</f>
        <v>1.0060181084889304</v>
      </c>
      <c r="D9638" s="10">
        <f>('b01'!D9639-'b02'!D$1)/'b02'!D$2</f>
        <v>-0.47859952809809925</v>
      </c>
      <c r="E9638" s="10">
        <f>('b01'!E9639-'b02'!E$1)/'b02'!E$2</f>
        <v>-0.95668961592687052</v>
      </c>
      <c r="F9638" s="10">
        <f>('b01'!F9639-'b02'!F$1)/'b02'!F$2</f>
        <v>0.97563842576845072</v>
      </c>
      <c r="G9638" s="10">
        <f>('b01'!G9639-'b02'!G$1)/'b02'!G$2</f>
        <v>-0.55640455197063488</v>
      </c>
      <c r="H9638" s="10">
        <f>('b01'!H9639-'b02'!H$1)/'b02'!H$2</f>
        <v>0.34576284593780926</v>
      </c>
      <c r="I9638" s="10">
        <f>('b01'!I9639-'b02'!I$1)/'b02'!I$2</f>
        <v>1.2816559051330589E-4</v>
      </c>
      <c r="J9638" s="10">
        <f>('b01'!J9639-'b02'!J$1)/'b02'!J$2</f>
        <v>-0.93935514493350547</v>
      </c>
      <c r="K9638" s="10">
        <f>('b01'!K9639-'b02'!K$1)/'b02'!K$2</f>
        <v>-0.68489372074065491</v>
      </c>
      <c r="L9638" s="10">
        <f>('b01'!L9639-'b02'!L$1)/'b02'!L$2</f>
        <v>-0.52034833421660809</v>
      </c>
      <c r="M9638" s="10">
        <f>('b01'!M9639-'b02'!M$1)/'b02'!M$2</f>
        <v>-0.55445488324408765</v>
      </c>
      <c r="N9638" s="10">
        <f>('b01'!N9639-'b02'!N$1)/'b02'!N$2</f>
        <v>-0.40308431362229763</v>
      </c>
      <c r="O9638" s="10">
        <f>('b01'!O9639-'b02'!O$1)/'b02'!O$2</f>
        <v>-1.0155576094589092</v>
      </c>
      <c r="P9638" s="10">
        <f>('b01'!P9639-'b02'!P$1)/'b02'!P$2</f>
        <v>-0.31118569901320692</v>
      </c>
      <c r="Q9638" s="40">
        <v>2.62E-8</v>
      </c>
    </row>
    <row r="9639" spans="1:17" x14ac:dyDescent="0.35">
      <c r="A9639" s="5" t="s">
        <v>9758</v>
      </c>
      <c r="B9639" s="10">
        <f>('b01'!B9640-'b02'!B$1)/'b02'!B$2</f>
        <v>1.4263957490248473</v>
      </c>
      <c r="C9639" s="10">
        <f>('b01'!C9640-'b02'!C$1)/'b02'!C$2</f>
        <v>1.0060181084889304</v>
      </c>
      <c r="D9639" s="10">
        <f>('b01'!D9640-'b02'!D$1)/'b02'!D$2</f>
        <v>0.96166387273879284</v>
      </c>
      <c r="E9639" s="10">
        <f>('b01'!E9640-'b02'!E$1)/'b02'!E$2</f>
        <v>-0.53562298999507729</v>
      </c>
      <c r="F9639" s="10">
        <f>('b01'!F9640-'b02'!F$1)/'b02'!F$2</f>
        <v>0.98385801304686826</v>
      </c>
      <c r="G9639" s="10">
        <f>('b01'!G9640-'b02'!G$1)/'b02'!G$2</f>
        <v>-0.15198499195875936</v>
      </c>
      <c r="H9639" s="10">
        <f>('b01'!H9640-'b02'!H$1)/'b02'!H$2</f>
        <v>0.23281877409278931</v>
      </c>
      <c r="I9639" s="10">
        <f>('b01'!I9640-'b02'!I$1)/'b02'!I$2</f>
        <v>0.19440435692698033</v>
      </c>
      <c r="J9639" s="10">
        <f>('b01'!J9640-'b02'!J$1)/'b02'!J$2</f>
        <v>6.9122016490352642E-2</v>
      </c>
      <c r="K9639" s="10">
        <f>('b01'!K9640-'b02'!K$1)/'b02'!K$2</f>
        <v>-0.70094056740100807</v>
      </c>
      <c r="L9639" s="10">
        <f>('b01'!L9640-'b02'!L$1)/'b02'!L$2</f>
        <v>-0.50072927417947211</v>
      </c>
      <c r="M9639" s="10">
        <f>('b01'!M9640-'b02'!M$1)/'b02'!M$2</f>
        <v>-0.53715884803214198</v>
      </c>
      <c r="N9639" s="10">
        <f>('b01'!N9640-'b02'!N$1)/'b02'!N$2</f>
        <v>-7.1429754610959448E-2</v>
      </c>
      <c r="O9639" s="10">
        <f>('b01'!O9640-'b02'!O$1)/'b02'!O$2</f>
        <v>-0.30662303415532227</v>
      </c>
      <c r="P9639" s="10">
        <f>('b01'!P9640-'b02'!P$1)/'b02'!P$2</f>
        <v>-0.90048482954225317</v>
      </c>
      <c r="Q9639" s="40">
        <v>1.1900000000000001E-8</v>
      </c>
    </row>
    <row r="9640" spans="1:17" x14ac:dyDescent="0.35">
      <c r="A9640" s="5" t="s">
        <v>9759</v>
      </c>
      <c r="B9640" s="10">
        <f>('b01'!B9641-'b02'!B$1)/'b02'!B$2</f>
        <v>-0.67402476932899291</v>
      </c>
      <c r="C9640" s="10">
        <f>('b01'!C9641-'b02'!C$1)/'b02'!C$2</f>
        <v>1.0060181084889304</v>
      </c>
      <c r="D9640" s="10">
        <f>('b01'!D9641-'b02'!D$1)/'b02'!D$2</f>
        <v>0.96166387273879284</v>
      </c>
      <c r="E9640" s="10">
        <f>('b01'!E9641-'b02'!E$1)/'b02'!E$2</f>
        <v>-0.27361785431917174</v>
      </c>
      <c r="F9640" s="10">
        <f>('b01'!F9641-'b02'!F$1)/'b02'!F$2</f>
        <v>0.42000524710221604</v>
      </c>
      <c r="G9640" s="10">
        <f>('b01'!G9641-'b02'!G$1)/'b02'!G$2</f>
        <v>-0.10634689497345561</v>
      </c>
      <c r="H9640" s="10">
        <f>('b01'!H9641-'b02'!H$1)/'b02'!H$2</f>
        <v>1.0878834018345629</v>
      </c>
      <c r="I9640" s="10">
        <f>('b01'!I9641-'b02'!I$1)/'b02'!I$2</f>
        <v>-0.60230485622173657</v>
      </c>
      <c r="J9640" s="10">
        <f>('b01'!J9641-'b02'!J$1)/'b02'!J$2</f>
        <v>-1.1682841214917141</v>
      </c>
      <c r="K9640" s="10">
        <f>('b01'!K9641-'b02'!K$1)/'b02'!K$2</f>
        <v>-0.55163911182676328</v>
      </c>
      <c r="L9640" s="10">
        <f>('b01'!L9641-'b02'!L$1)/'b02'!L$2</f>
        <v>-0.51160477329587783</v>
      </c>
      <c r="M9640" s="10">
        <f>('b01'!M9641-'b02'!M$1)/'b02'!M$2</f>
        <v>-0.64179862126639908</v>
      </c>
      <c r="N9640" s="10">
        <f>('b01'!N9641-'b02'!N$1)/'b02'!N$2</f>
        <v>-0.26993841771152965</v>
      </c>
      <c r="O9640" s="10">
        <f>('b01'!O9641-'b02'!O$1)/'b02'!O$2</f>
        <v>7.9882409157074841E-2</v>
      </c>
      <c r="P9640" s="10">
        <f>('b01'!P9641-'b02'!P$1)/'b02'!P$2</f>
        <v>-0.12140232159617564</v>
      </c>
      <c r="Q9640" s="40">
        <v>4.6699999999999999E-7</v>
      </c>
    </row>
    <row r="9641" spans="1:17" x14ac:dyDescent="0.35">
      <c r="A9641" s="5" t="s">
        <v>9760</v>
      </c>
      <c r="B9641" s="10">
        <f>('b01'!B9642-'b02'!B$1)/'b02'!B$2</f>
        <v>1.9181759176048463</v>
      </c>
      <c r="C9641" s="10">
        <f>('b01'!C9642-'b02'!C$1)/'b02'!C$2</f>
        <v>-0.99401789248309869</v>
      </c>
      <c r="D9641" s="10">
        <f>('b01'!D9642-'b02'!D$1)/'b02'!D$2</f>
        <v>3.8421906744125769</v>
      </c>
      <c r="E9641" s="10">
        <f>('b01'!E9642-'b02'!E$1)/'b02'!E$2</f>
        <v>-0.95390274886498039</v>
      </c>
      <c r="F9641" s="10">
        <f>('b01'!F9642-'b02'!F$1)/'b02'!F$2</f>
        <v>-1.08487025138184</v>
      </c>
      <c r="G9641" s="10">
        <f>('b01'!G9642-'b02'!G$1)/'b02'!G$2</f>
        <v>-1.1983462104530673</v>
      </c>
      <c r="H9641" s="10">
        <f>('b01'!H9642-'b02'!H$1)/'b02'!H$2</f>
        <v>0.26979019827833473</v>
      </c>
      <c r="I9641" s="10">
        <f>('b01'!I9642-'b02'!I$1)/'b02'!I$2</f>
        <v>-0.87396497757377589</v>
      </c>
      <c r="J9641" s="10">
        <f>('b01'!J9642-'b02'!J$1)/'b02'!J$2</f>
        <v>0.22473741645959558</v>
      </c>
      <c r="K9641" s="10">
        <f>('b01'!K9642-'b02'!K$1)/'b02'!K$2</f>
        <v>-0.70400162751474804</v>
      </c>
      <c r="L9641" s="10">
        <f>('b01'!L9642-'b02'!L$1)/'b02'!L$2</f>
        <v>-0.56289958268927431</v>
      </c>
      <c r="M9641" s="10">
        <f>('b01'!M9642-'b02'!M$1)/'b02'!M$2</f>
        <v>-0.5459788629928094</v>
      </c>
      <c r="N9641" s="10">
        <f>('b01'!N9642-'b02'!N$1)/'b02'!N$2</f>
        <v>2.3949999196903795E-2</v>
      </c>
      <c r="O9641" s="10">
        <f>('b01'!O9642-'b02'!O$1)/'b02'!O$2</f>
        <v>-0.26340871448952519</v>
      </c>
      <c r="P9641" s="10">
        <f>('b01'!P9642-'b02'!P$1)/'b02'!P$2</f>
        <v>-0.69102355431147833</v>
      </c>
      <c r="Q9641" s="40">
        <v>4.3999999999999997E-9</v>
      </c>
    </row>
    <row r="9642" spans="1:17" x14ac:dyDescent="0.35">
      <c r="A9642" s="5" t="s">
        <v>9761</v>
      </c>
      <c r="B9642" s="10">
        <f>('b01'!B9643-'b02'!B$1)/'b02'!B$2</f>
        <v>2.1089376200077643</v>
      </c>
      <c r="C9642" s="10">
        <f>('b01'!C9643-'b02'!C$1)/'b02'!C$2</f>
        <v>-0.99401789248309869</v>
      </c>
      <c r="D9642" s="10">
        <f>('b01'!D9643-'b02'!D$1)/'b02'!D$2</f>
        <v>0.96166387273879284</v>
      </c>
      <c r="E9642" s="10">
        <f>('b01'!E9643-'b02'!E$1)/'b02'!E$2</f>
        <v>-0.79511916569994401</v>
      </c>
      <c r="F9642" s="10">
        <f>('b01'!F9643-'b02'!F$1)/'b02'!F$2</f>
        <v>-0.33010139339150602</v>
      </c>
      <c r="G9642" s="10">
        <f>('b01'!G9643-'b02'!G$1)/'b02'!G$2</f>
        <v>-0.82851016198451533</v>
      </c>
      <c r="H9642" s="10">
        <f>('b01'!H9643-'b02'!H$1)/'b02'!H$2</f>
        <v>2.5401492863311607E-2</v>
      </c>
      <c r="I9642" s="10">
        <f>('b01'!I9643-'b02'!I$1)/'b02'!I$2</f>
        <v>-0.85706356544690443</v>
      </c>
      <c r="J9642" s="10">
        <f>('b01'!J9643-'b02'!J$1)/'b02'!J$2</f>
        <v>0.26871456678839689</v>
      </c>
      <c r="K9642" s="10">
        <f>('b01'!K9643-'b02'!K$1)/'b02'!K$2</f>
        <v>-0.72324541711851809</v>
      </c>
      <c r="L9642" s="10">
        <f>('b01'!L9643-'b02'!L$1)/'b02'!L$2</f>
        <v>-0.53231894889450515</v>
      </c>
      <c r="M9642" s="10">
        <f>('b01'!M9643-'b02'!M$1)/'b02'!M$2</f>
        <v>-0.50033235295969114</v>
      </c>
      <c r="N9642" s="10">
        <f>('b01'!N9643-'b02'!N$1)/'b02'!N$2</f>
        <v>-8.9209242470070799E-3</v>
      </c>
      <c r="O9642" s="10">
        <f>('b01'!O9643-'b02'!O$1)/'b02'!O$2</f>
        <v>-0.48051425094421529</v>
      </c>
      <c r="P9642" s="10">
        <f>('b01'!P9643-'b02'!P$1)/'b02'!P$2</f>
        <v>-8.2813654656230695E-2</v>
      </c>
      <c r="Q9642" s="40">
        <v>9.9900000000000005E-9</v>
      </c>
    </row>
    <row r="9643" spans="1:17" x14ac:dyDescent="0.35">
      <c r="A9643" s="5" t="s">
        <v>9762</v>
      </c>
      <c r="B9643" s="10">
        <f>('b01'!B9644-'b02'!B$1)/'b02'!B$2</f>
        <v>1.6848282694055587</v>
      </c>
      <c r="C9643" s="10">
        <f>('b01'!C9644-'b02'!C$1)/'b02'!C$2</f>
        <v>1.0060181084889304</v>
      </c>
      <c r="D9643" s="10">
        <f>('b01'!D9644-'b02'!D$1)/'b02'!D$2</f>
        <v>0.96166387273879284</v>
      </c>
      <c r="E9643" s="10">
        <f>('b01'!E9644-'b02'!E$1)/'b02'!E$2</f>
        <v>0.18806906403976845</v>
      </c>
      <c r="F9643" s="10">
        <f>('b01'!F9644-'b02'!F$1)/'b02'!F$2</f>
        <v>0.59942387096229222</v>
      </c>
      <c r="G9643" s="10">
        <f>('b01'!G9644-'b02'!G$1)/'b02'!G$2</f>
        <v>0.38788804871353671</v>
      </c>
      <c r="H9643" s="10">
        <f>('b01'!H9644-'b02'!H$1)/'b02'!H$2</f>
        <v>2.2121899715723585E-2</v>
      </c>
      <c r="I9643" s="10">
        <f>('b01'!I9644-'b02'!I$1)/'b02'!I$2</f>
        <v>-0.13464874212870881</v>
      </c>
      <c r="J9643" s="10">
        <f>('b01'!J9644-'b02'!J$1)/'b02'!J$2</f>
        <v>-0.21253342501270273</v>
      </c>
      <c r="K9643" s="10">
        <f>('b01'!K9644-'b02'!K$1)/'b02'!K$2</f>
        <v>-0.69571978655268174</v>
      </c>
      <c r="L9643" s="10">
        <f>('b01'!L9644-'b02'!L$1)/'b02'!L$2</f>
        <v>-0.51865223030009011</v>
      </c>
      <c r="M9643" s="10">
        <f>('b01'!M9644-'b02'!M$1)/'b02'!M$2</f>
        <v>-0.48886799130358466</v>
      </c>
      <c r="N9643" s="10">
        <f>('b01'!N9644-'b02'!N$1)/'b02'!N$2</f>
        <v>-1.0435511743089905</v>
      </c>
      <c r="O9643" s="10">
        <f>('b01'!O9644-'b02'!O$1)/'b02'!O$2</f>
        <v>6.1565830160585491E-2</v>
      </c>
      <c r="P9643" s="10">
        <f>('b01'!P9644-'b02'!P$1)/'b02'!P$2</f>
        <v>-0.15495792651300086</v>
      </c>
      <c r="Q9643" s="40">
        <v>1.03E-7</v>
      </c>
    </row>
    <row r="9644" spans="1:17" x14ac:dyDescent="0.35">
      <c r="A9644" s="5" t="s">
        <v>9763</v>
      </c>
      <c r="B9644" s="10">
        <f>('b01'!B9645-'b02'!B$1)/'b02'!B$2</f>
        <v>0.14677558321200207</v>
      </c>
      <c r="C9644" s="10">
        <f>('b01'!C9645-'b02'!C$1)/'b02'!C$2</f>
        <v>1.0060181084889304</v>
      </c>
      <c r="D9644" s="10">
        <f>('b01'!D9645-'b02'!D$1)/'b02'!D$2</f>
        <v>-0.47859952809809925</v>
      </c>
      <c r="E9644" s="10">
        <f>('b01'!E9645-'b02'!E$1)/'b02'!E$2</f>
        <v>-0.24825612746648174</v>
      </c>
      <c r="F9644" s="10">
        <f>('b01'!F9645-'b02'!F$1)/'b02'!F$2</f>
        <v>0.5878163081820319</v>
      </c>
      <c r="G9644" s="10">
        <f>('b01'!G9645-'b02'!G$1)/'b02'!G$2</f>
        <v>-2.2339586800086256E-2</v>
      </c>
      <c r="H9644" s="10">
        <f>('b01'!H9645-'b02'!H$1)/'b02'!H$2</f>
        <v>0.79647941936680344</v>
      </c>
      <c r="I9644" s="10">
        <f>('b01'!I9645-'b02'!I$1)/'b02'!I$2</f>
        <v>-3.3926964011350751E-2</v>
      </c>
      <c r="J9644" s="10">
        <f>('b01'!J9645-'b02'!J$1)/'b02'!J$2</f>
        <v>-1.1324607241297573</v>
      </c>
      <c r="K9644" s="10">
        <f>('b01'!K9645-'b02'!K$1)/'b02'!K$2</f>
        <v>-0.19259170524057137</v>
      </c>
      <c r="L9644" s="10">
        <f>('b01'!L9645-'b02'!L$1)/'b02'!L$2</f>
        <v>-0.51019958853081959</v>
      </c>
      <c r="M9644" s="10">
        <f>('b01'!M9645-'b02'!M$1)/'b02'!M$2</f>
        <v>-0.47393590358148607</v>
      </c>
      <c r="N9644" s="10">
        <f>('b01'!N9645-'b02'!N$1)/'b02'!N$2</f>
        <v>-0.74127989161388774</v>
      </c>
      <c r="O9644" s="10">
        <f>('b01'!O9645-'b02'!O$1)/'b02'!O$2</f>
        <v>-1.3035476884409911</v>
      </c>
      <c r="P9644" s="10">
        <f>('b01'!P9645-'b02'!P$1)/'b02'!P$2</f>
        <v>0.65531614515811354</v>
      </c>
      <c r="Q9644" s="40">
        <v>5.1399999999999999E-6</v>
      </c>
    </row>
    <row r="9645" spans="1:17" x14ac:dyDescent="0.35">
      <c r="A9645" s="5" t="s">
        <v>9764</v>
      </c>
      <c r="B9645" s="10">
        <f>('b01'!B9646-'b02'!B$1)/'b02'!B$2</f>
        <v>-0.19420366771920736</v>
      </c>
      <c r="C9645" s="10">
        <f>('b01'!C9646-'b02'!C$1)/'b02'!C$2</f>
        <v>-0.99401789248309869</v>
      </c>
      <c r="D9645" s="10">
        <f>('b01'!D9646-'b02'!D$1)/'b02'!D$2</f>
        <v>-0.47859952809809925</v>
      </c>
      <c r="E9645" s="10">
        <f>('b01'!E9646-'b02'!E$1)/'b02'!E$2</f>
        <v>0.4113596637928072</v>
      </c>
      <c r="F9645" s="10">
        <f>('b01'!F9646-'b02'!F$1)/'b02'!F$2</f>
        <v>-0.37991267954182967</v>
      </c>
      <c r="G9645" s="10">
        <f>('b01'!G9646-'b02'!G$1)/'b02'!G$2</f>
        <v>0.20731943644583675</v>
      </c>
      <c r="H9645" s="10">
        <f>('b01'!H9646-'b02'!H$1)/'b02'!H$2</f>
        <v>0.66155975621381424</v>
      </c>
      <c r="I9645" s="10">
        <f>('b01'!I9646-'b02'!I$1)/'b02'!I$2</f>
        <v>-0.63032785875887531</v>
      </c>
      <c r="J9645" s="10">
        <f>('b01'!J9646-'b02'!J$1)/'b02'!J$2</f>
        <v>-0.33693139570376984</v>
      </c>
      <c r="K9645" s="10">
        <f>('b01'!K9646-'b02'!K$1)/'b02'!K$2</f>
        <v>-0.66143024785263105</v>
      </c>
      <c r="L9645" s="10">
        <f>('b01'!L9646-'b02'!L$1)/'b02'!L$2</f>
        <v>-0.53354559342141772</v>
      </c>
      <c r="M9645" s="10">
        <f>('b01'!M9646-'b02'!M$1)/'b02'!M$2</f>
        <v>-0.60604695619359539</v>
      </c>
      <c r="N9645" s="10">
        <f>('b01'!N9646-'b02'!N$1)/'b02'!N$2</f>
        <v>-0.58068136931503544</v>
      </c>
      <c r="O9645" s="10">
        <f>('b01'!O9646-'b02'!O$1)/'b02'!O$2</f>
        <v>-0.28018838362623666</v>
      </c>
      <c r="P9645" s="10">
        <f>('b01'!P9646-'b02'!P$1)/'b02'!P$2</f>
        <v>-0.58321041552056396</v>
      </c>
      <c r="Q9645" s="40">
        <v>2.9099999999999999E-8</v>
      </c>
    </row>
    <row r="9646" spans="1:17" x14ac:dyDescent="0.35">
      <c r="A9646" s="5" t="s">
        <v>9765</v>
      </c>
      <c r="B9646" s="10">
        <f>('b01'!B9647-'b02'!B$1)/'b02'!B$2</f>
        <v>-1.3209811239615188</v>
      </c>
      <c r="C9646" s="10">
        <f>('b01'!C9647-'b02'!C$1)/'b02'!C$2</f>
        <v>1.0060181084889304</v>
      </c>
      <c r="D9646" s="10">
        <f>('b01'!D9647-'b02'!D$1)/'b02'!D$2</f>
        <v>-0.47859952809809925</v>
      </c>
      <c r="E9646" s="10">
        <f>('b01'!E9647-'b02'!E$1)/'b02'!E$2</f>
        <v>0.95454223507070213</v>
      </c>
      <c r="F9646" s="10">
        <f>('b01'!F9647-'b02'!F$1)/'b02'!F$2</f>
        <v>1.2651459624453927</v>
      </c>
      <c r="G9646" s="10">
        <f>('b01'!G9647-'b02'!G$1)/'b02'!G$2</f>
        <v>1.394655960210198</v>
      </c>
      <c r="H9646" s="10">
        <f>('b01'!H9647-'b02'!H$1)/'b02'!H$2</f>
        <v>-2.256760916787889</v>
      </c>
      <c r="I9646" s="10">
        <f>('b01'!I9647-'b02'!I$1)/'b02'!I$2</f>
        <v>1.8073528475735254</v>
      </c>
      <c r="J9646" s="10">
        <f>('b01'!J9647-'b02'!J$1)/'b02'!J$2</f>
        <v>0.54394150086727888</v>
      </c>
      <c r="K9646" s="10">
        <f>('b01'!K9647-'b02'!K$1)/'b02'!K$2</f>
        <v>1.609399089705243</v>
      </c>
      <c r="L9646" s="10">
        <f>('b01'!L9647-'b02'!L$1)/'b02'!L$2</f>
        <v>1.9550928906576139</v>
      </c>
      <c r="M9646" s="10">
        <f>('b01'!M9647-'b02'!M$1)/'b02'!M$2</f>
        <v>2.4139721503596703</v>
      </c>
      <c r="N9646" s="10">
        <f>('b01'!N9647-'b02'!N$1)/'b02'!N$2</f>
        <v>1.8153862723997591</v>
      </c>
      <c r="O9646" s="10">
        <f>('b01'!O9647-'b02'!O$1)/'b02'!O$2</f>
        <v>0.63090717831115961</v>
      </c>
      <c r="P9646" s="10">
        <f>('b01'!P9647-'b02'!P$1)/'b02'!P$2</f>
        <v>2.0120288701997846</v>
      </c>
      <c r="Q9646" s="40">
        <v>0.99677321100000005</v>
      </c>
    </row>
    <row r="9647" spans="1:17" x14ac:dyDescent="0.35">
      <c r="A9647" s="5" t="s">
        <v>9766</v>
      </c>
      <c r="B9647" s="10">
        <f>('b01'!B9648-'b02'!B$1)/'b02'!B$2</f>
        <v>0.7298530191499728</v>
      </c>
      <c r="C9647" s="10">
        <f>('b01'!C9648-'b02'!C$1)/'b02'!C$2</f>
        <v>1.0060181084889304</v>
      </c>
      <c r="D9647" s="10">
        <f>('b01'!D9648-'b02'!D$1)/'b02'!D$2</f>
        <v>-0.47859952809809925</v>
      </c>
      <c r="E9647" s="10">
        <f>('b01'!E9648-'b02'!E$1)/'b02'!E$2</f>
        <v>2.1029677671643436</v>
      </c>
      <c r="F9647" s="10">
        <f>('b01'!F9648-'b02'!F$1)/'b02'!F$2</f>
        <v>1.3254876716099531</v>
      </c>
      <c r="G9647" s="10">
        <f>('b01'!G9648-'b02'!G$1)/'b02'!G$2</f>
        <v>2.5417256345492629</v>
      </c>
      <c r="H9647" s="10">
        <f>('b01'!H9648-'b02'!H$1)/'b02'!H$2</f>
        <v>0.8087699520974817</v>
      </c>
      <c r="I9647" s="10">
        <f>('b01'!I9648-'b02'!I$1)/'b02'!I$2</f>
        <v>0.14015962575755653</v>
      </c>
      <c r="J9647" s="10">
        <f>('b01'!J9648-'b02'!J$1)/'b02'!J$2</f>
        <v>-0.82466636901130075</v>
      </c>
      <c r="K9647" s="10">
        <f>('b01'!K9648-'b02'!K$1)/'b02'!K$2</f>
        <v>-0.21563267911604667</v>
      </c>
      <c r="L9647" s="10">
        <f>('b01'!L9648-'b02'!L$1)/'b02'!L$2</f>
        <v>-0.52364448551548448</v>
      </c>
      <c r="M9647" s="10">
        <f>('b01'!M9648-'b02'!M$1)/'b02'!M$2</f>
        <v>-0.48400651630889086</v>
      </c>
      <c r="N9647" s="10">
        <f>('b01'!N9648-'b02'!N$1)/'b02'!N$2</f>
        <v>-0.13548620137626349</v>
      </c>
      <c r="O9647" s="10">
        <f>('b01'!O9648-'b02'!O$1)/'b02'!O$2</f>
        <v>-0.15690597828914368</v>
      </c>
      <c r="P9647" s="10">
        <f>('b01'!P9648-'b02'!P$1)/'b02'!P$2</f>
        <v>-1.4409809613915969</v>
      </c>
      <c r="Q9647" s="40">
        <v>2.6299999999999999E-5</v>
      </c>
    </row>
    <row r="9648" spans="1:17" x14ac:dyDescent="0.35">
      <c r="A9648" s="5" t="s">
        <v>9767</v>
      </c>
      <c r="B9648" s="10">
        <f>('b01'!B9649-'b02'!B$1)/'b02'!B$2</f>
        <v>-0.75102949323475798</v>
      </c>
      <c r="C9648" s="10">
        <f>('b01'!C9649-'b02'!C$1)/'b02'!C$2</f>
        <v>-0.99401789248309869</v>
      </c>
      <c r="D9648" s="10">
        <f>('b01'!D9649-'b02'!D$1)/'b02'!D$2</f>
        <v>-0.47859952809809925</v>
      </c>
      <c r="E9648" s="10">
        <f>('b01'!E9649-'b02'!E$1)/'b02'!E$2</f>
        <v>0.59230393519228652</v>
      </c>
      <c r="F9648" s="10">
        <f>('b01'!F9649-'b02'!F$1)/'b02'!F$2</f>
        <v>-0.76926768859943651</v>
      </c>
      <c r="G9648" s="10">
        <f>('b01'!G9649-'b02'!G$1)/'b02'!G$2</f>
        <v>0.21004509458460913</v>
      </c>
      <c r="H9648" s="10">
        <f>('b01'!H9649-'b02'!H$1)/'b02'!H$2</f>
        <v>0.71428050797099285</v>
      </c>
      <c r="I9648" s="10">
        <f>('b01'!I9649-'b02'!I$1)/'b02'!I$2</f>
        <v>-0.61431846281261449</v>
      </c>
      <c r="J9648" s="10">
        <f>('b01'!J9649-'b02'!J$1)/'b02'!J$2</f>
        <v>-0.59241802065327176</v>
      </c>
      <c r="K9648" s="10">
        <f>('b01'!K9649-'b02'!K$1)/'b02'!K$2</f>
        <v>-0.13003150114294443</v>
      </c>
      <c r="L9648" s="10">
        <f>('b01'!L9649-'b02'!L$1)/'b02'!L$2</f>
        <v>-0.51712766519286879</v>
      </c>
      <c r="M9648" s="10">
        <f>('b01'!M9649-'b02'!M$1)/'b02'!M$2</f>
        <v>-0.4362113202237608</v>
      </c>
      <c r="N9648" s="10">
        <f>('b01'!N9649-'b02'!N$1)/'b02'!N$2</f>
        <v>-0.90997214430332063</v>
      </c>
      <c r="O9648" s="10">
        <f>('b01'!O9649-'b02'!O$1)/'b02'!O$2</f>
        <v>8.5299896740365963E-2</v>
      </c>
      <c r="P9648" s="10">
        <f>('b01'!P9649-'b02'!P$1)/'b02'!P$2</f>
        <v>-0.40660640369227169</v>
      </c>
      <c r="Q9648" s="40">
        <v>3.7299999999999999E-6</v>
      </c>
    </row>
    <row r="9649" spans="1:17" x14ac:dyDescent="0.35">
      <c r="A9649" s="5" t="s">
        <v>9768</v>
      </c>
      <c r="B9649" s="10">
        <f>('b01'!B9650-'b02'!B$1)/'b02'!B$2</f>
        <v>0.78381466279605805</v>
      </c>
      <c r="C9649" s="10">
        <f>('b01'!C9650-'b02'!C$1)/'b02'!C$2</f>
        <v>-0.99401789248309869</v>
      </c>
      <c r="D9649" s="10">
        <f>('b01'!D9650-'b02'!D$1)/'b02'!D$2</f>
        <v>-0.47859952809809925</v>
      </c>
      <c r="E9649" s="10">
        <f>('b01'!E9650-'b02'!E$1)/'b02'!E$2</f>
        <v>-1.8053801274480237</v>
      </c>
      <c r="F9649" s="10">
        <f>('b01'!F9650-'b02'!F$1)/'b02'!F$2</f>
        <v>-5.7350135349682911E-2</v>
      </c>
      <c r="G9649" s="10">
        <f>('b01'!G9650-'b02'!G$1)/'b02'!G$2</f>
        <v>-1.641036248688839</v>
      </c>
      <c r="H9649" s="10">
        <f>('b01'!H9650-'b02'!H$1)/'b02'!H$2</f>
        <v>7.2151753439002278E-2</v>
      </c>
      <c r="I9649" s="10">
        <f>('b01'!I9650-'b02'!I$1)/'b02'!I$2</f>
        <v>-0.65860773762051028</v>
      </c>
      <c r="J9649" s="10">
        <f>('b01'!J9650-'b02'!J$1)/'b02'!J$2</f>
        <v>-0.91739854323081027</v>
      </c>
      <c r="K9649" s="10">
        <f>('b01'!K9650-'b02'!K$1)/'b02'!K$2</f>
        <v>-0.72551205694679632</v>
      </c>
      <c r="L9649" s="10">
        <f>('b01'!L9650-'b02'!L$1)/'b02'!L$2</f>
        <v>-0.49733301427035403</v>
      </c>
      <c r="M9649" s="10">
        <f>('b01'!M9650-'b02'!M$1)/'b02'!M$2</f>
        <v>-0.51173641578255535</v>
      </c>
      <c r="N9649" s="10">
        <f>('b01'!N9650-'b02'!N$1)/'b02'!N$2</f>
        <v>-0.15031801538559408</v>
      </c>
      <c r="O9649" s="10">
        <f>('b01'!O9650-'b02'!O$1)/'b02'!O$2</f>
        <v>-1.9504932193571698E-3</v>
      </c>
      <c r="P9649" s="10">
        <f>('b01'!P9650-'b02'!P$1)/'b02'!P$2</f>
        <v>0.27940020064006632</v>
      </c>
      <c r="Q9649" s="40">
        <v>2.5100000000000001E-7</v>
      </c>
    </row>
    <row r="9650" spans="1:17" x14ac:dyDescent="0.35">
      <c r="A9650" s="5" t="s">
        <v>9769</v>
      </c>
      <c r="B9650" s="10">
        <f>('b01'!B9651-'b02'!B$1)/'b02'!B$2</f>
        <v>0.28182553460734006</v>
      </c>
      <c r="C9650" s="10">
        <f>('b01'!C9651-'b02'!C$1)/'b02'!C$2</f>
        <v>1.0060181084889304</v>
      </c>
      <c r="D9650" s="10">
        <f>('b01'!D9651-'b02'!D$1)/'b02'!D$2</f>
        <v>0.96166387273879284</v>
      </c>
      <c r="E9650" s="10">
        <f>('b01'!E9651-'b02'!E$1)/'b02'!E$2</f>
        <v>0.97823828870090079</v>
      </c>
      <c r="F9650" s="10">
        <f>('b01'!F9651-'b02'!F$1)/'b02'!F$2</f>
        <v>1.0672984420221938</v>
      </c>
      <c r="G9650" s="10">
        <f>('b01'!G9651-'b02'!G$1)/'b02'!G$2</f>
        <v>1.3294896495159521</v>
      </c>
      <c r="H9650" s="10">
        <f>('b01'!H9651-'b02'!H$1)/'b02'!H$2</f>
        <v>0.9360095090891617</v>
      </c>
      <c r="I9650" s="10">
        <f>('b01'!I9651-'b02'!I$1)/'b02'!I$2</f>
        <v>-6.5521368979955433E-2</v>
      </c>
      <c r="J9650" s="10">
        <f>('b01'!J9651-'b02'!J$1)/'b02'!J$2</f>
        <v>-0.83397185330583345</v>
      </c>
      <c r="K9650" s="10">
        <f>('b01'!K9651-'b02'!K$1)/'b02'!K$2</f>
        <v>-0.24427554092943871</v>
      </c>
      <c r="L9650" s="10">
        <f>('b01'!L9651-'b02'!L$1)/'b02'!L$2</f>
        <v>-0.50392151713936628</v>
      </c>
      <c r="M9650" s="10">
        <f>('b01'!M9651-'b02'!M$1)/'b02'!M$2</f>
        <v>-0.51771392026533081</v>
      </c>
      <c r="N9650" s="10">
        <f>('b01'!N9651-'b02'!N$1)/'b02'!N$2</f>
        <v>-0.83289378471365327</v>
      </c>
      <c r="O9650" s="10">
        <f>('b01'!O9651-'b02'!O$1)/'b02'!O$2</f>
        <v>-0.4670789954856972</v>
      </c>
      <c r="P9650" s="10">
        <f>('b01'!P9651-'b02'!P$1)/'b02'!P$2</f>
        <v>-0.56510414472989468</v>
      </c>
      <c r="Q9650" s="40">
        <v>1.26E-6</v>
      </c>
    </row>
    <row r="9651" spans="1:17" x14ac:dyDescent="0.35">
      <c r="A9651" s="5" t="s">
        <v>9770</v>
      </c>
      <c r="B9651" s="10">
        <f>('b01'!B9652-'b02'!B$1)/'b02'!B$2</f>
        <v>-0.79624060007336983</v>
      </c>
      <c r="C9651" s="10">
        <f>('b01'!C9652-'b02'!C$1)/'b02'!C$2</f>
        <v>1.0060181084889304</v>
      </c>
      <c r="D9651" s="10">
        <f>('b01'!D9652-'b02'!D$1)/'b02'!D$2</f>
        <v>-0.47859952809809925</v>
      </c>
      <c r="E9651" s="10">
        <f>('b01'!E9652-'b02'!E$1)/'b02'!E$2</f>
        <v>0.37113403680585833</v>
      </c>
      <c r="F9651" s="10">
        <f>('b01'!F9652-'b02'!F$1)/'b02'!F$2</f>
        <v>1.0816489478874061</v>
      </c>
      <c r="G9651" s="10">
        <f>('b01'!G9652-'b02'!G$1)/'b02'!G$2</f>
        <v>0.75292443209330706</v>
      </c>
      <c r="H9651" s="10">
        <f>('b01'!H9652-'b02'!H$1)/'b02'!H$2</f>
        <v>0.62480937622690846</v>
      </c>
      <c r="I9651" s="10">
        <f>('b01'!I9652-'b02'!I$1)/'b02'!I$2</f>
        <v>-0.81334890404589444</v>
      </c>
      <c r="J9651" s="10">
        <f>('b01'!J9652-'b02'!J$1)/'b02'!J$2</f>
        <v>-0.94281872505718889</v>
      </c>
      <c r="K9651" s="10">
        <f>('b01'!K9652-'b02'!K$1)/'b02'!K$2</f>
        <v>-0.58097287905098671</v>
      </c>
      <c r="L9651" s="10">
        <f>('b01'!L9652-'b02'!L$1)/'b02'!L$2</f>
        <v>-0.52963422414289041</v>
      </c>
      <c r="M9651" s="10">
        <f>('b01'!M9652-'b02'!M$1)/'b02'!M$2</f>
        <v>-0.57183284499255072</v>
      </c>
      <c r="N9651" s="10">
        <f>('b01'!N9652-'b02'!N$1)/'b02'!N$2</f>
        <v>-4.2100588902155955E-2</v>
      </c>
      <c r="O9651" s="10">
        <f>('b01'!O9652-'b02'!O$1)/'b02'!O$2</f>
        <v>-0.74085344423222932</v>
      </c>
      <c r="P9651" s="10">
        <f>('b01'!P9652-'b02'!P$1)/'b02'!P$2</f>
        <v>0.27042200817887602</v>
      </c>
      <c r="Q9651" s="40">
        <v>1.77E-6</v>
      </c>
    </row>
    <row r="9652" spans="1:17" x14ac:dyDescent="0.35">
      <c r="A9652" s="5" t="s">
        <v>9771</v>
      </c>
      <c r="B9652" s="10">
        <f>('b01'!B9653-'b02'!B$1)/'b02'!B$2</f>
        <v>1.1650463830416444</v>
      </c>
      <c r="C9652" s="10">
        <f>('b01'!C9653-'b02'!C$1)/'b02'!C$2</f>
        <v>1.0060181084889304</v>
      </c>
      <c r="D9652" s="10">
        <f>('b01'!D9653-'b02'!D$1)/'b02'!D$2</f>
        <v>-0.47859952809809925</v>
      </c>
      <c r="E9652" s="10">
        <f>('b01'!E9653-'b02'!E$1)/'b02'!E$2</f>
        <v>-7.1120299990655028E-2</v>
      </c>
      <c r="F9652" s="10">
        <f>('b01'!F9653-'b02'!F$1)/'b02'!F$2</f>
        <v>0.97361448687279317</v>
      </c>
      <c r="G9652" s="10">
        <f>('b01'!G9653-'b02'!G$1)/'b02'!G$2</f>
        <v>0.28734571915042995</v>
      </c>
      <c r="H9652" s="10">
        <f>('b01'!H9653-'b02'!H$1)/'b02'!H$2</f>
        <v>4.0632198679807829E-2</v>
      </c>
      <c r="I9652" s="10">
        <f>('b01'!I9653-'b02'!I$1)/'b02'!I$2</f>
        <v>-0.287475371232286</v>
      </c>
      <c r="J9652" s="10">
        <f>('b01'!J9653-'b02'!J$1)/'b02'!J$2</f>
        <v>0.30995534856492668</v>
      </c>
      <c r="K9652" s="10">
        <f>('b01'!K9653-'b02'!K$1)/'b02'!K$2</f>
        <v>-0.76903774369449285</v>
      </c>
      <c r="L9652" s="10">
        <f>('b01'!L9653-'b02'!L$1)/'b02'!L$2</f>
        <v>-0.51286075095434058</v>
      </c>
      <c r="M9652" s="10">
        <f>('b01'!M9653-'b02'!M$1)/'b02'!M$2</f>
        <v>-0.52154345972076377</v>
      </c>
      <c r="N9652" s="10">
        <f>('b01'!N9653-'b02'!N$1)/'b02'!N$2</f>
        <v>-0.19782521330918482</v>
      </c>
      <c r="O9652" s="10">
        <f>('b01'!O9653-'b02'!O$1)/'b02'!O$2</f>
        <v>0.12863943404489278</v>
      </c>
      <c r="P9652" s="10">
        <f>('b01'!P9653-'b02'!P$1)/'b02'!P$2</f>
        <v>-8.5405803306697142E-2</v>
      </c>
      <c r="Q9652" s="40">
        <v>9.3200000000000001E-8</v>
      </c>
    </row>
    <row r="9653" spans="1:17" x14ac:dyDescent="0.35">
      <c r="A9653" s="5" t="s">
        <v>9772</v>
      </c>
      <c r="B9653" s="10">
        <f>('b01'!B9654-'b02'!B$1)/'b02'!B$2</f>
        <v>1.226008456133709</v>
      </c>
      <c r="C9653" s="10">
        <f>('b01'!C9654-'b02'!C$1)/'b02'!C$2</f>
        <v>-0.99401789248309869</v>
      </c>
      <c r="D9653" s="10">
        <f>('b01'!D9654-'b02'!D$1)/'b02'!D$2</f>
        <v>-0.47859952809809925</v>
      </c>
      <c r="E9653" s="10">
        <f>('b01'!E9654-'b02'!E$1)/'b02'!E$2</f>
        <v>-0.57550864079540931</v>
      </c>
      <c r="F9653" s="10">
        <f>('b01'!F9654-'b02'!F$1)/'b02'!F$2</f>
        <v>-0.79288692587233189</v>
      </c>
      <c r="G9653" s="10">
        <f>('b01'!G9654-'b02'!G$1)/'b02'!G$2</f>
        <v>-0.78901934350911762</v>
      </c>
      <c r="H9653" s="10">
        <f>('b01'!H9654-'b02'!H$1)/'b02'!H$2</f>
        <v>0.28532478226022978</v>
      </c>
      <c r="I9653" s="10">
        <f>('b01'!I9654-'b02'!I$1)/'b02'!I$2</f>
        <v>-0.99387473959578188</v>
      </c>
      <c r="J9653" s="10">
        <f>('b01'!J9654-'b02'!J$1)/'b02'!J$2</f>
        <v>-2.5659372577754119E-2</v>
      </c>
      <c r="K9653" s="10">
        <f>('b01'!K9654-'b02'!K$1)/'b02'!K$2</f>
        <v>-0.7027165554993432</v>
      </c>
      <c r="L9653" s="10">
        <f>('b01'!L9654-'b02'!L$1)/'b02'!L$2</f>
        <v>-0.52601018169585623</v>
      </c>
      <c r="M9653" s="10">
        <f>('b01'!M9654-'b02'!M$1)/'b02'!M$2</f>
        <v>-0.54869826479893025</v>
      </c>
      <c r="N9653" s="10">
        <f>('b01'!N9654-'b02'!N$1)/'b02'!N$2</f>
        <v>-0.66745723321649786</v>
      </c>
      <c r="O9653" s="10">
        <f>('b01'!O9654-'b02'!O$1)/'b02'!O$2</f>
        <v>-0.75685199606995934</v>
      </c>
      <c r="P9653" s="10">
        <f>('b01'!P9654-'b02'!P$1)/'b02'!P$2</f>
        <v>-0.44442486201964171</v>
      </c>
      <c r="Q9653" s="40">
        <v>1.2400000000000001E-9</v>
      </c>
    </row>
    <row r="9654" spans="1:17" x14ac:dyDescent="0.35">
      <c r="A9654" s="5" t="s">
        <v>9773</v>
      </c>
      <c r="B9654" s="10">
        <f>('b01'!B9655-'b02'!B$1)/'b02'!B$2</f>
        <v>1.2633440798455946</v>
      </c>
      <c r="C9654" s="10">
        <f>('b01'!C9655-'b02'!C$1)/'b02'!C$2</f>
        <v>1.0060181084889304</v>
      </c>
      <c r="D9654" s="10">
        <f>('b01'!D9655-'b02'!D$1)/'b02'!D$2</f>
        <v>0.96166387273879284</v>
      </c>
      <c r="E9654" s="10">
        <f>('b01'!E9655-'b02'!E$1)/'b02'!E$2</f>
        <v>0.75854395696276256</v>
      </c>
      <c r="F9654" s="10">
        <f>('b01'!F9655-'b02'!F$1)/'b02'!F$2</f>
        <v>0.45603467864497405</v>
      </c>
      <c r="G9654" s="10">
        <f>('b01'!G9655-'b02'!G$1)/'b02'!G$2</f>
        <v>0.85805410537641957</v>
      </c>
      <c r="H9654" s="10">
        <f>('b01'!H9655-'b02'!H$1)/'b02'!H$2</f>
        <v>0.12845540674256542</v>
      </c>
      <c r="I9654" s="10">
        <f>('b01'!I9655-'b02'!I$1)/'b02'!I$2</f>
        <v>-0.12947913365852246</v>
      </c>
      <c r="J9654" s="10">
        <f>('b01'!J9655-'b02'!J$1)/'b02'!J$2</f>
        <v>0.12997304938411883</v>
      </c>
      <c r="K9654" s="10">
        <f>('b01'!K9655-'b02'!K$1)/'b02'!K$2</f>
        <v>-0.71264965850506057</v>
      </c>
      <c r="L9654" s="10">
        <f>('b01'!L9655-'b02'!L$1)/'b02'!L$2</f>
        <v>-0.52538485806937119</v>
      </c>
      <c r="M9654" s="10">
        <f>('b01'!M9655-'b02'!M$1)/'b02'!M$2</f>
        <v>-0.51923167242228285</v>
      </c>
      <c r="N9654" s="10">
        <f>('b01'!N9655-'b02'!N$1)/'b02'!N$2</f>
        <v>-0.94133823817919127</v>
      </c>
      <c r="O9654" s="10">
        <f>('b01'!O9655-'b02'!O$1)/'b02'!O$2</f>
        <v>0.16102644073875474</v>
      </c>
      <c r="P9654" s="10">
        <f>('b01'!P9655-'b02'!P$1)/'b02'!P$2</f>
        <v>8.027519306570631E-2</v>
      </c>
      <c r="Q9654" s="40">
        <v>2.91E-7</v>
      </c>
    </row>
    <row r="9655" spans="1:17" x14ac:dyDescent="0.35">
      <c r="A9655" s="5" t="s">
        <v>9774</v>
      </c>
      <c r="B9655" s="10">
        <f>('b01'!B9656-'b02'!B$1)/'b02'!B$2</f>
        <v>-2.1837840531783854</v>
      </c>
      <c r="C9655" s="10">
        <f>('b01'!C9656-'b02'!C$1)/'b02'!C$2</f>
        <v>1.0060181084889304</v>
      </c>
      <c r="D9655" s="10">
        <f>('b01'!D9656-'b02'!D$1)/'b02'!D$2</f>
        <v>-0.47859952809809925</v>
      </c>
      <c r="E9655" s="10">
        <f>('b01'!E9656-'b02'!E$1)/'b02'!E$2</f>
        <v>-1.2264441619555957</v>
      </c>
      <c r="F9655" s="10">
        <f>('b01'!F9656-'b02'!F$1)/'b02'!F$2</f>
        <v>1.0426085739238669</v>
      </c>
      <c r="G9655" s="10">
        <f>('b01'!G9656-'b02'!G$1)/'b02'!G$2</f>
        <v>-0.79308513292609029</v>
      </c>
      <c r="H9655" s="10">
        <f>('b01'!H9656-'b02'!H$1)/'b02'!H$2</f>
        <v>0.74488504713800552</v>
      </c>
      <c r="I9655" s="10">
        <f>('b01'!I9656-'b02'!I$1)/'b02'!I$2</f>
        <v>-0.64076436400190506</v>
      </c>
      <c r="J9655" s="10">
        <f>('b01'!J9656-'b02'!J$1)/'b02'!J$2</f>
        <v>-0.50856284680381036</v>
      </c>
      <c r="K9655" s="10">
        <f>('b01'!K9656-'b02'!K$1)/'b02'!K$2</f>
        <v>-0.49701342123757086</v>
      </c>
      <c r="L9655" s="10">
        <f>('b01'!L9656-'b02'!L$1)/'b02'!L$2</f>
        <v>-0.56514654356877025</v>
      </c>
      <c r="M9655" s="10">
        <f>('b01'!M9656-'b02'!M$1)/'b02'!M$2</f>
        <v>-0.56558398751742445</v>
      </c>
      <c r="N9655" s="10">
        <f>('b01'!N9656-'b02'!N$1)/'b02'!N$2</f>
        <v>-0.22728136288977169</v>
      </c>
      <c r="O9655" s="10">
        <f>('b01'!O9656-'b02'!O$1)/'b02'!O$2</f>
        <v>-0.90089942285472135</v>
      </c>
      <c r="P9655" s="10">
        <f>('b01'!P9656-'b02'!P$1)/'b02'!P$2</f>
        <v>0.61807142959361616</v>
      </c>
      <c r="Q9655" s="40">
        <v>2.4299999999999999E-7</v>
      </c>
    </row>
    <row r="9656" spans="1:17" x14ac:dyDescent="0.35">
      <c r="A9656" s="5" t="s">
        <v>9775</v>
      </c>
      <c r="B9656" s="10">
        <f>('b01'!B9657-'b02'!B$1)/'b02'!B$2</f>
        <v>0.4250426536896531</v>
      </c>
      <c r="C9656" s="10">
        <f>('b01'!C9657-'b02'!C$1)/'b02'!C$2</f>
        <v>1.0060181084889304</v>
      </c>
      <c r="D9656" s="10">
        <f>('b01'!D9657-'b02'!D$1)/'b02'!D$2</f>
        <v>0.96166387273879284</v>
      </c>
      <c r="E9656" s="10">
        <f>('b01'!E9657-'b02'!E$1)/'b02'!E$2</f>
        <v>0.18510422393889328</v>
      </c>
      <c r="F9656" s="10">
        <f>('b01'!F9657-'b02'!F$1)/'b02'!F$2</f>
        <v>1.3778570073752248</v>
      </c>
      <c r="G9656" s="10">
        <f>('b01'!G9657-'b02'!G$1)/'b02'!G$2</f>
        <v>0.69196718739276619</v>
      </c>
      <c r="H9656" s="10">
        <f>('b01'!H9657-'b02'!H$1)/'b02'!H$2</f>
        <v>-1.6939850476451992</v>
      </c>
      <c r="I9656" s="10">
        <f>('b01'!I9657-'b02'!I$1)/'b02'!I$2</f>
        <v>1.7508454539697109</v>
      </c>
      <c r="J9656" s="10">
        <f>('b01'!J9657-'b02'!J$1)/'b02'!J$2</f>
        <v>1.6494021520022721</v>
      </c>
      <c r="K9656" s="10">
        <f>('b01'!K9657-'b02'!K$1)/'b02'!K$2</f>
        <v>1.95949111269458</v>
      </c>
      <c r="L9656" s="10">
        <f>('b01'!L9657-'b02'!L$1)/'b02'!L$2</f>
        <v>1.8431416563097731</v>
      </c>
      <c r="M9656" s="10">
        <f>('b01'!M9657-'b02'!M$1)/'b02'!M$2</f>
        <v>1.8312943657541372</v>
      </c>
      <c r="N9656" s="10">
        <f>('b01'!N9657-'b02'!N$1)/'b02'!N$2</f>
        <v>2.0381045886733946</v>
      </c>
      <c r="O9656" s="10">
        <f>('b01'!O9657-'b02'!O$1)/'b02'!O$2</f>
        <v>1.7849980898986348</v>
      </c>
      <c r="P9656" s="10">
        <f>('b01'!P9657-'b02'!P$1)/'b02'!P$2</f>
        <v>0.16721644541116387</v>
      </c>
      <c r="Q9656" s="40">
        <v>0.53199846799999995</v>
      </c>
    </row>
    <row r="9657" spans="1:17" x14ac:dyDescent="0.35">
      <c r="A9657" s="5" t="s">
        <v>9776</v>
      </c>
      <c r="B9657" s="10">
        <f>('b01'!B9658-'b02'!B$1)/'b02'!B$2</f>
        <v>1.6142406058252738</v>
      </c>
      <c r="C9657" s="10">
        <f>('b01'!C9658-'b02'!C$1)/'b02'!C$2</f>
        <v>1.0060181084889304</v>
      </c>
      <c r="D9657" s="10">
        <f>('b01'!D9658-'b02'!D$1)/'b02'!D$2</f>
        <v>0.96166387273879284</v>
      </c>
      <c r="E9657" s="10">
        <f>('b01'!E9658-'b02'!E$1)/'b02'!E$2</f>
        <v>1.1154850404906327</v>
      </c>
      <c r="F9657" s="10">
        <f>('b01'!F9658-'b02'!F$1)/'b02'!F$2</f>
        <v>0.44748867338984777</v>
      </c>
      <c r="G9657" s="10">
        <f>('b01'!G9658-'b02'!G$1)/'b02'!G$2</f>
        <v>1.183292522636602</v>
      </c>
      <c r="H9657" s="10">
        <f>('b01'!H9658-'b02'!H$1)/'b02'!H$2</f>
        <v>-2.2764464623979401E-2</v>
      </c>
      <c r="I9657" s="10">
        <f>('b01'!I9658-'b02'!I$1)/'b02'!I$2</f>
        <v>-6.740535296473441E-3</v>
      </c>
      <c r="J9657" s="10">
        <f>('b01'!J9658-'b02'!J$1)/'b02'!J$2</f>
        <v>-0.60607095932200705</v>
      </c>
      <c r="K9657" s="10">
        <f>('b01'!K9658-'b02'!K$1)/'b02'!K$2</f>
        <v>-0.68400800696078079</v>
      </c>
      <c r="L9657" s="10">
        <f>('b01'!L9658-'b02'!L$1)/'b02'!L$2</f>
        <v>-0.50569943275544249</v>
      </c>
      <c r="M9657" s="10">
        <f>('b01'!M9658-'b02'!M$1)/'b02'!M$2</f>
        <v>-0.47381695056272843</v>
      </c>
      <c r="N9657" s="10">
        <f>('b01'!N9658-'b02'!N$1)/'b02'!N$2</f>
        <v>4.1137496546817483E-2</v>
      </c>
      <c r="O9657" s="10">
        <f>('b01'!O9658-'b02'!O$1)/'b02'!O$2</f>
        <v>-0.80595723215829096</v>
      </c>
      <c r="P9657" s="10">
        <f>('b01'!P9658-'b02'!P$1)/'b02'!P$2</f>
        <v>0.59149828133053661</v>
      </c>
      <c r="Q9657" s="40">
        <v>3.1000000000000001E-5</v>
      </c>
    </row>
    <row r="9658" spans="1:17" x14ac:dyDescent="0.35">
      <c r="A9658" s="5" t="s">
        <v>9777</v>
      </c>
      <c r="B9658" s="10">
        <f>('b01'!B9659-'b02'!B$1)/'b02'!B$2</f>
        <v>0.70593488520954606</v>
      </c>
      <c r="C9658" s="10">
        <f>('b01'!C9659-'b02'!C$1)/'b02'!C$2</f>
        <v>-0.99401789248309869</v>
      </c>
      <c r="D9658" s="10">
        <f>('b01'!D9659-'b02'!D$1)/'b02'!D$2</f>
        <v>-0.47859952809809925</v>
      </c>
      <c r="E9658" s="10">
        <f>('b01'!E9659-'b02'!E$1)/'b02'!E$2</f>
        <v>-0.64420017312716926</v>
      </c>
      <c r="F9658" s="10">
        <f>('b01'!F9659-'b02'!F$1)/'b02'!F$2</f>
        <v>-0.55798307165423477</v>
      </c>
      <c r="G9658" s="10">
        <f>('b01'!G9659-'b02'!G$1)/'b02'!G$2</f>
        <v>-0.77102411164822093</v>
      </c>
      <c r="H9658" s="10">
        <f>('b01'!H9659-'b02'!H$1)/'b02'!H$2</f>
        <v>-0.16663545607027216</v>
      </c>
      <c r="I9658" s="10">
        <f>('b01'!I9659-'b02'!I$1)/'b02'!I$2</f>
        <v>-0.55201504382908151</v>
      </c>
      <c r="J9658" s="10">
        <f>('b01'!J9659-'b02'!J$1)/'b02'!J$2</f>
        <v>-0.94654414837555911</v>
      </c>
      <c r="K9658" s="10">
        <f>('b01'!K9659-'b02'!K$1)/'b02'!K$2</f>
        <v>-0.72863537488617924</v>
      </c>
      <c r="L9658" s="10">
        <f>('b01'!L9659-'b02'!L$1)/'b02'!L$2</f>
        <v>-0.49999634065875093</v>
      </c>
      <c r="M9658" s="10">
        <f>('b01'!M9659-'b02'!M$1)/'b02'!M$2</f>
        <v>-0.45685030865987231</v>
      </c>
      <c r="N9658" s="10">
        <f>('b01'!N9659-'b02'!N$1)/'b02'!N$2</f>
        <v>-1.1440492538676101</v>
      </c>
      <c r="O9658" s="10">
        <f>('b01'!O9659-'b02'!O$1)/'b02'!O$2</f>
        <v>0.96283060678385757</v>
      </c>
      <c r="P9658" s="10">
        <f>('b01'!P9659-'b02'!P$1)/'b02'!P$2</f>
        <v>-0.70901436307994947</v>
      </c>
      <c r="Q9658" s="40">
        <v>2.2999999999999999E-7</v>
      </c>
    </row>
    <row r="9659" spans="1:17" x14ac:dyDescent="0.35">
      <c r="A9659" s="5" t="s">
        <v>9778</v>
      </c>
      <c r="B9659" s="10">
        <f>('b01'!B9660-'b02'!B$1)/'b02'!B$2</f>
        <v>-0.18253628530924298</v>
      </c>
      <c r="C9659" s="10">
        <f>('b01'!C9660-'b02'!C$1)/'b02'!C$2</f>
        <v>-0.99401789248309869</v>
      </c>
      <c r="D9659" s="10">
        <f>('b01'!D9660-'b02'!D$1)/'b02'!D$2</f>
        <v>-0.47859952809809925</v>
      </c>
      <c r="E9659" s="10">
        <f>('b01'!E9660-'b02'!E$1)/'b02'!E$2</f>
        <v>0.98187387392027958</v>
      </c>
      <c r="F9659" s="10">
        <f>('b01'!F9660-'b02'!F$1)/'b02'!F$2</f>
        <v>0.15092420445319243</v>
      </c>
      <c r="G9659" s="10">
        <f>('b01'!G9660-'b02'!G$1)/'b02'!G$2</f>
        <v>0.93163038465253023</v>
      </c>
      <c r="H9659" s="10">
        <f>('b01'!H9660-'b02'!H$1)/'b02'!H$2</f>
        <v>-1.6944782563674521</v>
      </c>
      <c r="I9659" s="10">
        <f>('b01'!I9660-'b02'!I$1)/'b02'!I$2</f>
        <v>1.77506677993712</v>
      </c>
      <c r="J9659" s="10">
        <f>('b01'!J9660-'b02'!J$1)/'b02'!J$2</f>
        <v>1.2392798072681115</v>
      </c>
      <c r="K9659" s="10">
        <f>('b01'!K9660-'b02'!K$1)/'b02'!K$2</f>
        <v>1.7164331319880473</v>
      </c>
      <c r="L9659" s="10">
        <f>('b01'!L9660-'b02'!L$1)/'b02'!L$2</f>
        <v>1.9567810943739288</v>
      </c>
      <c r="M9659" s="10">
        <f>('b01'!M9660-'b02'!M$1)/'b02'!M$2</f>
        <v>1.6782279163483185</v>
      </c>
      <c r="N9659" s="10">
        <f>('b01'!N9660-'b02'!N$1)/'b02'!N$2</f>
        <v>1.4203793260174871</v>
      </c>
      <c r="O9659" s="10">
        <f>('b01'!O9660-'b02'!O$1)/'b02'!O$2</f>
        <v>1.8925873726951941</v>
      </c>
      <c r="P9659" s="10">
        <f>('b01'!P9660-'b02'!P$1)/'b02'!P$2</f>
        <v>2.4936999633058816</v>
      </c>
      <c r="Q9659" s="40">
        <v>0.99283028799999995</v>
      </c>
    </row>
    <row r="9660" spans="1:17" x14ac:dyDescent="0.35">
      <c r="A9660" s="5" t="s">
        <v>9779</v>
      </c>
      <c r="B9660" s="10">
        <f>('b01'!B9661-'b02'!B$1)/'b02'!B$2</f>
        <v>1.1338361350949899</v>
      </c>
      <c r="C9660" s="10">
        <f>('b01'!C9661-'b02'!C$1)/'b02'!C$2</f>
        <v>1.0060181084889304</v>
      </c>
      <c r="D9660" s="10">
        <f>('b01'!D9661-'b02'!D$1)/'b02'!D$2</f>
        <v>-0.47859952809809925</v>
      </c>
      <c r="E9660" s="10">
        <f>('b01'!E9661-'b02'!E$1)/'b02'!E$2</f>
        <v>-1.1360343785400568</v>
      </c>
      <c r="F9660" s="10">
        <f>('b01'!F9661-'b02'!F$1)/'b02'!F$2</f>
        <v>-4.0807878592754893E-2</v>
      </c>
      <c r="G9660" s="10">
        <f>('b01'!G9661-'b02'!G$1)/'b02'!G$2</f>
        <v>-1.0397285015826936</v>
      </c>
      <c r="H9660" s="10">
        <f>('b01'!H9661-'b02'!H$1)/'b02'!H$2</f>
        <v>-4.6737941799623213E-2</v>
      </c>
      <c r="I9660" s="10">
        <f>('b01'!I9661-'b02'!I$1)/'b02'!I$2</f>
        <v>-6.2312653357772703E-2</v>
      </c>
      <c r="J9660" s="10">
        <f>('b01'!J9661-'b02'!J$1)/'b02'!J$2</f>
        <v>0.72853639588816343</v>
      </c>
      <c r="K9660" s="10">
        <f>('b01'!K9661-'b02'!K$1)/'b02'!K$2</f>
        <v>-0.59786200108051502</v>
      </c>
      <c r="L9660" s="10">
        <f>('b01'!L9661-'b02'!L$1)/'b02'!L$2</f>
        <v>-0.53158400558276353</v>
      </c>
      <c r="M9660" s="10">
        <f>('b01'!M9661-'b02'!M$1)/'b02'!M$2</f>
        <v>-0.43405957350445507</v>
      </c>
      <c r="N9660" s="10">
        <f>('b01'!N9661-'b02'!N$1)/'b02'!N$2</f>
        <v>-0.53394867957253656</v>
      </c>
      <c r="O9660" s="10">
        <f>('b01'!O9661-'b02'!O$1)/'b02'!O$2</f>
        <v>-0.70202098360169574</v>
      </c>
      <c r="P9660" s="10">
        <f>('b01'!P9661-'b02'!P$1)/'b02'!P$2</f>
        <v>0.27883487165008397</v>
      </c>
      <c r="Q9660" s="40">
        <v>2.6899999999999999E-8</v>
      </c>
    </row>
    <row r="9661" spans="1:17" x14ac:dyDescent="0.35">
      <c r="A9661" s="5" t="s">
        <v>9780</v>
      </c>
      <c r="B9661" s="10">
        <f>('b01'!B9662-'b02'!B$1)/'b02'!B$2</f>
        <v>-0.13790854759112872</v>
      </c>
      <c r="C9661" s="10">
        <f>('b01'!C9662-'b02'!C$1)/'b02'!C$2</f>
        <v>-0.99401789248309869</v>
      </c>
      <c r="D9661" s="10">
        <f>('b01'!D9662-'b02'!D$1)/'b02'!D$2</f>
        <v>-0.47859952809809925</v>
      </c>
      <c r="E9661" s="10">
        <f>('b01'!E9662-'b02'!E$1)/'b02'!E$2</f>
        <v>-0.76137419226851111</v>
      </c>
      <c r="F9661" s="10">
        <f>('b01'!F9662-'b02'!F$1)/'b02'!F$2</f>
        <v>-0.28823096082593158</v>
      </c>
      <c r="G9661" s="10">
        <f>('b01'!G9662-'b02'!G$1)/'b02'!G$2</f>
        <v>-0.7855301802559479</v>
      </c>
      <c r="H9661" s="10">
        <f>('b01'!H9662-'b02'!H$1)/'b02'!H$2</f>
        <v>0.11266554135905638</v>
      </c>
      <c r="I9661" s="10">
        <f>('b01'!I9662-'b02'!I$1)/'b02'!I$2</f>
        <v>-0.53751554377831334</v>
      </c>
      <c r="J9661" s="10">
        <f>('b01'!J9662-'b02'!J$1)/'b02'!J$2</f>
        <v>-0.60177202178865397</v>
      </c>
      <c r="K9661" s="10">
        <f>('b01'!K9662-'b02'!K$1)/'b02'!K$2</f>
        <v>-0.78290691699537818</v>
      </c>
      <c r="L9661" s="10">
        <f>('b01'!L9662-'b02'!L$1)/'b02'!L$2</f>
        <v>-0.51570002842802054</v>
      </c>
      <c r="M9661" s="10">
        <f>('b01'!M9662-'b02'!M$1)/'b02'!M$2</f>
        <v>-0.54258370879730211</v>
      </c>
      <c r="N9661" s="10">
        <f>('b01'!N9662-'b02'!N$1)/'b02'!N$2</f>
        <v>0.27666099898061791</v>
      </c>
      <c r="O9661" s="10">
        <f>('b01'!O9662-'b02'!O$1)/'b02'!O$2</f>
        <v>-0.79439790312647962</v>
      </c>
      <c r="P9661" s="10">
        <f>('b01'!P9662-'b02'!P$1)/'b02'!P$2</f>
        <v>-0.36941294279094161</v>
      </c>
      <c r="Q9661" s="40">
        <v>1.3899999999999999E-7</v>
      </c>
    </row>
    <row r="9662" spans="1:17" x14ac:dyDescent="0.35">
      <c r="A9662" s="5" t="s">
        <v>9781</v>
      </c>
      <c r="B9662" s="10">
        <f>('b01'!B9663-'b02'!B$1)/'b02'!B$2</f>
        <v>-9.7656078276751754E-2</v>
      </c>
      <c r="C9662" s="10">
        <f>('b01'!C9663-'b02'!C$1)/'b02'!C$2</f>
        <v>-0.99401789248309869</v>
      </c>
      <c r="D9662" s="10">
        <f>('b01'!D9663-'b02'!D$1)/'b02'!D$2</f>
        <v>-0.47859952809809925</v>
      </c>
      <c r="E9662" s="10">
        <f>('b01'!E9663-'b02'!E$1)/'b02'!E$2</f>
        <v>2.0396751957046413</v>
      </c>
      <c r="F9662" s="10">
        <f>('b01'!F9663-'b02'!F$1)/'b02'!F$2</f>
        <v>-0.86522250883563823</v>
      </c>
      <c r="G9662" s="10">
        <f>('b01'!G9663-'b02'!G$1)/'b02'!G$2</f>
        <v>1.3927245822459</v>
      </c>
      <c r="H9662" s="10">
        <f>('b01'!H9663-'b02'!H$1)/'b02'!H$2</f>
        <v>-1.6896286374513445</v>
      </c>
      <c r="I9662" s="10">
        <f>('b01'!I9663-'b02'!I$1)/'b02'!I$2</f>
        <v>1.9804634106492645</v>
      </c>
      <c r="J9662" s="10">
        <f>('b01'!J9663-'b02'!J$1)/'b02'!J$2</f>
        <v>1.7804404894169714</v>
      </c>
      <c r="K9662" s="10">
        <f>('b01'!K9663-'b02'!K$1)/'b02'!K$2</f>
        <v>1.8068625733818247</v>
      </c>
      <c r="L9662" s="10">
        <f>('b01'!L9663-'b02'!L$1)/'b02'!L$2</f>
        <v>1.806731780253765</v>
      </c>
      <c r="M9662" s="10">
        <f>('b01'!M9663-'b02'!M$1)/'b02'!M$2</f>
        <v>1.7296759743812788</v>
      </c>
      <c r="N9662" s="10">
        <f>('b01'!N9663-'b02'!N$1)/'b02'!N$2</f>
        <v>1.7277974045759679</v>
      </c>
      <c r="O9662" s="10">
        <f>('b01'!O9663-'b02'!O$1)/'b02'!O$2</f>
        <v>0.72594851938617611</v>
      </c>
      <c r="P9662" s="10">
        <f>('b01'!P9663-'b02'!P$1)/'b02'!P$2</f>
        <v>1.9886943898685199</v>
      </c>
      <c r="Q9662" s="40">
        <v>0.98936061500000005</v>
      </c>
    </row>
    <row r="9663" spans="1:17" x14ac:dyDescent="0.35">
      <c r="A9663" s="5" t="s">
        <v>9782</v>
      </c>
      <c r="B9663" s="10">
        <f>('b01'!B9664-'b02'!B$1)/'b02'!B$2</f>
        <v>-0.36542250458543468</v>
      </c>
      <c r="C9663" s="10">
        <f>('b01'!C9664-'b02'!C$1)/'b02'!C$2</f>
        <v>1.0060181084889304</v>
      </c>
      <c r="D9663" s="10">
        <f>('b01'!D9664-'b02'!D$1)/'b02'!D$2</f>
        <v>-0.47859952809809925</v>
      </c>
      <c r="E9663" s="10">
        <f>('b01'!E9664-'b02'!E$1)/'b02'!E$2</f>
        <v>0.80784145766534587</v>
      </c>
      <c r="F9663" s="10">
        <f>('b01'!F9664-'b02'!F$1)/'b02'!F$2</f>
        <v>0.33050405944674321</v>
      </c>
      <c r="G9663" s="10">
        <f>('b01'!G9664-'b02'!G$1)/'b02'!G$2</f>
        <v>0.85023128885738231</v>
      </c>
      <c r="H9663" s="10">
        <f>('b01'!H9664-'b02'!H$1)/'b02'!H$2</f>
        <v>-1.6671819400379273</v>
      </c>
      <c r="I9663" s="10">
        <f>('b01'!I9664-'b02'!I$1)/'b02'!I$2</f>
        <v>1.8547971064003836</v>
      </c>
      <c r="J9663" s="10">
        <f>('b01'!J9664-'b02'!J$1)/'b02'!J$2</f>
        <v>1.4347329960113788</v>
      </c>
      <c r="K9663" s="10">
        <f>('b01'!K9664-'b02'!K$1)/'b02'!K$2</f>
        <v>1.9177243947482259</v>
      </c>
      <c r="L9663" s="10">
        <f>('b01'!L9664-'b02'!L$1)/'b02'!L$2</f>
        <v>1.8866857408551878</v>
      </c>
      <c r="M9663" s="10">
        <f>('b01'!M9664-'b02'!M$1)/'b02'!M$2</f>
        <v>1.7728457473218442</v>
      </c>
      <c r="N9663" s="10">
        <f>('b01'!N9664-'b02'!N$1)/'b02'!N$2</f>
        <v>3.4570634438514962</v>
      </c>
      <c r="O9663" s="10">
        <f>('b01'!O9664-'b02'!O$1)/'b02'!O$2</f>
        <v>1.849932235255342</v>
      </c>
      <c r="P9663" s="10">
        <f>('b01'!P9664-'b02'!P$1)/'b02'!P$2</f>
        <v>8.8338997821625909E-2</v>
      </c>
      <c r="Q9663" s="40">
        <v>0.99301528299999997</v>
      </c>
    </row>
    <row r="9664" spans="1:17" x14ac:dyDescent="0.35">
      <c r="A9664" s="5" t="s">
        <v>9783</v>
      </c>
      <c r="B9664" s="10">
        <f>('b01'!B9665-'b02'!B$1)/'b02'!B$2</f>
        <v>3.4993396694911309E-4</v>
      </c>
      <c r="C9664" s="10">
        <f>('b01'!C9665-'b02'!C$1)/'b02'!C$2</f>
        <v>1.0060181084889304</v>
      </c>
      <c r="D9664" s="10">
        <f>('b01'!D9665-'b02'!D$1)/'b02'!D$2</f>
        <v>-0.47859952809809925</v>
      </c>
      <c r="E9664" s="10">
        <f>('b01'!E9665-'b02'!E$1)/'b02'!E$2</f>
        <v>0.32295126501696736</v>
      </c>
      <c r="F9664" s="10">
        <f>('b01'!F9665-'b02'!F$1)/'b02'!F$2</f>
        <v>0.76744070087130623</v>
      </c>
      <c r="G9664" s="10">
        <f>('b01'!G9665-'b02'!G$1)/'b02'!G$2</f>
        <v>0.58039198117347224</v>
      </c>
      <c r="H9664" s="10">
        <f>('b01'!H9665-'b02'!H$1)/'b02'!H$2</f>
        <v>1.2269000041922116</v>
      </c>
      <c r="I9664" s="10">
        <f>('b01'!I9665-'b02'!I$1)/'b02'!I$2</f>
        <v>-5.5734216247579826E-3</v>
      </c>
      <c r="J9664" s="10">
        <f>('b01'!J9665-'b02'!J$1)/'b02'!J$2</f>
        <v>3.9468404750174824E-2</v>
      </c>
      <c r="K9664" s="10">
        <f>('b01'!K9665-'b02'!K$1)/'b02'!K$2</f>
        <v>-9.9345994597936263E-2</v>
      </c>
      <c r="L9664" s="10">
        <f>('b01'!L9665-'b02'!L$1)/'b02'!L$2</f>
        <v>-0.51634606182059362</v>
      </c>
      <c r="M9664" s="10">
        <f>('b01'!M9665-'b02'!M$1)/'b02'!M$2</f>
        <v>-0.52456711962099511</v>
      </c>
      <c r="N9664" s="10">
        <f>('b01'!N9665-'b02'!N$1)/'b02'!N$2</f>
        <v>-0.98510537285480282</v>
      </c>
      <c r="O9664" s="10">
        <f>('b01'!O9665-'b02'!O$1)/'b02'!O$2</f>
        <v>-2.2635511875893261E-2</v>
      </c>
      <c r="P9664" s="10">
        <f>('b01'!P9665-'b02'!P$1)/'b02'!P$2</f>
        <v>-0.89241525422047707</v>
      </c>
      <c r="Q9664" s="40">
        <v>6.5499999999999998E-8</v>
      </c>
    </row>
    <row r="9665" spans="1:17" x14ac:dyDescent="0.35">
      <c r="A9665" s="5" t="s">
        <v>9784</v>
      </c>
      <c r="B9665" s="10">
        <f>('b01'!B9666-'b02'!B$1)/'b02'!B$2</f>
        <v>-0.94033277283643024</v>
      </c>
      <c r="C9665" s="10">
        <f>('b01'!C9666-'b02'!C$1)/'b02'!C$2</f>
        <v>-0.99401789248309869</v>
      </c>
      <c r="D9665" s="10">
        <f>('b01'!D9666-'b02'!D$1)/'b02'!D$2</f>
        <v>-0.47859952809809925</v>
      </c>
      <c r="E9665" s="10">
        <f>('b01'!E9666-'b02'!E$1)/'b02'!E$2</f>
        <v>2.7417472817256503E-3</v>
      </c>
      <c r="F9665" s="10">
        <f>('b01'!F9666-'b02'!F$1)/'b02'!F$2</f>
        <v>-0.75679925549370308</v>
      </c>
      <c r="G9665" s="10">
        <f>('b01'!G9666-'b02'!G$1)/'b02'!G$2</f>
        <v>-0.28592000636332598</v>
      </c>
      <c r="H9665" s="10">
        <f>('b01'!H9666-'b02'!H$1)/'b02'!H$2</f>
        <v>0.23156302725443076</v>
      </c>
      <c r="I9665" s="10">
        <f>('b01'!I9666-'b02'!I$1)/'b02'!I$2</f>
        <v>-0.63715378807883771</v>
      </c>
      <c r="J9665" s="10">
        <f>('b01'!J9666-'b02'!J$1)/'b02'!J$2</f>
        <v>-0.90165091102779182</v>
      </c>
      <c r="K9665" s="10">
        <f>('b01'!K9666-'b02'!K$1)/'b02'!K$2</f>
        <v>1.5001593118248325E-3</v>
      </c>
      <c r="L9665" s="10">
        <f>('b01'!L9666-'b02'!L$1)/'b02'!L$2</f>
        <v>-0.49611836764965717</v>
      </c>
      <c r="M9665" s="10">
        <f>('b01'!M9666-'b02'!M$1)/'b02'!M$2</f>
        <v>-0.27563991288239265</v>
      </c>
      <c r="N9665" s="10">
        <f>('b01'!N9666-'b02'!N$1)/'b02'!N$2</f>
        <v>-0.65870054713012727</v>
      </c>
      <c r="O9665" s="10">
        <f>('b01'!O9666-'b02'!O$1)/'b02'!O$2</f>
        <v>-0.86735242308443061</v>
      </c>
      <c r="P9665" s="10">
        <f>('b01'!P9666-'b02'!P$1)/'b02'!P$2</f>
        <v>-0.98659554730861421</v>
      </c>
      <c r="Q9665" s="40">
        <v>2.7199999999999998E-6</v>
      </c>
    </row>
    <row r="9666" spans="1:17" x14ac:dyDescent="0.35">
      <c r="A9666" s="5" t="s">
        <v>9785</v>
      </c>
      <c r="B9666" s="10">
        <f>('b01'!B9667-'b02'!B$1)/'b02'!B$2</f>
        <v>0.50904780704139707</v>
      </c>
      <c r="C9666" s="10">
        <f>('b01'!C9667-'b02'!C$1)/'b02'!C$2</f>
        <v>-0.99401789248309869</v>
      </c>
      <c r="D9666" s="10">
        <f>('b01'!D9667-'b02'!D$1)/'b02'!D$2</f>
        <v>-0.47859952809809925</v>
      </c>
      <c r="E9666" s="10">
        <f>('b01'!E9667-'b02'!E$1)/'b02'!E$2</f>
        <v>-0.24438067196174285</v>
      </c>
      <c r="F9666" s="10">
        <f>('b01'!F9667-'b02'!F$1)/'b02'!F$2</f>
        <v>-0.93124434749951712</v>
      </c>
      <c r="G9666" s="10">
        <f>('b01'!G9667-'b02'!G$1)/'b02'!G$2</f>
        <v>-0.55620254898985499</v>
      </c>
      <c r="H9666" s="10">
        <f>('b01'!H9667-'b02'!H$1)/'b02'!H$2</f>
        <v>0.18404815865105648</v>
      </c>
      <c r="I9666" s="10">
        <f>('b01'!I9667-'b02'!I$1)/'b02'!I$2</f>
        <v>-0.41408797514317497</v>
      </c>
      <c r="J9666" s="10">
        <f>('b01'!J9667-'b02'!J$1)/'b02'!J$2</f>
        <v>-1.1503233285123118</v>
      </c>
      <c r="K9666" s="10">
        <f>('b01'!K9667-'b02'!K$1)/'b02'!K$2</f>
        <v>-0.65259755641095563</v>
      </c>
      <c r="L9666" s="10">
        <f>('b01'!L9667-'b02'!L$1)/'b02'!L$2</f>
        <v>-0.54128454090784728</v>
      </c>
      <c r="M9666" s="10">
        <f>('b01'!M9667-'b02'!M$1)/'b02'!M$2</f>
        <v>-0.50866128981819669</v>
      </c>
      <c r="N9666" s="10">
        <f>('b01'!N9667-'b02'!N$1)/'b02'!N$2</f>
        <v>-1.0993985593647306</v>
      </c>
      <c r="O9666" s="10">
        <f>('b01'!O9667-'b02'!O$1)/'b02'!O$2</f>
        <v>-0.18126734953471701</v>
      </c>
      <c r="P9666" s="10">
        <f>('b01'!P9667-'b02'!P$1)/'b02'!P$2</f>
        <v>0.24620560448222104</v>
      </c>
      <c r="Q9666" s="40">
        <v>1.48E-6</v>
      </c>
    </row>
    <row r="9667" spans="1:17" x14ac:dyDescent="0.35">
      <c r="A9667" s="5" t="s">
        <v>9786</v>
      </c>
      <c r="B9667" s="10">
        <f>('b01'!B9668-'b02'!B$1)/'b02'!B$2</f>
        <v>-0.18078617794774837</v>
      </c>
      <c r="C9667" s="10">
        <f>('b01'!C9668-'b02'!C$1)/'b02'!C$2</f>
        <v>1.0060181084889304</v>
      </c>
      <c r="D9667" s="10">
        <f>('b01'!D9668-'b02'!D$1)/'b02'!D$2</f>
        <v>-0.47859952809809925</v>
      </c>
      <c r="E9667" s="10">
        <f>('b01'!E9668-'b02'!E$1)/'b02'!E$2</f>
        <v>-0.58162384088689345</v>
      </c>
      <c r="F9667" s="10">
        <f>('b01'!F9668-'b02'!F$1)/'b02'!F$2</f>
        <v>-5.7439372565635902E-2</v>
      </c>
      <c r="G9667" s="10">
        <f>('b01'!G9668-'b02'!G$1)/'b02'!G$2</f>
        <v>-0.55083697626917294</v>
      </c>
      <c r="H9667" s="10">
        <f>('b01'!H9668-'b02'!H$1)/'b02'!H$2</f>
        <v>1.1761336203951371</v>
      </c>
      <c r="I9667" s="10">
        <f>('b01'!I9668-'b02'!I$1)/'b02'!I$2</f>
        <v>-0.20868967064703459</v>
      </c>
      <c r="J9667" s="10">
        <f>('b01'!J9668-'b02'!J$1)/'b02'!J$2</f>
        <v>3.0980517143175366E-2</v>
      </c>
      <c r="K9667" s="10">
        <f>('b01'!K9668-'b02'!K$1)/'b02'!K$2</f>
        <v>-0.28875457086339212</v>
      </c>
      <c r="L9667" s="10">
        <f>('b01'!L9668-'b02'!L$1)/'b02'!L$2</f>
        <v>-0.55318735573159783</v>
      </c>
      <c r="M9667" s="10">
        <f>('b01'!M9668-'b02'!M$1)/'b02'!M$2</f>
        <v>-0.57420671069298268</v>
      </c>
      <c r="N9667" s="10">
        <f>('b01'!N9668-'b02'!N$1)/'b02'!N$2</f>
        <v>-0.17871777467093156</v>
      </c>
      <c r="O9667" s="10">
        <f>('b01'!O9668-'b02'!O$1)/'b02'!O$2</f>
        <v>3.7024768601749088E-2</v>
      </c>
      <c r="P9667" s="10">
        <f>('b01'!P9668-'b02'!P$1)/'b02'!P$2</f>
        <v>-1.3903149809964359</v>
      </c>
      <c r="Q9667" s="40">
        <v>1.39E-8</v>
      </c>
    </row>
    <row r="9668" spans="1:17" x14ac:dyDescent="0.35">
      <c r="A9668" s="5" t="s">
        <v>9787</v>
      </c>
      <c r="B9668" s="10">
        <f>('b01'!B9669-'b02'!B$1)/'b02'!B$2</f>
        <v>1.7504572954616084</v>
      </c>
      <c r="C9668" s="10">
        <f>('b01'!C9669-'b02'!C$1)/'b02'!C$2</f>
        <v>-0.99401789248309869</v>
      </c>
      <c r="D9668" s="10">
        <f>('b01'!D9669-'b02'!D$1)/'b02'!D$2</f>
        <v>-0.47859952809809925</v>
      </c>
      <c r="E9668" s="10">
        <f>('b01'!E9669-'b02'!E$1)/'b02'!E$2</f>
        <v>-0.26534117372656385</v>
      </c>
      <c r="F9668" s="10">
        <f>('b01'!F9669-'b02'!F$1)/'b02'!F$2</f>
        <v>0.13686724821272653</v>
      </c>
      <c r="G9668" s="10">
        <f>('b01'!G9669-'b02'!G$1)/'b02'!G$2</f>
        <v>-0.20007276367978213</v>
      </c>
      <c r="H9668" s="10">
        <f>('b01'!H9669-'b02'!H$1)/'b02'!H$2</f>
        <v>0.21976807318658045</v>
      </c>
      <c r="I9668" s="10">
        <f>('b01'!I9669-'b02'!I$1)/'b02'!I$2</f>
        <v>-1.0066190080215709</v>
      </c>
      <c r="J9668" s="10">
        <f>('b01'!J9669-'b02'!J$1)/'b02'!J$2</f>
        <v>9.1582306862472776E-2</v>
      </c>
      <c r="K9668" s="10">
        <f>('b01'!K9669-'b02'!K$1)/'b02'!K$2</f>
        <v>-0.67522037061915363</v>
      </c>
      <c r="L9668" s="10">
        <f>('b01'!L9669-'b02'!L$1)/'b02'!L$2</f>
        <v>-0.56789550834860658</v>
      </c>
      <c r="M9668" s="10">
        <f>('b01'!M9669-'b02'!M$1)/'b02'!M$2</f>
        <v>-0.52482477661526372</v>
      </c>
      <c r="N9668" s="10">
        <f>('b01'!N9669-'b02'!N$1)/'b02'!N$2</f>
        <v>-0.4609474831941891</v>
      </c>
      <c r="O9668" s="10">
        <f>('b01'!O9669-'b02'!O$1)/'b02'!O$2</f>
        <v>-0.83821707801766554</v>
      </c>
      <c r="P9668" s="10">
        <f>('b01'!P9669-'b02'!P$1)/'b02'!P$2</f>
        <v>-0.86610464053345759</v>
      </c>
      <c r="Q9668" s="40">
        <v>5.7699999999999997E-10</v>
      </c>
    </row>
    <row r="9669" spans="1:17" x14ac:dyDescent="0.35">
      <c r="A9669" s="5" t="s">
        <v>9788</v>
      </c>
      <c r="B9669" s="10">
        <f>('b01'!B9670-'b02'!B$1)/'b02'!B$2</f>
        <v>1.5092341641355946</v>
      </c>
      <c r="C9669" s="10">
        <f>('b01'!C9670-'b02'!C$1)/'b02'!C$2</f>
        <v>-0.99401789248309869</v>
      </c>
      <c r="D9669" s="10">
        <f>('b01'!D9670-'b02'!D$1)/'b02'!D$2</f>
        <v>-0.47859952809809925</v>
      </c>
      <c r="E9669" s="10">
        <f>('b01'!E9670-'b02'!E$1)/'b02'!E$2</f>
        <v>-1.5844669659947287E-2</v>
      </c>
      <c r="F9669" s="10">
        <f>('b01'!F9670-'b02'!F$1)/'b02'!F$2</f>
        <v>0.79479714887583397</v>
      </c>
      <c r="G9669" s="10">
        <f>('b01'!G9670-'b02'!G$1)/'b02'!G$2</f>
        <v>0.27201866487348791</v>
      </c>
      <c r="H9669" s="10">
        <f>('b01'!H9670-'b02'!H$1)/'b02'!H$2</f>
        <v>0.21476407420668059</v>
      </c>
      <c r="I9669" s="10">
        <f>('b01'!I9670-'b02'!I$1)/'b02'!I$2</f>
        <v>-0.97139154375188796</v>
      </c>
      <c r="J9669" s="10">
        <f>('b01'!J9670-'b02'!J$1)/'b02'!J$2</f>
        <v>0.28166052050776691</v>
      </c>
      <c r="K9669" s="10">
        <f>('b01'!K9670-'b02'!K$1)/'b02'!K$2</f>
        <v>-0.6306926403912585</v>
      </c>
      <c r="L9669" s="10">
        <f>('b01'!L9670-'b02'!L$1)/'b02'!L$2</f>
        <v>-0.51499385478732629</v>
      </c>
      <c r="M9669" s="10">
        <f>('b01'!M9670-'b02'!M$1)/'b02'!M$2</f>
        <v>-0.50713764061652089</v>
      </c>
      <c r="N9669" s="10">
        <f>('b01'!N9670-'b02'!N$1)/'b02'!N$2</f>
        <v>-0.57347280976725956</v>
      </c>
      <c r="O9669" s="10">
        <f>('b01'!O9670-'b02'!O$1)/'b02'!O$2</f>
        <v>0.16084803009099002</v>
      </c>
      <c r="P9669" s="10">
        <f>('b01'!P9670-'b02'!P$1)/'b02'!P$2</f>
        <v>0.12315161288445511</v>
      </c>
      <c r="Q9669" s="40">
        <v>2.18E-8</v>
      </c>
    </row>
    <row r="9670" spans="1:17" x14ac:dyDescent="0.35">
      <c r="A9670" s="5" t="s">
        <v>9789</v>
      </c>
      <c r="B9670" s="10">
        <f>('b01'!B9671-'b02'!B$1)/'b02'!B$2</f>
        <v>1.5736964519506476</v>
      </c>
      <c r="C9670" s="10">
        <f>('b01'!C9671-'b02'!C$1)/'b02'!C$2</f>
        <v>1.0060181084889304</v>
      </c>
      <c r="D9670" s="10">
        <f>('b01'!D9671-'b02'!D$1)/'b02'!D$2</f>
        <v>-0.47859952809809925</v>
      </c>
      <c r="E9670" s="10">
        <f>('b01'!E9671-'b02'!E$1)/'b02'!E$2</f>
        <v>-3.3242159897772711E-2</v>
      </c>
      <c r="F9670" s="10">
        <f>('b01'!F9671-'b02'!F$1)/'b02'!F$2</f>
        <v>0.75464446529045581</v>
      </c>
      <c r="G9670" s="10">
        <f>('b01'!G9671-'b02'!G$1)/'b02'!G$2</f>
        <v>0.24044214709039619</v>
      </c>
      <c r="H9670" s="10">
        <f>('b01'!H9671-'b02'!H$1)/'b02'!H$2</f>
        <v>-0.32332180452487841</v>
      </c>
      <c r="I9670" s="10">
        <f>('b01'!I9671-'b02'!I$1)/'b02'!I$2</f>
        <v>-9.1427220737981901E-2</v>
      </c>
      <c r="J9670" s="10">
        <f>('b01'!J9671-'b02'!J$1)/'b02'!J$2</f>
        <v>0.86239892742957303</v>
      </c>
      <c r="K9670" s="10">
        <f>('b01'!K9671-'b02'!K$1)/'b02'!K$2</f>
        <v>-0.6631691797766387</v>
      </c>
      <c r="L9670" s="10">
        <f>('b01'!L9671-'b02'!L$1)/'b02'!L$2</f>
        <v>-0.49060840423291485</v>
      </c>
      <c r="M9670" s="10">
        <f>('b01'!M9671-'b02'!M$1)/'b02'!M$2</f>
        <v>-0.38889090413322369</v>
      </c>
      <c r="N9670" s="10">
        <f>('b01'!N9671-'b02'!N$1)/'b02'!N$2</f>
        <v>-0.75359451770992436</v>
      </c>
      <c r="O9670" s="10">
        <f>('b01'!O9671-'b02'!O$1)/'b02'!O$2</f>
        <v>-0.53870258433403018</v>
      </c>
      <c r="P9670" s="10">
        <f>('b01'!P9671-'b02'!P$1)/'b02'!P$2</f>
        <v>0.2813489442828227</v>
      </c>
      <c r="Q9670" s="40">
        <v>4.14E-8</v>
      </c>
    </row>
    <row r="9671" spans="1:17" x14ac:dyDescent="0.35">
      <c r="A9671" s="5" t="s">
        <v>9790</v>
      </c>
      <c r="B9671" s="10">
        <f>('b01'!B9672-'b02'!B$1)/'b02'!B$2</f>
        <v>-1.0993008581721948</v>
      </c>
      <c r="C9671" s="10">
        <f>('b01'!C9672-'b02'!C$1)/'b02'!C$2</f>
        <v>-0.99401789248309869</v>
      </c>
      <c r="D9671" s="10">
        <f>('b01'!D9672-'b02'!D$1)/'b02'!D$2</f>
        <v>-0.47859952809809925</v>
      </c>
      <c r="E9671" s="10">
        <f>('b01'!E9672-'b02'!E$1)/'b02'!E$2</f>
        <v>2.1025056665706137</v>
      </c>
      <c r="F9671" s="10">
        <f>('b01'!F9672-'b02'!F$1)/'b02'!F$2</f>
        <v>5.3538855725937112E-2</v>
      </c>
      <c r="G9671" s="10">
        <f>('b01'!G9672-'b02'!G$1)/'b02'!G$2</f>
        <v>1.8954783234777441</v>
      </c>
      <c r="H9671" s="10">
        <f>('b01'!H9672-'b02'!H$1)/'b02'!H$2</f>
        <v>-2.6148753626186081</v>
      </c>
      <c r="I9671" s="10">
        <f>('b01'!I9672-'b02'!I$1)/'b02'!I$2</f>
        <v>1.869221012809013</v>
      </c>
      <c r="J9671" s="10">
        <f>('b01'!J9672-'b02'!J$1)/'b02'!J$2</f>
        <v>1.3435523514488836</v>
      </c>
      <c r="K9671" s="10">
        <f>('b01'!K9672-'b02'!K$1)/'b02'!K$2</f>
        <v>1.7541034432592078</v>
      </c>
      <c r="L9671" s="10">
        <f>('b01'!L9672-'b02'!L$1)/'b02'!L$2</f>
        <v>1.9631227178878361</v>
      </c>
      <c r="M9671" s="10">
        <f>('b01'!M9672-'b02'!M$1)/'b02'!M$2</f>
        <v>3.3202436448172192</v>
      </c>
      <c r="N9671" s="10">
        <f>('b01'!N9672-'b02'!N$1)/'b02'!N$2</f>
        <v>1.7701879323085463</v>
      </c>
      <c r="O9671" s="10">
        <f>('b01'!O9672-'b02'!O$1)/'b02'!O$2</f>
        <v>1.8381300857457028</v>
      </c>
      <c r="P9671" s="10">
        <f>('b01'!P9672-'b02'!P$1)/'b02'!P$2</f>
        <v>1.4516794680025482</v>
      </c>
      <c r="Q9671" s="40">
        <v>0.99967632699999998</v>
      </c>
    </row>
    <row r="9672" spans="1:17" x14ac:dyDescent="0.35">
      <c r="A9672" s="5" t="s">
        <v>9791</v>
      </c>
      <c r="B9672" s="10">
        <f>('b01'!B9673-'b02'!B$1)/'b02'!B$2</f>
        <v>1.2965961197139932</v>
      </c>
      <c r="C9672" s="10">
        <f>('b01'!C9673-'b02'!C$1)/'b02'!C$2</f>
        <v>-0.99401789248309869</v>
      </c>
      <c r="D9672" s="10">
        <f>('b01'!D9673-'b02'!D$1)/'b02'!D$2</f>
        <v>-0.47859952809809925</v>
      </c>
      <c r="E9672" s="10">
        <f>('b01'!E9673-'b02'!E$1)/'b02'!E$2</f>
        <v>0.12664037108189233</v>
      </c>
      <c r="F9672" s="10">
        <f>('b01'!F9673-'b02'!F$1)/'b02'!F$2</f>
        <v>-0.82921389871059126</v>
      </c>
      <c r="G9672" s="10">
        <f>('b01'!G9673-'b02'!G$1)/'b02'!G$2</f>
        <v>-0.20730536715256134</v>
      </c>
      <c r="H9672" s="10">
        <f>('b01'!H9673-'b02'!H$1)/'b02'!H$2</f>
        <v>6.3758011002933046E-2</v>
      </c>
      <c r="I9672" s="10">
        <f>('b01'!I9673-'b02'!I$1)/'b02'!I$2</f>
        <v>-0.89507009305339102</v>
      </c>
      <c r="J9672" s="10">
        <f>('b01'!J9673-'b02'!J$1)/'b02'!J$2</f>
        <v>0.10038970018442202</v>
      </c>
      <c r="K9672" s="10">
        <f>('b01'!K9673-'b02'!K$1)/'b02'!K$2</f>
        <v>-0.67761900171342693</v>
      </c>
      <c r="L9672" s="10">
        <f>('b01'!L9673-'b02'!L$1)/'b02'!L$2</f>
        <v>-0.50274597260347698</v>
      </c>
      <c r="M9672" s="10">
        <f>('b01'!M9673-'b02'!M$1)/'b02'!M$2</f>
        <v>-0.4913879165591119</v>
      </c>
      <c r="N9672" s="10">
        <f>('b01'!N9673-'b02'!N$1)/'b02'!N$2</f>
        <v>-3.2326282951059042E-2</v>
      </c>
      <c r="O9672" s="10">
        <f>('b01'!O9673-'b02'!O$1)/'b02'!O$2</f>
        <v>0.16501586902129675</v>
      </c>
      <c r="P9672" s="10">
        <f>('b01'!P9673-'b02'!P$1)/'b02'!P$2</f>
        <v>-9.9051887943725284E-2</v>
      </c>
      <c r="Q9672" s="40">
        <v>2.0800000000000001E-7</v>
      </c>
    </row>
    <row r="9673" spans="1:17" x14ac:dyDescent="0.35">
      <c r="A9673" s="5" t="s">
        <v>9792</v>
      </c>
      <c r="B9673" s="10">
        <f>('b01'!B9674-'b02'!B$1)/'b02'!B$2</f>
        <v>-0.26070774745600434</v>
      </c>
      <c r="C9673" s="10">
        <f>('b01'!C9674-'b02'!C$1)/'b02'!C$2</f>
        <v>-0.99401789248309869</v>
      </c>
      <c r="D9673" s="10">
        <f>('b01'!D9674-'b02'!D$1)/'b02'!D$2</f>
        <v>2.4019272735756849</v>
      </c>
      <c r="E9673" s="10">
        <f>('b01'!E9674-'b02'!E$1)/'b02'!E$2</f>
        <v>-1.4567610274009806</v>
      </c>
      <c r="F9673" s="10">
        <f>('b01'!F9674-'b02'!F$1)/'b02'!F$2</f>
        <v>0.28477040881337573</v>
      </c>
      <c r="G9673" s="10">
        <f>('b01'!G9674-'b02'!G$1)/'b02'!G$2</f>
        <v>-1.2331571940194073</v>
      </c>
      <c r="H9673" s="10">
        <f>('b01'!H9674-'b02'!H$1)/'b02'!H$2</f>
        <v>0.71996121946496783</v>
      </c>
      <c r="I9673" s="10">
        <f>('b01'!I9674-'b02'!I$1)/'b02'!I$2</f>
        <v>-0.61662651929969103</v>
      </c>
      <c r="J9673" s="10">
        <f>('b01'!J9674-'b02'!J$1)/'b02'!J$2</f>
        <v>-0.40705989319393132</v>
      </c>
      <c r="K9673" s="10">
        <f>('b01'!K9674-'b02'!K$1)/'b02'!K$2</f>
        <v>-0.79175286564937675</v>
      </c>
      <c r="L9673" s="10">
        <f>('b01'!L9674-'b02'!L$1)/'b02'!L$2</f>
        <v>-0.53747241188816086</v>
      </c>
      <c r="M9673" s="10">
        <f>('b01'!M9674-'b02'!M$1)/'b02'!M$2</f>
        <v>-0.66024659360232385</v>
      </c>
      <c r="N9673" s="10">
        <f>('b01'!N9674-'b02'!N$1)/'b02'!N$2</f>
        <v>-0.50467196785084201</v>
      </c>
      <c r="O9673" s="10">
        <f>('b01'!O9674-'b02'!O$1)/'b02'!O$2</f>
        <v>-0.77685616948819947</v>
      </c>
      <c r="P9673" s="10">
        <f>('b01'!P9674-'b02'!P$1)/'b02'!P$2</f>
        <v>-4.9732333659313684E-2</v>
      </c>
      <c r="Q9673" s="40">
        <v>1.37E-9</v>
      </c>
    </row>
    <row r="9674" spans="1:17" x14ac:dyDescent="0.35">
      <c r="A9674" s="5" t="s">
        <v>9793</v>
      </c>
      <c r="B9674" s="10">
        <f>('b01'!B9675-'b02'!B$1)/'b02'!B$2</f>
        <v>0.36845584900132589</v>
      </c>
      <c r="C9674" s="10">
        <f>('b01'!C9675-'b02'!C$1)/'b02'!C$2</f>
        <v>-0.99401789248309869</v>
      </c>
      <c r="D9674" s="10">
        <f>('b01'!D9675-'b02'!D$1)/'b02'!D$2</f>
        <v>-0.47859952809809925</v>
      </c>
      <c r="E9674" s="10">
        <f>('b01'!E9675-'b02'!E$1)/'b02'!E$2</f>
        <v>1.3868229099974532</v>
      </c>
      <c r="F9674" s="10">
        <f>('b01'!F9675-'b02'!F$1)/'b02'!F$2</f>
        <v>-0.53839855044746221</v>
      </c>
      <c r="G9674" s="10">
        <f>('b01'!G9675-'b02'!G$1)/'b02'!G$2</f>
        <v>0.98689690251237383</v>
      </c>
      <c r="H9674" s="10">
        <f>('b01'!H9675-'b02'!H$1)/'b02'!H$2</f>
        <v>-1.2372306943202787</v>
      </c>
      <c r="I9674" s="10">
        <f>('b01'!I9675-'b02'!I$1)/'b02'!I$2</f>
        <v>1.826159056585243</v>
      </c>
      <c r="J9674" s="10">
        <f>('b01'!J9675-'b02'!J$1)/'b02'!J$2</f>
        <v>2.2020785971365004</v>
      </c>
      <c r="K9674" s="10">
        <f>('b01'!K9675-'b02'!K$1)/'b02'!K$2</f>
        <v>1.8157075311617064</v>
      </c>
      <c r="L9674" s="10">
        <f>('b01'!L9675-'b02'!L$1)/'b02'!L$2</f>
        <v>1.8343582666821634</v>
      </c>
      <c r="M9674" s="10">
        <f>('b01'!M9675-'b02'!M$1)/'b02'!M$2</f>
        <v>1.2766260954640798</v>
      </c>
      <c r="N9674" s="10">
        <f>('b01'!N9675-'b02'!N$1)/'b02'!N$2</f>
        <v>1.4252813100932773</v>
      </c>
      <c r="O9674" s="10">
        <f>('b01'!O9675-'b02'!O$1)/'b02'!O$2</f>
        <v>0.80509391883839387</v>
      </c>
      <c r="P9674" s="10">
        <f>('b01'!P9675-'b02'!P$1)/'b02'!P$2</f>
        <v>2.326178354338948</v>
      </c>
      <c r="Q9674" s="40">
        <v>0.75290495599999996</v>
      </c>
    </row>
    <row r="9675" spans="1:17" x14ac:dyDescent="0.35">
      <c r="A9675" s="5" t="s">
        <v>9794</v>
      </c>
      <c r="B9675" s="10">
        <f>('b01'!B9676-'b02'!B$1)/'b02'!B$2</f>
        <v>-1.6902537772368917</v>
      </c>
      <c r="C9675" s="10">
        <f>('b01'!C9676-'b02'!C$1)/'b02'!C$2</f>
        <v>1.0060181084889304</v>
      </c>
      <c r="D9675" s="10">
        <f>('b01'!D9676-'b02'!D$1)/'b02'!D$2</f>
        <v>-0.47859952809809925</v>
      </c>
      <c r="E9675" s="10">
        <f>('b01'!E9676-'b02'!E$1)/'b02'!E$2</f>
        <v>-0.31898810265812388</v>
      </c>
      <c r="F9675" s="10">
        <f>('b01'!F9676-'b02'!F$1)/'b02'!F$2</f>
        <v>0.98977043261124564</v>
      </c>
      <c r="G9675" s="10">
        <f>('b01'!G9676-'b02'!G$1)/'b02'!G$2</f>
        <v>5.6863238896403413E-2</v>
      </c>
      <c r="H9675" s="10">
        <f>('b01'!H9676-'b02'!H$1)/'b02'!H$2</f>
        <v>0.96746434845953166</v>
      </c>
      <c r="I9675" s="10">
        <f>('b01'!I9676-'b02'!I$1)/'b02'!I$2</f>
        <v>-0.72370034420538287</v>
      </c>
      <c r="J9675" s="10">
        <f>('b01'!J9676-'b02'!J$1)/'b02'!J$2</f>
        <v>-1.2837124176756012</v>
      </c>
      <c r="K9675" s="10">
        <f>('b01'!K9676-'b02'!K$1)/'b02'!K$2</f>
        <v>-0.62482129403807496</v>
      </c>
      <c r="L9675" s="10">
        <f>('b01'!L9676-'b02'!L$1)/'b02'!L$2</f>
        <v>-0.52173224782916316</v>
      </c>
      <c r="M9675" s="10">
        <f>('b01'!M9676-'b02'!M$1)/'b02'!M$2</f>
        <v>-0.64582324561615134</v>
      </c>
      <c r="N9675" s="10">
        <f>('b01'!N9676-'b02'!N$1)/'b02'!N$2</f>
        <v>-0.46074402646178786</v>
      </c>
      <c r="O9675" s="10">
        <f>('b01'!O9676-'b02'!O$1)/'b02'!O$2</f>
        <v>-7.0402565416784302E-2</v>
      </c>
      <c r="P9675" s="10">
        <f>('b01'!P9676-'b02'!P$1)/'b02'!P$2</f>
        <v>0.22225518821438248</v>
      </c>
      <c r="Q9675" s="40">
        <v>6.5199999999999996E-7</v>
      </c>
    </row>
    <row r="9676" spans="1:17" x14ac:dyDescent="0.35">
      <c r="A9676" s="5" t="s">
        <v>9795</v>
      </c>
      <c r="B9676" s="10">
        <f>('b01'!B9677-'b02'!B$1)/'b02'!B$2</f>
        <v>-0.35754702145870854</v>
      </c>
      <c r="C9676" s="10">
        <f>('b01'!C9677-'b02'!C$1)/'b02'!C$2</f>
        <v>1.0060181084889304</v>
      </c>
      <c r="D9676" s="10">
        <f>('b01'!D9677-'b02'!D$1)/'b02'!D$2</f>
        <v>-0.47859952809809925</v>
      </c>
      <c r="E9676" s="10">
        <f>('b01'!E9677-'b02'!E$1)/'b02'!E$2</f>
        <v>-0.67561373847451778</v>
      </c>
      <c r="F9676" s="10">
        <f>('b01'!F9677-'b02'!F$1)/'b02'!F$2</f>
        <v>0.50175910528241074</v>
      </c>
      <c r="G9676" s="10">
        <f>('b01'!G9677-'b02'!G$1)/'b02'!G$2</f>
        <v>-0.44863139726510687</v>
      </c>
      <c r="H9676" s="10">
        <f>('b01'!H9677-'b02'!H$1)/'b02'!H$2</f>
        <v>0.91188098688161612</v>
      </c>
      <c r="I9676" s="10">
        <f>('b01'!I9677-'b02'!I$1)/'b02'!I$2</f>
        <v>-9.724289862730312E-2</v>
      </c>
      <c r="J9676" s="10">
        <f>('b01'!J9677-'b02'!J$1)/'b02'!J$2</f>
        <v>-0.5500671677315051</v>
      </c>
      <c r="K9676" s="10">
        <f>('b01'!K9677-'b02'!K$1)/'b02'!K$2</f>
        <v>-0.28276608556605093</v>
      </c>
      <c r="L9676" s="10">
        <f>('b01'!L9677-'b02'!L$1)/'b02'!L$2</f>
        <v>-0.55089471376098165</v>
      </c>
      <c r="M9676" s="10">
        <f>('b01'!M9677-'b02'!M$1)/'b02'!M$2</f>
        <v>-0.5257066717797142</v>
      </c>
      <c r="N9676" s="10">
        <f>('b01'!N9677-'b02'!N$1)/'b02'!N$2</f>
        <v>7.1350883882558488E-2</v>
      </c>
      <c r="O9676" s="10">
        <f>('b01'!O9677-'b02'!O$1)/'b02'!O$2</f>
        <v>-0.65952221812603362</v>
      </c>
      <c r="P9676" s="10">
        <f>('b01'!P9677-'b02'!P$1)/'b02'!P$2</f>
        <v>-0.64129667462598539</v>
      </c>
      <c r="Q9676" s="40">
        <v>3.6399999999999998E-7</v>
      </c>
    </row>
    <row r="9677" spans="1:17" x14ac:dyDescent="0.35">
      <c r="A9677" s="5" t="s">
        <v>9796</v>
      </c>
      <c r="B9677" s="10">
        <f>('b01'!B9678-'b02'!B$1)/'b02'!B$2</f>
        <v>0.84156820572538193</v>
      </c>
      <c r="C9677" s="10">
        <f>('b01'!C9678-'b02'!C$1)/'b02'!C$2</f>
        <v>-0.99401789248309869</v>
      </c>
      <c r="D9677" s="10">
        <f>('b01'!D9678-'b02'!D$1)/'b02'!D$2</f>
        <v>2.4019272735756849</v>
      </c>
      <c r="E9677" s="10">
        <f>('b01'!E9678-'b02'!E$1)/'b02'!E$2</f>
        <v>-0.67588798105862191</v>
      </c>
      <c r="F9677" s="10">
        <f>('b01'!F9678-'b02'!F$1)/'b02'!F$2</f>
        <v>-1.3912171186182427</v>
      </c>
      <c r="G9677" s="10">
        <f>('b01'!G9678-'b02'!G$1)/'b02'!G$2</f>
        <v>-1.0643514782898809</v>
      </c>
      <c r="H9677" s="10">
        <f>('b01'!H9678-'b02'!H$1)/'b02'!H$2</f>
        <v>7.727989230061523E-2</v>
      </c>
      <c r="I9677" s="10">
        <f>('b01'!I9678-'b02'!I$1)/'b02'!I$2</f>
        <v>-0.95527599830675891</v>
      </c>
      <c r="J9677" s="10">
        <f>('b01'!J9678-'b02'!J$1)/'b02'!J$2</f>
        <v>0.49699830994140481</v>
      </c>
      <c r="K9677" s="10">
        <f>('b01'!K9678-'b02'!K$1)/'b02'!K$2</f>
        <v>-0.82995931714556037</v>
      </c>
      <c r="L9677" s="10">
        <f>('b01'!L9678-'b02'!L$1)/'b02'!L$2</f>
        <v>-0.50767119606855116</v>
      </c>
      <c r="M9677" s="10">
        <f>('b01'!M9678-'b02'!M$1)/'b02'!M$2</f>
        <v>-0.55304883394688342</v>
      </c>
      <c r="N9677" s="10">
        <f>('b01'!N9678-'b02'!N$1)/'b02'!N$2</f>
        <v>-0.52089323132271459</v>
      </c>
      <c r="O9677" s="10">
        <f>('b01'!O9678-'b02'!O$1)/'b02'!O$2</f>
        <v>-0.12770808759637134</v>
      </c>
      <c r="P9677" s="10">
        <f>('b01'!P9678-'b02'!P$1)/'b02'!P$2</f>
        <v>-0.44988753187543229</v>
      </c>
      <c r="Q9677" s="40">
        <v>2.0099999999999999E-9</v>
      </c>
    </row>
    <row r="9678" spans="1:17" x14ac:dyDescent="0.35">
      <c r="A9678" s="5" t="s">
        <v>9797</v>
      </c>
      <c r="B9678" s="10">
        <f>('b01'!B9679-'b02'!B$1)/'b02'!B$2</f>
        <v>1.0282463242848119</v>
      </c>
      <c r="C9678" s="10">
        <f>('b01'!C9679-'b02'!C$1)/'b02'!C$2</f>
        <v>1.0060181084889304</v>
      </c>
      <c r="D9678" s="10">
        <f>('b01'!D9679-'b02'!D$1)/'b02'!D$2</f>
        <v>-0.47859952809809925</v>
      </c>
      <c r="E9678" s="10">
        <f>('b01'!E9679-'b02'!E$1)/'b02'!E$2</f>
        <v>-1.4682010389826461</v>
      </c>
      <c r="F9678" s="10">
        <f>('b01'!F9679-'b02'!F$1)/'b02'!F$2</f>
        <v>1.121800894272333</v>
      </c>
      <c r="G9678" s="10">
        <f>('b01'!G9679-'b02'!G$1)/'b02'!G$2</f>
        <v>-1.0014430026925945</v>
      </c>
      <c r="H9678" s="10">
        <f>('b01'!H9679-'b02'!H$1)/'b02'!H$2</f>
        <v>0.75145455053601318</v>
      </c>
      <c r="I9678" s="10">
        <f>('b01'!I9679-'b02'!I$1)/'b02'!I$2</f>
        <v>5.6608202796993523E-2</v>
      </c>
      <c r="J9678" s="10">
        <f>('b01'!J9679-'b02'!J$1)/'b02'!J$2</f>
        <v>0.79389633197008613</v>
      </c>
      <c r="K9678" s="10">
        <f>('b01'!K9679-'b02'!K$1)/'b02'!K$2</f>
        <v>-0.73595807667781576</v>
      </c>
      <c r="L9678" s="10">
        <f>('b01'!L9679-'b02'!L$1)/'b02'!L$2</f>
        <v>-0.53428631859841713</v>
      </c>
      <c r="M9678" s="10">
        <f>('b01'!M9679-'b02'!M$1)/'b02'!M$2</f>
        <v>-0.64676900872934018</v>
      </c>
      <c r="N9678" s="10">
        <f>('b01'!N9679-'b02'!N$1)/'b02'!N$2</f>
        <v>-0.39015307265526872</v>
      </c>
      <c r="O9678" s="10">
        <f>('b01'!O9679-'b02'!O$1)/'b02'!O$2</f>
        <v>0.23707831994208778</v>
      </c>
      <c r="P9678" s="10">
        <f>('b01'!P9679-'b02'!P$1)/'b02'!P$2</f>
        <v>-8.9308760198847786E-2</v>
      </c>
      <c r="Q9678" s="40">
        <v>7.48E-10</v>
      </c>
    </row>
    <row r="9679" spans="1:17" x14ac:dyDescent="0.35">
      <c r="A9679" s="5" t="s">
        <v>9798</v>
      </c>
      <c r="B9679" s="10">
        <f>('b01'!B9680-'b02'!B$1)/'b02'!B$2</f>
        <v>-0.57601875708529204</v>
      </c>
      <c r="C9679" s="10">
        <f>('b01'!C9680-'b02'!C$1)/'b02'!C$2</f>
        <v>1.0060181084889304</v>
      </c>
      <c r="D9679" s="10">
        <f>('b01'!D9680-'b02'!D$1)/'b02'!D$2</f>
        <v>-0.47859952809809925</v>
      </c>
      <c r="E9679" s="10">
        <f>('b01'!E9680-'b02'!E$1)/'b02'!E$2</f>
        <v>-0.49135157087046982</v>
      </c>
      <c r="F9679" s="10">
        <f>('b01'!F9680-'b02'!F$1)/'b02'!F$2</f>
        <v>1.4580883668125815</v>
      </c>
      <c r="G9679" s="10">
        <f>('b01'!G9680-'b02'!G$1)/'b02'!G$2</f>
        <v>5.8614589689341114E-2</v>
      </c>
      <c r="H9679" s="10">
        <f>('b01'!H9680-'b02'!H$1)/'b02'!H$2</f>
        <v>-1.5492687547959501</v>
      </c>
      <c r="I9679" s="10">
        <f>('b01'!I9680-'b02'!I$1)/'b02'!I$2</f>
        <v>1.8300483592202164</v>
      </c>
      <c r="J9679" s="10">
        <f>('b01'!J9680-'b02'!J$1)/'b02'!J$2</f>
        <v>1.8601196253522341</v>
      </c>
      <c r="K9679" s="10">
        <f>('b01'!K9680-'b02'!K$1)/'b02'!K$2</f>
        <v>1.9096274156493205</v>
      </c>
      <c r="L9679" s="10">
        <f>('b01'!L9680-'b02'!L$1)/'b02'!L$2</f>
        <v>1.8268969330743394</v>
      </c>
      <c r="M9679" s="10">
        <f>('b01'!M9680-'b02'!M$1)/'b02'!M$2</f>
        <v>1.6340409246674461</v>
      </c>
      <c r="N9679" s="10">
        <f>('b01'!N9680-'b02'!N$1)/'b02'!N$2</f>
        <v>1.7599434325417442</v>
      </c>
      <c r="O9679" s="10">
        <f>('b01'!O9680-'b02'!O$1)/'b02'!O$2</f>
        <v>1.7109171641339946</v>
      </c>
      <c r="P9679" s="10">
        <f>('b01'!P9680-'b02'!P$1)/'b02'!P$2</f>
        <v>6.1876378466621612E-2</v>
      </c>
      <c r="Q9679" s="40">
        <v>6.7027428999999999E-2</v>
      </c>
    </row>
    <row r="9680" spans="1:17" x14ac:dyDescent="0.35">
      <c r="A9680" s="5" t="s">
        <v>9799</v>
      </c>
      <c r="B9680" s="10">
        <f>('b01'!B9681-'b02'!B$1)/'b02'!B$2</f>
        <v>4.4685987124814024E-2</v>
      </c>
      <c r="C9680" s="10">
        <f>('b01'!C9681-'b02'!C$1)/'b02'!C$2</f>
        <v>1.0060181084889304</v>
      </c>
      <c r="D9680" s="10">
        <f>('b01'!D9681-'b02'!D$1)/'b02'!D$2</f>
        <v>-0.47859952809809925</v>
      </c>
      <c r="E9680" s="10">
        <f>('b01'!E9681-'b02'!E$1)/'b02'!E$2</f>
        <v>1.9134544315854702</v>
      </c>
      <c r="F9680" s="10">
        <f>('b01'!F9681-'b02'!F$1)/'b02'!F$2</f>
        <v>2.0019456312875175</v>
      </c>
      <c r="G9680" s="10">
        <f>('b01'!G9681-'b02'!G$1)/'b02'!G$2</f>
        <v>2.7031937243000366</v>
      </c>
      <c r="H9680" s="10">
        <f>('b01'!H9681-'b02'!H$1)/'b02'!H$2</f>
        <v>-2.1228284543281766</v>
      </c>
      <c r="I9680" s="10">
        <f>('b01'!I9681-'b02'!I$1)/'b02'!I$2</f>
        <v>1.7225720537948852</v>
      </c>
      <c r="J9680" s="10">
        <f>('b01'!J9681-'b02'!J$1)/'b02'!J$2</f>
        <v>1.5663866118699201</v>
      </c>
      <c r="K9680" s="10">
        <f>('b01'!K9681-'b02'!K$1)/'b02'!K$2</f>
        <v>2.0828359482033343</v>
      </c>
      <c r="L9680" s="10">
        <f>('b01'!L9681-'b02'!L$1)/'b02'!L$2</f>
        <v>1.8939168050938953</v>
      </c>
      <c r="M9680" s="10">
        <f>('b01'!M9681-'b02'!M$1)/'b02'!M$2</f>
        <v>2.5418206955774769</v>
      </c>
      <c r="N9680" s="10">
        <f>('b01'!N9681-'b02'!N$1)/'b02'!N$2</f>
        <v>1.8461985407086707</v>
      </c>
      <c r="O9680" s="10">
        <f>('b01'!O9681-'b02'!O$1)/'b02'!O$2</f>
        <v>1.7862498713274506</v>
      </c>
      <c r="P9680" s="10">
        <f>('b01'!P9681-'b02'!P$1)/'b02'!P$2</f>
        <v>0.79959905733587366</v>
      </c>
      <c r="Q9680" s="40">
        <v>0.998951951</v>
      </c>
    </row>
    <row r="9681" spans="1:17" x14ac:dyDescent="0.35">
      <c r="A9681" s="5" t="s">
        <v>9800</v>
      </c>
      <c r="B9681" s="10">
        <f>('b01'!B9682-'b02'!B$1)/'b02'!B$2</f>
        <v>-0.32283655878906481</v>
      </c>
      <c r="C9681" s="10">
        <f>('b01'!C9682-'b02'!C$1)/'b02'!C$2</f>
        <v>1.0060181084889304</v>
      </c>
      <c r="D9681" s="10">
        <f>('b01'!D9682-'b02'!D$1)/'b02'!D$2</f>
        <v>-0.47859952809809925</v>
      </c>
      <c r="E9681" s="10">
        <f>('b01'!E9682-'b02'!E$1)/'b02'!E$2</f>
        <v>0.3026856762041098</v>
      </c>
      <c r="F9681" s="10">
        <f>('b01'!F9682-'b02'!F$1)/'b02'!F$2</f>
        <v>1.0631328279242083</v>
      </c>
      <c r="G9681" s="10">
        <f>('b01'!G9682-'b02'!G$1)/'b02'!G$2</f>
        <v>0.67974685041173588</v>
      </c>
      <c r="H9681" s="10">
        <f>('b01'!H9682-'b02'!H$1)/'b02'!H$2</f>
        <v>0.64462535449914249</v>
      </c>
      <c r="I9681" s="10">
        <f>('b01'!I9682-'b02'!I$1)/'b02'!I$2</f>
        <v>-0.72322806666903683</v>
      </c>
      <c r="J9681" s="10">
        <f>('b01'!J9682-'b02'!J$1)/'b02'!J$2</f>
        <v>-0.92480727188089851</v>
      </c>
      <c r="K9681" s="10">
        <f>('b01'!K9682-'b02'!K$1)/'b02'!K$2</f>
        <v>-0.4737255758413999</v>
      </c>
      <c r="L9681" s="10">
        <f>('b01'!L9682-'b02'!L$1)/'b02'!L$2</f>
        <v>-0.55152308007418172</v>
      </c>
      <c r="M9681" s="10">
        <f>('b01'!M9682-'b02'!M$1)/'b02'!M$2</f>
        <v>-0.53886475552442126</v>
      </c>
      <c r="N9681" s="10">
        <f>('b01'!N9682-'b02'!N$1)/'b02'!N$2</f>
        <v>-0.68518320110839381</v>
      </c>
      <c r="O9681" s="10">
        <f>('b01'!O9682-'b02'!O$1)/'b02'!O$2</f>
        <v>-0.25667503564735056</v>
      </c>
      <c r="P9681" s="10">
        <f>('b01'!P9682-'b02'!P$1)/'b02'!P$2</f>
        <v>-0.37420293444822572</v>
      </c>
      <c r="Q9681" s="40">
        <v>3.5400000000000002E-7</v>
      </c>
    </row>
    <row r="9682" spans="1:17" x14ac:dyDescent="0.35">
      <c r="A9682" s="5" t="s">
        <v>9801</v>
      </c>
      <c r="B9682" s="10">
        <f>('b01'!B9683-'b02'!B$1)/'b02'!B$2</f>
        <v>-0.12040747397618254</v>
      </c>
      <c r="C9682" s="10">
        <f>('b01'!C9683-'b02'!C$1)/'b02'!C$2</f>
        <v>-0.99401789248309869</v>
      </c>
      <c r="D9682" s="10">
        <f>('b01'!D9683-'b02'!D$1)/'b02'!D$2</f>
        <v>-0.47859952809809925</v>
      </c>
      <c r="E9682" s="10">
        <f>('b01'!E9683-'b02'!E$1)/'b02'!E$2</f>
        <v>-1.2690077394055812</v>
      </c>
      <c r="F9682" s="10">
        <f>('b01'!F9683-'b02'!F$1)/'b02'!F$2</f>
        <v>-0.75485951927430894</v>
      </c>
      <c r="G9682" s="10">
        <f>('b01'!G9683-'b02'!G$1)/'b02'!G$2</f>
        <v>-1.3658523738817274</v>
      </c>
      <c r="H9682" s="10">
        <f>('b01'!H9683-'b02'!H$1)/'b02'!H$2</f>
        <v>0.23381108176999918</v>
      </c>
      <c r="I9682" s="10">
        <f>('b01'!I9683-'b02'!I$1)/'b02'!I$2</f>
        <v>-0.65161409245532531</v>
      </c>
      <c r="J9682" s="10">
        <f>('b01'!J9683-'b02'!J$1)/'b02'!J$2</f>
        <v>-1.0683526536402306</v>
      </c>
      <c r="K9682" s="10">
        <f>('b01'!K9683-'b02'!K$1)/'b02'!K$2</f>
        <v>-0.70106999066656883</v>
      </c>
      <c r="L9682" s="10">
        <f>('b01'!L9683-'b02'!L$1)/'b02'!L$2</f>
        <v>-0.51329014864787714</v>
      </c>
      <c r="M9682" s="10">
        <f>('b01'!M9683-'b02'!M$1)/'b02'!M$2</f>
        <v>-0.53741496623308782</v>
      </c>
      <c r="N9682" s="10">
        <f>('b01'!N9683-'b02'!N$1)/'b02'!N$2</f>
        <v>9.1604953018802962E-2</v>
      </c>
      <c r="O9682" s="10">
        <f>('b01'!O9683-'b02'!O$1)/'b02'!O$2</f>
        <v>-0.8316439419013032</v>
      </c>
      <c r="P9682" s="10">
        <f>('b01'!P9683-'b02'!P$1)/'b02'!P$2</f>
        <v>-0.41742450378373791</v>
      </c>
      <c r="Q9682" s="40">
        <v>1.5699999999999999E-7</v>
      </c>
    </row>
    <row r="9683" spans="1:17" x14ac:dyDescent="0.35">
      <c r="A9683" s="5" t="s">
        <v>9802</v>
      </c>
      <c r="B9683" s="10">
        <f>('b01'!B9684-'b02'!B$1)/'b02'!B$2</f>
        <v>1.7988769324629605</v>
      </c>
      <c r="C9683" s="10">
        <f>('b01'!C9684-'b02'!C$1)/'b02'!C$2</f>
        <v>1.0060181084889304</v>
      </c>
      <c r="D9683" s="10">
        <f>('b01'!D9684-'b02'!D$1)/'b02'!D$2</f>
        <v>2.4019272735756849</v>
      </c>
      <c r="E9683" s="10">
        <f>('b01'!E9684-'b02'!E$1)/'b02'!E$2</f>
        <v>-1.0067704957119064</v>
      </c>
      <c r="F9683" s="10">
        <f>('b01'!F9684-'b02'!F$1)/'b02'!F$2</f>
        <v>0.54202738549510165</v>
      </c>
      <c r="G9683" s="10">
        <f>('b01'!G9684-'b02'!G$1)/'b02'!G$2</f>
        <v>-0.74210392296090255</v>
      </c>
      <c r="H9683" s="10">
        <f>('b01'!H9684-'b02'!H$1)/'b02'!H$2</f>
        <v>0.16918702148301865</v>
      </c>
      <c r="I9683" s="10">
        <f>('b01'!I9684-'b02'!I$1)/'b02'!I$2</f>
        <v>-8.9397039506427592E-2</v>
      </c>
      <c r="J9683" s="10">
        <f>('b01'!J9684-'b02'!J$1)/'b02'!J$2</f>
        <v>0.20927582864616373</v>
      </c>
      <c r="K9683" s="10">
        <f>('b01'!K9684-'b02'!K$1)/'b02'!K$2</f>
        <v>-0.71028314180276686</v>
      </c>
      <c r="L9683" s="10">
        <f>('b01'!L9684-'b02'!L$1)/'b02'!L$2</f>
        <v>-0.5308147520202573</v>
      </c>
      <c r="M9683" s="10">
        <f>('b01'!M9684-'b02'!M$1)/'b02'!M$2</f>
        <v>-0.52715543332890447</v>
      </c>
      <c r="N9683" s="10">
        <f>('b01'!N9684-'b02'!N$1)/'b02'!N$2</f>
        <v>-0.63394825216813755</v>
      </c>
      <c r="O9683" s="10">
        <f>('b01'!O9684-'b02'!O$1)/'b02'!O$2</f>
        <v>-1.2005956764340924</v>
      </c>
      <c r="P9683" s="10">
        <f>('b01'!P9684-'b02'!P$1)/'b02'!P$2</f>
        <v>-0.1630467534107754</v>
      </c>
      <c r="Q9683" s="40">
        <v>1.2199999999999999E-9</v>
      </c>
    </row>
    <row r="9684" spans="1:17" x14ac:dyDescent="0.35">
      <c r="A9684" s="5" t="s">
        <v>9803</v>
      </c>
      <c r="B9684" s="10">
        <f>('b01'!B9685-'b02'!B$1)/'b02'!B$2</f>
        <v>-1.5330357992626213</v>
      </c>
      <c r="C9684" s="10">
        <f>('b01'!C9685-'b02'!C$1)/'b02'!C$2</f>
        <v>1.0060181084889304</v>
      </c>
      <c r="D9684" s="10">
        <f>('b01'!D9685-'b02'!D$1)/'b02'!D$2</f>
        <v>-0.47859952809809925</v>
      </c>
      <c r="E9684" s="10">
        <f>('b01'!E9685-'b02'!E$1)/'b02'!E$2</f>
        <v>1.3859162882766343</v>
      </c>
      <c r="F9684" s="10">
        <f>('b01'!F9685-'b02'!F$1)/'b02'!F$2</f>
        <v>-0.23660299699056425</v>
      </c>
      <c r="G9684" s="10">
        <f>('b01'!G9685-'b02'!G$1)/'b02'!G$2</f>
        <v>1.1211758879803826</v>
      </c>
      <c r="H9684" s="10">
        <f>('b01'!H9685-'b02'!H$1)/'b02'!H$2</f>
        <v>0.9290937556424006</v>
      </c>
      <c r="I9684" s="10">
        <f>('b01'!I9685-'b02'!I$1)/'b02'!I$2</f>
        <v>-0.5877855266480646</v>
      </c>
      <c r="J9684" s="10">
        <f>('b01'!J9685-'b02'!J$1)/'b02'!J$2</f>
        <v>-0.19643624889625172</v>
      </c>
      <c r="K9684" s="10">
        <f>('b01'!K9685-'b02'!K$1)/'b02'!K$2</f>
        <v>-0.59036784929352892</v>
      </c>
      <c r="L9684" s="10">
        <f>('b01'!L9685-'b02'!L$1)/'b02'!L$2</f>
        <v>-0.50166812520514981</v>
      </c>
      <c r="M9684" s="10">
        <f>('b01'!M9685-'b02'!M$1)/'b02'!M$2</f>
        <v>-0.62844465438104824</v>
      </c>
      <c r="N9684" s="10">
        <f>('b01'!N9685-'b02'!N$1)/'b02'!N$2</f>
        <v>-0.20673023373064894</v>
      </c>
      <c r="O9684" s="10">
        <f>('b01'!O9685-'b02'!O$1)/'b02'!O$2</f>
        <v>-0.55153750289225234</v>
      </c>
      <c r="P9684" s="10">
        <f>('b01'!P9685-'b02'!P$1)/'b02'!P$2</f>
        <v>-0.42624082107740635</v>
      </c>
      <c r="Q9684" s="40">
        <v>2.2499999999999999E-7</v>
      </c>
    </row>
    <row r="9685" spans="1:17" x14ac:dyDescent="0.35">
      <c r="A9685" s="5" t="s">
        <v>9804</v>
      </c>
      <c r="B9685" s="10">
        <f>('b01'!B9686-'b02'!B$1)/'b02'!B$2</f>
        <v>-0.58243581741077266</v>
      </c>
      <c r="C9685" s="10">
        <f>('b01'!C9686-'b02'!C$1)/'b02'!C$2</f>
        <v>1.0060181084889304</v>
      </c>
      <c r="D9685" s="10">
        <f>('b01'!D9686-'b02'!D$1)/'b02'!D$2</f>
        <v>-0.47859952809809925</v>
      </c>
      <c r="E9685" s="10">
        <f>('b01'!E9686-'b02'!E$1)/'b02'!E$2</f>
        <v>-1.4364321810690988</v>
      </c>
      <c r="F9685" s="10">
        <f>('b01'!F9686-'b02'!F$1)/'b02'!F$2</f>
        <v>0.32485577341093996</v>
      </c>
      <c r="G9685" s="10">
        <f>('b01'!G9686-'b02'!G$1)/'b02'!G$2</f>
        <v>-1.2031066935444181</v>
      </c>
      <c r="H9685" s="10">
        <f>('b01'!H9686-'b02'!H$1)/'b02'!H$2</f>
        <v>1.3183652800962118</v>
      </c>
      <c r="I9685" s="10">
        <f>('b01'!I9686-'b02'!I$1)/'b02'!I$2</f>
        <v>-0.59772242439737544</v>
      </c>
      <c r="J9685" s="10">
        <f>('b01'!J9686-'b02'!J$1)/'b02'!J$2</f>
        <v>-1.5265432327238615</v>
      </c>
      <c r="K9685" s="10">
        <f>('b01'!K9686-'b02'!K$1)/'b02'!K$2</f>
        <v>-0.58751944946781454</v>
      </c>
      <c r="L9685" s="10">
        <f>('b01'!L9686-'b02'!L$1)/'b02'!L$2</f>
        <v>-0.48844292319893867</v>
      </c>
      <c r="M9685" s="10">
        <f>('b01'!M9686-'b02'!M$1)/'b02'!M$2</f>
        <v>-0.68766802640166258</v>
      </c>
      <c r="N9685" s="10">
        <f>('b01'!N9686-'b02'!N$1)/'b02'!N$2</f>
        <v>-0.3651992618156682</v>
      </c>
      <c r="O9685" s="10">
        <f>('b01'!O9686-'b02'!O$1)/'b02'!O$2</f>
        <v>-1.906297532319621</v>
      </c>
      <c r="P9685" s="10">
        <f>('b01'!P9686-'b02'!P$1)/'b02'!P$2</f>
        <v>-1.0709232534575372</v>
      </c>
      <c r="Q9685" s="40">
        <v>1.7000000000000001E-10</v>
      </c>
    </row>
    <row r="9686" spans="1:17" x14ac:dyDescent="0.35">
      <c r="A9686" s="5" t="s">
        <v>9805</v>
      </c>
      <c r="B9686" s="10">
        <f>('b01'!B9687-'b02'!B$1)/'b02'!B$2</f>
        <v>-1.4907415380265003</v>
      </c>
      <c r="C9686" s="10">
        <f>('b01'!C9687-'b02'!C$1)/'b02'!C$2</f>
        <v>-0.99401789248309869</v>
      </c>
      <c r="D9686" s="10">
        <f>('b01'!D9687-'b02'!D$1)/'b02'!D$2</f>
        <v>-0.47859952809809925</v>
      </c>
      <c r="E9686" s="10">
        <f>('b01'!E9687-'b02'!E$1)/'b02'!E$2</f>
        <v>-0.8831933585560634</v>
      </c>
      <c r="F9686" s="10">
        <f>('b01'!F9687-'b02'!F$1)/'b02'!F$2</f>
        <v>-1.9222132019503637</v>
      </c>
      <c r="G9686" s="10">
        <f>('b01'!G9687-'b02'!G$1)/'b02'!G$2</f>
        <v>-1.3922112829209252</v>
      </c>
      <c r="H9686" s="10">
        <f>('b01'!H9687-'b02'!H$1)/'b02'!H$2</f>
        <v>0.3806733284022365</v>
      </c>
      <c r="I9686" s="10">
        <f>('b01'!I9687-'b02'!I$1)/'b02'!I$2</f>
        <v>-0.70847088387495039</v>
      </c>
      <c r="J9686" s="10">
        <f>('b01'!J9687-'b02'!J$1)/'b02'!J$2</f>
        <v>-0.70366430665904089</v>
      </c>
      <c r="K9686" s="10">
        <f>('b01'!K9687-'b02'!K$1)/'b02'!K$2</f>
        <v>-0.18565584537982951</v>
      </c>
      <c r="L9686" s="10">
        <f>('b01'!L9687-'b02'!L$1)/'b02'!L$2</f>
        <v>-0.55507000863038969</v>
      </c>
      <c r="M9686" s="10">
        <f>('b01'!M9687-'b02'!M$1)/'b02'!M$2</f>
        <v>-0.38148134357475028</v>
      </c>
      <c r="N9686" s="10">
        <f>('b01'!N9687-'b02'!N$1)/'b02'!N$2</f>
        <v>-5.6188398068774256E-3</v>
      </c>
      <c r="O9686" s="10">
        <f>('b01'!O9687-'b02'!O$1)/'b02'!O$2</f>
        <v>-0.75932321972667038</v>
      </c>
      <c r="P9686" s="10">
        <f>('b01'!P9687-'b02'!P$1)/'b02'!P$2</f>
        <v>0.4312732879130059</v>
      </c>
      <c r="Q9686" s="40">
        <v>1.09134E-4</v>
      </c>
    </row>
    <row r="9687" spans="1:17" x14ac:dyDescent="0.35">
      <c r="A9687" s="5" t="s">
        <v>9806</v>
      </c>
      <c r="B9687" s="10">
        <f>('b01'!B9688-'b02'!B$1)/'b02'!B$2</f>
        <v>-1.1932232865724086</v>
      </c>
      <c r="C9687" s="10">
        <f>('b01'!C9688-'b02'!C$1)/'b02'!C$2</f>
        <v>-0.99401789248309869</v>
      </c>
      <c r="D9687" s="10">
        <f>('b01'!D9688-'b02'!D$1)/'b02'!D$2</f>
        <v>-0.47859952809809925</v>
      </c>
      <c r="E9687" s="10">
        <f>('b01'!E9688-'b02'!E$1)/'b02'!E$2</f>
        <v>-1.5308032720727818</v>
      </c>
      <c r="F9687" s="10">
        <f>('b01'!F9688-'b02'!F$1)/'b02'!F$2</f>
        <v>-1.9400362456036591</v>
      </c>
      <c r="G9687" s="10">
        <f>('b01'!G9688-'b02'!G$1)/'b02'!G$2</f>
        <v>-1.9039426755646516</v>
      </c>
      <c r="H9687" s="10">
        <f>('b01'!H9688-'b02'!H$1)/'b02'!H$2</f>
        <v>0.42632148944023845</v>
      </c>
      <c r="I9687" s="10">
        <f>('b01'!I9688-'b02'!I$1)/'b02'!I$2</f>
        <v>-0.67621280159326569</v>
      </c>
      <c r="J9687" s="10">
        <f>('b01'!J9688-'b02'!J$1)/'b02'!J$2</f>
        <v>-0.79776985186820915</v>
      </c>
      <c r="K9687" s="10">
        <f>('b01'!K9688-'b02'!K$1)/'b02'!K$2</f>
        <v>-4.2973457680037602E-2</v>
      </c>
      <c r="L9687" s="10">
        <f>('b01'!L9688-'b02'!L$1)/'b02'!L$2</f>
        <v>-0.49229135013680758</v>
      </c>
      <c r="M9687" s="10">
        <f>('b01'!M9688-'b02'!M$1)/'b02'!M$2</f>
        <v>-0.34118416068214502</v>
      </c>
      <c r="N9687" s="10">
        <f>('b01'!N9688-'b02'!N$1)/'b02'!N$2</f>
        <v>-0.2457652186701493</v>
      </c>
      <c r="O9687" s="10">
        <f>('b01'!O9688-'b02'!O$1)/'b02'!O$2</f>
        <v>-0.76910749472936091</v>
      </c>
      <c r="P9687" s="10">
        <f>('b01'!P9688-'b02'!P$1)/'b02'!P$2</f>
        <v>-1.0426935324323932</v>
      </c>
      <c r="Q9687" s="40">
        <v>1.6199999999999999E-6</v>
      </c>
    </row>
    <row r="9688" spans="1:17" x14ac:dyDescent="0.35">
      <c r="A9688" s="5" t="s">
        <v>9807</v>
      </c>
      <c r="B9688" s="10">
        <f>('b01'!B9689-'b02'!B$1)/'b02'!B$2</f>
        <v>0.93636568780634299</v>
      </c>
      <c r="C9688" s="10">
        <f>('b01'!C9689-'b02'!C$1)/'b02'!C$2</f>
        <v>-0.99401789248309869</v>
      </c>
      <c r="D9688" s="10">
        <f>('b01'!D9689-'b02'!D$1)/'b02'!D$2</f>
        <v>-0.47859952809809925</v>
      </c>
      <c r="E9688" s="10">
        <f>('b01'!E9689-'b02'!E$1)/'b02'!E$2</f>
        <v>1.0793111090310077</v>
      </c>
      <c r="F9688" s="10">
        <f>('b01'!F9689-'b02'!F$1)/'b02'!F$2</f>
        <v>-1.5248295405319616</v>
      </c>
      <c r="G9688" s="10">
        <f>('b01'!G9689-'b02'!G$1)/'b02'!G$2</f>
        <v>0.30735671000724402</v>
      </c>
      <c r="H9688" s="10">
        <f>('b01'!H9689-'b02'!H$1)/'b02'!H$2</f>
        <v>0.14699745540961193</v>
      </c>
      <c r="I9688" s="10">
        <f>('b01'!I9689-'b02'!I$1)/'b02'!I$2</f>
        <v>-0.4197154632463283</v>
      </c>
      <c r="J9688" s="10">
        <f>('b01'!J9689-'b02'!J$1)/'b02'!J$2</f>
        <v>-0.82414629303234588</v>
      </c>
      <c r="K9688" s="10">
        <f>('b01'!K9689-'b02'!K$1)/'b02'!K$2</f>
        <v>-0.7639339525297949</v>
      </c>
      <c r="L9688" s="10">
        <f>('b01'!L9689-'b02'!L$1)/'b02'!L$2</f>
        <v>-0.53149829667234105</v>
      </c>
      <c r="M9688" s="10">
        <f>('b01'!M9689-'b02'!M$1)/'b02'!M$2</f>
        <v>-0.54268932329350561</v>
      </c>
      <c r="N9688" s="10">
        <f>('b01'!N9689-'b02'!N$1)/'b02'!N$2</f>
        <v>-0.66966812985001156</v>
      </c>
      <c r="O9688" s="10">
        <f>('b01'!O9689-'b02'!O$1)/'b02'!O$2</f>
        <v>-0.61097362073099126</v>
      </c>
      <c r="P9688" s="10">
        <f>('b01'!P9689-'b02'!P$1)/'b02'!P$2</f>
        <v>-1.4826139240429932</v>
      </c>
      <c r="Q9688" s="40">
        <v>2.1900000000000001E-8</v>
      </c>
    </row>
    <row r="9689" spans="1:17" x14ac:dyDescent="0.35">
      <c r="A9689" s="5" t="s">
        <v>9808</v>
      </c>
      <c r="B9689" s="10">
        <f>('b01'!B9690-'b02'!B$1)/'b02'!B$2</f>
        <v>1.4867744529964131</v>
      </c>
      <c r="C9689" s="10">
        <f>('b01'!C9690-'b02'!C$1)/'b02'!C$2</f>
        <v>-0.99401789248309869</v>
      </c>
      <c r="D9689" s="10">
        <f>('b01'!D9690-'b02'!D$1)/'b02'!D$2</f>
        <v>-0.47859952809809925</v>
      </c>
      <c r="E9689" s="10">
        <f>('b01'!E9690-'b02'!E$1)/'b02'!E$2</f>
        <v>-0.92062283135273237</v>
      </c>
      <c r="F9689" s="10">
        <f>('b01'!F9690-'b02'!F$1)/'b02'!F$2</f>
        <v>-1.6906301301097804</v>
      </c>
      <c r="G9689" s="10">
        <f>('b01'!G9690-'b02'!G$1)/'b02'!G$2</f>
        <v>-1.3528913133649565</v>
      </c>
      <c r="H9689" s="10">
        <f>('b01'!H9690-'b02'!H$1)/'b02'!H$2</f>
        <v>0.37276841830393986</v>
      </c>
      <c r="I9689" s="10">
        <f>('b01'!I9690-'b02'!I$1)/'b02'!I$2</f>
        <v>-1.0697177768943522</v>
      </c>
      <c r="J9689" s="10">
        <f>('b01'!J9690-'b02'!J$1)/'b02'!J$2</f>
        <v>0.49949390469695665</v>
      </c>
      <c r="K9689" s="10">
        <f>('b01'!K9690-'b02'!K$1)/'b02'!K$2</f>
        <v>-0.73135390006810563</v>
      </c>
      <c r="L9689" s="10">
        <f>('b01'!L9690-'b02'!L$1)/'b02'!L$2</f>
        <v>-0.55348991604618181</v>
      </c>
      <c r="M9689" s="10">
        <f>('b01'!M9690-'b02'!M$1)/'b02'!M$2</f>
        <v>-0.57662901866575766</v>
      </c>
      <c r="N9689" s="10">
        <f>('b01'!N9690-'b02'!N$1)/'b02'!N$2</f>
        <v>-1.0236955435716157</v>
      </c>
      <c r="O9689" s="10">
        <f>('b01'!O9690-'b02'!O$1)/'b02'!O$2</f>
        <v>-1.3443029175747969</v>
      </c>
      <c r="P9689" s="10">
        <f>('b01'!P9690-'b02'!P$1)/'b02'!P$2</f>
        <v>-0.41440542812753844</v>
      </c>
      <c r="Q9689" s="40">
        <v>5.5500000000000002E-11</v>
      </c>
    </row>
    <row r="9690" spans="1:17" x14ac:dyDescent="0.35">
      <c r="A9690" s="5" t="s">
        <v>9809</v>
      </c>
      <c r="B9690" s="10">
        <f>('b01'!B9691-'b02'!B$1)/'b02'!B$2</f>
        <v>6.8312436504991358E-2</v>
      </c>
      <c r="C9690" s="10">
        <f>('b01'!C9691-'b02'!C$1)/'b02'!C$2</f>
        <v>1.0060181084889304</v>
      </c>
      <c r="D9690" s="10">
        <f>('b01'!D9691-'b02'!D$1)/'b02'!D$2</f>
        <v>-0.47859952809809925</v>
      </c>
      <c r="E9690" s="10">
        <f>('b01'!E9691-'b02'!E$1)/'b02'!E$2</f>
        <v>0.54462449574905181</v>
      </c>
      <c r="F9690" s="10">
        <f>('b01'!F9691-'b02'!F$1)/'b02'!F$2</f>
        <v>0.31811982901726815</v>
      </c>
      <c r="G9690" s="10">
        <f>('b01'!G9691-'b02'!G$1)/'b02'!G$2</f>
        <v>0.60455273058906478</v>
      </c>
      <c r="H9690" s="10">
        <f>('b01'!H9691-'b02'!H$1)/'b02'!H$2</f>
        <v>-1.34528774026873</v>
      </c>
      <c r="I9690" s="10">
        <f>('b01'!I9691-'b02'!I$1)/'b02'!I$2</f>
        <v>1.7659427593067132</v>
      </c>
      <c r="J9690" s="10">
        <f>('b01'!J9691-'b02'!J$1)/'b02'!J$2</f>
        <v>1.3072053093161193</v>
      </c>
      <c r="K9690" s="10">
        <f>('b01'!K9691-'b02'!K$1)/'b02'!K$2</f>
        <v>1.8433220256921332</v>
      </c>
      <c r="L9690" s="10">
        <f>('b01'!L9691-'b02'!L$1)/'b02'!L$2</f>
        <v>1.8793713287092686</v>
      </c>
      <c r="M9690" s="10">
        <f>('b01'!M9691-'b02'!M$1)/'b02'!M$2</f>
        <v>1.3895015244001856</v>
      </c>
      <c r="N9690" s="10">
        <f>('b01'!N9691-'b02'!N$1)/'b02'!N$2</f>
        <v>1.9087138554366747</v>
      </c>
      <c r="O9690" s="10">
        <f>('b01'!O9691-'b02'!O$1)/'b02'!O$2</f>
        <v>1.7412710983183242</v>
      </c>
      <c r="P9690" s="10">
        <f>('b01'!P9691-'b02'!P$1)/'b02'!P$2</f>
        <v>0.61092803663425232</v>
      </c>
      <c r="Q9690" s="40">
        <v>0.63861611299999999</v>
      </c>
    </row>
    <row r="9691" spans="1:17" x14ac:dyDescent="0.35">
      <c r="A9691" s="5" t="s">
        <v>9810</v>
      </c>
      <c r="B9691" s="10">
        <f>('b01'!B9692-'b02'!B$1)/'b02'!B$2</f>
        <v>1.3418072265526055</v>
      </c>
      <c r="C9691" s="10">
        <f>('b01'!C9692-'b02'!C$1)/'b02'!C$2</f>
        <v>-0.99401789248309869</v>
      </c>
      <c r="D9691" s="10">
        <f>('b01'!D9692-'b02'!D$1)/'b02'!D$2</f>
        <v>0.96166387273879284</v>
      </c>
      <c r="E9691" s="10">
        <f>('b01'!E9692-'b02'!E$1)/'b02'!E$2</f>
        <v>-1.6022403743633276</v>
      </c>
      <c r="F9691" s="10">
        <f>('b01'!F9692-'b02'!F$1)/'b02'!F$2</f>
        <v>-0.45288986064673964</v>
      </c>
      <c r="G9691" s="10">
        <f>('b01'!G9692-'b02'!G$1)/'b02'!G$2</f>
        <v>-1.567756509719604</v>
      </c>
      <c r="H9691" s="10">
        <f>('b01'!H9692-'b02'!H$1)/'b02'!H$2</f>
        <v>0.38879225076959395</v>
      </c>
      <c r="I9691" s="10">
        <f>('b01'!I9692-'b02'!I$1)/'b02'!I$2</f>
        <v>-0.8892134222446173</v>
      </c>
      <c r="J9691" s="10">
        <f>('b01'!J9692-'b02'!J$1)/'b02'!J$2</f>
        <v>0.12202576611271039</v>
      </c>
      <c r="K9691" s="10">
        <f>('b01'!K9692-'b02'!K$1)/'b02'!K$2</f>
        <v>-0.79982971076168696</v>
      </c>
      <c r="L9691" s="10">
        <f>('b01'!L9692-'b02'!L$1)/'b02'!L$2</f>
        <v>-0.5199148236070823</v>
      </c>
      <c r="M9691" s="10">
        <f>('b01'!M9692-'b02'!M$1)/'b02'!M$2</f>
        <v>-0.60438919987404816</v>
      </c>
      <c r="N9691" s="10">
        <f>('b01'!N9692-'b02'!N$1)/'b02'!N$2</f>
        <v>-0.54601180058338783</v>
      </c>
      <c r="O9691" s="10">
        <f>('b01'!O9692-'b02'!O$1)/'b02'!O$2</f>
        <v>0.17656943165919617</v>
      </c>
      <c r="P9691" s="10">
        <f>('b01'!P9692-'b02'!P$1)/'b02'!P$2</f>
        <v>0.39543310648720242</v>
      </c>
      <c r="Q9691" s="40">
        <v>4.49E-9</v>
      </c>
    </row>
    <row r="9692" spans="1:17" x14ac:dyDescent="0.35">
      <c r="A9692" s="5" t="s">
        <v>9811</v>
      </c>
      <c r="B9692" s="10">
        <f>('b01'!B9693-'b02'!B$1)/'b02'!B$2</f>
        <v>1.4471053528025342</v>
      </c>
      <c r="C9692" s="10">
        <f>('b01'!C9693-'b02'!C$1)/'b02'!C$2</f>
        <v>-0.99401789248309869</v>
      </c>
      <c r="D9692" s="10">
        <f>('b01'!D9693-'b02'!D$1)/'b02'!D$2</f>
        <v>-0.47859952809809925</v>
      </c>
      <c r="E9692" s="10">
        <f>('b01'!E9693-'b02'!E$1)/'b02'!E$2</f>
        <v>0.14734420004759533</v>
      </c>
      <c r="F9692" s="10">
        <f>('b01'!F9693-'b02'!F$1)/'b02'!F$2</f>
        <v>-0.95684724735057902</v>
      </c>
      <c r="G9692" s="10">
        <f>('b01'!G9693-'b02'!G$1)/'b02'!G$2</f>
        <v>-0.23676724967549823</v>
      </c>
      <c r="H9692" s="10">
        <f>('b01'!H9693-'b02'!H$1)/'b02'!H$2</f>
        <v>0.10631409268808843</v>
      </c>
      <c r="I9692" s="10">
        <f>('b01'!I9693-'b02'!I$1)/'b02'!I$2</f>
        <v>-0.97951901736621438</v>
      </c>
      <c r="J9692" s="10">
        <f>('b01'!J9693-'b02'!J$1)/'b02'!J$2</f>
        <v>0.22775064210347426</v>
      </c>
      <c r="K9692" s="10">
        <f>('b01'!K9693-'b02'!K$1)/'b02'!K$2</f>
        <v>-0.75039407493159682</v>
      </c>
      <c r="L9692" s="10">
        <f>('b01'!L9693-'b02'!L$1)/'b02'!L$2</f>
        <v>-0.49649521763892762</v>
      </c>
      <c r="M9692" s="10">
        <f>('b01'!M9693-'b02'!M$1)/'b02'!M$2</f>
        <v>-0.52879759781534807</v>
      </c>
      <c r="N9692" s="10">
        <f>('b01'!N9693-'b02'!N$1)/'b02'!N$2</f>
        <v>-0.11507961817336992</v>
      </c>
      <c r="O9692" s="10">
        <f>('b01'!O9693-'b02'!O$1)/'b02'!O$2</f>
        <v>0.30873314210757585</v>
      </c>
      <c r="P9692" s="10">
        <f>('b01'!P9693-'b02'!P$1)/'b02'!P$2</f>
        <v>0.13413164211982784</v>
      </c>
      <c r="Q9692" s="40">
        <v>1.3E-7</v>
      </c>
    </row>
    <row r="9693" spans="1:17" x14ac:dyDescent="0.35">
      <c r="A9693" s="5" t="s">
        <v>9812</v>
      </c>
      <c r="B9693" s="10">
        <f>('b01'!B9694-'b02'!B$1)/'b02'!B$2</f>
        <v>-0.84961887459895724</v>
      </c>
      <c r="C9693" s="10">
        <f>('b01'!C9694-'b02'!C$1)/'b02'!C$2</f>
        <v>-0.99401789248309869</v>
      </c>
      <c r="D9693" s="10">
        <f>('b01'!D9694-'b02'!D$1)/'b02'!D$2</f>
        <v>-0.47859952809809925</v>
      </c>
      <c r="E9693" s="10">
        <f>('b01'!E9694-'b02'!E$1)/'b02'!E$2</f>
        <v>-0.32902096543310178</v>
      </c>
      <c r="F9693" s="10">
        <f>('b01'!F9694-'b02'!F$1)/'b02'!F$2</f>
        <v>-1.2817426174286701</v>
      </c>
      <c r="G9693" s="10">
        <f>('b01'!G9694-'b02'!G$1)/'b02'!G$2</f>
        <v>-0.74565735981858705</v>
      </c>
      <c r="H9693" s="10">
        <f>('b01'!H9694-'b02'!H$1)/'b02'!H$2</f>
        <v>-3.9462322324774625E-2</v>
      </c>
      <c r="I9693" s="10">
        <f>('b01'!I9694-'b02'!I$1)/'b02'!I$2</f>
        <v>-0.62297767631610379</v>
      </c>
      <c r="J9693" s="10">
        <f>('b01'!J9694-'b02'!J$1)/'b02'!J$2</f>
        <v>-0.54047789685447867</v>
      </c>
      <c r="K9693" s="10">
        <f>('b01'!K9694-'b02'!K$1)/'b02'!K$2</f>
        <v>-8.1172376015285319E-2</v>
      </c>
      <c r="L9693" s="10">
        <f>('b01'!L9694-'b02'!L$1)/'b02'!L$2</f>
        <v>-0.55588958094420371</v>
      </c>
      <c r="M9693" s="10">
        <f>('b01'!M9694-'b02'!M$1)/'b02'!M$2</f>
        <v>-0.23186130488890649</v>
      </c>
      <c r="N9693" s="10">
        <f>('b01'!N9694-'b02'!N$1)/'b02'!N$2</f>
        <v>-0.15805776143670258</v>
      </c>
      <c r="O9693" s="10">
        <f>('b01'!O9694-'b02'!O$1)/'b02'!O$2</f>
        <v>-0.83819966824755776</v>
      </c>
      <c r="P9693" s="10">
        <f>('b01'!P9694-'b02'!P$1)/'b02'!P$2</f>
        <v>0.15559114652945105</v>
      </c>
      <c r="Q9693" s="40">
        <v>1.2673400000000001E-4</v>
      </c>
    </row>
    <row r="9694" spans="1:17" x14ac:dyDescent="0.35">
      <c r="A9694" s="5" t="s">
        <v>9813</v>
      </c>
      <c r="B9694" s="10">
        <f>('b01'!B9695-'b02'!B$1)/'b02'!B$2</f>
        <v>1.1697133360056304</v>
      </c>
      <c r="C9694" s="10">
        <f>('b01'!C9695-'b02'!C$1)/'b02'!C$2</f>
        <v>-0.99401789248309869</v>
      </c>
      <c r="D9694" s="10">
        <f>('b01'!D9695-'b02'!D$1)/'b02'!D$2</f>
        <v>-0.47859952809809925</v>
      </c>
      <c r="E9694" s="10">
        <f>('b01'!E9695-'b02'!E$1)/'b02'!E$2</f>
        <v>-0.7421763182484532</v>
      </c>
      <c r="F9694" s="10">
        <f>('b01'!F9695-'b02'!F$1)/'b02'!F$2</f>
        <v>-0.73457417216261578</v>
      </c>
      <c r="G9694" s="10">
        <f>('b01'!G9695-'b02'!G$1)/'b02'!G$2</f>
        <v>-0.91174250417024527</v>
      </c>
      <c r="H9694" s="10">
        <f>('b01'!H9695-'b02'!H$1)/'b02'!H$2</f>
        <v>0.24958097791595299</v>
      </c>
      <c r="I9694" s="10">
        <f>('b01'!I9695-'b02'!I$1)/'b02'!I$2</f>
        <v>-0.82185827399771993</v>
      </c>
      <c r="J9694" s="10">
        <f>('b01'!J9695-'b02'!J$1)/'b02'!J$2</f>
        <v>-0.30066340803310576</v>
      </c>
      <c r="K9694" s="10">
        <f>('b01'!K9695-'b02'!K$1)/'b02'!K$2</f>
        <v>-0.7519425216469553</v>
      </c>
      <c r="L9694" s="10">
        <f>('b01'!L9695-'b02'!L$1)/'b02'!L$2</f>
        <v>-0.50534741581868814</v>
      </c>
      <c r="M9694" s="10">
        <f>('b01'!M9695-'b02'!M$1)/'b02'!M$2</f>
        <v>-0.55955685423855717</v>
      </c>
      <c r="N9694" s="10">
        <f>('b01'!N9695-'b02'!N$1)/'b02'!N$2</f>
        <v>3.4785689697469875E-2</v>
      </c>
      <c r="O9694" s="10">
        <f>('b01'!O9695-'b02'!O$1)/'b02'!O$2</f>
        <v>-0.67166257848729116</v>
      </c>
      <c r="P9694" s="10">
        <f>('b01'!P9695-'b02'!P$1)/'b02'!P$2</f>
        <v>0.1017338600235935</v>
      </c>
      <c r="Q9694" s="40">
        <v>4.1199999999999998E-8</v>
      </c>
    </row>
    <row r="9695" spans="1:17" x14ac:dyDescent="0.35">
      <c r="A9695" s="5" t="s">
        <v>9814</v>
      </c>
      <c r="B9695" s="10">
        <f>('b01'!B9696-'b02'!B$1)/'b02'!B$2</f>
        <v>0.42037570072566721</v>
      </c>
      <c r="C9695" s="10">
        <f>('b01'!C9696-'b02'!C$1)/'b02'!C$2</f>
        <v>-0.99401789248309869</v>
      </c>
      <c r="D9695" s="10">
        <f>('b01'!D9696-'b02'!D$1)/'b02'!D$2</f>
        <v>-0.47859952809809925</v>
      </c>
      <c r="E9695" s="10">
        <f>('b01'!E9696-'b02'!E$1)/'b02'!E$2</f>
        <v>-0.53001527083878963</v>
      </c>
      <c r="F9695" s="10">
        <f>('b01'!F9696-'b02'!F$1)/'b02'!F$2</f>
        <v>-3.0064224842272134E-2</v>
      </c>
      <c r="G9695" s="10">
        <f>('b01'!G9696-'b02'!G$1)/'b02'!G$2</f>
        <v>-0.49559953657733774</v>
      </c>
      <c r="H9695" s="10">
        <f>('b01'!H9696-'b02'!H$1)/'b02'!H$2</f>
        <v>-0.24711328647432013</v>
      </c>
      <c r="I9695" s="10">
        <f>('b01'!I9696-'b02'!I$1)/'b02'!I$2</f>
        <v>-0.54284175053809458</v>
      </c>
      <c r="J9695" s="10">
        <f>('b01'!J9696-'b02'!J$1)/'b02'!J$2</f>
        <v>-0.25862937642891792</v>
      </c>
      <c r="K9695" s="10">
        <f>('b01'!K9696-'b02'!K$1)/'b02'!K$2</f>
        <v>-0.71469347753939583</v>
      </c>
      <c r="L9695" s="10">
        <f>('b01'!L9696-'b02'!L$1)/'b02'!L$2</f>
        <v>-0.50137898009007087</v>
      </c>
      <c r="M9695" s="10">
        <f>('b01'!M9696-'b02'!M$1)/'b02'!M$2</f>
        <v>-0.43073329668720373</v>
      </c>
      <c r="N9695" s="10">
        <f>('b01'!N9696-'b02'!N$1)/'b02'!N$2</f>
        <v>-0.67781588600191345</v>
      </c>
      <c r="O9695" s="10">
        <f>('b01'!O9696-'b02'!O$1)/'b02'!O$2</f>
        <v>-0.19409223614736901</v>
      </c>
      <c r="P9695" s="10">
        <f>('b01'!P9696-'b02'!P$1)/'b02'!P$2</f>
        <v>4.1871908825168426E-2</v>
      </c>
      <c r="Q9695" s="40">
        <v>1.8400000000000001E-7</v>
      </c>
    </row>
    <row r="9696" spans="1:17" x14ac:dyDescent="0.35">
      <c r="A9696" s="5" t="s">
        <v>9815</v>
      </c>
      <c r="B9696" s="10">
        <f>('b01'!B9697-'b02'!B$1)/'b02'!B$2</f>
        <v>0.6642239930939231</v>
      </c>
      <c r="C9696" s="10">
        <f>('b01'!C9697-'b02'!C$1)/'b02'!C$2</f>
        <v>-0.99401789248309869</v>
      </c>
      <c r="D9696" s="10">
        <f>('b01'!D9697-'b02'!D$1)/'b02'!D$2</f>
        <v>-0.47859952809809925</v>
      </c>
      <c r="E9696" s="10">
        <f>('b01'!E9697-'b02'!E$1)/'b02'!E$2</f>
        <v>0.2373564135261739</v>
      </c>
      <c r="F9696" s="10">
        <f>('b01'!F9697-'b02'!F$1)/'b02'!F$2</f>
        <v>0.76836561773379686</v>
      </c>
      <c r="G9696" s="10">
        <f>('b01'!G9697-'b02'!G$1)/'b02'!G$2</f>
        <v>0.500227428780881</v>
      </c>
      <c r="H9696" s="10">
        <f>('b01'!H9697-'b02'!H$1)/'b02'!H$2</f>
        <v>-7.9304102271946897E-2</v>
      </c>
      <c r="I9696" s="10">
        <f>('b01'!I9697-'b02'!I$1)/'b02'!I$2</f>
        <v>-0.6088175033687353</v>
      </c>
      <c r="J9696" s="10">
        <f>('b01'!J9697-'b02'!J$1)/'b02'!J$2</f>
        <v>-2.1658249710333282</v>
      </c>
      <c r="K9696" s="10">
        <f>('b01'!K9697-'b02'!K$1)/'b02'!K$2</f>
        <v>-0.74528566028712584</v>
      </c>
      <c r="L9696" s="10">
        <f>('b01'!L9697-'b02'!L$1)/'b02'!L$2</f>
        <v>-0.51683033918437904</v>
      </c>
      <c r="M9696" s="10">
        <f>('b01'!M9697-'b02'!M$1)/'b02'!M$2</f>
        <v>-0.48470845031006904</v>
      </c>
      <c r="N9696" s="10">
        <f>('b01'!N9697-'b02'!N$1)/'b02'!N$2</f>
        <v>-0.32026611460853566</v>
      </c>
      <c r="O9696" s="10">
        <f>('b01'!O9697-'b02'!O$1)/'b02'!O$2</f>
        <v>0.36680707972120324</v>
      </c>
      <c r="P9696" s="10">
        <f>('b01'!P9697-'b02'!P$1)/'b02'!P$2</f>
        <v>-0.25630126814153803</v>
      </c>
      <c r="Q9696" s="40">
        <v>3.3500000000000001E-5</v>
      </c>
    </row>
    <row r="9697" spans="1:17" x14ac:dyDescent="0.35">
      <c r="A9697" s="5" t="s">
        <v>9816</v>
      </c>
      <c r="B9697" s="10">
        <f>('b01'!B9698-'b02'!B$1)/'b02'!B$2</f>
        <v>6.8020751944742761E-2</v>
      </c>
      <c r="C9697" s="10">
        <f>('b01'!C9698-'b02'!C$1)/'b02'!C$2</f>
        <v>1.0060181084889304</v>
      </c>
      <c r="D9697" s="10">
        <f>('b01'!D9698-'b02'!D$1)/'b02'!D$2</f>
        <v>-0.47859952809809925</v>
      </c>
      <c r="E9697" s="10">
        <f>('b01'!E9698-'b02'!E$1)/'b02'!E$2</f>
        <v>0.34351428882056023</v>
      </c>
      <c r="F9697" s="10">
        <f>('b01'!F9698-'b02'!F$1)/'b02'!F$2</f>
        <v>1.4555858050171853</v>
      </c>
      <c r="G9697" s="10">
        <f>('b01'!G9698-'b02'!G$1)/'b02'!G$2</f>
        <v>0.87883078843556373</v>
      </c>
      <c r="H9697" s="10">
        <f>('b01'!H9698-'b02'!H$1)/'b02'!H$2</f>
        <v>-1.1954684100221795</v>
      </c>
      <c r="I9697" s="10">
        <f>('b01'!I9698-'b02'!I$1)/'b02'!I$2</f>
        <v>1.9083095581918352</v>
      </c>
      <c r="J9697" s="10">
        <f>('b01'!J9698-'b02'!J$1)/'b02'!J$2</f>
        <v>1.6651857738584122</v>
      </c>
      <c r="K9697" s="10">
        <f>('b01'!K9698-'b02'!K$1)/'b02'!K$2</f>
        <v>1.8753329135870866</v>
      </c>
      <c r="L9697" s="10">
        <f>('b01'!L9698-'b02'!L$1)/'b02'!L$2</f>
        <v>1.8831724457057781</v>
      </c>
      <c r="M9697" s="10">
        <f>('b01'!M9698-'b02'!M$1)/'b02'!M$2</f>
        <v>1.2726340786090338</v>
      </c>
      <c r="N9697" s="10">
        <f>('b01'!N9698-'b02'!N$1)/'b02'!N$2</f>
        <v>2.0899641333219807</v>
      </c>
      <c r="O9697" s="10">
        <f>('b01'!O9698-'b02'!O$1)/'b02'!O$2</f>
        <v>2.6384486865343453</v>
      </c>
      <c r="P9697" s="10">
        <f>('b01'!P9698-'b02'!P$1)/'b02'!P$2</f>
        <v>1.2097744964028263</v>
      </c>
      <c r="Q9697" s="40">
        <v>0.94058325899999995</v>
      </c>
    </row>
    <row r="9698" spans="1:17" x14ac:dyDescent="0.35">
      <c r="A9698" s="5" t="s">
        <v>9817</v>
      </c>
      <c r="B9698" s="10">
        <f>('b01'!B9699-'b02'!B$1)/'b02'!B$2</f>
        <v>-0.89862188072080762</v>
      </c>
      <c r="C9698" s="10">
        <f>('b01'!C9699-'b02'!C$1)/'b02'!C$2</f>
        <v>1.0060181084889304</v>
      </c>
      <c r="D9698" s="10">
        <f>('b01'!D9699-'b02'!D$1)/'b02'!D$2</f>
        <v>-0.47859952809809925</v>
      </c>
      <c r="E9698" s="10">
        <f>('b01'!E9699-'b02'!E$1)/'b02'!E$2</f>
        <v>0.67087643964094545</v>
      </c>
      <c r="F9698" s="10">
        <f>('b01'!F9699-'b02'!F$1)/'b02'!F$2</f>
        <v>0.67341723794201636</v>
      </c>
      <c r="G9698" s="10">
        <f>('b01'!G9699-'b02'!G$1)/'b02'!G$2</f>
        <v>0.86818920945234324</v>
      </c>
      <c r="H9698" s="10">
        <f>('b01'!H9699-'b02'!H$1)/'b02'!H$2</f>
        <v>1.4627559484476902</v>
      </c>
      <c r="I9698" s="10">
        <f>('b01'!I9699-'b02'!I$1)/'b02'!I$2</f>
        <v>-0.79287047704558422</v>
      </c>
      <c r="J9698" s="10">
        <f>('b01'!J9699-'b02'!J$1)/'b02'!J$2</f>
        <v>-0.88256776942680626</v>
      </c>
      <c r="K9698" s="10">
        <f>('b01'!K9699-'b02'!K$1)/'b02'!K$2</f>
        <v>-0.55829886308624022</v>
      </c>
      <c r="L9698" s="10">
        <f>('b01'!L9699-'b02'!L$1)/'b02'!L$2</f>
        <v>-0.53838447123113309</v>
      </c>
      <c r="M9698" s="10">
        <f>('b01'!M9699-'b02'!M$1)/'b02'!M$2</f>
        <v>-0.69935913036013564</v>
      </c>
      <c r="N9698" s="10">
        <f>('b01'!N9699-'b02'!N$1)/'b02'!N$2</f>
        <v>-0.81064529000918106</v>
      </c>
      <c r="O9698" s="10">
        <f>('b01'!O9699-'b02'!O$1)/'b02'!O$2</f>
        <v>-0.54853712965294787</v>
      </c>
      <c r="P9698" s="10">
        <f>('b01'!P9699-'b02'!P$1)/'b02'!P$2</f>
        <v>0.28407431809188005</v>
      </c>
      <c r="Q9698" s="40">
        <v>8.1899999999999999E-8</v>
      </c>
    </row>
    <row r="9699" spans="1:17" x14ac:dyDescent="0.35">
      <c r="A9699" s="5" t="s">
        <v>9818</v>
      </c>
      <c r="B9699" s="10">
        <f>('b01'!B9700-'b02'!B$1)/'b02'!B$2</f>
        <v>1.2289253017361996</v>
      </c>
      <c r="C9699" s="10">
        <f>('b01'!C9700-'b02'!C$1)/'b02'!C$2</f>
        <v>-0.99401789248309869</v>
      </c>
      <c r="D9699" s="10">
        <f>('b01'!D9700-'b02'!D$1)/'b02'!D$2</f>
        <v>2.4019272735756849</v>
      </c>
      <c r="E9699" s="10">
        <f>('b01'!E9700-'b02'!E$1)/'b02'!E$2</f>
        <v>6.504157627125183E-2</v>
      </c>
      <c r="F9699" s="10">
        <f>('b01'!F9700-'b02'!F$1)/'b02'!F$2</f>
        <v>-1.2092506221055896</v>
      </c>
      <c r="G9699" s="10">
        <f>('b01'!G9700-'b02'!G$1)/'b02'!G$2</f>
        <v>-0.39680483435456748</v>
      </c>
      <c r="H9699" s="10">
        <f>('b01'!H9700-'b02'!H$1)/'b02'!H$2</f>
        <v>0.47012318910026507</v>
      </c>
      <c r="I9699" s="10">
        <f>('b01'!I9700-'b02'!I$1)/'b02'!I$2</f>
        <v>-0.98638645406453884</v>
      </c>
      <c r="J9699" s="10">
        <f>('b01'!J9700-'b02'!J$1)/'b02'!J$2</f>
        <v>0.87430258583499176</v>
      </c>
      <c r="K9699" s="10">
        <f>('b01'!K9700-'b02'!K$1)/'b02'!K$2</f>
        <v>-0.69252753362686392</v>
      </c>
      <c r="L9699" s="10">
        <f>('b01'!L9700-'b02'!L$1)/'b02'!L$2</f>
        <v>-0.4656446468556435</v>
      </c>
      <c r="M9699" s="10">
        <f>('b01'!M9700-'b02'!M$1)/'b02'!M$2</f>
        <v>-0.58153408224807646</v>
      </c>
      <c r="N9699" s="10">
        <f>('b01'!N9700-'b02'!N$1)/'b02'!N$2</f>
        <v>-0.21772721774922418</v>
      </c>
      <c r="O9699" s="10">
        <f>('b01'!O9700-'b02'!O$1)/'b02'!O$2</f>
        <v>-1.0695866034250565</v>
      </c>
      <c r="P9699" s="10">
        <f>('b01'!P9700-'b02'!P$1)/'b02'!P$2</f>
        <v>-0.1928609020396036</v>
      </c>
      <c r="Q9699" s="40">
        <v>4.8599999999999998E-10</v>
      </c>
    </row>
    <row r="9700" spans="1:17" x14ac:dyDescent="0.35">
      <c r="A9700" s="5" t="s">
        <v>9819</v>
      </c>
      <c r="B9700" s="10">
        <f>('b01'!B9701-'b02'!B$1)/'b02'!B$2</f>
        <v>-0.90474725648603882</v>
      </c>
      <c r="C9700" s="10">
        <f>('b01'!C9701-'b02'!C$1)/'b02'!C$2</f>
        <v>-0.99401789248309869</v>
      </c>
      <c r="D9700" s="10">
        <f>('b01'!D9701-'b02'!D$1)/'b02'!D$2</f>
        <v>-0.47859952809809925</v>
      </c>
      <c r="E9700" s="10">
        <f>('b01'!E9701-'b02'!E$1)/'b02'!E$2</f>
        <v>-1.0856232780399511E-2</v>
      </c>
      <c r="F9700" s="10">
        <f>('b01'!F9701-'b02'!F$1)/'b02'!F$2</f>
        <v>5.0107924812265385E-2</v>
      </c>
      <c r="G9700" s="10">
        <f>('b01'!G9701-'b02'!G$1)/'b02'!G$2</f>
        <v>-2.5808424338777925E-3</v>
      </c>
      <c r="H9700" s="10">
        <f>('b01'!H9701-'b02'!H$1)/'b02'!H$2</f>
        <v>0.61418634118460935</v>
      </c>
      <c r="I9700" s="10">
        <f>('b01'!I9701-'b02'!I$1)/'b02'!I$2</f>
        <v>-0.64480976167093706</v>
      </c>
      <c r="J9700" s="10">
        <f>('b01'!J9701-'b02'!J$1)/'b02'!J$2</f>
        <v>-0.71573624972753247</v>
      </c>
      <c r="K9700" s="10">
        <f>('b01'!K9701-'b02'!K$1)/'b02'!K$2</f>
        <v>-0.11235628684616844</v>
      </c>
      <c r="L9700" s="10">
        <f>('b01'!L9701-'b02'!L$1)/'b02'!L$2</f>
        <v>-0.49504390308843471</v>
      </c>
      <c r="M9700" s="10">
        <f>('b01'!M9701-'b02'!M$1)/'b02'!M$2</f>
        <v>-0.40873335726825738</v>
      </c>
      <c r="N9700" s="10">
        <f>('b01'!N9701-'b02'!N$1)/'b02'!N$2</f>
        <v>-0.22907831231586256</v>
      </c>
      <c r="O9700" s="10">
        <f>('b01'!O9701-'b02'!O$1)/'b02'!O$2</f>
        <v>0.31935163262824484</v>
      </c>
      <c r="P9700" s="10">
        <f>('b01'!P9701-'b02'!P$1)/'b02'!P$2</f>
        <v>-0.79876012842333866</v>
      </c>
      <c r="Q9700" s="40">
        <v>5.8200000000000002E-6</v>
      </c>
    </row>
    <row r="9701" spans="1:17" x14ac:dyDescent="0.35">
      <c r="A9701" s="5" t="s">
        <v>9820</v>
      </c>
      <c r="B9701" s="10">
        <f>('b01'!B9702-'b02'!B$1)/'b02'!B$2</f>
        <v>-1.8002188564508059</v>
      </c>
      <c r="C9701" s="10">
        <f>('b01'!C9702-'b02'!C$1)/'b02'!C$2</f>
        <v>-0.99401789248309869</v>
      </c>
      <c r="D9701" s="10">
        <f>('b01'!D9702-'b02'!D$1)/'b02'!D$2</f>
        <v>-0.47859952809809925</v>
      </c>
      <c r="E9701" s="10">
        <f>('b01'!E9702-'b02'!E$1)/'b02'!E$2</f>
        <v>-0.41396469894224863</v>
      </c>
      <c r="F9701" s="10">
        <f>('b01'!F9702-'b02'!F$1)/'b02'!F$2</f>
        <v>-1.5994533217829896</v>
      </c>
      <c r="G9701" s="10">
        <f>('b01'!G9702-'b02'!G$1)/'b02'!G$2</f>
        <v>-0.91979303389492917</v>
      </c>
      <c r="H9701" s="10">
        <f>('b01'!H9702-'b02'!H$1)/'b02'!H$2</f>
        <v>0.47667475566867207</v>
      </c>
      <c r="I9701" s="10">
        <f>('b01'!I9702-'b02'!I$1)/'b02'!I$2</f>
        <v>-0.69499475440515457</v>
      </c>
      <c r="J9701" s="10">
        <f>('b01'!J9702-'b02'!J$1)/'b02'!J$2</f>
        <v>-0.91906523145409469</v>
      </c>
      <c r="K9701" s="10">
        <f>('b01'!K9702-'b02'!K$1)/'b02'!K$2</f>
        <v>-6.5086705432407119E-2</v>
      </c>
      <c r="L9701" s="10">
        <f>('b01'!L9702-'b02'!L$1)/'b02'!L$2</f>
        <v>-0.5328516209475378</v>
      </c>
      <c r="M9701" s="10">
        <f>('b01'!M9702-'b02'!M$1)/'b02'!M$2</f>
        <v>-0.36103782570740506</v>
      </c>
      <c r="N9701" s="10">
        <f>('b01'!N9702-'b02'!N$1)/'b02'!N$2</f>
        <v>-0.99362574555219907</v>
      </c>
      <c r="O9701" s="10">
        <f>('b01'!O9702-'b02'!O$1)/'b02'!O$2</f>
        <v>-0.24037953822072738</v>
      </c>
      <c r="P9701" s="10">
        <f>('b01'!P9702-'b02'!P$1)/'b02'!P$2</f>
        <v>-1.0256226087818485</v>
      </c>
      <c r="Q9701" s="40">
        <v>2.3300000000000001E-6</v>
      </c>
    </row>
    <row r="9702" spans="1:17" x14ac:dyDescent="0.35">
      <c r="A9702" s="5" t="s">
        <v>9821</v>
      </c>
      <c r="B9702" s="10">
        <f>('b01'!B9703-'b02'!B$1)/'b02'!B$2</f>
        <v>0.1001060535721446</v>
      </c>
      <c r="C9702" s="10">
        <f>('b01'!C9703-'b02'!C$1)/'b02'!C$2</f>
        <v>1.0060181084889304</v>
      </c>
      <c r="D9702" s="10">
        <f>('b01'!D9703-'b02'!D$1)/'b02'!D$2</f>
        <v>-0.47859952809809925</v>
      </c>
      <c r="E9702" s="10">
        <f>('b01'!E9703-'b02'!E$1)/'b02'!E$2</f>
        <v>1.9446887943235383</v>
      </c>
      <c r="F9702" s="10">
        <f>('b01'!F9703-'b02'!F$1)/'b02'!F$2</f>
        <v>0.44133427227151717</v>
      </c>
      <c r="G9702" s="10">
        <f>('b01'!G9703-'b02'!G$1)/'b02'!G$2</f>
        <v>1.9441886188867104</v>
      </c>
      <c r="H9702" s="10">
        <f>('b01'!H9703-'b02'!H$1)/'b02'!H$2</f>
        <v>-0.98357648986532153</v>
      </c>
      <c r="I9702" s="10">
        <f>('b01'!I9703-'b02'!I$1)/'b02'!I$2</f>
        <v>1.8828713531677654</v>
      </c>
      <c r="J9702" s="10">
        <f>('b01'!J9703-'b02'!J$1)/'b02'!J$2</f>
        <v>1.8270582856011079</v>
      </c>
      <c r="K9702" s="10">
        <f>('b01'!K9703-'b02'!K$1)/'b02'!K$2</f>
        <v>1.9344094632474851</v>
      </c>
      <c r="L9702" s="10">
        <f>('b01'!L9703-'b02'!L$1)/'b02'!L$2</f>
        <v>1.8835260147515254</v>
      </c>
      <c r="M9702" s="10">
        <f>('b01'!M9703-'b02'!M$1)/'b02'!M$2</f>
        <v>1.1315463556288601</v>
      </c>
      <c r="N9702" s="10">
        <f>('b01'!N9703-'b02'!N$1)/'b02'!N$2</f>
        <v>1.8048019533517541</v>
      </c>
      <c r="O9702" s="10">
        <f>('b01'!O9703-'b02'!O$1)/'b02'!O$2</f>
        <v>2.2339962031842702</v>
      </c>
      <c r="P9702" s="10">
        <f>('b01'!P9703-'b02'!P$1)/'b02'!P$2</f>
        <v>0.21067860874156308</v>
      </c>
      <c r="Q9702" s="40">
        <v>0.72531561899999997</v>
      </c>
    </row>
    <row r="9703" spans="1:17" x14ac:dyDescent="0.35">
      <c r="A9703" s="5" t="s">
        <v>9822</v>
      </c>
      <c r="B9703" s="10">
        <f>('b01'!B9704-'b02'!B$1)/'b02'!B$2</f>
        <v>0.25994919258865656</v>
      </c>
      <c r="C9703" s="10">
        <f>('b01'!C9704-'b02'!C$1)/'b02'!C$2</f>
        <v>1.0060181084889304</v>
      </c>
      <c r="D9703" s="10">
        <f>('b01'!D9704-'b02'!D$1)/'b02'!D$2</f>
        <v>-0.47859952809809925</v>
      </c>
      <c r="E9703" s="10">
        <f>('b01'!E9704-'b02'!E$1)/'b02'!E$2</f>
        <v>-0.60411722712315441</v>
      </c>
      <c r="F9703" s="10">
        <f>('b01'!F9704-'b02'!F$1)/'b02'!F$2</f>
        <v>0.47415048078106592</v>
      </c>
      <c r="G9703" s="10">
        <f>('b01'!G9704-'b02'!G$1)/'b02'!G$2</f>
        <v>-0.39190778238259</v>
      </c>
      <c r="H9703" s="10">
        <f>('b01'!H9704-'b02'!H$1)/'b02'!H$2</f>
        <v>0.70040838897956936</v>
      </c>
      <c r="I9703" s="10">
        <f>('b01'!I9704-'b02'!I$1)/'b02'!I$2</f>
        <v>-3.5812547782901438E-2</v>
      </c>
      <c r="J9703" s="10">
        <f>('b01'!J9704-'b02'!J$1)/'b02'!J$2</f>
        <v>-0.68116315726182686</v>
      </c>
      <c r="K9703" s="10">
        <f>('b01'!K9704-'b02'!K$1)/'b02'!K$2</f>
        <v>-0.15770948534796225</v>
      </c>
      <c r="L9703" s="10">
        <f>('b01'!L9704-'b02'!L$1)/'b02'!L$2</f>
        <v>-0.54053242000143953</v>
      </c>
      <c r="M9703" s="10">
        <f>('b01'!M9704-'b02'!M$1)/'b02'!M$2</f>
        <v>-0.44265143665063134</v>
      </c>
      <c r="N9703" s="10">
        <f>('b01'!N9704-'b02'!N$1)/'b02'!N$2</f>
        <v>-0.71177678819535173</v>
      </c>
      <c r="O9703" s="10">
        <f>('b01'!O9704-'b02'!O$1)/'b02'!O$2</f>
        <v>-0.20362508057721124</v>
      </c>
      <c r="P9703" s="10">
        <f>('b01'!P9704-'b02'!P$1)/'b02'!P$2</f>
        <v>-0.1665132262064051</v>
      </c>
      <c r="Q9703" s="40">
        <v>1.9700000000000002E-6</v>
      </c>
    </row>
    <row r="9704" spans="1:17" x14ac:dyDescent="0.35">
      <c r="A9704" s="5" t="s">
        <v>9823</v>
      </c>
      <c r="B9704" s="10">
        <f>('b01'!B9705-'b02'!B$1)/'b02'!B$2</f>
        <v>1.0705405855209329</v>
      </c>
      <c r="C9704" s="10">
        <f>('b01'!C9705-'b02'!C$1)/'b02'!C$2</f>
        <v>1.0060181084889304</v>
      </c>
      <c r="D9704" s="10">
        <f>('b01'!D9705-'b02'!D$1)/'b02'!D$2</f>
        <v>-0.47859952809809925</v>
      </c>
      <c r="E9704" s="10">
        <f>('b01'!E9705-'b02'!E$1)/'b02'!E$2</f>
        <v>0.94564529435411082</v>
      </c>
      <c r="F9704" s="10">
        <f>('b01'!F9705-'b02'!F$1)/'b02'!F$2</f>
        <v>0.32932313624117104</v>
      </c>
      <c r="G9704" s="10">
        <f>('b01'!G9705-'b02'!G$1)/'b02'!G$2</f>
        <v>0.97570155881617715</v>
      </c>
      <c r="H9704" s="10">
        <f>('b01'!H9705-'b02'!H$1)/'b02'!H$2</f>
        <v>0.41220623950028823</v>
      </c>
      <c r="I9704" s="10">
        <f>('b01'!I9705-'b02'!I$1)/'b02'!I$2</f>
        <v>-0.1685414407406827</v>
      </c>
      <c r="J9704" s="10">
        <f>('b01'!J9705-'b02'!J$1)/'b02'!J$2</f>
        <v>-0.20620060907154444</v>
      </c>
      <c r="K9704" s="10">
        <f>('b01'!K9705-'b02'!K$1)/'b02'!K$2</f>
        <v>-0.63493052626682334</v>
      </c>
      <c r="L9704" s="10">
        <f>('b01'!L9705-'b02'!L$1)/'b02'!L$2</f>
        <v>-0.52702363489210657</v>
      </c>
      <c r="M9704" s="10">
        <f>('b01'!M9705-'b02'!M$1)/'b02'!M$2</f>
        <v>-0.54974301652999824</v>
      </c>
      <c r="N9704" s="10">
        <f>('b01'!N9705-'b02'!N$1)/'b02'!N$2</f>
        <v>-0.76724836331008517</v>
      </c>
      <c r="O9704" s="10">
        <f>('b01'!O9705-'b02'!O$1)/'b02'!O$2</f>
        <v>-0.93774777002977638</v>
      </c>
      <c r="P9704" s="10">
        <f>('b01'!P9705-'b02'!P$1)/'b02'!P$2</f>
        <v>-0.64786840700227555</v>
      </c>
      <c r="Q9704" s="40">
        <v>2.5699999999999999E-8</v>
      </c>
    </row>
    <row r="9705" spans="1:17" x14ac:dyDescent="0.35">
      <c r="A9705" s="5" t="s">
        <v>9824</v>
      </c>
      <c r="B9705" s="10">
        <f>('b01'!B9706-'b02'!B$1)/'b02'!B$2</f>
        <v>-4.6319595672908373E-2</v>
      </c>
      <c r="C9705" s="10">
        <f>('b01'!C9706-'b02'!C$1)/'b02'!C$2</f>
        <v>-0.99401789248309869</v>
      </c>
      <c r="D9705" s="10">
        <f>('b01'!D9706-'b02'!D$1)/'b02'!D$2</f>
        <v>-0.47859952809809925</v>
      </c>
      <c r="E9705" s="10">
        <f>('b01'!E9706-'b02'!E$1)/'b02'!E$2</f>
        <v>-2.491497662958821</v>
      </c>
      <c r="F9705" s="10">
        <f>('b01'!F9706-'b02'!F$1)/'b02'!F$2</f>
        <v>-2.1940555637541945</v>
      </c>
      <c r="G9705" s="10">
        <f>('b01'!G9706-'b02'!G$1)/'b02'!G$2</f>
        <v>-2.7075668985829631</v>
      </c>
      <c r="H9705" s="10">
        <f>('b01'!H9706-'b02'!H$1)/'b02'!H$2</f>
        <v>0.36172588502828457</v>
      </c>
      <c r="I9705" s="10">
        <f>('b01'!I9706-'b02'!I$1)/'b02'!I$2</f>
        <v>-0.59439097693918685</v>
      </c>
      <c r="J9705" s="10">
        <f>('b01'!J9706-'b02'!J$1)/'b02'!J$2</f>
        <v>-0.17905348574601496</v>
      </c>
      <c r="K9705" s="10">
        <f>('b01'!K9706-'b02'!K$1)/'b02'!K$2</f>
        <v>-0.60949954064306811</v>
      </c>
      <c r="L9705" s="10">
        <f>('b01'!L9706-'b02'!L$1)/'b02'!L$2</f>
        <v>-0.55298518817727582</v>
      </c>
      <c r="M9705" s="10">
        <f>('b01'!M9706-'b02'!M$1)/'b02'!M$2</f>
        <v>-0.53037266449224463</v>
      </c>
      <c r="N9705" s="10">
        <f>('b01'!N9706-'b02'!N$1)/'b02'!N$2</f>
        <v>-0.12112119582280222</v>
      </c>
      <c r="O9705" s="10">
        <f>('b01'!O9706-'b02'!O$1)/'b02'!O$2</f>
        <v>0.33964850188205842</v>
      </c>
      <c r="P9705" s="10">
        <f>('b01'!P9706-'b02'!P$1)/'b02'!P$2</f>
        <v>0.236961666668103</v>
      </c>
      <c r="Q9705" s="40">
        <v>1.6500000000000001E-6</v>
      </c>
    </row>
    <row r="9706" spans="1:17" x14ac:dyDescent="0.35">
      <c r="A9706" s="5" t="s">
        <v>9825</v>
      </c>
      <c r="B9706" s="10">
        <f>('b01'!B9707-'b02'!B$1)/'b02'!B$2</f>
        <v>1.4765654933876939</v>
      </c>
      <c r="C9706" s="10">
        <f>('b01'!C9707-'b02'!C$1)/'b02'!C$2</f>
        <v>-0.99401789248309869</v>
      </c>
      <c r="D9706" s="10">
        <f>('b01'!D9707-'b02'!D$1)/'b02'!D$2</f>
        <v>0.96166387273879284</v>
      </c>
      <c r="E9706" s="10">
        <f>('b01'!E9707-'b02'!E$1)/'b02'!E$2</f>
        <v>-1.2414838325521298</v>
      </c>
      <c r="F9706" s="10">
        <f>('b01'!F9707-'b02'!F$1)/'b02'!F$2</f>
        <v>-0.75358232847772433</v>
      </c>
      <c r="G9706" s="10">
        <f>('b01'!G9707-'b02'!G$1)/'b02'!G$2</f>
        <v>-1.3420959530486134</v>
      </c>
      <c r="H9706" s="10">
        <f>('b01'!H9707-'b02'!H$1)/'b02'!H$2</f>
        <v>0.31947530426150755</v>
      </c>
      <c r="I9706" s="10">
        <f>('b01'!I9707-'b02'!I$1)/'b02'!I$2</f>
        <v>-1.0570413383969564</v>
      </c>
      <c r="J9706" s="10">
        <f>('b01'!J9707-'b02'!J$1)/'b02'!J$2</f>
        <v>5.9167677975563285E-2</v>
      </c>
      <c r="K9706" s="10">
        <f>('b01'!K9707-'b02'!K$1)/'b02'!K$2</f>
        <v>-0.70440451944835436</v>
      </c>
      <c r="L9706" s="10">
        <f>('b01'!L9707-'b02'!L$1)/'b02'!L$2</f>
        <v>-0.53332515038865236</v>
      </c>
      <c r="M9706" s="10">
        <f>('b01'!M9707-'b02'!M$1)/'b02'!M$2</f>
        <v>-0.55626169210861842</v>
      </c>
      <c r="N9706" s="10">
        <f>('b01'!N9707-'b02'!N$1)/'b02'!N$2</f>
        <v>-0.6719415623098024</v>
      </c>
      <c r="O9706" s="10">
        <f>('b01'!O9707-'b02'!O$1)/'b02'!O$2</f>
        <v>-0.63746621956929639</v>
      </c>
      <c r="P9706" s="10">
        <f>('b01'!P9707-'b02'!P$1)/'b02'!P$2</f>
        <v>0.28192449116535084</v>
      </c>
      <c r="Q9706" s="40">
        <v>2.4399999999999998E-9</v>
      </c>
    </row>
    <row r="9707" spans="1:17" x14ac:dyDescent="0.35">
      <c r="A9707" s="5" t="s">
        <v>9826</v>
      </c>
      <c r="B9707" s="10">
        <f>('b01'!B9708-'b02'!B$1)/'b02'!B$2</f>
        <v>-0.40363318197806808</v>
      </c>
      <c r="C9707" s="10">
        <f>('b01'!C9708-'b02'!C$1)/'b02'!C$2</f>
        <v>-0.99401789248309869</v>
      </c>
      <c r="D9707" s="10">
        <f>('b01'!D9708-'b02'!D$1)/'b02'!D$2</f>
        <v>-0.47859952809809925</v>
      </c>
      <c r="E9707" s="10">
        <f>('b01'!E9708-'b02'!E$1)/'b02'!E$2</f>
        <v>2.7289118557638066</v>
      </c>
      <c r="F9707" s="10">
        <f>('b01'!F9708-'b02'!F$1)/'b02'!F$2</f>
        <v>-1.3480097280778016</v>
      </c>
      <c r="G9707" s="10">
        <f>('b01'!G9708-'b02'!G$1)/'b02'!G$2</f>
        <v>1.7258053518180705</v>
      </c>
      <c r="H9707" s="10">
        <f>('b01'!H9708-'b02'!H$1)/'b02'!H$2</f>
        <v>-2.2592183511536792</v>
      </c>
      <c r="I9707" s="10">
        <f>('b01'!I9708-'b02'!I$1)/'b02'!I$2</f>
        <v>1.7549193792367399</v>
      </c>
      <c r="J9707" s="10">
        <f>('b01'!J9708-'b02'!J$1)/'b02'!J$2</f>
        <v>1.3708839698681152</v>
      </c>
      <c r="K9707" s="10">
        <f>('b01'!K9708-'b02'!K$1)/'b02'!K$2</f>
        <v>1.7415954324739764</v>
      </c>
      <c r="L9707" s="10">
        <f>('b01'!L9708-'b02'!L$1)/'b02'!L$2</f>
        <v>1.977120943456703</v>
      </c>
      <c r="M9707" s="10">
        <f>('b01'!M9708-'b02'!M$1)/'b02'!M$2</f>
        <v>2.5235466220710516</v>
      </c>
      <c r="N9707" s="10">
        <f>('b01'!N9708-'b02'!N$1)/'b02'!N$2</f>
        <v>1.8208273262431911</v>
      </c>
      <c r="O9707" s="10">
        <f>('b01'!O9708-'b02'!O$1)/'b02'!O$2</f>
        <v>2.0734879651485518</v>
      </c>
      <c r="P9707" s="10">
        <f>('b01'!P9708-'b02'!P$1)/'b02'!P$2</f>
        <v>2.5252908164937762</v>
      </c>
      <c r="Q9707" s="40">
        <v>0.99991157399999997</v>
      </c>
    </row>
    <row r="9708" spans="1:17" x14ac:dyDescent="0.35">
      <c r="A9708" s="5" t="s">
        <v>9827</v>
      </c>
      <c r="B9708" s="10">
        <f>('b01'!B9709-'b02'!B$1)/'b02'!B$2</f>
        <v>1.1233354909260223</v>
      </c>
      <c r="C9708" s="10">
        <f>('b01'!C9709-'b02'!C$1)/'b02'!C$2</f>
        <v>-0.99401789248309869</v>
      </c>
      <c r="D9708" s="10">
        <f>('b01'!D9709-'b02'!D$1)/'b02'!D$2</f>
        <v>0.96166387273879284</v>
      </c>
      <c r="E9708" s="10">
        <f>('b01'!E9709-'b02'!E$1)/'b02'!E$2</f>
        <v>0.86277649218346064</v>
      </c>
      <c r="F9708" s="10">
        <f>('b01'!F9709-'b02'!F$1)/'b02'!F$2</f>
        <v>-0.28640259581661859</v>
      </c>
      <c r="G9708" s="10">
        <f>('b01'!G9709-'b02'!G$1)/'b02'!G$2</f>
        <v>0.63986360978851609</v>
      </c>
      <c r="H9708" s="10">
        <f>('b01'!H9709-'b02'!H$1)/'b02'!H$2</f>
        <v>0.31662133830497435</v>
      </c>
      <c r="I9708" s="10">
        <f>('b01'!I9709-'b02'!I$1)/'b02'!I$2</f>
        <v>-0.89431539079562472</v>
      </c>
      <c r="J9708" s="10">
        <f>('b01'!J9709-'b02'!J$1)/'b02'!J$2</f>
        <v>0.24910554341879471</v>
      </c>
      <c r="K9708" s="10">
        <f>('b01'!K9709-'b02'!K$1)/'b02'!K$2</f>
        <v>-0.86224079459882907</v>
      </c>
      <c r="L9708" s="10">
        <f>('b01'!L9709-'b02'!L$1)/'b02'!L$2</f>
        <v>-0.56707246055510219</v>
      </c>
      <c r="M9708" s="10">
        <f>('b01'!M9709-'b02'!M$1)/'b02'!M$2</f>
        <v>-0.61334031941844924</v>
      </c>
      <c r="N9708" s="10">
        <f>('b01'!N9709-'b02'!N$1)/'b02'!N$2</f>
        <v>-0.66703078499516022</v>
      </c>
      <c r="O9708" s="10">
        <f>('b01'!O9709-'b02'!O$1)/'b02'!O$2</f>
        <v>0.44825756749214529</v>
      </c>
      <c r="P9708" s="10">
        <f>('b01'!P9709-'b02'!P$1)/'b02'!P$2</f>
        <v>0.34336563752977239</v>
      </c>
      <c r="Q9708" s="40">
        <v>8.9999999999999999E-8</v>
      </c>
    </row>
    <row r="9709" spans="1:17" x14ac:dyDescent="0.35">
      <c r="A9709" s="5" t="s">
        <v>9828</v>
      </c>
      <c r="B9709" s="10">
        <f>('b01'!B9710-'b02'!B$1)/'b02'!B$2</f>
        <v>-8.1321742902801489E-2</v>
      </c>
      <c r="C9709" s="10">
        <f>('b01'!C9710-'b02'!C$1)/'b02'!C$2</f>
        <v>1.0060181084889304</v>
      </c>
      <c r="D9709" s="10">
        <f>('b01'!D9710-'b02'!D$1)/'b02'!D$2</f>
        <v>-0.47859952809809925</v>
      </c>
      <c r="E9709" s="10">
        <f>('b01'!E9710-'b02'!E$1)/'b02'!E$2</f>
        <v>0.75143213931834296</v>
      </c>
      <c r="F9709" s="10">
        <f>('b01'!F9710-'b02'!F$1)/'b02'!F$2</f>
        <v>0.76398143269139751</v>
      </c>
      <c r="G9709" s="10">
        <f>('b01'!G9710-'b02'!G$1)/'b02'!G$2</f>
        <v>0.98204214207100704</v>
      </c>
      <c r="H9709" s="10">
        <f>('b01'!H9710-'b02'!H$1)/'b02'!H$2</f>
        <v>-1.7953224905935992</v>
      </c>
      <c r="I9709" s="10">
        <f>('b01'!I9710-'b02'!I$1)/'b02'!I$2</f>
        <v>1.9023887590492627</v>
      </c>
      <c r="J9709" s="10">
        <f>('b01'!J9710-'b02'!J$1)/'b02'!J$2</f>
        <v>2.0246649957187106</v>
      </c>
      <c r="K9709" s="10">
        <f>('b01'!K9710-'b02'!K$1)/'b02'!K$2</f>
        <v>1.9397137041099102</v>
      </c>
      <c r="L9709" s="10">
        <f>('b01'!L9710-'b02'!L$1)/'b02'!L$2</f>
        <v>1.8790363981073197</v>
      </c>
      <c r="M9709" s="10">
        <f>('b01'!M9710-'b02'!M$1)/'b02'!M$2</f>
        <v>1.9463459590704943</v>
      </c>
      <c r="N9709" s="10">
        <f>('b01'!N9710-'b02'!N$1)/'b02'!N$2</f>
        <v>2.028708889403247</v>
      </c>
      <c r="O9709" s="10">
        <f>('b01'!O9710-'b02'!O$1)/'b02'!O$2</f>
        <v>1.0501249951190377</v>
      </c>
      <c r="P9709" s="10">
        <f>('b01'!P9710-'b02'!P$1)/'b02'!P$2</f>
        <v>0.33333842227621446</v>
      </c>
      <c r="Q9709" s="40">
        <v>0.50027426900000005</v>
      </c>
    </row>
    <row r="9710" spans="1:17" x14ac:dyDescent="0.35">
      <c r="A9710" s="5" t="s">
        <v>9829</v>
      </c>
      <c r="B9710" s="10">
        <f>('b01'!B9711-'b02'!B$1)/'b02'!B$2</f>
        <v>0.16048475754371042</v>
      </c>
      <c r="C9710" s="10">
        <f>('b01'!C9711-'b02'!C$1)/'b02'!C$2</f>
        <v>-0.99401789248309869</v>
      </c>
      <c r="D9710" s="10">
        <f>('b01'!D9711-'b02'!D$1)/'b02'!D$2</f>
        <v>-0.47859952809809925</v>
      </c>
      <c r="E9710" s="10">
        <f>('b01'!E9711-'b02'!E$1)/'b02'!E$2</f>
        <v>1.1847315931083116</v>
      </c>
      <c r="F9710" s="10">
        <f>('b01'!F9711-'b02'!F$1)/'b02'!F$2</f>
        <v>0.13101990007380848</v>
      </c>
      <c r="G9710" s="10">
        <f>('b01'!G9711-'b02'!G$1)/'b02'!G$2</f>
        <v>1.1060591339931067</v>
      </c>
      <c r="H9710" s="10">
        <f>('b01'!H9711-'b02'!H$1)/'b02'!H$2</f>
        <v>-1.7212774289790544</v>
      </c>
      <c r="I9710" s="10">
        <f>('b01'!I9711-'b02'!I$1)/'b02'!I$2</f>
        <v>1.8809563403747893</v>
      </c>
      <c r="J9710" s="10">
        <f>('b01'!J9711-'b02'!J$1)/'b02'!J$2</f>
        <v>1.8287933739341362</v>
      </c>
      <c r="K9710" s="10">
        <f>('b01'!K9711-'b02'!K$1)/'b02'!K$2</f>
        <v>1.9565031956352128</v>
      </c>
      <c r="L9710" s="10">
        <f>('b01'!L9711-'b02'!L$1)/'b02'!L$2</f>
        <v>1.8752649661459131</v>
      </c>
      <c r="M9710" s="10">
        <f>('b01'!M9711-'b02'!M$1)/'b02'!M$2</f>
        <v>1.8629314072408829</v>
      </c>
      <c r="N9710" s="10">
        <f>('b01'!N9711-'b02'!N$1)/'b02'!N$2</f>
        <v>2.1513087838304141</v>
      </c>
      <c r="O9710" s="10">
        <f>('b01'!O9711-'b02'!O$1)/'b02'!O$2</f>
        <v>1.5664307488900617</v>
      </c>
      <c r="P9710" s="10">
        <f>('b01'!P9711-'b02'!P$1)/'b02'!P$2</f>
        <v>2.9667904065416666</v>
      </c>
      <c r="Q9710" s="40">
        <v>0.99980124500000001</v>
      </c>
    </row>
    <row r="9711" spans="1:17" x14ac:dyDescent="0.35">
      <c r="A9711" s="5" t="s">
        <v>9830</v>
      </c>
      <c r="B9711" s="10">
        <f>('b01'!B9712-'b02'!B$1)/'b02'!B$2</f>
        <v>1.5585288548176939</v>
      </c>
      <c r="C9711" s="10">
        <f>('b01'!C9712-'b02'!C$1)/'b02'!C$2</f>
        <v>-0.99401789248309869</v>
      </c>
      <c r="D9711" s="10">
        <f>('b01'!D9712-'b02'!D$1)/'b02'!D$2</f>
        <v>-0.47859952809809925</v>
      </c>
      <c r="E9711" s="10">
        <f>('b01'!E9712-'b02'!E$1)/'b02'!E$2</f>
        <v>-1.5703271072912734</v>
      </c>
      <c r="F9711" s="10">
        <f>('b01'!F9712-'b02'!F$1)/'b02'!F$2</f>
        <v>-4.4600307436446281E-2</v>
      </c>
      <c r="G9711" s="10">
        <f>('b01'!G9712-'b02'!G$1)/'b02'!G$2</f>
        <v>-1.4281107996489413</v>
      </c>
      <c r="H9711" s="10">
        <f>('b01'!H9712-'b02'!H$1)/'b02'!H$2</f>
        <v>-0.21506450869507943</v>
      </c>
      <c r="I9711" s="10">
        <f>('b01'!I9712-'b02'!I$1)/'b02'!I$2</f>
        <v>-0.9215529685120708</v>
      </c>
      <c r="J9711" s="10">
        <f>('b01'!J9712-'b02'!J$1)/'b02'!J$2</f>
        <v>-0.31650944733043129</v>
      </c>
      <c r="K9711" s="10">
        <f>('b01'!K9712-'b02'!K$1)/'b02'!K$2</f>
        <v>-0.77979663507500407</v>
      </c>
      <c r="L9711" s="10">
        <f>('b01'!L9712-'b02'!L$1)/'b02'!L$2</f>
        <v>-0.53732801459103552</v>
      </c>
      <c r="M9711" s="10">
        <f>('b01'!M9712-'b02'!M$1)/'b02'!M$2</f>
        <v>-0.46573927084534888</v>
      </c>
      <c r="N9711" s="10">
        <f>('b01'!N9712-'b02'!N$1)/'b02'!N$2</f>
        <v>-0.68114542452248017</v>
      </c>
      <c r="O9711" s="10">
        <f>('b01'!O9712-'b02'!O$1)/'b02'!O$2</f>
        <v>-1.1480035098471066</v>
      </c>
      <c r="P9711" s="10">
        <f>('b01'!P9712-'b02'!P$1)/'b02'!P$2</f>
        <v>-0.89753632718678145</v>
      </c>
      <c r="Q9711" s="40">
        <v>1.6799999999999999E-10</v>
      </c>
    </row>
    <row r="9712" spans="1:17" x14ac:dyDescent="0.35">
      <c r="A9712" s="5" t="s">
        <v>9831</v>
      </c>
      <c r="B9712" s="10">
        <f>('b01'!B9713-'b02'!B$1)/'b02'!B$2</f>
        <v>-1.0616735499000598</v>
      </c>
      <c r="C9712" s="10">
        <f>('b01'!C9713-'b02'!C$1)/'b02'!C$2</f>
        <v>1.0060181084889304</v>
      </c>
      <c r="D9712" s="10">
        <f>('b01'!D9713-'b02'!D$1)/'b02'!D$2</f>
        <v>-0.47859952809809925</v>
      </c>
      <c r="E9712" s="10">
        <f>('b01'!E9713-'b02'!E$1)/'b02'!E$2</f>
        <v>-1.9180629232489659</v>
      </c>
      <c r="F9712" s="10">
        <f>('b01'!F9713-'b02'!F$1)/'b02'!F$2</f>
        <v>2.0760962197494686</v>
      </c>
      <c r="G9712" s="10">
        <f>('b01'!G9713-'b02'!G$1)/'b02'!G$2</f>
        <v>-1.177436382836792</v>
      </c>
      <c r="H9712" s="10">
        <f>('b01'!H9713-'b02'!H$1)/'b02'!H$2</f>
        <v>1.4829836494422266</v>
      </c>
      <c r="I9712" s="10">
        <f>('b01'!I9713-'b02'!I$1)/'b02'!I$2</f>
        <v>-0.68459522656845895</v>
      </c>
      <c r="J9712" s="10">
        <f>('b01'!J9713-'b02'!J$1)/'b02'!J$2</f>
        <v>-0.99159767962213297</v>
      </c>
      <c r="K9712" s="10">
        <f>('b01'!K9713-'b02'!K$1)/'b02'!K$2</f>
        <v>-0.45631886864880639</v>
      </c>
      <c r="L9712" s="10">
        <f>('b01'!L9713-'b02'!L$1)/'b02'!L$2</f>
        <v>-0.54897399720397755</v>
      </c>
      <c r="M9712" s="10">
        <f>('b01'!M9713-'b02'!M$1)/'b02'!M$2</f>
        <v>-0.67222859804385404</v>
      </c>
      <c r="N9712" s="10">
        <f>('b01'!N9713-'b02'!N$1)/'b02'!N$2</f>
        <v>0.26492239207308349</v>
      </c>
      <c r="O9712" s="10">
        <f>('b01'!O9713-'b02'!O$1)/'b02'!O$2</f>
        <v>-0.39648752795402858</v>
      </c>
      <c r="P9712" s="10">
        <f>('b01'!P9713-'b02'!P$1)/'b02'!P$2</f>
        <v>-0.43583092414564417</v>
      </c>
      <c r="Q9712" s="40">
        <v>2.4399999999999998E-9</v>
      </c>
    </row>
    <row r="9713" spans="1:17" x14ac:dyDescent="0.35">
      <c r="A9713" s="5" t="s">
        <v>9832</v>
      </c>
      <c r="B9713" s="10">
        <f>('b01'!B9714-'b02'!B$1)/'b02'!B$2</f>
        <v>4.5561040805561337E-2</v>
      </c>
      <c r="C9713" s="10">
        <f>('b01'!C9714-'b02'!C$1)/'b02'!C$2</f>
        <v>1.0060181084889304</v>
      </c>
      <c r="D9713" s="10">
        <f>('b01'!D9714-'b02'!D$1)/'b02'!D$2</f>
        <v>0.96166387273879284</v>
      </c>
      <c r="E9713" s="10">
        <f>('b01'!E9714-'b02'!E$1)/'b02'!E$2</f>
        <v>-0.40164254812703798</v>
      </c>
      <c r="F9713" s="10">
        <f>('b01'!F9714-'b02'!F$1)/'b02'!F$2</f>
        <v>0.47556642708752317</v>
      </c>
      <c r="G9713" s="10">
        <f>('b01'!G9714-'b02'!G$1)/'b02'!G$2</f>
        <v>-0.20454364594626587</v>
      </c>
      <c r="H9713" s="10">
        <f>('b01'!H9714-'b02'!H$1)/'b02'!H$2</f>
        <v>0.72824278423306643</v>
      </c>
      <c r="I9713" s="10">
        <f>('b01'!I9714-'b02'!I$1)/'b02'!I$2</f>
        <v>2.9063156338076664E-2</v>
      </c>
      <c r="J9713" s="10">
        <f>('b01'!J9714-'b02'!J$1)/'b02'!J$2</f>
        <v>-0.5736969813673739</v>
      </c>
      <c r="K9713" s="10">
        <f>('b01'!K9714-'b02'!K$1)/'b02'!K$2</f>
        <v>-0.38245572213758583</v>
      </c>
      <c r="L9713" s="10">
        <f>('b01'!L9714-'b02'!L$1)/'b02'!L$2</f>
        <v>-0.54640964282574067</v>
      </c>
      <c r="M9713" s="10">
        <f>('b01'!M9714-'b02'!M$1)/'b02'!M$2</f>
        <v>-0.52400275686643993</v>
      </c>
      <c r="N9713" s="10">
        <f>('b01'!N9714-'b02'!N$1)/'b02'!N$2</f>
        <v>-0.47506376449375981</v>
      </c>
      <c r="O9713" s="10">
        <f>('b01'!O9714-'b02'!O$1)/'b02'!O$2</f>
        <v>-0.79495362551608162</v>
      </c>
      <c r="P9713" s="10">
        <f>('b01'!P9714-'b02'!P$1)/'b02'!P$2</f>
        <v>-0.18131441031024151</v>
      </c>
      <c r="Q9713" s="40">
        <v>3.5900000000000003E-7</v>
      </c>
    </row>
    <row r="9714" spans="1:17" x14ac:dyDescent="0.35">
      <c r="A9714" s="5" t="s">
        <v>9833</v>
      </c>
      <c r="B9714" s="10">
        <f>('b01'!B9715-'b02'!B$1)/'b02'!B$2</f>
        <v>1.281720207141289</v>
      </c>
      <c r="C9714" s="10">
        <f>('b01'!C9715-'b02'!C$1)/'b02'!C$2</f>
        <v>-0.99401789248309869</v>
      </c>
      <c r="D9714" s="10">
        <f>('b01'!D9715-'b02'!D$1)/'b02'!D$2</f>
        <v>-0.47859952809809925</v>
      </c>
      <c r="E9714" s="10">
        <f>('b01'!E9715-'b02'!E$1)/'b02'!E$2</f>
        <v>-0.16121567405230863</v>
      </c>
      <c r="F9714" s="10">
        <f>('b01'!F9715-'b02'!F$1)/'b02'!F$2</f>
        <v>0.2452855389369735</v>
      </c>
      <c r="G9714" s="10">
        <f>('b01'!G9715-'b02'!G$1)/'b02'!G$2</f>
        <v>-6.6725933411761681E-2</v>
      </c>
      <c r="H9714" s="10">
        <f>('b01'!H9715-'b02'!H$1)/'b02'!H$2</f>
        <v>-0.21323613632487287</v>
      </c>
      <c r="I9714" s="10">
        <f>('b01'!I9715-'b02'!I$1)/'b02'!I$2</f>
        <v>-0.90119349713870534</v>
      </c>
      <c r="J9714" s="10">
        <f>('b01'!J9715-'b02'!J$1)/'b02'!J$2</f>
        <v>1.5568164090818839E-2</v>
      </c>
      <c r="K9714" s="10">
        <f>('b01'!K9715-'b02'!K$1)/'b02'!K$2</f>
        <v>-0.72320988591923807</v>
      </c>
      <c r="L9714" s="10">
        <f>('b01'!L9715-'b02'!L$1)/'b02'!L$2</f>
        <v>-0.52019113910676162</v>
      </c>
      <c r="M9714" s="10">
        <f>('b01'!M9715-'b02'!M$1)/'b02'!M$2</f>
        <v>-0.44293644008896454</v>
      </c>
      <c r="N9714" s="10">
        <f>('b01'!N9715-'b02'!N$1)/'b02'!N$2</f>
        <v>-0.51196424929886541</v>
      </c>
      <c r="O9714" s="10">
        <f>('b01'!O9715-'b02'!O$1)/'b02'!O$2</f>
        <v>-0.6409367355932295</v>
      </c>
      <c r="P9714" s="10">
        <f>('b01'!P9715-'b02'!P$1)/'b02'!P$2</f>
        <v>-0.12376983853979086</v>
      </c>
      <c r="Q9714" s="40">
        <v>1.7900000000000001E-8</v>
      </c>
    </row>
    <row r="9715" spans="1:17" x14ac:dyDescent="0.35">
      <c r="A9715" s="5" t="s">
        <v>9834</v>
      </c>
      <c r="B9715" s="10">
        <f>('b01'!B9716-'b02'!B$1)/'b02'!B$2</f>
        <v>-0.87616216958162618</v>
      </c>
      <c r="C9715" s="10">
        <f>('b01'!C9716-'b02'!C$1)/'b02'!C$2</f>
        <v>1.0060181084889304</v>
      </c>
      <c r="D9715" s="10">
        <f>('b01'!D9716-'b02'!D$1)/'b02'!D$2</f>
        <v>-0.47859952809809925</v>
      </c>
      <c r="E9715" s="10">
        <f>('b01'!E9716-'b02'!E$1)/'b02'!E$2</f>
        <v>-0.39781733315500994</v>
      </c>
      <c r="F9715" s="10">
        <f>('b01'!F9716-'b02'!F$1)/'b02'!F$2</f>
        <v>1.0998237800013289</v>
      </c>
      <c r="G9715" s="10">
        <f>('b01'!G9716-'b02'!G$1)/'b02'!G$2</f>
        <v>2.110615382285758E-2</v>
      </c>
      <c r="H9715" s="10">
        <f>('b01'!H9716-'b02'!H$1)/'b02'!H$2</f>
        <v>0.85554280716443565</v>
      </c>
      <c r="I9715" s="10">
        <f>('b01'!I9716-'b02'!I$1)/'b02'!I$2</f>
        <v>-0.65591229850394717</v>
      </c>
      <c r="J9715" s="10">
        <f>('b01'!J9716-'b02'!J$1)/'b02'!J$2</f>
        <v>-0.67497188605644154</v>
      </c>
      <c r="K9715" s="10">
        <f>('b01'!K9716-'b02'!K$1)/'b02'!K$2</f>
        <v>-0.6976812533378115</v>
      </c>
      <c r="L9715" s="10">
        <f>('b01'!L9716-'b02'!L$1)/'b02'!L$2</f>
        <v>-0.51343203145929861</v>
      </c>
      <c r="M9715" s="10">
        <f>('b01'!M9716-'b02'!M$1)/'b02'!M$2</f>
        <v>-0.6513166987335699</v>
      </c>
      <c r="N9715" s="10">
        <f>('b01'!N9716-'b02'!N$1)/'b02'!N$2</f>
        <v>-0.81843696081978057</v>
      </c>
      <c r="O9715" s="10">
        <f>('b01'!O9716-'b02'!O$1)/'b02'!O$2</f>
        <v>-1.6250797117247269</v>
      </c>
      <c r="P9715" s="10">
        <f>('b01'!P9716-'b02'!P$1)/'b02'!P$2</f>
        <v>0.60872616011966918</v>
      </c>
      <c r="Q9715" s="40">
        <v>6.65E-9</v>
      </c>
    </row>
    <row r="9716" spans="1:17" x14ac:dyDescent="0.35">
      <c r="A9716" s="5" t="s">
        <v>9835</v>
      </c>
      <c r="B9716" s="10">
        <f>('b01'!B9717-'b02'!B$1)/'b02'!B$2</f>
        <v>1.381184642186235</v>
      </c>
      <c r="C9716" s="10">
        <f>('b01'!C9717-'b02'!C$1)/'b02'!C$2</f>
        <v>1.0060181084889304</v>
      </c>
      <c r="D9716" s="10">
        <f>('b01'!D9717-'b02'!D$1)/'b02'!D$2</f>
        <v>0.96166387273879284</v>
      </c>
      <c r="E9716" s="10">
        <f>('b01'!E9717-'b02'!E$1)/'b02'!E$2</f>
        <v>-0.17119174907479523</v>
      </c>
      <c r="F9716" s="10">
        <f>('b01'!F9717-'b02'!F$1)/'b02'!F$2</f>
        <v>-0.68664344840986269</v>
      </c>
      <c r="G9716" s="10">
        <f>('b01'!G9717-'b02'!G$1)/'b02'!G$2</f>
        <v>-0.40903274744577894</v>
      </c>
      <c r="H9716" s="10">
        <f>('b01'!H9717-'b02'!H$1)/'b02'!H$2</f>
        <v>0.2116918688898799</v>
      </c>
      <c r="I9716" s="10">
        <f>('b01'!I9717-'b02'!I$1)/'b02'!I$2</f>
        <v>-0.16211560696621571</v>
      </c>
      <c r="J9716" s="10">
        <f>('b01'!J9717-'b02'!J$1)/'b02'!J$2</f>
        <v>0.23199658880036111</v>
      </c>
      <c r="K9716" s="10">
        <f>('b01'!K9717-'b02'!K$1)/'b02'!K$2</f>
        <v>-0.7101387259464379</v>
      </c>
      <c r="L9716" s="10">
        <f>('b01'!L9717-'b02'!L$1)/'b02'!L$2</f>
        <v>-0.49049210667649656</v>
      </c>
      <c r="M9716" s="10">
        <f>('b01'!M9717-'b02'!M$1)/'b02'!M$2</f>
        <v>-0.53614486175561971</v>
      </c>
      <c r="N9716" s="10">
        <f>('b01'!N9717-'b02'!N$1)/'b02'!N$2</f>
        <v>-0.37199999686352009</v>
      </c>
      <c r="O9716" s="10">
        <f>('b01'!O9717-'b02'!O$1)/'b02'!O$2</f>
        <v>-0.992491022722222</v>
      </c>
      <c r="P9716" s="10">
        <f>('b01'!P9717-'b02'!P$1)/'b02'!P$2</f>
        <v>-1.0221346681072903</v>
      </c>
      <c r="Q9716" s="40">
        <v>1.7599999999999999E-9</v>
      </c>
    </row>
    <row r="9717" spans="1:17" x14ac:dyDescent="0.35">
      <c r="A9717" s="5" t="s">
        <v>9836</v>
      </c>
      <c r="B9717" s="10">
        <f>('b01'!B9718-'b02'!B$1)/'b02'!B$2</f>
        <v>-1.6260831739820873</v>
      </c>
      <c r="C9717" s="10">
        <f>('b01'!C9718-'b02'!C$1)/'b02'!C$2</f>
        <v>-0.99401789248309869</v>
      </c>
      <c r="D9717" s="10">
        <f>('b01'!D9718-'b02'!D$1)/'b02'!D$2</f>
        <v>-0.47859952809809925</v>
      </c>
      <c r="E9717" s="10">
        <f>('b01'!E9718-'b02'!E$1)/'b02'!E$2</f>
        <v>-0.26473973474158774</v>
      </c>
      <c r="F9717" s="10">
        <f>('b01'!F9718-'b02'!F$1)/'b02'!F$2</f>
        <v>-2.0726613763042687</v>
      </c>
      <c r="G9717" s="10">
        <f>('b01'!G9718-'b02'!G$1)/'b02'!G$2</f>
        <v>-0.95774912899576592</v>
      </c>
      <c r="H9717" s="10">
        <f>('b01'!H9718-'b02'!H$1)/'b02'!H$2</f>
        <v>3.4266171917295245E-2</v>
      </c>
      <c r="I9717" s="10">
        <f>('b01'!I9718-'b02'!I$1)/'b02'!I$2</f>
        <v>-0.66041186883373326</v>
      </c>
      <c r="J9717" s="10">
        <f>('b01'!J9718-'b02'!J$1)/'b02'!J$2</f>
        <v>-0.57968982566479288</v>
      </c>
      <c r="K9717" s="10">
        <f>('b01'!K9718-'b02'!K$1)/'b02'!K$2</f>
        <v>-0.10290812230892578</v>
      </c>
      <c r="L9717" s="10">
        <f>('b01'!L9718-'b02'!L$1)/'b02'!L$2</f>
        <v>-0.52595275850267498</v>
      </c>
      <c r="M9717" s="10">
        <f>('b01'!M9718-'b02'!M$1)/'b02'!M$2</f>
        <v>-0.26146792008281872</v>
      </c>
      <c r="N9717" s="10">
        <f>('b01'!N9718-'b02'!N$1)/'b02'!N$2</f>
        <v>5.1529527792386523E-2</v>
      </c>
      <c r="O9717" s="10">
        <f>('b01'!O9718-'b02'!O$1)/'b02'!O$2</f>
        <v>6.333154737107248E-2</v>
      </c>
      <c r="P9717" s="10">
        <f>('b01'!P9718-'b02'!P$1)/'b02'!P$2</f>
        <v>0.37236164815507822</v>
      </c>
      <c r="Q9717" s="40">
        <v>2.3736299999999998E-3</v>
      </c>
    </row>
    <row r="9718" spans="1:17" x14ac:dyDescent="0.35">
      <c r="A9718" s="5" t="s">
        <v>9837</v>
      </c>
      <c r="B9718" s="10">
        <f>('b01'!B9719-'b02'!B$1)/'b02'!B$2</f>
        <v>1.3776844274632458</v>
      </c>
      <c r="C9718" s="10">
        <f>('b01'!C9719-'b02'!C$1)/'b02'!C$2</f>
        <v>-0.99401789248309869</v>
      </c>
      <c r="D9718" s="10">
        <f>('b01'!D9719-'b02'!D$1)/'b02'!D$2</f>
        <v>-0.47859952809809925</v>
      </c>
      <c r="E9718" s="10">
        <f>('b01'!E9719-'b02'!E$1)/'b02'!E$2</f>
        <v>-0.30769094390878438</v>
      </c>
      <c r="F9718" s="10">
        <f>('b01'!F9719-'b02'!F$1)/'b02'!F$2</f>
        <v>-1.7612702958725046</v>
      </c>
      <c r="G9718" s="10">
        <f>('b01'!G9719-'b02'!G$1)/'b02'!G$2</f>
        <v>-0.88841755357904151</v>
      </c>
      <c r="H9718" s="10">
        <f>('b01'!H9719-'b02'!H$1)/'b02'!H$2</f>
        <v>-0.15994443948670875</v>
      </c>
      <c r="I9718" s="10">
        <f>('b01'!I9719-'b02'!I$1)/'b02'!I$2</f>
        <v>-1.0020893306421963</v>
      </c>
      <c r="J9718" s="10">
        <f>('b01'!J9719-'b02'!J$1)/'b02'!J$2</f>
        <v>9.2291029386879123E-2</v>
      </c>
      <c r="K9718" s="10">
        <f>('b01'!K9719-'b02'!K$1)/'b02'!K$2</f>
        <v>-0.6487747370929029</v>
      </c>
      <c r="L9718" s="10">
        <f>('b01'!L9719-'b02'!L$1)/'b02'!L$2</f>
        <v>-0.52245739522450674</v>
      </c>
      <c r="M9718" s="10">
        <f>('b01'!M9719-'b02'!M$1)/'b02'!M$2</f>
        <v>-0.42609204050031951</v>
      </c>
      <c r="N9718" s="10">
        <f>('b01'!N9719-'b02'!N$1)/'b02'!N$2</f>
        <v>-0.54825987572226298</v>
      </c>
      <c r="O9718" s="10">
        <f>('b01'!O9719-'b02'!O$1)/'b02'!O$2</f>
        <v>-0.75842503673213035</v>
      </c>
      <c r="P9718" s="10">
        <f>('b01'!P9719-'b02'!P$1)/'b02'!P$2</f>
        <v>1.7401804686857425E-2</v>
      </c>
      <c r="Q9718" s="40">
        <v>4.1899999999999998E-8</v>
      </c>
    </row>
    <row r="9719" spans="1:17" x14ac:dyDescent="0.35">
      <c r="A9719" s="5" t="s">
        <v>9838</v>
      </c>
      <c r="B9719" s="10">
        <f>('b01'!B9720-'b02'!B$1)/'b02'!B$2</f>
        <v>1.0439972905382642</v>
      </c>
      <c r="C9719" s="10">
        <f>('b01'!C9720-'b02'!C$1)/'b02'!C$2</f>
        <v>1.0060181084889304</v>
      </c>
      <c r="D9719" s="10">
        <f>('b01'!D9720-'b02'!D$1)/'b02'!D$2</f>
        <v>-0.47859952809809925</v>
      </c>
      <c r="E9719" s="10">
        <f>('b01'!E9720-'b02'!E$1)/'b02'!E$2</f>
        <v>0.37917928467619466</v>
      </c>
      <c r="F9719" s="10">
        <f>('b01'!F9720-'b02'!F$1)/'b02'!F$2</f>
        <v>-0.61703807833829949</v>
      </c>
      <c r="G9719" s="10">
        <f>('b01'!G9720-'b02'!G$1)/'b02'!G$2</f>
        <v>8.7591455511421529E-2</v>
      </c>
      <c r="H9719" s="10">
        <f>('b01'!H9720-'b02'!H$1)/'b02'!H$2</f>
        <v>2.7467603593587644E-2</v>
      </c>
      <c r="I9719" s="10">
        <f>('b01'!I9720-'b02'!I$1)/'b02'!I$2</f>
        <v>2.9815182782123754E-2</v>
      </c>
      <c r="J9719" s="10">
        <f>('b01'!J9720-'b02'!J$1)/'b02'!J$2</f>
        <v>0.24984387755140566</v>
      </c>
      <c r="K9719" s="10">
        <f>('b01'!K9720-'b02'!K$1)/'b02'!K$2</f>
        <v>-0.77021301031319733</v>
      </c>
      <c r="L9719" s="10">
        <f>('b01'!L9720-'b02'!L$1)/'b02'!L$2</f>
        <v>-0.49749247013583753</v>
      </c>
      <c r="M9719" s="10">
        <f>('b01'!M9720-'b02'!M$1)/'b02'!M$2</f>
        <v>-0.51906775470864885</v>
      </c>
      <c r="N9719" s="10">
        <f>('b01'!N9720-'b02'!N$1)/'b02'!N$2</f>
        <v>-0.57090331846870446</v>
      </c>
      <c r="O9719" s="10">
        <f>('b01'!O9720-'b02'!O$1)/'b02'!O$2</f>
        <v>-3.2021479143573853E-2</v>
      </c>
      <c r="P9719" s="10">
        <f>('b01'!P9720-'b02'!P$1)/'b02'!P$2</f>
        <v>0.39805819054415154</v>
      </c>
      <c r="Q9719" s="40">
        <v>7.1099999999999995E-7</v>
      </c>
    </row>
    <row r="9720" spans="1:17" x14ac:dyDescent="0.35">
      <c r="A9720" s="5" t="s">
        <v>9839</v>
      </c>
      <c r="B9720" s="10">
        <f>('b01'!B9721-'b02'!B$1)/'b02'!B$2</f>
        <v>0.11206512054235833</v>
      </c>
      <c r="C9720" s="10">
        <f>('b01'!C9721-'b02'!C$1)/'b02'!C$2</f>
        <v>-0.99401789248309869</v>
      </c>
      <c r="D9720" s="10">
        <f>('b01'!D9721-'b02'!D$1)/'b02'!D$2</f>
        <v>-0.47859952809809925</v>
      </c>
      <c r="E9720" s="10">
        <f>('b01'!E9721-'b02'!E$1)/'b02'!E$2</f>
        <v>-2.0705707699457512</v>
      </c>
      <c r="F9720" s="10">
        <f>('b01'!F9721-'b02'!F$1)/'b02'!F$2</f>
        <v>-0.50547976319179511</v>
      </c>
      <c r="G9720" s="10">
        <f>('b01'!G9721-'b02'!G$1)/'b02'!G$2</f>
        <v>-1.9867580858094145</v>
      </c>
      <c r="H9720" s="10">
        <f>('b01'!H9721-'b02'!H$1)/'b02'!H$2</f>
        <v>0.34548470319221919</v>
      </c>
      <c r="I9720" s="10">
        <f>('b01'!I9721-'b02'!I$1)/'b02'!I$2</f>
        <v>-0.53416549782389755</v>
      </c>
      <c r="J9720" s="10">
        <f>('b01'!J9721-'b02'!J$1)/'b02'!J$2</f>
        <v>-0.96318549761945682</v>
      </c>
      <c r="K9720" s="10">
        <f>('b01'!K9721-'b02'!K$1)/'b02'!K$2</f>
        <v>-0.73302195841711504</v>
      </c>
      <c r="L9720" s="10">
        <f>('b01'!L9721-'b02'!L$1)/'b02'!L$2</f>
        <v>-0.50254637691795312</v>
      </c>
      <c r="M9720" s="10">
        <f>('b01'!M9721-'b02'!M$1)/'b02'!M$2</f>
        <v>-0.5718735121721592</v>
      </c>
      <c r="N9720" s="10">
        <f>('b01'!N9721-'b02'!N$1)/'b02'!N$2</f>
        <v>-0.87442981771493911</v>
      </c>
      <c r="O9720" s="10">
        <f>('b01'!O9721-'b02'!O$1)/'b02'!O$2</f>
        <v>3.4315021615547635E-2</v>
      </c>
      <c r="P9720" s="10">
        <f>('b01'!P9721-'b02'!P$1)/'b02'!P$2</f>
        <v>0.85669335976914918</v>
      </c>
      <c r="Q9720" s="40">
        <v>2.5899999999999998E-7</v>
      </c>
    </row>
    <row r="9721" spans="1:17" x14ac:dyDescent="0.35">
      <c r="A9721" s="5" t="s">
        <v>9840</v>
      </c>
      <c r="B9721" s="10">
        <f>('b01'!B9722-'b02'!B$1)/'b02'!B$2</f>
        <v>0.10856490581936909</v>
      </c>
      <c r="C9721" s="10">
        <f>('b01'!C9722-'b02'!C$1)/'b02'!C$2</f>
        <v>-0.99401789248309869</v>
      </c>
      <c r="D9721" s="10">
        <f>('b01'!D9722-'b02'!D$1)/'b02'!D$2</f>
        <v>-0.47859952809809925</v>
      </c>
      <c r="E9721" s="10">
        <f>('b01'!E9722-'b02'!E$1)/'b02'!E$2</f>
        <v>0.42650090948187619</v>
      </c>
      <c r="F9721" s="10">
        <f>('b01'!F9722-'b02'!F$1)/'b02'!F$2</f>
        <v>-1.371097551706242</v>
      </c>
      <c r="G9721" s="10">
        <f>('b01'!G9722-'b02'!G$1)/'b02'!G$2</f>
        <v>-0.16049421502307562</v>
      </c>
      <c r="H9721" s="10">
        <f>('b01'!H9722-'b02'!H$1)/'b02'!H$2</f>
        <v>0.16010209301874373</v>
      </c>
      <c r="I9721" s="10">
        <f>('b01'!I9722-'b02'!I$1)/'b02'!I$2</f>
        <v>-0.51243463562055114</v>
      </c>
      <c r="J9721" s="10">
        <f>('b01'!J9722-'b02'!J$1)/'b02'!J$2</f>
        <v>-0.86453925263932307</v>
      </c>
      <c r="K9721" s="10">
        <f>('b01'!K9722-'b02'!K$1)/'b02'!K$2</f>
        <v>-0.7007482389147367</v>
      </c>
      <c r="L9721" s="10">
        <f>('b01'!L9722-'b02'!L$1)/'b02'!L$2</f>
        <v>-0.53077358829223575</v>
      </c>
      <c r="M9721" s="10">
        <f>('b01'!M9722-'b02'!M$1)/'b02'!M$2</f>
        <v>-0.52159958337866408</v>
      </c>
      <c r="N9721" s="10">
        <f>('b01'!N9722-'b02'!N$1)/'b02'!N$2</f>
        <v>-0.44070223805351222</v>
      </c>
      <c r="O9721" s="10">
        <f>('b01'!O9722-'b02'!O$1)/'b02'!O$2</f>
        <v>-0.77581279975382522</v>
      </c>
      <c r="P9721" s="10">
        <f>('b01'!P9722-'b02'!P$1)/'b02'!P$2</f>
        <v>0.32225768456286663</v>
      </c>
      <c r="Q9721" s="40">
        <v>2.7099999999999999E-6</v>
      </c>
    </row>
    <row r="9722" spans="1:17" x14ac:dyDescent="0.35">
      <c r="A9722" s="5" t="s">
        <v>9841</v>
      </c>
      <c r="B9722" s="10">
        <f>('b01'!B9723-'b02'!B$1)/'b02'!B$2</f>
        <v>-0.59293646157974034</v>
      </c>
      <c r="C9722" s="10">
        <f>('b01'!C9723-'b02'!C$1)/'b02'!C$2</f>
        <v>-0.99401789248309869</v>
      </c>
      <c r="D9722" s="10">
        <f>('b01'!D9723-'b02'!D$1)/'b02'!D$2</f>
        <v>-0.47859952809809925</v>
      </c>
      <c r="E9722" s="10">
        <f>('b01'!E9723-'b02'!E$1)/'b02'!E$2</f>
        <v>-1.0033963853929568</v>
      </c>
      <c r="F9722" s="10">
        <f>('b01'!F9723-'b02'!F$1)/'b02'!F$2</f>
        <v>0.15201547689133635</v>
      </c>
      <c r="G9722" s="10">
        <f>('b01'!G9723-'b02'!G$1)/'b02'!G$2</f>
        <v>-0.86145925637389553</v>
      </c>
      <c r="H9722" s="10">
        <f>('b01'!H9723-'b02'!H$1)/'b02'!H$2</f>
        <v>0.14191773156345039</v>
      </c>
      <c r="I9722" s="10">
        <f>('b01'!I9723-'b02'!I$1)/'b02'!I$2</f>
        <v>-0.6495705637486886</v>
      </c>
      <c r="J9722" s="10">
        <f>('b01'!J9723-'b02'!J$1)/'b02'!J$2</f>
        <v>-1.4247685827242966</v>
      </c>
      <c r="K9722" s="10">
        <f>('b01'!K9723-'b02'!K$1)/'b02'!K$2</f>
        <v>-6.4713143746844852E-4</v>
      </c>
      <c r="L9722" s="10">
        <f>('b01'!L9723-'b02'!L$1)/'b02'!L$2</f>
        <v>-0.48748586513971293</v>
      </c>
      <c r="M9722" s="10">
        <f>('b01'!M9723-'b02'!M$1)/'b02'!M$2</f>
        <v>-0.25217716668340684</v>
      </c>
      <c r="N9722" s="10">
        <f>('b01'!N9723-'b02'!N$1)/'b02'!N$2</f>
        <v>-0.4103687839252062</v>
      </c>
      <c r="O9722" s="10">
        <f>('b01'!O9723-'b02'!O$1)/'b02'!O$2</f>
        <v>-1.158559818103575</v>
      </c>
      <c r="P9722" s="10">
        <f>('b01'!P9723-'b02'!P$1)/'b02'!P$2</f>
        <v>-1.0052445358924442</v>
      </c>
      <c r="Q9722" s="40">
        <v>1.4100000000000001E-6</v>
      </c>
    </row>
    <row r="9723" spans="1:17" x14ac:dyDescent="0.35">
      <c r="A9723" s="5" t="s">
        <v>9842</v>
      </c>
      <c r="B9723" s="10">
        <f>('b01'!B9724-'b02'!B$1)/'b02'!B$2</f>
        <v>-0.62414670952639517</v>
      </c>
      <c r="C9723" s="10">
        <f>('b01'!C9724-'b02'!C$1)/'b02'!C$2</f>
        <v>1.0060181084889304</v>
      </c>
      <c r="D9723" s="10">
        <f>('b01'!D9724-'b02'!D$1)/'b02'!D$2</f>
        <v>-0.47859952809809925</v>
      </c>
      <c r="E9723" s="10">
        <f>('b01'!E9724-'b02'!E$1)/'b02'!E$2</f>
        <v>-0.76589657843873482</v>
      </c>
      <c r="F9723" s="10">
        <f>('b01'!F9724-'b02'!F$1)/'b02'!F$2</f>
        <v>0.65619869866113578</v>
      </c>
      <c r="G9723" s="10">
        <f>('b01'!G9724-'b02'!G$1)/'b02'!G$2</f>
        <v>-0.4809950059443695</v>
      </c>
      <c r="H9723" s="10">
        <f>('b01'!H9724-'b02'!H$1)/'b02'!H$2</f>
        <v>0.99105018889443175</v>
      </c>
      <c r="I9723" s="10">
        <f>('b01'!I9724-'b02'!I$1)/'b02'!I$2</f>
        <v>-0.53860621055896651</v>
      </c>
      <c r="J9723" s="10">
        <f>('b01'!J9724-'b02'!J$1)/'b02'!J$2</f>
        <v>-0.73132694873077975</v>
      </c>
      <c r="K9723" s="10">
        <f>('b01'!K9724-'b02'!K$1)/'b02'!K$2</f>
        <v>-0.4806934691697376</v>
      </c>
      <c r="L9723" s="10">
        <f>('b01'!L9724-'b02'!L$1)/'b02'!L$2</f>
        <v>-0.50183627495507854</v>
      </c>
      <c r="M9723" s="10">
        <f>('b01'!M9724-'b02'!M$1)/'b02'!M$2</f>
        <v>-0.60348983049018834</v>
      </c>
      <c r="N9723" s="10">
        <f>('b01'!N9724-'b02'!N$1)/'b02'!N$2</f>
        <v>-6.4725047331211386E-2</v>
      </c>
      <c r="O9723" s="10">
        <f>('b01'!O9724-'b02'!O$1)/'b02'!O$2</f>
        <v>0.11445786502926793</v>
      </c>
      <c r="P9723" s="10">
        <f>('b01'!P9724-'b02'!P$1)/'b02'!P$2</f>
        <v>0.66220922019571715</v>
      </c>
      <c r="Q9723" s="40">
        <v>1.86E-6</v>
      </c>
    </row>
    <row r="9724" spans="1:17" x14ac:dyDescent="0.35">
      <c r="A9724" s="5" t="s">
        <v>9843</v>
      </c>
      <c r="B9724" s="10">
        <f>('b01'!B9725-'b02'!B$1)/'b02'!B$2</f>
        <v>0.88940447360623609</v>
      </c>
      <c r="C9724" s="10">
        <f>('b01'!C9725-'b02'!C$1)/'b02'!C$2</f>
        <v>-0.99401789248309869</v>
      </c>
      <c r="D9724" s="10">
        <f>('b01'!D9725-'b02'!D$1)/'b02'!D$2</f>
        <v>-0.47859952809809925</v>
      </c>
      <c r="E9724" s="10">
        <f>('b01'!E9725-'b02'!E$1)/'b02'!E$2</f>
        <v>0.34047488302660739</v>
      </c>
      <c r="F9724" s="10">
        <f>('b01'!F9725-'b02'!F$1)/'b02'!F$2</f>
        <v>-6.5962506626182679E-2</v>
      </c>
      <c r="G9724" s="10">
        <f>('b01'!G9725-'b02'!G$1)/'b02'!G$2</f>
        <v>0.26731991827068391</v>
      </c>
      <c r="H9724" s="10">
        <f>('b01'!H9725-'b02'!H$1)/'b02'!H$2</f>
        <v>0.17878543947567294</v>
      </c>
      <c r="I9724" s="10">
        <f>('b01'!I9725-'b02'!I$1)/'b02'!I$2</f>
        <v>-0.9132663704714995</v>
      </c>
      <c r="J9724" s="10">
        <f>('b01'!J9725-'b02'!J$1)/'b02'!J$2</f>
        <v>0.10689996727734735</v>
      </c>
      <c r="K9724" s="10">
        <f>('b01'!K9725-'b02'!K$1)/'b02'!K$2</f>
        <v>-0.88038837710985507</v>
      </c>
      <c r="L9724" s="10">
        <f>('b01'!L9725-'b02'!L$1)/'b02'!L$2</f>
        <v>-0.51207497175208128</v>
      </c>
      <c r="M9724" s="10">
        <f>('b01'!M9725-'b02'!M$1)/'b02'!M$2</f>
        <v>-0.59320050824788895</v>
      </c>
      <c r="N9724" s="10">
        <f>('b01'!N9725-'b02'!N$1)/'b02'!N$2</f>
        <v>-0.31736695586598423</v>
      </c>
      <c r="O9724" s="10">
        <f>('b01'!O9725-'b02'!O$1)/'b02'!O$2</f>
        <v>-0.62205912596507318</v>
      </c>
      <c r="P9724" s="10">
        <f>('b01'!P9725-'b02'!P$1)/'b02'!P$2</f>
        <v>-0.62784656187298682</v>
      </c>
      <c r="Q9724" s="40">
        <v>1.8899999999999999E-9</v>
      </c>
    </row>
    <row r="9725" spans="1:17" x14ac:dyDescent="0.35">
      <c r="A9725" s="5" t="s">
        <v>9844</v>
      </c>
      <c r="B9725" s="10">
        <f>('b01'!B9726-'b02'!B$1)/'b02'!B$2</f>
        <v>-1.088216844882729</v>
      </c>
      <c r="C9725" s="10">
        <f>('b01'!C9726-'b02'!C$1)/'b02'!C$2</f>
        <v>1.0060181084889304</v>
      </c>
      <c r="D9725" s="10">
        <f>('b01'!D9726-'b02'!D$1)/'b02'!D$2</f>
        <v>-0.47859952809809925</v>
      </c>
      <c r="E9725" s="10">
        <f>('b01'!E9726-'b02'!E$1)/'b02'!E$2</f>
        <v>-1.55494541525832</v>
      </c>
      <c r="F9725" s="10">
        <f>('b01'!F9726-'b02'!F$1)/'b02'!F$2</f>
        <v>0.40359482336308816</v>
      </c>
      <c r="G9725" s="10">
        <f>('b01'!G9726-'b02'!G$1)/'b02'!G$2</f>
        <v>-1.2892988665404972</v>
      </c>
      <c r="H9725" s="10">
        <f>('b01'!H9726-'b02'!H$1)/'b02'!H$2</f>
        <v>0.92958455259311445</v>
      </c>
      <c r="I9725" s="10">
        <f>('b01'!I9726-'b02'!I$1)/'b02'!I$2</f>
        <v>-0.67653713858296505</v>
      </c>
      <c r="J9725" s="10">
        <f>('b01'!J9726-'b02'!J$1)/'b02'!J$2</f>
        <v>-1.0510843727546024</v>
      </c>
      <c r="K9725" s="10">
        <f>('b01'!K9726-'b02'!K$1)/'b02'!K$2</f>
        <v>-0.51688706330068213</v>
      </c>
      <c r="L9725" s="10">
        <f>('b01'!L9726-'b02'!L$1)/'b02'!L$2</f>
        <v>-0.48591328144448792</v>
      </c>
      <c r="M9725" s="10">
        <f>('b01'!M9726-'b02'!M$1)/'b02'!M$2</f>
        <v>-0.60474490928208213</v>
      </c>
      <c r="N9725" s="10">
        <f>('b01'!N9726-'b02'!N$1)/'b02'!N$2</f>
        <v>-0.27810643193305984</v>
      </c>
      <c r="O9725" s="10">
        <f>('b01'!O9726-'b02'!O$1)/'b02'!O$2</f>
        <v>0.15831700971934212</v>
      </c>
      <c r="P9725" s="10">
        <f>('b01'!P9726-'b02'!P$1)/'b02'!P$2</f>
        <v>-0.61538877381291734</v>
      </c>
      <c r="Q9725" s="40">
        <v>3.0199999999999999E-8</v>
      </c>
    </row>
    <row r="9726" spans="1:17" x14ac:dyDescent="0.35">
      <c r="A9726" s="5" t="s">
        <v>9845</v>
      </c>
      <c r="B9726" s="10">
        <f>('b01'!B9727-'b02'!B$1)/'b02'!B$2</f>
        <v>1.6515762295371603</v>
      </c>
      <c r="C9726" s="10">
        <f>('b01'!C9727-'b02'!C$1)/'b02'!C$2</f>
        <v>-0.99401789248309869</v>
      </c>
      <c r="D9726" s="10">
        <f>('b01'!D9727-'b02'!D$1)/'b02'!D$2</f>
        <v>-0.47859952809809925</v>
      </c>
      <c r="E9726" s="10">
        <f>('b01'!E9727-'b02'!E$1)/'b02'!E$2</f>
        <v>-0.36016960194929082</v>
      </c>
      <c r="F9726" s="10">
        <f>('b01'!F9727-'b02'!F$1)/'b02'!F$2</f>
        <v>-0.32295686014123781</v>
      </c>
      <c r="G9726" s="10">
        <f>('b01'!G9727-'b02'!G$1)/'b02'!G$2</f>
        <v>-0.44560526159134789</v>
      </c>
      <c r="H9726" s="10">
        <f>('b01'!H9727-'b02'!H$1)/'b02'!H$2</f>
        <v>1.189852276824158E-2</v>
      </c>
      <c r="I9726" s="10">
        <f>('b01'!I9727-'b02'!I$1)/'b02'!I$2</f>
        <v>-0.99904674760449763</v>
      </c>
      <c r="J9726" s="10">
        <f>('b01'!J9727-'b02'!J$1)/'b02'!J$2</f>
        <v>0.6503777941844604</v>
      </c>
      <c r="K9726" s="10">
        <f>('b01'!K9727-'b02'!K$1)/'b02'!K$2</f>
        <v>-0.72977968523074666</v>
      </c>
      <c r="L9726" s="10">
        <f>('b01'!L9727-'b02'!L$1)/'b02'!L$2</f>
        <v>-0.51095430688644095</v>
      </c>
      <c r="M9726" s="10">
        <f>('b01'!M9727-'b02'!M$1)/'b02'!M$2</f>
        <v>-0.49979946757393101</v>
      </c>
      <c r="N9726" s="10">
        <f>('b01'!N9727-'b02'!N$1)/'b02'!N$2</f>
        <v>-0.65932549813154806</v>
      </c>
      <c r="O9726" s="10">
        <f>('b01'!O9727-'b02'!O$1)/'b02'!O$2</f>
        <v>4.9196093708393021E-2</v>
      </c>
      <c r="P9726" s="10">
        <f>('b01'!P9727-'b02'!P$1)/'b02'!P$2</f>
        <v>-0.21036663324755242</v>
      </c>
      <c r="Q9726" s="40">
        <v>2.3100000000000001E-9</v>
      </c>
    </row>
    <row r="9727" spans="1:17" x14ac:dyDescent="0.35">
      <c r="A9727" s="5" t="s">
        <v>9846</v>
      </c>
      <c r="B9727" s="10">
        <f>('b01'!B9728-'b02'!B$1)/'b02'!B$2</f>
        <v>0.81677501810420727</v>
      </c>
      <c r="C9727" s="10">
        <f>('b01'!C9728-'b02'!C$1)/'b02'!C$2</f>
        <v>1.0060181084889304</v>
      </c>
      <c r="D9727" s="10">
        <f>('b01'!D9728-'b02'!D$1)/'b02'!D$2</f>
        <v>2.4019272735756849</v>
      </c>
      <c r="E9727" s="10">
        <f>('b01'!E9728-'b02'!E$1)/'b02'!E$2</f>
        <v>0.35944171885186937</v>
      </c>
      <c r="F9727" s="10">
        <f>('b01'!F9728-'b02'!F$1)/'b02'!F$2</f>
        <v>0.69484983078487683</v>
      </c>
      <c r="G9727" s="10">
        <f>('b01'!G9728-'b02'!G$1)/'b02'!G$2</f>
        <v>0.58557243134822567</v>
      </c>
      <c r="H9727" s="10">
        <f>('b01'!H9728-'b02'!H$1)/'b02'!H$2</f>
        <v>0.35189501596537981</v>
      </c>
      <c r="I9727" s="10">
        <f>('b01'!I9728-'b02'!I$1)/'b02'!I$2</f>
        <v>-0.13304451763776143</v>
      </c>
      <c r="J9727" s="10">
        <f>('b01'!J9728-'b02'!J$1)/'b02'!J$2</f>
        <v>-0.16694554261976299</v>
      </c>
      <c r="K9727" s="10">
        <f>('b01'!K9728-'b02'!K$1)/'b02'!K$2</f>
        <v>-0.74687653295923162</v>
      </c>
      <c r="L9727" s="10">
        <f>('b01'!L9728-'b02'!L$1)/'b02'!L$2</f>
        <v>-0.57514114927595394</v>
      </c>
      <c r="M9727" s="10">
        <f>('b01'!M9728-'b02'!M$1)/'b02'!M$2</f>
        <v>-0.5781614333929721</v>
      </c>
      <c r="N9727" s="10">
        <f>('b01'!N9728-'b02'!N$1)/'b02'!N$2</f>
        <v>-0.3658795430873697</v>
      </c>
      <c r="O9727" s="10">
        <f>('b01'!O9728-'b02'!O$1)/'b02'!O$2</f>
        <v>-0.45564478930257984</v>
      </c>
      <c r="P9727" s="10">
        <f>('b01'!P9728-'b02'!P$1)/'b02'!P$2</f>
        <v>-1.1624450151244448</v>
      </c>
      <c r="Q9727" s="40">
        <v>1.37E-8</v>
      </c>
    </row>
    <row r="9728" spans="1:17" x14ac:dyDescent="0.35">
      <c r="A9728" s="5" t="s">
        <v>9847</v>
      </c>
      <c r="B9728" s="10">
        <f>('b01'!B9729-'b02'!B$1)/'b02'!B$2</f>
        <v>0.67764148286538206</v>
      </c>
      <c r="C9728" s="10">
        <f>('b01'!C9729-'b02'!C$1)/'b02'!C$2</f>
        <v>1.0060181084889304</v>
      </c>
      <c r="D9728" s="10">
        <f>('b01'!D9729-'b02'!D$1)/'b02'!D$2</f>
        <v>0.96166387273879284</v>
      </c>
      <c r="E9728" s="10">
        <f>('b01'!E9729-'b02'!E$1)/'b02'!E$2</f>
        <v>-0.7432117326168648</v>
      </c>
      <c r="F9728" s="10">
        <f>('b01'!F9729-'b02'!F$1)/'b02'!F$2</f>
        <v>2.2370534203239436</v>
      </c>
      <c r="G9728" s="10">
        <f>('b01'!G9729-'b02'!G$1)/'b02'!G$2</f>
        <v>8.0512374961805105E-2</v>
      </c>
      <c r="H9728" s="10">
        <f>('b01'!H9729-'b02'!H$1)/'b02'!H$2</f>
        <v>0.57178015283156336</v>
      </c>
      <c r="I9728" s="10">
        <f>('b01'!I9729-'b02'!I$1)/'b02'!I$2</f>
        <v>-7.2788477512191183E-2</v>
      </c>
      <c r="J9728" s="10">
        <f>('b01'!J9729-'b02'!J$1)/'b02'!J$2</f>
        <v>0.60551027710917482</v>
      </c>
      <c r="K9728" s="10">
        <f>('b01'!K9729-'b02'!K$1)/'b02'!K$2</f>
        <v>-0.62104370785371377</v>
      </c>
      <c r="L9728" s="10">
        <f>('b01'!L9729-'b02'!L$1)/'b02'!L$2</f>
        <v>-0.54344046316279038</v>
      </c>
      <c r="M9728" s="10">
        <f>('b01'!M9729-'b02'!M$1)/'b02'!M$2</f>
        <v>-0.57572497693792113</v>
      </c>
      <c r="N9728" s="10">
        <f>('b01'!N9729-'b02'!N$1)/'b02'!N$2</f>
        <v>-0.47365081371898654</v>
      </c>
      <c r="O9728" s="10">
        <f>('b01'!O9729-'b02'!O$1)/'b02'!O$2</f>
        <v>0.39540915183877018</v>
      </c>
      <c r="P9728" s="10">
        <f>('b01'!P9729-'b02'!P$1)/'b02'!P$2</f>
        <v>-0.49389009855718824</v>
      </c>
      <c r="Q9728" s="40">
        <v>3.17E-9</v>
      </c>
    </row>
    <row r="9729" spans="1:17" x14ac:dyDescent="0.35">
      <c r="A9729" s="5" t="s">
        <v>9848</v>
      </c>
      <c r="B9729" s="10">
        <f>('b01'!B9730-'b02'!B$1)/'b02'!B$2</f>
        <v>-0.66760770900351241</v>
      </c>
      <c r="C9729" s="10">
        <f>('b01'!C9730-'b02'!C$1)/'b02'!C$2</f>
        <v>-0.99401789248309869</v>
      </c>
      <c r="D9729" s="10">
        <f>('b01'!D9730-'b02'!D$1)/'b02'!D$2</f>
        <v>-0.47859952809809925</v>
      </c>
      <c r="E9729" s="10">
        <f>('b01'!E9730-'b02'!E$1)/'b02'!E$2</f>
        <v>1.5195669342192011</v>
      </c>
      <c r="F9729" s="10">
        <f>('b01'!F9730-'b02'!F$1)/'b02'!F$2</f>
        <v>-1.8808948606029625</v>
      </c>
      <c r="G9729" s="10">
        <f>('b01'!G9730-'b02'!G$1)/'b02'!G$2</f>
        <v>0.50701358754611769</v>
      </c>
      <c r="H9729" s="10">
        <f>('b01'!H9730-'b02'!H$1)/'b02'!H$2</f>
        <v>-2.3486981909508646</v>
      </c>
      <c r="I9729" s="10">
        <f>('b01'!I9730-'b02'!I$1)/'b02'!I$2</f>
        <v>1.7921105750651953</v>
      </c>
      <c r="J9729" s="10">
        <f>('b01'!J9730-'b02'!J$1)/'b02'!J$2</f>
        <v>1.1499419598819793</v>
      </c>
      <c r="K9729" s="10">
        <f>('b01'!K9730-'b02'!K$1)/'b02'!K$2</f>
        <v>1.7813079838548358</v>
      </c>
      <c r="L9729" s="10">
        <f>('b01'!L9730-'b02'!L$1)/'b02'!L$2</f>
        <v>1.9733634196363212</v>
      </c>
      <c r="M9729" s="10">
        <f>('b01'!M9730-'b02'!M$1)/'b02'!M$2</f>
        <v>2.7288821887600876</v>
      </c>
      <c r="N9729" s="10">
        <f>('b01'!N9730-'b02'!N$1)/'b02'!N$2</f>
        <v>2.1409692033902239</v>
      </c>
      <c r="O9729" s="10">
        <f>('b01'!O9730-'b02'!O$1)/'b02'!O$2</f>
        <v>1.9470190663347249</v>
      </c>
      <c r="P9729" s="10">
        <f>('b01'!P9730-'b02'!P$1)/'b02'!P$2</f>
        <v>2.2724283810573596</v>
      </c>
      <c r="Q9729" s="40">
        <v>0.99992019600000004</v>
      </c>
    </row>
    <row r="9730" spans="1:17" x14ac:dyDescent="0.35">
      <c r="A9730" s="5" t="s">
        <v>9849</v>
      </c>
      <c r="B9730" s="10">
        <f>('b01'!B9731-'b02'!B$1)/'b02'!B$2</f>
        <v>1.3768093737824985</v>
      </c>
      <c r="C9730" s="10">
        <f>('b01'!C9731-'b02'!C$1)/'b02'!C$2</f>
        <v>1.0060181084889304</v>
      </c>
      <c r="D9730" s="10">
        <f>('b01'!D9731-'b02'!D$1)/'b02'!D$2</f>
        <v>-0.47859952809809925</v>
      </c>
      <c r="E9730" s="10">
        <f>('b01'!E9731-'b02'!E$1)/'b02'!E$2</f>
        <v>1.0459384654596879</v>
      </c>
      <c r="F9730" s="10">
        <f>('b01'!F9731-'b02'!F$1)/'b02'!F$2</f>
        <v>1.4931053344437928</v>
      </c>
      <c r="G9730" s="10">
        <f>('b01'!G9731-'b02'!G$1)/'b02'!G$2</f>
        <v>1.5867320143266628</v>
      </c>
      <c r="H9730" s="10">
        <f>('b01'!H9731-'b02'!H$1)/'b02'!H$2</f>
        <v>0.16043480930764764</v>
      </c>
      <c r="I9730" s="10">
        <f>('b01'!I9731-'b02'!I$1)/'b02'!I$2</f>
        <v>1.9206262550904202E-2</v>
      </c>
      <c r="J9730" s="10">
        <f>('b01'!J9731-'b02'!J$1)/'b02'!J$2</f>
        <v>0.63576521466965252</v>
      </c>
      <c r="K9730" s="10">
        <f>('b01'!K9731-'b02'!K$1)/'b02'!K$2</f>
        <v>-0.77415513195392494</v>
      </c>
      <c r="L9730" s="10">
        <f>('b01'!L9731-'b02'!L$1)/'b02'!L$2</f>
        <v>-0.4968583627477719</v>
      </c>
      <c r="M9730" s="10">
        <f>('b01'!M9731-'b02'!M$1)/'b02'!M$2</f>
        <v>-0.54939497679412441</v>
      </c>
      <c r="N9730" s="10">
        <f>('b01'!N9731-'b02'!N$1)/'b02'!N$2</f>
        <v>-0.17270250992174244</v>
      </c>
      <c r="O9730" s="10">
        <f>('b01'!O9731-'b02'!O$1)/'b02'!O$2</f>
        <v>-1.132334732547712</v>
      </c>
      <c r="P9730" s="10">
        <f>('b01'!P9731-'b02'!P$1)/'b02'!P$2</f>
        <v>0.39383489200721489</v>
      </c>
      <c r="Q9730" s="40">
        <v>1.4600000000000001E-7</v>
      </c>
    </row>
    <row r="9731" spans="1:17" x14ac:dyDescent="0.35">
      <c r="A9731" s="5" t="s">
        <v>9850</v>
      </c>
      <c r="B9731" s="10">
        <f>('b01'!B9732-'b02'!B$1)/'b02'!B$2</f>
        <v>0.20773765630406585</v>
      </c>
      <c r="C9731" s="10">
        <f>('b01'!C9732-'b02'!C$1)/'b02'!C$2</f>
        <v>-0.99401789248309869</v>
      </c>
      <c r="D9731" s="10">
        <f>('b01'!D9732-'b02'!D$1)/'b02'!D$2</f>
        <v>-0.47859952809809925</v>
      </c>
      <c r="E9731" s="10">
        <f>('b01'!E9732-'b02'!E$1)/'b02'!E$2</f>
        <v>-0.66332864419714066</v>
      </c>
      <c r="F9731" s="10">
        <f>('b01'!F9732-'b02'!F$1)/'b02'!F$2</f>
        <v>-0.3731976284878602</v>
      </c>
      <c r="G9731" s="10">
        <f>('b01'!G9732-'b02'!G$1)/'b02'!G$2</f>
        <v>-0.72732462967220712</v>
      </c>
      <c r="H9731" s="10">
        <f>('b01'!H9732-'b02'!H$1)/'b02'!H$2</f>
        <v>0.50500419443712441</v>
      </c>
      <c r="I9731" s="10">
        <f>('b01'!I9732-'b02'!I$1)/'b02'!I$2</f>
        <v>-0.6017802058273044</v>
      </c>
      <c r="J9731" s="10">
        <f>('b01'!J9732-'b02'!J$1)/'b02'!J$2</f>
        <v>-1.0703812777043451</v>
      </c>
      <c r="K9731" s="10">
        <f>('b01'!K9732-'b02'!K$1)/'b02'!K$2</f>
        <v>-0.79256455699657835</v>
      </c>
      <c r="L9731" s="10">
        <f>('b01'!L9732-'b02'!L$1)/'b02'!L$2</f>
        <v>-0.55843148539673837</v>
      </c>
      <c r="M9731" s="10">
        <f>('b01'!M9732-'b02'!M$1)/'b02'!M$2</f>
        <v>-0.62328434719810466</v>
      </c>
      <c r="N9731" s="10">
        <f>('b01'!N9732-'b02'!N$1)/'b02'!N$2</f>
        <v>-0.14553305000582431</v>
      </c>
      <c r="O9731" s="10">
        <f>('b01'!O9732-'b02'!O$1)/'b02'!O$2</f>
        <v>-0.71494478361784208</v>
      </c>
      <c r="P9731" s="10">
        <f>('b01'!P9732-'b02'!P$1)/'b02'!P$2</f>
        <v>-0.33512972316897971</v>
      </c>
      <c r="Q9731" s="40">
        <v>6.5400000000000003E-8</v>
      </c>
    </row>
    <row r="9732" spans="1:17" x14ac:dyDescent="0.35">
      <c r="A9732" s="5" t="s">
        <v>9851</v>
      </c>
      <c r="B9732" s="10">
        <f>('b01'!B9733-'b02'!B$1)/'b02'!B$2</f>
        <v>1.0851248135333884</v>
      </c>
      <c r="C9732" s="10">
        <f>('b01'!C9733-'b02'!C$1)/'b02'!C$2</f>
        <v>-0.99401789248309869</v>
      </c>
      <c r="D9732" s="10">
        <f>('b01'!D9733-'b02'!D$1)/'b02'!D$2</f>
        <v>2.4019272735756849</v>
      </c>
      <c r="E9732" s="10">
        <f>('b01'!E9733-'b02'!E$1)/'b02'!E$2</f>
        <v>-0.98607809594095563</v>
      </c>
      <c r="F9732" s="10">
        <f>('b01'!F9733-'b02'!F$1)/'b02'!F$2</f>
        <v>-1.5843703802958231</v>
      </c>
      <c r="G9732" s="10">
        <f>('b01'!G9733-'b02'!G$1)/'b02'!G$2</f>
        <v>-1.3737101540513692</v>
      </c>
      <c r="H9732" s="10">
        <f>('b01'!H9733-'b02'!H$1)/'b02'!H$2</f>
        <v>0.20386583612596712</v>
      </c>
      <c r="I9732" s="10">
        <f>('b01'!I9733-'b02'!I$1)/'b02'!I$2</f>
        <v>-0.85894274066476362</v>
      </c>
      <c r="J9732" s="10">
        <f>('b01'!J9733-'b02'!J$1)/'b02'!J$2</f>
        <v>0.40777785811935491</v>
      </c>
      <c r="K9732" s="10">
        <f>('b01'!K9733-'b02'!K$1)/'b02'!K$2</f>
        <v>-0.7618978644715555</v>
      </c>
      <c r="L9732" s="10">
        <f>('b01'!L9733-'b02'!L$1)/'b02'!L$2</f>
        <v>-0.48591768265867313</v>
      </c>
      <c r="M9732" s="10">
        <f>('b01'!M9733-'b02'!M$1)/'b02'!M$2</f>
        <v>-0.55385730910412878</v>
      </c>
      <c r="N9732" s="10">
        <f>('b01'!N9733-'b02'!N$1)/'b02'!N$2</f>
        <v>-0.73923481079610864</v>
      </c>
      <c r="O9732" s="10">
        <f>('b01'!O9733-'b02'!O$1)/'b02'!O$2</f>
        <v>-0.20659753815065016</v>
      </c>
      <c r="P9732" s="10">
        <f>('b01'!P9733-'b02'!P$1)/'b02'!P$2</f>
        <v>-0.71678026073792644</v>
      </c>
      <c r="Q9732" s="40">
        <v>5.68E-10</v>
      </c>
    </row>
    <row r="9733" spans="1:17" x14ac:dyDescent="0.35">
      <c r="A9733" s="5" t="s">
        <v>9852</v>
      </c>
      <c r="B9733" s="10">
        <f>('b01'!B9734-'b02'!B$1)/'b02'!B$2</f>
        <v>-1.0990091736119458</v>
      </c>
      <c r="C9733" s="10">
        <f>('b01'!C9734-'b02'!C$1)/'b02'!C$2</f>
        <v>1.0060181084889304</v>
      </c>
      <c r="D9733" s="10">
        <f>('b01'!D9734-'b02'!D$1)/'b02'!D$2</f>
        <v>-0.47859952809809925</v>
      </c>
      <c r="E9733" s="10">
        <f>('b01'!E9734-'b02'!E$1)/'b02'!E$2</f>
        <v>-0.2585756301859029</v>
      </c>
      <c r="F9733" s="10">
        <f>('b01'!F9734-'b02'!F$1)/'b02'!F$2</f>
        <v>0.13086742544328564</v>
      </c>
      <c r="G9733" s="10">
        <f>('b01'!G9734-'b02'!G$1)/'b02'!G$2</f>
        <v>-0.19610623500974414</v>
      </c>
      <c r="H9733" s="10">
        <f>('b01'!H9734-'b02'!H$1)/'b02'!H$2</f>
        <v>1.4274767188084239</v>
      </c>
      <c r="I9733" s="10">
        <f>('b01'!I9734-'b02'!I$1)/'b02'!I$2</f>
        <v>-0.79748353306725295</v>
      </c>
      <c r="J9733" s="10">
        <f>('b01'!J9734-'b02'!J$1)/'b02'!J$2</f>
        <v>-0.56042548724128971</v>
      </c>
      <c r="K9733" s="10">
        <f>('b01'!K9734-'b02'!K$1)/'b02'!K$2</f>
        <v>-0.47227035401573914</v>
      </c>
      <c r="L9733" s="10">
        <f>('b01'!L9734-'b02'!L$1)/'b02'!L$2</f>
        <v>-0.53521222662523205</v>
      </c>
      <c r="M9733" s="10">
        <f>('b01'!M9734-'b02'!M$1)/'b02'!M$2</f>
        <v>-0.66895901320117979</v>
      </c>
      <c r="N9733" s="10">
        <f>('b01'!N9734-'b02'!N$1)/'b02'!N$2</f>
        <v>-0.53331176633001121</v>
      </c>
      <c r="O9733" s="10">
        <f>('b01'!O9734-'b02'!O$1)/'b02'!O$2</f>
        <v>-0.85269391799819916</v>
      </c>
      <c r="P9733" s="10">
        <f>('b01'!P9734-'b02'!P$1)/'b02'!P$2</f>
        <v>-8.7944471177182529E-2</v>
      </c>
      <c r="Q9733" s="40">
        <v>1.0800000000000001E-8</v>
      </c>
    </row>
    <row r="9734" spans="1:17" x14ac:dyDescent="0.35">
      <c r="A9734" s="5" t="s">
        <v>9853</v>
      </c>
      <c r="B9734" s="10">
        <f>('b01'!B9735-'b02'!B$1)/'b02'!B$2</f>
        <v>-0.73090325857756921</v>
      </c>
      <c r="C9734" s="10">
        <f>('b01'!C9735-'b02'!C$1)/'b02'!C$2</f>
        <v>1.0060181084889304</v>
      </c>
      <c r="D9734" s="10">
        <f>('b01'!D9735-'b02'!D$1)/'b02'!D$2</f>
        <v>-0.47859952809809925</v>
      </c>
      <c r="E9734" s="10">
        <f>('b01'!E9735-'b02'!E$1)/'b02'!E$2</f>
        <v>-1.3806638803162579</v>
      </c>
      <c r="F9734" s="10">
        <f>('b01'!F9735-'b02'!F$1)/'b02'!F$2</f>
        <v>0.73811831906052017</v>
      </c>
      <c r="G9734" s="10">
        <f>('b01'!G9735-'b02'!G$1)/'b02'!G$2</f>
        <v>-1.0310597589180293</v>
      </c>
      <c r="H9734" s="10">
        <f>('b01'!H9735-'b02'!H$1)/'b02'!H$2</f>
        <v>1.0426566358478444</v>
      </c>
      <c r="I9734" s="10">
        <f>('b01'!I9735-'b02'!I$1)/'b02'!I$2</f>
        <v>-0.65538258306437014</v>
      </c>
      <c r="J9734" s="10">
        <f>('b01'!J9735-'b02'!J$1)/'b02'!J$2</f>
        <v>-1.5123284642519539</v>
      </c>
      <c r="K9734" s="10">
        <f>('b01'!K9735-'b02'!K$1)/'b02'!K$2</f>
        <v>-0.60853221192503704</v>
      </c>
      <c r="L9734" s="10">
        <f>('b01'!L9735-'b02'!L$1)/'b02'!L$2</f>
        <v>-0.51612010309716394</v>
      </c>
      <c r="M9734" s="10">
        <f>('b01'!M9735-'b02'!M$1)/'b02'!M$2</f>
        <v>-0.65261072370334916</v>
      </c>
      <c r="N9734" s="10">
        <f>('b01'!N9735-'b02'!N$1)/'b02'!N$2</f>
        <v>-0.29609419144055205</v>
      </c>
      <c r="O9734" s="10">
        <f>('b01'!O9735-'b02'!O$1)/'b02'!O$2</f>
        <v>0.21767159232801733</v>
      </c>
      <c r="P9734" s="10">
        <f>('b01'!P9735-'b02'!P$1)/'b02'!P$2</f>
        <v>-0.31918109606624273</v>
      </c>
      <c r="Q9734" s="40">
        <v>7.7900000000000003E-8</v>
      </c>
    </row>
    <row r="9735" spans="1:17" x14ac:dyDescent="0.35">
      <c r="A9735" s="5" t="s">
        <v>9854</v>
      </c>
      <c r="B9735" s="10">
        <f>('b01'!B9736-'b02'!B$1)/'b02'!B$2</f>
        <v>0.28649248757132595</v>
      </c>
      <c r="C9735" s="10">
        <f>('b01'!C9736-'b02'!C$1)/'b02'!C$2</f>
        <v>-0.99401789248309869</v>
      </c>
      <c r="D9735" s="10">
        <f>('b01'!D9736-'b02'!D$1)/'b02'!D$2</f>
        <v>-0.47859952809809925</v>
      </c>
      <c r="E9735" s="10">
        <f>('b01'!E9736-'b02'!E$1)/'b02'!E$2</f>
        <v>-1.795411550868006</v>
      </c>
      <c r="F9735" s="10">
        <f>('b01'!F9736-'b02'!F$1)/'b02'!F$2</f>
        <v>-1.6037750425722761</v>
      </c>
      <c r="G9735" s="10">
        <f>('b01'!G9736-'b02'!G$1)/'b02'!G$2</f>
        <v>-2.0276546654282868</v>
      </c>
      <c r="H9735" s="10">
        <f>('b01'!H9736-'b02'!H$1)/'b02'!H$2</f>
        <v>0.46931521894929756</v>
      </c>
      <c r="I9735" s="10">
        <f>('b01'!I9736-'b02'!I$1)/'b02'!I$2</f>
        <v>-0.5146524083781302</v>
      </c>
      <c r="J9735" s="10">
        <f>('b01'!J9736-'b02'!J$1)/'b02'!J$2</f>
        <v>-0.3595911222340285</v>
      </c>
      <c r="K9735" s="10">
        <f>('b01'!K9736-'b02'!K$1)/'b02'!K$2</f>
        <v>-0.81518627063316185</v>
      </c>
      <c r="L9735" s="10">
        <f>('b01'!L9736-'b02'!L$1)/'b02'!L$2</f>
        <v>-0.53313192699202971</v>
      </c>
      <c r="M9735" s="10">
        <f>('b01'!M9736-'b02'!M$1)/'b02'!M$2</f>
        <v>-0.62479363534103738</v>
      </c>
      <c r="N9735" s="10">
        <f>('b01'!N9736-'b02'!N$1)/'b02'!N$2</f>
        <v>-0.78871349614175801</v>
      </c>
      <c r="O9735" s="10">
        <f>('b01'!O9736-'b02'!O$1)/'b02'!O$2</f>
        <v>-0.19938150440742977</v>
      </c>
      <c r="P9735" s="10">
        <f>('b01'!P9736-'b02'!P$1)/'b02'!P$2</f>
        <v>0.22935648286762755</v>
      </c>
      <c r="Q9735" s="40">
        <v>2.5799999999999999E-8</v>
      </c>
    </row>
    <row r="9736" spans="1:17" x14ac:dyDescent="0.35">
      <c r="A9736" s="5" t="s">
        <v>9855</v>
      </c>
      <c r="B9736" s="10">
        <f>('b01'!B9737-'b02'!B$1)/'b02'!B$2</f>
        <v>1.4447718763205408</v>
      </c>
      <c r="C9736" s="10">
        <f>('b01'!C9737-'b02'!C$1)/'b02'!C$2</f>
        <v>1.0060181084889304</v>
      </c>
      <c r="D9736" s="10">
        <f>('b01'!D9737-'b02'!D$1)/'b02'!D$2</f>
        <v>-0.47859952809809925</v>
      </c>
      <c r="E9736" s="10">
        <f>('b01'!E9737-'b02'!E$1)/'b02'!E$2</f>
        <v>0.2431711869952598</v>
      </c>
      <c r="F9736" s="10">
        <f>('b01'!F9737-'b02'!F$1)/'b02'!F$2</f>
        <v>1.2507015624150224</v>
      </c>
      <c r="G9736" s="10">
        <f>('b01'!G9737-'b02'!G$1)/'b02'!G$2</f>
        <v>0.69768361271242374</v>
      </c>
      <c r="H9736" s="10">
        <f>('b01'!H9737-'b02'!H$1)/'b02'!H$2</f>
        <v>0.21670515145927036</v>
      </c>
      <c r="I9736" s="10">
        <f>('b01'!I9737-'b02'!I$1)/'b02'!I$2</f>
        <v>-2.2283967927675053E-2</v>
      </c>
      <c r="J9736" s="10">
        <f>('b01'!J9737-'b02'!J$1)/'b02'!J$2</f>
        <v>0.36815883732639493</v>
      </c>
      <c r="K9736" s="10">
        <f>('b01'!K9737-'b02'!K$1)/'b02'!K$2</f>
        <v>-0.85311884524274373</v>
      </c>
      <c r="L9736" s="10">
        <f>('b01'!L9737-'b02'!L$1)/'b02'!L$2</f>
        <v>-0.4899357554550941</v>
      </c>
      <c r="M9736" s="10">
        <f>('b01'!M9737-'b02'!M$1)/'b02'!M$2</f>
        <v>-0.59054806065374266</v>
      </c>
      <c r="N9736" s="10">
        <f>('b01'!N9737-'b02'!N$1)/'b02'!N$2</f>
        <v>-0.22075484729165756</v>
      </c>
      <c r="O9736" s="10">
        <f>('b01'!O9737-'b02'!O$1)/'b02'!O$2</f>
        <v>-2.174478323039637</v>
      </c>
      <c r="P9736" s="10">
        <f>('b01'!P9737-'b02'!P$1)/'b02'!P$2</f>
        <v>-0.56344328166334234</v>
      </c>
      <c r="Q9736" s="40">
        <v>3.4599999999999999E-10</v>
      </c>
    </row>
    <row r="9737" spans="1:17" x14ac:dyDescent="0.35">
      <c r="A9737" s="5" t="s">
        <v>9856</v>
      </c>
      <c r="B9737" s="10">
        <f>('b01'!B9738-'b02'!B$1)/'b02'!B$2</f>
        <v>-0.71777745336635956</v>
      </c>
      <c r="C9737" s="10">
        <f>('b01'!C9738-'b02'!C$1)/'b02'!C$2</f>
        <v>1.0060181084889304</v>
      </c>
      <c r="D9737" s="10">
        <f>('b01'!D9738-'b02'!D$1)/'b02'!D$2</f>
        <v>0.96166387273879284</v>
      </c>
      <c r="E9737" s="10">
        <f>('b01'!E9738-'b02'!E$1)/'b02'!E$2</f>
        <v>-0.44503213541067638</v>
      </c>
      <c r="F9737" s="10">
        <f>('b01'!F9738-'b02'!F$1)/'b02'!F$2</f>
        <v>0.87114750753200632</v>
      </c>
      <c r="G9737" s="10">
        <f>('b01'!G9738-'b02'!G$1)/'b02'!G$2</f>
        <v>-0.10550615033905109</v>
      </c>
      <c r="H9737" s="10">
        <f>('b01'!H9738-'b02'!H$1)/'b02'!H$2</f>
        <v>0.87137653231547685</v>
      </c>
      <c r="I9737" s="10">
        <f>('b01'!I9738-'b02'!I$1)/'b02'!I$2</f>
        <v>-0.5869985311144118</v>
      </c>
      <c r="J9737" s="10">
        <f>('b01'!J9738-'b02'!J$1)/'b02'!J$2</f>
        <v>-0.27763745894993547</v>
      </c>
      <c r="K9737" s="10">
        <f>('b01'!K9738-'b02'!K$1)/'b02'!K$2</f>
        <v>-0.50488030713794219</v>
      </c>
      <c r="L9737" s="10">
        <f>('b01'!L9738-'b02'!L$1)/'b02'!L$2</f>
        <v>-0.49629719756872392</v>
      </c>
      <c r="M9737" s="10">
        <f>('b01'!M9738-'b02'!M$1)/'b02'!M$2</f>
        <v>-0.59081773646115254</v>
      </c>
      <c r="N9737" s="10">
        <f>('b01'!N9738-'b02'!N$1)/'b02'!N$2</f>
        <v>-0.76913737713030783</v>
      </c>
      <c r="O9737" s="10">
        <f>('b01'!O9738-'b02'!O$1)/'b02'!O$2</f>
        <v>-1.2428055692723354</v>
      </c>
      <c r="P9737" s="10">
        <f>('b01'!P9738-'b02'!P$1)/'b02'!P$2</f>
        <v>-0.87893736162323544</v>
      </c>
      <c r="Q9737" s="40">
        <v>4.6900000000000003E-10</v>
      </c>
    </row>
    <row r="9738" spans="1:17" x14ac:dyDescent="0.35">
      <c r="A9738" s="5" t="s">
        <v>9857</v>
      </c>
      <c r="B9738" s="10">
        <f>('b01'!B9739-'b02'!B$1)/'b02'!B$2</f>
        <v>0.93578231868584427</v>
      </c>
      <c r="C9738" s="10">
        <f>('b01'!C9739-'b02'!C$1)/'b02'!C$2</f>
        <v>1.0060181084889304</v>
      </c>
      <c r="D9738" s="10">
        <f>('b01'!D9739-'b02'!D$1)/'b02'!D$2</f>
        <v>3.8421906744125769</v>
      </c>
      <c r="E9738" s="10">
        <f>('b01'!E9739-'b02'!E$1)/'b02'!E$2</f>
        <v>0.2750053016897695</v>
      </c>
      <c r="F9738" s="10">
        <f>('b01'!F9739-'b02'!F$1)/'b02'!F$2</f>
        <v>0.17368534039744682</v>
      </c>
      <c r="G9738" s="10">
        <f>('b01'!G9739-'b02'!G$1)/'b02'!G$2</f>
        <v>0.30192263280625292</v>
      </c>
      <c r="H9738" s="10">
        <f>('b01'!H9739-'b02'!H$1)/'b02'!H$2</f>
        <v>0.55623130665403708</v>
      </c>
      <c r="I9738" s="10">
        <f>('b01'!I9739-'b02'!I$1)/'b02'!I$2</f>
        <v>-4.088719870024661E-2</v>
      </c>
      <c r="J9738" s="10">
        <f>('b01'!J9739-'b02'!J$1)/'b02'!J$2</f>
        <v>-0.17231761482290614</v>
      </c>
      <c r="K9738" s="10">
        <f>('b01'!K9739-'b02'!K$1)/'b02'!K$2</f>
        <v>-0.75883269160081868</v>
      </c>
      <c r="L9738" s="10">
        <f>('b01'!L9739-'b02'!L$1)/'b02'!L$2</f>
        <v>-0.53220180649301396</v>
      </c>
      <c r="M9738" s="10">
        <f>('b01'!M9739-'b02'!M$1)/'b02'!M$2</f>
        <v>-0.62071696099261819</v>
      </c>
      <c r="N9738" s="10">
        <f>('b01'!N9739-'b02'!N$1)/'b02'!N$2</f>
        <v>0.24182095956345873</v>
      </c>
      <c r="O9738" s="10">
        <f>('b01'!O9739-'b02'!O$1)/'b02'!O$2</f>
        <v>-0.81459609595189264</v>
      </c>
      <c r="P9738" s="10">
        <f>('b01'!P9739-'b02'!P$1)/'b02'!P$2</f>
        <v>-0.19044227927678356</v>
      </c>
      <c r="Q9738" s="40">
        <v>1.4000000000000001E-7</v>
      </c>
    </row>
    <row r="9739" spans="1:17" x14ac:dyDescent="0.35">
      <c r="A9739" s="5" t="s">
        <v>9858</v>
      </c>
      <c r="B9739" s="10">
        <f>('b01'!B9740-'b02'!B$1)/'b02'!B$2</f>
        <v>-0.33100372647603954</v>
      </c>
      <c r="C9739" s="10">
        <f>('b01'!C9740-'b02'!C$1)/'b02'!C$2</f>
        <v>-0.99401789248309869</v>
      </c>
      <c r="D9739" s="10">
        <f>('b01'!D9740-'b02'!D$1)/'b02'!D$2</f>
        <v>-0.47859952809809925</v>
      </c>
      <c r="E9739" s="10">
        <f>('b01'!E9740-'b02'!E$1)/'b02'!E$2</f>
        <v>1.9866028899917181</v>
      </c>
      <c r="F9739" s="10">
        <f>('b01'!F9740-'b02'!F$1)/'b02'!F$2</f>
        <v>-9.1301758422131854E-2</v>
      </c>
      <c r="G9739" s="10">
        <f>('b01'!G9740-'b02'!G$1)/'b02'!G$2</f>
        <v>1.7206213684744154</v>
      </c>
      <c r="H9739" s="10">
        <f>('b01'!H9740-'b02'!H$1)/'b02'!H$2</f>
        <v>-2.0228394895356216</v>
      </c>
      <c r="I9739" s="10">
        <f>('b01'!I9740-'b02'!I$1)/'b02'!I$2</f>
        <v>1.9359246010875064</v>
      </c>
      <c r="J9739" s="10">
        <f>('b01'!J9740-'b02'!J$1)/'b02'!J$2</f>
        <v>1.846571149278851</v>
      </c>
      <c r="K9739" s="10">
        <f>('b01'!K9740-'b02'!K$1)/'b02'!K$2</f>
        <v>1.8154391409483002</v>
      </c>
      <c r="L9739" s="10">
        <f>('b01'!L9740-'b02'!L$1)/'b02'!L$2</f>
        <v>1.9618880819008599</v>
      </c>
      <c r="M9739" s="10">
        <f>('b01'!M9740-'b02'!M$1)/'b02'!M$2</f>
        <v>2.1823636954483949</v>
      </c>
      <c r="N9739" s="10">
        <f>('b01'!N9740-'b02'!N$1)/'b02'!N$2</f>
        <v>2.1779376615967578</v>
      </c>
      <c r="O9739" s="10">
        <f>('b01'!O9740-'b02'!O$1)/'b02'!O$2</f>
        <v>1.5580635533421816</v>
      </c>
      <c r="P9739" s="10">
        <f>('b01'!P9740-'b02'!P$1)/'b02'!P$2</f>
        <v>2.374192051487928</v>
      </c>
      <c r="Q9739" s="40">
        <v>0.99960422500000001</v>
      </c>
    </row>
    <row r="9740" spans="1:17" x14ac:dyDescent="0.35">
      <c r="A9740" s="5" t="s">
        <v>9859</v>
      </c>
      <c r="B9740" s="10">
        <f>('b01'!B9741-'b02'!B$1)/'b02'!B$2</f>
        <v>-0.48209632868507879</v>
      </c>
      <c r="C9740" s="10">
        <f>('b01'!C9741-'b02'!C$1)/'b02'!C$2</f>
        <v>-0.99401789248309869</v>
      </c>
      <c r="D9740" s="10">
        <f>('b01'!D9741-'b02'!D$1)/'b02'!D$2</f>
        <v>-0.47859952809809925</v>
      </c>
      <c r="E9740" s="10">
        <f>('b01'!E9741-'b02'!E$1)/'b02'!E$2</f>
        <v>-0.79267226272260161</v>
      </c>
      <c r="F9740" s="10">
        <f>('b01'!F9741-'b02'!F$1)/'b02'!F$2</f>
        <v>-1.1160129069774423</v>
      </c>
      <c r="G9740" s="10">
        <f>('b01'!G9741-'b02'!G$1)/'b02'!G$2</f>
        <v>-1.0741211147259584</v>
      </c>
      <c r="H9740" s="10">
        <f>('b01'!H9741-'b02'!H$1)/'b02'!H$2</f>
        <v>0.61910105701679785</v>
      </c>
      <c r="I9740" s="10">
        <f>('b01'!I9741-'b02'!I$1)/'b02'!I$2</f>
        <v>-0.59708405617716254</v>
      </c>
      <c r="J9740" s="10">
        <f>('b01'!J9741-'b02'!J$1)/'b02'!J$2</f>
        <v>-1.1349685963616554</v>
      </c>
      <c r="K9740" s="10">
        <f>('b01'!K9741-'b02'!K$1)/'b02'!K$2</f>
        <v>-0.77716327471418756</v>
      </c>
      <c r="L9740" s="10">
        <f>('b01'!L9741-'b02'!L$1)/'b02'!L$2</f>
        <v>-0.52479671592244614</v>
      </c>
      <c r="M9740" s="10">
        <f>('b01'!M9741-'b02'!M$1)/'b02'!M$2</f>
        <v>-0.63815221556954971</v>
      </c>
      <c r="N9740" s="10">
        <f>('b01'!N9741-'b02'!N$1)/'b02'!N$2</f>
        <v>-0.23332078862970718</v>
      </c>
      <c r="O9740" s="10">
        <f>('b01'!O9741-'b02'!O$1)/'b02'!O$2</f>
        <v>-1.4664044128339901</v>
      </c>
      <c r="P9740" s="10">
        <f>('b01'!P9741-'b02'!P$1)/'b02'!P$2</f>
        <v>-0.1883190169080948</v>
      </c>
      <c r="Q9740" s="40">
        <v>3.32E-8</v>
      </c>
    </row>
    <row r="9741" spans="1:17" x14ac:dyDescent="0.35">
      <c r="A9741" s="5" t="s">
        <v>9860</v>
      </c>
      <c r="B9741" s="10">
        <f>('b01'!B9742-'b02'!B$1)/'b02'!B$2</f>
        <v>7.2687704908728668E-2</v>
      </c>
      <c r="C9741" s="10">
        <f>('b01'!C9742-'b02'!C$1)/'b02'!C$2</f>
        <v>1.0060181084889304</v>
      </c>
      <c r="D9741" s="10">
        <f>('b01'!D9742-'b02'!D$1)/'b02'!D$2</f>
        <v>-0.47859952809809925</v>
      </c>
      <c r="E9741" s="10">
        <f>('b01'!E9742-'b02'!E$1)/'b02'!E$2</f>
        <v>0.78375667344999522</v>
      </c>
      <c r="F9741" s="10">
        <f>('b01'!F9742-'b02'!F$1)/'b02'!F$2</f>
        <v>2.0387488176386657</v>
      </c>
      <c r="G9741" s="10">
        <f>('b01'!G9742-'b02'!G$1)/'b02'!G$2</f>
        <v>1.5694420693823701</v>
      </c>
      <c r="H9741" s="10">
        <f>('b01'!H9742-'b02'!H$1)/'b02'!H$2</f>
        <v>-1.8193372080528538</v>
      </c>
      <c r="I9741" s="10">
        <f>('b01'!I9742-'b02'!I$1)/'b02'!I$2</f>
        <v>1.7785214051255787</v>
      </c>
      <c r="J9741" s="10">
        <f>('b01'!J9742-'b02'!J$1)/'b02'!J$2</f>
        <v>0.91141636677021987</v>
      </c>
      <c r="K9741" s="10">
        <f>('b01'!K9742-'b02'!K$1)/'b02'!K$2</f>
        <v>1.942805076699359</v>
      </c>
      <c r="L9741" s="10">
        <f>('b01'!L9742-'b02'!L$1)/'b02'!L$2</f>
        <v>1.8808480363159676</v>
      </c>
      <c r="M9741" s="10">
        <f>('b01'!M9742-'b02'!M$1)/'b02'!M$2</f>
        <v>1.9800627784291005</v>
      </c>
      <c r="N9741" s="10">
        <f>('b01'!N9742-'b02'!N$1)/'b02'!N$2</f>
        <v>1.7117629637563929</v>
      </c>
      <c r="O9741" s="10">
        <f>('b01'!O9742-'b02'!O$1)/'b02'!O$2</f>
        <v>2.2523487392014196</v>
      </c>
      <c r="P9741" s="10">
        <f>('b01'!P9742-'b02'!P$1)/'b02'!P$2</f>
        <v>0.3219666962556188</v>
      </c>
      <c r="Q9741" s="40">
        <v>0.97425431100000004</v>
      </c>
    </row>
    <row r="9742" spans="1:17" x14ac:dyDescent="0.35">
      <c r="A9742" s="5" t="s">
        <v>9861</v>
      </c>
      <c r="B9742" s="10">
        <f>('b01'!B9743-'b02'!B$1)/'b02'!B$2</f>
        <v>1.3033048645997232</v>
      </c>
      <c r="C9742" s="10">
        <f>('b01'!C9743-'b02'!C$1)/'b02'!C$2</f>
        <v>-0.99401789248309869</v>
      </c>
      <c r="D9742" s="10">
        <f>('b01'!D9743-'b02'!D$1)/'b02'!D$2</f>
        <v>-0.47859952809809925</v>
      </c>
      <c r="E9742" s="10">
        <f>('b01'!E9743-'b02'!E$1)/'b02'!E$2</f>
        <v>-0.28889631085561013</v>
      </c>
      <c r="F9742" s="10">
        <f>('b01'!F9743-'b02'!F$1)/'b02'!F$2</f>
        <v>5.5646116253414091E-2</v>
      </c>
      <c r="G9742" s="10">
        <f>('b01'!G9743-'b02'!G$1)/'b02'!G$2</f>
        <v>-0.25011113436773985</v>
      </c>
      <c r="H9742" s="10">
        <f>('b01'!H9743-'b02'!H$1)/'b02'!H$2</f>
        <v>0.22831808961947533</v>
      </c>
      <c r="I9742" s="10">
        <f>('b01'!I9743-'b02'!I$1)/'b02'!I$2</f>
        <v>-0.846060285797405</v>
      </c>
      <c r="J9742" s="10">
        <f>('b01'!J9743-'b02'!J$1)/'b02'!J$2</f>
        <v>0.59468980425672202</v>
      </c>
      <c r="K9742" s="10">
        <f>('b01'!K9743-'b02'!K$1)/'b02'!K$2</f>
        <v>-0.69022612868346855</v>
      </c>
      <c r="L9742" s="10">
        <f>('b01'!L9743-'b02'!L$1)/'b02'!L$2</f>
        <v>-0.51695214275238544</v>
      </c>
      <c r="M9742" s="10">
        <f>('b01'!M9743-'b02'!M$1)/'b02'!M$2</f>
        <v>-0.5322265763973768</v>
      </c>
      <c r="N9742" s="10">
        <f>('b01'!N9743-'b02'!N$1)/'b02'!N$2</f>
        <v>-0.24368655257981933</v>
      </c>
      <c r="O9742" s="10">
        <f>('b01'!O9743-'b02'!O$1)/'b02'!O$2</f>
        <v>-0.25007354151161876</v>
      </c>
      <c r="P9742" s="10">
        <f>('b01'!P9743-'b02'!P$1)/'b02'!P$2</f>
        <v>0.48872403074062531</v>
      </c>
      <c r="Q9742" s="40">
        <v>2.5699999999999999E-8</v>
      </c>
    </row>
    <row r="9743" spans="1:17" x14ac:dyDescent="0.35">
      <c r="A9743" s="5" t="s">
        <v>9862</v>
      </c>
      <c r="B9743" s="10">
        <f>('b01'!B9744-'b02'!B$1)/'b02'!B$2</f>
        <v>1.6941621753335299</v>
      </c>
      <c r="C9743" s="10">
        <f>('b01'!C9744-'b02'!C$1)/'b02'!C$2</f>
        <v>1.0060181084889304</v>
      </c>
      <c r="D9743" s="10">
        <f>('b01'!D9744-'b02'!D$1)/'b02'!D$2</f>
        <v>-0.47859952809809925</v>
      </c>
      <c r="E9743" s="10">
        <f>('b01'!E9744-'b02'!E$1)/'b02'!E$2</f>
        <v>-1.6413830355290719</v>
      </c>
      <c r="F9743" s="10">
        <f>('b01'!F9744-'b02'!F$1)/'b02'!F$2</f>
        <v>-0.124655529906756</v>
      </c>
      <c r="G9743" s="10">
        <f>('b01'!G9744-'b02'!G$1)/'b02'!G$2</f>
        <v>-1.5132030796249054</v>
      </c>
      <c r="H9743" s="10">
        <f>('b01'!H9744-'b02'!H$1)/'b02'!H$2</f>
        <v>-0.643346213498043</v>
      </c>
      <c r="I9743" s="10">
        <f>('b01'!I9744-'b02'!I$1)/'b02'!I$2</f>
        <v>6.3589795597068954E-2</v>
      </c>
      <c r="J9743" s="10">
        <f>('b01'!J9744-'b02'!J$1)/'b02'!J$2</f>
        <v>0.42170133826262862</v>
      </c>
      <c r="K9743" s="10">
        <f>('b01'!K9744-'b02'!K$1)/'b02'!K$2</f>
        <v>-0.77097241731543276</v>
      </c>
      <c r="L9743" s="10">
        <f>('b01'!L9744-'b02'!L$1)/'b02'!L$2</f>
        <v>-0.47814303666541802</v>
      </c>
      <c r="M9743" s="10">
        <f>('b01'!M9744-'b02'!M$1)/'b02'!M$2</f>
        <v>-0.34317824334040981</v>
      </c>
      <c r="N9743" s="10">
        <f>('b01'!N9744-'b02'!N$1)/'b02'!N$2</f>
        <v>-0.20815611717392507</v>
      </c>
      <c r="O9743" s="10">
        <f>('b01'!O9744-'b02'!O$1)/'b02'!O$2</f>
        <v>-0.53593675324266743</v>
      </c>
      <c r="P9743" s="10">
        <f>('b01'!P9744-'b02'!P$1)/'b02'!P$2</f>
        <v>0.92844360567806328</v>
      </c>
      <c r="Q9743" s="40">
        <v>4.6199999999999998E-7</v>
      </c>
    </row>
    <row r="9744" spans="1:17" x14ac:dyDescent="0.35">
      <c r="A9744" s="5" t="s">
        <v>9863</v>
      </c>
      <c r="B9744" s="10">
        <f>('b01'!B9745-'b02'!B$1)/'b02'!B$2</f>
        <v>-1.2121827829886007</v>
      </c>
      <c r="C9744" s="10">
        <f>('b01'!C9745-'b02'!C$1)/'b02'!C$2</f>
        <v>1.0060181084889304</v>
      </c>
      <c r="D9744" s="10">
        <f>('b01'!D9745-'b02'!D$1)/'b02'!D$2</f>
        <v>-0.47859952809809925</v>
      </c>
      <c r="E9744" s="10">
        <f>('b01'!E9745-'b02'!E$1)/'b02'!E$2</f>
        <v>-0.21296928740737842</v>
      </c>
      <c r="F9744" s="10">
        <f>('b01'!F9745-'b02'!F$1)/'b02'!F$2</f>
        <v>0.33028843730414986</v>
      </c>
      <c r="G9744" s="10">
        <f>('b01'!G9745-'b02'!G$1)/'b02'!G$2</f>
        <v>-8.307109160740013E-2</v>
      </c>
      <c r="H9744" s="10">
        <f>('b01'!H9745-'b02'!H$1)/'b02'!H$2</f>
        <v>1.4296424456561625</v>
      </c>
      <c r="I9744" s="10">
        <f>('b01'!I9745-'b02'!I$1)/'b02'!I$2</f>
        <v>-0.50893823775784697</v>
      </c>
      <c r="J9744" s="10">
        <f>('b01'!J9745-'b02'!J$1)/'b02'!J$2</f>
        <v>-0.80234742568677786</v>
      </c>
      <c r="K9744" s="10">
        <f>('b01'!K9745-'b02'!K$1)/'b02'!K$2</f>
        <v>-0.59351653073299471</v>
      </c>
      <c r="L9744" s="10">
        <f>('b01'!L9745-'b02'!L$1)/'b02'!L$2</f>
        <v>-0.55688506147882066</v>
      </c>
      <c r="M9744" s="10">
        <f>('b01'!M9745-'b02'!M$1)/'b02'!M$2</f>
        <v>-0.70517229674846804</v>
      </c>
      <c r="N9744" s="10">
        <f>('b01'!N9745-'b02'!N$1)/'b02'!N$2</f>
        <v>-0.75989740971557695</v>
      </c>
      <c r="O9744" s="10">
        <f>('b01'!O9745-'b02'!O$1)/'b02'!O$2</f>
        <v>-0.76431440491739555</v>
      </c>
      <c r="P9744" s="10">
        <f>('b01'!P9745-'b02'!P$1)/'b02'!P$2</f>
        <v>-1.1328371118842189</v>
      </c>
      <c r="Q9744" s="40">
        <v>1.02E-9</v>
      </c>
    </row>
    <row r="9745" spans="1:17" x14ac:dyDescent="0.35">
      <c r="A9745" s="5" t="s">
        <v>9864</v>
      </c>
      <c r="B9745" s="10">
        <f>('b01'!B9746-'b02'!B$1)/'b02'!B$2</f>
        <v>0.39616588222499116</v>
      </c>
      <c r="C9745" s="10">
        <f>('b01'!C9746-'b02'!C$1)/'b02'!C$2</f>
        <v>-0.99401789248309869</v>
      </c>
      <c r="D9745" s="10">
        <f>('b01'!D9746-'b02'!D$1)/'b02'!D$2</f>
        <v>0.96166387273879284</v>
      </c>
      <c r="E9745" s="10">
        <f>('b01'!E9746-'b02'!E$1)/'b02'!E$2</f>
        <v>1.6647821244624452</v>
      </c>
      <c r="F9745" s="10">
        <f>('b01'!F9746-'b02'!F$1)/'b02'!F$2</f>
        <v>-2.5221281059652356</v>
      </c>
      <c r="G9745" s="10">
        <f>('b01'!G9746-'b02'!G$1)/'b02'!G$2</f>
        <v>0.34181736484207331</v>
      </c>
      <c r="H9745" s="10">
        <f>('b01'!H9746-'b02'!H$1)/'b02'!H$2</f>
        <v>-1.6578913424185766</v>
      </c>
      <c r="I9745" s="10">
        <f>('b01'!I9746-'b02'!I$1)/'b02'!I$2</f>
        <v>1.9709960469542049</v>
      </c>
      <c r="J9745" s="10">
        <f>('b01'!J9746-'b02'!J$1)/'b02'!J$2</f>
        <v>1.8930530192333341</v>
      </c>
      <c r="K9745" s="10">
        <f>('b01'!K9746-'b02'!K$1)/'b02'!K$2</f>
        <v>1.7902318536984687</v>
      </c>
      <c r="L9745" s="10">
        <f>('b01'!L9746-'b02'!L$1)/'b02'!L$2</f>
        <v>1.8658019940651667</v>
      </c>
      <c r="M9745" s="10">
        <f>('b01'!M9746-'b02'!M$1)/'b02'!M$2</f>
        <v>1.6823349704768364</v>
      </c>
      <c r="N9745" s="10">
        <f>('b01'!N9746-'b02'!N$1)/'b02'!N$2</f>
        <v>1.6367330809501071</v>
      </c>
      <c r="O9745" s="10">
        <f>('b01'!O9746-'b02'!O$1)/'b02'!O$2</f>
        <v>1.2701942368670973</v>
      </c>
      <c r="P9745" s="10">
        <f>('b01'!P9746-'b02'!P$1)/'b02'!P$2</f>
        <v>2.8512762186257894</v>
      </c>
      <c r="Q9745" s="40">
        <v>0.99651380000000001</v>
      </c>
    </row>
    <row r="9746" spans="1:17" x14ac:dyDescent="0.35">
      <c r="A9746" s="5" t="s">
        <v>9865</v>
      </c>
      <c r="B9746" s="10">
        <f>('b01'!B9747-'b02'!B$1)/'b02'!B$2</f>
        <v>0.51867339752961739</v>
      </c>
      <c r="C9746" s="10">
        <f>('b01'!C9747-'b02'!C$1)/'b02'!C$2</f>
        <v>1.0060181084889304</v>
      </c>
      <c r="D9746" s="10">
        <f>('b01'!D9747-'b02'!D$1)/'b02'!D$2</f>
        <v>2.4019272735756849</v>
      </c>
      <c r="E9746" s="10">
        <f>('b01'!E9747-'b02'!E$1)/'b02'!E$2</f>
        <v>-0.39281858047113477</v>
      </c>
      <c r="F9746" s="10">
        <f>('b01'!F9747-'b02'!F$1)/'b02'!F$2</f>
        <v>1.0687466633241496</v>
      </c>
      <c r="G9746" s="10">
        <f>('b01'!G9747-'b02'!G$1)/'b02'!G$2</f>
        <v>1.4737426591176044E-2</v>
      </c>
      <c r="H9746" s="10">
        <f>('b01'!H9747-'b02'!H$1)/'b02'!H$2</f>
        <v>0.96777398992229002</v>
      </c>
      <c r="I9746" s="10">
        <f>('b01'!I9747-'b02'!I$1)/'b02'!I$2</f>
        <v>-3.6423669398839835E-2</v>
      </c>
      <c r="J9746" s="10">
        <f>('b01'!J9747-'b02'!J$1)/'b02'!J$2</f>
        <v>-0.14850004944070944</v>
      </c>
      <c r="K9746" s="10">
        <f>('b01'!K9747-'b02'!K$1)/'b02'!K$2</f>
        <v>-0.1565011817993073</v>
      </c>
      <c r="L9746" s="10">
        <f>('b01'!L9747-'b02'!L$1)/'b02'!L$2</f>
        <v>-0.55583814909914198</v>
      </c>
      <c r="M9746" s="10">
        <f>('b01'!M9747-'b02'!M$1)/'b02'!M$2</f>
        <v>-0.49537727534066278</v>
      </c>
      <c r="N9746" s="10">
        <f>('b01'!N9747-'b02'!N$1)/'b02'!N$2</f>
        <v>-0.90449758473056685</v>
      </c>
      <c r="O9746" s="10">
        <f>('b01'!O9747-'b02'!O$1)/'b02'!O$2</f>
        <v>-0.15327381365563505</v>
      </c>
      <c r="P9746" s="10">
        <f>('b01'!P9747-'b02'!P$1)/'b02'!P$2</f>
        <v>-1.6314077765292994</v>
      </c>
      <c r="Q9746" s="40">
        <v>5.28E-9</v>
      </c>
    </row>
    <row r="9747" spans="1:17" x14ac:dyDescent="0.35">
      <c r="A9747" s="5" t="s">
        <v>9866</v>
      </c>
      <c r="B9747" s="10">
        <f>('b01'!B9748-'b02'!B$1)/'b02'!B$2</f>
        <v>-0.30037684764988337</v>
      </c>
      <c r="C9747" s="10">
        <f>('b01'!C9748-'b02'!C$1)/'b02'!C$2</f>
        <v>1.0060181084889304</v>
      </c>
      <c r="D9747" s="10">
        <f>('b01'!D9748-'b02'!D$1)/'b02'!D$2</f>
        <v>-0.47859952809809925</v>
      </c>
      <c r="E9747" s="10">
        <f>('b01'!E9748-'b02'!E$1)/'b02'!E$2</f>
        <v>0.89273550249616551</v>
      </c>
      <c r="F9747" s="10">
        <f>('b01'!F9748-'b02'!F$1)/'b02'!F$2</f>
        <v>0.51258960484248894</v>
      </c>
      <c r="G9747" s="10">
        <f>('b01'!G9748-'b02'!G$1)/'b02'!G$2</f>
        <v>1.0061146969504238</v>
      </c>
      <c r="H9747" s="10">
        <f>('b01'!H9748-'b02'!H$1)/'b02'!H$2</f>
        <v>-1.6265131799295496</v>
      </c>
      <c r="I9747" s="10">
        <f>('b01'!I9748-'b02'!I$1)/'b02'!I$2</f>
        <v>1.7659962598963732</v>
      </c>
      <c r="J9747" s="10">
        <f>('b01'!J9748-'b02'!J$1)/'b02'!J$2</f>
        <v>2.1489542587209085</v>
      </c>
      <c r="K9747" s="10">
        <f>('b01'!K9748-'b02'!K$1)/'b02'!K$2</f>
        <v>1.9935583503150609</v>
      </c>
      <c r="L9747" s="10">
        <f>('b01'!L9748-'b02'!L$1)/'b02'!L$2</f>
        <v>1.8748590595701249</v>
      </c>
      <c r="M9747" s="10">
        <f>('b01'!M9748-'b02'!M$1)/'b02'!M$2</f>
        <v>1.7721714860045328</v>
      </c>
      <c r="N9747" s="10">
        <f>('b01'!N9748-'b02'!N$1)/'b02'!N$2</f>
        <v>2.5671610409903622</v>
      </c>
      <c r="O9747" s="10">
        <f>('b01'!O9748-'b02'!O$1)/'b02'!O$2</f>
        <v>2.2001468705913241</v>
      </c>
      <c r="P9747" s="10">
        <f>('b01'!P9748-'b02'!P$1)/'b02'!P$2</f>
        <v>0.97267100525136607</v>
      </c>
      <c r="Q9747" s="40">
        <v>0.98776303899999995</v>
      </c>
    </row>
    <row r="9748" spans="1:17" x14ac:dyDescent="0.35">
      <c r="A9748" s="5" t="s">
        <v>9867</v>
      </c>
      <c r="B9748" s="10">
        <f>('b01'!B9749-'b02'!B$1)/'b02'!B$2</f>
        <v>-0.14986761456134245</v>
      </c>
      <c r="C9748" s="10">
        <f>('b01'!C9749-'b02'!C$1)/'b02'!C$2</f>
        <v>-0.99401789248309869</v>
      </c>
      <c r="D9748" s="10">
        <f>('b01'!D9749-'b02'!D$1)/'b02'!D$2</f>
        <v>-0.47859952809809925</v>
      </c>
      <c r="E9748" s="10">
        <f>('b01'!E9749-'b02'!E$1)/'b02'!E$2</f>
        <v>-0.6656530766481723</v>
      </c>
      <c r="F9748" s="10">
        <f>('b01'!F9749-'b02'!F$1)/'b02'!F$2</f>
        <v>-0.57444535115213624</v>
      </c>
      <c r="G9748" s="10">
        <f>('b01'!G9749-'b02'!G$1)/'b02'!G$2</f>
        <v>-0.7948404835919789</v>
      </c>
      <c r="H9748" s="10">
        <f>('b01'!H9749-'b02'!H$1)/'b02'!H$2</f>
        <v>0.22694733503195033</v>
      </c>
      <c r="I9748" s="10">
        <f>('b01'!I9749-'b02'!I$1)/'b02'!I$2</f>
        <v>-0.489646375950335</v>
      </c>
      <c r="J9748" s="10">
        <f>('b01'!J9749-'b02'!J$1)/'b02'!J$2</f>
        <v>-1.5186708108442424</v>
      </c>
      <c r="K9748" s="10">
        <f>('b01'!K9749-'b02'!K$1)/'b02'!K$2</f>
        <v>-0.63369212604081526</v>
      </c>
      <c r="L9748" s="10">
        <f>('b01'!L9749-'b02'!L$1)/'b02'!L$2</f>
        <v>-0.53921413329044166</v>
      </c>
      <c r="M9748" s="10">
        <f>('b01'!M9749-'b02'!M$1)/'b02'!M$2</f>
        <v>-0.51089017186075336</v>
      </c>
      <c r="N9748" s="10">
        <f>('b01'!N9749-'b02'!N$1)/'b02'!N$2</f>
        <v>-0.75570852432673075</v>
      </c>
      <c r="O9748" s="10">
        <f>('b01'!O9749-'b02'!O$1)/'b02'!O$2</f>
        <v>-1.0819026887163694</v>
      </c>
      <c r="P9748" s="10">
        <f>('b01'!P9749-'b02'!P$1)/'b02'!P$2</f>
        <v>-1.0445038103006294</v>
      </c>
      <c r="Q9748" s="40">
        <v>4.1500000000000001E-8</v>
      </c>
    </row>
    <row r="9749" spans="1:17" x14ac:dyDescent="0.35">
      <c r="A9749" s="5" t="s">
        <v>9868</v>
      </c>
      <c r="B9749" s="10">
        <f>('b01'!B9750-'b02'!B$1)/'b02'!B$2</f>
        <v>0.19957048861709148</v>
      </c>
      <c r="C9749" s="10">
        <f>('b01'!C9750-'b02'!C$1)/'b02'!C$2</f>
        <v>-0.99401789248309869</v>
      </c>
      <c r="D9749" s="10">
        <f>('b01'!D9750-'b02'!D$1)/'b02'!D$2</f>
        <v>-0.47859952809809925</v>
      </c>
      <c r="E9749" s="10">
        <f>('b01'!E9750-'b02'!E$1)/'b02'!E$2</f>
        <v>0.99861039993244083</v>
      </c>
      <c r="F9749" s="10">
        <f>('b01'!F9750-'b02'!F$1)/'b02'!F$2</f>
        <v>-0.34855528284807302</v>
      </c>
      <c r="G9749" s="10">
        <f>('b01'!G9750-'b02'!G$1)/'b02'!G$2</f>
        <v>0.7325696314835084</v>
      </c>
      <c r="H9749" s="10">
        <f>('b01'!H9750-'b02'!H$1)/'b02'!H$2</f>
        <v>4.8835587142810374E-2</v>
      </c>
      <c r="I9749" s="10">
        <f>('b01'!I9750-'b02'!I$1)/'b02'!I$2</f>
        <v>-0.66724085062483074</v>
      </c>
      <c r="J9749" s="10">
        <f>('b01'!J9750-'b02'!J$1)/'b02'!J$2</f>
        <v>-1.3580031773353167</v>
      </c>
      <c r="K9749" s="10">
        <f>('b01'!K9750-'b02'!K$1)/'b02'!K$2</f>
        <v>-0.64344424076385753</v>
      </c>
      <c r="L9749" s="10">
        <f>('b01'!L9750-'b02'!L$1)/'b02'!L$2</f>
        <v>-0.47879519138227555</v>
      </c>
      <c r="M9749" s="10">
        <f>('b01'!M9750-'b02'!M$1)/'b02'!M$2</f>
        <v>-0.47475213561062624</v>
      </c>
      <c r="N9749" s="10">
        <f>('b01'!N9750-'b02'!N$1)/'b02'!N$2</f>
        <v>-0.47973905248728416</v>
      </c>
      <c r="O9749" s="10">
        <f>('b01'!O9750-'b02'!O$1)/'b02'!O$2</f>
        <v>-9.9965097583127646E-2</v>
      </c>
      <c r="P9749" s="10">
        <f>('b01'!P9750-'b02'!P$1)/'b02'!P$2</f>
        <v>-1.0451239514880015</v>
      </c>
      <c r="Q9749" s="40">
        <v>1.1000000000000001E-6</v>
      </c>
    </row>
    <row r="9750" spans="1:17" x14ac:dyDescent="0.35">
      <c r="A9750" s="5" t="s">
        <v>9869</v>
      </c>
      <c r="B9750" s="10">
        <f>('b01'!B9751-'b02'!B$1)/'b02'!B$2</f>
        <v>-0.54159997897589696</v>
      </c>
      <c r="C9750" s="10">
        <f>('b01'!C9751-'b02'!C$1)/'b02'!C$2</f>
        <v>-0.99401789248309869</v>
      </c>
      <c r="D9750" s="10">
        <f>('b01'!D9751-'b02'!D$1)/'b02'!D$2</f>
        <v>-0.47859952809809925</v>
      </c>
      <c r="E9750" s="10">
        <f>('b01'!E9751-'b02'!E$1)/'b02'!E$2</f>
        <v>0.35539302463786432</v>
      </c>
      <c r="F9750" s="10">
        <f>('b01'!F9751-'b02'!F$1)/'b02'!F$2</f>
        <v>-2.0251543809881665</v>
      </c>
      <c r="G9750" s="10">
        <f>('b01'!G9751-'b02'!G$1)/'b02'!G$2</f>
        <v>-0.4600561463606555</v>
      </c>
      <c r="H9750" s="10">
        <f>('b01'!H9751-'b02'!H$1)/'b02'!H$2</f>
        <v>-0.24697952186437991</v>
      </c>
      <c r="I9750" s="10">
        <f>('b01'!I9751-'b02'!I$1)/'b02'!I$2</f>
        <v>-0.61094431324831711</v>
      </c>
      <c r="J9750" s="10">
        <f>('b01'!J9751-'b02'!J$1)/'b02'!J$2</f>
        <v>-0.96741114486180713</v>
      </c>
      <c r="K9750" s="10">
        <f>('b01'!K9751-'b02'!K$1)/'b02'!K$2</f>
        <v>3.8642874174531772E-2</v>
      </c>
      <c r="L9750" s="10">
        <f>('b01'!L9751-'b02'!L$1)/'b02'!L$2</f>
        <v>-0.53903135983921779</v>
      </c>
      <c r="M9750" s="10">
        <f>('b01'!M9751-'b02'!M$1)/'b02'!M$2</f>
        <v>-0.11865543321009181</v>
      </c>
      <c r="N9750" s="10">
        <f>('b01'!N9751-'b02'!N$1)/'b02'!N$2</f>
        <v>-0.31863027946304195</v>
      </c>
      <c r="O9750" s="10">
        <f>('b01'!O9751-'b02'!O$1)/'b02'!O$2</f>
        <v>-0.30734031036445947</v>
      </c>
      <c r="P9750" s="10">
        <f>('b01'!P9751-'b02'!P$1)/'b02'!P$2</f>
        <v>-0.49362586127164271</v>
      </c>
      <c r="Q9750" s="40">
        <v>8.8201700000000002E-4</v>
      </c>
    </row>
    <row r="9751" spans="1:17" x14ac:dyDescent="0.35">
      <c r="A9751" s="5" t="s">
        <v>9870</v>
      </c>
      <c r="B9751" s="10">
        <f>('b01'!B9752-'b02'!B$1)/'b02'!B$2</f>
        <v>-0.75715486899998918</v>
      </c>
      <c r="C9751" s="10">
        <f>('b01'!C9752-'b02'!C$1)/'b02'!C$2</f>
        <v>1.0060181084889304</v>
      </c>
      <c r="D9751" s="10">
        <f>('b01'!D9752-'b02'!D$1)/'b02'!D$2</f>
        <v>-0.47859952809809925</v>
      </c>
      <c r="E9751" s="10">
        <f>('b01'!E9752-'b02'!E$1)/'b02'!E$2</f>
        <v>-1.1308648850141296</v>
      </c>
      <c r="F9751" s="10">
        <f>('b01'!F9752-'b02'!F$1)/'b02'!F$2</f>
        <v>1.1261422138053976</v>
      </c>
      <c r="G9751" s="10">
        <f>('b01'!G9752-'b02'!G$1)/'b02'!G$2</f>
        <v>-0.67532767123425808</v>
      </c>
      <c r="H9751" s="10">
        <f>('b01'!H9752-'b02'!H$1)/'b02'!H$2</f>
        <v>0.77669321392379131</v>
      </c>
      <c r="I9751" s="10">
        <f>('b01'!I9752-'b02'!I$1)/'b02'!I$2</f>
        <v>-0.66742460746018506</v>
      </c>
      <c r="J9751" s="10">
        <f>('b01'!J9752-'b02'!J$1)/'b02'!J$2</f>
        <v>-0.95526665023182356</v>
      </c>
      <c r="K9751" s="10">
        <f>('b01'!K9752-'b02'!K$1)/'b02'!K$2</f>
        <v>-0.55900448954157533</v>
      </c>
      <c r="L9751" s="10">
        <f>('b01'!L9752-'b02'!L$1)/'b02'!L$2</f>
        <v>-0.50407990968920158</v>
      </c>
      <c r="M9751" s="10">
        <f>('b01'!M9752-'b02'!M$1)/'b02'!M$2</f>
        <v>-0.59203520483626637</v>
      </c>
      <c r="N9751" s="10">
        <f>('b01'!N9752-'b02'!N$1)/'b02'!N$2</f>
        <v>-0.31535323841321755</v>
      </c>
      <c r="O9751" s="10">
        <f>('b01'!O9752-'b02'!O$1)/'b02'!O$2</f>
        <v>3.7162877685498176E-2</v>
      </c>
      <c r="P9751" s="10">
        <f>('b01'!P9752-'b02'!P$1)/'b02'!P$2</f>
        <v>0.10362284690530441</v>
      </c>
      <c r="Q9751" s="40">
        <v>1.35E-7</v>
      </c>
    </row>
    <row r="9752" spans="1:17" x14ac:dyDescent="0.35">
      <c r="A9752" s="5" t="s">
        <v>9871</v>
      </c>
      <c r="B9752" s="10">
        <f>('b01'!B9753-'b02'!B$1)/'b02'!B$2</f>
        <v>-1.2740199097614118</v>
      </c>
      <c r="C9752" s="10">
        <f>('b01'!C9753-'b02'!C$1)/'b02'!C$2</f>
        <v>-0.99401789248309869</v>
      </c>
      <c r="D9752" s="10">
        <f>('b01'!D9753-'b02'!D$1)/'b02'!D$2</f>
        <v>-0.47859952809809925</v>
      </c>
      <c r="E9752" s="10">
        <f>('b01'!E9753-'b02'!E$1)/'b02'!E$2</f>
        <v>0.24236758535411315</v>
      </c>
      <c r="F9752" s="10">
        <f>('b01'!F9753-'b02'!F$1)/'b02'!F$2</f>
        <v>-1.5727462215150887</v>
      </c>
      <c r="G9752" s="10">
        <f>('b01'!G9753-'b02'!G$1)/'b02'!G$2</f>
        <v>-0.38421741584603397</v>
      </c>
      <c r="H9752" s="10">
        <f>('b01'!H9753-'b02'!H$1)/'b02'!H$2</f>
        <v>0.13169346967467693</v>
      </c>
      <c r="I9752" s="10">
        <f>('b01'!I9753-'b02'!I$1)/'b02'!I$2</f>
        <v>-0.80706125223164826</v>
      </c>
      <c r="J9752" s="10">
        <f>('b01'!J9753-'b02'!J$1)/'b02'!J$2</f>
        <v>-1.2641532117269696</v>
      </c>
      <c r="K9752" s="10">
        <f>('b01'!K9753-'b02'!K$1)/'b02'!K$2</f>
        <v>-4.557954112868344E-2</v>
      </c>
      <c r="L9752" s="10">
        <f>('b01'!L9753-'b02'!L$1)/'b02'!L$2</f>
        <v>-0.54689484177584535</v>
      </c>
      <c r="M9752" s="10">
        <f>('b01'!M9753-'b02'!M$1)/'b02'!M$2</f>
        <v>-0.26642579113015402</v>
      </c>
      <c r="N9752" s="10">
        <f>('b01'!N9753-'b02'!N$1)/'b02'!N$2</f>
        <v>-0.43758386347397571</v>
      </c>
      <c r="O9752" s="10">
        <f>('b01'!O9753-'b02'!O$1)/'b02'!O$2</f>
        <v>-2.3203888735418534E-2</v>
      </c>
      <c r="P9752" s="10">
        <f>('b01'!P9753-'b02'!P$1)/'b02'!P$2</f>
        <v>0.16572826423793202</v>
      </c>
      <c r="Q9752" s="40">
        <v>1.619952E-3</v>
      </c>
    </row>
    <row r="9753" spans="1:17" x14ac:dyDescent="0.35">
      <c r="A9753" s="5" t="s">
        <v>9872</v>
      </c>
      <c r="B9753" s="10">
        <f>('b01'!B9754-'b02'!B$1)/'b02'!B$2</f>
        <v>2.1007704523207891</v>
      </c>
      <c r="C9753" s="10">
        <f>('b01'!C9754-'b02'!C$1)/'b02'!C$2</f>
        <v>-0.99401789248309869</v>
      </c>
      <c r="D9753" s="10">
        <f>('b01'!D9754-'b02'!D$1)/'b02'!D$2</f>
        <v>-0.47859952809809925</v>
      </c>
      <c r="E9753" s="10">
        <f>('b01'!E9754-'b02'!E$1)/'b02'!E$2</f>
        <v>-1.3196472434729329</v>
      </c>
      <c r="F9753" s="10">
        <f>('b01'!F9754-'b02'!F$1)/'b02'!F$2</f>
        <v>-0.76864692985603156</v>
      </c>
      <c r="G9753" s="10">
        <f>('b01'!G9754-'b02'!G$1)/'b02'!G$2</f>
        <v>-1.4127988161540712</v>
      </c>
      <c r="H9753" s="10">
        <f>('b01'!H9754-'b02'!H$1)/'b02'!H$2</f>
        <v>0.55819942978961978</v>
      </c>
      <c r="I9753" s="10">
        <f>('b01'!I9754-'b02'!I$1)/'b02'!I$2</f>
        <v>-1.0365267525087778</v>
      </c>
      <c r="J9753" s="10">
        <f>('b01'!J9754-'b02'!J$1)/'b02'!J$2</f>
        <v>0.15560740034025364</v>
      </c>
      <c r="K9753" s="10">
        <f>('b01'!K9754-'b02'!K$1)/'b02'!K$2</f>
        <v>-0.65788475279991354</v>
      </c>
      <c r="L9753" s="10">
        <f>('b01'!L9754-'b02'!L$1)/'b02'!L$2</f>
        <v>-0.51986020665461374</v>
      </c>
      <c r="M9753" s="10">
        <f>('b01'!M9754-'b02'!M$1)/'b02'!M$2</f>
        <v>-0.58597522328730722</v>
      </c>
      <c r="N9753" s="10">
        <f>('b01'!N9754-'b02'!N$1)/'b02'!N$2</f>
        <v>-8.0145268061282429E-2</v>
      </c>
      <c r="O9753" s="10">
        <f>('b01'!O9754-'b02'!O$1)/'b02'!O$2</f>
        <v>0.76502040385155312</v>
      </c>
      <c r="P9753" s="10">
        <f>('b01'!P9754-'b02'!P$1)/'b02'!P$2</f>
        <v>-1.0884839113582279</v>
      </c>
      <c r="Q9753" s="40">
        <v>1.15E-9</v>
      </c>
    </row>
    <row r="9754" spans="1:17" x14ac:dyDescent="0.35">
      <c r="A9754" s="5" t="s">
        <v>9873</v>
      </c>
      <c r="B9754" s="10">
        <f>('b01'!B9755-'b02'!B$1)/'b02'!B$2</f>
        <v>1.4751070705864489</v>
      </c>
      <c r="C9754" s="10">
        <f>('b01'!C9755-'b02'!C$1)/'b02'!C$2</f>
        <v>1.0060181084889304</v>
      </c>
      <c r="D9754" s="10">
        <f>('b01'!D9755-'b02'!D$1)/'b02'!D$2</f>
        <v>3.8421906744125769</v>
      </c>
      <c r="E9754" s="10">
        <f>('b01'!E9755-'b02'!E$1)/'b02'!E$2</f>
        <v>1.0727317994022014</v>
      </c>
      <c r="F9754" s="10">
        <f>('b01'!F9755-'b02'!F$1)/'b02'!F$2</f>
        <v>1.3323305100694793</v>
      </c>
      <c r="G9754" s="10">
        <f>('b01'!G9755-'b02'!G$1)/'b02'!G$2</f>
        <v>1.5399617081981352</v>
      </c>
      <c r="H9754" s="10">
        <f>('b01'!H9755-'b02'!H$1)/'b02'!H$2</f>
        <v>-0.14199254352613697</v>
      </c>
      <c r="I9754" s="10">
        <f>('b01'!I9755-'b02'!I$1)/'b02'!I$2</f>
        <v>-0.11668538306906973</v>
      </c>
      <c r="J9754" s="10">
        <f>('b01'!J9755-'b02'!J$1)/'b02'!J$2</f>
        <v>0.14538018971134911</v>
      </c>
      <c r="K9754" s="10">
        <f>('b01'!K9755-'b02'!K$1)/'b02'!K$2</f>
        <v>-0.77404278373326529</v>
      </c>
      <c r="L9754" s="10">
        <f>('b01'!L9755-'b02'!L$1)/'b02'!L$2</f>
        <v>-0.53423442423178924</v>
      </c>
      <c r="M9754" s="10">
        <f>('b01'!M9755-'b02'!M$1)/'b02'!M$2</f>
        <v>-0.4812804140057671</v>
      </c>
      <c r="N9754" s="10">
        <f>('b01'!N9755-'b02'!N$1)/'b02'!N$2</f>
        <v>-0.28482631287922411</v>
      </c>
      <c r="O9754" s="10">
        <f>('b01'!O9755-'b02'!O$1)/'b02'!O$2</f>
        <v>-1.6010103253894521</v>
      </c>
      <c r="P9754" s="10">
        <f>('b01'!P9755-'b02'!P$1)/'b02'!P$2</f>
        <v>-1.2719760487535252</v>
      </c>
      <c r="Q9754" s="40">
        <v>5.7699999999999997E-9</v>
      </c>
    </row>
    <row r="9755" spans="1:17" x14ac:dyDescent="0.35">
      <c r="A9755" s="5" t="s">
        <v>9874</v>
      </c>
      <c r="B9755" s="10">
        <f>('b01'!B9756-'b02'!B$1)/'b02'!B$2</f>
        <v>0.62426320833979476</v>
      </c>
      <c r="C9755" s="10">
        <f>('b01'!C9756-'b02'!C$1)/'b02'!C$2</f>
        <v>-0.99401789248309869</v>
      </c>
      <c r="D9755" s="10">
        <f>('b01'!D9756-'b02'!D$1)/'b02'!D$2</f>
        <v>-0.47859952809809925</v>
      </c>
      <c r="E9755" s="10">
        <f>('b01'!E9756-'b02'!E$1)/'b02'!E$2</f>
        <v>1.0575018092350366</v>
      </c>
      <c r="F9755" s="10">
        <f>('b01'!F9756-'b02'!F$1)/'b02'!F$2</f>
        <v>-0.43147039356806044</v>
      </c>
      <c r="G9755" s="10">
        <f>('b01'!G9756-'b02'!G$1)/'b02'!G$2</f>
        <v>0.74852075207754798</v>
      </c>
      <c r="H9755" s="10">
        <f>('b01'!H9756-'b02'!H$1)/'b02'!H$2</f>
        <v>0.37682404726630486</v>
      </c>
      <c r="I9755" s="10">
        <f>('b01'!I9756-'b02'!I$1)/'b02'!I$2</f>
        <v>-0.43282512969777975</v>
      </c>
      <c r="J9755" s="10">
        <f>('b01'!J9756-'b02'!J$1)/'b02'!J$2</f>
        <v>3.8767808250366728E-2</v>
      </c>
      <c r="K9755" s="10">
        <f>('b01'!K9756-'b02'!K$1)/'b02'!K$2</f>
        <v>-0.71703856546496036</v>
      </c>
      <c r="L9755" s="10">
        <f>('b01'!L9756-'b02'!L$1)/'b02'!L$2</f>
        <v>-0.52121332352103655</v>
      </c>
      <c r="M9755" s="10">
        <f>('b01'!M9756-'b02'!M$1)/'b02'!M$2</f>
        <v>-0.57225686606514092</v>
      </c>
      <c r="N9755" s="10">
        <f>('b01'!N9756-'b02'!N$1)/'b02'!N$2</f>
        <v>-0.89071834506263425</v>
      </c>
      <c r="O9755" s="10">
        <f>('b01'!O9756-'b02'!O$1)/'b02'!O$2</f>
        <v>3.8940459448934095E-2</v>
      </c>
      <c r="P9755" s="10">
        <f>('b01'!P9756-'b02'!P$1)/'b02'!P$2</f>
        <v>-0.18274662778994921</v>
      </c>
      <c r="Q9755" s="40">
        <v>9.16E-8</v>
      </c>
    </row>
    <row r="9756" spans="1:17" x14ac:dyDescent="0.35">
      <c r="A9756" s="5" t="s">
        <v>9875</v>
      </c>
      <c r="B9756" s="10">
        <f>('b01'!B9757-'b02'!B$1)/'b02'!B$2</f>
        <v>0.17011034803193081</v>
      </c>
      <c r="C9756" s="10">
        <f>('b01'!C9757-'b02'!C$1)/'b02'!C$2</f>
        <v>-0.99401789248309869</v>
      </c>
      <c r="D9756" s="10">
        <f>('b01'!D9757-'b02'!D$1)/'b02'!D$2</f>
        <v>-0.47859952809809925</v>
      </c>
      <c r="E9756" s="10">
        <f>('b01'!E9757-'b02'!E$1)/'b02'!E$2</f>
        <v>0.99933651686126579</v>
      </c>
      <c r="F9756" s="10">
        <f>('b01'!F9757-'b02'!F$1)/'b02'!F$2</f>
        <v>-7.6952097640367853E-2</v>
      </c>
      <c r="G9756" s="10">
        <f>('b01'!G9757-'b02'!G$1)/'b02'!G$2</f>
        <v>0.84923549589799197</v>
      </c>
      <c r="H9756" s="10">
        <f>('b01'!H9757-'b02'!H$1)/'b02'!H$2</f>
        <v>-5.1641146182786271E-2</v>
      </c>
      <c r="I9756" s="10">
        <f>('b01'!I9757-'b02'!I$1)/'b02'!I$2</f>
        <v>-0.48955582244360413</v>
      </c>
      <c r="J9756" s="10">
        <f>('b01'!J9757-'b02'!J$1)/'b02'!J$2</f>
        <v>-0.44986307747728971</v>
      </c>
      <c r="K9756" s="10">
        <f>('b01'!K9757-'b02'!K$1)/'b02'!K$2</f>
        <v>-0.67590966293727539</v>
      </c>
      <c r="L9756" s="10">
        <f>('b01'!L9757-'b02'!L$1)/'b02'!L$2</f>
        <v>-0.52131422097598223</v>
      </c>
      <c r="M9756" s="10">
        <f>('b01'!M9757-'b02'!M$1)/'b02'!M$2</f>
        <v>-0.46374845796020886</v>
      </c>
      <c r="N9756" s="10">
        <f>('b01'!N9757-'b02'!N$1)/'b02'!N$2</f>
        <v>-0.60973795416462484</v>
      </c>
      <c r="O9756" s="10">
        <f>('b01'!O9757-'b02'!O$1)/'b02'!O$2</f>
        <v>-1.4369298458218771</v>
      </c>
      <c r="P9756" s="10">
        <f>('b01'!P9757-'b02'!P$1)/'b02'!P$2</f>
        <v>-1.2219254089190954</v>
      </c>
      <c r="Q9756" s="40">
        <v>1.6099999999999999E-8</v>
      </c>
    </row>
    <row r="9757" spans="1:17" x14ac:dyDescent="0.35">
      <c r="A9757" s="5" t="s">
        <v>9876</v>
      </c>
      <c r="B9757" s="10">
        <f>('b01'!B9758-'b02'!B$1)/'b02'!B$2</f>
        <v>-1.0564232278155761</v>
      </c>
      <c r="C9757" s="10">
        <f>('b01'!C9758-'b02'!C$1)/'b02'!C$2</f>
        <v>-0.99401789248309869</v>
      </c>
      <c r="D9757" s="10">
        <f>('b01'!D9758-'b02'!D$1)/'b02'!D$2</f>
        <v>-0.47859952809809925</v>
      </c>
      <c r="E9757" s="10">
        <f>('b01'!E9758-'b02'!E$1)/'b02'!E$2</f>
        <v>0.89087458900144889</v>
      </c>
      <c r="F9757" s="10">
        <f>('b01'!F9758-'b02'!F$1)/'b02'!F$2</f>
        <v>-2.1682779473955001</v>
      </c>
      <c r="G9757" s="10">
        <f>('b01'!G9758-'b02'!G$1)/'b02'!G$2</f>
        <v>-0.10025098366517018</v>
      </c>
      <c r="H9757" s="10">
        <f>('b01'!H9758-'b02'!H$1)/'b02'!H$2</f>
        <v>6.8594797188478385E-2</v>
      </c>
      <c r="I9757" s="10">
        <f>('b01'!I9758-'b02'!I$1)/'b02'!I$2</f>
        <v>-0.74542854807227255</v>
      </c>
      <c r="J9757" s="10">
        <f>('b01'!J9758-'b02'!J$1)/'b02'!J$2</f>
        <v>-1.0814115913559081</v>
      </c>
      <c r="K9757" s="10">
        <f>('b01'!K9758-'b02'!K$1)/'b02'!K$2</f>
        <v>-0.10516316657222052</v>
      </c>
      <c r="L9757" s="10">
        <f>('b01'!L9758-'b02'!L$1)/'b02'!L$2</f>
        <v>-0.54807129960170309</v>
      </c>
      <c r="M9757" s="10">
        <f>('b01'!M9758-'b02'!M$1)/'b02'!M$2</f>
        <v>-0.27189221146225412</v>
      </c>
      <c r="N9757" s="10">
        <f>('b01'!N9758-'b02'!N$1)/'b02'!N$2</f>
        <v>-0.13973605718063326</v>
      </c>
      <c r="O9757" s="10">
        <f>('b01'!O9758-'b02'!O$1)/'b02'!O$2</f>
        <v>-0.3585844836351878</v>
      </c>
      <c r="P9757" s="10">
        <f>('b01'!P9758-'b02'!P$1)/'b02'!P$2</f>
        <v>-0.79387974759079516</v>
      </c>
      <c r="Q9757" s="40">
        <v>1.7923400000000001E-4</v>
      </c>
    </row>
    <row r="9758" spans="1:17" x14ac:dyDescent="0.35">
      <c r="A9758" s="5" t="s">
        <v>9877</v>
      </c>
      <c r="B9758" s="10">
        <f>('b01'!B9759-'b02'!B$1)/'b02'!B$2</f>
        <v>-0.43717690640671553</v>
      </c>
      <c r="C9758" s="10">
        <f>('b01'!C9759-'b02'!C$1)/'b02'!C$2</f>
        <v>1.0060181084889304</v>
      </c>
      <c r="D9758" s="10">
        <f>('b01'!D9759-'b02'!D$1)/'b02'!D$2</f>
        <v>-0.47859952809809925</v>
      </c>
      <c r="E9758" s="10">
        <f>('b01'!E9759-'b02'!E$1)/'b02'!E$2</f>
        <v>-1.4020866206384053</v>
      </c>
      <c r="F9758" s="10">
        <f>('b01'!F9759-'b02'!F$1)/'b02'!F$2</f>
        <v>1.1333705541609516</v>
      </c>
      <c r="G9758" s="10">
        <f>('b01'!G9759-'b02'!G$1)/'b02'!G$2</f>
        <v>-0.93435425345253464</v>
      </c>
      <c r="H9758" s="10">
        <f>('b01'!H9759-'b02'!H$1)/'b02'!H$2</f>
        <v>1.088437958552902</v>
      </c>
      <c r="I9758" s="10">
        <f>('b01'!I9759-'b02'!I$1)/'b02'!I$2</f>
        <v>-0.79701832799651007</v>
      </c>
      <c r="J9758" s="10">
        <f>('b01'!J9759-'b02'!J$1)/'b02'!J$2</f>
        <v>0.1378391140281047</v>
      </c>
      <c r="K9758" s="10">
        <f>('b01'!K9759-'b02'!K$1)/'b02'!K$2</f>
        <v>-0.51542804702059863</v>
      </c>
      <c r="L9758" s="10">
        <f>('b01'!L9759-'b02'!L$1)/'b02'!L$2</f>
        <v>-0.51257731856826128</v>
      </c>
      <c r="M9758" s="10">
        <f>('b01'!M9759-'b02'!M$1)/'b02'!M$2</f>
        <v>-0.63050359628851471</v>
      </c>
      <c r="N9758" s="10">
        <f>('b01'!N9759-'b02'!N$1)/'b02'!N$2</f>
        <v>-0.94747804429273608</v>
      </c>
      <c r="O9758" s="10">
        <f>('b01'!O9759-'b02'!O$1)/'b02'!O$2</f>
        <v>-0.32689072387611268</v>
      </c>
      <c r="P9758" s="10">
        <f>('b01'!P9759-'b02'!P$1)/'b02'!P$2</f>
        <v>-0.39191440235827518</v>
      </c>
      <c r="Q9758" s="40">
        <v>9.4900000000000003E-11</v>
      </c>
    </row>
    <row r="9759" spans="1:17" x14ac:dyDescent="0.35">
      <c r="A9759" s="5" t="s">
        <v>9878</v>
      </c>
      <c r="B9759" s="10">
        <f>('b01'!B9760-'b02'!B$1)/'b02'!B$2</f>
        <v>-0.58826950861575478</v>
      </c>
      <c r="C9759" s="10">
        <f>('b01'!C9760-'b02'!C$1)/'b02'!C$2</f>
        <v>1.0060181084889304</v>
      </c>
      <c r="D9759" s="10">
        <f>('b01'!D9760-'b02'!D$1)/'b02'!D$2</f>
        <v>-0.47859952809809925</v>
      </c>
      <c r="E9759" s="10">
        <f>('b01'!E9760-'b02'!E$1)/'b02'!E$2</f>
        <v>1.2257095839931418</v>
      </c>
      <c r="F9759" s="10">
        <f>('b01'!F9760-'b02'!F$1)/'b02'!F$2</f>
        <v>0.40928272043792763</v>
      </c>
      <c r="G9759" s="10">
        <f>('b01'!G9760-'b02'!G$1)/'b02'!G$2</f>
        <v>1.2676418528358697</v>
      </c>
      <c r="H9759" s="10">
        <f>('b01'!H9760-'b02'!H$1)/'b02'!H$2</f>
        <v>-2.1127702765189071</v>
      </c>
      <c r="I9759" s="10">
        <f>('b01'!I9760-'b02'!I$1)/'b02'!I$2</f>
        <v>1.7744095295512639</v>
      </c>
      <c r="J9759" s="10">
        <f>('b01'!J9760-'b02'!J$1)/'b02'!J$2</f>
        <v>1.2330611926662531</v>
      </c>
      <c r="K9759" s="10">
        <f>('b01'!K9760-'b02'!K$1)/'b02'!K$2</f>
        <v>1.8017143151675983</v>
      </c>
      <c r="L9759" s="10">
        <f>('b01'!L9760-'b02'!L$1)/'b02'!L$2</f>
        <v>1.9551020857799295</v>
      </c>
      <c r="M9759" s="10">
        <f>('b01'!M9760-'b02'!M$1)/'b02'!M$2</f>
        <v>2.3147346340708688</v>
      </c>
      <c r="N9759" s="10">
        <f>('b01'!N9760-'b02'!N$1)/'b02'!N$2</f>
        <v>1.3824854512758673</v>
      </c>
      <c r="O9759" s="10">
        <f>('b01'!O9760-'b02'!O$1)/'b02'!O$2</f>
        <v>0.86734564833620309</v>
      </c>
      <c r="P9759" s="10">
        <f>('b01'!P9760-'b02'!P$1)/'b02'!P$2</f>
        <v>1.656924116504245</v>
      </c>
      <c r="Q9759" s="40">
        <v>0.970095233</v>
      </c>
    </row>
    <row r="9760" spans="1:17" x14ac:dyDescent="0.35">
      <c r="A9760" s="5" t="s">
        <v>9879</v>
      </c>
      <c r="B9760" s="10">
        <f>('b01'!B9761-'b02'!B$1)/'b02'!B$2</f>
        <v>5.4894946733532374E-2</v>
      </c>
      <c r="C9760" s="10">
        <f>('b01'!C9761-'b02'!C$1)/'b02'!C$2</f>
        <v>1.0060181084889304</v>
      </c>
      <c r="D9760" s="10">
        <f>('b01'!D9761-'b02'!D$1)/'b02'!D$2</f>
        <v>0.96166387273879284</v>
      </c>
      <c r="E9760" s="10">
        <f>('b01'!E9761-'b02'!E$1)/'b02'!E$2</f>
        <v>-0.16090827663768589</v>
      </c>
      <c r="F9760" s="10">
        <f>('b01'!F9761-'b02'!F$1)/'b02'!F$2</f>
        <v>1.0471171300770339</v>
      </c>
      <c r="G9760" s="10">
        <f>('b01'!G9761-'b02'!G$1)/'b02'!G$2</f>
        <v>0.2291515111977972</v>
      </c>
      <c r="H9760" s="10">
        <f>('b01'!H9761-'b02'!H$1)/'b02'!H$2</f>
        <v>1.1952985263715967</v>
      </c>
      <c r="I9760" s="10">
        <f>('b01'!I9761-'b02'!I$1)/'b02'!I$2</f>
        <v>-0.1747049788948393</v>
      </c>
      <c r="J9760" s="10">
        <f>('b01'!J9761-'b02'!J$1)/'b02'!J$2</f>
        <v>-0.3943264750756843</v>
      </c>
      <c r="K9760" s="10">
        <f>('b01'!K9761-'b02'!K$1)/'b02'!K$2</f>
        <v>-0.24339277279712035</v>
      </c>
      <c r="L9760" s="10">
        <f>('b01'!L9761-'b02'!L$1)/'b02'!L$2</f>
        <v>-0.53461196350955198</v>
      </c>
      <c r="M9760" s="10">
        <f>('b01'!M9761-'b02'!M$1)/'b02'!M$2</f>
        <v>-0.56342427438656384</v>
      </c>
      <c r="N9760" s="10">
        <f>('b01'!N9761-'b02'!N$1)/'b02'!N$2</f>
        <v>-1.4877680178473855E-2</v>
      </c>
      <c r="O9760" s="10">
        <f>('b01'!O9761-'b02'!O$1)/'b02'!O$2</f>
        <v>-0.94675582521872137</v>
      </c>
      <c r="P9760" s="10">
        <f>('b01'!P9761-'b02'!P$1)/'b02'!P$2</f>
        <v>-0.99479528258477989</v>
      </c>
      <c r="Q9760" s="40">
        <v>3.3099999999999999E-8</v>
      </c>
    </row>
    <row r="9761" spans="1:17" x14ac:dyDescent="0.35">
      <c r="A9761" s="5" t="s">
        <v>9880</v>
      </c>
      <c r="B9761" s="10">
        <f>('b01'!B9762-'b02'!B$1)/'b02'!B$2</f>
        <v>0.18440289148413713</v>
      </c>
      <c r="C9761" s="10">
        <f>('b01'!C9762-'b02'!C$1)/'b02'!C$2</f>
        <v>-0.99401789248309869</v>
      </c>
      <c r="D9761" s="10">
        <f>('b01'!D9762-'b02'!D$1)/'b02'!D$2</f>
        <v>-0.47859952809809925</v>
      </c>
      <c r="E9761" s="10">
        <f>('b01'!E9762-'b02'!E$1)/'b02'!E$2</f>
        <v>0.92571144505914116</v>
      </c>
      <c r="F9761" s="10">
        <f>('b01'!F9762-'b02'!F$1)/'b02'!F$2</f>
        <v>-1.3867170312800472</v>
      </c>
      <c r="G9761" s="10">
        <f>('b01'!G9762-'b02'!G$1)/'b02'!G$2</f>
        <v>0.23959930855225817</v>
      </c>
      <c r="H9761" s="10">
        <f>('b01'!H9762-'b02'!H$1)/'b02'!H$2</f>
        <v>0.32113169799216379</v>
      </c>
      <c r="I9761" s="10">
        <f>('b01'!I9762-'b02'!I$1)/'b02'!I$2</f>
        <v>-0.60263813372753083</v>
      </c>
      <c r="J9761" s="10">
        <f>('b01'!J9762-'b02'!J$1)/'b02'!J$2</f>
        <v>-0.26521355809130431</v>
      </c>
      <c r="K9761" s="10">
        <f>('b01'!K9762-'b02'!K$1)/'b02'!K$2</f>
        <v>-0.57350979863059404</v>
      </c>
      <c r="L9761" s="10">
        <f>('b01'!L9762-'b02'!L$1)/'b02'!L$2</f>
        <v>-0.58732461651684909</v>
      </c>
      <c r="M9761" s="10">
        <f>('b01'!M9762-'b02'!M$1)/'b02'!M$2</f>
        <v>-0.508827428738995</v>
      </c>
      <c r="N9761" s="10">
        <f>('b01'!N9762-'b02'!N$1)/'b02'!N$2</f>
        <v>-0.43752819806155652</v>
      </c>
      <c r="O9761" s="10">
        <f>('b01'!O9762-'b02'!O$1)/'b02'!O$2</f>
        <v>5.9168021387444078E-2</v>
      </c>
      <c r="P9761" s="10">
        <f>('b01'!P9762-'b02'!P$1)/'b02'!P$2</f>
        <v>-0.18949964720325968</v>
      </c>
      <c r="Q9761" s="40">
        <v>2.2400000000000002E-6</v>
      </c>
    </row>
    <row r="9762" spans="1:17" x14ac:dyDescent="0.35">
      <c r="A9762" s="5" t="s">
        <v>9881</v>
      </c>
      <c r="B9762" s="10">
        <f>('b01'!B9763-'b02'!B$1)/'b02'!B$2</f>
        <v>0.3591219430733541</v>
      </c>
      <c r="C9762" s="10">
        <f>('b01'!C9763-'b02'!C$1)/'b02'!C$2</f>
        <v>-0.99401789248309869</v>
      </c>
      <c r="D9762" s="10">
        <f>('b01'!D9763-'b02'!D$1)/'b02'!D$2</f>
        <v>-0.47859952809809925</v>
      </c>
      <c r="E9762" s="10">
        <f>('b01'!E9763-'b02'!E$1)/'b02'!E$2</f>
        <v>1.3175867506373482</v>
      </c>
      <c r="F9762" s="10">
        <f>('b01'!F9763-'b02'!F$1)/'b02'!F$2</f>
        <v>-1.2160560970884393</v>
      </c>
      <c r="G9762" s="10">
        <f>('b01'!G9763-'b02'!G$1)/'b02'!G$2</f>
        <v>0.63164232354553951</v>
      </c>
      <c r="H9762" s="10">
        <f>('b01'!H9763-'b02'!H$1)/'b02'!H$2</f>
        <v>-1.4832707362464514</v>
      </c>
      <c r="I9762" s="10">
        <f>('b01'!I9763-'b02'!I$1)/'b02'!I$2</f>
        <v>1.8490686243667649</v>
      </c>
      <c r="J9762" s="10">
        <f>('b01'!J9763-'b02'!J$1)/'b02'!J$2</f>
        <v>1.9312965672991611</v>
      </c>
      <c r="K9762" s="10">
        <f>('b01'!K9763-'b02'!K$1)/'b02'!K$2</f>
        <v>1.8642218015252265</v>
      </c>
      <c r="L9762" s="10">
        <f>('b01'!L9763-'b02'!L$1)/'b02'!L$2</f>
        <v>1.8633245944327219</v>
      </c>
      <c r="M9762" s="10">
        <f>('b01'!M9763-'b02'!M$1)/'b02'!M$2</f>
        <v>1.5371720247418319</v>
      </c>
      <c r="N9762" s="10">
        <f>('b01'!N9763-'b02'!N$1)/'b02'!N$2</f>
        <v>2.2728736087295047</v>
      </c>
      <c r="O9762" s="10">
        <f>('b01'!O9763-'b02'!O$1)/'b02'!O$2</f>
        <v>1.3000140133952187</v>
      </c>
      <c r="P9762" s="10">
        <f>('b01'!P9763-'b02'!P$1)/'b02'!P$2</f>
        <v>1.0891425411650881</v>
      </c>
      <c r="Q9762" s="40">
        <v>0.90044099099999997</v>
      </c>
    </row>
    <row r="9763" spans="1:17" x14ac:dyDescent="0.35">
      <c r="A9763" s="5" t="s">
        <v>9882</v>
      </c>
      <c r="B9763" s="10">
        <f>('b01'!B9764-'b02'!B$1)/'b02'!B$2</f>
        <v>-1.0371720468391348</v>
      </c>
      <c r="C9763" s="10">
        <f>('b01'!C9764-'b02'!C$1)/'b02'!C$2</f>
        <v>1.0060181084889304</v>
      </c>
      <c r="D9763" s="10">
        <f>('b01'!D9764-'b02'!D$1)/'b02'!D$2</f>
        <v>-0.47859952809809925</v>
      </c>
      <c r="E9763" s="10">
        <f>('b01'!E9764-'b02'!E$1)/'b02'!E$2</f>
        <v>-3.0525774286196614</v>
      </c>
      <c r="F9763" s="10">
        <f>('b01'!F9764-'b02'!F$1)/'b02'!F$2</f>
        <v>1.2310447955637436</v>
      </c>
      <c r="G9763" s="10">
        <f>('b01'!G9764-'b02'!G$1)/'b02'!G$2</f>
        <v>-2.505383492054122</v>
      </c>
      <c r="H9763" s="10">
        <f>('b01'!H9764-'b02'!H$1)/'b02'!H$2</f>
        <v>0.91221120485215546</v>
      </c>
      <c r="I9763" s="10">
        <f>('b01'!I9764-'b02'!I$1)/'b02'!I$2</f>
        <v>-0.74976856735135222</v>
      </c>
      <c r="J9763" s="10">
        <f>('b01'!J9764-'b02'!J$1)/'b02'!J$2</f>
        <v>-0.73192406067148652</v>
      </c>
      <c r="K9763" s="10">
        <f>('b01'!K9764-'b02'!K$1)/'b02'!K$2</f>
        <v>-0.62803822710251589</v>
      </c>
      <c r="L9763" s="10">
        <f>('b01'!L9764-'b02'!L$1)/'b02'!L$2</f>
        <v>-0.53696247183676327</v>
      </c>
      <c r="M9763" s="10">
        <f>('b01'!M9764-'b02'!M$1)/'b02'!M$2</f>
        <v>-0.63787236602596531</v>
      </c>
      <c r="N9763" s="10">
        <f>('b01'!N9764-'b02'!N$1)/'b02'!N$2</f>
        <v>-0.88696828057929333</v>
      </c>
      <c r="O9763" s="10">
        <f>('b01'!O9764-'b02'!O$1)/'b02'!O$2</f>
        <v>-0.24346519089655266</v>
      </c>
      <c r="P9763" s="10">
        <f>('b01'!P9764-'b02'!P$1)/'b02'!P$2</f>
        <v>0.22894006817106671</v>
      </c>
      <c r="Q9763" s="40">
        <v>2.4599999999999998E-10</v>
      </c>
    </row>
    <row r="9764" spans="1:17" x14ac:dyDescent="0.35">
      <c r="A9764" s="5" t="s">
        <v>9883</v>
      </c>
      <c r="B9764" s="10">
        <f>('b01'!B9765-'b02'!B$1)/'b02'!B$2</f>
        <v>0.1619431803449557</v>
      </c>
      <c r="C9764" s="10">
        <f>('b01'!C9765-'b02'!C$1)/'b02'!C$2</f>
        <v>-0.99401789248309869</v>
      </c>
      <c r="D9764" s="10">
        <f>('b01'!D9765-'b02'!D$1)/'b02'!D$2</f>
        <v>-0.47859952809809925</v>
      </c>
      <c r="E9764" s="10">
        <f>('b01'!E9765-'b02'!E$1)/'b02'!E$2</f>
        <v>-2.2985836917443345</v>
      </c>
      <c r="F9764" s="10">
        <f>('b01'!F9765-'b02'!F$1)/'b02'!F$2</f>
        <v>-0.86644325884623563</v>
      </c>
      <c r="G9764" s="10">
        <f>('b01'!G9765-'b02'!G$1)/'b02'!G$2</f>
        <v>-2.2659944121642774</v>
      </c>
      <c r="H9764" s="10">
        <f>('b01'!H9765-'b02'!H$1)/'b02'!H$2</f>
        <v>8.4744700251279309E-2</v>
      </c>
      <c r="I9764" s="10">
        <f>('b01'!I9765-'b02'!I$1)/'b02'!I$2</f>
        <v>-0.56191768703994605</v>
      </c>
      <c r="J9764" s="10">
        <f>('b01'!J9765-'b02'!J$1)/'b02'!J$2</f>
        <v>-0.68629537127665619</v>
      </c>
      <c r="K9764" s="10">
        <f>('b01'!K9765-'b02'!K$1)/'b02'!K$2</f>
        <v>-0.81367523436109768</v>
      </c>
      <c r="L9764" s="10">
        <f>('b01'!L9765-'b02'!L$1)/'b02'!L$2</f>
        <v>-0.50566748903878966</v>
      </c>
      <c r="M9764" s="10">
        <f>('b01'!M9765-'b02'!M$1)/'b02'!M$2</f>
        <v>-0.54838618909679193</v>
      </c>
      <c r="N9764" s="10">
        <f>('b01'!N9765-'b02'!N$1)/'b02'!N$2</f>
        <v>-0.48594007719122734</v>
      </c>
      <c r="O9764" s="10">
        <f>('b01'!O9765-'b02'!O$1)/'b02'!O$2</f>
        <v>-1.1539637177866062</v>
      </c>
      <c r="P9764" s="10">
        <f>('b01'!P9765-'b02'!P$1)/'b02'!P$2</f>
        <v>2.0452795105237807E-2</v>
      </c>
      <c r="Q9764" s="40">
        <v>7.6999999999999995E-9</v>
      </c>
    </row>
    <row r="9765" spans="1:17" x14ac:dyDescent="0.35">
      <c r="A9765" s="5" t="s">
        <v>9884</v>
      </c>
      <c r="B9765" s="10">
        <f>('b01'!B9766-'b02'!B$1)/'b02'!B$2</f>
        <v>-0.38963232308611073</v>
      </c>
      <c r="C9765" s="10">
        <f>('b01'!C9766-'b02'!C$1)/'b02'!C$2</f>
        <v>1.0060181084889304</v>
      </c>
      <c r="D9765" s="10">
        <f>('b01'!D9766-'b02'!D$1)/'b02'!D$2</f>
        <v>0.96166387273879284</v>
      </c>
      <c r="E9765" s="10">
        <f>('b01'!E9766-'b02'!E$1)/'b02'!E$2</f>
        <v>0.47465909228527675</v>
      </c>
      <c r="F9765" s="10">
        <f>('b01'!F9766-'b02'!F$1)/'b02'!F$2</f>
        <v>0.44419079816790424</v>
      </c>
      <c r="G9765" s="10">
        <f>('b01'!G9766-'b02'!G$1)/'b02'!G$2</f>
        <v>0.59157116171822122</v>
      </c>
      <c r="H9765" s="10">
        <f>('b01'!H9766-'b02'!H$1)/'b02'!H$2</f>
        <v>0.63225812469286291</v>
      </c>
      <c r="I9765" s="10">
        <f>('b01'!I9766-'b02'!I$1)/'b02'!I$2</f>
        <v>-0.1015348393013467</v>
      </c>
      <c r="J9765" s="10">
        <f>('b01'!J9766-'b02'!J$1)/'b02'!J$2</f>
        <v>-1.0662942723029376</v>
      </c>
      <c r="K9765" s="10">
        <f>('b01'!K9766-'b02'!K$1)/'b02'!K$2</f>
        <v>-0.24095395105740247</v>
      </c>
      <c r="L9765" s="10">
        <f>('b01'!L9766-'b02'!L$1)/'b02'!L$2</f>
        <v>-0.53407665321691344</v>
      </c>
      <c r="M9765" s="10">
        <f>('b01'!M9766-'b02'!M$1)/'b02'!M$2</f>
        <v>-0.45673654684520221</v>
      </c>
      <c r="N9765" s="10">
        <f>('b01'!N9766-'b02'!N$1)/'b02'!N$2</f>
        <v>-0.61275409342244647</v>
      </c>
      <c r="O9765" s="10">
        <f>('b01'!O9766-'b02'!O$1)/'b02'!O$2</f>
        <v>-0.69700595871669402</v>
      </c>
      <c r="P9765" s="10">
        <f>('b01'!P9766-'b02'!P$1)/'b02'!P$2</f>
        <v>-0.30431352755599633</v>
      </c>
      <c r="Q9765" s="40">
        <v>8.2900000000000002E-6</v>
      </c>
    </row>
    <row r="9766" spans="1:17" x14ac:dyDescent="0.35">
      <c r="A9766" s="5" t="s">
        <v>9885</v>
      </c>
      <c r="B9766" s="10">
        <f>('b01'!B9767-'b02'!B$1)/'b02'!B$2</f>
        <v>-1.6421258247957886</v>
      </c>
      <c r="C9766" s="10">
        <f>('b01'!C9767-'b02'!C$1)/'b02'!C$2</f>
        <v>-0.99401789248309869</v>
      </c>
      <c r="D9766" s="10">
        <f>('b01'!D9767-'b02'!D$1)/'b02'!D$2</f>
        <v>-0.47859952809809925</v>
      </c>
      <c r="E9766" s="10">
        <f>('b01'!E9767-'b02'!E$1)/'b02'!E$2</f>
        <v>-0.95347626466277313</v>
      </c>
      <c r="F9766" s="10">
        <f>('b01'!F9767-'b02'!F$1)/'b02'!F$2</f>
        <v>-0.94061567563382653</v>
      </c>
      <c r="G9766" s="10">
        <f>('b01'!G9767-'b02'!G$1)/'b02'!G$2</f>
        <v>-1.154309534802098</v>
      </c>
      <c r="H9766" s="10">
        <f>('b01'!H9767-'b02'!H$1)/'b02'!H$2</f>
        <v>0.19440908807454452</v>
      </c>
      <c r="I9766" s="10">
        <f>('b01'!I9767-'b02'!I$1)/'b02'!I$2</f>
        <v>-0.81744510834140172</v>
      </c>
      <c r="J9766" s="10">
        <f>('b01'!J9767-'b02'!J$1)/'b02'!J$2</f>
        <v>-0.69928869732636889</v>
      </c>
      <c r="K9766" s="10">
        <f>('b01'!K9767-'b02'!K$1)/'b02'!K$2</f>
        <v>-0.12216841509195379</v>
      </c>
      <c r="L9766" s="10">
        <f>('b01'!L9767-'b02'!L$1)/'b02'!L$2</f>
        <v>-0.5141621601220322</v>
      </c>
      <c r="M9766" s="10">
        <f>('b01'!M9767-'b02'!M$1)/'b02'!M$2</f>
        <v>-0.31205571889736478</v>
      </c>
      <c r="N9766" s="10">
        <f>('b01'!N9767-'b02'!N$1)/'b02'!N$2</f>
        <v>-0.35345546444727993</v>
      </c>
      <c r="O9766" s="10">
        <f>('b01'!O9767-'b02'!O$1)/'b02'!O$2</f>
        <v>0.10553407818311634</v>
      </c>
      <c r="P9766" s="10">
        <f>('b01'!P9767-'b02'!P$1)/'b02'!P$2</f>
        <v>-0.25465727841890945</v>
      </c>
      <c r="Q9766" s="40">
        <v>2.4499999999999999E-5</v>
      </c>
    </row>
    <row r="9767" spans="1:17" x14ac:dyDescent="0.35">
      <c r="A9767" s="5" t="s">
        <v>9886</v>
      </c>
      <c r="B9767" s="10">
        <f>('b01'!B9768-'b02'!B$1)/'b02'!B$2</f>
        <v>-0.12624116518116435</v>
      </c>
      <c r="C9767" s="10">
        <f>('b01'!C9768-'b02'!C$1)/'b02'!C$2</f>
        <v>-0.99401789248309869</v>
      </c>
      <c r="D9767" s="10">
        <f>('b01'!D9768-'b02'!D$1)/'b02'!D$2</f>
        <v>-0.47859952809809925</v>
      </c>
      <c r="E9767" s="10">
        <f>('b01'!E9768-'b02'!E$1)/'b02'!E$2</f>
        <v>-0.35780487444653819</v>
      </c>
      <c r="F9767" s="10">
        <f>('b01'!F9768-'b02'!F$1)/'b02'!F$2</f>
        <v>-0.17159459318517037</v>
      </c>
      <c r="G9767" s="10">
        <f>('b01'!G9768-'b02'!G$1)/'b02'!G$2</f>
        <v>-0.39113648581637783</v>
      </c>
      <c r="H9767" s="10">
        <f>('b01'!H9768-'b02'!H$1)/'b02'!H$2</f>
        <v>0.11327223604879336</v>
      </c>
      <c r="I9767" s="10">
        <f>('b01'!I9768-'b02'!I$1)/'b02'!I$2</f>
        <v>-0.56615889234096939</v>
      </c>
      <c r="J9767" s="10">
        <f>('b01'!J9768-'b02'!J$1)/'b02'!J$2</f>
        <v>-0.44456393140271488</v>
      </c>
      <c r="K9767" s="10">
        <f>('b01'!K9768-'b02'!K$1)/'b02'!K$2</f>
        <v>-0.71189118483071423</v>
      </c>
      <c r="L9767" s="10">
        <f>('b01'!L9768-'b02'!L$1)/'b02'!L$2</f>
        <v>-0.53589346558311102</v>
      </c>
      <c r="M9767" s="10">
        <f>('b01'!M9768-'b02'!M$1)/'b02'!M$2</f>
        <v>-0.5156157627718444</v>
      </c>
      <c r="N9767" s="10">
        <f>('b01'!N9768-'b02'!N$1)/'b02'!N$2</f>
        <v>-0.87587894793211285</v>
      </c>
      <c r="O9767" s="10">
        <f>('b01'!O9768-'b02'!O$1)/'b02'!O$2</f>
        <v>0.3694306625638738</v>
      </c>
      <c r="P9767" s="10">
        <f>('b01'!P9768-'b02'!P$1)/'b02'!P$2</f>
        <v>-0.75601945756791711</v>
      </c>
      <c r="Q9767" s="40">
        <v>5.25E-8</v>
      </c>
    </row>
    <row r="9768" spans="1:17" x14ac:dyDescent="0.35">
      <c r="A9768" s="5" t="s">
        <v>9887</v>
      </c>
      <c r="B9768" s="10">
        <f>('b01'!B9769-'b02'!B$1)/'b02'!B$2</f>
        <v>-1.3026049966658249</v>
      </c>
      <c r="C9768" s="10">
        <f>('b01'!C9769-'b02'!C$1)/'b02'!C$2</f>
        <v>1.0060181084889304</v>
      </c>
      <c r="D9768" s="10">
        <f>('b01'!D9769-'b02'!D$1)/'b02'!D$2</f>
        <v>-0.47859952809809925</v>
      </c>
      <c r="E9768" s="10">
        <f>('b01'!E9769-'b02'!E$1)/'b02'!E$2</f>
        <v>-1.4388881049292948</v>
      </c>
      <c r="F9768" s="10">
        <f>('b01'!F9769-'b02'!F$1)/'b02'!F$2</f>
        <v>0.31349375232340976</v>
      </c>
      <c r="G9768" s="10">
        <f>('b01'!G9769-'b02'!G$1)/'b02'!G$2</f>
        <v>-1.2086168074845134</v>
      </c>
      <c r="H9768" s="10">
        <f>('b01'!H9769-'b02'!H$1)/'b02'!H$2</f>
        <v>0.73518715510892874</v>
      </c>
      <c r="I9768" s="10">
        <f>('b01'!I9769-'b02'!I$1)/'b02'!I$2</f>
        <v>-0.55593818154819796</v>
      </c>
      <c r="J9768" s="10">
        <f>('b01'!J9769-'b02'!J$1)/'b02'!J$2</f>
        <v>-0.3094318463792583</v>
      </c>
      <c r="K9768" s="10">
        <f>('b01'!K9769-'b02'!K$1)/'b02'!K$2</f>
        <v>-0.56647427769419356</v>
      </c>
      <c r="L9768" s="10">
        <f>('b01'!L9769-'b02'!L$1)/'b02'!L$2</f>
        <v>-0.56713776251624681</v>
      </c>
      <c r="M9768" s="10">
        <f>('b01'!M9769-'b02'!M$1)/'b02'!M$2</f>
        <v>-0.58712438086552388</v>
      </c>
      <c r="N9768" s="10">
        <f>('b01'!N9769-'b02'!N$1)/'b02'!N$2</f>
        <v>-0.89223202195892015</v>
      </c>
      <c r="O9768" s="10">
        <f>('b01'!O9769-'b02'!O$1)/'b02'!O$2</f>
        <v>-0.12638616154025981</v>
      </c>
      <c r="P9768" s="10">
        <f>('b01'!P9769-'b02'!P$1)/'b02'!P$2</f>
        <v>-0.88114126797688452</v>
      </c>
      <c r="Q9768" s="40">
        <v>2.0200000000000001E-9</v>
      </c>
    </row>
    <row r="9769" spans="1:17" x14ac:dyDescent="0.35">
      <c r="A9769" s="5" t="s">
        <v>9888</v>
      </c>
      <c r="B9769" s="10">
        <f>('b01'!B9770-'b02'!B$1)/'b02'!B$2</f>
        <v>-1.5706631075347568</v>
      </c>
      <c r="C9769" s="10">
        <f>('b01'!C9770-'b02'!C$1)/'b02'!C$2</f>
        <v>1.0060181084889304</v>
      </c>
      <c r="D9769" s="10">
        <f>('b01'!D9770-'b02'!D$1)/'b02'!D$2</f>
        <v>-0.47859952809809925</v>
      </c>
      <c r="E9769" s="10">
        <f>('b01'!E9770-'b02'!E$1)/'b02'!E$2</f>
        <v>0.41438803249907108</v>
      </c>
      <c r="F9769" s="10">
        <f>('b01'!F9770-'b02'!F$1)/'b02'!F$2</f>
        <v>1.1754823209825171</v>
      </c>
      <c r="G9769" s="10">
        <f>('b01'!G9770-'b02'!G$1)/'b02'!G$2</f>
        <v>0.832947099407646</v>
      </c>
      <c r="H9769" s="10">
        <f>('b01'!H9770-'b02'!H$1)/'b02'!H$2</f>
        <v>0.71725762789665093</v>
      </c>
      <c r="I9769" s="10">
        <f>('b01'!I9770-'b02'!I$1)/'b02'!I$2</f>
        <v>-0.60710166280486999</v>
      </c>
      <c r="J9769" s="10">
        <f>('b01'!J9770-'b02'!J$1)/'b02'!J$2</f>
        <v>-0.25463565903845881</v>
      </c>
      <c r="K9769" s="10">
        <f>('b01'!K9770-'b02'!K$1)/'b02'!K$2</f>
        <v>-0.61116729327774044</v>
      </c>
      <c r="L9769" s="10">
        <f>('b01'!L9770-'b02'!L$1)/'b02'!L$2</f>
        <v>-0.52840865330206477</v>
      </c>
      <c r="M9769" s="10">
        <f>('b01'!M9770-'b02'!M$1)/'b02'!M$2</f>
        <v>-0.59895037413650054</v>
      </c>
      <c r="N9769" s="10">
        <f>('b01'!N9770-'b02'!N$1)/'b02'!N$2</f>
        <v>-0.647452177871499</v>
      </c>
      <c r="O9769" s="10">
        <f>('b01'!O9770-'b02'!O$1)/'b02'!O$2</f>
        <v>-0.40604133678036186</v>
      </c>
      <c r="P9769" s="10">
        <f>('b01'!P9770-'b02'!P$1)/'b02'!P$2</f>
        <v>-1.3466166382848825</v>
      </c>
      <c r="Q9769" s="40">
        <v>4.8799999999999997E-9</v>
      </c>
    </row>
    <row r="9770" spans="1:17" x14ac:dyDescent="0.35">
      <c r="A9770" s="5" t="s">
        <v>9889</v>
      </c>
      <c r="B9770" s="10">
        <f>('b01'!B9771-'b02'!B$1)/'b02'!B$2</f>
        <v>6.5978960022998787E-2</v>
      </c>
      <c r="C9770" s="10">
        <f>('b01'!C9771-'b02'!C$1)/'b02'!C$2</f>
        <v>1.0060181084889304</v>
      </c>
      <c r="D9770" s="10">
        <f>('b01'!D9771-'b02'!D$1)/'b02'!D$2</f>
        <v>-0.47859952809809925</v>
      </c>
      <c r="E9770" s="10">
        <f>('b01'!E9771-'b02'!E$1)/'b02'!E$2</f>
        <v>-1.2032069074744767</v>
      </c>
      <c r="F9770" s="10">
        <f>('b01'!F9771-'b02'!F$1)/'b02'!F$2</f>
        <v>0.6784340308765805</v>
      </c>
      <c r="G9770" s="10">
        <f>('b01'!G9771-'b02'!G$1)/'b02'!G$2</f>
        <v>-0.88266089852702589</v>
      </c>
      <c r="H9770" s="10">
        <f>('b01'!H9771-'b02'!H$1)/'b02'!H$2</f>
        <v>0.94073287421734186</v>
      </c>
      <c r="I9770" s="10">
        <f>('b01'!I9771-'b02'!I$1)/'b02'!I$2</f>
        <v>-0.15671545099545342</v>
      </c>
      <c r="J9770" s="10">
        <f>('b01'!J9771-'b02'!J$1)/'b02'!J$2</f>
        <v>-1.5010390438262797</v>
      </c>
      <c r="K9770" s="10">
        <f>('b01'!K9771-'b02'!K$1)/'b02'!K$2</f>
        <v>-0.1725641126304446</v>
      </c>
      <c r="L9770" s="10">
        <f>('b01'!L9771-'b02'!L$1)/'b02'!L$2</f>
        <v>-0.49332930660562319</v>
      </c>
      <c r="M9770" s="10">
        <f>('b01'!M9771-'b02'!M$1)/'b02'!M$2</f>
        <v>-0.49543082552182494</v>
      </c>
      <c r="N9770" s="10">
        <f>('b01'!N9771-'b02'!N$1)/'b02'!N$2</f>
        <v>-0.59454813304957499</v>
      </c>
      <c r="O9770" s="10">
        <f>('b01'!O9771-'b02'!O$1)/'b02'!O$2</f>
        <v>-0.30309327435833266</v>
      </c>
      <c r="P9770" s="10">
        <f>('b01'!P9771-'b02'!P$1)/'b02'!P$2</f>
        <v>0.40983166277077687</v>
      </c>
      <c r="Q9770" s="40">
        <v>5.1900000000000003E-6</v>
      </c>
    </row>
    <row r="9771" spans="1:17" x14ac:dyDescent="0.35">
      <c r="A9771" s="5" t="s">
        <v>9890</v>
      </c>
      <c r="B9771" s="10">
        <f>('b01'!B9772-'b02'!B$1)/'b02'!B$2</f>
        <v>-9.1239017951271234E-2</v>
      </c>
      <c r="C9771" s="10">
        <f>('b01'!C9772-'b02'!C$1)/'b02'!C$2</f>
        <v>-0.99401789248309869</v>
      </c>
      <c r="D9771" s="10">
        <f>('b01'!D9772-'b02'!D$1)/'b02'!D$2</f>
        <v>0.96166387273879284</v>
      </c>
      <c r="E9771" s="10">
        <f>('b01'!E9772-'b02'!E$1)/'b02'!E$2</f>
        <v>-0.55615651621365547</v>
      </c>
      <c r="F9771" s="10">
        <f>('b01'!F9772-'b02'!F$1)/'b02'!F$2</f>
        <v>-8.0136749660853143E-2</v>
      </c>
      <c r="G9771" s="10">
        <f>('b01'!G9772-'b02'!G$1)/'b02'!G$2</f>
        <v>-0.53578465249850937</v>
      </c>
      <c r="H9771" s="10">
        <f>('b01'!H9772-'b02'!H$1)/'b02'!H$2</f>
        <v>0.31181483557492096</v>
      </c>
      <c r="I9771" s="10">
        <f>('b01'!I9772-'b02'!I$1)/'b02'!I$2</f>
        <v>-0.68844822534391104</v>
      </c>
      <c r="J9771" s="10">
        <f>('b01'!J9772-'b02'!J$1)/'b02'!J$2</f>
        <v>-0.41864227709543672</v>
      </c>
      <c r="K9771" s="10">
        <f>('b01'!K9772-'b02'!K$1)/'b02'!K$2</f>
        <v>-0.72332473200586578</v>
      </c>
      <c r="L9771" s="10">
        <f>('b01'!L9772-'b02'!L$1)/'b02'!L$2</f>
        <v>-0.48729870914109352</v>
      </c>
      <c r="M9771" s="10">
        <f>('b01'!M9772-'b02'!M$1)/'b02'!M$2</f>
        <v>-0.56163122442539648</v>
      </c>
      <c r="N9771" s="10">
        <f>('b01'!N9772-'b02'!N$1)/'b02'!N$2</f>
        <v>-1.0294259056850881</v>
      </c>
      <c r="O9771" s="10">
        <f>('b01'!O9772-'b02'!O$1)/'b02'!O$2</f>
        <v>-0.66197800680507157</v>
      </c>
      <c r="P9771" s="10">
        <f>('b01'!P9772-'b02'!P$1)/'b02'!P$2</f>
        <v>-0.6997409345338661</v>
      </c>
      <c r="Q9771" s="40">
        <v>1.39E-9</v>
      </c>
    </row>
    <row r="9772" spans="1:17" x14ac:dyDescent="0.35">
      <c r="A9772" s="5" t="s">
        <v>9891</v>
      </c>
      <c r="B9772" s="10">
        <f>('b01'!B9773-'b02'!B$1)/'b02'!B$2</f>
        <v>1.2907624285090114</v>
      </c>
      <c r="C9772" s="10">
        <f>('b01'!C9773-'b02'!C$1)/'b02'!C$2</f>
        <v>-0.99401789248309869</v>
      </c>
      <c r="D9772" s="10">
        <f>('b01'!D9773-'b02'!D$1)/'b02'!D$2</f>
        <v>2.4019272735756849</v>
      </c>
      <c r="E9772" s="10">
        <f>('b01'!E9773-'b02'!E$1)/'b02'!E$2</f>
        <v>0.54121855698643706</v>
      </c>
      <c r="F9772" s="10">
        <f>('b01'!F9773-'b02'!F$1)/'b02'!F$2</f>
        <v>-0.53525768094175652</v>
      </c>
      <c r="G9772" s="10">
        <f>('b01'!G9773-'b02'!G$1)/'b02'!G$2</f>
        <v>0.25889653507967009</v>
      </c>
      <c r="H9772" s="10">
        <f>('b01'!H9773-'b02'!H$1)/'b02'!H$2</f>
        <v>0.50026308143991294</v>
      </c>
      <c r="I9772" s="10">
        <f>('b01'!I9773-'b02'!I$1)/'b02'!I$2</f>
        <v>-0.92219060492792859</v>
      </c>
      <c r="J9772" s="10">
        <f>('b01'!J9773-'b02'!J$1)/'b02'!J$2</f>
        <v>0.51074031233685502</v>
      </c>
      <c r="K9772" s="10">
        <f>('b01'!K9773-'b02'!K$1)/'b02'!K$2</f>
        <v>-0.63153601992868769</v>
      </c>
      <c r="L9772" s="10">
        <f>('b01'!L9773-'b02'!L$1)/'b02'!L$2</f>
        <v>-0.52299854614822228</v>
      </c>
      <c r="M9772" s="10">
        <f>('b01'!M9773-'b02'!M$1)/'b02'!M$2</f>
        <v>-0.56578914853627515</v>
      </c>
      <c r="N9772" s="10">
        <f>('b01'!N9773-'b02'!N$1)/'b02'!N$2</f>
        <v>-0.39332830791681489</v>
      </c>
      <c r="O9772" s="10">
        <f>('b01'!O9773-'b02'!O$1)/'b02'!O$2</f>
        <v>-0.69097957153310663</v>
      </c>
      <c r="P9772" s="10">
        <f>('b01'!P9773-'b02'!P$1)/'b02'!P$2</f>
        <v>-0.99374014410484779</v>
      </c>
      <c r="Q9772" s="40">
        <v>6.3E-10</v>
      </c>
    </row>
    <row r="9773" spans="1:17" x14ac:dyDescent="0.35">
      <c r="A9773" s="5" t="s">
        <v>9892</v>
      </c>
      <c r="B9773" s="10">
        <f>('b01'!B9774-'b02'!B$1)/'b02'!B$2</f>
        <v>-0.53722471057216037</v>
      </c>
      <c r="C9773" s="10">
        <f>('b01'!C9774-'b02'!C$1)/'b02'!C$2</f>
        <v>-0.99401789248309869</v>
      </c>
      <c r="D9773" s="10">
        <f>('b01'!D9774-'b02'!D$1)/'b02'!D$2</f>
        <v>-0.47859952809809925</v>
      </c>
      <c r="E9773" s="10">
        <f>('b01'!E9774-'b02'!E$1)/'b02'!E$2</f>
        <v>-0.51103151874031238</v>
      </c>
      <c r="F9773" s="10">
        <f>('b01'!F9774-'b02'!F$1)/'b02'!F$2</f>
        <v>-2.3014681152734759</v>
      </c>
      <c r="G9773" s="10">
        <f>('b01'!G9774-'b02'!G$1)/'b02'!G$2</f>
        <v>-1.2206107820392322</v>
      </c>
      <c r="H9773" s="10">
        <f>('b01'!H9774-'b02'!H$1)/'b02'!H$2</f>
        <v>0.55913698578129889</v>
      </c>
      <c r="I9773" s="10">
        <f>('b01'!I9774-'b02'!I$1)/'b02'!I$2</f>
        <v>-0.6184238919658358</v>
      </c>
      <c r="J9773" s="10">
        <f>('b01'!J9774-'b02'!J$1)/'b02'!J$2</f>
        <v>-1.5752728276720356</v>
      </c>
      <c r="K9773" s="10">
        <f>('b01'!K9774-'b02'!K$1)/'b02'!K$2</f>
        <v>2.2129888679131484E-2</v>
      </c>
      <c r="L9773" s="10">
        <f>('b01'!L9774-'b02'!L$1)/'b02'!L$2</f>
        <v>-0.52937418193562236</v>
      </c>
      <c r="M9773" s="10">
        <f>('b01'!M9774-'b02'!M$1)/'b02'!M$2</f>
        <v>-0.34978607826137681</v>
      </c>
      <c r="N9773" s="10">
        <f>('b01'!N9774-'b02'!N$1)/'b02'!N$2</f>
        <v>-0.73376932127264427</v>
      </c>
      <c r="O9773" s="10">
        <f>('b01'!O9774-'b02'!O$1)/'b02'!O$2</f>
        <v>0.35454541970940373</v>
      </c>
      <c r="P9773" s="10">
        <f>('b01'!P9774-'b02'!P$1)/'b02'!P$2</f>
        <v>4.7448485201982506E-2</v>
      </c>
      <c r="Q9773" s="40">
        <v>8.6191200000000005E-4</v>
      </c>
    </row>
    <row r="9774" spans="1:17" x14ac:dyDescent="0.35">
      <c r="A9774" s="5" t="s">
        <v>9893</v>
      </c>
      <c r="B9774" s="10">
        <f>('b01'!B9775-'b02'!B$1)/'b02'!B$2</f>
        <v>-0.33683741768102171</v>
      </c>
      <c r="C9774" s="10">
        <f>('b01'!C9775-'b02'!C$1)/'b02'!C$2</f>
        <v>1.0060181084889304</v>
      </c>
      <c r="D9774" s="10">
        <f>('b01'!D9775-'b02'!D$1)/'b02'!D$2</f>
        <v>0.96166387273879284</v>
      </c>
      <c r="E9774" s="10">
        <f>('b01'!E9775-'b02'!E$1)/'b02'!E$2</f>
        <v>1.2560612556432811</v>
      </c>
      <c r="F9774" s="10">
        <f>('b01'!F9775-'b02'!F$1)/'b02'!F$2</f>
        <v>0.63031934863976613</v>
      </c>
      <c r="G9774" s="10">
        <f>('b01'!G9775-'b02'!G$1)/'b02'!G$2</f>
        <v>1.3957478699286798</v>
      </c>
      <c r="H9774" s="10">
        <f>('b01'!H9775-'b02'!H$1)/'b02'!H$2</f>
        <v>-1.5076997050377616</v>
      </c>
      <c r="I9774" s="10">
        <f>('b01'!I9775-'b02'!I$1)/'b02'!I$2</f>
        <v>1.7898124920452476</v>
      </c>
      <c r="J9774" s="10">
        <f>('b01'!J9775-'b02'!J$1)/'b02'!J$2</f>
        <v>2.201110549340521</v>
      </c>
      <c r="K9774" s="10">
        <f>('b01'!K9775-'b02'!K$1)/'b02'!K$2</f>
        <v>1.9813993717904719</v>
      </c>
      <c r="L9774" s="10">
        <f>('b01'!L9775-'b02'!L$1)/'b02'!L$2</f>
        <v>1.795216841961075</v>
      </c>
      <c r="M9774" s="10">
        <f>('b01'!M9775-'b02'!M$1)/'b02'!M$2</f>
        <v>1.6319442248411613</v>
      </c>
      <c r="N9774" s="10">
        <f>('b01'!N9775-'b02'!N$1)/'b02'!N$2</f>
        <v>2.0394361423313687</v>
      </c>
      <c r="O9774" s="10">
        <f>('b01'!O9775-'b02'!O$1)/'b02'!O$2</f>
        <v>2.1171879257700095</v>
      </c>
      <c r="P9774" s="10">
        <f>('b01'!P9775-'b02'!P$1)/'b02'!P$2</f>
        <v>6.3342550361464509E-2</v>
      </c>
      <c r="Q9774" s="40">
        <v>0.82889434799999995</v>
      </c>
    </row>
    <row r="9775" spans="1:17" x14ac:dyDescent="0.35">
      <c r="A9775" s="5" t="s">
        <v>9894</v>
      </c>
      <c r="B9775" s="10">
        <f>('b01'!B9776-'b02'!B$1)/'b02'!B$2</f>
        <v>1.4167701585366268</v>
      </c>
      <c r="C9775" s="10">
        <f>('b01'!C9776-'b02'!C$1)/'b02'!C$2</f>
        <v>-0.99401789248309869</v>
      </c>
      <c r="D9775" s="10">
        <f>('b01'!D9776-'b02'!D$1)/'b02'!D$2</f>
        <v>-0.47859952809809925</v>
      </c>
      <c r="E9775" s="10">
        <f>('b01'!E9776-'b02'!E$1)/'b02'!E$2</f>
        <v>-0.73013073603516965</v>
      </c>
      <c r="F9775" s="10">
        <f>('b01'!F9776-'b02'!F$1)/'b02'!F$2</f>
        <v>0.179483637735419</v>
      </c>
      <c r="G9775" s="10">
        <f>('b01'!G9776-'b02'!G$1)/'b02'!G$2</f>
        <v>-0.60555554990461558</v>
      </c>
      <c r="H9775" s="10">
        <f>('b01'!H9776-'b02'!H$1)/'b02'!H$2</f>
        <v>3.5561667886345803E-3</v>
      </c>
      <c r="I9775" s="10">
        <f>('b01'!I9776-'b02'!I$1)/'b02'!I$2</f>
        <v>-0.95515837095177292</v>
      </c>
      <c r="J9775" s="10">
        <f>('b01'!J9776-'b02'!J$1)/'b02'!J$2</f>
        <v>0.69474096709794042</v>
      </c>
      <c r="K9775" s="10">
        <f>('b01'!K9776-'b02'!K$1)/'b02'!K$2</f>
        <v>-0.71992443687683649</v>
      </c>
      <c r="L9775" s="10">
        <f>('b01'!L9776-'b02'!L$1)/'b02'!L$2</f>
        <v>-0.51619125191164861</v>
      </c>
      <c r="M9775" s="10">
        <f>('b01'!M9776-'b02'!M$1)/'b02'!M$2</f>
        <v>-0.49403701889379653</v>
      </c>
      <c r="N9775" s="10">
        <f>('b01'!N9776-'b02'!N$1)/'b02'!N$2</f>
        <v>7.6840587425587109E-2</v>
      </c>
      <c r="O9775" s="10">
        <f>('b01'!O9776-'b02'!O$1)/'b02'!O$2</f>
        <v>-0.88404798186174305</v>
      </c>
      <c r="P9775" s="10">
        <f>('b01'!P9776-'b02'!P$1)/'b02'!P$2</f>
        <v>-0.18791008039381432</v>
      </c>
      <c r="Q9775" s="40">
        <v>1.5199999999999999E-9</v>
      </c>
    </row>
    <row r="9776" spans="1:17" x14ac:dyDescent="0.35">
      <c r="A9776" s="5" t="s">
        <v>9895</v>
      </c>
      <c r="B9776" s="10">
        <f>('b01'!B9777-'b02'!B$1)/'b02'!B$2</f>
        <v>-0.59031130053749836</v>
      </c>
      <c r="C9776" s="10">
        <f>('b01'!C9777-'b02'!C$1)/'b02'!C$2</f>
        <v>1.0060181084889304</v>
      </c>
      <c r="D9776" s="10">
        <f>('b01'!D9777-'b02'!D$1)/'b02'!D$2</f>
        <v>-0.47859952809809925</v>
      </c>
      <c r="E9776" s="10">
        <f>('b01'!E9777-'b02'!E$1)/'b02'!E$2</f>
        <v>1.0857818001626363</v>
      </c>
      <c r="F9776" s="10">
        <f>('b01'!F9777-'b02'!F$1)/'b02'!F$2</f>
        <v>1.9594946443740431</v>
      </c>
      <c r="G9776" s="10">
        <f>('b01'!G9777-'b02'!G$1)/'b02'!G$2</f>
        <v>1.8408266623606471</v>
      </c>
      <c r="H9776" s="10">
        <f>('b01'!H9777-'b02'!H$1)/'b02'!H$2</f>
        <v>-1.8791220970680202</v>
      </c>
      <c r="I9776" s="10">
        <f>('b01'!I9777-'b02'!I$1)/'b02'!I$2</f>
        <v>1.8803596442225281</v>
      </c>
      <c r="J9776" s="10">
        <f>('b01'!J9777-'b02'!J$1)/'b02'!J$2</f>
        <v>1.219462378939852</v>
      </c>
      <c r="K9776" s="10">
        <f>('b01'!K9777-'b02'!K$1)/'b02'!K$2</f>
        <v>1.845053760740976</v>
      </c>
      <c r="L9776" s="10">
        <f>('b01'!L9777-'b02'!L$1)/'b02'!L$2</f>
        <v>1.965746579917433</v>
      </c>
      <c r="M9776" s="10">
        <f>('b01'!M9777-'b02'!M$1)/'b02'!M$2</f>
        <v>1.9952801593876541</v>
      </c>
      <c r="N9776" s="10">
        <f>('b01'!N9777-'b02'!N$1)/'b02'!N$2</f>
        <v>1.3698960807447809</v>
      </c>
      <c r="O9776" s="10">
        <f>('b01'!O9777-'b02'!O$1)/'b02'!O$2</f>
        <v>0.68365753367137327</v>
      </c>
      <c r="P9776" s="10">
        <f>('b01'!P9777-'b02'!P$1)/'b02'!P$2</f>
        <v>1.497672760502178</v>
      </c>
      <c r="Q9776" s="40">
        <v>0.92750566700000003</v>
      </c>
    </row>
    <row r="9777" spans="1:17" x14ac:dyDescent="0.35">
      <c r="A9777" s="5" t="s">
        <v>9896</v>
      </c>
      <c r="B9777" s="10">
        <f>('b01'!B9778-'b02'!B$1)/'b02'!B$2</f>
        <v>0.82727566227317573</v>
      </c>
      <c r="C9777" s="10">
        <f>('b01'!C9778-'b02'!C$1)/'b02'!C$2</f>
        <v>-0.99401789248309869</v>
      </c>
      <c r="D9777" s="10">
        <f>('b01'!D9778-'b02'!D$1)/'b02'!D$2</f>
        <v>-0.47859952809809925</v>
      </c>
      <c r="E9777" s="10">
        <f>('b01'!E9778-'b02'!E$1)/'b02'!E$2</f>
        <v>0.57091501047367033</v>
      </c>
      <c r="F9777" s="10">
        <f>('b01'!F9778-'b02'!F$1)/'b02'!F$2</f>
        <v>0.85000601896604633</v>
      </c>
      <c r="G9777" s="10">
        <f>('b01'!G9778-'b02'!G$1)/'b02'!G$2</f>
        <v>0.84799458699676111</v>
      </c>
      <c r="H9777" s="10">
        <f>('b01'!H9778-'b02'!H$1)/'b02'!H$2</f>
        <v>-0.44828322548809191</v>
      </c>
      <c r="I9777" s="10">
        <f>('b01'!I9778-'b02'!I$1)/'b02'!I$2</f>
        <v>-0.9381274507404872</v>
      </c>
      <c r="J9777" s="10">
        <f>('b01'!J9778-'b02'!J$1)/'b02'!J$2</f>
        <v>1.014480318260397</v>
      </c>
      <c r="K9777" s="10">
        <f>('b01'!K9778-'b02'!K$1)/'b02'!K$2</f>
        <v>-0.74968198351718629</v>
      </c>
      <c r="L9777" s="10">
        <f>('b01'!L9778-'b02'!L$1)/'b02'!L$2</f>
        <v>-0.49629264632885889</v>
      </c>
      <c r="M9777" s="10">
        <f>('b01'!M9778-'b02'!M$1)/'b02'!M$2</f>
        <v>-0.39124150051946038</v>
      </c>
      <c r="N9777" s="10">
        <f>('b01'!N9778-'b02'!N$1)/'b02'!N$2</f>
        <v>-0.14474132654876415</v>
      </c>
      <c r="O9777" s="10">
        <f>('b01'!O9778-'b02'!O$1)/'b02'!O$2</f>
        <v>0.13490297010243646</v>
      </c>
      <c r="P9777" s="10">
        <f>('b01'!P9778-'b02'!P$1)/'b02'!P$2</f>
        <v>-0.18188758223199111</v>
      </c>
      <c r="Q9777" s="40">
        <v>6.1399999999999994E-8</v>
      </c>
    </row>
    <row r="9778" spans="1:17" x14ac:dyDescent="0.35">
      <c r="A9778" s="5" t="s">
        <v>9897</v>
      </c>
      <c r="B9778" s="10">
        <f>('b01'!B9779-'b02'!B$1)/'b02'!B$2</f>
        <v>-0.59760341454372623</v>
      </c>
      <c r="C9778" s="10">
        <f>('b01'!C9779-'b02'!C$1)/'b02'!C$2</f>
        <v>-0.99401789248309869</v>
      </c>
      <c r="D9778" s="10">
        <f>('b01'!D9779-'b02'!D$1)/'b02'!D$2</f>
        <v>-0.47859952809809925</v>
      </c>
      <c r="E9778" s="10">
        <f>('b01'!E9779-'b02'!E$1)/'b02'!E$2</f>
        <v>-0.66801773879974757</v>
      </c>
      <c r="F9778" s="10">
        <f>('b01'!F9779-'b02'!F$1)/'b02'!F$2</f>
        <v>-1.2589881522495034</v>
      </c>
      <c r="G9778" s="10">
        <f>('b01'!G9779-'b02'!G$1)/'b02'!G$2</f>
        <v>-1.0161867223265686</v>
      </c>
      <c r="H9778" s="10">
        <f>('b01'!H9779-'b02'!H$1)/'b02'!H$2</f>
        <v>-2.4422040440028724E-2</v>
      </c>
      <c r="I9778" s="10">
        <f>('b01'!I9779-'b02'!I$1)/'b02'!I$2</f>
        <v>-0.56468548672913221</v>
      </c>
      <c r="J9778" s="10">
        <f>('b01'!J9779-'b02'!J$1)/'b02'!J$2</f>
        <v>-0.3667699187232904</v>
      </c>
      <c r="K9778" s="10">
        <f>('b01'!K9779-'b02'!K$1)/'b02'!K$2</f>
        <v>-0.10750979565770925</v>
      </c>
      <c r="L9778" s="10">
        <f>('b01'!L9779-'b02'!L$1)/'b02'!L$2</f>
        <v>-0.46967449563089197</v>
      </c>
      <c r="M9778" s="10">
        <f>('b01'!M9779-'b02'!M$1)/'b02'!M$2</f>
        <v>-0.24659909902173827</v>
      </c>
      <c r="N9778" s="10">
        <f>('b01'!N9779-'b02'!N$1)/'b02'!N$2</f>
        <v>-0.55339541887013932</v>
      </c>
      <c r="O9778" s="10">
        <f>('b01'!O9779-'b02'!O$1)/'b02'!O$2</f>
        <v>-0.30938362019797655</v>
      </c>
      <c r="P9778" s="10">
        <f>('b01'!P9779-'b02'!P$1)/'b02'!P$2</f>
        <v>-0.37965410242785425</v>
      </c>
      <c r="Q9778" s="40">
        <v>6.7800000000000003E-6</v>
      </c>
    </row>
    <row r="9779" spans="1:17" x14ac:dyDescent="0.35">
      <c r="A9779" s="5" t="s">
        <v>9898</v>
      </c>
      <c r="B9779" s="10">
        <f>('b01'!B9780-'b02'!B$1)/'b02'!B$2</f>
        <v>0.29786818542104093</v>
      </c>
      <c r="C9779" s="10">
        <f>('b01'!C9780-'b02'!C$1)/'b02'!C$2</f>
        <v>1.0060181084889304</v>
      </c>
      <c r="D9779" s="10">
        <f>('b01'!D9780-'b02'!D$1)/'b02'!D$2</f>
        <v>0.96166387273879284</v>
      </c>
      <c r="E9779" s="10">
        <f>('b01'!E9780-'b02'!E$1)/'b02'!E$2</f>
        <v>-0.18129872492543939</v>
      </c>
      <c r="F9779" s="10">
        <f>('b01'!F9780-'b02'!F$1)/'b02'!F$2</f>
        <v>5.9221718261086985E-2</v>
      </c>
      <c r="G9779" s="10">
        <f>('b01'!G9780-'b02'!G$1)/'b02'!G$2</f>
        <v>-0.1522380058486392</v>
      </c>
      <c r="H9779" s="10">
        <f>('b01'!H9780-'b02'!H$1)/'b02'!H$2</f>
        <v>1.0795942880196034</v>
      </c>
      <c r="I9779" s="10">
        <f>('b01'!I9780-'b02'!I$1)/'b02'!I$2</f>
        <v>-0.12265043329616659</v>
      </c>
      <c r="J9779" s="10">
        <f>('b01'!J9780-'b02'!J$1)/'b02'!J$2</f>
        <v>-1.3627075941319662</v>
      </c>
      <c r="K9779" s="10">
        <f>('b01'!K9780-'b02'!K$1)/'b02'!K$2</f>
        <v>-0.17712863809059973</v>
      </c>
      <c r="L9779" s="10">
        <f>('b01'!L9780-'b02'!L$1)/'b02'!L$2</f>
        <v>-0.53724342914480572</v>
      </c>
      <c r="M9779" s="10">
        <f>('b01'!M9780-'b02'!M$1)/'b02'!M$2</f>
        <v>-0.52256934637496733</v>
      </c>
      <c r="N9779" s="10">
        <f>('b01'!N9780-'b02'!N$1)/'b02'!N$2</f>
        <v>-0.6500935274627998</v>
      </c>
      <c r="O9779" s="10">
        <f>('b01'!O9780-'b02'!O$1)/'b02'!O$2</f>
        <v>0.24330834772159141</v>
      </c>
      <c r="P9779" s="10">
        <f>('b01'!P9780-'b02'!P$1)/'b02'!P$2</f>
        <v>-0.84974798142973818</v>
      </c>
      <c r="Q9779" s="40">
        <v>2.3199999999999998E-6</v>
      </c>
    </row>
    <row r="9780" spans="1:17" x14ac:dyDescent="0.35">
      <c r="A9780" s="5" t="s">
        <v>9899</v>
      </c>
      <c r="B9780" s="10">
        <f>('b01'!B9781-'b02'!B$1)/'b02'!B$2</f>
        <v>-6.8195937691591851E-2</v>
      </c>
      <c r="C9780" s="10">
        <f>('b01'!C9781-'b02'!C$1)/'b02'!C$2</f>
        <v>1.0060181084889304</v>
      </c>
      <c r="D9780" s="10">
        <f>('b01'!D9781-'b02'!D$1)/'b02'!D$2</f>
        <v>-0.47859952809809925</v>
      </c>
      <c r="E9780" s="10">
        <f>('b01'!E9781-'b02'!E$1)/'b02'!E$2</f>
        <v>-1.5315600653282229</v>
      </c>
      <c r="F9780" s="10">
        <f>('b01'!F9781-'b02'!F$1)/'b02'!F$2</f>
        <v>0.94034274242407423</v>
      </c>
      <c r="G9780" s="10">
        <f>('b01'!G9781-'b02'!G$1)/'b02'!G$2</f>
        <v>-1.1147823165431681</v>
      </c>
      <c r="H9780" s="10">
        <f>('b01'!H9781-'b02'!H$1)/'b02'!H$2</f>
        <v>0.62586473831511524</v>
      </c>
      <c r="I9780" s="10">
        <f>('b01'!I9781-'b02'!I$1)/'b02'!I$2</f>
        <v>-0.11691736908279922</v>
      </c>
      <c r="J9780" s="10">
        <f>('b01'!J9781-'b02'!J$1)/'b02'!J$2</f>
        <v>-0.88186905616701461</v>
      </c>
      <c r="K9780" s="10">
        <f>('b01'!K9781-'b02'!K$1)/'b02'!K$2</f>
        <v>-0.12746357623855964</v>
      </c>
      <c r="L9780" s="10">
        <f>('b01'!L9781-'b02'!L$1)/'b02'!L$2</f>
        <v>-0.5068099698506463</v>
      </c>
      <c r="M9780" s="10">
        <f>('b01'!M9781-'b02'!M$1)/'b02'!M$2</f>
        <v>-0.41646983830753193</v>
      </c>
      <c r="N9780" s="10">
        <f>('b01'!N9781-'b02'!N$1)/'b02'!N$2</f>
        <v>-1.0629121787323563</v>
      </c>
      <c r="O9780" s="10">
        <f>('b01'!O9781-'b02'!O$1)/'b02'!O$2</f>
        <v>-0.14259707465729854</v>
      </c>
      <c r="P9780" s="10">
        <f>('b01'!P9781-'b02'!P$1)/'b02'!P$2</f>
        <v>-0.51837472397771722</v>
      </c>
      <c r="Q9780" s="40">
        <v>1.15E-7</v>
      </c>
    </row>
    <row r="9781" spans="1:17" x14ac:dyDescent="0.35">
      <c r="A9781" s="5" t="s">
        <v>9900</v>
      </c>
      <c r="B9781" s="10">
        <f>('b01'!B9782-'b02'!B$1)/'b02'!B$2</f>
        <v>-1.1293443678778536</v>
      </c>
      <c r="C9781" s="10">
        <f>('b01'!C9782-'b02'!C$1)/'b02'!C$2</f>
        <v>1.0060181084889304</v>
      </c>
      <c r="D9781" s="10">
        <f>('b01'!D9782-'b02'!D$1)/'b02'!D$2</f>
        <v>-0.47859952809809925</v>
      </c>
      <c r="E9781" s="10">
        <f>('b01'!E9782-'b02'!E$1)/'b02'!E$2</f>
        <v>2.4863025404029977</v>
      </c>
      <c r="F9781" s="10">
        <f>('b01'!F9782-'b02'!F$1)/'b02'!F$2</f>
        <v>0.89302704163557578</v>
      </c>
      <c r="G9781" s="10">
        <f>('b01'!G9782-'b02'!G$1)/'b02'!G$2</f>
        <v>2.6827399808658603</v>
      </c>
      <c r="H9781" s="10">
        <f>('b01'!H9782-'b02'!H$1)/'b02'!H$2</f>
        <v>-2.0402949060251574</v>
      </c>
      <c r="I9781" s="10">
        <f>('b01'!I9782-'b02'!I$1)/'b02'!I$2</f>
        <v>1.9284694954671264</v>
      </c>
      <c r="J9781" s="10">
        <f>('b01'!J9782-'b02'!J$1)/'b02'!J$2</f>
        <v>1.5145689819092856</v>
      </c>
      <c r="K9781" s="10">
        <f>('b01'!K9782-'b02'!K$1)/'b02'!K$2</f>
        <v>1.7119820679084035</v>
      </c>
      <c r="L9781" s="10">
        <f>('b01'!L9782-'b02'!L$1)/'b02'!L$2</f>
        <v>1.9673601503518592</v>
      </c>
      <c r="M9781" s="10">
        <f>('b01'!M9782-'b02'!M$1)/'b02'!M$2</f>
        <v>2.134400842472961</v>
      </c>
      <c r="N9781" s="10">
        <f>('b01'!N9782-'b02'!N$1)/'b02'!N$2</f>
        <v>1.6512931615007593</v>
      </c>
      <c r="O9781" s="10">
        <f>('b01'!O9782-'b02'!O$1)/'b02'!O$2</f>
        <v>0.52548084617301138</v>
      </c>
      <c r="P9781" s="10">
        <f>('b01'!P9782-'b02'!P$1)/'b02'!P$2</f>
        <v>1.8779427539804512</v>
      </c>
      <c r="Q9781" s="40">
        <v>0.99551833300000003</v>
      </c>
    </row>
    <row r="9782" spans="1:17" x14ac:dyDescent="0.35">
      <c r="A9782" s="5" t="s">
        <v>9901</v>
      </c>
      <c r="B9782" s="10">
        <f>('b01'!B9783-'b02'!B$1)/'b02'!B$2</f>
        <v>1.1277107593297588</v>
      </c>
      <c r="C9782" s="10">
        <f>('b01'!C9783-'b02'!C$1)/'b02'!C$2</f>
        <v>-0.99401789248309869</v>
      </c>
      <c r="D9782" s="10">
        <f>('b01'!D9783-'b02'!D$1)/'b02'!D$2</f>
        <v>0.96166387273879284</v>
      </c>
      <c r="E9782" s="10">
        <f>('b01'!E9783-'b02'!E$1)/'b02'!E$2</f>
        <v>-0.40636940360794266</v>
      </c>
      <c r="F9782" s="10">
        <f>('b01'!F9783-'b02'!F$1)/'b02'!F$2</f>
        <v>0.83539263820717835</v>
      </c>
      <c r="G9782" s="10">
        <f>('b01'!G9783-'b02'!G$1)/'b02'!G$2</f>
        <v>-8.1615379035661142E-2</v>
      </c>
      <c r="H9782" s="10">
        <f>('b01'!H9783-'b02'!H$1)/'b02'!H$2</f>
        <v>-0.13854742813218784</v>
      </c>
      <c r="I9782" s="10">
        <f>('b01'!I9783-'b02'!I$1)/'b02'!I$2</f>
        <v>-0.91539997497302206</v>
      </c>
      <c r="J9782" s="10">
        <f>('b01'!J9783-'b02'!J$1)/'b02'!J$2</f>
        <v>6.2556178209998065E-2</v>
      </c>
      <c r="K9782" s="10">
        <f>('b01'!K9783-'b02'!K$1)/'b02'!K$2</f>
        <v>-0.82475394969479554</v>
      </c>
      <c r="L9782" s="10">
        <f>('b01'!L9783-'b02'!L$1)/'b02'!L$2</f>
        <v>-0.53940163013081299</v>
      </c>
      <c r="M9782" s="10">
        <f>('b01'!M9783-'b02'!M$1)/'b02'!M$2</f>
        <v>-0.50259084256579323</v>
      </c>
      <c r="N9782" s="10">
        <f>('b01'!N9783-'b02'!N$1)/'b02'!N$2</f>
        <v>-0.1861296085319695</v>
      </c>
      <c r="O9782" s="10">
        <f>('b01'!O9783-'b02'!O$1)/'b02'!O$2</f>
        <v>0.57936435323087443</v>
      </c>
      <c r="P9782" s="10">
        <f>('b01'!P9783-'b02'!P$1)/'b02'!P$2</f>
        <v>-0.23984049514087957</v>
      </c>
      <c r="Q9782" s="40">
        <v>4.7600000000000003E-8</v>
      </c>
    </row>
    <row r="9783" spans="1:17" x14ac:dyDescent="0.35">
      <c r="A9783" s="5" t="s">
        <v>9902</v>
      </c>
      <c r="B9783" s="10">
        <f>('b01'!B9784-'b02'!B$1)/'b02'!B$2</f>
        <v>-1.3764011904088493</v>
      </c>
      <c r="C9783" s="10">
        <f>('b01'!C9784-'b02'!C$1)/'b02'!C$2</f>
        <v>1.0060181084889304</v>
      </c>
      <c r="D9783" s="10">
        <f>('b01'!D9784-'b02'!D$1)/'b02'!D$2</f>
        <v>-0.47859952809809925</v>
      </c>
      <c r="E9783" s="10">
        <f>('b01'!E9784-'b02'!E$1)/'b02'!E$2</f>
        <v>0.47693485021143472</v>
      </c>
      <c r="F9783" s="10">
        <f>('b01'!F9784-'b02'!F$1)/'b02'!F$2</f>
        <v>0.79924566814323117</v>
      </c>
      <c r="G9783" s="10">
        <f>('b01'!G9784-'b02'!G$1)/'b02'!G$2</f>
        <v>0.73828630738252043</v>
      </c>
      <c r="H9783" s="10">
        <f>('b01'!H9784-'b02'!H$1)/'b02'!H$2</f>
        <v>-1.612943579597139</v>
      </c>
      <c r="I9783" s="10">
        <f>('b01'!I9784-'b02'!I$1)/'b02'!I$2</f>
        <v>1.8508399270069169</v>
      </c>
      <c r="J9783" s="10">
        <f>('b01'!J9784-'b02'!J$1)/'b02'!J$2</f>
        <v>1.6841327811369264</v>
      </c>
      <c r="K9783" s="10">
        <f>('b01'!K9784-'b02'!K$1)/'b02'!K$2</f>
        <v>1.8378128411312225</v>
      </c>
      <c r="L9783" s="10">
        <f>('b01'!L9784-'b02'!L$1)/'b02'!L$2</f>
        <v>1.9816557510159589</v>
      </c>
      <c r="M9783" s="10">
        <f>('b01'!M9784-'b02'!M$1)/'b02'!M$2</f>
        <v>1.6607815752578936</v>
      </c>
      <c r="N9783" s="10">
        <f>('b01'!N9784-'b02'!N$1)/'b02'!N$2</f>
        <v>1.9575821080111104</v>
      </c>
      <c r="O9783" s="10">
        <f>('b01'!O9784-'b02'!O$1)/'b02'!O$2</f>
        <v>1.2327470536339955</v>
      </c>
      <c r="P9783" s="10">
        <f>('b01'!P9784-'b02'!P$1)/'b02'!P$2</f>
        <v>1.5872106333595108</v>
      </c>
      <c r="Q9783" s="40">
        <v>0.90449975900000001</v>
      </c>
    </row>
    <row r="9784" spans="1:17" x14ac:dyDescent="0.35">
      <c r="A9784" s="5" t="s">
        <v>9903</v>
      </c>
      <c r="B9784" s="10">
        <f>('b01'!B9785-'b02'!B$1)/'b02'!B$2</f>
        <v>-1.0380471005198821</v>
      </c>
      <c r="C9784" s="10">
        <f>('b01'!C9785-'b02'!C$1)/'b02'!C$2</f>
        <v>-0.99401789248309869</v>
      </c>
      <c r="D9784" s="10">
        <f>('b01'!D9785-'b02'!D$1)/'b02'!D$2</f>
        <v>-0.47859952809809925</v>
      </c>
      <c r="E9784" s="10">
        <f>('b01'!E9785-'b02'!E$1)/'b02'!E$2</f>
        <v>1.2095024848096136</v>
      </c>
      <c r="F9784" s="10">
        <f>('b01'!F9785-'b02'!F$1)/'b02'!F$2</f>
        <v>0.44454720761674599</v>
      </c>
      <c r="G9784" s="10">
        <f>('b01'!G9785-'b02'!G$1)/'b02'!G$2</f>
        <v>1.2685877648424384</v>
      </c>
      <c r="H9784" s="10">
        <f>('b01'!H9785-'b02'!H$1)/'b02'!H$2</f>
        <v>-2.4788854736813417</v>
      </c>
      <c r="I9784" s="10">
        <f>('b01'!I9785-'b02'!I$1)/'b02'!I$2</f>
        <v>1.818336296579784</v>
      </c>
      <c r="J9784" s="10">
        <f>('b01'!J9785-'b02'!J$1)/'b02'!J$2</f>
        <v>1.1783247591785548</v>
      </c>
      <c r="K9784" s="10">
        <f>('b01'!K9785-'b02'!K$1)/'b02'!K$2</f>
        <v>1.8409718647068889</v>
      </c>
      <c r="L9784" s="10">
        <f>('b01'!L9785-'b02'!L$1)/'b02'!L$2</f>
        <v>1.9551831611783397</v>
      </c>
      <c r="M9784" s="10">
        <f>('b01'!M9785-'b02'!M$1)/'b02'!M$2</f>
        <v>3.0626513258540675</v>
      </c>
      <c r="N9784" s="10">
        <f>('b01'!N9785-'b02'!N$1)/'b02'!N$2</f>
        <v>2.1160668061122956</v>
      </c>
      <c r="O9784" s="10">
        <f>('b01'!O9785-'b02'!O$1)/'b02'!O$2</f>
        <v>2.734827483433182</v>
      </c>
      <c r="P9784" s="10">
        <f>('b01'!P9785-'b02'!P$1)/'b02'!P$2</f>
        <v>1.3005513905503574</v>
      </c>
      <c r="Q9784" s="40">
        <v>0.99989377300000004</v>
      </c>
    </row>
    <row r="9785" spans="1:17" x14ac:dyDescent="0.35">
      <c r="A9785" s="5" t="s">
        <v>9904</v>
      </c>
      <c r="B9785" s="10">
        <f>('b01'!B9786-'b02'!B$1)/'b02'!B$2</f>
        <v>-0.86011951876792492</v>
      </c>
      <c r="C9785" s="10">
        <f>('b01'!C9786-'b02'!C$1)/'b02'!C$2</f>
        <v>1.0060181084889304</v>
      </c>
      <c r="D9785" s="10">
        <f>('b01'!D9786-'b02'!D$1)/'b02'!D$2</f>
        <v>-0.47859952809809925</v>
      </c>
      <c r="E9785" s="10">
        <f>('b01'!E9786-'b02'!E$1)/'b02'!E$2</f>
        <v>1.0658480852076293E-2</v>
      </c>
      <c r="F9785" s="10">
        <f>('b01'!F9786-'b02'!F$1)/'b02'!F$2</f>
        <v>1.3902606747239872</v>
      </c>
      <c r="G9785" s="10">
        <f>('b01'!G9786-'b02'!G$1)/'b02'!G$2</f>
        <v>0.52606152363625092</v>
      </c>
      <c r="H9785" s="10">
        <f>('b01'!H9786-'b02'!H$1)/'b02'!H$2</f>
        <v>0.34234678647687689</v>
      </c>
      <c r="I9785" s="10">
        <f>('b01'!I9786-'b02'!I$1)/'b02'!I$2</f>
        <v>-0.67784582928519677</v>
      </c>
      <c r="J9785" s="10">
        <f>('b01'!J9786-'b02'!J$1)/'b02'!J$2</f>
        <v>-0.53028514639647195</v>
      </c>
      <c r="K9785" s="10">
        <f>('b01'!K9786-'b02'!K$1)/'b02'!K$2</f>
        <v>-0.53804409774866235</v>
      </c>
      <c r="L9785" s="10">
        <f>('b01'!L9786-'b02'!L$1)/'b02'!L$2</f>
        <v>-0.5007687399209968</v>
      </c>
      <c r="M9785" s="10">
        <f>('b01'!M9786-'b02'!M$1)/'b02'!M$2</f>
        <v>-0.50041376670971094</v>
      </c>
      <c r="N9785" s="10">
        <f>('b01'!N9786-'b02'!N$1)/'b02'!N$2</f>
        <v>-1.3692940211287317</v>
      </c>
      <c r="O9785" s="10">
        <f>('b01'!O9786-'b02'!O$1)/'b02'!O$2</f>
        <v>-0.5318365154070005</v>
      </c>
      <c r="P9785" s="10">
        <f>('b01'!P9786-'b02'!P$1)/'b02'!P$2</f>
        <v>0.21408518738172241</v>
      </c>
      <c r="Q9785" s="40">
        <v>6.9199999999999998E-8</v>
      </c>
    </row>
    <row r="9786" spans="1:17" x14ac:dyDescent="0.35">
      <c r="A9786" s="5" t="s">
        <v>9905</v>
      </c>
      <c r="B9786" s="10">
        <f>('b01'!B9787-'b02'!B$1)/'b02'!B$2</f>
        <v>-1.9145592040684571</v>
      </c>
      <c r="C9786" s="10">
        <f>('b01'!C9787-'b02'!C$1)/'b02'!C$2</f>
        <v>1.0060181084889304</v>
      </c>
      <c r="D9786" s="10">
        <f>('b01'!D9787-'b02'!D$1)/'b02'!D$2</f>
        <v>-0.47859952809809925</v>
      </c>
      <c r="E9786" s="10">
        <f>('b01'!E9787-'b02'!E$1)/'b02'!E$2</f>
        <v>4.6872724306318843E-2</v>
      </c>
      <c r="F9786" s="10">
        <f>('b01'!F9787-'b02'!F$1)/'b02'!F$2</f>
        <v>1.184339352907303</v>
      </c>
      <c r="G9786" s="10">
        <f>('b01'!G9787-'b02'!G$1)/'b02'!G$2</f>
        <v>0.48135350595759291</v>
      </c>
      <c r="H9786" s="10">
        <f>('b01'!H9787-'b02'!H$1)/'b02'!H$2</f>
        <v>1.2899411187120606</v>
      </c>
      <c r="I9786" s="10">
        <f>('b01'!I9787-'b02'!I$1)/'b02'!I$2</f>
        <v>-0.80193068438105386</v>
      </c>
      <c r="J9786" s="10">
        <f>('b01'!J9787-'b02'!J$1)/'b02'!J$2</f>
        <v>-0.72992398694219696</v>
      </c>
      <c r="K9786" s="10">
        <f>('b01'!K9787-'b02'!K$1)/'b02'!K$2</f>
        <v>-0.62583424972179758</v>
      </c>
      <c r="L9786" s="10">
        <f>('b01'!L9787-'b02'!L$1)/'b02'!L$2</f>
        <v>-0.53921120606127726</v>
      </c>
      <c r="M9786" s="10">
        <f>('b01'!M9787-'b02'!M$1)/'b02'!M$2</f>
        <v>-0.69517361252236365</v>
      </c>
      <c r="N9786" s="10">
        <f>('b01'!N9787-'b02'!N$1)/'b02'!N$2</f>
        <v>-0.97250770225288519</v>
      </c>
      <c r="O9786" s="10">
        <f>('b01'!O9787-'b02'!O$1)/'b02'!O$2</f>
        <v>4.5314520689490885E-2</v>
      </c>
      <c r="P9786" s="10">
        <f>('b01'!P9787-'b02'!P$1)/'b02'!P$2</f>
        <v>0.2366614304075273</v>
      </c>
      <c r="Q9786" s="40">
        <v>5.8899999999999998E-8</v>
      </c>
    </row>
    <row r="9787" spans="1:17" x14ac:dyDescent="0.35">
      <c r="A9787" s="5" t="s">
        <v>9906</v>
      </c>
      <c r="B9787" s="10">
        <f>('b01'!B9788-'b02'!B$1)/'b02'!B$2</f>
        <v>1.0588732031109684</v>
      </c>
      <c r="C9787" s="10">
        <f>('b01'!C9788-'b02'!C$1)/'b02'!C$2</f>
        <v>1.0060181084889304</v>
      </c>
      <c r="D9787" s="10">
        <f>('b01'!D9788-'b02'!D$1)/'b02'!D$2</f>
        <v>-0.47859952809809925</v>
      </c>
      <c r="E9787" s="10">
        <f>('b01'!E9788-'b02'!E$1)/'b02'!E$2</f>
        <v>0.44342569045155406</v>
      </c>
      <c r="F9787" s="10">
        <f>('b01'!F9788-'b02'!F$1)/'b02'!F$2</f>
        <v>0.83103364384371448</v>
      </c>
      <c r="G9787" s="10">
        <f>('b01'!G9788-'b02'!G$1)/'b02'!G$2</f>
        <v>0.71965902668595472</v>
      </c>
      <c r="H9787" s="10">
        <f>('b01'!H9788-'b02'!H$1)/'b02'!H$2</f>
        <v>0.37281960570270323</v>
      </c>
      <c r="I9787" s="10">
        <f>('b01'!I9788-'b02'!I$1)/'b02'!I$2</f>
        <v>-0.10074908174046183</v>
      </c>
      <c r="J9787" s="10">
        <f>('b01'!J9788-'b02'!J$1)/'b02'!J$2</f>
        <v>-5.4916109692718165E-2</v>
      </c>
      <c r="K9787" s="10">
        <f>('b01'!K9788-'b02'!K$1)/'b02'!K$2</f>
        <v>-0.73902420625459653</v>
      </c>
      <c r="L9787" s="10">
        <f>('b01'!L9788-'b02'!L$1)/'b02'!L$2</f>
        <v>-0.54581560681281982</v>
      </c>
      <c r="M9787" s="10">
        <f>('b01'!M9788-'b02'!M$1)/'b02'!M$2</f>
        <v>-0.5794081856948059</v>
      </c>
      <c r="N9787" s="10">
        <f>('b01'!N9788-'b02'!N$1)/'b02'!N$2</f>
        <v>-1.0763130768634392</v>
      </c>
      <c r="O9787" s="10">
        <f>('b01'!O9788-'b02'!O$1)/'b02'!O$2</f>
        <v>3.886819437315447E-3</v>
      </c>
      <c r="P9787" s="10">
        <f>('b01'!P9788-'b02'!P$1)/'b02'!P$2</f>
        <v>-1.0342819529448015</v>
      </c>
      <c r="Q9787" s="40">
        <v>5.4700000000000003E-9</v>
      </c>
    </row>
    <row r="9788" spans="1:17" x14ac:dyDescent="0.35">
      <c r="A9788" s="5" t="s">
        <v>9907</v>
      </c>
      <c r="B9788" s="10">
        <f>('b01'!B9789-'b02'!B$1)/'b02'!B$2</f>
        <v>-1.4207372435667143</v>
      </c>
      <c r="C9788" s="10">
        <f>('b01'!C9789-'b02'!C$1)/'b02'!C$2</f>
        <v>1.0060181084889304</v>
      </c>
      <c r="D9788" s="10">
        <f>('b01'!D9789-'b02'!D$1)/'b02'!D$2</f>
        <v>-0.47859952809809925</v>
      </c>
      <c r="E9788" s="10">
        <f>('b01'!E9789-'b02'!E$1)/'b02'!E$2</f>
        <v>-1.4787682880144755</v>
      </c>
      <c r="F9788" s="10">
        <f>('b01'!F9789-'b02'!F$1)/'b02'!F$2</f>
        <v>0.3627015949507561</v>
      </c>
      <c r="G9788" s="10">
        <f>('b01'!G9789-'b02'!G$1)/'b02'!G$2</f>
        <v>-1.2310004457664308</v>
      </c>
      <c r="H9788" s="10">
        <f>('b01'!H9789-'b02'!H$1)/'b02'!H$2</f>
        <v>0.80457740533583189</v>
      </c>
      <c r="I9788" s="10">
        <f>('b01'!I9789-'b02'!I$1)/'b02'!I$2</f>
        <v>-0.68360907471448484</v>
      </c>
      <c r="J9788" s="10">
        <f>('b01'!J9789-'b02'!J$1)/'b02'!J$2</f>
        <v>-0.87885176230851658</v>
      </c>
      <c r="K9788" s="10">
        <f>('b01'!K9789-'b02'!K$1)/'b02'!K$2</f>
        <v>-0.57283870890378241</v>
      </c>
      <c r="L9788" s="10">
        <f>('b01'!L9789-'b02'!L$1)/'b02'!L$2</f>
        <v>-0.50256442632083287</v>
      </c>
      <c r="M9788" s="10">
        <f>('b01'!M9789-'b02'!M$1)/'b02'!M$2</f>
        <v>-0.60153733212714633</v>
      </c>
      <c r="N9788" s="10">
        <f>('b01'!N9789-'b02'!N$1)/'b02'!N$2</f>
        <v>-0.96425281515865136</v>
      </c>
      <c r="O9788" s="10">
        <f>('b01'!O9789-'b02'!O$1)/'b02'!O$2</f>
        <v>-0.66120777456199098</v>
      </c>
      <c r="P9788" s="10">
        <f>('b01'!P9789-'b02'!P$1)/'b02'!P$2</f>
        <v>-0.85285107050561171</v>
      </c>
      <c r="Q9788" s="40">
        <v>9.1299999999999995E-10</v>
      </c>
    </row>
    <row r="9789" spans="1:17" x14ac:dyDescent="0.35">
      <c r="A9789" s="5" t="s">
        <v>9908</v>
      </c>
      <c r="B9789" s="10">
        <f>('b01'!B9790-'b02'!B$1)/'b02'!B$2</f>
        <v>1.5098175332560926</v>
      </c>
      <c r="C9789" s="10">
        <f>('b01'!C9790-'b02'!C$1)/'b02'!C$2</f>
        <v>1.0060181084889304</v>
      </c>
      <c r="D9789" s="10">
        <f>('b01'!D9790-'b02'!D$1)/'b02'!D$2</f>
        <v>2.4019272735756849</v>
      </c>
      <c r="E9789" s="10">
        <f>('b01'!E9790-'b02'!E$1)/'b02'!E$2</f>
        <v>-0.19014614155185405</v>
      </c>
      <c r="F9789" s="10">
        <f>('b01'!F9790-'b02'!F$1)/'b02'!F$2</f>
        <v>-0.20780760562151004</v>
      </c>
      <c r="G9789" s="10">
        <f>('b01'!G9790-'b02'!G$1)/'b02'!G$2</f>
        <v>-0.25583475288100199</v>
      </c>
      <c r="H9789" s="10">
        <f>('b01'!H9790-'b02'!H$1)/'b02'!H$2</f>
        <v>-0.22687875188668025</v>
      </c>
      <c r="I9789" s="10">
        <f>('b01'!I9790-'b02'!I$1)/'b02'!I$2</f>
        <v>-5.8306970079212615E-2</v>
      </c>
      <c r="J9789" s="10">
        <f>('b01'!J9790-'b02'!J$1)/'b02'!J$2</f>
        <v>0.7880160138647726</v>
      </c>
      <c r="K9789" s="10">
        <f>('b01'!K9790-'b02'!K$1)/'b02'!K$2</f>
        <v>-0.64927325287459547</v>
      </c>
      <c r="L9789" s="10">
        <f>('b01'!L9790-'b02'!L$1)/'b02'!L$2</f>
        <v>-0.50831919293085182</v>
      </c>
      <c r="M9789" s="10">
        <f>('b01'!M9790-'b02'!M$1)/'b02'!M$2</f>
        <v>-0.4089733075104916</v>
      </c>
      <c r="N9789" s="10">
        <f>('b01'!N9790-'b02'!N$1)/'b02'!N$2</f>
        <v>-0.63911807526609976</v>
      </c>
      <c r="O9789" s="10">
        <f>('b01'!O9790-'b02'!O$1)/'b02'!O$2</f>
        <v>0.26886724889819796</v>
      </c>
      <c r="P9789" s="10">
        <f>('b01'!P9790-'b02'!P$1)/'b02'!P$2</f>
        <v>4.5757989102096878E-2</v>
      </c>
      <c r="Q9789" s="40">
        <v>1.6999999999999999E-7</v>
      </c>
    </row>
    <row r="9790" spans="1:17" x14ac:dyDescent="0.35">
      <c r="A9790" s="5" t="s">
        <v>9909</v>
      </c>
      <c r="B9790" s="10">
        <f>('b01'!B9791-'b02'!B$1)/'b02'!B$2</f>
        <v>-0.74344569466828125</v>
      </c>
      <c r="C9790" s="10">
        <f>('b01'!C9791-'b02'!C$1)/'b02'!C$2</f>
        <v>1.0060181084889304</v>
      </c>
      <c r="D9790" s="10">
        <f>('b01'!D9791-'b02'!D$1)/'b02'!D$2</f>
        <v>-0.47859952809809925</v>
      </c>
      <c r="E9790" s="10">
        <f>('b01'!E9791-'b02'!E$1)/'b02'!E$2</f>
        <v>1.9380595830199761</v>
      </c>
      <c r="F9790" s="10">
        <f>('b01'!F9791-'b02'!F$1)/'b02'!F$2</f>
        <v>0.32012763940542538</v>
      </c>
      <c r="G9790" s="10">
        <f>('b01'!G9791-'b02'!G$1)/'b02'!G$2</f>
        <v>1.8783734259055747</v>
      </c>
      <c r="H9790" s="10">
        <f>('b01'!H9791-'b02'!H$1)/'b02'!H$2</f>
        <v>1.1130989788566179</v>
      </c>
      <c r="I9790" s="10">
        <f>('b01'!I9791-'b02'!I$1)/'b02'!I$2</f>
        <v>-0.63722471932507407</v>
      </c>
      <c r="J9790" s="10">
        <f>('b01'!J9791-'b02'!J$1)/'b02'!J$2</f>
        <v>-0.51519522276317753</v>
      </c>
      <c r="K9790" s="10">
        <f>('b01'!K9791-'b02'!K$1)/'b02'!K$2</f>
        <v>-0.52430228324240125</v>
      </c>
      <c r="L9790" s="10">
        <f>('b01'!L9791-'b02'!L$1)/'b02'!L$2</f>
        <v>-0.53963104704986864</v>
      </c>
      <c r="M9790" s="10">
        <f>('b01'!M9791-'b02'!M$1)/'b02'!M$2</f>
        <v>-0.63721857755773537</v>
      </c>
      <c r="N9790" s="10">
        <f>('b01'!N9791-'b02'!N$1)/'b02'!N$2</f>
        <v>-0.81326210952915279</v>
      </c>
      <c r="O9790" s="10">
        <f>('b01'!O9791-'b02'!O$1)/'b02'!O$2</f>
        <v>-1.0392462558126805</v>
      </c>
      <c r="P9790" s="10">
        <f>('b01'!P9791-'b02'!P$1)/'b02'!P$2</f>
        <v>-1.1976356006151656</v>
      </c>
      <c r="Q9790" s="40">
        <v>1.3599999999999999E-8</v>
      </c>
    </row>
    <row r="9791" spans="1:17" x14ac:dyDescent="0.35">
      <c r="A9791" s="5" t="s">
        <v>9910</v>
      </c>
      <c r="B9791" s="10">
        <f>('b01'!B9792-'b02'!B$1)/'b02'!B$2</f>
        <v>-0.99108588631977534</v>
      </c>
      <c r="C9791" s="10">
        <f>('b01'!C9792-'b02'!C$1)/'b02'!C$2</f>
        <v>-0.99401789248309869</v>
      </c>
      <c r="D9791" s="10">
        <f>('b01'!D9792-'b02'!D$1)/'b02'!D$2</f>
        <v>-0.47859952809809925</v>
      </c>
      <c r="E9791" s="10">
        <f>('b01'!E9792-'b02'!E$1)/'b02'!E$2</f>
        <v>-1.1697696364298267</v>
      </c>
      <c r="F9791" s="10">
        <f>('b01'!F9792-'b02'!F$1)/'b02'!F$2</f>
        <v>-0.69082970412056577</v>
      </c>
      <c r="G9791" s="10">
        <f>('b01'!G9792-'b02'!G$1)/'b02'!G$2</f>
        <v>-1.2627523777115723</v>
      </c>
      <c r="H9791" s="10">
        <f>('b01'!H9792-'b02'!H$1)/'b02'!H$2</f>
        <v>-1.2117749648978859E-2</v>
      </c>
      <c r="I9791" s="10">
        <f>('b01'!I9792-'b02'!I$1)/'b02'!I$2</f>
        <v>-0.6189708323680525</v>
      </c>
      <c r="J9791" s="10">
        <f>('b01'!J9792-'b02'!J$1)/'b02'!J$2</f>
        <v>-0.59792004682214772</v>
      </c>
      <c r="K9791" s="10">
        <f>('b01'!K9792-'b02'!K$1)/'b02'!K$2</f>
        <v>-8.7588638393293561E-2</v>
      </c>
      <c r="L9791" s="10">
        <f>('b01'!L9792-'b02'!L$1)/'b02'!L$2</f>
        <v>-0.53084731104960647</v>
      </c>
      <c r="M9791" s="10">
        <f>('b01'!M9792-'b02'!M$1)/'b02'!M$2</f>
        <v>-0.24231123212259212</v>
      </c>
      <c r="N9791" s="10">
        <f>('b01'!N9792-'b02'!N$1)/'b02'!N$2</f>
        <v>-0.36519613311531729</v>
      </c>
      <c r="O9791" s="10">
        <f>('b01'!O9792-'b02'!O$1)/'b02'!O$2</f>
        <v>-1.1107486871955319</v>
      </c>
      <c r="P9791" s="10">
        <f>('b01'!P9792-'b02'!P$1)/'b02'!P$2</f>
        <v>-0.71628983788000899</v>
      </c>
      <c r="Q9791" s="40">
        <v>1.4300000000000001E-6</v>
      </c>
    </row>
    <row r="9792" spans="1:17" x14ac:dyDescent="0.35">
      <c r="A9792" s="5" t="s">
        <v>9911</v>
      </c>
      <c r="B9792" s="10">
        <f>('b01'!B9793-'b02'!B$1)/'b02'!B$2</f>
        <v>0.3474545606633897</v>
      </c>
      <c r="C9792" s="10">
        <f>('b01'!C9793-'b02'!C$1)/'b02'!C$2</f>
        <v>1.0060181084889304</v>
      </c>
      <c r="D9792" s="10">
        <f>('b01'!D9793-'b02'!D$1)/'b02'!D$2</f>
        <v>-0.47859952809809925</v>
      </c>
      <c r="E9792" s="10">
        <f>('b01'!E9793-'b02'!E$1)/'b02'!E$2</f>
        <v>-0.64930020077224682</v>
      </c>
      <c r="F9792" s="10">
        <f>('b01'!F9793-'b02'!F$1)/'b02'!F$2</f>
        <v>0.56685444479989933</v>
      </c>
      <c r="G9792" s="10">
        <f>('b01'!G9793-'b02'!G$1)/'b02'!G$2</f>
        <v>-0.40232865968373499</v>
      </c>
      <c r="H9792" s="10">
        <f>('b01'!H9793-'b02'!H$1)/'b02'!H$2</f>
        <v>0.50898285658628095</v>
      </c>
      <c r="I9792" s="10">
        <f>('b01'!I9793-'b02'!I$1)/'b02'!I$2</f>
        <v>-3.6898932186079959E-2</v>
      </c>
      <c r="J9792" s="10">
        <f>('b01'!J9793-'b02'!J$1)/'b02'!J$2</f>
        <v>-1.0681252602117999</v>
      </c>
      <c r="K9792" s="10">
        <f>('b01'!K9793-'b02'!K$1)/'b02'!K$2</f>
        <v>-0.17504383175522276</v>
      </c>
      <c r="L9792" s="10">
        <f>('b01'!L9793-'b02'!L$1)/'b02'!L$2</f>
        <v>-0.55007841712307237</v>
      </c>
      <c r="M9792" s="10">
        <f>('b01'!M9793-'b02'!M$1)/'b02'!M$2</f>
        <v>-0.4071887822994768</v>
      </c>
      <c r="N9792" s="10">
        <f>('b01'!N9793-'b02'!N$1)/'b02'!N$2</f>
        <v>-0.49021395717198912</v>
      </c>
      <c r="O9792" s="10">
        <f>('b01'!O9793-'b02'!O$1)/'b02'!O$2</f>
        <v>-9.2446241268725693E-2</v>
      </c>
      <c r="P9792" s="10">
        <f>('b01'!P9793-'b02'!P$1)/'b02'!P$2</f>
        <v>0.45447281911277532</v>
      </c>
      <c r="Q9792" s="40">
        <v>6.0099999999999997E-5</v>
      </c>
    </row>
    <row r="9793" spans="1:17" x14ac:dyDescent="0.35">
      <c r="A9793" s="5" t="s">
        <v>9912</v>
      </c>
      <c r="B9793" s="10">
        <f>('b01'!B9794-'b02'!B$1)/'b02'!B$2</f>
        <v>0.74531230084317579</v>
      </c>
      <c r="C9793" s="10">
        <f>('b01'!C9794-'b02'!C$1)/'b02'!C$2</f>
        <v>1.0060181084889304</v>
      </c>
      <c r="D9793" s="10">
        <f>('b01'!D9794-'b02'!D$1)/'b02'!D$2</f>
        <v>-0.47859952809809925</v>
      </c>
      <c r="E9793" s="10">
        <f>('b01'!E9794-'b02'!E$1)/'b02'!E$2</f>
        <v>0.87685299292766727</v>
      </c>
      <c r="F9793" s="10">
        <f>('b01'!F9794-'b02'!F$1)/'b02'!F$2</f>
        <v>0.28637423335265305</v>
      </c>
      <c r="G9793" s="10">
        <f>('b01'!G9794-'b02'!G$1)/'b02'!G$2</f>
        <v>0.8944645855144252</v>
      </c>
      <c r="H9793" s="10">
        <f>('b01'!H9794-'b02'!H$1)/'b02'!H$2</f>
        <v>0.57352895044421692</v>
      </c>
      <c r="I9793" s="10">
        <f>('b01'!I9794-'b02'!I$1)/'b02'!I$2</f>
        <v>-5.3661533843479096E-2</v>
      </c>
      <c r="J9793" s="10">
        <f>('b01'!J9794-'b02'!J$1)/'b02'!J$2</f>
        <v>-1.1105558334926908</v>
      </c>
      <c r="K9793" s="10">
        <f>('b01'!K9794-'b02'!K$1)/'b02'!K$2</f>
        <v>-0.11756760673491336</v>
      </c>
      <c r="L9793" s="10">
        <f>('b01'!L9794-'b02'!L$1)/'b02'!L$2</f>
        <v>-0.50146760240240607</v>
      </c>
      <c r="M9793" s="10">
        <f>('b01'!M9794-'b02'!M$1)/'b02'!M$2</f>
        <v>-0.40155364306239727</v>
      </c>
      <c r="N9793" s="10">
        <f>('b01'!N9794-'b02'!N$1)/'b02'!N$2</f>
        <v>-1.0138387152321693</v>
      </c>
      <c r="O9793" s="10">
        <f>('b01'!O9794-'b02'!O$1)/'b02'!O$2</f>
        <v>-0.5768461425731346</v>
      </c>
      <c r="P9793" s="10">
        <f>('b01'!P9794-'b02'!P$1)/'b02'!P$2</f>
        <v>0.72484160239640438</v>
      </c>
      <c r="Q9793" s="40">
        <v>1.3783299999999999E-4</v>
      </c>
    </row>
    <row r="9794" spans="1:17" x14ac:dyDescent="0.35">
      <c r="A9794" s="5" t="s">
        <v>9913</v>
      </c>
      <c r="B9794" s="10">
        <f>('b01'!B9795-'b02'!B$1)/'b02'!B$2</f>
        <v>1.2910541130692601</v>
      </c>
      <c r="C9794" s="10">
        <f>('b01'!C9795-'b02'!C$1)/'b02'!C$2</f>
        <v>-0.99401789248309869</v>
      </c>
      <c r="D9794" s="10">
        <f>('b01'!D9795-'b02'!D$1)/'b02'!D$2</f>
        <v>0.96166387273879284</v>
      </c>
      <c r="E9794" s="10">
        <f>('b01'!E9795-'b02'!E$1)/'b02'!E$2</f>
        <v>-0.10762198696677816</v>
      </c>
      <c r="F9794" s="10">
        <f>('b01'!F9795-'b02'!F$1)/'b02'!F$2</f>
        <v>-0.21248433338072201</v>
      </c>
      <c r="G9794" s="10">
        <f>('b01'!G9795-'b02'!G$1)/'b02'!G$2</f>
        <v>-0.18474515891131946</v>
      </c>
      <c r="H9794" s="10">
        <f>('b01'!H9795-'b02'!H$1)/'b02'!H$2</f>
        <v>0.17997649111946537</v>
      </c>
      <c r="I9794" s="10">
        <f>('b01'!I9795-'b02'!I$1)/'b02'!I$2</f>
        <v>-0.8686813149525372</v>
      </c>
      <c r="J9794" s="10">
        <f>('b01'!J9795-'b02'!J$1)/'b02'!J$2</f>
        <v>-0.29700939176572205</v>
      </c>
      <c r="K9794" s="10">
        <f>('b01'!K9795-'b02'!K$1)/'b02'!K$2</f>
        <v>-0.67863983403713513</v>
      </c>
      <c r="L9794" s="10">
        <f>('b01'!L9795-'b02'!L$1)/'b02'!L$2</f>
        <v>-0.50473997912487656</v>
      </c>
      <c r="M9794" s="10">
        <f>('b01'!M9795-'b02'!M$1)/'b02'!M$2</f>
        <v>-0.51756656833208237</v>
      </c>
      <c r="N9794" s="10">
        <f>('b01'!N9795-'b02'!N$1)/'b02'!N$2</f>
        <v>-0.27096308404579272</v>
      </c>
      <c r="O9794" s="10">
        <f>('b01'!O9795-'b02'!O$1)/'b02'!O$2</f>
        <v>-0.62481574662451733</v>
      </c>
      <c r="P9794" s="10">
        <f>('b01'!P9795-'b02'!P$1)/'b02'!P$2</f>
        <v>0.25932351060043141</v>
      </c>
      <c r="Q9794" s="40">
        <v>8.7299999999999994E-8</v>
      </c>
    </row>
    <row r="9795" spans="1:17" x14ac:dyDescent="0.35">
      <c r="A9795" s="5" t="s">
        <v>9914</v>
      </c>
      <c r="B9795" s="10">
        <f>('b01'!B9796-'b02'!B$1)/'b02'!B$2</f>
        <v>-1.3904020493008067</v>
      </c>
      <c r="C9795" s="10">
        <f>('b01'!C9796-'b02'!C$1)/'b02'!C$2</f>
        <v>1.0060181084889304</v>
      </c>
      <c r="D9795" s="10">
        <f>('b01'!D9796-'b02'!D$1)/'b02'!D$2</f>
        <v>-0.47859952809809925</v>
      </c>
      <c r="E9795" s="10">
        <f>('b01'!E9796-'b02'!E$1)/'b02'!E$2</f>
        <v>-1.1945141456188904</v>
      </c>
      <c r="F9795" s="10">
        <f>('b01'!F9796-'b02'!F$1)/'b02'!F$2</f>
        <v>0.3598002616511578</v>
      </c>
      <c r="G9795" s="10">
        <f>('b01'!G9796-'b02'!G$1)/'b02'!G$2</f>
        <v>-0.97145960658576969</v>
      </c>
      <c r="H9795" s="10">
        <f>('b01'!H9796-'b02'!H$1)/'b02'!H$2</f>
        <v>1.1558801428710501</v>
      </c>
      <c r="I9795" s="10">
        <f>('b01'!I9796-'b02'!I$1)/'b02'!I$2</f>
        <v>-0.6801538759133049</v>
      </c>
      <c r="J9795" s="10">
        <f>('b01'!J9796-'b02'!J$1)/'b02'!J$2</f>
        <v>-1.0849130339680877</v>
      </c>
      <c r="K9795" s="10">
        <f>('b01'!K9796-'b02'!K$1)/'b02'!K$2</f>
        <v>-0.61997221147102677</v>
      </c>
      <c r="L9795" s="10">
        <f>('b01'!L9796-'b02'!L$1)/'b02'!L$2</f>
        <v>-0.51612554204658179</v>
      </c>
      <c r="M9795" s="10">
        <f>('b01'!M9796-'b02'!M$1)/'b02'!M$2</f>
        <v>-0.67365776915321529</v>
      </c>
      <c r="N9795" s="10">
        <f>('b01'!N9796-'b02'!N$1)/'b02'!N$2</f>
        <v>-0.52042188253931898</v>
      </c>
      <c r="O9795" s="10">
        <f>('b01'!O9796-'b02'!O$1)/'b02'!O$2</f>
        <v>-0.34090437234138987</v>
      </c>
      <c r="P9795" s="10">
        <f>('b01'!P9796-'b02'!P$1)/'b02'!P$2</f>
        <v>-0.56383813034210306</v>
      </c>
      <c r="Q9795" s="40">
        <v>6.4899999999999997E-9</v>
      </c>
    </row>
    <row r="9796" spans="1:17" x14ac:dyDescent="0.35">
      <c r="A9796" s="5" t="s">
        <v>9915</v>
      </c>
      <c r="B9796" s="10">
        <f>('b01'!B9797-'b02'!B$1)/'b02'!B$2</f>
        <v>0.33199527897018677</v>
      </c>
      <c r="C9796" s="10">
        <f>('b01'!C9797-'b02'!C$1)/'b02'!C$2</f>
        <v>-0.99401789248309869</v>
      </c>
      <c r="D9796" s="10">
        <f>('b01'!D9797-'b02'!D$1)/'b02'!D$2</f>
        <v>-0.47859952809809925</v>
      </c>
      <c r="E9796" s="10">
        <f>('b01'!E9797-'b02'!E$1)/'b02'!E$2</f>
        <v>0.15768517183890171</v>
      </c>
      <c r="F9796" s="10">
        <f>('b01'!F9797-'b02'!F$1)/'b02'!F$2</f>
        <v>-0.60147225257315151</v>
      </c>
      <c r="G9796" s="10">
        <f>('b01'!G9797-'b02'!G$1)/'b02'!G$2</f>
        <v>-9.66082653833579E-2</v>
      </c>
      <c r="H9796" s="10">
        <f>('b01'!H9797-'b02'!H$1)/'b02'!H$2</f>
        <v>0.15326075181138923</v>
      </c>
      <c r="I9796" s="10">
        <f>('b01'!I9797-'b02'!I$1)/'b02'!I$2</f>
        <v>-0.47272237199679751</v>
      </c>
      <c r="J9796" s="10">
        <f>('b01'!J9797-'b02'!J$1)/'b02'!J$2</f>
        <v>-0.71719891334600894</v>
      </c>
      <c r="K9796" s="10">
        <f>('b01'!K9797-'b02'!K$1)/'b02'!K$2</f>
        <v>-0.6714175935733937</v>
      </c>
      <c r="L9796" s="10">
        <f>('b01'!L9797-'b02'!L$1)/'b02'!L$2</f>
        <v>-0.48020546734137398</v>
      </c>
      <c r="M9796" s="10">
        <f>('b01'!M9797-'b02'!M$1)/'b02'!M$2</f>
        <v>-0.50902274486445065</v>
      </c>
      <c r="N9796" s="10">
        <f>('b01'!N9797-'b02'!N$1)/'b02'!N$2</f>
        <v>-1.1496465094018002</v>
      </c>
      <c r="O9796" s="10">
        <f>('b01'!O9797-'b02'!O$1)/'b02'!O$2</f>
        <v>-0.3405918811864449</v>
      </c>
      <c r="P9796" s="10">
        <f>('b01'!P9797-'b02'!P$1)/'b02'!P$2</f>
        <v>0.15418659112733599</v>
      </c>
      <c r="Q9796" s="40">
        <v>2.48E-7</v>
      </c>
    </row>
    <row r="9797" spans="1:17" x14ac:dyDescent="0.35">
      <c r="A9797" s="5" t="s">
        <v>9916</v>
      </c>
      <c r="B9797" s="10">
        <f>('b01'!B9798-'b02'!B$1)/'b02'!B$2</f>
        <v>-1.6686691197784576</v>
      </c>
      <c r="C9797" s="10">
        <f>('b01'!C9798-'b02'!C$1)/'b02'!C$2</f>
        <v>-0.99401789248309869</v>
      </c>
      <c r="D9797" s="10">
        <f>('b01'!D9798-'b02'!D$1)/'b02'!D$2</f>
        <v>-0.47859952809809925</v>
      </c>
      <c r="E9797" s="10">
        <f>('b01'!E9798-'b02'!E$1)/'b02'!E$2</f>
        <v>-1.5336478418036419</v>
      </c>
      <c r="F9797" s="10">
        <f>('b01'!F9798-'b02'!F$1)/'b02'!F$2</f>
        <v>-1.5361687983079095</v>
      </c>
      <c r="G9797" s="10">
        <f>('b01'!G9798-'b02'!G$1)/'b02'!G$2</f>
        <v>-1.800145555100376</v>
      </c>
      <c r="H9797" s="10">
        <f>('b01'!H9798-'b02'!H$1)/'b02'!H$2</f>
        <v>0.1836537532273288</v>
      </c>
      <c r="I9797" s="10">
        <f>('b01'!I9798-'b02'!I$1)/'b02'!I$2</f>
        <v>-0.68004724534157979</v>
      </c>
      <c r="J9797" s="10">
        <f>('b01'!J9798-'b02'!J$1)/'b02'!J$2</f>
        <v>-0.71534546181728786</v>
      </c>
      <c r="K9797" s="10">
        <f>('b01'!K9798-'b02'!K$1)/'b02'!K$2</f>
        <v>-9.0361596912146042E-2</v>
      </c>
      <c r="L9797" s="10">
        <f>('b01'!L9798-'b02'!L$1)/'b02'!L$2</f>
        <v>-0.49016908410362814</v>
      </c>
      <c r="M9797" s="10">
        <f>('b01'!M9798-'b02'!M$1)/'b02'!M$2</f>
        <v>-0.29730172383477743</v>
      </c>
      <c r="N9797" s="10">
        <f>('b01'!N9798-'b02'!N$1)/'b02'!N$2</f>
        <v>2.4142347452193694E-2</v>
      </c>
      <c r="O9797" s="10">
        <f>('b01'!O9798-'b02'!O$1)/'b02'!O$2</f>
        <v>-0.19973563998524743</v>
      </c>
      <c r="P9797" s="10">
        <f>('b01'!P9798-'b02'!P$1)/'b02'!P$2</f>
        <v>1.3407947443503159</v>
      </c>
      <c r="Q9797" s="40">
        <v>2.7867690000000001E-3</v>
      </c>
    </row>
    <row r="9798" spans="1:17" x14ac:dyDescent="0.35">
      <c r="A9798" s="5" t="s">
        <v>9917</v>
      </c>
      <c r="B9798" s="10">
        <f>('b01'!B9799-'b02'!B$1)/'b02'!B$2</f>
        <v>7.4729496830471878E-2</v>
      </c>
      <c r="C9798" s="10">
        <f>('b01'!C9799-'b02'!C$1)/'b02'!C$2</f>
        <v>-0.99401789248309869</v>
      </c>
      <c r="D9798" s="10">
        <f>('b01'!D9799-'b02'!D$1)/'b02'!D$2</f>
        <v>2.4019272735756849</v>
      </c>
      <c r="E9798" s="10">
        <f>('b01'!E9799-'b02'!E$1)/'b02'!E$2</f>
        <v>-0.44141972565503046</v>
      </c>
      <c r="F9798" s="10">
        <f>('b01'!F9799-'b02'!F$1)/'b02'!F$2</f>
        <v>-1.5570268422894928</v>
      </c>
      <c r="G9798" s="10">
        <f>('b01'!G9799-'b02'!G$1)/'b02'!G$2</f>
        <v>-0.92796239852946272</v>
      </c>
      <c r="H9798" s="10">
        <f>('b01'!H9799-'b02'!H$1)/'b02'!H$2</f>
        <v>-8.074982155611575E-2</v>
      </c>
      <c r="I9798" s="10">
        <f>('b01'!I9799-'b02'!I$1)/'b02'!I$2</f>
        <v>-0.73688211287966532</v>
      </c>
      <c r="J9798" s="10">
        <f>('b01'!J9799-'b02'!J$1)/'b02'!J$2</f>
        <v>-0.54267937321905191</v>
      </c>
      <c r="K9798" s="10">
        <f>('b01'!K9799-'b02'!K$1)/'b02'!K$2</f>
        <v>-0.68997363561560532</v>
      </c>
      <c r="L9798" s="10">
        <f>('b01'!L9799-'b02'!L$1)/'b02'!L$2</f>
        <v>-0.55783891783793782</v>
      </c>
      <c r="M9798" s="10">
        <f>('b01'!M9799-'b02'!M$1)/'b02'!M$2</f>
        <v>-0.46232259219799327</v>
      </c>
      <c r="N9798" s="10">
        <f>('b01'!N9799-'b02'!N$1)/'b02'!N$2</f>
        <v>4.6668941094020044E-3</v>
      </c>
      <c r="O9798" s="10">
        <f>('b01'!O9799-'b02'!O$1)/'b02'!O$2</f>
        <v>-0.12016079427090268</v>
      </c>
      <c r="P9798" s="10">
        <f>('b01'!P9799-'b02'!P$1)/'b02'!P$2</f>
        <v>-0.20481239000741167</v>
      </c>
      <c r="Q9798" s="40">
        <v>2.5100000000000001E-6</v>
      </c>
    </row>
    <row r="9799" spans="1:17" x14ac:dyDescent="0.35">
      <c r="A9799" s="5" t="s">
        <v>9918</v>
      </c>
      <c r="B9799" s="10">
        <f>('b01'!B9800-'b02'!B$1)/'b02'!B$2</f>
        <v>-1.1453870186915545</v>
      </c>
      <c r="C9799" s="10">
        <f>('b01'!C9800-'b02'!C$1)/'b02'!C$2</f>
        <v>1.0060181084889304</v>
      </c>
      <c r="D9799" s="10">
        <f>('b01'!D9800-'b02'!D$1)/'b02'!D$2</f>
        <v>0.96166387273879284</v>
      </c>
      <c r="E9799" s="10">
        <f>('b01'!E9800-'b02'!E$1)/'b02'!E$2</f>
        <v>-0.56293465316818669</v>
      </c>
      <c r="F9799" s="10">
        <f>('b01'!F9800-'b02'!F$1)/'b02'!F$2</f>
        <v>-5.3805999215050734E-2</v>
      </c>
      <c r="G9799" s="10">
        <f>('b01'!G9800-'b02'!G$1)/'b02'!G$2</f>
        <v>-0.53296567234351255</v>
      </c>
      <c r="H9799" s="10">
        <f>('b01'!H9800-'b02'!H$1)/'b02'!H$2</f>
        <v>0.82347324516503295</v>
      </c>
      <c r="I9799" s="10">
        <f>('b01'!I9800-'b02'!I$1)/'b02'!I$2</f>
        <v>-0.6832725255995703</v>
      </c>
      <c r="J9799" s="10">
        <f>('b01'!J9800-'b02'!J$1)/'b02'!J$2</f>
        <v>-1.1033512855170247</v>
      </c>
      <c r="K9799" s="10">
        <f>('b01'!K9800-'b02'!K$1)/'b02'!K$2</f>
        <v>-0.5174153664487513</v>
      </c>
      <c r="L9799" s="10">
        <f>('b01'!L9800-'b02'!L$1)/'b02'!L$2</f>
        <v>-0.5234284651291442</v>
      </c>
      <c r="M9799" s="10">
        <f>('b01'!M9800-'b02'!M$1)/'b02'!M$2</f>
        <v>-0.58652610565705365</v>
      </c>
      <c r="N9799" s="10">
        <f>('b01'!N9800-'b02'!N$1)/'b02'!N$2</f>
        <v>-0.44139295539689222</v>
      </c>
      <c r="O9799" s="10">
        <f>('b01'!O9800-'b02'!O$1)/'b02'!O$2</f>
        <v>-0.51609032624414897</v>
      </c>
      <c r="P9799" s="10">
        <f>('b01'!P9800-'b02'!P$1)/'b02'!P$2</f>
        <v>0.91893992533888147</v>
      </c>
      <c r="Q9799" s="40">
        <v>3.4999999999999999E-6</v>
      </c>
    </row>
    <row r="9800" spans="1:17" x14ac:dyDescent="0.35">
      <c r="A9800" s="5" t="s">
        <v>9919</v>
      </c>
      <c r="B9800" s="10">
        <f>('b01'!B9801-'b02'!B$1)/'b02'!B$2</f>
        <v>0.12431587207282065</v>
      </c>
      <c r="C9800" s="10">
        <f>('b01'!C9801-'b02'!C$1)/'b02'!C$2</f>
        <v>-0.99401789248309869</v>
      </c>
      <c r="D9800" s="10">
        <f>('b01'!D9801-'b02'!D$1)/'b02'!D$2</f>
        <v>-0.47859952809809925</v>
      </c>
      <c r="E9800" s="10">
        <f>('b01'!E9801-'b02'!E$1)/'b02'!E$2</f>
        <v>-0.65722125478152804</v>
      </c>
      <c r="F9800" s="10">
        <f>('b01'!F9801-'b02'!F$1)/'b02'!F$2</f>
        <v>-1.0403208683268377</v>
      </c>
      <c r="G9800" s="10">
        <f>('b01'!G9801-'b02'!G$1)/'b02'!G$2</f>
        <v>-0.93769868520259303</v>
      </c>
      <c r="H9800" s="10">
        <f>('b01'!H9801-'b02'!H$1)/'b02'!H$2</f>
        <v>0.75818390159351934</v>
      </c>
      <c r="I9800" s="10">
        <f>('b01'!I9801-'b02'!I$1)/'b02'!I$2</f>
        <v>-0.61450412892687512</v>
      </c>
      <c r="J9800" s="10">
        <f>('b01'!J9801-'b02'!J$1)/'b02'!J$2</f>
        <v>-0.74070730482174063</v>
      </c>
      <c r="K9800" s="10">
        <f>('b01'!K9801-'b02'!K$1)/'b02'!K$2</f>
        <v>-0.6916217757763764</v>
      </c>
      <c r="L9800" s="10">
        <f>('b01'!L9801-'b02'!L$1)/'b02'!L$2</f>
        <v>-0.49505946635147619</v>
      </c>
      <c r="M9800" s="10">
        <f>('b01'!M9801-'b02'!M$1)/'b02'!M$2</f>
        <v>-0.63307443837999178</v>
      </c>
      <c r="N9800" s="10">
        <f>('b01'!N9801-'b02'!N$1)/'b02'!N$2</f>
        <v>-1.8130352374700587</v>
      </c>
      <c r="O9800" s="10">
        <f>('b01'!O9801-'b02'!O$1)/'b02'!O$2</f>
        <v>-0.33509761367327451</v>
      </c>
      <c r="P9800" s="10">
        <f>('b01'!P9801-'b02'!P$1)/'b02'!P$2</f>
        <v>-0.59918553521263407</v>
      </c>
      <c r="Q9800" s="40">
        <v>6.3399999999999998E-10</v>
      </c>
    </row>
    <row r="9801" spans="1:17" x14ac:dyDescent="0.35">
      <c r="A9801" s="5" t="s">
        <v>9920</v>
      </c>
      <c r="B9801" s="10">
        <f>('b01'!B9802-'b02'!B$1)/'b02'!B$2</f>
        <v>-0.51680679135472252</v>
      </c>
      <c r="C9801" s="10">
        <f>('b01'!C9802-'b02'!C$1)/'b02'!C$2</f>
        <v>-0.99401789248309869</v>
      </c>
      <c r="D9801" s="10">
        <f>('b01'!D9802-'b02'!D$1)/'b02'!D$2</f>
        <v>-0.47859952809809925</v>
      </c>
      <c r="E9801" s="10">
        <f>('b01'!E9802-'b02'!E$1)/'b02'!E$2</f>
        <v>0.49461665921670805</v>
      </c>
      <c r="F9801" s="10">
        <f>('b01'!F9802-'b02'!F$1)/'b02'!F$2</f>
        <v>-0.22396119591461086</v>
      </c>
      <c r="G9801" s="10">
        <f>('b01'!G9802-'b02'!G$1)/'b02'!G$2</f>
        <v>0.34165898537778949</v>
      </c>
      <c r="H9801" s="10">
        <f>('b01'!H9802-'b02'!H$1)/'b02'!H$2</f>
        <v>9.2326157455902141E-2</v>
      </c>
      <c r="I9801" s="10">
        <f>('b01'!I9802-'b02'!I$1)/'b02'!I$2</f>
        <v>-0.61403620412518889</v>
      </c>
      <c r="J9801" s="10">
        <f>('b01'!J9802-'b02'!J$1)/'b02'!J$2</f>
        <v>-0.41850490462069112</v>
      </c>
      <c r="K9801" s="10">
        <f>('b01'!K9802-'b02'!K$1)/'b02'!K$2</f>
        <v>-0.65224877231842293</v>
      </c>
      <c r="L9801" s="10">
        <f>('b01'!L9802-'b02'!L$1)/'b02'!L$2</f>
        <v>-0.53467723919891841</v>
      </c>
      <c r="M9801" s="10">
        <f>('b01'!M9802-'b02'!M$1)/'b02'!M$2</f>
        <v>-0.4881257810031997</v>
      </c>
      <c r="N9801" s="10">
        <f>('b01'!N9802-'b02'!N$1)/'b02'!N$2</f>
        <v>-0.63717928541415281</v>
      </c>
      <c r="O9801" s="10">
        <f>('b01'!O9802-'b02'!O$1)/'b02'!O$2</f>
        <v>0.79328172158484367</v>
      </c>
      <c r="P9801" s="10">
        <f>('b01'!P9802-'b02'!P$1)/'b02'!P$2</f>
        <v>7.8772241991773267E-2</v>
      </c>
      <c r="Q9801" s="40">
        <v>7.5299999999999999E-6</v>
      </c>
    </row>
    <row r="9802" spans="1:17" x14ac:dyDescent="0.35">
      <c r="A9802" s="5" t="s">
        <v>9921</v>
      </c>
      <c r="B9802" s="10">
        <f>('b01'!B9803-'b02'!B$1)/'b02'!B$2</f>
        <v>-0.8519523510809498</v>
      </c>
      <c r="C9802" s="10">
        <f>('b01'!C9803-'b02'!C$1)/'b02'!C$2</f>
        <v>-0.99401789248309869</v>
      </c>
      <c r="D9802" s="10">
        <f>('b01'!D9803-'b02'!D$1)/'b02'!D$2</f>
        <v>-0.47859952809809925</v>
      </c>
      <c r="E9802" s="10">
        <f>('b01'!E9803-'b02'!E$1)/'b02'!E$2</f>
        <v>1.4931072833869907</v>
      </c>
      <c r="F9802" s="10">
        <f>('b01'!F9803-'b02'!F$1)/'b02'!F$2</f>
        <v>-1.0802061099718443</v>
      </c>
      <c r="G9802" s="10">
        <f>('b01'!G9803-'b02'!G$1)/'b02'!G$2</f>
        <v>0.83616906754557274</v>
      </c>
      <c r="H9802" s="10">
        <f>('b01'!H9803-'b02'!H$1)/'b02'!H$2</f>
        <v>-1.768850783763483</v>
      </c>
      <c r="I9802" s="10">
        <f>('b01'!I9803-'b02'!I$1)/'b02'!I$2</f>
        <v>1.7321311036577336</v>
      </c>
      <c r="J9802" s="10">
        <f>('b01'!J9803-'b02'!J$1)/'b02'!J$2</f>
        <v>0.80553018763047746</v>
      </c>
      <c r="K9802" s="10">
        <f>('b01'!K9803-'b02'!K$1)/'b02'!K$2</f>
        <v>1.7978049157508853</v>
      </c>
      <c r="L9802" s="10">
        <f>('b01'!L9803-'b02'!L$1)/'b02'!L$2</f>
        <v>1.9821664377389436</v>
      </c>
      <c r="M9802" s="10">
        <f>('b01'!M9803-'b02'!M$1)/'b02'!M$2</f>
        <v>1.8198846297425832</v>
      </c>
      <c r="N9802" s="10">
        <f>('b01'!N9803-'b02'!N$1)/'b02'!N$2</f>
        <v>1.5315327482432408</v>
      </c>
      <c r="O9802" s="10">
        <f>('b01'!O9803-'b02'!O$1)/'b02'!O$2</f>
        <v>2.519475072912412</v>
      </c>
      <c r="P9802" s="10">
        <f>('b01'!P9803-'b02'!P$1)/'b02'!P$2</f>
        <v>2.108455220288425</v>
      </c>
      <c r="Q9802" s="40">
        <v>0.999561908</v>
      </c>
    </row>
    <row r="9803" spans="1:17" x14ac:dyDescent="0.35">
      <c r="A9803" s="5" t="s">
        <v>9922</v>
      </c>
      <c r="B9803" s="10">
        <f>('b01'!B9804-'b02'!B$1)/'b02'!B$2</f>
        <v>1.79916861702321</v>
      </c>
      <c r="C9803" s="10">
        <f>('b01'!C9804-'b02'!C$1)/'b02'!C$2</f>
        <v>1.0060181084889304</v>
      </c>
      <c r="D9803" s="10">
        <f>('b01'!D9804-'b02'!D$1)/'b02'!D$2</f>
        <v>0.96166387273879284</v>
      </c>
      <c r="E9803" s="10">
        <f>('b01'!E9804-'b02'!E$1)/'b02'!E$2</f>
        <v>1.0765135848864227</v>
      </c>
      <c r="F9803" s="10">
        <f>('b01'!F9804-'b02'!F$1)/'b02'!F$2</f>
        <v>1.0117787790088086</v>
      </c>
      <c r="G9803" s="10">
        <f>('b01'!G9804-'b02'!G$1)/'b02'!G$2</f>
        <v>1.398781897285996</v>
      </c>
      <c r="H9803" s="10">
        <f>('b01'!H9804-'b02'!H$1)/'b02'!H$2</f>
        <v>0.24756577402848107</v>
      </c>
      <c r="I9803" s="10">
        <f>('b01'!I9804-'b02'!I$1)/'b02'!I$2</f>
        <v>2.0583813612861041E-3</v>
      </c>
      <c r="J9803" s="10">
        <f>('b01'!J9804-'b02'!J$1)/'b02'!J$2</f>
        <v>-0.16451523698630591</v>
      </c>
      <c r="K9803" s="10">
        <f>('b01'!K9804-'b02'!K$1)/'b02'!K$2</f>
        <v>-0.69515501348248543</v>
      </c>
      <c r="L9803" s="10">
        <f>('b01'!L9804-'b02'!L$1)/'b02'!L$2</f>
        <v>-0.52042916418130258</v>
      </c>
      <c r="M9803" s="10">
        <f>('b01'!M9804-'b02'!M$1)/'b02'!M$2</f>
        <v>-0.5380965679459504</v>
      </c>
      <c r="N9803" s="10">
        <f>('b01'!N9804-'b02'!N$1)/'b02'!N$2</f>
        <v>-0.15341962119182409</v>
      </c>
      <c r="O9803" s="10">
        <f>('b01'!O9804-'b02'!O$1)/'b02'!O$2</f>
        <v>0.58124802084393001</v>
      </c>
      <c r="P9803" s="10">
        <f>('b01'!P9804-'b02'!P$1)/'b02'!P$2</f>
        <v>0.26376446807714454</v>
      </c>
      <c r="Q9803" s="40">
        <v>1.4100000000000001E-5</v>
      </c>
    </row>
    <row r="9804" spans="1:17" x14ac:dyDescent="0.35">
      <c r="A9804" s="5" t="s">
        <v>9923</v>
      </c>
      <c r="B9804" s="10">
        <f>('b01'!B9805-'b02'!B$1)/'b02'!B$2</f>
        <v>-7.432131345682301E-2</v>
      </c>
      <c r="C9804" s="10">
        <f>('b01'!C9805-'b02'!C$1)/'b02'!C$2</f>
        <v>-0.99401789248309869</v>
      </c>
      <c r="D9804" s="10">
        <f>('b01'!D9805-'b02'!D$1)/'b02'!D$2</f>
        <v>-0.47859952809809925</v>
      </c>
      <c r="E9804" s="10">
        <f>('b01'!E9805-'b02'!E$1)/'b02'!E$2</f>
        <v>0.58828861122564191</v>
      </c>
      <c r="F9804" s="10">
        <f>('b01'!F9805-'b02'!F$1)/'b02'!F$2</f>
        <v>3.322533317249745E-2</v>
      </c>
      <c r="G9804" s="10">
        <f>('b01'!G9805-'b02'!G$1)/'b02'!G$2</f>
        <v>0.52818298640076478</v>
      </c>
      <c r="H9804" s="10">
        <f>('b01'!H9805-'b02'!H$1)/'b02'!H$2</f>
        <v>-3.3062902912060273E-2</v>
      </c>
      <c r="I9804" s="10">
        <f>('b01'!I9805-'b02'!I$1)/'b02'!I$2</f>
        <v>-0.65478610268908199</v>
      </c>
      <c r="J9804" s="10">
        <f>('b01'!J9805-'b02'!J$1)/'b02'!J$2</f>
        <v>-0.58386611329037608</v>
      </c>
      <c r="K9804" s="10">
        <f>('b01'!K9805-'b02'!K$1)/'b02'!K$2</f>
        <v>-0.72104696597402695</v>
      </c>
      <c r="L9804" s="10">
        <f>('b01'!L9805-'b02'!L$1)/'b02'!L$2</f>
        <v>-0.49629170192757438</v>
      </c>
      <c r="M9804" s="10">
        <f>('b01'!M9805-'b02'!M$1)/'b02'!M$2</f>
        <v>-0.48598158465293489</v>
      </c>
      <c r="N9804" s="10">
        <f>('b01'!N9805-'b02'!N$1)/'b02'!N$2</f>
        <v>-0.18723055894425691</v>
      </c>
      <c r="O9804" s="10">
        <f>('b01'!O9805-'b02'!O$1)/'b02'!O$2</f>
        <v>-0.44247208644790254</v>
      </c>
      <c r="P9804" s="10">
        <f>('b01'!P9805-'b02'!P$1)/'b02'!P$2</f>
        <v>6.3349465880863237E-2</v>
      </c>
      <c r="Q9804" s="40">
        <v>1.8300000000000001E-6</v>
      </c>
    </row>
    <row r="9805" spans="1:17" x14ac:dyDescent="0.35">
      <c r="A9805" s="5" t="s">
        <v>9924</v>
      </c>
      <c r="B9805" s="10">
        <f>('b01'!B9806-'b02'!B$1)/'b02'!B$2</f>
        <v>-1.1273025759561095</v>
      </c>
      <c r="C9805" s="10">
        <f>('b01'!C9806-'b02'!C$1)/'b02'!C$2</f>
        <v>-0.99401789248309869</v>
      </c>
      <c r="D9805" s="10">
        <f>('b01'!D9806-'b02'!D$1)/'b02'!D$2</f>
        <v>-0.47859952809809925</v>
      </c>
      <c r="E9805" s="10">
        <f>('b01'!E9806-'b02'!E$1)/'b02'!E$2</f>
        <v>-0.70968731214692338</v>
      </c>
      <c r="F9805" s="10">
        <f>('b01'!F9806-'b02'!F$1)/'b02'!F$2</f>
        <v>-2.1223959396658647</v>
      </c>
      <c r="G9805" s="10">
        <f>('b01'!G9806-'b02'!G$1)/'b02'!G$2</f>
        <v>-1.3175769855671344</v>
      </c>
      <c r="H9805" s="10">
        <f>('b01'!H9806-'b02'!H$1)/'b02'!H$2</f>
        <v>5.1650120923163616E-2</v>
      </c>
      <c r="I9805" s="10">
        <f>('b01'!I9806-'b02'!I$1)/'b02'!I$2</f>
        <v>-0.52314487400786469</v>
      </c>
      <c r="J9805" s="10">
        <f>('b01'!J9806-'b02'!J$1)/'b02'!J$2</f>
        <v>-1.5894774932375608</v>
      </c>
      <c r="K9805" s="10">
        <f>('b01'!K9806-'b02'!K$1)/'b02'!K$2</f>
        <v>-8.3947834198425428E-2</v>
      </c>
      <c r="L9805" s="10">
        <f>('b01'!L9806-'b02'!L$1)/'b02'!L$2</f>
        <v>-0.54826059536750793</v>
      </c>
      <c r="M9805" s="10">
        <f>('b01'!M9806-'b02'!M$1)/'b02'!M$2</f>
        <v>-0.25899107279756628</v>
      </c>
      <c r="N9805" s="10">
        <f>('b01'!N9806-'b02'!N$1)/'b02'!N$2</f>
        <v>-0.49501413758065399</v>
      </c>
      <c r="O9805" s="10">
        <f>('b01'!O9806-'b02'!O$1)/'b02'!O$2</f>
        <v>-0.14747923550725972</v>
      </c>
      <c r="P9805" s="10">
        <f>('b01'!P9806-'b02'!P$1)/'b02'!P$2</f>
        <v>-0.44752334183968145</v>
      </c>
      <c r="Q9805" s="40">
        <v>6.4543599999999999E-4</v>
      </c>
    </row>
    <row r="9806" spans="1:17" x14ac:dyDescent="0.35">
      <c r="A9806" s="5" t="s">
        <v>9925</v>
      </c>
      <c r="B9806" s="10">
        <f>('b01'!B9807-'b02'!B$1)/'b02'!B$2</f>
        <v>-1.032505093875149</v>
      </c>
      <c r="C9806" s="10">
        <f>('b01'!C9807-'b02'!C$1)/'b02'!C$2</f>
        <v>-0.99401789248309869</v>
      </c>
      <c r="D9806" s="10">
        <f>('b01'!D9807-'b02'!D$1)/'b02'!D$2</f>
        <v>-0.47859952809809925</v>
      </c>
      <c r="E9806" s="10">
        <f>('b01'!E9807-'b02'!E$1)/'b02'!E$2</f>
        <v>0.11940697604391572</v>
      </c>
      <c r="F9806" s="10">
        <f>('b01'!F9807-'b02'!F$1)/'b02'!F$2</f>
        <v>-1.1280113478229039</v>
      </c>
      <c r="G9806" s="10">
        <f>('b01'!G9807-'b02'!G$1)/'b02'!G$2</f>
        <v>-0.32256011663904272</v>
      </c>
      <c r="H9806" s="10">
        <f>('b01'!H9807-'b02'!H$1)/'b02'!H$2</f>
        <v>-8.3181104356110466E-2</v>
      </c>
      <c r="I9806" s="10">
        <f>('b01'!I9807-'b02'!I$1)/'b02'!I$2</f>
        <v>-0.64514071066758993</v>
      </c>
      <c r="J9806" s="10">
        <f>('b01'!J9807-'b02'!J$1)/'b02'!J$2</f>
        <v>-1.0442766785948681</v>
      </c>
      <c r="K9806" s="10">
        <f>('b01'!K9807-'b02'!K$1)/'b02'!K$2</f>
        <v>-7.5607564033211852E-2</v>
      </c>
      <c r="L9806" s="10">
        <f>('b01'!L9807-'b02'!L$1)/'b02'!L$2</f>
        <v>-0.5110644188218546</v>
      </c>
      <c r="M9806" s="10">
        <f>('b01'!M9807-'b02'!M$1)/'b02'!M$2</f>
        <v>-0.21675332879510983</v>
      </c>
      <c r="N9806" s="10">
        <f>('b01'!N9807-'b02'!N$1)/'b02'!N$2</f>
        <v>-0.33537091355668452</v>
      </c>
      <c r="O9806" s="10">
        <f>('b01'!O9807-'b02'!O$1)/'b02'!O$2</f>
        <v>0.24223613021932142</v>
      </c>
      <c r="P9806" s="10">
        <f>('b01'!P9807-'b02'!P$1)/'b02'!P$2</f>
        <v>-1.2293688974733163</v>
      </c>
      <c r="Q9806" s="40">
        <v>6.5099999999999997E-5</v>
      </c>
    </row>
    <row r="9807" spans="1:17" x14ac:dyDescent="0.35">
      <c r="A9807" s="5" t="s">
        <v>9926</v>
      </c>
      <c r="B9807" s="10">
        <f>('b01'!B9808-'b02'!B$1)/'b02'!B$2</f>
        <v>0.11877386542808743</v>
      </c>
      <c r="C9807" s="10">
        <f>('b01'!C9808-'b02'!C$1)/'b02'!C$2</f>
        <v>-0.99401789248309869</v>
      </c>
      <c r="D9807" s="10">
        <f>('b01'!D9808-'b02'!D$1)/'b02'!D$2</f>
        <v>-0.47859952809809925</v>
      </c>
      <c r="E9807" s="10">
        <f>('b01'!E9808-'b02'!E$1)/'b02'!E$2</f>
        <v>-0.33157286112750028</v>
      </c>
      <c r="F9807" s="10">
        <f>('b01'!F9808-'b02'!F$1)/'b02'!F$2</f>
        <v>-0.75496429164129353</v>
      </c>
      <c r="G9807" s="10">
        <f>('b01'!G9808-'b02'!G$1)/'b02'!G$2</f>
        <v>-0.56932942256408325</v>
      </c>
      <c r="H9807" s="10">
        <f>('b01'!H9808-'b02'!H$1)/'b02'!H$2</f>
        <v>-1.6689168735703479</v>
      </c>
      <c r="I9807" s="10">
        <f>('b01'!I9808-'b02'!I$1)/'b02'!I$2</f>
        <v>1.715695721169892</v>
      </c>
      <c r="J9807" s="10">
        <f>('b01'!J9808-'b02'!J$1)/'b02'!J$2</f>
        <v>1.8439868237450947</v>
      </c>
      <c r="K9807" s="10">
        <f>('b01'!K9808-'b02'!K$1)/'b02'!K$2</f>
        <v>1.8555297278888188</v>
      </c>
      <c r="L9807" s="10">
        <f>('b01'!L9808-'b02'!L$1)/'b02'!L$2</f>
        <v>1.8298683672706628</v>
      </c>
      <c r="M9807" s="10">
        <f>('b01'!M9808-'b02'!M$1)/'b02'!M$2</f>
        <v>1.7359424093272415</v>
      </c>
      <c r="N9807" s="10">
        <f>('b01'!N9808-'b02'!N$1)/'b02'!N$2</f>
        <v>1.7027918874556143</v>
      </c>
      <c r="O9807" s="10">
        <f>('b01'!O9808-'b02'!O$1)/'b02'!O$2</f>
        <v>0.19821244582354766</v>
      </c>
      <c r="P9807" s="10">
        <f>('b01'!P9808-'b02'!P$1)/'b02'!P$2</f>
        <v>2.109411074939719</v>
      </c>
      <c r="Q9807" s="40">
        <v>0.62610921100000005</v>
      </c>
    </row>
    <row r="9808" spans="1:17" x14ac:dyDescent="0.35">
      <c r="A9808" s="5" t="s">
        <v>9927</v>
      </c>
      <c r="B9808" s="10">
        <f>('b01'!B9809-'b02'!B$1)/'b02'!B$2</f>
        <v>-4.077758902817516E-2</v>
      </c>
      <c r="C9808" s="10">
        <f>('b01'!C9809-'b02'!C$1)/'b02'!C$2</f>
        <v>-0.99401789248309869</v>
      </c>
      <c r="D9808" s="10">
        <f>('b01'!D9809-'b02'!D$1)/'b02'!D$2</f>
        <v>-0.47859952809809925</v>
      </c>
      <c r="E9808" s="10">
        <f>('b01'!E9809-'b02'!E$1)/'b02'!E$2</f>
        <v>0.33883080715794262</v>
      </c>
      <c r="F9808" s="10">
        <f>('b01'!F9809-'b02'!F$1)/'b02'!F$2</f>
        <v>0.32990392433555799</v>
      </c>
      <c r="G9808" s="10">
        <f>('b01'!G9809-'b02'!G$1)/'b02'!G$2</f>
        <v>0.42122501958463032</v>
      </c>
      <c r="H9808" s="10">
        <f>('b01'!H9809-'b02'!H$1)/'b02'!H$2</f>
        <v>-1.3933354401735532</v>
      </c>
      <c r="I9808" s="10">
        <f>('b01'!I9809-'b02'!I$1)/'b02'!I$2</f>
        <v>1.8436862369463232</v>
      </c>
      <c r="J9808" s="10">
        <f>('b01'!J9809-'b02'!J$1)/'b02'!J$2</f>
        <v>1.5322716253415443</v>
      </c>
      <c r="K9808" s="10">
        <f>('b01'!K9809-'b02'!K$1)/'b02'!K$2</f>
        <v>1.8467537122886502</v>
      </c>
      <c r="L9808" s="10">
        <f>('b01'!L9809-'b02'!L$1)/'b02'!L$2</f>
        <v>1.8249199762455286</v>
      </c>
      <c r="M9808" s="10">
        <f>('b01'!M9809-'b02'!M$1)/'b02'!M$2</f>
        <v>1.4372162229832512</v>
      </c>
      <c r="N9808" s="10">
        <f>('b01'!N9809-'b02'!N$1)/'b02'!N$2</f>
        <v>2.1692557090257272</v>
      </c>
      <c r="O9808" s="10">
        <f>('b01'!O9809-'b02'!O$1)/'b02'!O$2</f>
        <v>0.90835943309396483</v>
      </c>
      <c r="P9808" s="10">
        <f>('b01'!P9809-'b02'!P$1)/'b02'!P$2</f>
        <v>2.1924127073449395</v>
      </c>
      <c r="Q9808" s="40">
        <v>0.97469181000000005</v>
      </c>
    </row>
    <row r="9809" spans="1:17" x14ac:dyDescent="0.35">
      <c r="A9809" s="5" t="s">
        <v>9928</v>
      </c>
      <c r="B9809" s="10">
        <f>('b01'!B9810-'b02'!B$1)/'b02'!B$2</f>
        <v>-0.50397267070376184</v>
      </c>
      <c r="C9809" s="10">
        <f>('b01'!C9810-'b02'!C$1)/'b02'!C$2</f>
        <v>-0.99401789248309869</v>
      </c>
      <c r="D9809" s="10">
        <f>('b01'!D9810-'b02'!D$1)/'b02'!D$2</f>
        <v>-0.47859952809809925</v>
      </c>
      <c r="E9809" s="10">
        <f>('b01'!E9810-'b02'!E$1)/'b02'!E$2</f>
        <v>1.1079212613665892</v>
      </c>
      <c r="F9809" s="10">
        <f>('b01'!F9810-'b02'!F$1)/'b02'!F$2</f>
        <v>0.42802097148431617</v>
      </c>
      <c r="G9809" s="10">
        <f>('b01'!G9810-'b02'!G$1)/'b02'!G$2</f>
        <v>1.1676967024250866</v>
      </c>
      <c r="H9809" s="10">
        <f>('b01'!H9810-'b02'!H$1)/'b02'!H$2</f>
        <v>-2.4468060352466945</v>
      </c>
      <c r="I9809" s="10">
        <f>('b01'!I9810-'b02'!I$1)/'b02'!I$2</f>
        <v>1.7879449165762094</v>
      </c>
      <c r="J9809" s="10">
        <f>('b01'!J9810-'b02'!J$1)/'b02'!J$2</f>
        <v>1.5835812174928316</v>
      </c>
      <c r="K9809" s="10">
        <f>('b01'!K9810-'b02'!K$1)/'b02'!K$2</f>
        <v>1.703855529829716</v>
      </c>
      <c r="L9809" s="10">
        <f>('b01'!L9810-'b02'!L$1)/'b02'!L$2</f>
        <v>1.969134585648707</v>
      </c>
      <c r="M9809" s="10">
        <f>('b01'!M9810-'b02'!M$1)/'b02'!M$2</f>
        <v>2.8698620664926433</v>
      </c>
      <c r="N9809" s="10">
        <f>('b01'!N9810-'b02'!N$1)/'b02'!N$2</f>
        <v>1.1095776269665718</v>
      </c>
      <c r="O9809" s="10">
        <f>('b01'!O9810-'b02'!O$1)/'b02'!O$2</f>
        <v>2.2852342466992801</v>
      </c>
      <c r="P9809" s="10">
        <f>('b01'!P9810-'b02'!P$1)/'b02'!P$2</f>
        <v>1.8490001472596735</v>
      </c>
      <c r="Q9809" s="40">
        <v>0.99267238599999996</v>
      </c>
    </row>
    <row r="9810" spans="1:17" x14ac:dyDescent="0.35">
      <c r="A9810" s="5" t="s">
        <v>9929</v>
      </c>
      <c r="B9810" s="10">
        <f>('b01'!B9811-'b02'!B$1)/'b02'!B$2</f>
        <v>-0.44913597337692929</v>
      </c>
      <c r="C9810" s="10">
        <f>('b01'!C9811-'b02'!C$1)/'b02'!C$2</f>
        <v>-0.99401789248309869</v>
      </c>
      <c r="D9810" s="10">
        <f>('b01'!D9811-'b02'!D$1)/'b02'!D$2</f>
        <v>-0.47859952809809925</v>
      </c>
      <c r="E9810" s="10">
        <f>('b01'!E9811-'b02'!E$1)/'b02'!E$2</f>
        <v>2.1214620728320921</v>
      </c>
      <c r="F9810" s="10">
        <f>('b01'!F9811-'b02'!F$1)/'b02'!F$2</f>
        <v>-1.1888139331348073</v>
      </c>
      <c r="G9810" s="10">
        <f>('b01'!G9811-'b02'!G$1)/'b02'!G$2</f>
        <v>1.3062673056891299</v>
      </c>
      <c r="H9810" s="10">
        <f>('b01'!H9811-'b02'!H$1)/'b02'!H$2</f>
        <v>-1.7905501933326848</v>
      </c>
      <c r="I9810" s="10">
        <f>('b01'!I9811-'b02'!I$1)/'b02'!I$2</f>
        <v>1.7228912020541967</v>
      </c>
      <c r="J9810" s="10">
        <f>('b01'!J9811-'b02'!J$1)/'b02'!J$2</f>
        <v>1.6396822612624919</v>
      </c>
      <c r="K9810" s="10">
        <f>('b01'!K9811-'b02'!K$1)/'b02'!K$2</f>
        <v>1.7555134121696616</v>
      </c>
      <c r="L9810" s="10">
        <f>('b01'!L9811-'b02'!L$1)/'b02'!L$2</f>
        <v>2.0028506794119383</v>
      </c>
      <c r="M9810" s="10">
        <f>('b01'!M9811-'b02'!M$1)/'b02'!M$2</f>
        <v>1.8194526361848253</v>
      </c>
      <c r="N9810" s="10">
        <f>('b01'!N9811-'b02'!N$1)/'b02'!N$2</f>
        <v>0.84496947046843585</v>
      </c>
      <c r="O9810" s="10">
        <f>('b01'!O9811-'b02'!O$1)/'b02'!O$2</f>
        <v>2.4958123674320674</v>
      </c>
      <c r="P9810" s="10">
        <f>('b01'!P9811-'b02'!P$1)/'b02'!P$2</f>
        <v>1.9234115448977831</v>
      </c>
      <c r="Q9810" s="40">
        <v>0.976952763</v>
      </c>
    </row>
    <row r="9811" spans="1:17" x14ac:dyDescent="0.35">
      <c r="A9811" s="5" t="s">
        <v>9930</v>
      </c>
      <c r="B9811" s="10">
        <f>('b01'!B9812-'b02'!B$1)/'b02'!B$2</f>
        <v>0.43991856626235737</v>
      </c>
      <c r="C9811" s="10">
        <f>('b01'!C9812-'b02'!C$1)/'b02'!C$2</f>
        <v>1.0060181084889304</v>
      </c>
      <c r="D9811" s="10">
        <f>('b01'!D9812-'b02'!D$1)/'b02'!D$2</f>
        <v>2.4019272735756849</v>
      </c>
      <c r="E9811" s="10">
        <f>('b01'!E9812-'b02'!E$1)/'b02'!E$2</f>
        <v>1.3134982551360712</v>
      </c>
      <c r="F9811" s="10">
        <f>('b01'!F9812-'b02'!F$1)/'b02'!F$2</f>
        <v>0.91904415823937713</v>
      </c>
      <c r="G9811" s="10">
        <f>('b01'!G9812-'b02'!G$1)/'b02'!G$2</f>
        <v>1.5823207401903316</v>
      </c>
      <c r="H9811" s="10">
        <f>('b01'!H9812-'b02'!H$1)/'b02'!H$2</f>
        <v>-1.9103984509200043</v>
      </c>
      <c r="I9811" s="10">
        <f>('b01'!I9812-'b02'!I$1)/'b02'!I$2</f>
        <v>1.9107620236981737</v>
      </c>
      <c r="J9811" s="10">
        <f>('b01'!J9812-'b02'!J$1)/'b02'!J$2</f>
        <v>1.8434639905362835</v>
      </c>
      <c r="K9811" s="10">
        <f>('b01'!K9812-'b02'!K$1)/'b02'!K$2</f>
        <v>1.8751089580534555</v>
      </c>
      <c r="L9811" s="10">
        <f>('b01'!L9812-'b02'!L$1)/'b02'!L$2</f>
        <v>1.8691760294327837</v>
      </c>
      <c r="M9811" s="10">
        <f>('b01'!M9812-'b02'!M$1)/'b02'!M$2</f>
        <v>2.0592297557104646</v>
      </c>
      <c r="N9811" s="10">
        <f>('b01'!N9812-'b02'!N$1)/'b02'!N$2</f>
        <v>2.2480283234901912</v>
      </c>
      <c r="O9811" s="10">
        <f>('b01'!O9812-'b02'!O$1)/'b02'!O$2</f>
        <v>2.4405516717265874</v>
      </c>
      <c r="P9811" s="10">
        <f>('b01'!P9812-'b02'!P$1)/'b02'!P$2</f>
        <v>0.75750963769122792</v>
      </c>
      <c r="Q9811" s="40">
        <v>0.99333171099999995</v>
      </c>
    </row>
    <row r="9812" spans="1:17" x14ac:dyDescent="0.35">
      <c r="A9812" s="5" t="s">
        <v>9931</v>
      </c>
      <c r="B9812" s="10">
        <f>('b01'!B9813-'b02'!B$1)/'b02'!B$2</f>
        <v>-0.83007600906226675</v>
      </c>
      <c r="C9812" s="10">
        <f>('b01'!C9813-'b02'!C$1)/'b02'!C$2</f>
        <v>1.0060181084889304</v>
      </c>
      <c r="D9812" s="10">
        <f>('b01'!D9813-'b02'!D$1)/'b02'!D$2</f>
        <v>0.96166387273879284</v>
      </c>
      <c r="E9812" s="10">
        <f>('b01'!E9813-'b02'!E$1)/'b02'!E$2</f>
        <v>1.121287484370971</v>
      </c>
      <c r="F9812" s="10">
        <f>('b01'!F9813-'b02'!F$1)/'b02'!F$2</f>
        <v>0.61942947747237809</v>
      </c>
      <c r="G9812" s="10">
        <f>('b01'!G9813-'b02'!G$1)/'b02'!G$2</f>
        <v>1.265216665967603</v>
      </c>
      <c r="H9812" s="10">
        <f>('b01'!H9813-'b02'!H$1)/'b02'!H$2</f>
        <v>1.1147107757292793</v>
      </c>
      <c r="I9812" s="10">
        <f>('b01'!I9813-'b02'!I$1)/'b02'!I$2</f>
        <v>-3.601200368142897E-2</v>
      </c>
      <c r="J9812" s="10">
        <f>('b01'!J9813-'b02'!J$1)/'b02'!J$2</f>
        <v>-0.99301868305815955</v>
      </c>
      <c r="K9812" s="10">
        <f>('b01'!K9813-'b02'!K$1)/'b02'!K$2</f>
        <v>-0.2869211588225839</v>
      </c>
      <c r="L9812" s="10">
        <f>('b01'!L9813-'b02'!L$1)/'b02'!L$2</f>
        <v>-0.5271887889679755</v>
      </c>
      <c r="M9812" s="10">
        <f>('b01'!M9813-'b02'!M$1)/'b02'!M$2</f>
        <v>-0.5632064199496617</v>
      </c>
      <c r="N9812" s="10">
        <f>('b01'!N9813-'b02'!N$1)/'b02'!N$2</f>
        <v>-1.0841705479544437</v>
      </c>
      <c r="O9812" s="10">
        <f>('b01'!O9813-'b02'!O$1)/'b02'!O$2</f>
        <v>-0.68875306415496329</v>
      </c>
      <c r="P9812" s="10">
        <f>('b01'!P9813-'b02'!P$1)/'b02'!P$2</f>
        <v>-0.63114724048868143</v>
      </c>
      <c r="Q9812" s="40">
        <v>7.7400000000000002E-7</v>
      </c>
    </row>
    <row r="9813" spans="1:17" x14ac:dyDescent="0.35">
      <c r="A9813" s="5" t="s">
        <v>9932</v>
      </c>
      <c r="B9813" s="10">
        <f>('b01'!B9814-'b02'!B$1)/'b02'!B$2</f>
        <v>1.076082592165666</v>
      </c>
      <c r="C9813" s="10">
        <f>('b01'!C9814-'b02'!C$1)/'b02'!C$2</f>
        <v>1.0060181084889304</v>
      </c>
      <c r="D9813" s="10">
        <f>('b01'!D9814-'b02'!D$1)/'b02'!D$2</f>
        <v>0.96166387273879284</v>
      </c>
      <c r="E9813" s="10">
        <f>('b01'!E9814-'b02'!E$1)/'b02'!E$2</f>
        <v>-0.82186460933170857</v>
      </c>
      <c r="F9813" s="10">
        <f>('b01'!F9814-'b02'!F$1)/'b02'!F$2</f>
        <v>1.3146136232815822</v>
      </c>
      <c r="G9813" s="10">
        <f>('b01'!G9814-'b02'!G$1)/'b02'!G$2</f>
        <v>-0.31474248789571019</v>
      </c>
      <c r="H9813" s="10">
        <f>('b01'!H9814-'b02'!H$1)/'b02'!H$2</f>
        <v>-0.27840429919488602</v>
      </c>
      <c r="I9813" s="10">
        <f>('b01'!I9814-'b02'!I$1)/'b02'!I$2</f>
        <v>-8.0925353221599355E-2</v>
      </c>
      <c r="J9813" s="10">
        <f>('b01'!J9814-'b02'!J$1)/'b02'!J$2</f>
        <v>0.69167506275682389</v>
      </c>
      <c r="K9813" s="10">
        <f>('b01'!K9814-'b02'!K$1)/'b02'!K$2</f>
        <v>-0.79340660757580017</v>
      </c>
      <c r="L9813" s="10">
        <f>('b01'!L9814-'b02'!L$1)/'b02'!L$2</f>
        <v>-0.5377984059373988</v>
      </c>
      <c r="M9813" s="10">
        <f>('b01'!M9814-'b02'!M$1)/'b02'!M$2</f>
        <v>-0.45542638688775516</v>
      </c>
      <c r="N9813" s="10">
        <f>('b01'!N9814-'b02'!N$1)/'b02'!N$2</f>
        <v>-0.37657496281513758</v>
      </c>
      <c r="O9813" s="10">
        <f>('b01'!O9814-'b02'!O$1)/'b02'!O$2</f>
        <v>0.7663422825126468</v>
      </c>
      <c r="P9813" s="10">
        <f>('b01'!P9814-'b02'!P$1)/'b02'!P$2</f>
        <v>-0.29842441484625704</v>
      </c>
      <c r="Q9813" s="40">
        <v>4.1199999999999998E-8</v>
      </c>
    </row>
    <row r="9814" spans="1:17" x14ac:dyDescent="0.35">
      <c r="A9814" s="5" t="s">
        <v>9933</v>
      </c>
      <c r="B9814" s="10">
        <f>('b01'!B9815-'b02'!B$1)/'b02'!B$2</f>
        <v>8.3188349077696372E-2</v>
      </c>
      <c r="C9814" s="10">
        <f>('b01'!C9815-'b02'!C$1)/'b02'!C$2</f>
        <v>1.0060181084889304</v>
      </c>
      <c r="D9814" s="10">
        <f>('b01'!D9815-'b02'!D$1)/'b02'!D$2</f>
        <v>-0.47859952809809925</v>
      </c>
      <c r="E9814" s="10">
        <f>('b01'!E9815-'b02'!E$1)/'b02'!E$2</f>
        <v>0.58920394643674212</v>
      </c>
      <c r="F9814" s="10">
        <f>('b01'!F9815-'b02'!F$1)/'b02'!F$2</f>
        <v>1.0943825753711511</v>
      </c>
      <c r="G9814" s="10">
        <f>('b01'!G9815-'b02'!G$1)/'b02'!G$2</f>
        <v>0.96767018744929034</v>
      </c>
      <c r="H9814" s="10">
        <f>('b01'!H9815-'b02'!H$1)/'b02'!H$2</f>
        <v>0.89986364353321091</v>
      </c>
      <c r="I9814" s="10">
        <f>('b01'!I9815-'b02'!I$1)/'b02'!I$2</f>
        <v>-0.14828380108605094</v>
      </c>
      <c r="J9814" s="10">
        <f>('b01'!J9815-'b02'!J$1)/'b02'!J$2</f>
        <v>-0.75017159515141907</v>
      </c>
      <c r="K9814" s="10">
        <f>('b01'!K9815-'b02'!K$1)/'b02'!K$2</f>
        <v>-0.27933549774282851</v>
      </c>
      <c r="L9814" s="10">
        <f>('b01'!L9815-'b02'!L$1)/'b02'!L$2</f>
        <v>-0.53187345144056486</v>
      </c>
      <c r="M9814" s="10">
        <f>('b01'!M9815-'b02'!M$1)/'b02'!M$2</f>
        <v>-0.52235927136909477</v>
      </c>
      <c r="N9814" s="10">
        <f>('b01'!N9815-'b02'!N$1)/'b02'!N$2</f>
        <v>-0.79360563700807041</v>
      </c>
      <c r="O9814" s="10">
        <f>('b01'!O9815-'b02'!O$1)/'b02'!O$2</f>
        <v>0.85680366917364237</v>
      </c>
      <c r="P9814" s="10">
        <f>('b01'!P9815-'b02'!P$1)/'b02'!P$2</f>
        <v>0.30238412400254877</v>
      </c>
      <c r="Q9814" s="40">
        <v>4.6400000000000003E-5</v>
      </c>
    </row>
    <row r="9815" spans="1:17" x14ac:dyDescent="0.35">
      <c r="A9815" s="5" t="s">
        <v>9934</v>
      </c>
      <c r="B9815" s="10">
        <f>('b01'!B9816-'b02'!B$1)/'b02'!B$2</f>
        <v>-1.0917170596057182</v>
      </c>
      <c r="C9815" s="10">
        <f>('b01'!C9816-'b02'!C$1)/'b02'!C$2</f>
        <v>1.0060181084889304</v>
      </c>
      <c r="D9815" s="10">
        <f>('b01'!D9816-'b02'!D$1)/'b02'!D$2</f>
        <v>-0.47859952809809925</v>
      </c>
      <c r="E9815" s="10">
        <f>('b01'!E9816-'b02'!E$1)/'b02'!E$2</f>
        <v>-0.452003053496842</v>
      </c>
      <c r="F9815" s="10">
        <f>('b01'!F9816-'b02'!F$1)/'b02'!F$2</f>
        <v>0.4361037990882411</v>
      </c>
      <c r="G9815" s="10">
        <f>('b01'!G9816-'b02'!G$1)/'b02'!G$2</f>
        <v>-0.26478573795116706</v>
      </c>
      <c r="H9815" s="10">
        <f>('b01'!H9816-'b02'!H$1)/'b02'!H$2</f>
        <v>0.96259466077702038</v>
      </c>
      <c r="I9815" s="10">
        <f>('b01'!I9816-'b02'!I$1)/'b02'!I$2</f>
        <v>-0.61809780792207769</v>
      </c>
      <c r="J9815" s="10">
        <f>('b01'!J9816-'b02'!J$1)/'b02'!J$2</f>
        <v>-1.0576433855904799</v>
      </c>
      <c r="K9815" s="10">
        <f>('b01'!K9816-'b02'!K$1)/'b02'!K$2</f>
        <v>-0.49527467633880456</v>
      </c>
      <c r="L9815" s="10">
        <f>('b01'!L9816-'b02'!L$1)/'b02'!L$2</f>
        <v>-0.53876065198142598</v>
      </c>
      <c r="M9815" s="10">
        <f>('b01'!M9816-'b02'!M$1)/'b02'!M$2</f>
        <v>-0.60336783328965837</v>
      </c>
      <c r="N9815" s="10">
        <f>('b01'!N9816-'b02'!N$1)/'b02'!N$2</f>
        <v>-0.92572579116011555</v>
      </c>
      <c r="O9815" s="10">
        <f>('b01'!O9816-'b02'!O$1)/'b02'!O$2</f>
        <v>-0.3880311033847581</v>
      </c>
      <c r="P9815" s="10">
        <f>('b01'!P9816-'b02'!P$1)/'b02'!P$2</f>
        <v>0.2926097570180819</v>
      </c>
      <c r="Q9815" s="40">
        <v>2.4999999999999999E-7</v>
      </c>
    </row>
    <row r="9816" spans="1:17" x14ac:dyDescent="0.35">
      <c r="A9816" s="5" t="s">
        <v>9935</v>
      </c>
      <c r="B9816" s="10">
        <f>('b01'!B9817-'b02'!B$1)/'b02'!B$2</f>
        <v>1.5211932311058083</v>
      </c>
      <c r="C9816" s="10">
        <f>('b01'!C9817-'b02'!C$1)/'b02'!C$2</f>
        <v>-0.99401789248309869</v>
      </c>
      <c r="D9816" s="10">
        <f>('b01'!D9817-'b02'!D$1)/'b02'!D$2</f>
        <v>-0.47859952809809925</v>
      </c>
      <c r="E9816" s="10">
        <f>('b01'!E9817-'b02'!E$1)/'b02'!E$2</f>
        <v>-0.81165413415942655</v>
      </c>
      <c r="F9816" s="10">
        <f>('b01'!F9817-'b02'!F$1)/'b02'!F$2</f>
        <v>-0.7621216809482606</v>
      </c>
      <c r="G9816" s="10">
        <f>('b01'!G9817-'b02'!G$1)/'b02'!G$2</f>
        <v>-0.97950759997754622</v>
      </c>
      <c r="H9816" s="10">
        <f>('b01'!H9817-'b02'!H$1)/'b02'!H$2</f>
        <v>0.49349975137746255</v>
      </c>
      <c r="I9816" s="10">
        <f>('b01'!I9817-'b02'!I$1)/'b02'!I$2</f>
        <v>-0.9933185042027336</v>
      </c>
      <c r="J9816" s="10">
        <f>('b01'!J9817-'b02'!J$1)/'b02'!J$2</f>
        <v>0.50791956214630718</v>
      </c>
      <c r="K9816" s="10">
        <f>('b01'!K9817-'b02'!K$1)/'b02'!K$2</f>
        <v>-0.72723833949051608</v>
      </c>
      <c r="L9816" s="10">
        <f>('b01'!L9817-'b02'!L$1)/'b02'!L$2</f>
        <v>-0.52411713485203448</v>
      </c>
      <c r="M9816" s="10">
        <f>('b01'!M9817-'b02'!M$1)/'b02'!M$2</f>
        <v>-0.59819195596508734</v>
      </c>
      <c r="N9816" s="10">
        <f>('b01'!N9817-'b02'!N$1)/'b02'!N$2</f>
        <v>-0.25655962411357325</v>
      </c>
      <c r="O9816" s="10">
        <f>('b01'!O9817-'b02'!O$1)/'b02'!O$2</f>
        <v>-0.14959839316862802</v>
      </c>
      <c r="P9816" s="10">
        <f>('b01'!P9817-'b02'!P$1)/'b02'!P$2</f>
        <v>-1.162685156044857</v>
      </c>
      <c r="Q9816" s="40">
        <v>1.28E-10</v>
      </c>
    </row>
    <row r="9817" spans="1:17" x14ac:dyDescent="0.35">
      <c r="A9817" s="5" t="s">
        <v>9936</v>
      </c>
      <c r="B9817" s="10">
        <f>('b01'!B9818-'b02'!B$1)/'b02'!B$2</f>
        <v>1.5497783180102209</v>
      </c>
      <c r="C9817" s="10">
        <f>('b01'!C9818-'b02'!C$1)/'b02'!C$2</f>
        <v>-0.99401789248309869</v>
      </c>
      <c r="D9817" s="10">
        <f>('b01'!D9818-'b02'!D$1)/'b02'!D$2</f>
        <v>-0.47859952809809925</v>
      </c>
      <c r="E9817" s="10">
        <f>('b01'!E9818-'b02'!E$1)/'b02'!E$2</f>
        <v>-1.5689157566459391</v>
      </c>
      <c r="F9817" s="10">
        <f>('b01'!F9818-'b02'!F$1)/'b02'!F$2</f>
        <v>-0.24829307228019626</v>
      </c>
      <c r="G9817" s="10">
        <f>('b01'!G9818-'b02'!G$1)/'b02'!G$2</f>
        <v>-1.4829199694670638</v>
      </c>
      <c r="H9817" s="10">
        <f>('b01'!H9818-'b02'!H$1)/'b02'!H$2</f>
        <v>0.55185706709288973</v>
      </c>
      <c r="I9817" s="10">
        <f>('b01'!I9818-'b02'!I$1)/'b02'!I$2</f>
        <v>-1.0165941552082389</v>
      </c>
      <c r="J9817" s="10">
        <f>('b01'!J9818-'b02'!J$1)/'b02'!J$2</f>
        <v>0.50396908644372485</v>
      </c>
      <c r="K9817" s="10">
        <f>('b01'!K9818-'b02'!K$1)/'b02'!K$2</f>
        <v>-0.68867921773307528</v>
      </c>
      <c r="L9817" s="10">
        <f>('b01'!L9818-'b02'!L$1)/'b02'!L$2</f>
        <v>-0.53645489762811494</v>
      </c>
      <c r="M9817" s="10">
        <f>('b01'!M9818-'b02'!M$1)/'b02'!M$2</f>
        <v>-0.59551161009572162</v>
      </c>
      <c r="N9817" s="10">
        <f>('b01'!N9818-'b02'!N$1)/'b02'!N$2</f>
        <v>-0.39467714260649156</v>
      </c>
      <c r="O9817" s="10">
        <f>('b01'!O9818-'b02'!O$1)/'b02'!O$2</f>
        <v>-1.0220291464540674</v>
      </c>
      <c r="P9817" s="10">
        <f>('b01'!P9818-'b02'!P$1)/'b02'!P$2</f>
        <v>-1.2606096811155114</v>
      </c>
      <c r="Q9817" s="40">
        <v>4.92E-12</v>
      </c>
    </row>
    <row r="9818" spans="1:17" x14ac:dyDescent="0.35">
      <c r="A9818" s="5" t="s">
        <v>9937</v>
      </c>
      <c r="B9818" s="10">
        <f>('b01'!B9819-'b02'!B$1)/'b02'!B$2</f>
        <v>1.9464693199490102</v>
      </c>
      <c r="C9818" s="10">
        <f>('b01'!C9819-'b02'!C$1)/'b02'!C$2</f>
        <v>1.0060181084889304</v>
      </c>
      <c r="D9818" s="10">
        <f>('b01'!D9819-'b02'!D$1)/'b02'!D$2</f>
        <v>0.96166387273879284</v>
      </c>
      <c r="E9818" s="10">
        <f>('b01'!E9819-'b02'!E$1)/'b02'!E$2</f>
        <v>-1.2383968365787599</v>
      </c>
      <c r="F9818" s="10">
        <f>('b01'!F9819-'b02'!F$1)/'b02'!F$2</f>
        <v>-0.42851950601354172</v>
      </c>
      <c r="G9818" s="10">
        <f>('b01'!G9819-'b02'!G$1)/'b02'!G$2</f>
        <v>-1.2450333767008417</v>
      </c>
      <c r="H9818" s="10">
        <f>('b01'!H9819-'b02'!H$1)/'b02'!H$2</f>
        <v>0.53270068958486705</v>
      </c>
      <c r="I9818" s="10">
        <f>('b01'!I9819-'b02'!I$1)/'b02'!I$2</f>
        <v>-3.9788775151938828E-2</v>
      </c>
      <c r="J9818" s="10">
        <f>('b01'!J9819-'b02'!J$1)/'b02'!J$2</f>
        <v>0.19278326576815677</v>
      </c>
      <c r="K9818" s="10">
        <f>('b01'!K9819-'b02'!K$1)/'b02'!K$2</f>
        <v>-0.69316095754899332</v>
      </c>
      <c r="L9818" s="10">
        <f>('b01'!L9819-'b02'!L$1)/'b02'!L$2</f>
        <v>-0.49169815551214685</v>
      </c>
      <c r="M9818" s="10">
        <f>('b01'!M9819-'b02'!M$1)/'b02'!M$2</f>
        <v>-0.59352769119555238</v>
      </c>
      <c r="N9818" s="10">
        <f>('b01'!N9819-'b02'!N$1)/'b02'!N$2</f>
        <v>0.12332332052442903</v>
      </c>
      <c r="O9818" s="10">
        <f>('b01'!O9819-'b02'!O$1)/'b02'!O$2</f>
        <v>-0.33828366479650485</v>
      </c>
      <c r="P9818" s="10">
        <f>('b01'!P9819-'b02'!P$1)/'b02'!P$2</f>
        <v>3.8045402116717378E-2</v>
      </c>
      <c r="Q9818" s="40">
        <v>2.3099999999999998E-8</v>
      </c>
    </row>
    <row r="9819" spans="1:17" x14ac:dyDescent="0.35">
      <c r="A9819" s="5" t="s">
        <v>9938</v>
      </c>
      <c r="B9819" s="10">
        <f>('b01'!B9820-'b02'!B$1)/'b02'!B$2</f>
        <v>-0.98029355759055825</v>
      </c>
      <c r="C9819" s="10">
        <f>('b01'!C9820-'b02'!C$1)/'b02'!C$2</f>
        <v>1.0060181084889304</v>
      </c>
      <c r="D9819" s="10">
        <f>('b01'!D9820-'b02'!D$1)/'b02'!D$2</f>
        <v>-0.47859952809809925</v>
      </c>
      <c r="E9819" s="10">
        <f>('b01'!E9820-'b02'!E$1)/'b02'!E$2</f>
        <v>0.18925641263370968</v>
      </c>
      <c r="F9819" s="10">
        <f>('b01'!F9820-'b02'!F$1)/'b02'!F$2</f>
        <v>7.5188311365811819E-2</v>
      </c>
      <c r="G9819" s="10">
        <f>('b01'!G9820-'b02'!G$1)/'b02'!G$2</f>
        <v>0.18657930430089803</v>
      </c>
      <c r="H9819" s="10">
        <f>('b01'!H9820-'b02'!H$1)/'b02'!H$2</f>
        <v>1.1502859104076373</v>
      </c>
      <c r="I9819" s="10">
        <f>('b01'!I9820-'b02'!I$1)/'b02'!I$2</f>
        <v>-0.54515476496606563</v>
      </c>
      <c r="J9819" s="10">
        <f>('b01'!J9820-'b02'!J$1)/'b02'!J$2</f>
        <v>-0.69002020153049082</v>
      </c>
      <c r="K9819" s="10">
        <f>('b01'!K9820-'b02'!K$1)/'b02'!K$2</f>
        <v>-0.61842293752863731</v>
      </c>
      <c r="L9819" s="10">
        <f>('b01'!L9820-'b02'!L$1)/'b02'!L$2</f>
        <v>-0.46711846110994443</v>
      </c>
      <c r="M9819" s="10">
        <f>('b01'!M9820-'b02'!M$1)/'b02'!M$2</f>
        <v>-0.67233194751611114</v>
      </c>
      <c r="N9819" s="10">
        <f>('b01'!N9820-'b02'!N$1)/'b02'!N$2</f>
        <v>-0.31939254435028591</v>
      </c>
      <c r="O9819" s="10">
        <f>('b01'!O9820-'b02'!O$1)/'b02'!O$2</f>
        <v>-1.6194820440796485</v>
      </c>
      <c r="P9819" s="10">
        <f>('b01'!P9820-'b02'!P$1)/'b02'!P$2</f>
        <v>0.19974387059704468</v>
      </c>
      <c r="Q9819" s="40">
        <v>2.1200000000000001E-8</v>
      </c>
    </row>
    <row r="9820" spans="1:17" x14ac:dyDescent="0.35">
      <c r="A9820" s="5" t="s">
        <v>9939</v>
      </c>
      <c r="B9820" s="10">
        <f>('b01'!B9821-'b02'!B$1)/'b02'!B$2</f>
        <v>-0.76707214404845891</v>
      </c>
      <c r="C9820" s="10">
        <f>('b01'!C9821-'b02'!C$1)/'b02'!C$2</f>
        <v>-0.99401789248309869</v>
      </c>
      <c r="D9820" s="10">
        <f>('b01'!D9821-'b02'!D$1)/'b02'!D$2</f>
        <v>-0.47859952809809925</v>
      </c>
      <c r="E9820" s="10">
        <f>('b01'!E9821-'b02'!E$1)/'b02'!E$2</f>
        <v>0.1948749268362894</v>
      </c>
      <c r="F9820" s="10">
        <f>('b01'!F9821-'b02'!F$1)/'b02'!F$2</f>
        <v>-0.7680492221121995</v>
      </c>
      <c r="G9820" s="10">
        <f>('b01'!G9821-'b02'!G$1)/'b02'!G$2</f>
        <v>-0.12687142942455437</v>
      </c>
      <c r="H9820" s="10">
        <f>('b01'!H9821-'b02'!H$1)/'b02'!H$2</f>
        <v>0.49157647897056433</v>
      </c>
      <c r="I9820" s="10">
        <f>('b01'!I9821-'b02'!I$1)/'b02'!I$2</f>
        <v>-0.58971374037599911</v>
      </c>
      <c r="J9820" s="10">
        <f>('b01'!J9821-'b02'!J$1)/'b02'!J$2</f>
        <v>-0.9525197209689662</v>
      </c>
      <c r="K9820" s="10">
        <f>('b01'!K9821-'b02'!K$1)/'b02'!K$2</f>
        <v>-5.8970347021027519E-2</v>
      </c>
      <c r="L9820" s="10">
        <f>('b01'!L9821-'b02'!L$1)/'b02'!L$2</f>
        <v>-0.54490706650538068</v>
      </c>
      <c r="M9820" s="10">
        <f>('b01'!M9821-'b02'!M$1)/'b02'!M$2</f>
        <v>-0.36237487615408681</v>
      </c>
      <c r="N9820" s="10">
        <f>('b01'!N9821-'b02'!N$1)/'b02'!N$2</f>
        <v>-1.3450069766358907</v>
      </c>
      <c r="O9820" s="10">
        <f>('b01'!O9821-'b02'!O$1)/'b02'!O$2</f>
        <v>-0.61662639298418276</v>
      </c>
      <c r="P9820" s="10">
        <f>('b01'!P9821-'b02'!P$1)/'b02'!P$2</f>
        <v>-0.36269526155090576</v>
      </c>
      <c r="Q9820" s="40">
        <v>2.6800000000000002E-6</v>
      </c>
    </row>
    <row r="9821" spans="1:17" x14ac:dyDescent="0.35">
      <c r="A9821" s="5" t="s">
        <v>9940</v>
      </c>
      <c r="B9821" s="10">
        <f>('b01'!B9822-'b02'!B$1)/'b02'!B$2</f>
        <v>-0.31641949846358425</v>
      </c>
      <c r="C9821" s="10">
        <f>('b01'!C9822-'b02'!C$1)/'b02'!C$2</f>
        <v>-0.99401789248309869</v>
      </c>
      <c r="D9821" s="10">
        <f>('b01'!D9822-'b02'!D$1)/'b02'!D$2</f>
        <v>-0.47859952809809925</v>
      </c>
      <c r="E9821" s="10">
        <f>('b01'!E9822-'b02'!E$1)/'b02'!E$2</f>
        <v>1.0220623088262135</v>
      </c>
      <c r="F9821" s="10">
        <f>('b01'!F9822-'b02'!F$1)/'b02'!F$2</f>
        <v>0.18155326507873182</v>
      </c>
      <c r="G9821" s="10">
        <f>('b01'!G9822-'b02'!G$1)/'b02'!G$2</f>
        <v>0.98122932998712276</v>
      </c>
      <c r="H9821" s="10">
        <f>('b01'!H9822-'b02'!H$1)/'b02'!H$2</f>
        <v>0.1822225377486793</v>
      </c>
      <c r="I9821" s="10">
        <f>('b01'!I9822-'b02'!I$1)/'b02'!I$2</f>
        <v>-0.43834389219836933</v>
      </c>
      <c r="J9821" s="10">
        <f>('b01'!J9822-'b02'!J$1)/'b02'!J$2</f>
        <v>-0.47886534828801691</v>
      </c>
      <c r="K9821" s="10">
        <f>('b01'!K9822-'b02'!K$1)/'b02'!K$2</f>
        <v>-0.7643953959522839</v>
      </c>
      <c r="L9821" s="10">
        <f>('b01'!L9822-'b02'!L$1)/'b02'!L$2</f>
        <v>-0.53659109605640243</v>
      </c>
      <c r="M9821" s="10">
        <f>('b01'!M9822-'b02'!M$1)/'b02'!M$2</f>
        <v>-0.55028679624277266</v>
      </c>
      <c r="N9821" s="10">
        <f>('b01'!N9822-'b02'!N$1)/'b02'!N$2</f>
        <v>-0.55780190271697494</v>
      </c>
      <c r="O9821" s="10">
        <f>('b01'!O9822-'b02'!O$1)/'b02'!O$2</f>
        <v>-0.35652599159743009</v>
      </c>
      <c r="P9821" s="10">
        <f>('b01'!P9822-'b02'!P$1)/'b02'!P$2</f>
        <v>-1.1669198256061231</v>
      </c>
      <c r="Q9821" s="40">
        <v>6.8E-8</v>
      </c>
    </row>
    <row r="9822" spans="1:17" x14ac:dyDescent="0.35">
      <c r="A9822" s="5" t="s">
        <v>9941</v>
      </c>
      <c r="B9822" s="10">
        <f>('b01'!B9823-'b02'!B$1)/'b02'!B$2</f>
        <v>-0.63989767577984713</v>
      </c>
      <c r="C9822" s="10">
        <f>('b01'!C9823-'b02'!C$1)/'b02'!C$2</f>
        <v>-0.99401789248309869</v>
      </c>
      <c r="D9822" s="10">
        <f>('b01'!D9823-'b02'!D$1)/'b02'!D$2</f>
        <v>-0.47859952809809925</v>
      </c>
      <c r="E9822" s="10">
        <f>('b01'!E9823-'b02'!E$1)/'b02'!E$2</f>
        <v>-0.48528508403048337</v>
      </c>
      <c r="F9822" s="10">
        <f>('b01'!F9823-'b02'!F$1)/'b02'!F$2</f>
        <v>-1.3608256163439336</v>
      </c>
      <c r="G9822" s="10">
        <f>('b01'!G9823-'b02'!G$1)/'b02'!G$2</f>
        <v>-0.89948918154939272</v>
      </c>
      <c r="H9822" s="10">
        <f>('b01'!H9823-'b02'!H$1)/'b02'!H$2</f>
        <v>0.57257352541795092</v>
      </c>
      <c r="I9822" s="10">
        <f>('b01'!I9823-'b02'!I$1)/'b02'!I$2</f>
        <v>-0.59863075313789083</v>
      </c>
      <c r="J9822" s="10">
        <f>('b01'!J9823-'b02'!J$1)/'b02'!J$2</f>
        <v>-1.424983407346432</v>
      </c>
      <c r="K9822" s="10">
        <f>('b01'!K9823-'b02'!K$1)/'b02'!K$2</f>
        <v>-0.22305802000065214</v>
      </c>
      <c r="L9822" s="10">
        <f>('b01'!L9823-'b02'!L$1)/'b02'!L$2</f>
        <v>-0.54820714059553666</v>
      </c>
      <c r="M9822" s="10">
        <f>('b01'!M9823-'b02'!M$1)/'b02'!M$2</f>
        <v>-0.43790993157110031</v>
      </c>
      <c r="N9822" s="10">
        <f>('b01'!N9823-'b02'!N$1)/'b02'!N$2</f>
        <v>-0.85097140897984569</v>
      </c>
      <c r="O9822" s="10">
        <f>('b01'!O9823-'b02'!O$1)/'b02'!O$2</f>
        <v>-0.23057347730789435</v>
      </c>
      <c r="P9822" s="10">
        <f>('b01'!P9823-'b02'!P$1)/'b02'!P$2</f>
        <v>-0.67957011295653447</v>
      </c>
      <c r="Q9822" s="40">
        <v>3.72E-6</v>
      </c>
    </row>
    <row r="9823" spans="1:17" x14ac:dyDescent="0.35">
      <c r="A9823" s="5" t="s">
        <v>9942</v>
      </c>
      <c r="B9823" s="10">
        <f>('b01'!B9824-'b02'!B$1)/'b02'!B$2</f>
        <v>-1.1211772001908784</v>
      </c>
      <c r="C9823" s="10">
        <f>('b01'!C9824-'b02'!C$1)/'b02'!C$2</f>
        <v>-0.99401789248309869</v>
      </c>
      <c r="D9823" s="10">
        <f>('b01'!D9824-'b02'!D$1)/'b02'!D$2</f>
        <v>-0.47859952809809925</v>
      </c>
      <c r="E9823" s="10">
        <f>('b01'!E9824-'b02'!E$1)/'b02'!E$2</f>
        <v>1.7983029611835535</v>
      </c>
      <c r="F9823" s="10">
        <f>('b01'!F9824-'b02'!F$1)/'b02'!F$2</f>
        <v>-2.5419488549663183</v>
      </c>
      <c r="G9823" s="10">
        <f>('b01'!G9824-'b02'!G$1)/'b02'!G$2</f>
        <v>0.4332553438070097</v>
      </c>
      <c r="H9823" s="10">
        <f>('b01'!H9824-'b02'!H$1)/'b02'!H$2</f>
        <v>0.11943956428180698</v>
      </c>
      <c r="I9823" s="10">
        <f>('b01'!I9824-'b02'!I$1)/'b02'!I$2</f>
        <v>-0.63552744230291036</v>
      </c>
      <c r="J9823" s="10">
        <f>('b01'!J9824-'b02'!J$1)/'b02'!J$2</f>
        <v>-0.53516072994174224</v>
      </c>
      <c r="K9823" s="10">
        <f>('b01'!K9824-'b02'!K$1)/'b02'!K$2</f>
        <v>-0.21994968745875895</v>
      </c>
      <c r="L9823" s="10">
        <f>('b01'!L9824-'b02'!L$1)/'b02'!L$2</f>
        <v>-0.52739680268427513</v>
      </c>
      <c r="M9823" s="10">
        <f>('b01'!M9824-'b02'!M$1)/'b02'!M$2</f>
        <v>-0.32951147495612626</v>
      </c>
      <c r="N9823" s="10">
        <f>('b01'!N9824-'b02'!N$1)/'b02'!N$2</f>
        <v>-0.21296555005101853</v>
      </c>
      <c r="O9823" s="10">
        <f>('b01'!O9824-'b02'!O$1)/'b02'!O$2</f>
        <v>-0.1614204643843539</v>
      </c>
      <c r="P9823" s="10">
        <f>('b01'!P9824-'b02'!P$1)/'b02'!P$2</f>
        <v>0.17034836278159576</v>
      </c>
      <c r="Q9823" s="40">
        <v>4.8960200000000001E-4</v>
      </c>
    </row>
    <row r="9824" spans="1:17" x14ac:dyDescent="0.35">
      <c r="A9824" s="5" t="s">
        <v>9943</v>
      </c>
      <c r="B9824" s="10">
        <f>('b01'!B9825-'b02'!B$1)/'b02'!B$2</f>
        <v>0.11731544262684218</v>
      </c>
      <c r="C9824" s="10">
        <f>('b01'!C9825-'b02'!C$1)/'b02'!C$2</f>
        <v>-0.99401789248309869</v>
      </c>
      <c r="D9824" s="10">
        <f>('b01'!D9825-'b02'!D$1)/'b02'!D$2</f>
        <v>-0.47859952809809925</v>
      </c>
      <c r="E9824" s="10">
        <f>('b01'!E9825-'b02'!E$1)/'b02'!E$2</f>
        <v>0.67875019150007232</v>
      </c>
      <c r="F9824" s="10">
        <f>('b01'!F9825-'b02'!F$1)/'b02'!F$2</f>
        <v>5.3543890265626691E-2</v>
      </c>
      <c r="G9824" s="10">
        <f>('b01'!G9825-'b02'!G$1)/'b02'!G$2</f>
        <v>0.6176290090593104</v>
      </c>
      <c r="H9824" s="10">
        <f>('b01'!H9825-'b02'!H$1)/'b02'!H$2</f>
        <v>0.41827037723194327</v>
      </c>
      <c r="I9824" s="10">
        <f>('b01'!I9825-'b02'!I$1)/'b02'!I$2</f>
        <v>-0.4875090252647919</v>
      </c>
      <c r="J9824" s="10">
        <f>('b01'!J9825-'b02'!J$1)/'b02'!J$2</f>
        <v>-0.21439894592495112</v>
      </c>
      <c r="K9824" s="10">
        <f>('b01'!K9825-'b02'!K$1)/'b02'!K$2</f>
        <v>-0.76712640686741174</v>
      </c>
      <c r="L9824" s="10">
        <f>('b01'!L9825-'b02'!L$1)/'b02'!L$2</f>
        <v>-0.55794578313467524</v>
      </c>
      <c r="M9824" s="10">
        <f>('b01'!M9825-'b02'!M$1)/'b02'!M$2</f>
        <v>-0.5982302930463208</v>
      </c>
      <c r="N9824" s="10">
        <f>('b01'!N9825-'b02'!N$1)/'b02'!N$2</f>
        <v>-0.61909972877777875</v>
      </c>
      <c r="O9824" s="10">
        <f>('b01'!O9825-'b02'!O$1)/'b02'!O$2</f>
        <v>-0.83764552569190442</v>
      </c>
      <c r="P9824" s="10">
        <f>('b01'!P9825-'b02'!P$1)/'b02'!P$2</f>
        <v>-0.27762681298665587</v>
      </c>
      <c r="Q9824" s="40">
        <v>3.25E-8</v>
      </c>
    </row>
    <row r="9825" spans="1:17" x14ac:dyDescent="0.35">
      <c r="A9825" s="5" t="s">
        <v>9944</v>
      </c>
      <c r="B9825" s="10">
        <f>('b01'!B9826-'b02'!B$1)/'b02'!B$2</f>
        <v>7.6479604191966505E-2</v>
      </c>
      <c r="C9825" s="10">
        <f>('b01'!C9826-'b02'!C$1)/'b02'!C$2</f>
        <v>1.0060181084889304</v>
      </c>
      <c r="D9825" s="10">
        <f>('b01'!D9826-'b02'!D$1)/'b02'!D$2</f>
        <v>-0.47859952809809925</v>
      </c>
      <c r="E9825" s="10">
        <f>('b01'!E9826-'b02'!E$1)/'b02'!E$2</f>
        <v>-0.56325199606379939</v>
      </c>
      <c r="F9825" s="10">
        <f>('b01'!F9826-'b02'!F$1)/'b02'!F$2</f>
        <v>0.20675915551447463</v>
      </c>
      <c r="G9825" s="10">
        <f>('b01'!G9826-'b02'!G$1)/'b02'!G$2</f>
        <v>-0.44527066062965426</v>
      </c>
      <c r="H9825" s="10">
        <f>('b01'!H9826-'b02'!H$1)/'b02'!H$2</f>
        <v>1.1777213240740054</v>
      </c>
      <c r="I9825" s="10">
        <f>('b01'!I9826-'b02'!I$1)/'b02'!I$2</f>
        <v>-9.3767898983855527E-2</v>
      </c>
      <c r="J9825" s="10">
        <f>('b01'!J9826-'b02'!J$1)/'b02'!J$2</f>
        <v>-1.156637884308567</v>
      </c>
      <c r="K9825" s="10">
        <f>('b01'!K9826-'b02'!K$1)/'b02'!K$2</f>
        <v>-0.25948995622227938</v>
      </c>
      <c r="L9825" s="10">
        <f>('b01'!L9826-'b02'!L$1)/'b02'!L$2</f>
        <v>-0.5153258173697185</v>
      </c>
      <c r="M9825" s="10">
        <f>('b01'!M9826-'b02'!M$1)/'b02'!M$2</f>
        <v>-0.56542000212638477</v>
      </c>
      <c r="N9825" s="10">
        <f>('b01'!N9826-'b02'!N$1)/'b02'!N$2</f>
        <v>-0.57802730341281527</v>
      </c>
      <c r="O9825" s="10">
        <f>('b01'!O9826-'b02'!O$1)/'b02'!O$2</f>
        <v>-0.9482384993790598</v>
      </c>
      <c r="P9825" s="10">
        <f>('b01'!P9826-'b02'!P$1)/'b02'!P$2</f>
        <v>-0.70810494937999713</v>
      </c>
      <c r="Q9825" s="40">
        <v>7.6700000000000005E-8</v>
      </c>
    </row>
    <row r="9826" spans="1:17" x14ac:dyDescent="0.35">
      <c r="A9826" s="5" t="s">
        <v>9945</v>
      </c>
      <c r="B9826" s="10">
        <f>('b01'!B9827-'b02'!B$1)/'b02'!B$2</f>
        <v>-1.4233624046089561</v>
      </c>
      <c r="C9826" s="10">
        <f>('b01'!C9827-'b02'!C$1)/'b02'!C$2</f>
        <v>1.0060181084889304</v>
      </c>
      <c r="D9826" s="10">
        <f>('b01'!D9827-'b02'!D$1)/'b02'!D$2</f>
        <v>-0.47859952809809925</v>
      </c>
      <c r="E9826" s="10">
        <f>('b01'!E9827-'b02'!E$1)/'b02'!E$2</f>
        <v>0.84358380511053388</v>
      </c>
      <c r="F9826" s="10">
        <f>('b01'!F9827-'b02'!F$1)/'b02'!F$2</f>
        <v>0.54990433638682623</v>
      </c>
      <c r="G9826" s="10">
        <f>('b01'!G9827-'b02'!G$1)/'b02'!G$2</f>
        <v>0.97662412074217675</v>
      </c>
      <c r="H9826" s="10">
        <f>('b01'!H9827-'b02'!H$1)/'b02'!H$2</f>
        <v>-1.6610030080392748</v>
      </c>
      <c r="I9826" s="10">
        <f>('b01'!I9827-'b02'!I$1)/'b02'!I$2</f>
        <v>1.701137282411983</v>
      </c>
      <c r="J9826" s="10">
        <f>('b01'!J9827-'b02'!J$1)/'b02'!J$2</f>
        <v>1.1477529586819324</v>
      </c>
      <c r="K9826" s="10">
        <f>('b01'!K9827-'b02'!K$1)/'b02'!K$2</f>
        <v>1.7508662323426019</v>
      </c>
      <c r="L9826" s="10">
        <f>('b01'!L9827-'b02'!L$1)/'b02'!L$2</f>
        <v>1.9653047494506177</v>
      </c>
      <c r="M9826" s="10">
        <f>('b01'!M9827-'b02'!M$1)/'b02'!M$2</f>
        <v>1.6613215715433867</v>
      </c>
      <c r="N9826" s="10">
        <f>('b01'!N9827-'b02'!N$1)/'b02'!N$2</f>
        <v>1.9679342350699971</v>
      </c>
      <c r="O9826" s="10">
        <f>('b01'!O9827-'b02'!O$1)/'b02'!O$2</f>
        <v>1.3591496626153605</v>
      </c>
      <c r="P9826" s="10">
        <f>('b01'!P9827-'b02'!P$1)/'b02'!P$2</f>
        <v>0.73176468830201502</v>
      </c>
      <c r="Q9826" s="40">
        <v>0.82400932400000004</v>
      </c>
    </row>
    <row r="9827" spans="1:17" x14ac:dyDescent="0.35">
      <c r="A9827" s="5" t="s">
        <v>9946</v>
      </c>
      <c r="B9827" s="10">
        <f>('b01'!B9828-'b02'!B$1)/'b02'!B$2</f>
        <v>1.8312539186506118</v>
      </c>
      <c r="C9827" s="10">
        <f>('b01'!C9828-'b02'!C$1)/'b02'!C$2</f>
        <v>1.0060181084889304</v>
      </c>
      <c r="D9827" s="10">
        <f>('b01'!D9828-'b02'!D$1)/'b02'!D$2</f>
        <v>0.96166387273879284</v>
      </c>
      <c r="E9827" s="10">
        <f>('b01'!E9828-'b02'!E$1)/'b02'!E$2</f>
        <v>-1.415092886938873</v>
      </c>
      <c r="F9827" s="10">
        <f>('b01'!F9828-'b02'!F$1)/'b02'!F$2</f>
        <v>0.46602067013356135</v>
      </c>
      <c r="G9827" s="10">
        <f>('b01'!G9828-'b02'!G$1)/'b02'!G$2</f>
        <v>-1.1427249951672731</v>
      </c>
      <c r="H9827" s="10">
        <f>('b01'!H9828-'b02'!H$1)/'b02'!H$2</f>
        <v>5.4771070133351953E-2</v>
      </c>
      <c r="I9827" s="10">
        <f>('b01'!I9828-'b02'!I$1)/'b02'!I$2</f>
        <v>-0.10029985783383634</v>
      </c>
      <c r="J9827" s="10">
        <f>('b01'!J9828-'b02'!J$1)/'b02'!J$2</f>
        <v>0.30590280333441539</v>
      </c>
      <c r="K9827" s="10">
        <f>('b01'!K9828-'b02'!K$1)/'b02'!K$2</f>
        <v>-0.77514162176763002</v>
      </c>
      <c r="L9827" s="10">
        <f>('b01'!L9828-'b02'!L$1)/'b02'!L$2</f>
        <v>-0.52775150141647786</v>
      </c>
      <c r="M9827" s="10">
        <f>('b01'!M9828-'b02'!M$1)/'b02'!M$2</f>
        <v>-0.52703350771024615</v>
      </c>
      <c r="N9827" s="10">
        <f>('b01'!N9828-'b02'!N$1)/'b02'!N$2</f>
        <v>-0.48569195004184346</v>
      </c>
      <c r="O9827" s="10">
        <f>('b01'!O9828-'b02'!O$1)/'b02'!O$2</f>
        <v>-0.53491074588338083</v>
      </c>
      <c r="P9827" s="10">
        <f>('b01'!P9828-'b02'!P$1)/'b02'!P$2</f>
        <v>-0.79587794341271256</v>
      </c>
      <c r="Q9827" s="40">
        <v>4.2E-10</v>
      </c>
    </row>
    <row r="9828" spans="1:17" x14ac:dyDescent="0.35">
      <c r="A9828" s="5" t="s">
        <v>9947</v>
      </c>
      <c r="B9828" s="10">
        <f>('b01'!B9829-'b02'!B$1)/'b02'!B$2</f>
        <v>-0.65827380307554106</v>
      </c>
      <c r="C9828" s="10">
        <f>('b01'!C9829-'b02'!C$1)/'b02'!C$2</f>
        <v>-0.99401789248309869</v>
      </c>
      <c r="D9828" s="10">
        <f>('b01'!D9829-'b02'!D$1)/'b02'!D$2</f>
        <v>-0.47859952809809925</v>
      </c>
      <c r="E9828" s="10">
        <f>('b01'!E9829-'b02'!E$1)/'b02'!E$2</f>
        <v>-1.8885559167661652E-2</v>
      </c>
      <c r="F9828" s="10">
        <f>('b01'!F9829-'b02'!F$1)/'b02'!F$2</f>
        <v>0.36929745327763519</v>
      </c>
      <c r="G9828" s="10">
        <f>('b01'!G9829-'b02'!G$1)/'b02'!G$2</f>
        <v>0.10893416444459773</v>
      </c>
      <c r="H9828" s="10">
        <f>('b01'!H9829-'b02'!H$1)/'b02'!H$2</f>
        <v>-0.25726141744797548</v>
      </c>
      <c r="I9828" s="10">
        <f>('b01'!I9829-'b02'!I$1)/'b02'!I$2</f>
        <v>-0.62828836640363162</v>
      </c>
      <c r="J9828" s="10">
        <f>('b01'!J9829-'b02'!J$1)/'b02'!J$2</f>
        <v>-0.94432722111914391</v>
      </c>
      <c r="K9828" s="10">
        <f>('b01'!K9829-'b02'!K$1)/'b02'!K$2</f>
        <v>-9.6717232540417447E-2</v>
      </c>
      <c r="L9828" s="10">
        <f>('b01'!L9829-'b02'!L$1)/'b02'!L$2</f>
        <v>-0.54470027511812269</v>
      </c>
      <c r="M9828" s="10">
        <f>('b01'!M9829-'b02'!M$1)/'b02'!M$2</f>
        <v>-0.17143863674429247</v>
      </c>
      <c r="N9828" s="10">
        <f>('b01'!N9829-'b02'!N$1)/'b02'!N$2</f>
        <v>-0.93315432803872289</v>
      </c>
      <c r="O9828" s="10">
        <f>('b01'!O9829-'b02'!O$1)/'b02'!O$2</f>
        <v>-0.72757102190985401</v>
      </c>
      <c r="P9828" s="10">
        <f>('b01'!P9829-'b02'!P$1)/'b02'!P$2</f>
        <v>-0.11842438412076767</v>
      </c>
      <c r="Q9828" s="40">
        <v>2.9E-5</v>
      </c>
    </row>
    <row r="9829" spans="1:17" x14ac:dyDescent="0.35">
      <c r="A9829" s="5" t="s">
        <v>9948</v>
      </c>
      <c r="B9829" s="10">
        <f>('b01'!B9830-'b02'!B$1)/'b02'!B$2</f>
        <v>-1.3069802650695614</v>
      </c>
      <c r="C9829" s="10">
        <f>('b01'!C9830-'b02'!C$1)/'b02'!C$2</f>
        <v>-0.99401789248309869</v>
      </c>
      <c r="D9829" s="10">
        <f>('b01'!D9830-'b02'!D$1)/'b02'!D$2</f>
        <v>-0.47859952809809925</v>
      </c>
      <c r="E9829" s="10">
        <f>('b01'!E9830-'b02'!E$1)/'b02'!E$2</f>
        <v>-0.46247115753175899</v>
      </c>
      <c r="F9829" s="10">
        <f>('b01'!F9830-'b02'!F$1)/'b02'!F$2</f>
        <v>-1.8388163756848295</v>
      </c>
      <c r="G9829" s="10">
        <f>('b01'!G9830-'b02'!G$1)/'b02'!G$2</f>
        <v>-1.0359927893869989</v>
      </c>
      <c r="H9829" s="10">
        <f>('b01'!H9830-'b02'!H$1)/'b02'!H$2</f>
        <v>0.65932856246231641</v>
      </c>
      <c r="I9829" s="10">
        <f>('b01'!I9830-'b02'!I$1)/'b02'!I$2</f>
        <v>-0.52878198043120772</v>
      </c>
      <c r="J9829" s="10">
        <f>('b01'!J9830-'b02'!J$1)/'b02'!J$2</f>
        <v>-0.33355854404935559</v>
      </c>
      <c r="K9829" s="10">
        <f>('b01'!K9830-'b02'!K$1)/'b02'!K$2</f>
        <v>-0.14320181146862798</v>
      </c>
      <c r="L9829" s="10">
        <f>('b01'!L9830-'b02'!L$1)/'b02'!L$2</f>
        <v>-0.53302100477967207</v>
      </c>
      <c r="M9829" s="10">
        <f>('b01'!M9830-'b02'!M$1)/'b02'!M$2</f>
        <v>-0.42905391396586984</v>
      </c>
      <c r="N9829" s="10">
        <f>('b01'!N9830-'b02'!N$1)/'b02'!N$2</f>
        <v>-0.69437677679066212</v>
      </c>
      <c r="O9829" s="10">
        <f>('b01'!O9830-'b02'!O$1)/'b02'!O$2</f>
        <v>-0.75888603227819906</v>
      </c>
      <c r="P9829" s="10">
        <f>('b01'!P9830-'b02'!P$1)/'b02'!P$2</f>
        <v>-0.64324841641137409</v>
      </c>
      <c r="Q9829" s="40">
        <v>5.8800000000000002E-7</v>
      </c>
    </row>
    <row r="9830" spans="1:17" x14ac:dyDescent="0.35">
      <c r="A9830" s="5" t="s">
        <v>9949</v>
      </c>
      <c r="B9830" s="10">
        <f>('b01'!B9831-'b02'!B$1)/'b02'!B$2</f>
        <v>-0.33946257872326402</v>
      </c>
      <c r="C9830" s="10">
        <f>('b01'!C9831-'b02'!C$1)/'b02'!C$2</f>
        <v>-0.99401789248309869</v>
      </c>
      <c r="D9830" s="10">
        <f>('b01'!D9831-'b02'!D$1)/'b02'!D$2</f>
        <v>-0.47859952809809925</v>
      </c>
      <c r="E9830" s="10">
        <f>('b01'!E9831-'b02'!E$1)/'b02'!E$2</f>
        <v>1.1785812655489258</v>
      </c>
      <c r="F9830" s="10">
        <f>('b01'!F9831-'b02'!F$1)/'b02'!F$2</f>
        <v>-0.91352794618509159</v>
      </c>
      <c r="G9830" s="10">
        <f>('b01'!G9831-'b02'!G$1)/'b02'!G$2</f>
        <v>0.64589746590263741</v>
      </c>
      <c r="H9830" s="10">
        <f>('b01'!H9831-'b02'!H$1)/'b02'!H$2</f>
        <v>-2.125451143366393</v>
      </c>
      <c r="I9830" s="10">
        <f>('b01'!I9831-'b02'!I$1)/'b02'!I$2</f>
        <v>1.8249375841454603</v>
      </c>
      <c r="J9830" s="10">
        <f>('b01'!J9831-'b02'!J$1)/'b02'!J$2</f>
        <v>0.8568044456210242</v>
      </c>
      <c r="K9830" s="10">
        <f>('b01'!K9831-'b02'!K$1)/'b02'!K$2</f>
        <v>1.8282557505755781</v>
      </c>
      <c r="L9830" s="10">
        <f>('b01'!L9831-'b02'!L$1)/'b02'!L$2</f>
        <v>1.9733971698833956</v>
      </c>
      <c r="M9830" s="10">
        <f>('b01'!M9831-'b02'!M$1)/'b02'!M$2</f>
        <v>2.3555715798486827</v>
      </c>
      <c r="N9830" s="10">
        <f>('b01'!N9831-'b02'!N$1)/'b02'!N$2</f>
        <v>2.1177491348055844</v>
      </c>
      <c r="O9830" s="10">
        <f>('b01'!O9831-'b02'!O$1)/'b02'!O$2</f>
        <v>1.4917153302151647</v>
      </c>
      <c r="P9830" s="10">
        <f>('b01'!P9831-'b02'!P$1)/'b02'!P$2</f>
        <v>2.143123054340121</v>
      </c>
      <c r="Q9830" s="40">
        <v>0.99971848799999996</v>
      </c>
    </row>
    <row r="9831" spans="1:17" x14ac:dyDescent="0.35">
      <c r="A9831" s="5" t="s">
        <v>9950</v>
      </c>
      <c r="B9831" s="10">
        <f>('b01'!B9832-'b02'!B$1)/'b02'!B$2</f>
        <v>1.1918813625845632</v>
      </c>
      <c r="C9831" s="10">
        <f>('b01'!C9832-'b02'!C$1)/'b02'!C$2</f>
        <v>1.0060181084889304</v>
      </c>
      <c r="D9831" s="10">
        <f>('b01'!D9832-'b02'!D$1)/'b02'!D$2</f>
        <v>0.96166387273879284</v>
      </c>
      <c r="E9831" s="10">
        <f>('b01'!E9832-'b02'!E$1)/'b02'!E$2</f>
        <v>-5.8925726775225611E-2</v>
      </c>
      <c r="F9831" s="10">
        <f>('b01'!F9832-'b02'!F$1)/'b02'!F$2</f>
        <v>3.7876564584290617E-2</v>
      </c>
      <c r="G9831" s="10">
        <f>('b01'!G9832-'b02'!G$1)/'b02'!G$2</f>
        <v>-5.0209333519906217E-2</v>
      </c>
      <c r="H9831" s="10">
        <f>('b01'!H9832-'b02'!H$1)/'b02'!H$2</f>
        <v>0.71626745864725549</v>
      </c>
      <c r="I9831" s="10">
        <f>('b01'!I9832-'b02'!I$1)/'b02'!I$2</f>
        <v>6.9755688645368116E-3</v>
      </c>
      <c r="J9831" s="10">
        <f>('b01'!J9832-'b02'!J$1)/'b02'!J$2</f>
        <v>0.59619196389232609</v>
      </c>
      <c r="K9831" s="10">
        <f>('b01'!K9832-'b02'!K$1)/'b02'!K$2</f>
        <v>-0.67730288769363967</v>
      </c>
      <c r="L9831" s="10">
        <f>('b01'!L9832-'b02'!L$1)/'b02'!L$2</f>
        <v>-0.51758409032375075</v>
      </c>
      <c r="M9831" s="10">
        <f>('b01'!M9832-'b02'!M$1)/'b02'!M$2</f>
        <v>-0.62106224764633067</v>
      </c>
      <c r="N9831" s="10">
        <f>('b01'!N9832-'b02'!N$1)/'b02'!N$2</f>
        <v>4.3792333488073112E-2</v>
      </c>
      <c r="O9831" s="10">
        <f>('b01'!O9832-'b02'!O$1)/'b02'!O$2</f>
        <v>-0.35168522239690919</v>
      </c>
      <c r="P9831" s="10">
        <f>('b01'!P9832-'b02'!P$1)/'b02'!P$2</f>
        <v>0.24851883100013258</v>
      </c>
      <c r="Q9831" s="40">
        <v>6.06E-8</v>
      </c>
    </row>
    <row r="9832" spans="1:17" x14ac:dyDescent="0.35">
      <c r="A9832" s="5" t="s">
        <v>9951</v>
      </c>
      <c r="B9832" s="10">
        <f>('b01'!B9833-'b02'!B$1)/'b02'!B$2</f>
        <v>0.56330113524773096</v>
      </c>
      <c r="C9832" s="10">
        <f>('b01'!C9833-'b02'!C$1)/'b02'!C$2</f>
        <v>-0.99401789248309869</v>
      </c>
      <c r="D9832" s="10">
        <f>('b01'!D9833-'b02'!D$1)/'b02'!D$2</f>
        <v>-0.47859952809809925</v>
      </c>
      <c r="E9832" s="10">
        <f>('b01'!E9833-'b02'!E$1)/'b02'!E$2</f>
        <v>-2.0140935589869766</v>
      </c>
      <c r="F9832" s="10">
        <f>('b01'!F9833-'b02'!F$1)/'b02'!F$2</f>
        <v>-5.0925289547672177E-2</v>
      </c>
      <c r="G9832" s="10">
        <f>('b01'!G9833-'b02'!G$1)/'b02'!G$2</f>
        <v>-1.8253732870700679</v>
      </c>
      <c r="H9832" s="10">
        <f>('b01'!H9833-'b02'!H$1)/'b02'!H$2</f>
        <v>-1.6586012780953199</v>
      </c>
      <c r="I9832" s="10">
        <f>('b01'!I9833-'b02'!I$1)/'b02'!I$2</f>
        <v>1.8223090979572152</v>
      </c>
      <c r="J9832" s="10">
        <f>('b01'!J9833-'b02'!J$1)/'b02'!J$2</f>
        <v>1.7020563775248569</v>
      </c>
      <c r="K9832" s="10">
        <f>('b01'!K9833-'b02'!K$1)/'b02'!K$2</f>
        <v>1.949984378685258</v>
      </c>
      <c r="L9832" s="10">
        <f>('b01'!L9833-'b02'!L$1)/'b02'!L$2</f>
        <v>1.8137758129391173</v>
      </c>
      <c r="M9832" s="10">
        <f>('b01'!M9833-'b02'!M$1)/'b02'!M$2</f>
        <v>1.7828494045357857</v>
      </c>
      <c r="N9832" s="10">
        <f>('b01'!N9833-'b02'!N$1)/'b02'!N$2</f>
        <v>1.5973793015957647</v>
      </c>
      <c r="O9832" s="10">
        <f>('b01'!O9833-'b02'!O$1)/'b02'!O$2</f>
        <v>0.93265912762220005</v>
      </c>
      <c r="P9832" s="10">
        <f>('b01'!P9833-'b02'!P$1)/'b02'!P$2</f>
        <v>1.9702648627084747</v>
      </c>
      <c r="Q9832" s="40">
        <v>0.37179022900000003</v>
      </c>
    </row>
    <row r="9833" spans="1:17" x14ac:dyDescent="0.35">
      <c r="A9833" s="5" t="s">
        <v>9952</v>
      </c>
      <c r="B9833" s="10">
        <f>('b01'!B9834-'b02'!B$1)/'b02'!B$2</f>
        <v>1.3657253604930322</v>
      </c>
      <c r="C9833" s="10">
        <f>('b01'!C9834-'b02'!C$1)/'b02'!C$2</f>
        <v>-0.99401789248309869</v>
      </c>
      <c r="D9833" s="10">
        <f>('b01'!D9834-'b02'!D$1)/'b02'!D$2</f>
        <v>0.96166387273879284</v>
      </c>
      <c r="E9833" s="10">
        <f>('b01'!E9834-'b02'!E$1)/'b02'!E$2</f>
        <v>-1.3591986084798839</v>
      </c>
      <c r="F9833" s="10">
        <f>('b01'!F9834-'b02'!F$1)/'b02'!F$2</f>
        <v>-0.77263833090035372</v>
      </c>
      <c r="G9833" s="10">
        <f>('b01'!G9834-'b02'!G$1)/'b02'!G$2</f>
        <v>-1.4474990671373886</v>
      </c>
      <c r="H9833" s="10">
        <f>('b01'!H9834-'b02'!H$1)/'b02'!H$2</f>
        <v>0.66467676465854453</v>
      </c>
      <c r="I9833" s="10">
        <f>('b01'!I9834-'b02'!I$1)/'b02'!I$2</f>
        <v>-0.93552485577239419</v>
      </c>
      <c r="J9833" s="10">
        <f>('b01'!J9834-'b02'!J$1)/'b02'!J$2</f>
        <v>-2.6736044825472864E-2</v>
      </c>
      <c r="K9833" s="10">
        <f>('b01'!K9834-'b02'!K$1)/'b02'!K$2</f>
        <v>-0.6549333524189842</v>
      </c>
      <c r="L9833" s="10">
        <f>('b01'!L9834-'b02'!L$1)/'b02'!L$2</f>
        <v>-0.54577867076697595</v>
      </c>
      <c r="M9833" s="10">
        <f>('b01'!M9834-'b02'!M$1)/'b02'!M$2</f>
        <v>-0.6043916453710767</v>
      </c>
      <c r="N9833" s="10">
        <f>('b01'!N9834-'b02'!N$1)/'b02'!N$2</f>
        <v>1.8484195742827548E-2</v>
      </c>
      <c r="O9833" s="10">
        <f>('b01'!O9834-'b02'!O$1)/'b02'!O$2</f>
        <v>0.92062878689709082</v>
      </c>
      <c r="P9833" s="10">
        <f>('b01'!P9834-'b02'!P$1)/'b02'!P$2</f>
        <v>-0.58813692326004852</v>
      </c>
      <c r="Q9833" s="40">
        <v>1.6400000000000001E-8</v>
      </c>
    </row>
    <row r="9834" spans="1:17" x14ac:dyDescent="0.35">
      <c r="A9834" s="5" t="s">
        <v>9953</v>
      </c>
      <c r="B9834" s="10">
        <f>('b01'!B9835-'b02'!B$1)/'b02'!B$2</f>
        <v>0.29990997734278491</v>
      </c>
      <c r="C9834" s="10">
        <f>('b01'!C9835-'b02'!C$1)/'b02'!C$2</f>
        <v>1.0060181084889304</v>
      </c>
      <c r="D9834" s="10">
        <f>('b01'!D9835-'b02'!D$1)/'b02'!D$2</f>
        <v>-0.47859952809809925</v>
      </c>
      <c r="E9834" s="10">
        <f>('b01'!E9835-'b02'!E$1)/'b02'!E$2</f>
        <v>-0.40301952405321512</v>
      </c>
      <c r="F9834" s="10">
        <f>('b01'!F9835-'b02'!F$1)/'b02'!F$2</f>
        <v>1.6634079532536832</v>
      </c>
      <c r="G9834" s="10">
        <f>('b01'!G9835-'b02'!G$1)/'b02'!G$2</f>
        <v>0.22033410684945437</v>
      </c>
      <c r="H9834" s="10">
        <f>('b01'!H9835-'b02'!H$1)/'b02'!H$2</f>
        <v>0.80547925787706631</v>
      </c>
      <c r="I9834" s="10">
        <f>('b01'!I9835-'b02'!I$1)/'b02'!I$2</f>
        <v>7.1436477045556931E-2</v>
      </c>
      <c r="J9834" s="10">
        <f>('b01'!J9835-'b02'!J$1)/'b02'!J$2</f>
        <v>-0.96286989364487185</v>
      </c>
      <c r="K9834" s="10">
        <f>('b01'!K9835-'b02'!K$1)/'b02'!K$2</f>
        <v>-0.16859951918760166</v>
      </c>
      <c r="L9834" s="10">
        <f>('b01'!L9835-'b02'!L$1)/'b02'!L$2</f>
        <v>-0.58036150782150164</v>
      </c>
      <c r="M9834" s="10">
        <f>('b01'!M9835-'b02'!M$1)/'b02'!M$2</f>
        <v>-0.46777722624957713</v>
      </c>
      <c r="N9834" s="10">
        <f>('b01'!N9835-'b02'!N$1)/'b02'!N$2</f>
        <v>-1.0002898232110127</v>
      </c>
      <c r="O9834" s="10">
        <f>('b01'!O9835-'b02'!O$1)/'b02'!O$2</f>
        <v>0.17650852906049616</v>
      </c>
      <c r="P9834" s="10">
        <f>('b01'!P9835-'b02'!P$1)/'b02'!P$2</f>
        <v>-0.19204996415821801</v>
      </c>
      <c r="Q9834" s="40">
        <v>3.1999999999999999E-6</v>
      </c>
    </row>
    <row r="9835" spans="1:17" x14ac:dyDescent="0.35">
      <c r="A9835" s="5" t="s">
        <v>9954</v>
      </c>
      <c r="B9835" s="10">
        <f>('b01'!B9836-'b02'!B$1)/'b02'!B$2</f>
        <v>0.21298797838855046</v>
      </c>
      <c r="C9835" s="10">
        <f>('b01'!C9836-'b02'!C$1)/'b02'!C$2</f>
        <v>-0.99401789248309869</v>
      </c>
      <c r="D9835" s="10">
        <f>('b01'!D9836-'b02'!D$1)/'b02'!D$2</f>
        <v>-0.47859952809809925</v>
      </c>
      <c r="E9835" s="10">
        <f>('b01'!E9836-'b02'!E$1)/'b02'!E$2</f>
        <v>1.4105065783693835</v>
      </c>
      <c r="F9835" s="10">
        <f>('b01'!F9836-'b02'!F$1)/'b02'!F$2</f>
        <v>-0.33616060574875445</v>
      </c>
      <c r="G9835" s="10">
        <f>('b01'!G9836-'b02'!G$1)/'b02'!G$2</f>
        <v>1.0979684293502983</v>
      </c>
      <c r="H9835" s="10">
        <f>('b01'!H9836-'b02'!H$1)/'b02'!H$2</f>
        <v>-1.5316828523787167</v>
      </c>
      <c r="I9835" s="10">
        <f>('b01'!I9836-'b02'!I$1)/'b02'!I$2</f>
        <v>1.7212748375877593</v>
      </c>
      <c r="J9835" s="10">
        <f>('b01'!J9836-'b02'!J$1)/'b02'!J$2</f>
        <v>2.0329705523973276</v>
      </c>
      <c r="K9835" s="10">
        <f>('b01'!K9836-'b02'!K$1)/'b02'!K$2</f>
        <v>1.9765229655549419</v>
      </c>
      <c r="L9835" s="10">
        <f>('b01'!L9836-'b02'!L$1)/'b02'!L$2</f>
        <v>1.8160873954789793</v>
      </c>
      <c r="M9835" s="10">
        <f>('b01'!M9836-'b02'!M$1)/'b02'!M$2</f>
        <v>1.6549531471807257</v>
      </c>
      <c r="N9835" s="10">
        <f>('b01'!N9836-'b02'!N$1)/'b02'!N$2</f>
        <v>1.6371373832758376</v>
      </c>
      <c r="O9835" s="10">
        <f>('b01'!O9836-'b02'!O$1)/'b02'!O$2</f>
        <v>0.42794023938870318</v>
      </c>
      <c r="P9835" s="10">
        <f>('b01'!P9836-'b02'!P$1)/'b02'!P$2</f>
        <v>0.92468473464667988</v>
      </c>
      <c r="Q9835" s="40">
        <v>0.45844222000000001</v>
      </c>
    </row>
    <row r="9836" spans="1:17" x14ac:dyDescent="0.35">
      <c r="A9836" s="5" t="s">
        <v>9955</v>
      </c>
      <c r="B9836" s="10">
        <f>('b01'!B9837-'b02'!B$1)/'b02'!B$2</f>
        <v>1.0174539955555948</v>
      </c>
      <c r="C9836" s="10">
        <f>('b01'!C9837-'b02'!C$1)/'b02'!C$2</f>
        <v>-0.99401789248309869</v>
      </c>
      <c r="D9836" s="10">
        <f>('b01'!D9837-'b02'!D$1)/'b02'!D$2</f>
        <v>2.4019272735756849</v>
      </c>
      <c r="E9836" s="10">
        <f>('b01'!E9837-'b02'!E$1)/'b02'!E$2</f>
        <v>0.14576090561446656</v>
      </c>
      <c r="F9836" s="10">
        <f>('b01'!F9837-'b02'!F$1)/'b02'!F$2</f>
        <v>-1.2908488590679599</v>
      </c>
      <c r="G9836" s="10">
        <f>('b01'!G9837-'b02'!G$1)/'b02'!G$2</f>
        <v>-0.35998660835813118</v>
      </c>
      <c r="H9836" s="10">
        <f>('b01'!H9837-'b02'!H$1)/'b02'!H$2</f>
        <v>0.44596523231734081</v>
      </c>
      <c r="I9836" s="10">
        <f>('b01'!I9837-'b02'!I$1)/'b02'!I$2</f>
        <v>-0.91942552474561812</v>
      </c>
      <c r="J9836" s="10">
        <f>('b01'!J9837-'b02'!J$1)/'b02'!J$2</f>
        <v>-0.16583666800823632</v>
      </c>
      <c r="K9836" s="10">
        <f>('b01'!K9837-'b02'!K$1)/'b02'!K$2</f>
        <v>-0.83975154698462318</v>
      </c>
      <c r="L9836" s="10">
        <f>('b01'!L9837-'b02'!L$1)/'b02'!L$2</f>
        <v>-0.51109298661502867</v>
      </c>
      <c r="M9836" s="10">
        <f>('b01'!M9837-'b02'!M$1)/'b02'!M$2</f>
        <v>-0.62926561732115083</v>
      </c>
      <c r="N9836" s="10">
        <f>('b01'!N9837-'b02'!N$1)/'b02'!N$2</f>
        <v>-0.56347163167821657</v>
      </c>
      <c r="O9836" s="10">
        <f>('b01'!O9837-'b02'!O$1)/'b02'!O$2</f>
        <v>-0.41417921943066593</v>
      </c>
      <c r="P9836" s="10">
        <f>('b01'!P9837-'b02'!P$1)/'b02'!P$2</f>
        <v>-0.90875765701694222</v>
      </c>
      <c r="Q9836" s="40">
        <v>9.7199999999999995E-10</v>
      </c>
    </row>
    <row r="9837" spans="1:17" x14ac:dyDescent="0.35">
      <c r="A9837" s="5" t="s">
        <v>9956</v>
      </c>
      <c r="B9837" s="10">
        <f>('b01'!B9838-'b02'!B$1)/'b02'!B$2</f>
        <v>1.711079879827978</v>
      </c>
      <c r="C9837" s="10">
        <f>('b01'!C9838-'b02'!C$1)/'b02'!C$2</f>
        <v>-0.99401789248309869</v>
      </c>
      <c r="D9837" s="10">
        <f>('b01'!D9838-'b02'!D$1)/'b02'!D$2</f>
        <v>0.96166387273879284</v>
      </c>
      <c r="E9837" s="10">
        <f>('b01'!E9838-'b02'!E$1)/'b02'!E$2</f>
        <v>-1.1622153477489474</v>
      </c>
      <c r="F9837" s="10">
        <f>('b01'!F9838-'b02'!F$1)/'b02'!F$2</f>
        <v>-0.2779540808264277</v>
      </c>
      <c r="G9837" s="10">
        <f>('b01'!G9838-'b02'!G$1)/'b02'!G$2</f>
        <v>-1.1340659186012219</v>
      </c>
      <c r="H9837" s="10">
        <f>('b01'!H9838-'b02'!H$1)/'b02'!H$2</f>
        <v>-6.5978926041882338E-2</v>
      </c>
      <c r="I9837" s="10">
        <f>('b01'!I9838-'b02'!I$1)/'b02'!I$2</f>
        <v>-1.0400718323902129</v>
      </c>
      <c r="J9837" s="10">
        <f>('b01'!J9838-'b02'!J$1)/'b02'!J$2</f>
        <v>0.47679700238450679</v>
      </c>
      <c r="K9837" s="10">
        <f>('b01'!K9838-'b02'!K$1)/'b02'!K$2</f>
        <v>-0.72550847109745142</v>
      </c>
      <c r="L9837" s="10">
        <f>('b01'!L9838-'b02'!L$1)/'b02'!L$2</f>
        <v>-0.53199710855164872</v>
      </c>
      <c r="M9837" s="10">
        <f>('b01'!M9838-'b02'!M$1)/'b02'!M$2</f>
        <v>-0.47999709247801148</v>
      </c>
      <c r="N9837" s="10">
        <f>('b01'!N9838-'b02'!N$1)/'b02'!N$2</f>
        <v>-0.36373029988057259</v>
      </c>
      <c r="O9837" s="10">
        <f>('b01'!O9838-'b02'!O$1)/'b02'!O$2</f>
        <v>-0.546653383048195</v>
      </c>
      <c r="P9837" s="10">
        <f>('b01'!P9838-'b02'!P$1)/'b02'!P$2</f>
        <v>-1.1946145719953505</v>
      </c>
      <c r="Q9837" s="40">
        <v>1E-10</v>
      </c>
    </row>
    <row r="9838" spans="1:17" x14ac:dyDescent="0.35">
      <c r="A9838" s="5" t="s">
        <v>9957</v>
      </c>
      <c r="B9838" s="10">
        <f>('b01'!B9839-'b02'!B$1)/'b02'!B$2</f>
        <v>-1.2681862185564297</v>
      </c>
      <c r="C9838" s="10">
        <f>('b01'!C9839-'b02'!C$1)/'b02'!C$2</f>
        <v>-0.99401789248309869</v>
      </c>
      <c r="D9838" s="10">
        <f>('b01'!D9839-'b02'!D$1)/'b02'!D$2</f>
        <v>-0.47859952809809925</v>
      </c>
      <c r="E9838" s="10">
        <f>('b01'!E9839-'b02'!E$1)/'b02'!E$2</f>
        <v>0.57035924954107664</v>
      </c>
      <c r="F9838" s="10">
        <f>('b01'!F9839-'b02'!F$1)/'b02'!F$2</f>
        <v>-1.831169701042286</v>
      </c>
      <c r="G9838" s="10">
        <f>('b01'!G9839-'b02'!G$1)/'b02'!G$2</f>
        <v>-0.21954808713446264</v>
      </c>
      <c r="H9838" s="10">
        <f>('b01'!H9839-'b02'!H$1)/'b02'!H$2</f>
        <v>0.45913216128295731</v>
      </c>
      <c r="I9838" s="10">
        <f>('b01'!I9839-'b02'!I$1)/'b02'!I$2</f>
        <v>-0.60212038192234552</v>
      </c>
      <c r="J9838" s="10">
        <f>('b01'!J9839-'b02'!J$1)/'b02'!J$2</f>
        <v>-0.35832761384838629</v>
      </c>
      <c r="K9838" s="10">
        <f>('b01'!K9839-'b02'!K$1)/'b02'!K$2</f>
        <v>-8.9405755859920943E-2</v>
      </c>
      <c r="L9838" s="10">
        <f>('b01'!L9839-'b02'!L$1)/'b02'!L$2</f>
        <v>-0.52427480700206119</v>
      </c>
      <c r="M9838" s="10">
        <f>('b01'!M9839-'b02'!M$1)/'b02'!M$2</f>
        <v>-0.36552495831599596</v>
      </c>
      <c r="N9838" s="10">
        <f>('b01'!N9839-'b02'!N$1)/'b02'!N$2</f>
        <v>0.41044681380740267</v>
      </c>
      <c r="O9838" s="10">
        <f>('b01'!O9839-'b02'!O$1)/'b02'!O$2</f>
        <v>-4.1229667697071877E-2</v>
      </c>
      <c r="P9838" s="10">
        <f>('b01'!P9839-'b02'!P$1)/'b02'!P$2</f>
        <v>-1.1239242144879231</v>
      </c>
      <c r="Q9838" s="40">
        <v>3.1699999999999998E-5</v>
      </c>
    </row>
    <row r="9839" spans="1:17" x14ac:dyDescent="0.35">
      <c r="A9839" s="5" t="s">
        <v>9958</v>
      </c>
      <c r="B9839" s="10">
        <f>('b01'!B9840-'b02'!B$1)/'b02'!B$2</f>
        <v>0.46529512300403009</v>
      </c>
      <c r="C9839" s="10">
        <f>('b01'!C9840-'b02'!C$1)/'b02'!C$2</f>
        <v>1.0060181084889304</v>
      </c>
      <c r="D9839" s="10">
        <f>('b01'!D9840-'b02'!D$1)/'b02'!D$2</f>
        <v>0.96166387273879284</v>
      </c>
      <c r="E9839" s="10">
        <f>('b01'!E9840-'b02'!E$1)/'b02'!E$2</f>
        <v>0.95071665945699246</v>
      </c>
      <c r="F9839" s="10">
        <f>('b01'!F9840-'b02'!F$1)/'b02'!F$2</f>
        <v>-0.84251900039030336</v>
      </c>
      <c r="G9839" s="10">
        <f>('b01'!G9840-'b02'!G$1)/'b02'!G$2</f>
        <v>0.48383408495836783</v>
      </c>
      <c r="H9839" s="10">
        <f>('b01'!H9840-'b02'!H$1)/'b02'!H$2</f>
        <v>0.91778972257571312</v>
      </c>
      <c r="I9839" s="10">
        <f>('b01'!I9840-'b02'!I$1)/'b02'!I$2</f>
        <v>-3.270393654333062E-2</v>
      </c>
      <c r="J9839" s="10">
        <f>('b01'!J9840-'b02'!J$1)/'b02'!J$2</f>
        <v>-0.60446473246740795</v>
      </c>
      <c r="K9839" s="10">
        <f>('b01'!K9840-'b02'!K$1)/'b02'!K$2</f>
        <v>-0.23338642603113061</v>
      </c>
      <c r="L9839" s="10">
        <f>('b01'!L9840-'b02'!L$1)/'b02'!L$2</f>
        <v>-0.5007363163987133</v>
      </c>
      <c r="M9839" s="10">
        <f>('b01'!M9840-'b02'!M$1)/'b02'!M$2</f>
        <v>-0.51078379816288233</v>
      </c>
      <c r="N9839" s="10">
        <f>('b01'!N9840-'b02'!N$1)/'b02'!N$2</f>
        <v>-0.69107123805323067</v>
      </c>
      <c r="O9839" s="10">
        <f>('b01'!O9840-'b02'!O$1)/'b02'!O$2</f>
        <v>-0.15048703396612198</v>
      </c>
      <c r="P9839" s="10">
        <f>('b01'!P9840-'b02'!P$1)/'b02'!P$2</f>
        <v>-0.5101916428686547</v>
      </c>
      <c r="Q9839" s="40">
        <v>2.1900000000000002E-6</v>
      </c>
    </row>
    <row r="9840" spans="1:17" x14ac:dyDescent="0.35">
      <c r="A9840" s="5" t="s">
        <v>9959</v>
      </c>
      <c r="B9840" s="10">
        <f>('b01'!B9841-'b02'!B$1)/'b02'!B$2</f>
        <v>1.5410277812027471</v>
      </c>
      <c r="C9840" s="10">
        <f>('b01'!C9841-'b02'!C$1)/'b02'!C$2</f>
        <v>-0.99401789248309869</v>
      </c>
      <c r="D9840" s="10">
        <f>('b01'!D9841-'b02'!D$1)/'b02'!D$2</f>
        <v>0.96166387273879284</v>
      </c>
      <c r="E9840" s="10">
        <f>('b01'!E9841-'b02'!E$1)/'b02'!E$2</f>
        <v>-1.6218505005514681</v>
      </c>
      <c r="F9840" s="10">
        <f>('b01'!F9841-'b02'!F$1)/'b02'!F$2</f>
        <v>-0.4744603279550238</v>
      </c>
      <c r="G9840" s="10">
        <f>('b01'!G9841-'b02'!G$1)/'b02'!G$2</f>
        <v>-1.5905736236613304</v>
      </c>
      <c r="H9840" s="10">
        <f>('b01'!H9841-'b02'!H$1)/'b02'!H$2</f>
        <v>-3.0496671253061429E-2</v>
      </c>
      <c r="I9840" s="10">
        <f>('b01'!I9841-'b02'!I$1)/'b02'!I$2</f>
        <v>-0.90593768775054806</v>
      </c>
      <c r="J9840" s="10">
        <f>('b01'!J9841-'b02'!J$1)/'b02'!J$2</f>
        <v>-0.23878230527852998</v>
      </c>
      <c r="K9840" s="10">
        <f>('b01'!K9841-'b02'!K$1)/'b02'!K$2</f>
        <v>-0.75466578000615148</v>
      </c>
      <c r="L9840" s="10">
        <f>('b01'!L9841-'b02'!L$1)/'b02'!L$2</f>
        <v>-0.56480723456760151</v>
      </c>
      <c r="M9840" s="10">
        <f>('b01'!M9841-'b02'!M$1)/'b02'!M$2</f>
        <v>-0.4998271506697064</v>
      </c>
      <c r="N9840" s="10">
        <f>('b01'!N9841-'b02'!N$1)/'b02'!N$2</f>
        <v>-0.10363180858512878</v>
      </c>
      <c r="O9840" s="10">
        <f>('b01'!O9841-'b02'!O$1)/'b02'!O$2</f>
        <v>7.7313772939118619E-2</v>
      </c>
      <c r="P9840" s="10">
        <f>('b01'!P9841-'b02'!P$1)/'b02'!P$2</f>
        <v>0.31858577602435262</v>
      </c>
      <c r="Q9840" s="40">
        <v>1.05E-7</v>
      </c>
    </row>
    <row r="9841" spans="1:17" x14ac:dyDescent="0.35">
      <c r="A9841" s="5" t="s">
        <v>9960</v>
      </c>
      <c r="B9841" s="10">
        <f>('b01'!B9842-'b02'!B$1)/'b02'!B$2</f>
        <v>-1.2915209833763583</v>
      </c>
      <c r="C9841" s="10">
        <f>('b01'!C9842-'b02'!C$1)/'b02'!C$2</f>
        <v>1.0060181084889304</v>
      </c>
      <c r="D9841" s="10">
        <f>('b01'!D9842-'b02'!D$1)/'b02'!D$2</f>
        <v>-0.47859952809809925</v>
      </c>
      <c r="E9841" s="10">
        <f>('b01'!E9842-'b02'!E$1)/'b02'!E$2</f>
        <v>-1.2916970629932898</v>
      </c>
      <c r="F9841" s="10">
        <f>('b01'!F9842-'b02'!F$1)/'b02'!F$2</f>
        <v>0.39755324987524343</v>
      </c>
      <c r="G9841" s="10">
        <f>('b01'!G9842-'b02'!G$1)/'b02'!G$2</f>
        <v>-1.0492671845088424</v>
      </c>
      <c r="H9841" s="10">
        <f>('b01'!H9842-'b02'!H$1)/'b02'!H$2</f>
        <v>1.1303557581206558</v>
      </c>
      <c r="I9841" s="10">
        <f>('b01'!I9842-'b02'!I$1)/'b02'!I$2</f>
        <v>-0.55576878609322522</v>
      </c>
      <c r="J9841" s="10">
        <f>('b01'!J9842-'b02'!J$1)/'b02'!J$2</f>
        <v>-0.55925415357001307</v>
      </c>
      <c r="K9841" s="10">
        <f>('b01'!K9842-'b02'!K$1)/'b02'!K$2</f>
        <v>-0.50808862445302838</v>
      </c>
      <c r="L9841" s="10">
        <f>('b01'!L9842-'b02'!L$1)/'b02'!L$2</f>
        <v>-0.53362642131202453</v>
      </c>
      <c r="M9841" s="10">
        <f>('b01'!M9842-'b02'!M$1)/'b02'!M$2</f>
        <v>-0.63488635645483027</v>
      </c>
      <c r="N9841" s="10">
        <f>('b01'!N9842-'b02'!N$1)/'b02'!N$2</f>
        <v>-0.5138170794343816</v>
      </c>
      <c r="O9841" s="10">
        <f>('b01'!O9842-'b02'!O$1)/'b02'!O$2</f>
        <v>-0.65484175467623107</v>
      </c>
      <c r="P9841" s="10">
        <f>('b01'!P9842-'b02'!P$1)/'b02'!P$2</f>
        <v>-0.60031146126317136</v>
      </c>
      <c r="Q9841" s="40">
        <v>2.8299999999999999E-9</v>
      </c>
    </row>
    <row r="9842" spans="1:17" x14ac:dyDescent="0.35">
      <c r="A9842" s="5" t="s">
        <v>9961</v>
      </c>
      <c r="B9842" s="10">
        <f>('b01'!B9843-'b02'!B$1)/'b02'!B$2</f>
        <v>0.49563031726993728</v>
      </c>
      <c r="C9842" s="10">
        <f>('b01'!C9843-'b02'!C$1)/'b02'!C$2</f>
        <v>1.0060181084889304</v>
      </c>
      <c r="D9842" s="10">
        <f>('b01'!D9843-'b02'!D$1)/'b02'!D$2</f>
        <v>-0.47859952809809925</v>
      </c>
      <c r="E9842" s="10">
        <f>('b01'!E9843-'b02'!E$1)/'b02'!E$2</f>
        <v>-1.5427315440823326</v>
      </c>
      <c r="F9842" s="10">
        <f>('b01'!F9843-'b02'!F$1)/'b02'!F$2</f>
        <v>0.23511281996749786</v>
      </c>
      <c r="G9842" s="10">
        <f>('b01'!G9843-'b02'!G$1)/'b02'!G$2</f>
        <v>-1.3254474411368291</v>
      </c>
      <c r="H9842" s="10">
        <f>('b01'!H9843-'b02'!H$1)/'b02'!H$2</f>
        <v>1.1489983172223619</v>
      </c>
      <c r="I9842" s="10">
        <f>('b01'!I9843-'b02'!I$1)/'b02'!I$2</f>
        <v>5.7296513415452638E-2</v>
      </c>
      <c r="J9842" s="10">
        <f>('b01'!J9843-'b02'!J$1)/'b02'!J$2</f>
        <v>-1.579602302826641</v>
      </c>
      <c r="K9842" s="10">
        <f>('b01'!K9843-'b02'!K$1)/'b02'!K$2</f>
        <v>-0.19085007224047709</v>
      </c>
      <c r="L9842" s="10">
        <f>('b01'!L9843-'b02'!L$1)/'b02'!L$2</f>
        <v>-0.53411583895659331</v>
      </c>
      <c r="M9842" s="10">
        <f>('b01'!M9843-'b02'!M$1)/'b02'!M$2</f>
        <v>-0.53918575943816993</v>
      </c>
      <c r="N9842" s="10">
        <f>('b01'!N9843-'b02'!N$1)/'b02'!N$2</f>
        <v>-1.3380778630583037</v>
      </c>
      <c r="O9842" s="10">
        <f>('b01'!O9843-'b02'!O$1)/'b02'!O$2</f>
        <v>-0.31355935829802428</v>
      </c>
      <c r="P9842" s="10">
        <f>('b01'!P9843-'b02'!P$1)/'b02'!P$2</f>
        <v>-0.20345799992695082</v>
      </c>
      <c r="Q9842" s="40">
        <v>1.73E-7</v>
      </c>
    </row>
    <row r="9843" spans="1:17" x14ac:dyDescent="0.35">
      <c r="A9843" s="5" t="s">
        <v>9962</v>
      </c>
      <c r="B9843" s="10">
        <f>('b01'!B9844-'b02'!B$1)/'b02'!B$2</f>
        <v>0.47492071349225046</v>
      </c>
      <c r="C9843" s="10">
        <f>('b01'!C9844-'b02'!C$1)/'b02'!C$2</f>
        <v>-0.99401789248309869</v>
      </c>
      <c r="D9843" s="10">
        <f>('b01'!D9844-'b02'!D$1)/'b02'!D$2</f>
        <v>-0.47859952809809925</v>
      </c>
      <c r="E9843" s="10">
        <f>('b01'!E9844-'b02'!E$1)/'b02'!E$2</f>
        <v>1.5974954851115566</v>
      </c>
      <c r="F9843" s="10">
        <f>('b01'!F9844-'b02'!F$1)/'b02'!F$2</f>
        <v>-2.650928242781463E-2</v>
      </c>
      <c r="G9843" s="10">
        <f>('b01'!G9844-'b02'!G$1)/'b02'!G$2</f>
        <v>1.4048966090934389</v>
      </c>
      <c r="H9843" s="10">
        <f>('b01'!H9844-'b02'!H$1)/'b02'!H$2</f>
        <v>-1.3781291499377757</v>
      </c>
      <c r="I9843" s="10">
        <f>('b01'!I9844-'b02'!I$1)/'b02'!I$2</f>
        <v>1.6556498227204628</v>
      </c>
      <c r="J9843" s="10">
        <f>('b01'!J9844-'b02'!J$1)/'b02'!J$2</f>
        <v>1.8501489099325552</v>
      </c>
      <c r="K9843" s="10">
        <f>('b01'!K9844-'b02'!K$1)/'b02'!K$2</f>
        <v>1.8793169073021148</v>
      </c>
      <c r="L9843" s="10">
        <f>('b01'!L9844-'b02'!L$1)/'b02'!L$2</f>
        <v>1.8167308874227082</v>
      </c>
      <c r="M9843" s="10">
        <f>('b01'!M9844-'b02'!M$1)/'b02'!M$2</f>
        <v>1.4410341883008053</v>
      </c>
      <c r="N9843" s="10">
        <f>('b01'!N9844-'b02'!N$1)/'b02'!N$2</f>
        <v>1.8677812172216777</v>
      </c>
      <c r="O9843" s="10">
        <f>('b01'!O9844-'b02'!O$1)/'b02'!O$2</f>
        <v>1.4080734231780681</v>
      </c>
      <c r="P9843" s="10">
        <f>('b01'!P9844-'b02'!P$1)/'b02'!P$2</f>
        <v>2.2021234132767815</v>
      </c>
      <c r="Q9843" s="40">
        <v>0.98887260399999999</v>
      </c>
    </row>
    <row r="9844" spans="1:17" x14ac:dyDescent="0.35">
      <c r="A9844" s="5" t="s">
        <v>9963</v>
      </c>
      <c r="B9844" s="10">
        <f>('b01'!B9845-'b02'!B$1)/'b02'!B$2</f>
        <v>0.4186255933641726</v>
      </c>
      <c r="C9844" s="10">
        <f>('b01'!C9845-'b02'!C$1)/'b02'!C$2</f>
        <v>-0.99401789248309869</v>
      </c>
      <c r="D9844" s="10">
        <f>('b01'!D9845-'b02'!D$1)/'b02'!D$2</f>
        <v>-0.47859952809809925</v>
      </c>
      <c r="E9844" s="10">
        <f>('b01'!E9845-'b02'!E$1)/'b02'!E$2</f>
        <v>-0.44042841122909504</v>
      </c>
      <c r="F9844" s="10">
        <f>('b01'!F9845-'b02'!F$1)/'b02'!F$2</f>
        <v>-0.23629502700571201</v>
      </c>
      <c r="G9844" s="10">
        <f>('b01'!G9845-'b02'!G$1)/'b02'!G$2</f>
        <v>-0.48629558307876991</v>
      </c>
      <c r="H9844" s="10">
        <f>('b01'!H9845-'b02'!H$1)/'b02'!H$2</f>
        <v>1.9701687697166889E-2</v>
      </c>
      <c r="I9844" s="10">
        <f>('b01'!I9845-'b02'!I$1)/'b02'!I$2</f>
        <v>-0.5074866630395497</v>
      </c>
      <c r="J9844" s="10">
        <f>('b01'!J9845-'b02'!J$1)/'b02'!J$2</f>
        <v>-0.85075036693165496</v>
      </c>
      <c r="K9844" s="10">
        <f>('b01'!K9845-'b02'!K$1)/'b02'!K$2</f>
        <v>-0.74088729956092314</v>
      </c>
      <c r="L9844" s="10">
        <f>('b01'!L9845-'b02'!L$1)/'b02'!L$2</f>
        <v>-0.5011429599670123</v>
      </c>
      <c r="M9844" s="10">
        <f>('b01'!M9845-'b02'!M$1)/'b02'!M$2</f>
        <v>-0.50590601334722241</v>
      </c>
      <c r="N9844" s="10">
        <f>('b01'!N9845-'b02'!N$1)/'b02'!N$2</f>
        <v>-0.52112948319825614</v>
      </c>
      <c r="O9844" s="10">
        <f>('b01'!O9845-'b02'!O$1)/'b02'!O$2</f>
        <v>-1.3419797401573672</v>
      </c>
      <c r="P9844" s="10">
        <f>('b01'!P9845-'b02'!P$1)/'b02'!P$2</f>
        <v>-0.20291152668616813</v>
      </c>
      <c r="Q9844" s="40">
        <v>4.2499999999999997E-8</v>
      </c>
    </row>
    <row r="9845" spans="1:17" x14ac:dyDescent="0.35">
      <c r="A9845" s="5" t="s">
        <v>9964</v>
      </c>
      <c r="B9845" s="10">
        <f>('b01'!B9846-'b02'!B$1)/'b02'!B$2</f>
        <v>-1.240184500772515</v>
      </c>
      <c r="C9845" s="10">
        <f>('b01'!C9846-'b02'!C$1)/'b02'!C$2</f>
        <v>-0.99401789248309869</v>
      </c>
      <c r="D9845" s="10">
        <f>('b01'!D9846-'b02'!D$1)/'b02'!D$2</f>
        <v>-0.47859952809809925</v>
      </c>
      <c r="E9845" s="10">
        <f>('b01'!E9846-'b02'!E$1)/'b02'!E$2</f>
        <v>-0.98268895727168559</v>
      </c>
      <c r="F9845" s="10">
        <f>('b01'!F9846-'b02'!F$1)/'b02'!F$2</f>
        <v>-0.64061531316580622</v>
      </c>
      <c r="G9845" s="10">
        <f>('b01'!G9846-'b02'!G$1)/'b02'!G$2</f>
        <v>-1.0877839407363377</v>
      </c>
      <c r="H9845" s="10">
        <f>('b01'!H9846-'b02'!H$1)/'b02'!H$2</f>
        <v>0.25274496542005376</v>
      </c>
      <c r="I9845" s="10">
        <f>('b01'!I9846-'b02'!I$1)/'b02'!I$2</f>
        <v>-0.50020173867875783</v>
      </c>
      <c r="J9845" s="10">
        <f>('b01'!J9846-'b02'!J$1)/'b02'!J$2</f>
        <v>-0.88343273844468206</v>
      </c>
      <c r="K9845" s="10">
        <f>('b01'!K9846-'b02'!K$1)/'b02'!K$2</f>
        <v>-0.15814680071595541</v>
      </c>
      <c r="L9845" s="10">
        <f>('b01'!L9846-'b02'!L$1)/'b02'!L$2</f>
        <v>-0.52970957436777466</v>
      </c>
      <c r="M9845" s="10">
        <f>('b01'!M9846-'b02'!M$1)/'b02'!M$2</f>
        <v>-0.34035006528851214</v>
      </c>
      <c r="N9845" s="10">
        <f>('b01'!N9846-'b02'!N$1)/'b02'!N$2</f>
        <v>-0.32215687519807212</v>
      </c>
      <c r="O9845" s="10">
        <f>('b01'!O9846-'b02'!O$1)/'b02'!O$2</f>
        <v>-0.5882185140555195</v>
      </c>
      <c r="P9845" s="10">
        <f>('b01'!P9846-'b02'!P$1)/'b02'!P$2</f>
        <v>-0.46266211549560288</v>
      </c>
      <c r="Q9845" s="40">
        <v>6.8900000000000001E-6</v>
      </c>
    </row>
    <row r="9846" spans="1:17" x14ac:dyDescent="0.35">
      <c r="A9846" s="5" t="s">
        <v>9965</v>
      </c>
      <c r="B9846" s="10">
        <f>('b01'!B9847-'b02'!B$1)/'b02'!B$2</f>
        <v>0.16631844874869223</v>
      </c>
      <c r="C9846" s="10">
        <f>('b01'!C9847-'b02'!C$1)/'b02'!C$2</f>
        <v>-0.99401789248309869</v>
      </c>
      <c r="D9846" s="10">
        <f>('b01'!D9847-'b02'!D$1)/'b02'!D$2</f>
        <v>-0.47859952809809925</v>
      </c>
      <c r="E9846" s="10">
        <f>('b01'!E9847-'b02'!E$1)/'b02'!E$2</f>
        <v>-0.48263878008930727</v>
      </c>
      <c r="F9846" s="10">
        <f>('b01'!F9847-'b02'!F$1)/'b02'!F$2</f>
        <v>-0.78158050048734551</v>
      </c>
      <c r="G9846" s="10">
        <f>('b01'!G9847-'b02'!G$1)/'b02'!G$2</f>
        <v>-0.70655102560688599</v>
      </c>
      <c r="H9846" s="10">
        <f>('b01'!H9847-'b02'!H$1)/'b02'!H$2</f>
        <v>0.50414882403223638</v>
      </c>
      <c r="I9846" s="10">
        <f>('b01'!I9847-'b02'!I$1)/'b02'!I$2</f>
        <v>-0.63126262925331478</v>
      </c>
      <c r="J9846" s="10">
        <f>('b01'!J9847-'b02'!J$1)/'b02'!J$2</f>
        <v>-0.79354428786298614</v>
      </c>
      <c r="K9846" s="10">
        <f>('b01'!K9847-'b02'!K$1)/'b02'!K$2</f>
        <v>-0.64949484541623059</v>
      </c>
      <c r="L9846" s="10">
        <f>('b01'!L9847-'b02'!L$1)/'b02'!L$2</f>
        <v>-0.55365127938102388</v>
      </c>
      <c r="M9846" s="10">
        <f>('b01'!M9847-'b02'!M$1)/'b02'!M$2</f>
        <v>-0.57284829587754704</v>
      </c>
      <c r="N9846" s="10">
        <f>('b01'!N9847-'b02'!N$1)/'b02'!N$2</f>
        <v>-5.0287409264238865E-2</v>
      </c>
      <c r="O9846" s="10">
        <f>('b01'!O9847-'b02'!O$1)/'b02'!O$2</f>
        <v>-0.78689201724879199</v>
      </c>
      <c r="P9846" s="10">
        <f>('b01'!P9847-'b02'!P$1)/'b02'!P$2</f>
        <v>-0.7486390166983512</v>
      </c>
      <c r="Q9846" s="40">
        <v>5.2800000000000003E-8</v>
      </c>
    </row>
    <row r="9847" spans="1:17" x14ac:dyDescent="0.35">
      <c r="A9847" s="5" t="s">
        <v>9966</v>
      </c>
      <c r="B9847" s="10">
        <f>('b01'!B9848-'b02'!B$1)/'b02'!B$2</f>
        <v>-1.0622569190205582</v>
      </c>
      <c r="C9847" s="10">
        <f>('b01'!C9848-'b02'!C$1)/'b02'!C$2</f>
        <v>1.0060181084889304</v>
      </c>
      <c r="D9847" s="10">
        <f>('b01'!D9848-'b02'!D$1)/'b02'!D$2</f>
        <v>-0.47859952809809925</v>
      </c>
      <c r="E9847" s="10">
        <f>('b01'!E9848-'b02'!E$1)/'b02'!E$2</f>
        <v>-1.2449475514369617</v>
      </c>
      <c r="F9847" s="10">
        <f>('b01'!F9848-'b02'!F$1)/'b02'!F$2</f>
        <v>0.95515031257086302</v>
      </c>
      <c r="G9847" s="10">
        <f>('b01'!G9848-'b02'!G$1)/'b02'!G$2</f>
        <v>-0.83755948065800156</v>
      </c>
      <c r="H9847" s="10">
        <f>('b01'!H9848-'b02'!H$1)/'b02'!H$2</f>
        <v>1.341044468968398</v>
      </c>
      <c r="I9847" s="10">
        <f>('b01'!I9848-'b02'!I$1)/'b02'!I$2</f>
        <v>-0.68892549577567685</v>
      </c>
      <c r="J9847" s="10">
        <f>('b01'!J9848-'b02'!J$1)/'b02'!J$2</f>
        <v>-1.3162833346745415</v>
      </c>
      <c r="K9847" s="10">
        <f>('b01'!K9848-'b02'!K$1)/'b02'!K$2</f>
        <v>-0.39214104906783342</v>
      </c>
      <c r="L9847" s="10">
        <f>('b01'!L9848-'b02'!L$1)/'b02'!L$2</f>
        <v>-0.52595494182570302</v>
      </c>
      <c r="M9847" s="10">
        <f>('b01'!M9848-'b02'!M$1)/'b02'!M$2</f>
        <v>-0.63218673163523376</v>
      </c>
      <c r="N9847" s="10">
        <f>('b01'!N9848-'b02'!N$1)/'b02'!N$2</f>
        <v>-1.0517948691405781</v>
      </c>
      <c r="O9847" s="10">
        <f>('b01'!O9848-'b02'!O$1)/'b02'!O$2</f>
        <v>-3.0827614427298266E-2</v>
      </c>
      <c r="P9847" s="10">
        <f>('b01'!P9848-'b02'!P$1)/'b02'!P$2</f>
        <v>-0.28463781660351789</v>
      </c>
      <c r="Q9847" s="40">
        <v>1.4E-8</v>
      </c>
    </row>
    <row r="9848" spans="1:17" x14ac:dyDescent="0.35">
      <c r="A9848" s="5" t="s">
        <v>9967</v>
      </c>
      <c r="B9848" s="10">
        <f>('b01'!B9849-'b02'!B$1)/'b02'!B$2</f>
        <v>-4.8653072154901701E-2</v>
      </c>
      <c r="C9848" s="10">
        <f>('b01'!C9849-'b02'!C$1)/'b02'!C$2</f>
        <v>1.0060181084889304</v>
      </c>
      <c r="D9848" s="10">
        <f>('b01'!D9849-'b02'!D$1)/'b02'!D$2</f>
        <v>-0.47859952809809925</v>
      </c>
      <c r="E9848" s="10">
        <f>('b01'!E9849-'b02'!E$1)/'b02'!E$2</f>
        <v>-0.10231007628303883</v>
      </c>
      <c r="F9848" s="10">
        <f>('b01'!F9849-'b02'!F$1)/'b02'!F$2</f>
        <v>0.17765874296238859</v>
      </c>
      <c r="G9848" s="10">
        <f>('b01'!G9849-'b02'!G$1)/'b02'!G$2</f>
        <v>-3.79924741104848E-2</v>
      </c>
      <c r="H9848" s="10">
        <f>('b01'!H9849-'b02'!H$1)/'b02'!H$2</f>
        <v>1.4595763846786565</v>
      </c>
      <c r="I9848" s="10">
        <f>('b01'!I9849-'b02'!I$1)/'b02'!I$2</f>
        <v>-4.0292474341715755E-2</v>
      </c>
      <c r="J9848" s="10">
        <f>('b01'!J9849-'b02'!J$1)/'b02'!J$2</f>
        <v>-1.0678120909232025</v>
      </c>
      <c r="K9848" s="10">
        <f>('b01'!K9849-'b02'!K$1)/'b02'!K$2</f>
        <v>-0.21654843742200527</v>
      </c>
      <c r="L9848" s="10">
        <f>('b01'!L9849-'b02'!L$1)/'b02'!L$2</f>
        <v>-0.50233547330606854</v>
      </c>
      <c r="M9848" s="10">
        <f>('b01'!M9849-'b02'!M$1)/'b02'!M$2</f>
        <v>-0.59824088195734992</v>
      </c>
      <c r="N9848" s="10">
        <f>('b01'!N9849-'b02'!N$1)/'b02'!N$2</f>
        <v>-0.8054352169766319</v>
      </c>
      <c r="O9848" s="10">
        <f>('b01'!O9849-'b02'!O$1)/'b02'!O$2</f>
        <v>0.26498761907505114</v>
      </c>
      <c r="P9848" s="10">
        <f>('b01'!P9849-'b02'!P$1)/'b02'!P$2</f>
        <v>-1.0082675992582684</v>
      </c>
      <c r="Q9848" s="40">
        <v>1.7599999999999999E-7</v>
      </c>
    </row>
    <row r="9849" spans="1:17" x14ac:dyDescent="0.35">
      <c r="A9849" s="5" t="s">
        <v>9968</v>
      </c>
      <c r="B9849" s="10">
        <f>('b01'!B9850-'b02'!B$1)/'b02'!B$2</f>
        <v>-1.3186476474795257</v>
      </c>
      <c r="C9849" s="10">
        <f>('b01'!C9850-'b02'!C$1)/'b02'!C$2</f>
        <v>-0.99401789248309869</v>
      </c>
      <c r="D9849" s="10">
        <f>('b01'!D9850-'b02'!D$1)/'b02'!D$2</f>
        <v>-0.47859952809809925</v>
      </c>
      <c r="E9849" s="10">
        <f>('b01'!E9850-'b02'!E$1)/'b02'!E$2</f>
        <v>-2.0340826300266013</v>
      </c>
      <c r="F9849" s="10">
        <f>('b01'!F9850-'b02'!F$1)/'b02'!F$2</f>
        <v>-2.0476452520537238</v>
      </c>
      <c r="G9849" s="10">
        <f>('b01'!G9850-'b02'!G$1)/'b02'!G$2</f>
        <v>-2.3224963167828183</v>
      </c>
      <c r="H9849" s="10">
        <f>('b01'!H9850-'b02'!H$1)/'b02'!H$2</f>
        <v>0.31293076745900805</v>
      </c>
      <c r="I9849" s="10">
        <f>('b01'!I9850-'b02'!I$1)/'b02'!I$2</f>
        <v>-0.69170485420933736</v>
      </c>
      <c r="J9849" s="10">
        <f>('b01'!J9850-'b02'!J$1)/'b02'!J$2</f>
        <v>-0.48989650471549884</v>
      </c>
      <c r="K9849" s="10">
        <f>('b01'!K9850-'b02'!K$1)/'b02'!K$2</f>
        <v>-0.12801898006347587</v>
      </c>
      <c r="L9849" s="10">
        <f>('b01'!L9850-'b02'!L$1)/'b02'!L$2</f>
        <v>-0.51512354749373479</v>
      </c>
      <c r="M9849" s="10">
        <f>('b01'!M9850-'b02'!M$1)/'b02'!M$2</f>
        <v>-0.34423139574638617</v>
      </c>
      <c r="N9849" s="10">
        <f>('b01'!N9850-'b02'!N$1)/'b02'!N$2</f>
        <v>-0.73744719338167686</v>
      </c>
      <c r="O9849" s="10">
        <f>('b01'!O9850-'b02'!O$1)/'b02'!O$2</f>
        <v>-0.70306733922223208</v>
      </c>
      <c r="P9849" s="10">
        <f>('b01'!P9850-'b02'!P$1)/'b02'!P$2</f>
        <v>0.56137768752163264</v>
      </c>
      <c r="Q9849" s="40">
        <v>1.2500000000000001E-5</v>
      </c>
    </row>
    <row r="9850" spans="1:17" x14ac:dyDescent="0.35">
      <c r="A9850" s="5" t="s">
        <v>9969</v>
      </c>
      <c r="B9850" s="10">
        <f>('b01'!B9851-'b02'!B$1)/'b02'!B$2</f>
        <v>1.1312109740527481</v>
      </c>
      <c r="C9850" s="10">
        <f>('b01'!C9851-'b02'!C$1)/'b02'!C$2</f>
        <v>-0.99401789248309869</v>
      </c>
      <c r="D9850" s="10">
        <f>('b01'!D9851-'b02'!D$1)/'b02'!D$2</f>
        <v>-0.47859952809809925</v>
      </c>
      <c r="E9850" s="10">
        <f>('b01'!E9851-'b02'!E$1)/'b02'!E$2</f>
        <v>-0.75095653692190534</v>
      </c>
      <c r="F9850" s="10">
        <f>('b01'!F9851-'b02'!F$1)/'b02'!F$2</f>
        <v>-1.0829547169139402</v>
      </c>
      <c r="G9850" s="10">
        <f>('b01'!G9851-'b02'!G$1)/'b02'!G$2</f>
        <v>-1.029181264943509</v>
      </c>
      <c r="H9850" s="10">
        <f>('b01'!H9851-'b02'!H$1)/'b02'!H$2</f>
        <v>-1.2180260257422377E-2</v>
      </c>
      <c r="I9850" s="10">
        <f>('b01'!I9851-'b02'!I$1)/'b02'!I$2</f>
        <v>-1.0528486972551749</v>
      </c>
      <c r="J9850" s="10">
        <f>('b01'!J9851-'b02'!J$1)/'b02'!J$2</f>
        <v>9.4788403336037927E-2</v>
      </c>
      <c r="K9850" s="10">
        <f>('b01'!K9851-'b02'!K$1)/'b02'!K$2</f>
        <v>-0.71759832661834366</v>
      </c>
      <c r="L9850" s="10">
        <f>('b01'!L9851-'b02'!L$1)/'b02'!L$2</f>
        <v>-0.54898025680077811</v>
      </c>
      <c r="M9850" s="10">
        <f>('b01'!M9851-'b02'!M$1)/'b02'!M$2</f>
        <v>-0.48948966597510718</v>
      </c>
      <c r="N9850" s="10">
        <f>('b01'!N9851-'b02'!N$1)/'b02'!N$2</f>
        <v>-5.1581392104408574E-3</v>
      </c>
      <c r="O9850" s="10">
        <f>('b01'!O9851-'b02'!O$1)/'b02'!O$2</f>
        <v>-0.75447919606821645</v>
      </c>
      <c r="P9850" s="10">
        <f>('b01'!P9851-'b02'!P$1)/'b02'!P$2</f>
        <v>-0.55295677156739798</v>
      </c>
      <c r="Q9850" s="40">
        <v>7.6199999999999997E-9</v>
      </c>
    </row>
    <row r="9851" spans="1:17" x14ac:dyDescent="0.35">
      <c r="A9851" s="5" t="s">
        <v>9970</v>
      </c>
      <c r="B9851" s="10">
        <f>('b01'!B9852-'b02'!B$1)/'b02'!B$2</f>
        <v>1.1484203631074457</v>
      </c>
      <c r="C9851" s="10">
        <f>('b01'!C9852-'b02'!C$1)/'b02'!C$2</f>
        <v>1.0060181084889304</v>
      </c>
      <c r="D9851" s="10">
        <f>('b01'!D9852-'b02'!D$1)/'b02'!D$2</f>
        <v>-0.47859952809809925</v>
      </c>
      <c r="E9851" s="10">
        <f>('b01'!E9852-'b02'!E$1)/'b02'!E$2</f>
        <v>0.68125746444257673</v>
      </c>
      <c r="F9851" s="10">
        <f>('b01'!F9852-'b02'!F$1)/'b02'!F$2</f>
        <v>1.413252914020368</v>
      </c>
      <c r="G9851" s="10">
        <f>('b01'!G9852-'b02'!G$1)/'b02'!G$2</f>
        <v>1.1927652734361316</v>
      </c>
      <c r="H9851" s="10">
        <f>('b01'!H9852-'b02'!H$1)/'b02'!H$2</f>
        <v>-4.847219666068623E-2</v>
      </c>
      <c r="I9851" s="10">
        <f>('b01'!I9852-'b02'!I$1)/'b02'!I$2</f>
        <v>-7.8786960846391432E-2</v>
      </c>
      <c r="J9851" s="10">
        <f>('b01'!J9852-'b02'!J$1)/'b02'!J$2</f>
        <v>0.21037440266312815</v>
      </c>
      <c r="K9851" s="10">
        <f>('b01'!K9852-'b02'!K$1)/'b02'!K$2</f>
        <v>-0.70801978570613544</v>
      </c>
      <c r="L9851" s="10">
        <f>('b01'!L9852-'b02'!L$1)/'b02'!L$2</f>
        <v>-0.52075587793898637</v>
      </c>
      <c r="M9851" s="10">
        <f>('b01'!M9852-'b02'!M$1)/'b02'!M$2</f>
        <v>-0.47721124707726603</v>
      </c>
      <c r="N9851" s="10">
        <f>('b01'!N9852-'b02'!N$1)/'b02'!N$2</f>
        <v>-0.5643787617551832</v>
      </c>
      <c r="O9851" s="10">
        <f>('b01'!O9852-'b02'!O$1)/'b02'!O$2</f>
        <v>-1.3644528464730947</v>
      </c>
      <c r="P9851" s="10">
        <f>('b01'!P9852-'b02'!P$1)/'b02'!P$2</f>
        <v>-0.44761091442922496</v>
      </c>
      <c r="Q9851" s="40">
        <v>2.03E-8</v>
      </c>
    </row>
    <row r="9852" spans="1:17" x14ac:dyDescent="0.35">
      <c r="A9852" s="5" t="s">
        <v>9971</v>
      </c>
      <c r="B9852" s="10">
        <f>('b01'!B9853-'b02'!B$1)/'b02'!B$2</f>
        <v>-0.16795205729678733</v>
      </c>
      <c r="C9852" s="10">
        <f>('b01'!C9853-'b02'!C$1)/'b02'!C$2</f>
        <v>-0.99401789248309869</v>
      </c>
      <c r="D9852" s="10">
        <f>('b01'!D9853-'b02'!D$1)/'b02'!D$2</f>
        <v>-0.47859952809809925</v>
      </c>
      <c r="E9852" s="10">
        <f>('b01'!E9853-'b02'!E$1)/'b02'!E$2</f>
        <v>1.7723959779948859</v>
      </c>
      <c r="F9852" s="10">
        <f>('b01'!F9853-'b02'!F$1)/'b02'!F$2</f>
        <v>-2.0634699790222704</v>
      </c>
      <c r="G9852" s="10">
        <f>('b01'!G9853-'b02'!G$1)/'b02'!G$2</f>
        <v>0.62430325203713233</v>
      </c>
      <c r="H9852" s="10">
        <f>('b01'!H9853-'b02'!H$1)/'b02'!H$2</f>
        <v>-1.8868996701006227</v>
      </c>
      <c r="I9852" s="10">
        <f>('b01'!I9853-'b02'!I$1)/'b02'!I$2</f>
        <v>1.7995459291381506</v>
      </c>
      <c r="J9852" s="10">
        <f>('b01'!J9853-'b02'!J$1)/'b02'!J$2</f>
        <v>1.4957359470679685</v>
      </c>
      <c r="K9852" s="10">
        <f>('b01'!K9853-'b02'!K$1)/'b02'!K$2</f>
        <v>1.804088343450992</v>
      </c>
      <c r="L9852" s="10">
        <f>('b01'!L9853-'b02'!L$1)/'b02'!L$2</f>
        <v>1.8179732238061019</v>
      </c>
      <c r="M9852" s="10">
        <f>('b01'!M9853-'b02'!M$1)/'b02'!M$2</f>
        <v>1.9781100141285601</v>
      </c>
      <c r="N9852" s="10">
        <f>('b01'!N9853-'b02'!N$1)/'b02'!N$2</f>
        <v>1.2732325607299364</v>
      </c>
      <c r="O9852" s="10">
        <f>('b01'!O9853-'b02'!O$1)/'b02'!O$2</f>
        <v>0.58616871384388669</v>
      </c>
      <c r="P9852" s="10">
        <f>('b01'!P9853-'b02'!P$1)/'b02'!P$2</f>
        <v>1.8730315657193672</v>
      </c>
      <c r="Q9852" s="40">
        <v>0.96252881700000004</v>
      </c>
    </row>
    <row r="9853" spans="1:17" x14ac:dyDescent="0.35">
      <c r="A9853" s="5" t="s">
        <v>9972</v>
      </c>
      <c r="B9853" s="10">
        <f>('b01'!B9854-'b02'!B$1)/'b02'!B$2</f>
        <v>0.25236539402218011</v>
      </c>
      <c r="C9853" s="10">
        <f>('b01'!C9854-'b02'!C$1)/'b02'!C$2</f>
        <v>1.0060181084889304</v>
      </c>
      <c r="D9853" s="10">
        <f>('b01'!D9854-'b02'!D$1)/'b02'!D$2</f>
        <v>-0.47859952809809925</v>
      </c>
      <c r="E9853" s="10">
        <f>('b01'!E9854-'b02'!E$1)/'b02'!E$2</f>
        <v>-0.12274783640260341</v>
      </c>
      <c r="F9853" s="10">
        <f>('b01'!F9854-'b02'!F$1)/'b02'!F$2</f>
        <v>1.6501572965245832</v>
      </c>
      <c r="G9853" s="10">
        <f>('b01'!G9854-'b02'!G$1)/'b02'!G$2</f>
        <v>0.49457658086144479</v>
      </c>
      <c r="H9853" s="10">
        <f>('b01'!H9854-'b02'!H$1)/'b02'!H$2</f>
        <v>1.3355305901839694</v>
      </c>
      <c r="I9853" s="10">
        <f>('b01'!I9854-'b02'!I$1)/'b02'!I$2</f>
        <v>-5.3873853455422588E-2</v>
      </c>
      <c r="J9853" s="10">
        <f>('b01'!J9854-'b02'!J$1)/'b02'!J$2</f>
        <v>-1.5460771553949328</v>
      </c>
      <c r="K9853" s="10">
        <f>('b01'!K9854-'b02'!K$1)/'b02'!K$2</f>
        <v>-4.9434874065674247E-2</v>
      </c>
      <c r="L9853" s="10">
        <f>('b01'!L9854-'b02'!L$1)/'b02'!L$2</f>
        <v>-0.54452919329949157</v>
      </c>
      <c r="M9853" s="10">
        <f>('b01'!M9854-'b02'!M$1)/'b02'!M$2</f>
        <v>-0.52821687491560187</v>
      </c>
      <c r="N9853" s="10">
        <f>('b01'!N9854-'b02'!N$1)/'b02'!N$2</f>
        <v>-1.0416545487320144</v>
      </c>
      <c r="O9853" s="10">
        <f>('b01'!O9854-'b02'!O$1)/'b02'!O$2</f>
        <v>-9.0965478707465602E-2</v>
      </c>
      <c r="P9853" s="10">
        <f>('b01'!P9854-'b02'!P$1)/'b02'!P$2</f>
        <v>-0.37403486508203515</v>
      </c>
      <c r="Q9853" s="40">
        <v>2.1600000000000001E-6</v>
      </c>
    </row>
    <row r="9854" spans="1:17" x14ac:dyDescent="0.35">
      <c r="A9854" s="5" t="s">
        <v>9973</v>
      </c>
      <c r="B9854" s="10">
        <f>('b01'!B9855-'b02'!B$1)/'b02'!B$2</f>
        <v>0.47142049876926123</v>
      </c>
      <c r="C9854" s="10">
        <f>('b01'!C9855-'b02'!C$1)/'b02'!C$2</f>
        <v>-0.99401789248309869</v>
      </c>
      <c r="D9854" s="10">
        <f>('b01'!D9855-'b02'!D$1)/'b02'!D$2</f>
        <v>-0.47859952809809925</v>
      </c>
      <c r="E9854" s="10">
        <f>('b01'!E9855-'b02'!E$1)/'b02'!E$2</f>
        <v>0.5449118255114751</v>
      </c>
      <c r="F9854" s="10">
        <f>('b01'!F9855-'b02'!F$1)/'b02'!F$2</f>
        <v>-1.273642762292303</v>
      </c>
      <c r="G9854" s="10">
        <f>('b01'!G9855-'b02'!G$1)/'b02'!G$2</f>
        <v>-2.6543717946621886E-2</v>
      </c>
      <c r="H9854" s="10">
        <f>('b01'!H9855-'b02'!H$1)/'b02'!H$2</f>
        <v>0.63277266432272616</v>
      </c>
      <c r="I9854" s="10">
        <f>('b01'!I9855-'b02'!I$1)/'b02'!I$2</f>
        <v>-0.54029365281176489</v>
      </c>
      <c r="J9854" s="10">
        <f>('b01'!J9855-'b02'!J$1)/'b02'!J$2</f>
        <v>-0.88470230233136948</v>
      </c>
      <c r="K9854" s="10">
        <f>('b01'!K9855-'b02'!K$1)/'b02'!K$2</f>
        <v>-0.77680505663686739</v>
      </c>
      <c r="L9854" s="10">
        <f>('b01'!L9855-'b02'!L$1)/'b02'!L$2</f>
        <v>-0.5620492032588893</v>
      </c>
      <c r="M9854" s="10">
        <f>('b01'!M9855-'b02'!M$1)/'b02'!M$2</f>
        <v>-0.64039838571865004</v>
      </c>
      <c r="N9854" s="10">
        <f>('b01'!N9855-'b02'!N$1)/'b02'!N$2</f>
        <v>-2.0025034005851771E-3</v>
      </c>
      <c r="O9854" s="10">
        <f>('b01'!O9855-'b02'!O$1)/'b02'!O$2</f>
        <v>-3.6081431213561388E-2</v>
      </c>
      <c r="P9854" s="10">
        <f>('b01'!P9855-'b02'!P$1)/'b02'!P$2</f>
        <v>0.29956083703781089</v>
      </c>
      <c r="Q9854" s="40">
        <v>3.9700000000000001E-6</v>
      </c>
    </row>
    <row r="9855" spans="1:17" x14ac:dyDescent="0.35">
      <c r="A9855" s="5" t="s">
        <v>9974</v>
      </c>
      <c r="B9855" s="10">
        <f>('b01'!B9856-'b02'!B$1)/'b02'!B$2</f>
        <v>-0.55764262978959822</v>
      </c>
      <c r="C9855" s="10">
        <f>('b01'!C9856-'b02'!C$1)/'b02'!C$2</f>
        <v>1.0060181084889304</v>
      </c>
      <c r="D9855" s="10">
        <f>('b01'!D9856-'b02'!D$1)/'b02'!D$2</f>
        <v>0.96166387273879284</v>
      </c>
      <c r="E9855" s="10">
        <f>('b01'!E9856-'b02'!E$1)/'b02'!E$2</f>
        <v>-0.45974072242150765</v>
      </c>
      <c r="F9855" s="10">
        <f>('b01'!F9856-'b02'!F$1)/'b02'!F$2</f>
        <v>0.57137826639661538</v>
      </c>
      <c r="G9855" s="10">
        <f>('b01'!G9856-'b02'!G$1)/'b02'!G$2</f>
        <v>-0.22473163039812619</v>
      </c>
      <c r="H9855" s="10">
        <f>('b01'!H9856-'b02'!H$1)/'b02'!H$2</f>
        <v>-1.5211715197180711</v>
      </c>
      <c r="I9855" s="10">
        <f>('b01'!I9856-'b02'!I$1)/'b02'!I$2</f>
        <v>1.8615493751082655</v>
      </c>
      <c r="J9855" s="10">
        <f>('b01'!J9856-'b02'!J$1)/'b02'!J$2</f>
        <v>1.6495633927234057</v>
      </c>
      <c r="K9855" s="10">
        <f>('b01'!K9856-'b02'!K$1)/'b02'!K$2</f>
        <v>2.0112988885724516</v>
      </c>
      <c r="L9855" s="10">
        <f>('b01'!L9856-'b02'!L$1)/'b02'!L$2</f>
        <v>1.8340308988954794</v>
      </c>
      <c r="M9855" s="10">
        <f>('b01'!M9856-'b02'!M$1)/'b02'!M$2</f>
        <v>1.6642347910277864</v>
      </c>
      <c r="N9855" s="10">
        <f>('b01'!N9856-'b02'!N$1)/'b02'!N$2</f>
        <v>2.2450024672314828</v>
      </c>
      <c r="O9855" s="10">
        <f>('b01'!O9856-'b02'!O$1)/'b02'!O$2</f>
        <v>1.9082011401765111</v>
      </c>
      <c r="P9855" s="10">
        <f>('b01'!P9856-'b02'!P$1)/'b02'!P$2</f>
        <v>1.693078224889611E-2</v>
      </c>
      <c r="Q9855" s="40">
        <v>0.56855454000000005</v>
      </c>
    </row>
    <row r="9856" spans="1:17" x14ac:dyDescent="0.35">
      <c r="A9856" s="5" t="s">
        <v>9975</v>
      </c>
      <c r="B9856" s="10">
        <f>('b01'!B9857-'b02'!B$1)/'b02'!B$2</f>
        <v>-0.16474352713404744</v>
      </c>
      <c r="C9856" s="10">
        <f>('b01'!C9857-'b02'!C$1)/'b02'!C$2</f>
        <v>-0.99401789248309869</v>
      </c>
      <c r="D9856" s="10">
        <f>('b01'!D9857-'b02'!D$1)/'b02'!D$2</f>
        <v>-0.47859952809809925</v>
      </c>
      <c r="E9856" s="10">
        <f>('b01'!E9857-'b02'!E$1)/'b02'!E$2</f>
        <v>-0.18716978754173938</v>
      </c>
      <c r="F9856" s="10">
        <f>('b01'!F9857-'b02'!F$1)/'b02'!F$2</f>
        <v>0.70727476906381614</v>
      </c>
      <c r="G9856" s="10">
        <f>('b01'!G9857-'b02'!G$1)/'b02'!G$2</f>
        <v>7.8309330606901872E-2</v>
      </c>
      <c r="H9856" s="10">
        <f>('b01'!H9857-'b02'!H$1)/'b02'!H$2</f>
        <v>0.21854238838808671</v>
      </c>
      <c r="I9856" s="10">
        <f>('b01'!I9857-'b02'!I$1)/'b02'!I$2</f>
        <v>-0.5301760043162691</v>
      </c>
      <c r="J9856" s="10">
        <f>('b01'!J9857-'b02'!J$1)/'b02'!J$2</f>
        <v>-0.58108133194366463</v>
      </c>
      <c r="K9856" s="10">
        <f>('b01'!K9857-'b02'!K$1)/'b02'!K$2</f>
        <v>-0.76463755048058601</v>
      </c>
      <c r="L9856" s="10">
        <f>('b01'!L9857-'b02'!L$1)/'b02'!L$2</f>
        <v>-0.50031314165976071</v>
      </c>
      <c r="M9856" s="10">
        <f>('b01'!M9857-'b02'!M$1)/'b02'!M$2</f>
        <v>-0.55791311712008784</v>
      </c>
      <c r="N9856" s="10">
        <f>('b01'!N9857-'b02'!N$1)/'b02'!N$2</f>
        <v>-0.35199337716834656</v>
      </c>
      <c r="O9856" s="10">
        <f>('b01'!O9857-'b02'!O$1)/'b02'!O$2</f>
        <v>0.41469881375728207</v>
      </c>
      <c r="P9856" s="10">
        <f>('b01'!P9857-'b02'!P$1)/'b02'!P$2</f>
        <v>-0.31436594323703188</v>
      </c>
      <c r="Q9856" s="40">
        <v>2.7799999999999997E-7</v>
      </c>
    </row>
    <row r="9857" spans="1:17" x14ac:dyDescent="0.35">
      <c r="A9857" s="5" t="s">
        <v>9976</v>
      </c>
      <c r="B9857" s="10">
        <f>('b01'!B9858-'b02'!B$1)/'b02'!B$2</f>
        <v>0.42241749264741119</v>
      </c>
      <c r="C9857" s="10">
        <f>('b01'!C9858-'b02'!C$1)/'b02'!C$2</f>
        <v>-0.99401789248309869</v>
      </c>
      <c r="D9857" s="10">
        <f>('b01'!D9858-'b02'!D$1)/'b02'!D$2</f>
        <v>-0.47859952809809925</v>
      </c>
      <c r="E9857" s="10">
        <f>('b01'!E9858-'b02'!E$1)/'b02'!E$2</f>
        <v>-1.3026143912796609E-3</v>
      </c>
      <c r="F9857" s="10">
        <f>('b01'!F9858-'b02'!F$1)/'b02'!F$2</f>
        <v>-1.3302401224671796</v>
      </c>
      <c r="G9857" s="10">
        <f>('b01'!G9858-'b02'!G$1)/'b02'!G$2</f>
        <v>-0.49434588023449089</v>
      </c>
      <c r="H9857" s="10">
        <f>('b01'!H9858-'b02'!H$1)/'b02'!H$2</f>
        <v>0.46582648611892896</v>
      </c>
      <c r="I9857" s="10">
        <f>('b01'!I9858-'b02'!I$1)/'b02'!I$2</f>
        <v>-0.60168936618641522</v>
      </c>
      <c r="J9857" s="10">
        <f>('b01'!J9858-'b02'!J$1)/'b02'!J$2</f>
        <v>-0.76166713151473642</v>
      </c>
      <c r="K9857" s="10">
        <f>('b01'!K9858-'b02'!K$1)/'b02'!K$2</f>
        <v>-0.73201971172679869</v>
      </c>
      <c r="L9857" s="10">
        <f>('b01'!L9858-'b02'!L$1)/'b02'!L$2</f>
        <v>-0.55307328643677534</v>
      </c>
      <c r="M9857" s="10">
        <f>('b01'!M9858-'b02'!M$1)/'b02'!M$2</f>
        <v>-0.59470245382612297</v>
      </c>
      <c r="N9857" s="10">
        <f>('b01'!N9858-'b02'!N$1)/'b02'!N$2</f>
        <v>-1.1124483568635464</v>
      </c>
      <c r="O9857" s="10">
        <f>('b01'!O9858-'b02'!O$1)/'b02'!O$2</f>
        <v>-6.9618951980162547E-2</v>
      </c>
      <c r="P9857" s="10">
        <f>('b01'!P9858-'b02'!P$1)/'b02'!P$2</f>
        <v>-0.94529214317802446</v>
      </c>
      <c r="Q9857" s="40">
        <v>1.2E-8</v>
      </c>
    </row>
    <row r="9858" spans="1:17" x14ac:dyDescent="0.35">
      <c r="A9858" s="5" t="s">
        <v>9977</v>
      </c>
      <c r="B9858" s="10">
        <f>('b01'!B9859-'b02'!B$1)/'b02'!B$2</f>
        <v>-1.3959440559455398</v>
      </c>
      <c r="C9858" s="10">
        <f>('b01'!C9859-'b02'!C$1)/'b02'!C$2</f>
        <v>1.0060181084889304</v>
      </c>
      <c r="D9858" s="10">
        <f>('b01'!D9859-'b02'!D$1)/'b02'!D$2</f>
        <v>-0.47859952809809925</v>
      </c>
      <c r="E9858" s="10">
        <f>('b01'!E9859-'b02'!E$1)/'b02'!E$2</f>
        <v>0.65911833241492312</v>
      </c>
      <c r="F9858" s="10">
        <f>('b01'!F9859-'b02'!F$1)/'b02'!F$2</f>
        <v>0.64136167645717401</v>
      </c>
      <c r="G9858" s="10">
        <f>('b01'!G9859-'b02'!G$1)/'b02'!G$2</f>
        <v>0.84376562030391988</v>
      </c>
      <c r="H9858" s="10">
        <f>('b01'!H9859-'b02'!H$1)/'b02'!H$2</f>
        <v>-1.8392239037362665</v>
      </c>
      <c r="I9858" s="10">
        <f>('b01'!I9859-'b02'!I$1)/'b02'!I$2</f>
        <v>1.7504121567788078</v>
      </c>
      <c r="J9858" s="10">
        <f>('b01'!J9859-'b02'!J$1)/'b02'!J$2</f>
        <v>1.1201850716755206</v>
      </c>
      <c r="K9858" s="10">
        <f>('b01'!K9859-'b02'!K$1)/'b02'!K$2</f>
        <v>1.7482484274465986</v>
      </c>
      <c r="L9858" s="10">
        <f>('b01'!L9859-'b02'!L$1)/'b02'!L$2</f>
        <v>1.984245137559135</v>
      </c>
      <c r="M9858" s="10">
        <f>('b01'!M9859-'b02'!M$1)/'b02'!M$2</f>
        <v>1.8769138898555251</v>
      </c>
      <c r="N9858" s="10">
        <f>('b01'!N9859-'b02'!N$1)/'b02'!N$2</f>
        <v>1.7652541839698681</v>
      </c>
      <c r="O9858" s="10">
        <f>('b01'!O9859-'b02'!O$1)/'b02'!O$2</f>
        <v>1.8781628252183424</v>
      </c>
      <c r="P9858" s="10">
        <f>('b01'!P9859-'b02'!P$1)/'b02'!P$2</f>
        <v>2.1708220059801469</v>
      </c>
      <c r="Q9858" s="40">
        <v>0.99669491099999996</v>
      </c>
    </row>
    <row r="9859" spans="1:17" x14ac:dyDescent="0.35">
      <c r="A9859" s="5" t="s">
        <v>9978</v>
      </c>
      <c r="B9859" s="10">
        <f>('b01'!B9860-'b02'!B$1)/'b02'!B$2</f>
        <v>1.6100900220400671E-2</v>
      </c>
      <c r="C9859" s="10">
        <f>('b01'!C9860-'b02'!C$1)/'b02'!C$2</f>
        <v>1.0060181084889304</v>
      </c>
      <c r="D9859" s="10">
        <f>('b01'!D9860-'b02'!D$1)/'b02'!D$2</f>
        <v>-0.47859952809809925</v>
      </c>
      <c r="E9859" s="10">
        <f>('b01'!E9860-'b02'!E$1)/'b02'!E$2</f>
        <v>7.6860184164790846E-2</v>
      </c>
      <c r="F9859" s="10">
        <f>('b01'!F9860-'b02'!F$1)/'b02'!F$2</f>
        <v>0.27195139194044005</v>
      </c>
      <c r="G9859" s="10">
        <f>('b01'!G9860-'b02'!G$1)/'b02'!G$2</f>
        <v>0.15978558996518982</v>
      </c>
      <c r="H9859" s="10">
        <f>('b01'!H9860-'b02'!H$1)/'b02'!H$2</f>
        <v>-1.787683705492938</v>
      </c>
      <c r="I9859" s="10">
        <f>('b01'!I9860-'b02'!I$1)/'b02'!I$2</f>
        <v>1.9286553594329625</v>
      </c>
      <c r="J9859" s="10">
        <f>('b01'!J9860-'b02'!J$1)/'b02'!J$2</f>
        <v>2.2488071507237759</v>
      </c>
      <c r="K9859" s="10">
        <f>('b01'!K9860-'b02'!K$1)/'b02'!K$2</f>
        <v>1.9766630025029683</v>
      </c>
      <c r="L9859" s="10">
        <f>('b01'!L9860-'b02'!L$1)/'b02'!L$2</f>
        <v>1.8267046651408021</v>
      </c>
      <c r="M9859" s="10">
        <f>('b01'!M9860-'b02'!M$1)/'b02'!M$2</f>
        <v>1.9605712881732753</v>
      </c>
      <c r="N9859" s="10">
        <f>('b01'!N9860-'b02'!N$1)/'b02'!N$2</f>
        <v>2.2481988429622177</v>
      </c>
      <c r="O9859" s="10">
        <f>('b01'!O9860-'b02'!O$1)/'b02'!O$2</f>
        <v>2.0959375319384512</v>
      </c>
      <c r="P9859" s="10">
        <f>('b01'!P9860-'b02'!P$1)/'b02'!P$2</f>
        <v>0.75685550774011501</v>
      </c>
      <c r="Q9859" s="40">
        <v>0.92481852200000003</v>
      </c>
    </row>
    <row r="9860" spans="1:17" x14ac:dyDescent="0.35">
      <c r="A9860" s="5" t="s">
        <v>9979</v>
      </c>
      <c r="B9860" s="10">
        <f>('b01'!B9861-'b02'!B$1)/'b02'!B$2</f>
        <v>-1.3303150298894901</v>
      </c>
      <c r="C9860" s="10">
        <f>('b01'!C9861-'b02'!C$1)/'b02'!C$2</f>
        <v>1.0060181084889304</v>
      </c>
      <c r="D9860" s="10">
        <f>('b01'!D9861-'b02'!D$1)/'b02'!D$2</f>
        <v>-0.47859952809809925</v>
      </c>
      <c r="E9860" s="10">
        <f>('b01'!E9861-'b02'!E$1)/'b02'!E$2</f>
        <v>0.38962483045294061</v>
      </c>
      <c r="F9860" s="10">
        <f>('b01'!F9861-'b02'!F$1)/'b02'!F$2</f>
        <v>0.75574731716988219</v>
      </c>
      <c r="G9860" s="10">
        <f>('b01'!G9861-'b02'!G$1)/'b02'!G$2</f>
        <v>0.63839783802180028</v>
      </c>
      <c r="H9860" s="10">
        <f>('b01'!H9861-'b02'!H$1)/'b02'!H$2</f>
        <v>-1.7000569428573205</v>
      </c>
      <c r="I9860" s="10">
        <f>('b01'!I9861-'b02'!I$1)/'b02'!I$2</f>
        <v>1.8890729872730636</v>
      </c>
      <c r="J9860" s="10">
        <f>('b01'!J9861-'b02'!J$1)/'b02'!J$2</f>
        <v>0.85365685444364248</v>
      </c>
      <c r="K9860" s="10">
        <f>('b01'!K9861-'b02'!K$1)/'b02'!K$2</f>
        <v>1.798962231543028</v>
      </c>
      <c r="L9860" s="10">
        <f>('b01'!L9861-'b02'!L$1)/'b02'!L$2</f>
        <v>1.9562431645084737</v>
      </c>
      <c r="M9860" s="10">
        <f>('b01'!M9861-'b02'!M$1)/'b02'!M$2</f>
        <v>1.7370034444156748</v>
      </c>
      <c r="N9860" s="10">
        <f>('b01'!N9861-'b02'!N$1)/'b02'!N$2</f>
        <v>1.9651466691146522</v>
      </c>
      <c r="O9860" s="10">
        <f>('b01'!O9861-'b02'!O$1)/'b02'!O$2</f>
        <v>1.4397528064482155</v>
      </c>
      <c r="P9860" s="10">
        <f>('b01'!P9861-'b02'!P$1)/'b02'!P$2</f>
        <v>1.1667506327381363</v>
      </c>
      <c r="Q9860" s="40">
        <v>0.97066986099999997</v>
      </c>
    </row>
    <row r="9861" spans="1:17" x14ac:dyDescent="0.35">
      <c r="A9861" s="5" t="s">
        <v>9980</v>
      </c>
      <c r="B9861" s="10">
        <f>('b01'!B9862-'b02'!B$1)/'b02'!B$2</f>
        <v>-0.98058524215080722</v>
      </c>
      <c r="C9861" s="10">
        <f>('b01'!C9862-'b02'!C$1)/'b02'!C$2</f>
        <v>1.0060181084889304</v>
      </c>
      <c r="D9861" s="10">
        <f>('b01'!D9862-'b02'!D$1)/'b02'!D$2</f>
        <v>-0.47859952809809925</v>
      </c>
      <c r="E9861" s="10">
        <f>('b01'!E9862-'b02'!E$1)/'b02'!E$2</f>
        <v>1.0978906108499769</v>
      </c>
      <c r="F9861" s="10">
        <f>('b01'!F9862-'b02'!F$1)/'b02'!F$2</f>
        <v>0.53673261404782346</v>
      </c>
      <c r="G9861" s="10">
        <f>('b01'!G9862-'b02'!G$1)/'b02'!G$2</f>
        <v>1.2066491276648061</v>
      </c>
      <c r="H9861" s="10">
        <f>('b01'!H9862-'b02'!H$1)/'b02'!H$2</f>
        <v>-2.136386832422204</v>
      </c>
      <c r="I9861" s="10">
        <f>('b01'!I9862-'b02'!I$1)/'b02'!I$2</f>
        <v>1.889897842366677</v>
      </c>
      <c r="J9861" s="10">
        <f>('b01'!J9862-'b02'!J$1)/'b02'!J$2</f>
        <v>1.5285337788818538</v>
      </c>
      <c r="K9861" s="10">
        <f>('b01'!K9862-'b02'!K$1)/'b02'!K$2</f>
        <v>1.8097148665695406</v>
      </c>
      <c r="L9861" s="10">
        <f>('b01'!L9862-'b02'!L$1)/'b02'!L$2</f>
        <v>1.9677878154907702</v>
      </c>
      <c r="M9861" s="10">
        <f>('b01'!M9862-'b02'!M$1)/'b02'!M$2</f>
        <v>2.3599452334994533</v>
      </c>
      <c r="N9861" s="10">
        <f>('b01'!N9862-'b02'!N$1)/'b02'!N$2</f>
        <v>1.1688415326549497</v>
      </c>
      <c r="O9861" s="10">
        <f>('b01'!O9862-'b02'!O$1)/'b02'!O$2</f>
        <v>0.26064531908185135</v>
      </c>
      <c r="P9861" s="10">
        <f>('b01'!P9862-'b02'!P$1)/'b02'!P$2</f>
        <v>1.2942910364682636</v>
      </c>
      <c r="Q9861" s="40">
        <v>0.68061224899999995</v>
      </c>
    </row>
    <row r="9862" spans="1:17" x14ac:dyDescent="0.35">
      <c r="A9862" s="5" t="s">
        <v>9981</v>
      </c>
      <c r="B9862" s="10">
        <f>('b01'!B9863-'b02'!B$1)/'b02'!B$2</f>
        <v>-1.2894791914546149</v>
      </c>
      <c r="C9862" s="10">
        <f>('b01'!C9863-'b02'!C$1)/'b02'!C$2</f>
        <v>1.0060181084889304</v>
      </c>
      <c r="D9862" s="10">
        <f>('b01'!D9863-'b02'!D$1)/'b02'!D$2</f>
        <v>-0.47859952809809925</v>
      </c>
      <c r="E9862" s="10">
        <f>('b01'!E9863-'b02'!E$1)/'b02'!E$2</f>
        <v>1.2688503115739462</v>
      </c>
      <c r="F9862" s="10">
        <f>('b01'!F9863-'b02'!F$1)/'b02'!F$2</f>
        <v>1.077648035159178</v>
      </c>
      <c r="G9862" s="10">
        <f>('b01'!G9863-'b02'!G$1)/'b02'!G$2</f>
        <v>1.6130633181346234</v>
      </c>
      <c r="H9862" s="10">
        <f>('b01'!H9863-'b02'!H$1)/'b02'!H$2</f>
        <v>-1.8484301484920698</v>
      </c>
      <c r="I9862" s="10">
        <f>('b01'!I9863-'b02'!I$1)/'b02'!I$2</f>
        <v>1.7285812206660249</v>
      </c>
      <c r="J9862" s="10">
        <f>('b01'!J9863-'b02'!J$1)/'b02'!J$2</f>
        <v>1.5728761529180322</v>
      </c>
      <c r="K9862" s="10">
        <f>('b01'!K9863-'b02'!K$1)/'b02'!K$2</f>
        <v>1.7962207777857999</v>
      </c>
      <c r="L9862" s="10">
        <f>('b01'!L9863-'b02'!L$1)/'b02'!L$2</f>
        <v>1.9765300241062937</v>
      </c>
      <c r="M9862" s="10">
        <f>('b01'!M9863-'b02'!M$1)/'b02'!M$2</f>
        <v>1.9210709750643109</v>
      </c>
      <c r="N9862" s="10">
        <f>('b01'!N9863-'b02'!N$1)/'b02'!N$2</f>
        <v>1.9457490769269743</v>
      </c>
      <c r="O9862" s="10">
        <f>('b01'!O9863-'b02'!O$1)/'b02'!O$2</f>
        <v>0.49238215588218665</v>
      </c>
      <c r="P9862" s="10">
        <f>('b01'!P9863-'b02'!P$1)/'b02'!P$2</f>
        <v>1.1718215730957453</v>
      </c>
      <c r="Q9862" s="40">
        <v>0.84250558399999997</v>
      </c>
    </row>
    <row r="9863" spans="1:17" x14ac:dyDescent="0.35">
      <c r="A9863" s="5" t="s">
        <v>9982</v>
      </c>
      <c r="B9863" s="10">
        <f>('b01'!B9864-'b02'!B$1)/'b02'!B$2</f>
        <v>1.7055378731832456</v>
      </c>
      <c r="C9863" s="10">
        <f>('b01'!C9864-'b02'!C$1)/'b02'!C$2</f>
        <v>1.0060181084889304</v>
      </c>
      <c r="D9863" s="10">
        <f>('b01'!D9864-'b02'!D$1)/'b02'!D$2</f>
        <v>0.96166387273879284</v>
      </c>
      <c r="E9863" s="10">
        <f>('b01'!E9864-'b02'!E$1)/'b02'!E$2</f>
        <v>0.88312119222682606</v>
      </c>
      <c r="F9863" s="10">
        <f>('b01'!F9864-'b02'!F$1)/'b02'!F$2</f>
        <v>-1.4745095860682678</v>
      </c>
      <c r="G9863" s="10">
        <f>('b01'!G9864-'b02'!G$1)/'b02'!G$2</f>
        <v>0.1695761544757598</v>
      </c>
      <c r="H9863" s="10">
        <f>('b01'!H9864-'b02'!H$1)/'b02'!H$2</f>
        <v>8.8241729316103204E-2</v>
      </c>
      <c r="I9863" s="10">
        <f>('b01'!I9864-'b02'!I$1)/'b02'!I$2</f>
        <v>-6.2855878049144998E-2</v>
      </c>
      <c r="J9863" s="10">
        <f>('b01'!J9864-'b02'!J$1)/'b02'!J$2</f>
        <v>-7.2461611832388029E-2</v>
      </c>
      <c r="K9863" s="10">
        <f>('b01'!K9864-'b02'!K$1)/'b02'!K$2</f>
        <v>-0.80723415337385429</v>
      </c>
      <c r="L9863" s="10">
        <f>('b01'!L9864-'b02'!L$1)/'b02'!L$2</f>
        <v>-0.51422900313036779</v>
      </c>
      <c r="M9863" s="10">
        <f>('b01'!M9864-'b02'!M$1)/'b02'!M$2</f>
        <v>-0.54666278742894492</v>
      </c>
      <c r="N9863" s="10">
        <f>('b01'!N9864-'b02'!N$1)/'b02'!N$2</f>
        <v>-0.11683045055628269</v>
      </c>
      <c r="O9863" s="10">
        <f>('b01'!O9864-'b02'!O$1)/'b02'!O$2</f>
        <v>0.13107299446028212</v>
      </c>
      <c r="P9863" s="10">
        <f>('b01'!P9864-'b02'!P$1)/'b02'!P$2</f>
        <v>-0.46295618863482407</v>
      </c>
      <c r="Q9863" s="40">
        <v>5.5799999999999999E-7</v>
      </c>
    </row>
    <row r="9864" spans="1:17" x14ac:dyDescent="0.35">
      <c r="A9864" s="5" t="s">
        <v>9983</v>
      </c>
      <c r="B9864" s="10">
        <f>('b01'!B9865-'b02'!B$1)/'b02'!B$2</f>
        <v>-9.1239017951271234E-2</v>
      </c>
      <c r="C9864" s="10">
        <f>('b01'!C9865-'b02'!C$1)/'b02'!C$2</f>
        <v>-0.99401789248309869</v>
      </c>
      <c r="D9864" s="10">
        <f>('b01'!D9865-'b02'!D$1)/'b02'!D$2</f>
        <v>-0.47859952809809925</v>
      </c>
      <c r="E9864" s="10">
        <f>('b01'!E9865-'b02'!E$1)/'b02'!E$2</f>
        <v>0.36873558809571932</v>
      </c>
      <c r="F9864" s="10">
        <f>('b01'!F9865-'b02'!F$1)/'b02'!F$2</f>
        <v>-0.35245212444877738</v>
      </c>
      <c r="G9864" s="10">
        <f>('b01'!G9865-'b02'!G$1)/'b02'!G$2</f>
        <v>0.18081017039701175</v>
      </c>
      <c r="H9864" s="10">
        <f>('b01'!H9865-'b02'!H$1)/'b02'!H$2</f>
        <v>0.60484928811418259</v>
      </c>
      <c r="I9864" s="10">
        <f>('b01'!I9865-'b02'!I$1)/'b02'!I$2</f>
        <v>-0.43195773405070248</v>
      </c>
      <c r="J9864" s="10">
        <f>('b01'!J9865-'b02'!J$1)/'b02'!J$2</f>
        <v>-0.68821864835093527</v>
      </c>
      <c r="K9864" s="10">
        <f>('b01'!K9865-'b02'!K$1)/'b02'!K$2</f>
        <v>-0.72774902989611401</v>
      </c>
      <c r="L9864" s="10">
        <f>('b01'!L9865-'b02'!L$1)/'b02'!L$2</f>
        <v>-0.56214674000033293</v>
      </c>
      <c r="M9864" s="10">
        <f>('b01'!M9865-'b02'!M$1)/'b02'!M$2</f>
        <v>-0.61864888306919952</v>
      </c>
      <c r="N9864" s="10">
        <f>('b01'!N9865-'b02'!N$1)/'b02'!N$2</f>
        <v>-0.84226481391638708</v>
      </c>
      <c r="O9864" s="10">
        <f>('b01'!O9865-'b02'!O$1)/'b02'!O$2</f>
        <v>0.6971356974199262</v>
      </c>
      <c r="P9864" s="10">
        <f>('b01'!P9865-'b02'!P$1)/'b02'!P$2</f>
        <v>0.17279323605785787</v>
      </c>
      <c r="Q9864" s="40">
        <v>1.59E-6</v>
      </c>
    </row>
    <row r="9865" spans="1:17" x14ac:dyDescent="0.35">
      <c r="A9865" s="5" t="s">
        <v>9984</v>
      </c>
      <c r="B9865" s="10">
        <f>('b01'!B9866-'b02'!B$1)/'b02'!B$2</f>
        <v>-0.88666281375059397</v>
      </c>
      <c r="C9865" s="10">
        <f>('b01'!C9866-'b02'!C$1)/'b02'!C$2</f>
        <v>-0.99401789248309869</v>
      </c>
      <c r="D9865" s="10">
        <f>('b01'!D9866-'b02'!D$1)/'b02'!D$2</f>
        <v>-0.47859952809809925</v>
      </c>
      <c r="E9865" s="10">
        <f>('b01'!E9866-'b02'!E$1)/'b02'!E$2</f>
        <v>2.0189056355568407</v>
      </c>
      <c r="F9865" s="10">
        <f>('b01'!F9866-'b02'!F$1)/'b02'!F$2</f>
        <v>-0.91502343821860743</v>
      </c>
      <c r="G9865" s="10">
        <f>('b01'!G9866-'b02'!G$1)/'b02'!G$2</f>
        <v>1.3514722519847255</v>
      </c>
      <c r="H9865" s="10">
        <f>('b01'!H9866-'b02'!H$1)/'b02'!H$2</f>
        <v>-2.4166323355533064</v>
      </c>
      <c r="I9865" s="10">
        <f>('b01'!I9866-'b02'!I$1)/'b02'!I$2</f>
        <v>1.793285349603688</v>
      </c>
      <c r="J9865" s="10">
        <f>('b01'!J9866-'b02'!J$1)/'b02'!J$2</f>
        <v>1.2329221762582341</v>
      </c>
      <c r="K9865" s="10">
        <f>('b01'!K9866-'b02'!K$1)/'b02'!K$2</f>
        <v>1.8738985792439458</v>
      </c>
      <c r="L9865" s="10">
        <f>('b01'!L9866-'b02'!L$1)/'b02'!L$2</f>
        <v>1.9947148213596129</v>
      </c>
      <c r="M9865" s="10">
        <f>('b01'!M9866-'b02'!M$1)/'b02'!M$2</f>
        <v>2.9503851037627862</v>
      </c>
      <c r="N9865" s="10">
        <f>('b01'!N9866-'b02'!N$1)/'b02'!N$2</f>
        <v>1.9861741550988838</v>
      </c>
      <c r="O9865" s="10">
        <f>('b01'!O9866-'b02'!O$1)/'b02'!O$2</f>
        <v>1.9684242206998428</v>
      </c>
      <c r="P9865" s="10">
        <f>('b01'!P9866-'b02'!P$1)/'b02'!P$2</f>
        <v>2.2595149243863375</v>
      </c>
      <c r="Q9865" s="40">
        <v>0.99996442399999996</v>
      </c>
    </row>
    <row r="9866" spans="1:17" x14ac:dyDescent="0.35">
      <c r="A9866" s="5" t="s">
        <v>9985</v>
      </c>
      <c r="B9866" s="10">
        <f>('b01'!B9867-'b02'!B$1)/'b02'!B$2</f>
        <v>-1.1561793474207716</v>
      </c>
      <c r="C9866" s="10">
        <f>('b01'!C9867-'b02'!C$1)/'b02'!C$2</f>
        <v>1.0060181084889304</v>
      </c>
      <c r="D9866" s="10">
        <f>('b01'!D9867-'b02'!D$1)/'b02'!D$2</f>
        <v>-0.47859952809809925</v>
      </c>
      <c r="E9866" s="10">
        <f>('b01'!E9867-'b02'!E$1)/'b02'!E$2</f>
        <v>0.56173632146926322</v>
      </c>
      <c r="F9866" s="10">
        <f>('b01'!F9867-'b02'!F$1)/'b02'!F$2</f>
        <v>1.3836208181163394</v>
      </c>
      <c r="G9866" s="10">
        <f>('b01'!G9867-'b02'!G$1)/'b02'!G$2</f>
        <v>1.0629963412691898</v>
      </c>
      <c r="H9866" s="10">
        <f>('b01'!H9867-'b02'!H$1)/'b02'!H$2</f>
        <v>0.95743143511109519</v>
      </c>
      <c r="I9866" s="10">
        <f>('b01'!I9867-'b02'!I$1)/'b02'!I$2</f>
        <v>-0.77312168946032245</v>
      </c>
      <c r="J9866" s="10">
        <f>('b01'!J9867-'b02'!J$1)/'b02'!J$2</f>
        <v>-1.2916305575476474</v>
      </c>
      <c r="K9866" s="10">
        <f>('b01'!K9867-'b02'!K$1)/'b02'!K$2</f>
        <v>-0.58120057329113117</v>
      </c>
      <c r="L9866" s="10">
        <f>('b01'!L9867-'b02'!L$1)/'b02'!L$2</f>
        <v>-0.50507854629399684</v>
      </c>
      <c r="M9866" s="10">
        <f>('b01'!M9867-'b02'!M$1)/'b02'!M$2</f>
        <v>-0.6301590692702993</v>
      </c>
      <c r="N9866" s="10">
        <f>('b01'!N9867-'b02'!N$1)/'b02'!N$2</f>
        <v>-0.36339809447727472</v>
      </c>
      <c r="O9866" s="10">
        <f>('b01'!O9867-'b02'!O$1)/'b02'!O$2</f>
        <v>-0.65021069263398634</v>
      </c>
      <c r="P9866" s="10">
        <f>('b01'!P9867-'b02'!P$1)/'b02'!P$2</f>
        <v>-0.44026221003621724</v>
      </c>
      <c r="Q9866" s="40">
        <v>2.2700000000000001E-7</v>
      </c>
    </row>
    <row r="9867" spans="1:17" x14ac:dyDescent="0.35">
      <c r="A9867" s="5" t="s">
        <v>9986</v>
      </c>
      <c r="B9867" s="10">
        <f>('b01'!B9868-'b02'!B$1)/'b02'!B$2</f>
        <v>1.5809885659568754</v>
      </c>
      <c r="C9867" s="10">
        <f>('b01'!C9868-'b02'!C$1)/'b02'!C$2</f>
        <v>-0.99401789248309869</v>
      </c>
      <c r="D9867" s="10">
        <f>('b01'!D9868-'b02'!D$1)/'b02'!D$2</f>
        <v>-0.47859952809809925</v>
      </c>
      <c r="E9867" s="10">
        <f>('b01'!E9868-'b02'!E$1)/'b02'!E$2</f>
        <v>-1.1808649011889467</v>
      </c>
      <c r="F9867" s="10">
        <f>('b01'!F9868-'b02'!F$1)/'b02'!F$2</f>
        <v>-5.0564888428080525E-2</v>
      </c>
      <c r="G9867" s="10">
        <f>('b01'!G9868-'b02'!G$1)/'b02'!G$2</f>
        <v>-1.0826327096804795</v>
      </c>
      <c r="H9867" s="10">
        <f>('b01'!H9868-'b02'!H$1)/'b02'!H$2</f>
        <v>0.54524512041039608</v>
      </c>
      <c r="I9867" s="10">
        <f>('b01'!I9868-'b02'!I$1)/'b02'!I$2</f>
        <v>-0.97440867541387699</v>
      </c>
      <c r="J9867" s="10">
        <f>('b01'!J9868-'b02'!J$1)/'b02'!J$2</f>
        <v>-0.11118375257361339</v>
      </c>
      <c r="K9867" s="10">
        <f>('b01'!K9868-'b02'!K$1)/'b02'!K$2</f>
        <v>-0.69175587647129899</v>
      </c>
      <c r="L9867" s="10">
        <f>('b01'!L9868-'b02'!L$1)/'b02'!L$2</f>
        <v>-0.52113372418173476</v>
      </c>
      <c r="M9867" s="10">
        <f>('b01'!M9868-'b02'!M$1)/'b02'!M$2</f>
        <v>-0.5953617710178104</v>
      </c>
      <c r="N9867" s="10">
        <f>('b01'!N9868-'b02'!N$1)/'b02'!N$2</f>
        <v>-0.30927355001177881</v>
      </c>
      <c r="O9867" s="10">
        <f>('b01'!O9868-'b02'!O$1)/'b02'!O$2</f>
        <v>-0.63244745047783746</v>
      </c>
      <c r="P9867" s="10">
        <f>('b01'!P9868-'b02'!P$1)/'b02'!P$2</f>
        <v>2.5956792906613878E-3</v>
      </c>
      <c r="Q9867" s="40">
        <v>1.37E-9</v>
      </c>
    </row>
    <row r="9868" spans="1:17" x14ac:dyDescent="0.35">
      <c r="A9868" s="5" t="s">
        <v>9987</v>
      </c>
      <c r="B9868" s="10">
        <f>('b01'!B9869-'b02'!B$1)/'b02'!B$2</f>
        <v>0.33578717825342536</v>
      </c>
      <c r="C9868" s="10">
        <f>('b01'!C9869-'b02'!C$1)/'b02'!C$2</f>
        <v>-0.99401789248309869</v>
      </c>
      <c r="D9868" s="10">
        <f>('b01'!D9869-'b02'!D$1)/'b02'!D$2</f>
        <v>-0.47859952809809925</v>
      </c>
      <c r="E9868" s="10">
        <f>('b01'!E9869-'b02'!E$1)/'b02'!E$2</f>
        <v>0.9105994912198998</v>
      </c>
      <c r="F9868" s="10">
        <f>('b01'!F9869-'b02'!F$1)/'b02'!F$2</f>
        <v>-0.87487893576022047</v>
      </c>
      <c r="G9868" s="10">
        <f>('b01'!G9869-'b02'!G$1)/'b02'!G$2</f>
        <v>0.43659368256344255</v>
      </c>
      <c r="H9868" s="10">
        <f>('b01'!H9869-'b02'!H$1)/'b02'!H$2</f>
        <v>0.68977755246216765</v>
      </c>
      <c r="I9868" s="10">
        <f>('b01'!I9869-'b02'!I$1)/'b02'!I$2</f>
        <v>-0.63430749800326869</v>
      </c>
      <c r="J9868" s="10">
        <f>('b01'!J9869-'b02'!J$1)/'b02'!J$2</f>
        <v>-0.96745245128646418</v>
      </c>
      <c r="K9868" s="10">
        <f>('b01'!K9869-'b02'!K$1)/'b02'!K$2</f>
        <v>-0.84372488565583426</v>
      </c>
      <c r="L9868" s="10">
        <f>('b01'!L9869-'b02'!L$1)/'b02'!L$2</f>
        <v>-0.60084129283867183</v>
      </c>
      <c r="M9868" s="10">
        <f>('b01'!M9869-'b02'!M$1)/'b02'!M$2</f>
        <v>-0.67280984631115426</v>
      </c>
      <c r="N9868" s="10">
        <f>('b01'!N9869-'b02'!N$1)/'b02'!N$2</f>
        <v>-0.42139365686053981</v>
      </c>
      <c r="O9868" s="10">
        <f>('b01'!O9869-'b02'!O$1)/'b02'!O$2</f>
        <v>-0.46790182040090994</v>
      </c>
      <c r="P9868" s="10">
        <f>('b01'!P9869-'b02'!P$1)/'b02'!P$2</f>
        <v>5.0517546258566567E-2</v>
      </c>
      <c r="Q9868" s="40">
        <v>4.1699999999999999E-7</v>
      </c>
    </row>
    <row r="9869" spans="1:17" x14ac:dyDescent="0.35">
      <c r="A9869" s="5" t="s">
        <v>9988</v>
      </c>
      <c r="B9869" s="10">
        <f>('b01'!B9870-'b02'!B$1)/'b02'!B$2</f>
        <v>-1.0686739793460387</v>
      </c>
      <c r="C9869" s="10">
        <f>('b01'!C9870-'b02'!C$1)/'b02'!C$2</f>
        <v>1.0060181084889304</v>
      </c>
      <c r="D9869" s="10">
        <f>('b01'!D9870-'b02'!D$1)/'b02'!D$2</f>
        <v>-0.47859952809809925</v>
      </c>
      <c r="E9869" s="10">
        <f>('b01'!E9870-'b02'!E$1)/'b02'!E$2</f>
        <v>-0.27178956800472914</v>
      </c>
      <c r="F9869" s="10">
        <f>('b01'!F9870-'b02'!F$1)/'b02'!F$2</f>
        <v>0.83899664940308971</v>
      </c>
      <c r="G9869" s="10">
        <f>('b01'!G9870-'b02'!G$1)/'b02'!G$2</f>
        <v>4.6874429312317188E-2</v>
      </c>
      <c r="H9869" s="10">
        <f>('b01'!H9870-'b02'!H$1)/'b02'!H$2</f>
        <v>0.91523895250710363</v>
      </c>
      <c r="I9869" s="10">
        <f>('b01'!I9870-'b02'!I$1)/'b02'!I$2</f>
        <v>-0.57057964626620472</v>
      </c>
      <c r="J9869" s="10">
        <f>('b01'!J9870-'b02'!J$1)/'b02'!J$2</f>
        <v>-0.3691688023410134</v>
      </c>
      <c r="K9869" s="10">
        <f>('b01'!K9870-'b02'!K$1)/'b02'!K$2</f>
        <v>-0.46564449029139837</v>
      </c>
      <c r="L9869" s="10">
        <f>('b01'!L9870-'b02'!L$1)/'b02'!L$2</f>
        <v>-0.51079094966191774</v>
      </c>
      <c r="M9869" s="10">
        <f>('b01'!M9870-'b02'!M$1)/'b02'!M$2</f>
        <v>-0.58567253956054044</v>
      </c>
      <c r="N9869" s="10">
        <f>('b01'!N9870-'b02'!N$1)/'b02'!N$2</f>
        <v>-3.7293194452884454E-2</v>
      </c>
      <c r="O9869" s="10">
        <f>('b01'!O9870-'b02'!O$1)/'b02'!O$2</f>
        <v>0.2308353691208877</v>
      </c>
      <c r="P9869" s="10">
        <f>('b01'!P9870-'b02'!P$1)/'b02'!P$2</f>
        <v>-0.30701365350378829</v>
      </c>
      <c r="Q9869" s="40">
        <v>3.6199999999999999E-7</v>
      </c>
    </row>
    <row r="9870" spans="1:17" x14ac:dyDescent="0.35">
      <c r="A9870" s="5" t="s">
        <v>9989</v>
      </c>
      <c r="B9870" s="10">
        <f>('b01'!B9871-'b02'!B$1)/'b02'!B$2</f>
        <v>-0.16882711097753464</v>
      </c>
      <c r="C9870" s="10">
        <f>('b01'!C9871-'b02'!C$1)/'b02'!C$2</f>
        <v>-0.99401789248309869</v>
      </c>
      <c r="D9870" s="10">
        <f>('b01'!D9871-'b02'!D$1)/'b02'!D$2</f>
        <v>0.96166387273879284</v>
      </c>
      <c r="E9870" s="10">
        <f>('b01'!E9871-'b02'!E$1)/'b02'!E$2</f>
        <v>-0.84525582634526097</v>
      </c>
      <c r="F9870" s="10">
        <f>('b01'!F9871-'b02'!F$1)/'b02'!F$2</f>
        <v>-0.44349726158225339</v>
      </c>
      <c r="G9870" s="10">
        <f>('b01'!G9871-'b02'!G$1)/'b02'!G$2</f>
        <v>-0.90817029970194418</v>
      </c>
      <c r="H9870" s="10">
        <f>('b01'!H9871-'b02'!H$1)/'b02'!H$2</f>
        <v>-2.3000060228892328E-2</v>
      </c>
      <c r="I9870" s="10">
        <f>('b01'!I9871-'b02'!I$1)/'b02'!I$2</f>
        <v>-0.50640244738540674</v>
      </c>
      <c r="J9870" s="10">
        <f>('b01'!J9871-'b02'!J$1)/'b02'!J$2</f>
        <v>-0.28222189983154428</v>
      </c>
      <c r="K9870" s="10">
        <f>('b01'!K9871-'b02'!K$1)/'b02'!K$2</f>
        <v>-0.76050571870697048</v>
      </c>
      <c r="L9870" s="10">
        <f>('b01'!L9871-'b02'!L$1)/'b02'!L$2</f>
        <v>-0.5675171574111747</v>
      </c>
      <c r="M9870" s="10">
        <f>('b01'!M9871-'b02'!M$1)/'b02'!M$2</f>
        <v>-0.50385009045941542</v>
      </c>
      <c r="N9870" s="10">
        <f>('b01'!N9871-'b02'!N$1)/'b02'!N$2</f>
        <v>-0.3883184823125112</v>
      </c>
      <c r="O9870" s="10">
        <f>('b01'!O9871-'b02'!O$1)/'b02'!O$2</f>
        <v>-0.78780623555790563</v>
      </c>
      <c r="P9870" s="10">
        <f>('b01'!P9871-'b02'!P$1)/'b02'!P$2</f>
        <v>-1.1365404837460882</v>
      </c>
      <c r="Q9870" s="40">
        <v>6.0799999999999997E-9</v>
      </c>
    </row>
    <row r="9871" spans="1:17" x14ac:dyDescent="0.35">
      <c r="A9871" s="5" t="s">
        <v>9990</v>
      </c>
      <c r="B9871" s="10">
        <f>('b01'!B9872-'b02'!B$1)/'b02'!B$2</f>
        <v>1.4027692996446692</v>
      </c>
      <c r="C9871" s="10">
        <f>('b01'!C9872-'b02'!C$1)/'b02'!C$2</f>
        <v>-0.99401789248309869</v>
      </c>
      <c r="D9871" s="10">
        <f>('b01'!D9872-'b02'!D$1)/'b02'!D$2</f>
        <v>0.96166387273879284</v>
      </c>
      <c r="E9871" s="10">
        <f>('b01'!E9872-'b02'!E$1)/'b02'!E$2</f>
        <v>0.75410040367544073</v>
      </c>
      <c r="F9871" s="10">
        <f>('b01'!F9872-'b02'!F$1)/'b02'!F$2</f>
        <v>-2.3802927703808039</v>
      </c>
      <c r="G9871" s="10">
        <f>('b01'!G9872-'b02'!G$1)/'b02'!G$2</f>
        <v>-0.28687983257163235</v>
      </c>
      <c r="H9871" s="10">
        <f>('b01'!H9872-'b02'!H$1)/'b02'!H$2</f>
        <v>0.20727043390229871</v>
      </c>
      <c r="I9871" s="10">
        <f>('b01'!I9872-'b02'!I$1)/'b02'!I$2</f>
        <v>-1.1865281451402752</v>
      </c>
      <c r="J9871" s="10">
        <f>('b01'!J9872-'b02'!J$1)/'b02'!J$2</f>
        <v>0.21591824508406809</v>
      </c>
      <c r="K9871" s="10">
        <f>('b01'!K9872-'b02'!K$1)/'b02'!K$2</f>
        <v>-0.61001694957080976</v>
      </c>
      <c r="L9871" s="10">
        <f>('b01'!L9872-'b02'!L$1)/'b02'!L$2</f>
        <v>-0.49740770631806203</v>
      </c>
      <c r="M9871" s="10">
        <f>('b01'!M9872-'b02'!M$1)/'b02'!M$2</f>
        <v>-0.49777958247087856</v>
      </c>
      <c r="N9871" s="10">
        <f>('b01'!N9872-'b02'!N$1)/'b02'!N$2</f>
        <v>-0.81733220611998225</v>
      </c>
      <c r="O9871" s="10">
        <f>('b01'!O9872-'b02'!O$1)/'b02'!O$2</f>
        <v>-4.3008623916044146E-2</v>
      </c>
      <c r="P9871" s="10">
        <f>('b01'!P9872-'b02'!P$1)/'b02'!P$2</f>
        <v>0.53714083495470166</v>
      </c>
      <c r="Q9871" s="40">
        <v>1.24E-7</v>
      </c>
    </row>
    <row r="9872" spans="1:17" x14ac:dyDescent="0.35">
      <c r="A9872" s="5" t="s">
        <v>9991</v>
      </c>
      <c r="B9872" s="10">
        <f>('b01'!B9873-'b02'!B$1)/'b02'!B$2</f>
        <v>1.2720946166530678</v>
      </c>
      <c r="C9872" s="10">
        <f>('b01'!C9873-'b02'!C$1)/'b02'!C$2</f>
        <v>1.0060181084889304</v>
      </c>
      <c r="D9872" s="10">
        <f>('b01'!D9873-'b02'!D$1)/'b02'!D$2</f>
        <v>-0.47859952809809925</v>
      </c>
      <c r="E9872" s="10">
        <f>('b01'!E9873-'b02'!E$1)/'b02'!E$2</f>
        <v>-0.47566430399461002</v>
      </c>
      <c r="F9872" s="10">
        <f>('b01'!F9873-'b02'!F$1)/'b02'!F$2</f>
        <v>1.0854792256812458</v>
      </c>
      <c r="G9872" s="10">
        <f>('b01'!G9873-'b02'!G$1)/'b02'!G$2</f>
        <v>-5.8815902748273155E-2</v>
      </c>
      <c r="H9872" s="10">
        <f>('b01'!H9873-'b02'!H$1)/'b02'!H$2</f>
        <v>0.2484563343726483</v>
      </c>
      <c r="I9872" s="10">
        <f>('b01'!I9873-'b02'!I$1)/'b02'!I$2</f>
        <v>-0.15975893702505389</v>
      </c>
      <c r="J9872" s="10">
        <f>('b01'!J9873-'b02'!J$1)/'b02'!J$2</f>
        <v>0.48853810908403072</v>
      </c>
      <c r="K9872" s="10">
        <f>('b01'!K9873-'b02'!K$1)/'b02'!K$2</f>
        <v>-0.74150186450507716</v>
      </c>
      <c r="L9872" s="10">
        <f>('b01'!L9873-'b02'!L$1)/'b02'!L$2</f>
        <v>-0.5089947737773749</v>
      </c>
      <c r="M9872" s="10">
        <f>('b01'!M9873-'b02'!M$1)/'b02'!M$2</f>
        <v>-0.55545803549589945</v>
      </c>
      <c r="N9872" s="10">
        <f>('b01'!N9873-'b02'!N$1)/'b02'!N$2</f>
        <v>0.13693724390810669</v>
      </c>
      <c r="O9872" s="10">
        <f>('b01'!O9873-'b02'!O$1)/'b02'!O$2</f>
        <v>0.15017896908564141</v>
      </c>
      <c r="P9872" s="10">
        <f>('b01'!P9873-'b02'!P$1)/'b02'!P$2</f>
        <v>9.2960622424799286E-2</v>
      </c>
      <c r="Q9872" s="40">
        <v>7.6799999999999999E-8</v>
      </c>
    </row>
    <row r="9873" spans="1:17" x14ac:dyDescent="0.35">
      <c r="A9873" s="5" t="s">
        <v>9992</v>
      </c>
      <c r="B9873" s="10">
        <f>('b01'!B9874-'b02'!B$1)/'b02'!B$2</f>
        <v>0.66043209381068446</v>
      </c>
      <c r="C9873" s="10">
        <f>('b01'!C9874-'b02'!C$1)/'b02'!C$2</f>
        <v>-0.99401789248309869</v>
      </c>
      <c r="D9873" s="10">
        <f>('b01'!D9874-'b02'!D$1)/'b02'!D$2</f>
        <v>-0.47859952809809925</v>
      </c>
      <c r="E9873" s="10">
        <f>('b01'!E9874-'b02'!E$1)/'b02'!E$2</f>
        <v>-2.4831539417401576</v>
      </c>
      <c r="F9873" s="10">
        <f>('b01'!F9874-'b02'!F$1)/'b02'!F$2</f>
        <v>0.60544906421565692</v>
      </c>
      <c r="G9873" s="10">
        <f>('b01'!G9874-'b02'!G$1)/'b02'!G$2</f>
        <v>-2.0964257284998453</v>
      </c>
      <c r="H9873" s="10">
        <f>('b01'!H9874-'b02'!H$1)/'b02'!H$2</f>
        <v>0.38067839067030934</v>
      </c>
      <c r="I9873" s="10">
        <f>('b01'!I9874-'b02'!I$1)/'b02'!I$2</f>
        <v>-0.58442140813623578</v>
      </c>
      <c r="J9873" s="10">
        <f>('b01'!J9874-'b02'!J$1)/'b02'!J$2</f>
        <v>-0.51616262547141534</v>
      </c>
      <c r="K9873" s="10">
        <f>('b01'!K9874-'b02'!K$1)/'b02'!K$2</f>
        <v>-0.64545683917107022</v>
      </c>
      <c r="L9873" s="10">
        <f>('b01'!L9874-'b02'!L$1)/'b02'!L$2</f>
        <v>-0.48694513732989647</v>
      </c>
      <c r="M9873" s="10">
        <f>('b01'!M9874-'b02'!M$1)/'b02'!M$2</f>
        <v>-0.54721154186487475</v>
      </c>
      <c r="N9873" s="10">
        <f>('b01'!N9874-'b02'!N$1)/'b02'!N$2</f>
        <v>-0.30890130678917144</v>
      </c>
      <c r="O9873" s="10">
        <f>('b01'!O9874-'b02'!O$1)/'b02'!O$2</f>
        <v>0.23777557965510265</v>
      </c>
      <c r="P9873" s="10">
        <f>('b01'!P9874-'b02'!P$1)/'b02'!P$2</f>
        <v>-1.5267809583942258</v>
      </c>
      <c r="Q9873" s="40">
        <v>1.6699999999999999E-10</v>
      </c>
    </row>
    <row r="9874" spans="1:17" x14ac:dyDescent="0.35">
      <c r="A9874" s="5" t="s">
        <v>9993</v>
      </c>
      <c r="B9874" s="10">
        <f>('b01'!B9875-'b02'!B$1)/'b02'!B$2</f>
        <v>1.5063173185331034</v>
      </c>
      <c r="C9874" s="10">
        <f>('b01'!C9875-'b02'!C$1)/'b02'!C$2</f>
        <v>1.0060181084889304</v>
      </c>
      <c r="D9874" s="10">
        <f>('b01'!D9875-'b02'!D$1)/'b02'!D$2</f>
        <v>2.4019272735756849</v>
      </c>
      <c r="E9874" s="10">
        <f>('b01'!E9875-'b02'!E$1)/'b02'!E$2</f>
        <v>1.1613450716978546</v>
      </c>
      <c r="F9874" s="10">
        <f>('b01'!F9875-'b02'!F$1)/'b02'!F$2</f>
        <v>1.92266202394623</v>
      </c>
      <c r="G9874" s="10">
        <f>('b01'!G9875-'b02'!G$1)/'b02'!G$2</f>
        <v>1.9002960631686141</v>
      </c>
      <c r="H9874" s="10">
        <f>('b01'!H9875-'b02'!H$1)/'b02'!H$2</f>
        <v>0.59955926341533039</v>
      </c>
      <c r="I9874" s="10">
        <f>('b01'!I9875-'b02'!I$1)/'b02'!I$2</f>
        <v>-0.20057436815357621</v>
      </c>
      <c r="J9874" s="10">
        <f>('b01'!J9875-'b02'!J$1)/'b02'!J$2</f>
        <v>5.9218244530683729E-2</v>
      </c>
      <c r="K9874" s="10">
        <f>('b01'!K9875-'b02'!K$1)/'b02'!K$2</f>
        <v>-0.64947483911032977</v>
      </c>
      <c r="L9874" s="10">
        <f>('b01'!L9875-'b02'!L$1)/'b02'!L$2</f>
        <v>-0.51407028909693275</v>
      </c>
      <c r="M9874" s="10">
        <f>('b01'!M9875-'b02'!M$1)/'b02'!M$2</f>
        <v>-0.59071671405046389</v>
      </c>
      <c r="N9874" s="10">
        <f>('b01'!N9875-'b02'!N$1)/'b02'!N$2</f>
        <v>-0.93452670222138101</v>
      </c>
      <c r="O9874" s="10">
        <f>('b01'!O9875-'b02'!O$1)/'b02'!O$2</f>
        <v>-0.49447113597573561</v>
      </c>
      <c r="P9874" s="10">
        <f>('b01'!P9875-'b02'!P$1)/'b02'!P$2</f>
        <v>-1.2471294328594409E-2</v>
      </c>
      <c r="Q9874" s="40">
        <v>5.8600000000000002E-8</v>
      </c>
    </row>
    <row r="9875" spans="1:17" x14ac:dyDescent="0.35">
      <c r="A9875" s="5" t="s">
        <v>9994</v>
      </c>
      <c r="B9875" s="10">
        <f>('b01'!B9876-'b02'!B$1)/'b02'!B$2</f>
        <v>0.23282252848548998</v>
      </c>
      <c r="C9875" s="10">
        <f>('b01'!C9876-'b02'!C$1)/'b02'!C$2</f>
        <v>1.0060181084889304</v>
      </c>
      <c r="D9875" s="10">
        <f>('b01'!D9876-'b02'!D$1)/'b02'!D$2</f>
        <v>-0.47859952809809925</v>
      </c>
      <c r="E9875" s="10">
        <f>('b01'!E9876-'b02'!E$1)/'b02'!E$2</f>
        <v>1.1207789723394253</v>
      </c>
      <c r="F9875" s="10">
        <f>('b01'!F9876-'b02'!F$1)/'b02'!F$2</f>
        <v>1.0203997090027741</v>
      </c>
      <c r="G9875" s="10">
        <f>('b01'!G9876-'b02'!G$1)/'b02'!G$2</f>
        <v>1.4449942963115867</v>
      </c>
      <c r="H9875" s="10">
        <f>('b01'!H9876-'b02'!H$1)/'b02'!H$2</f>
        <v>-1.619084419452961</v>
      </c>
      <c r="I9875" s="10">
        <f>('b01'!I9876-'b02'!I$1)/'b02'!I$2</f>
        <v>1.7668523410325174</v>
      </c>
      <c r="J9875" s="10">
        <f>('b01'!J9876-'b02'!J$1)/'b02'!J$2</f>
        <v>2.020759447255843</v>
      </c>
      <c r="K9875" s="10">
        <f>('b01'!K9876-'b02'!K$1)/'b02'!K$2</f>
        <v>2.11118816379956</v>
      </c>
      <c r="L9875" s="10">
        <f>('b01'!L9876-'b02'!L$1)/'b02'!L$2</f>
        <v>1.8841719672546764</v>
      </c>
      <c r="M9875" s="10">
        <f>('b01'!M9876-'b02'!M$1)/'b02'!M$2</f>
        <v>1.8359114368127003</v>
      </c>
      <c r="N9875" s="10">
        <f>('b01'!N9876-'b02'!N$1)/'b02'!N$2</f>
        <v>2.0668629871679811</v>
      </c>
      <c r="O9875" s="10">
        <f>('b01'!O9876-'b02'!O$1)/'b02'!O$2</f>
        <v>2.5727759372101988</v>
      </c>
      <c r="P9875" s="10">
        <f>('b01'!P9876-'b02'!P$1)/'b02'!P$2</f>
        <v>0.71909295585859079</v>
      </c>
      <c r="Q9875" s="40">
        <v>0.98713395400000004</v>
      </c>
    </row>
    <row r="9876" spans="1:17" x14ac:dyDescent="0.35">
      <c r="A9876" s="5" t="s">
        <v>9995</v>
      </c>
      <c r="B9876" s="10">
        <f>('b01'!B9877-'b02'!B$1)/'b02'!B$2</f>
        <v>0.29495133981855043</v>
      </c>
      <c r="C9876" s="10">
        <f>('b01'!C9877-'b02'!C$1)/'b02'!C$2</f>
        <v>-0.99401789248309869</v>
      </c>
      <c r="D9876" s="10">
        <f>('b01'!D9877-'b02'!D$1)/'b02'!D$2</f>
        <v>-0.47859952809809925</v>
      </c>
      <c r="E9876" s="10">
        <f>('b01'!E9877-'b02'!E$1)/'b02'!E$2</f>
        <v>0.46597599756307428</v>
      </c>
      <c r="F9876" s="10">
        <f>('b01'!F9877-'b02'!F$1)/'b02'!F$2</f>
        <v>-1.2348806545294633</v>
      </c>
      <c r="G9876" s="10">
        <f>('b01'!G9877-'b02'!G$1)/'b02'!G$2</f>
        <v>-7.6456774682286816E-2</v>
      </c>
      <c r="H9876" s="10">
        <f>('b01'!H9877-'b02'!H$1)/'b02'!H$2</f>
        <v>0.33715498737648802</v>
      </c>
      <c r="I9876" s="10">
        <f>('b01'!I9877-'b02'!I$1)/'b02'!I$2</f>
        <v>-0.50437480058099882</v>
      </c>
      <c r="J9876" s="10">
        <f>('b01'!J9877-'b02'!J$1)/'b02'!J$2</f>
        <v>-0.81895679106432839</v>
      </c>
      <c r="K9876" s="10">
        <f>('b01'!K9877-'b02'!K$1)/'b02'!K$2</f>
        <v>-0.77629194749136499</v>
      </c>
      <c r="L9876" s="10">
        <f>('b01'!L9877-'b02'!L$1)/'b02'!L$2</f>
        <v>-0.49318448481187355</v>
      </c>
      <c r="M9876" s="10">
        <f>('b01'!M9877-'b02'!M$1)/'b02'!M$2</f>
        <v>-0.58596360012669202</v>
      </c>
      <c r="N9876" s="10">
        <f>('b01'!N9877-'b02'!N$1)/'b02'!N$2</f>
        <v>0.11006296891600741</v>
      </c>
      <c r="O9876" s="10">
        <f>('b01'!O9877-'b02'!O$1)/'b02'!O$2</f>
        <v>-1.5348876709535522</v>
      </c>
      <c r="P9876" s="10">
        <f>('b01'!P9877-'b02'!P$1)/'b02'!P$2</f>
        <v>-1.150906897912422</v>
      </c>
      <c r="Q9876" s="40">
        <v>1.5799999999999999E-8</v>
      </c>
    </row>
    <row r="9877" spans="1:17" x14ac:dyDescent="0.35">
      <c r="A9877" s="5" t="s">
        <v>9996</v>
      </c>
      <c r="B9877" s="10">
        <f>('b01'!B9878-'b02'!B$1)/'b02'!B$2</f>
        <v>-1.6173326371746142</v>
      </c>
      <c r="C9877" s="10">
        <f>('b01'!C9878-'b02'!C$1)/'b02'!C$2</f>
        <v>1.0060181084889304</v>
      </c>
      <c r="D9877" s="10">
        <f>('b01'!D9878-'b02'!D$1)/'b02'!D$2</f>
        <v>0.96166387273879284</v>
      </c>
      <c r="E9877" s="10">
        <f>('b01'!E9878-'b02'!E$1)/'b02'!E$2</f>
        <v>4.8844577475207512E-2</v>
      </c>
      <c r="F9877" s="10">
        <f>('b01'!F9878-'b02'!F$1)/'b02'!F$2</f>
        <v>0.55188064494094191</v>
      </c>
      <c r="G9877" s="10">
        <f>('b01'!G9878-'b02'!G$1)/'b02'!G$2</f>
        <v>0.24023957012628203</v>
      </c>
      <c r="H9877" s="10">
        <f>('b01'!H9878-'b02'!H$1)/'b02'!H$2</f>
        <v>-1.9779203982350506</v>
      </c>
      <c r="I9877" s="10">
        <f>('b01'!I9878-'b02'!I$1)/'b02'!I$2</f>
        <v>1.8125372713847863</v>
      </c>
      <c r="J9877" s="10">
        <f>('b01'!J9878-'b02'!J$1)/'b02'!J$2</f>
        <v>0.46493149779752863</v>
      </c>
      <c r="K9877" s="10">
        <f>('b01'!K9878-'b02'!K$1)/'b02'!K$2</f>
        <v>1.8227610766557738</v>
      </c>
      <c r="L9877" s="10">
        <f>('b01'!L9878-'b02'!L$1)/'b02'!L$2</f>
        <v>1.99431349298683</v>
      </c>
      <c r="M9877" s="10">
        <f>('b01'!M9878-'b02'!M$1)/'b02'!M$2</f>
        <v>2.1201869924993932</v>
      </c>
      <c r="N9877" s="10">
        <f>('b01'!N9878-'b02'!N$1)/'b02'!N$2</f>
        <v>1.2837338790696402</v>
      </c>
      <c r="O9877" s="10">
        <f>('b01'!O9878-'b02'!O$1)/'b02'!O$2</f>
        <v>0.61601135056923673</v>
      </c>
      <c r="P9877" s="10">
        <f>('b01'!P9878-'b02'!P$1)/'b02'!P$2</f>
        <v>1.7326935108264769</v>
      </c>
      <c r="Q9877" s="40">
        <v>0.95436772599999997</v>
      </c>
    </row>
    <row r="9878" spans="1:17" x14ac:dyDescent="0.35">
      <c r="A9878" s="5" t="s">
        <v>9997</v>
      </c>
      <c r="B9878" s="10">
        <f>('b01'!B9879-'b02'!B$1)/'b02'!B$2</f>
        <v>-0.96687606781909929</v>
      </c>
      <c r="C9878" s="10">
        <f>('b01'!C9879-'b02'!C$1)/'b02'!C$2</f>
        <v>1.0060181084889304</v>
      </c>
      <c r="D9878" s="10">
        <f>('b01'!D9879-'b02'!D$1)/'b02'!D$2</f>
        <v>-0.47859952809809925</v>
      </c>
      <c r="E9878" s="10">
        <f>('b01'!E9879-'b02'!E$1)/'b02'!E$2</f>
        <v>2.2968317363383508</v>
      </c>
      <c r="F9878" s="10">
        <f>('b01'!F9879-'b02'!F$1)/'b02'!F$2</f>
        <v>2.4604298328647998</v>
      </c>
      <c r="G9878" s="10">
        <f>('b01'!G9879-'b02'!G$1)/'b02'!G$2</f>
        <v>3.3437570036979944</v>
      </c>
      <c r="H9878" s="10">
        <f>('b01'!H9879-'b02'!H$1)/'b02'!H$2</f>
        <v>-1.7869154798079459</v>
      </c>
      <c r="I9878" s="10">
        <f>('b01'!I9879-'b02'!I$1)/'b02'!I$2</f>
        <v>1.8391400715622157</v>
      </c>
      <c r="J9878" s="10">
        <f>('b01'!J9879-'b02'!J$1)/'b02'!J$2</f>
        <v>1.577738501759989</v>
      </c>
      <c r="K9878" s="10">
        <f>('b01'!K9879-'b02'!K$1)/'b02'!K$2</f>
        <v>1.7891103244669928</v>
      </c>
      <c r="L9878" s="10">
        <f>('b01'!L9879-'b02'!L$1)/'b02'!L$2</f>
        <v>1.9514386190731257</v>
      </c>
      <c r="M9878" s="10">
        <f>('b01'!M9879-'b02'!M$1)/'b02'!M$2</f>
        <v>1.8368701692595182</v>
      </c>
      <c r="N9878" s="10">
        <f>('b01'!N9879-'b02'!N$1)/'b02'!N$2</f>
        <v>1.9599734744443447</v>
      </c>
      <c r="O9878" s="10">
        <f>('b01'!O9879-'b02'!O$1)/'b02'!O$2</f>
        <v>2.1878554939029597</v>
      </c>
      <c r="P9878" s="10">
        <f>('b01'!P9879-'b02'!P$1)/'b02'!P$2</f>
        <v>0.89225698420928801</v>
      </c>
      <c r="Q9878" s="40">
        <v>0.99877457199999997</v>
      </c>
    </row>
    <row r="9879" spans="1:17" x14ac:dyDescent="0.35">
      <c r="A9879" s="5" t="s">
        <v>9998</v>
      </c>
      <c r="B9879" s="10">
        <f>('b01'!B9880-'b02'!B$1)/'b02'!B$2</f>
        <v>1.74666539617837</v>
      </c>
      <c r="C9879" s="10">
        <f>('b01'!C9880-'b02'!C$1)/'b02'!C$2</f>
        <v>1.0060181084889304</v>
      </c>
      <c r="D9879" s="10">
        <f>('b01'!D9880-'b02'!D$1)/'b02'!D$2</f>
        <v>-0.47859952809809925</v>
      </c>
      <c r="E9879" s="10">
        <f>('b01'!E9880-'b02'!E$1)/'b02'!E$2</f>
        <v>1.1147489998645437</v>
      </c>
      <c r="F9879" s="10">
        <f>('b01'!F9880-'b02'!F$1)/'b02'!F$2</f>
        <v>0.56041535844277113</v>
      </c>
      <c r="G9879" s="10">
        <f>('b01'!G9880-'b02'!G$1)/'b02'!G$2</f>
        <v>1.2328156285633327</v>
      </c>
      <c r="H9879" s="10">
        <f>('b01'!H9880-'b02'!H$1)/'b02'!H$2</f>
        <v>0.4898883001969912</v>
      </c>
      <c r="I9879" s="10">
        <f>('b01'!I9880-'b02'!I$1)/'b02'!I$2</f>
        <v>-0.15456848355819292</v>
      </c>
      <c r="J9879" s="10">
        <f>('b01'!J9880-'b02'!J$1)/'b02'!J$2</f>
        <v>7.137572415260196E-2</v>
      </c>
      <c r="K9879" s="10">
        <f>('b01'!K9880-'b02'!K$1)/'b02'!K$2</f>
        <v>-0.81973363652739317</v>
      </c>
      <c r="L9879" s="10">
        <f>('b01'!L9880-'b02'!L$1)/'b02'!L$2</f>
        <v>-0.52727386735572501</v>
      </c>
      <c r="M9879" s="10">
        <f>('b01'!M9880-'b02'!M$1)/'b02'!M$2</f>
        <v>-0.63011995736953552</v>
      </c>
      <c r="N9879" s="10">
        <f>('b01'!N9880-'b02'!N$1)/'b02'!N$2</f>
        <v>-0.24659303990522793</v>
      </c>
      <c r="O9879" s="10">
        <f>('b01'!O9880-'b02'!O$1)/'b02'!O$2</f>
        <v>0.38220538944867305</v>
      </c>
      <c r="P9879" s="10">
        <f>('b01'!P9880-'b02'!P$1)/'b02'!P$2</f>
        <v>-9.7652439034410426E-2</v>
      </c>
      <c r="Q9879" s="40">
        <v>3.3000000000000002E-7</v>
      </c>
    </row>
    <row r="9880" spans="1:17" x14ac:dyDescent="0.35">
      <c r="A9880" s="5" t="s">
        <v>9999</v>
      </c>
      <c r="B9880" s="10">
        <f>('b01'!B9881-'b02'!B$1)/'b02'!B$2</f>
        <v>7.7062973312465213E-2</v>
      </c>
      <c r="C9880" s="10">
        <f>('b01'!C9881-'b02'!C$1)/'b02'!C$2</f>
        <v>-0.99401789248309869</v>
      </c>
      <c r="D9880" s="10">
        <f>('b01'!D9881-'b02'!D$1)/'b02'!D$2</f>
        <v>-0.47859952809809925</v>
      </c>
      <c r="E9880" s="10">
        <f>('b01'!E9881-'b02'!E$1)/'b02'!E$2</f>
        <v>-0.3158066282459715</v>
      </c>
      <c r="F9880" s="10">
        <f>('b01'!F9881-'b02'!F$1)/'b02'!F$2</f>
        <v>-0.20129298318857611</v>
      </c>
      <c r="G9880" s="10">
        <f>('b01'!G9881-'b02'!G$1)/'b02'!G$2</f>
        <v>-0.36438315156064077</v>
      </c>
      <c r="H9880" s="10">
        <f>('b01'!H9881-'b02'!H$1)/'b02'!H$2</f>
        <v>-0.18534011828911759</v>
      </c>
      <c r="I9880" s="10">
        <f>('b01'!I9881-'b02'!I$1)/'b02'!I$2</f>
        <v>-0.48319771171734727</v>
      </c>
      <c r="J9880" s="10">
        <f>('b01'!J9881-'b02'!J$1)/'b02'!J$2</f>
        <v>-0.99004504707317609</v>
      </c>
      <c r="K9880" s="10">
        <f>('b01'!K9881-'b02'!K$1)/'b02'!K$2</f>
        <v>-0.79974662479807146</v>
      </c>
      <c r="L9880" s="10">
        <f>('b01'!L9881-'b02'!L$1)/'b02'!L$2</f>
        <v>-0.53169213054212194</v>
      </c>
      <c r="M9880" s="10">
        <f>('b01'!M9881-'b02'!M$1)/'b02'!M$2</f>
        <v>-0.48122698746601944</v>
      </c>
      <c r="N9880" s="10">
        <f>('b01'!N9881-'b02'!N$1)/'b02'!N$2</f>
        <v>-0.33159031613964485</v>
      </c>
      <c r="O9880" s="10">
        <f>('b01'!O9881-'b02'!O$1)/'b02'!O$2</f>
        <v>9.5568074881371604E-2</v>
      </c>
      <c r="P9880" s="10">
        <f>('b01'!P9881-'b02'!P$1)/'b02'!P$2</f>
        <v>-0.56141098912492426</v>
      </c>
      <c r="Q9880" s="40">
        <v>9.1500000000000003E-7</v>
      </c>
    </row>
    <row r="9881" spans="1:17" x14ac:dyDescent="0.35">
      <c r="A9881" s="5" t="s">
        <v>10000</v>
      </c>
      <c r="B9881" s="10">
        <f>('b01'!B9882-'b02'!B$1)/'b02'!B$2</f>
        <v>7.2396020348479306E-2</v>
      </c>
      <c r="C9881" s="10">
        <f>('b01'!C9882-'b02'!C$1)/'b02'!C$2</f>
        <v>-0.99401789248309869</v>
      </c>
      <c r="D9881" s="10">
        <f>('b01'!D9882-'b02'!D$1)/'b02'!D$2</f>
        <v>-0.47859952809809925</v>
      </c>
      <c r="E9881" s="10">
        <f>('b01'!E9882-'b02'!E$1)/'b02'!E$2</f>
        <v>0.43577286671808269</v>
      </c>
      <c r="F9881" s="10">
        <f>('b01'!F9882-'b02'!F$1)/'b02'!F$2</f>
        <v>-0.82583020256747885</v>
      </c>
      <c r="G9881" s="10">
        <f>('b01'!G9882-'b02'!G$1)/'b02'!G$2</f>
        <v>5.5337101780048588E-2</v>
      </c>
      <c r="H9881" s="10">
        <f>('b01'!H9882-'b02'!H$1)/'b02'!H$2</f>
        <v>0.25120105659859776</v>
      </c>
      <c r="I9881" s="10">
        <f>('b01'!I9882-'b02'!I$1)/'b02'!I$2</f>
        <v>-0.51919063572400026</v>
      </c>
      <c r="J9881" s="10">
        <f>('b01'!J9882-'b02'!J$1)/'b02'!J$2</f>
        <v>-1.0251956803499225</v>
      </c>
      <c r="K9881" s="10">
        <f>('b01'!K9882-'b02'!K$1)/'b02'!K$2</f>
        <v>-0.74134491615923648</v>
      </c>
      <c r="L9881" s="10">
        <f>('b01'!L9882-'b02'!L$1)/'b02'!L$2</f>
        <v>-0.50046218698751244</v>
      </c>
      <c r="M9881" s="10">
        <f>('b01'!M9882-'b02'!M$1)/'b02'!M$2</f>
        <v>-0.55596242825999187</v>
      </c>
      <c r="N9881" s="10">
        <f>('b01'!N9882-'b02'!N$1)/'b02'!N$2</f>
        <v>-0.49050568461677602</v>
      </c>
      <c r="O9881" s="10">
        <f>('b01'!O9882-'b02'!O$1)/'b02'!O$2</f>
        <v>-0.24675028180999245</v>
      </c>
      <c r="P9881" s="10">
        <f>('b01'!P9882-'b02'!P$1)/'b02'!P$2</f>
        <v>-1.2129963300579458</v>
      </c>
      <c r="Q9881" s="40">
        <v>7.4900000000000002E-8</v>
      </c>
    </row>
    <row r="9882" spans="1:17" x14ac:dyDescent="0.35">
      <c r="A9882" s="5" t="s">
        <v>10001</v>
      </c>
      <c r="B9882" s="10">
        <f>('b01'!B9883-'b02'!B$1)/'b02'!B$2</f>
        <v>-0.26945828426347745</v>
      </c>
      <c r="C9882" s="10">
        <f>('b01'!C9883-'b02'!C$1)/'b02'!C$2</f>
        <v>-0.99401789248309869</v>
      </c>
      <c r="D9882" s="10">
        <f>('b01'!D9883-'b02'!D$1)/'b02'!D$2</f>
        <v>-0.47859952809809925</v>
      </c>
      <c r="E9882" s="10">
        <f>('b01'!E9883-'b02'!E$1)/'b02'!E$2</f>
        <v>-0.649380599662985</v>
      </c>
      <c r="F9882" s="10">
        <f>('b01'!F9883-'b02'!F$1)/'b02'!F$2</f>
        <v>-0.9356890728816557</v>
      </c>
      <c r="G9882" s="10">
        <f>('b01'!G9883-'b02'!G$1)/'b02'!G$2</f>
        <v>-0.89761419803502163</v>
      </c>
      <c r="H9882" s="10">
        <f>('b01'!H9883-'b02'!H$1)/'b02'!H$2</f>
        <v>0.51762886138219844</v>
      </c>
      <c r="I9882" s="10">
        <f>('b01'!I9883-'b02'!I$1)/'b02'!I$2</f>
        <v>-0.70570466430955803</v>
      </c>
      <c r="J9882" s="10">
        <f>('b01'!J9883-'b02'!J$1)/'b02'!J$2</f>
        <v>-0.81348388748553091</v>
      </c>
      <c r="K9882" s="10">
        <f>('b01'!K9883-'b02'!K$1)/'b02'!K$2</f>
        <v>-0.16416940373334585</v>
      </c>
      <c r="L9882" s="10">
        <f>('b01'!L9883-'b02'!L$1)/'b02'!L$2</f>
        <v>-0.51727665382888899</v>
      </c>
      <c r="M9882" s="10">
        <f>('b01'!M9883-'b02'!M$1)/'b02'!M$2</f>
        <v>-0.40531248262174285</v>
      </c>
      <c r="N9882" s="10">
        <f>('b01'!N9883-'b02'!N$1)/'b02'!N$2</f>
        <v>-1.1532363504887102</v>
      </c>
      <c r="O9882" s="10">
        <f>('b01'!O9883-'b02'!O$1)/'b02'!O$2</f>
        <v>-0.1435340899702843</v>
      </c>
      <c r="P9882" s="10">
        <f>('b01'!P9883-'b02'!P$1)/'b02'!P$2</f>
        <v>-2.3654675491403213E-2</v>
      </c>
      <c r="Q9882" s="40">
        <v>1.5099999999999999E-6</v>
      </c>
    </row>
    <row r="9883" spans="1:17" x14ac:dyDescent="0.35">
      <c r="A9883" s="5" t="s">
        <v>10002</v>
      </c>
      <c r="B9883" s="10">
        <f>('b01'!B9884-'b02'!B$1)/'b02'!B$2</f>
        <v>2.0083064467218215</v>
      </c>
      <c r="C9883" s="10">
        <f>('b01'!C9884-'b02'!C$1)/'b02'!C$2</f>
        <v>1.0060181084889304</v>
      </c>
      <c r="D9883" s="10">
        <f>('b01'!D9884-'b02'!D$1)/'b02'!D$2</f>
        <v>0.96166387273879284</v>
      </c>
      <c r="E9883" s="10">
        <f>('b01'!E9884-'b02'!E$1)/'b02'!E$2</f>
        <v>-0.30664661273531885</v>
      </c>
      <c r="F9883" s="10">
        <f>('b01'!F9884-'b02'!F$1)/'b02'!F$2</f>
        <v>0.36360426993613165</v>
      </c>
      <c r="G9883" s="10">
        <f>('b01'!G9884-'b02'!G$1)/'b02'!G$2</f>
        <v>-0.15684182907652866</v>
      </c>
      <c r="H9883" s="10">
        <f>('b01'!H9884-'b02'!H$1)/'b02'!H$2</f>
        <v>0.43177286410723714</v>
      </c>
      <c r="I9883" s="10">
        <f>('b01'!I9884-'b02'!I$1)/'b02'!I$2</f>
        <v>-0.22178181412611161</v>
      </c>
      <c r="J9883" s="10">
        <f>('b01'!J9884-'b02'!J$1)/'b02'!J$2</f>
        <v>-0.20497764757176618</v>
      </c>
      <c r="K9883" s="10">
        <f>('b01'!K9884-'b02'!K$1)/'b02'!K$2</f>
        <v>-0.77282996460401587</v>
      </c>
      <c r="L9883" s="10">
        <f>('b01'!L9884-'b02'!L$1)/'b02'!L$2</f>
        <v>-0.51066659220054023</v>
      </c>
      <c r="M9883" s="10">
        <f>('b01'!M9884-'b02'!M$1)/'b02'!M$2</f>
        <v>-0.60281100008032718</v>
      </c>
      <c r="N9883" s="10">
        <f>('b01'!N9884-'b02'!N$1)/'b02'!N$2</f>
        <v>-0.83123317980656608</v>
      </c>
      <c r="O9883" s="10">
        <f>('b01'!O9884-'b02'!O$1)/'b02'!O$2</f>
        <v>0.34902939788276571</v>
      </c>
      <c r="P9883" s="10">
        <f>('b01'!P9884-'b02'!P$1)/'b02'!P$2</f>
        <v>-1.2494241130914352</v>
      </c>
      <c r="Q9883" s="40">
        <v>1.1200000000000001E-9</v>
      </c>
    </row>
    <row r="9884" spans="1:17" x14ac:dyDescent="0.35">
      <c r="A9884" s="5" t="s">
        <v>10003</v>
      </c>
      <c r="B9884" s="10">
        <f>('b01'!B9885-'b02'!B$1)/'b02'!B$2</f>
        <v>-4.8069703034402986E-2</v>
      </c>
      <c r="C9884" s="10">
        <f>('b01'!C9885-'b02'!C$1)/'b02'!C$2</f>
        <v>-0.99401789248309869</v>
      </c>
      <c r="D9884" s="10">
        <f>('b01'!D9885-'b02'!D$1)/'b02'!D$2</f>
        <v>-0.47859952809809925</v>
      </c>
      <c r="E9884" s="10">
        <f>('b01'!E9885-'b02'!E$1)/'b02'!E$2</f>
        <v>1.0988261056890078</v>
      </c>
      <c r="F9884" s="10">
        <f>('b01'!F9885-'b02'!F$1)/'b02'!F$2</f>
        <v>0.59194231124098118</v>
      </c>
      <c r="G9884" s="10">
        <f>('b01'!G9885-'b02'!G$1)/'b02'!G$2</f>
        <v>1.2320545274446204</v>
      </c>
      <c r="H9884" s="10">
        <f>('b01'!H9885-'b02'!H$1)/'b02'!H$2</f>
        <v>-1.7912348342572066</v>
      </c>
      <c r="I9884" s="10">
        <f>('b01'!I9885-'b02'!I$1)/'b02'!I$2</f>
        <v>1.8182695379179625</v>
      </c>
      <c r="J9884" s="10">
        <f>('b01'!J9885-'b02'!J$1)/'b02'!J$2</f>
        <v>1.828839123140489</v>
      </c>
      <c r="K9884" s="10">
        <f>('b01'!K9885-'b02'!K$1)/'b02'!K$2</f>
        <v>1.8691140527550303</v>
      </c>
      <c r="L9884" s="10">
        <f>('b01'!L9885-'b02'!L$1)/'b02'!L$2</f>
        <v>1.8627802259075585</v>
      </c>
      <c r="M9884" s="10">
        <f>('b01'!M9885-'b02'!M$1)/'b02'!M$2</f>
        <v>1.8947512401947177</v>
      </c>
      <c r="N9884" s="10">
        <f>('b01'!N9885-'b02'!N$1)/'b02'!N$2</f>
        <v>1.5648407861252431</v>
      </c>
      <c r="O9884" s="10">
        <f>('b01'!O9885-'b02'!O$1)/'b02'!O$2</f>
        <v>0.66905482832019147</v>
      </c>
      <c r="P9884" s="10">
        <f>('b01'!P9885-'b02'!P$1)/'b02'!P$2</f>
        <v>1.2531925054176718</v>
      </c>
      <c r="Q9884" s="40">
        <v>0.74158000800000001</v>
      </c>
    </row>
    <row r="9885" spans="1:17" x14ac:dyDescent="0.35">
      <c r="A9885" s="5" t="s">
        <v>10004</v>
      </c>
      <c r="B9885" s="10">
        <f>('b01'!B9886-'b02'!B$1)/'b02'!B$2</f>
        <v>-1.2253085881998105</v>
      </c>
      <c r="C9885" s="10">
        <f>('b01'!C9886-'b02'!C$1)/'b02'!C$2</f>
        <v>1.0060181084889304</v>
      </c>
      <c r="D9885" s="10">
        <f>('b01'!D9886-'b02'!D$1)/'b02'!D$2</f>
        <v>-0.47859952809809925</v>
      </c>
      <c r="E9885" s="10">
        <f>('b01'!E9886-'b02'!E$1)/'b02'!E$2</f>
        <v>-0.19643441092362651</v>
      </c>
      <c r="F9885" s="10">
        <f>('b01'!F9886-'b02'!F$1)/'b02'!F$2</f>
        <v>2.2945514776293137</v>
      </c>
      <c r="G9885" s="10">
        <f>('b01'!G9886-'b02'!G$1)/'b02'!G$2</f>
        <v>0.66761500083150205</v>
      </c>
      <c r="H9885" s="10">
        <f>('b01'!H9886-'b02'!H$1)/'b02'!H$2</f>
        <v>-1.9639765434648009</v>
      </c>
      <c r="I9885" s="10">
        <f>('b01'!I9886-'b02'!I$1)/'b02'!I$2</f>
        <v>2.0219972244913089</v>
      </c>
      <c r="J9885" s="10">
        <f>('b01'!J9886-'b02'!J$1)/'b02'!J$2</f>
        <v>1.5488819479460634</v>
      </c>
      <c r="K9885" s="10">
        <f>('b01'!K9886-'b02'!K$1)/'b02'!K$2</f>
        <v>1.695267839656319</v>
      </c>
      <c r="L9885" s="10">
        <f>('b01'!L9886-'b02'!L$1)/'b02'!L$2</f>
        <v>1.9533855375805544</v>
      </c>
      <c r="M9885" s="10">
        <f>('b01'!M9886-'b02'!M$1)/'b02'!M$2</f>
        <v>2.010396349175835</v>
      </c>
      <c r="N9885" s="10">
        <f>('b01'!N9886-'b02'!N$1)/'b02'!N$2</f>
        <v>1.2561710577340313</v>
      </c>
      <c r="O9885" s="10">
        <f>('b01'!O9886-'b02'!O$1)/'b02'!O$2</f>
        <v>0.22939740426128355</v>
      </c>
      <c r="P9885" s="10">
        <f>('b01'!P9886-'b02'!P$1)/'b02'!P$2</f>
        <v>2.4025552969952302</v>
      </c>
      <c r="Q9885" s="40">
        <v>0.53926063800000001</v>
      </c>
    </row>
    <row r="9886" spans="1:17" x14ac:dyDescent="0.35">
      <c r="A9886" s="5" t="s">
        <v>10005</v>
      </c>
      <c r="B9886" s="10">
        <f>('b01'!B9887-'b02'!B$1)/'b02'!B$2</f>
        <v>0.3247031649639589</v>
      </c>
      <c r="C9886" s="10">
        <f>('b01'!C9887-'b02'!C$1)/'b02'!C$2</f>
        <v>1.0060181084889304</v>
      </c>
      <c r="D9886" s="10">
        <f>('b01'!D9887-'b02'!D$1)/'b02'!D$2</f>
        <v>0.96166387273879284</v>
      </c>
      <c r="E9886" s="10">
        <f>('b01'!E9887-'b02'!E$1)/'b02'!E$2</f>
        <v>-0.5277640365469447</v>
      </c>
      <c r="F9886" s="10">
        <f>('b01'!F9887-'b02'!F$1)/'b02'!F$2</f>
        <v>0.66005833860964913</v>
      </c>
      <c r="G9886" s="10">
        <f>('b01'!G9887-'b02'!G$1)/'b02'!G$2</f>
        <v>-0.25724059154746359</v>
      </c>
      <c r="H9886" s="10">
        <f>('b01'!H9887-'b02'!H$1)/'b02'!H$2</f>
        <v>0.72430133000667307</v>
      </c>
      <c r="I9886" s="10">
        <f>('b01'!I9887-'b02'!I$1)/'b02'!I$2</f>
        <v>-0.12330795928500993</v>
      </c>
      <c r="J9886" s="10">
        <f>('b01'!J9887-'b02'!J$1)/'b02'!J$2</f>
        <v>-1.1249920231291113</v>
      </c>
      <c r="K9886" s="10">
        <f>('b01'!K9887-'b02'!K$1)/'b02'!K$2</f>
        <v>-7.6926135146712593E-2</v>
      </c>
      <c r="L9886" s="10">
        <f>('b01'!L9887-'b02'!L$1)/'b02'!L$2</f>
        <v>-0.52764373112612306</v>
      </c>
      <c r="M9886" s="10">
        <f>('b01'!M9887-'b02'!M$1)/'b02'!M$2</f>
        <v>-0.42043915112825303</v>
      </c>
      <c r="N9886" s="10">
        <f>('b01'!N9887-'b02'!N$1)/'b02'!N$2</f>
        <v>-0.15751946270809619</v>
      </c>
      <c r="O9886" s="10">
        <f>('b01'!O9887-'b02'!O$1)/'b02'!O$2</f>
        <v>-1.1788075229249224</v>
      </c>
      <c r="P9886" s="10">
        <f>('b01'!P9887-'b02'!P$1)/'b02'!P$2</f>
        <v>-0.95569261165087804</v>
      </c>
      <c r="Q9886" s="40">
        <v>6.2300000000000001E-7</v>
      </c>
    </row>
    <row r="9887" spans="1:17" x14ac:dyDescent="0.35">
      <c r="A9887" s="5" t="s">
        <v>10006</v>
      </c>
      <c r="B9887" s="10">
        <f>('b01'!B9888-'b02'!B$1)/'b02'!B$2</f>
        <v>1.4220204806211107</v>
      </c>
      <c r="C9887" s="10">
        <f>('b01'!C9888-'b02'!C$1)/'b02'!C$2</f>
        <v>-0.99401789248309869</v>
      </c>
      <c r="D9887" s="10">
        <f>('b01'!D9888-'b02'!D$1)/'b02'!D$2</f>
        <v>2.4019272735756849</v>
      </c>
      <c r="E9887" s="10">
        <f>('b01'!E9888-'b02'!E$1)/'b02'!E$2</f>
        <v>-1.563362259603337</v>
      </c>
      <c r="F9887" s="10">
        <f>('b01'!F9888-'b02'!F$1)/'b02'!F$2</f>
        <v>-0.46021871199104597</v>
      </c>
      <c r="G9887" s="10">
        <f>('b01'!G9888-'b02'!G$1)/'b02'!G$2</f>
        <v>-1.5360313780195227</v>
      </c>
      <c r="H9887" s="10">
        <f>('b01'!H9888-'b02'!H$1)/'b02'!H$2</f>
        <v>0.20926925519691358</v>
      </c>
      <c r="I9887" s="10">
        <f>('b01'!I9888-'b02'!I$1)/'b02'!I$2</f>
        <v>-0.99646664071983215</v>
      </c>
      <c r="J9887" s="10">
        <f>('b01'!J9888-'b02'!J$1)/'b02'!J$2</f>
        <v>0.39353304104432124</v>
      </c>
      <c r="K9887" s="10">
        <f>('b01'!K9888-'b02'!K$1)/'b02'!K$2</f>
        <v>-0.75260149789272901</v>
      </c>
      <c r="L9887" s="10">
        <f>('b01'!L9888-'b02'!L$1)/'b02'!L$2</f>
        <v>-0.49490417179736257</v>
      </c>
      <c r="M9887" s="10">
        <f>('b01'!M9888-'b02'!M$1)/'b02'!M$2</f>
        <v>-0.55150244210005472</v>
      </c>
      <c r="N9887" s="10">
        <f>('b01'!N9888-'b02'!N$1)/'b02'!N$2</f>
        <v>-0.40779826386755325</v>
      </c>
      <c r="O9887" s="10">
        <f>('b01'!O9888-'b02'!O$1)/'b02'!O$2</f>
        <v>-0.57888965778506396</v>
      </c>
      <c r="P9887" s="10">
        <f>('b01'!P9888-'b02'!P$1)/'b02'!P$2</f>
        <v>-1.1468162831346136</v>
      </c>
      <c r="Q9887" s="40">
        <v>3.04E-11</v>
      </c>
    </row>
    <row r="9888" spans="1:17" x14ac:dyDescent="0.35">
      <c r="A9888" s="5" t="s">
        <v>10007</v>
      </c>
      <c r="B9888" s="10">
        <f>('b01'!B9889-'b02'!B$1)/'b02'!B$2</f>
        <v>0.6814333821486207</v>
      </c>
      <c r="C9888" s="10">
        <f>('b01'!C9889-'b02'!C$1)/'b02'!C$2</f>
        <v>1.0060181084889304</v>
      </c>
      <c r="D9888" s="10">
        <f>('b01'!D9889-'b02'!D$1)/'b02'!D$2</f>
        <v>0.96166387273879284</v>
      </c>
      <c r="E9888" s="10">
        <f>('b01'!E9889-'b02'!E$1)/'b02'!E$2</f>
        <v>-0.52729260283695745</v>
      </c>
      <c r="F9888" s="10">
        <f>('b01'!F9889-'b02'!F$1)/'b02'!F$2</f>
        <v>2.5116775474671935E-2</v>
      </c>
      <c r="G9888" s="10">
        <f>('b01'!G9889-'b02'!G$1)/'b02'!G$2</f>
        <v>-0.47446843956013823</v>
      </c>
      <c r="H9888" s="10">
        <f>('b01'!H9889-'b02'!H$1)/'b02'!H$2</f>
        <v>0.38323315775981298</v>
      </c>
      <c r="I9888" s="10">
        <f>('b01'!I9889-'b02'!I$1)/'b02'!I$2</f>
        <v>3.2216439909014231E-2</v>
      </c>
      <c r="J9888" s="10">
        <f>('b01'!J9889-'b02'!J$1)/'b02'!J$2</f>
        <v>0.11890612180097768</v>
      </c>
      <c r="K9888" s="10">
        <f>('b01'!K9889-'b02'!K$1)/'b02'!K$2</f>
        <v>-0.64754094056515155</v>
      </c>
      <c r="L9888" s="10">
        <f>('b01'!L9889-'b02'!L$1)/'b02'!L$2</f>
        <v>-0.52821708157064606</v>
      </c>
      <c r="M9888" s="10">
        <f>('b01'!M9889-'b02'!M$1)/'b02'!M$2</f>
        <v>-0.54847596968301726</v>
      </c>
      <c r="N9888" s="10">
        <f>('b01'!N9889-'b02'!N$1)/'b02'!N$2</f>
        <v>-0.92677897321178349</v>
      </c>
      <c r="O9888" s="10">
        <f>('b01'!O9889-'b02'!O$1)/'b02'!O$2</f>
        <v>-1.5138273785409744</v>
      </c>
      <c r="P9888" s="10">
        <f>('b01'!P9889-'b02'!P$1)/'b02'!P$2</f>
        <v>-0.29467629819993674</v>
      </c>
      <c r="Q9888" s="40">
        <v>1.8899999999999999E-9</v>
      </c>
    </row>
    <row r="9889" spans="1:17" x14ac:dyDescent="0.35">
      <c r="A9889" s="5" t="s">
        <v>10008</v>
      </c>
      <c r="B9889" s="10">
        <f>('b01'!B9890-'b02'!B$1)/'b02'!B$2</f>
        <v>0.17856920027915532</v>
      </c>
      <c r="C9889" s="10">
        <f>('b01'!C9890-'b02'!C$1)/'b02'!C$2</f>
        <v>1.0060181084889304</v>
      </c>
      <c r="D9889" s="10">
        <f>('b01'!D9890-'b02'!D$1)/'b02'!D$2</f>
        <v>-0.47859952809809925</v>
      </c>
      <c r="E9889" s="10">
        <f>('b01'!E9890-'b02'!E$1)/'b02'!E$2</f>
        <v>-1.3555964273936623</v>
      </c>
      <c r="F9889" s="10">
        <f>('b01'!F9890-'b02'!F$1)/'b02'!F$2</f>
        <v>0.67852328607303136</v>
      </c>
      <c r="G9889" s="10">
        <f>('b01'!G9890-'b02'!G$1)/'b02'!G$2</f>
        <v>-1.0251746921264469</v>
      </c>
      <c r="H9889" s="10">
        <f>('b01'!H9890-'b02'!H$1)/'b02'!H$2</f>
        <v>1.0755512501779134</v>
      </c>
      <c r="I9889" s="10">
        <f>('b01'!I9890-'b02'!I$1)/'b02'!I$2</f>
        <v>-4.240855855967407E-2</v>
      </c>
      <c r="J9889" s="10">
        <f>('b01'!J9890-'b02'!J$1)/'b02'!J$2</f>
        <v>-0.54868192504649738</v>
      </c>
      <c r="K9889" s="10">
        <f>('b01'!K9890-'b02'!K$1)/'b02'!K$2</f>
        <v>-0.22139010911385187</v>
      </c>
      <c r="L9889" s="10">
        <f>('b01'!L9890-'b02'!L$1)/'b02'!L$2</f>
        <v>-0.52264228631931353</v>
      </c>
      <c r="M9889" s="10">
        <f>('b01'!M9890-'b02'!M$1)/'b02'!M$2</f>
        <v>-0.53578628386677107</v>
      </c>
      <c r="N9889" s="10">
        <f>('b01'!N9890-'b02'!N$1)/'b02'!N$2</f>
        <v>0.24538811704253483</v>
      </c>
      <c r="O9889" s="10">
        <f>('b01'!O9890-'b02'!O$1)/'b02'!O$2</f>
        <v>-0.51434291930912068</v>
      </c>
      <c r="P9889" s="10">
        <f>('b01'!P9890-'b02'!P$1)/'b02'!P$2</f>
        <v>-1.3424202854117493</v>
      </c>
      <c r="Q9889" s="40">
        <v>2.2600000000000001E-8</v>
      </c>
    </row>
    <row r="9890" spans="1:17" x14ac:dyDescent="0.35">
      <c r="A9890" s="5" t="s">
        <v>10009</v>
      </c>
      <c r="B9890" s="10">
        <f>('b01'!B9891-'b02'!B$1)/'b02'!B$2</f>
        <v>-0.33362888751828185</v>
      </c>
      <c r="C9890" s="10">
        <f>('b01'!C9891-'b02'!C$1)/'b02'!C$2</f>
        <v>1.0060181084889304</v>
      </c>
      <c r="D9890" s="10">
        <f>('b01'!D9891-'b02'!D$1)/'b02'!D$2</f>
        <v>-0.47859952809809925</v>
      </c>
      <c r="E9890" s="10">
        <f>('b01'!E9891-'b02'!E$1)/'b02'!E$2</f>
        <v>-4.3343401787728698E-2</v>
      </c>
      <c r="F9890" s="10">
        <f>('b01'!F9891-'b02'!F$1)/'b02'!F$2</f>
        <v>1.4636107174342154</v>
      </c>
      <c r="G9890" s="10">
        <f>('b01'!G9891-'b02'!G$1)/'b02'!G$2</f>
        <v>0.50144301585524487</v>
      </c>
      <c r="H9890" s="10">
        <f>('b01'!H9891-'b02'!H$1)/'b02'!H$2</f>
        <v>0.7946427392225659</v>
      </c>
      <c r="I9890" s="10">
        <f>('b01'!I9891-'b02'!I$1)/'b02'!I$2</f>
        <v>-0.60669998063762376</v>
      </c>
      <c r="J9890" s="10">
        <f>('b01'!J9891-'b02'!J$1)/'b02'!J$2</f>
        <v>0.11013608114011605</v>
      </c>
      <c r="K9890" s="10">
        <f>('b01'!K9891-'b02'!K$1)/'b02'!K$2</f>
        <v>-0.60053873870916319</v>
      </c>
      <c r="L9890" s="10">
        <f>('b01'!L9891-'b02'!L$1)/'b02'!L$2</f>
        <v>-0.5085798207222253</v>
      </c>
      <c r="M9890" s="10">
        <f>('b01'!M9891-'b02'!M$1)/'b02'!M$2</f>
        <v>-0.60899523300802438</v>
      </c>
      <c r="N9890" s="10">
        <f>('b01'!N9891-'b02'!N$1)/'b02'!N$2</f>
        <v>-0.63711831605920499</v>
      </c>
      <c r="O9890" s="10">
        <f>('b01'!O9891-'b02'!O$1)/'b02'!O$2</f>
        <v>-0.55624179023799292</v>
      </c>
      <c r="P9890" s="10">
        <f>('b01'!P9891-'b02'!P$1)/'b02'!P$2</f>
        <v>0.1410539363718456</v>
      </c>
      <c r="Q9890" s="40">
        <v>1.03E-8</v>
      </c>
    </row>
    <row r="9891" spans="1:17" x14ac:dyDescent="0.35">
      <c r="A9891" s="5" t="s">
        <v>10010</v>
      </c>
      <c r="B9891" s="10">
        <f>('b01'!B9892-'b02'!B$1)/'b02'!B$2</f>
        <v>-7.9279950981058264E-2</v>
      </c>
      <c r="C9891" s="10">
        <f>('b01'!C9892-'b02'!C$1)/'b02'!C$2</f>
        <v>-0.99401789248309869</v>
      </c>
      <c r="D9891" s="10">
        <f>('b01'!D9892-'b02'!D$1)/'b02'!D$2</f>
        <v>-0.47859952809809925</v>
      </c>
      <c r="E9891" s="10">
        <f>('b01'!E9892-'b02'!E$1)/'b02'!E$2</f>
        <v>8.6350932301120412E-2</v>
      </c>
      <c r="F9891" s="10">
        <f>('b01'!F9892-'b02'!F$1)/'b02'!F$2</f>
        <v>-0.87477891024493992</v>
      </c>
      <c r="G9891" s="10">
        <f>('b01'!G9892-'b02'!G$1)/'b02'!G$2</f>
        <v>-0.25799423479812811</v>
      </c>
      <c r="H9891" s="10">
        <f>('b01'!H9892-'b02'!H$1)/'b02'!H$2</f>
        <v>-1.6696908517343472</v>
      </c>
      <c r="I9891" s="10">
        <f>('b01'!I9892-'b02'!I$1)/'b02'!I$2</f>
        <v>1.874797400085104</v>
      </c>
      <c r="J9891" s="10">
        <f>('b01'!J9892-'b02'!J$1)/'b02'!J$2</f>
        <v>2.397701006960526</v>
      </c>
      <c r="K9891" s="10">
        <f>('b01'!K9892-'b02'!K$1)/'b02'!K$2</f>
        <v>1.7562862813926576</v>
      </c>
      <c r="L9891" s="10">
        <f>('b01'!L9892-'b02'!L$1)/'b02'!L$2</f>
        <v>1.847722009453084</v>
      </c>
      <c r="M9891" s="10">
        <f>('b01'!M9892-'b02'!M$1)/'b02'!M$2</f>
        <v>1.6746655850779613</v>
      </c>
      <c r="N9891" s="10">
        <f>('b01'!N9892-'b02'!N$1)/'b02'!N$2</f>
        <v>0.82241504083785288</v>
      </c>
      <c r="O9891" s="10">
        <f>('b01'!O9892-'b02'!O$1)/'b02'!O$2</f>
        <v>1.2913600779857506</v>
      </c>
      <c r="P9891" s="10">
        <f>('b01'!P9892-'b02'!P$1)/'b02'!P$2</f>
        <v>1.7064359886352367</v>
      </c>
      <c r="Q9891" s="40">
        <v>0.152635466</v>
      </c>
    </row>
    <row r="9892" spans="1:17" x14ac:dyDescent="0.35">
      <c r="A9892" s="5" t="s">
        <v>10011</v>
      </c>
      <c r="B9892" s="10">
        <f>('b01'!B9893-'b02'!B$1)/'b02'!B$2</f>
        <v>0.22494704535876345</v>
      </c>
      <c r="C9892" s="10">
        <f>('b01'!C9893-'b02'!C$1)/'b02'!C$2</f>
        <v>1.0060181084889304</v>
      </c>
      <c r="D9892" s="10">
        <f>('b01'!D9893-'b02'!D$1)/'b02'!D$2</f>
        <v>0.96166387273879284</v>
      </c>
      <c r="E9892" s="10">
        <f>('b01'!E9893-'b02'!E$1)/'b02'!E$2</f>
        <v>0.28399439482732214</v>
      </c>
      <c r="F9892" s="10">
        <f>('b01'!F9893-'b02'!F$1)/'b02'!F$2</f>
        <v>0.30343761890868298</v>
      </c>
      <c r="G9892" s="10">
        <f>('b01'!G9893-'b02'!G$1)/'b02'!G$2</f>
        <v>0.36073202168867158</v>
      </c>
      <c r="H9892" s="10">
        <f>('b01'!H9893-'b02'!H$1)/'b02'!H$2</f>
        <v>1.1501188223849568</v>
      </c>
      <c r="I9892" s="10">
        <f>('b01'!I9893-'b02'!I$1)/'b02'!I$2</f>
        <v>-0.18394169874031105</v>
      </c>
      <c r="J9892" s="10">
        <f>('b01'!J9893-'b02'!J$1)/'b02'!J$2</f>
        <v>-0.70447282009500556</v>
      </c>
      <c r="K9892" s="10">
        <f>('b01'!K9893-'b02'!K$1)/'b02'!K$2</f>
        <v>-0.12258729049044532</v>
      </c>
      <c r="L9892" s="10">
        <f>('b01'!L9893-'b02'!L$1)/'b02'!L$2</f>
        <v>-0.51864938603443544</v>
      </c>
      <c r="M9892" s="10">
        <f>('b01'!M9893-'b02'!M$1)/'b02'!M$2</f>
        <v>-0.51816007315110346</v>
      </c>
      <c r="N9892" s="10">
        <f>('b01'!N9893-'b02'!N$1)/'b02'!N$2</f>
        <v>-0.56276679912365946</v>
      </c>
      <c r="O9892" s="10">
        <f>('b01'!O9893-'b02'!O$1)/'b02'!O$2</f>
        <v>-0.78294368044724216</v>
      </c>
      <c r="P9892" s="10">
        <f>('b01'!P9893-'b02'!P$1)/'b02'!P$2</f>
        <v>-0.59418371570040218</v>
      </c>
      <c r="Q9892" s="40">
        <v>3.4999999999999998E-7</v>
      </c>
    </row>
    <row r="9893" spans="1:17" x14ac:dyDescent="0.35">
      <c r="A9893" s="5" t="s">
        <v>10012</v>
      </c>
      <c r="B9893" s="10">
        <f>('b01'!B9894-'b02'!B$1)/'b02'!B$2</f>
        <v>-1.1042594956964298</v>
      </c>
      <c r="C9893" s="10">
        <f>('b01'!C9894-'b02'!C$1)/'b02'!C$2</f>
        <v>-0.99401789248309869</v>
      </c>
      <c r="D9893" s="10">
        <f>('b01'!D9894-'b02'!D$1)/'b02'!D$2</f>
        <v>0.96166387273879284</v>
      </c>
      <c r="E9893" s="10">
        <f>('b01'!E9894-'b02'!E$1)/'b02'!E$2</f>
        <v>-0.63962961345776237</v>
      </c>
      <c r="F9893" s="10">
        <f>('b01'!F9894-'b02'!F$1)/'b02'!F$2</f>
        <v>-0.81594046068940618</v>
      </c>
      <c r="G9893" s="10">
        <f>('b01'!G9894-'b02'!G$1)/'b02'!G$2</f>
        <v>-0.85081476910403886</v>
      </c>
      <c r="H9893" s="10">
        <f>('b01'!H9894-'b02'!H$1)/'b02'!H$2</f>
        <v>-2.0291650657543077</v>
      </c>
      <c r="I9893" s="10">
        <f>('b01'!I9894-'b02'!I$1)/'b02'!I$2</f>
        <v>1.8230752451331815</v>
      </c>
      <c r="J9893" s="10">
        <f>('b01'!J9894-'b02'!J$1)/'b02'!J$2</f>
        <v>1.3606006470104535</v>
      </c>
      <c r="K9893" s="10">
        <f>('b01'!K9894-'b02'!K$1)/'b02'!K$2</f>
        <v>1.79543855370408</v>
      </c>
      <c r="L9893" s="10">
        <f>('b01'!L9894-'b02'!L$1)/'b02'!L$2</f>
        <v>1.9535647359958761</v>
      </c>
      <c r="M9893" s="10">
        <f>('b01'!M9894-'b02'!M$1)/'b02'!M$2</f>
        <v>2.1776517246152194</v>
      </c>
      <c r="N9893" s="10">
        <f>('b01'!N9894-'b02'!N$1)/'b02'!N$2</f>
        <v>1.399907783571267</v>
      </c>
      <c r="O9893" s="10">
        <f>('b01'!O9894-'b02'!O$1)/'b02'!O$2</f>
        <v>1.7430839261771454</v>
      </c>
      <c r="P9893" s="10">
        <f>('b01'!P9894-'b02'!P$1)/'b02'!P$2</f>
        <v>1.7665682142956745</v>
      </c>
      <c r="Q9893" s="40">
        <v>0.95416427100000001</v>
      </c>
    </row>
    <row r="9894" spans="1:17" x14ac:dyDescent="0.35">
      <c r="A9894" s="5" t="s">
        <v>10013</v>
      </c>
      <c r="B9894" s="10">
        <f>('b01'!B9895-'b02'!B$1)/'b02'!B$2</f>
        <v>1.3105969786059508</v>
      </c>
      <c r="C9894" s="10">
        <f>('b01'!C9895-'b02'!C$1)/'b02'!C$2</f>
        <v>-0.99401789248309869</v>
      </c>
      <c r="D9894" s="10">
        <f>('b01'!D9895-'b02'!D$1)/'b02'!D$2</f>
        <v>2.4019272735756849</v>
      </c>
      <c r="E9894" s="10">
        <f>('b01'!E9895-'b02'!E$1)/'b02'!E$2</f>
        <v>0.15958837238603374</v>
      </c>
      <c r="F9894" s="10">
        <f>('b01'!F9895-'b02'!F$1)/'b02'!F$2</f>
        <v>-0.60932937097461126</v>
      </c>
      <c r="G9894" s="10">
        <f>('b01'!G9895-'b02'!G$1)/'b02'!G$2</f>
        <v>-9.7899467910284546E-2</v>
      </c>
      <c r="H9894" s="10">
        <f>('b01'!H9895-'b02'!H$1)/'b02'!H$2</f>
        <v>-0.12631114150933442</v>
      </c>
      <c r="I9894" s="10">
        <f>('b01'!I9895-'b02'!I$1)/'b02'!I$2</f>
        <v>-0.96581409081091329</v>
      </c>
      <c r="J9894" s="10">
        <f>('b01'!J9895-'b02'!J$1)/'b02'!J$2</f>
        <v>-0.1698378143123486</v>
      </c>
      <c r="K9894" s="10">
        <f>('b01'!K9895-'b02'!K$1)/'b02'!K$2</f>
        <v>-0.775079189504983</v>
      </c>
      <c r="L9894" s="10">
        <f>('b01'!L9895-'b02'!L$1)/'b02'!L$2</f>
        <v>-0.52165996932822245</v>
      </c>
      <c r="M9894" s="10">
        <f>('b01'!M9895-'b02'!M$1)/'b02'!M$2</f>
        <v>-0.48546174842543616</v>
      </c>
      <c r="N9894" s="10">
        <f>('b01'!N9895-'b02'!N$1)/'b02'!N$2</f>
        <v>6.3808069897898056E-2</v>
      </c>
      <c r="O9894" s="10">
        <f>('b01'!O9895-'b02'!O$1)/'b02'!O$2</f>
        <v>-0.48106643450577252</v>
      </c>
      <c r="P9894" s="10">
        <f>('b01'!P9895-'b02'!P$1)/'b02'!P$2</f>
        <v>-1.1410310716875851</v>
      </c>
      <c r="Q9894" s="40">
        <v>1.03E-8</v>
      </c>
    </row>
    <row r="9895" spans="1:17" x14ac:dyDescent="0.35">
      <c r="A9895" s="5" t="s">
        <v>10014</v>
      </c>
      <c r="B9895" s="10">
        <f>('b01'!B9896-'b02'!B$1)/'b02'!B$2</f>
        <v>0.10798153669887038</v>
      </c>
      <c r="C9895" s="10">
        <f>('b01'!C9896-'b02'!C$1)/'b02'!C$2</f>
        <v>1.0060181084889304</v>
      </c>
      <c r="D9895" s="10">
        <f>('b01'!D9896-'b02'!D$1)/'b02'!D$2</f>
        <v>-0.47859952809809925</v>
      </c>
      <c r="E9895" s="10">
        <f>('b01'!E9896-'b02'!E$1)/'b02'!E$2</f>
        <v>0.62887803853388402</v>
      </c>
      <c r="F9895" s="10">
        <f>('b01'!F9896-'b02'!F$1)/'b02'!F$2</f>
        <v>0.51754202759105961</v>
      </c>
      <c r="G9895" s="10">
        <f>('b01'!G9896-'b02'!G$1)/'b02'!G$2</f>
        <v>0.76403725530959277</v>
      </c>
      <c r="H9895" s="10">
        <f>('b01'!H9896-'b02'!H$1)/'b02'!H$2</f>
        <v>1.3831822438814962</v>
      </c>
      <c r="I9895" s="10">
        <f>('b01'!I9896-'b02'!I$1)/'b02'!I$2</f>
        <v>2.3012337565057401E-2</v>
      </c>
      <c r="J9895" s="10">
        <f>('b01'!J9896-'b02'!J$1)/'b02'!J$2</f>
        <v>-0.83655963318039117</v>
      </c>
      <c r="K9895" s="10">
        <f>('b01'!K9896-'b02'!K$1)/'b02'!K$2</f>
        <v>-0.15777634327522294</v>
      </c>
      <c r="L9895" s="10">
        <f>('b01'!L9896-'b02'!L$1)/'b02'!L$2</f>
        <v>-0.51799715181088113</v>
      </c>
      <c r="M9895" s="10">
        <f>('b01'!M9896-'b02'!M$1)/'b02'!M$2</f>
        <v>-0.56864419017997658</v>
      </c>
      <c r="N9895" s="10">
        <f>('b01'!N9896-'b02'!N$1)/'b02'!N$2</f>
        <v>-0.7355125620497559</v>
      </c>
      <c r="O9895" s="10">
        <f>('b01'!O9896-'b02'!O$1)/'b02'!O$2</f>
        <v>-8.5746497259758747E-2</v>
      </c>
      <c r="P9895" s="10">
        <f>('b01'!P9896-'b02'!P$1)/'b02'!P$2</f>
        <v>0.37418988053051466</v>
      </c>
      <c r="Q9895" s="40">
        <v>1.2500000000000001E-5</v>
      </c>
    </row>
    <row r="9896" spans="1:17" x14ac:dyDescent="0.35">
      <c r="A9896" s="5" t="s">
        <v>10015</v>
      </c>
      <c r="B9896" s="10">
        <f>('b01'!B9897-'b02'!B$1)/'b02'!B$2</f>
        <v>-1.1235106766728713</v>
      </c>
      <c r="C9896" s="10">
        <f>('b01'!C9897-'b02'!C$1)/'b02'!C$2</f>
        <v>1.0060181084889304</v>
      </c>
      <c r="D9896" s="10">
        <f>('b01'!D9897-'b02'!D$1)/'b02'!D$2</f>
        <v>-0.47859952809809925</v>
      </c>
      <c r="E9896" s="10">
        <f>('b01'!E9897-'b02'!E$1)/'b02'!E$2</f>
        <v>-0.31575611662689629</v>
      </c>
      <c r="F9896" s="10">
        <f>('b01'!F9897-'b02'!F$1)/'b02'!F$2</f>
        <v>0.46850435240513322</v>
      </c>
      <c r="G9896" s="10">
        <f>('b01'!G9897-'b02'!G$1)/'b02'!G$2</f>
        <v>-0.1277930101757683</v>
      </c>
      <c r="H9896" s="10">
        <f>('b01'!H9897-'b02'!H$1)/'b02'!H$2</f>
        <v>0.9698918506056966</v>
      </c>
      <c r="I9896" s="10">
        <f>('b01'!I9897-'b02'!I$1)/'b02'!I$2</f>
        <v>-0.7106745574110872</v>
      </c>
      <c r="J9896" s="10">
        <f>('b01'!J9897-'b02'!J$1)/'b02'!J$2</f>
        <v>-0.63220186136385981</v>
      </c>
      <c r="K9896" s="10">
        <f>('b01'!K9897-'b02'!K$1)/'b02'!K$2</f>
        <v>-0.56922680370539236</v>
      </c>
      <c r="L9896" s="10">
        <f>('b01'!L9897-'b02'!L$1)/'b02'!L$2</f>
        <v>-0.5374674361516717</v>
      </c>
      <c r="M9896" s="10">
        <f>('b01'!M9897-'b02'!M$1)/'b02'!M$2</f>
        <v>-0.62835579524873242</v>
      </c>
      <c r="N9896" s="10">
        <f>('b01'!N9897-'b02'!N$1)/'b02'!N$2</f>
        <v>-1.53210869309596</v>
      </c>
      <c r="O9896" s="10">
        <f>('b01'!O9897-'b02'!O$1)/'b02'!O$2</f>
        <v>-0.40673605296071857</v>
      </c>
      <c r="P9896" s="10">
        <f>('b01'!P9897-'b02'!P$1)/'b02'!P$2</f>
        <v>3.815117783194176E-2</v>
      </c>
      <c r="Q9896" s="40">
        <v>7.1399999999999997E-9</v>
      </c>
    </row>
    <row r="9897" spans="1:17" x14ac:dyDescent="0.35">
      <c r="A9897" s="5" t="s">
        <v>10016</v>
      </c>
      <c r="B9897" s="10">
        <f>('b01'!B9898-'b02'!B$1)/'b02'!B$2</f>
        <v>1.2855121064245267</v>
      </c>
      <c r="C9897" s="10">
        <f>('b01'!C9898-'b02'!C$1)/'b02'!C$2</f>
        <v>-0.99401789248309869</v>
      </c>
      <c r="D9897" s="10">
        <f>('b01'!D9898-'b02'!D$1)/'b02'!D$2</f>
        <v>0.96166387273879284</v>
      </c>
      <c r="E9897" s="10">
        <f>('b01'!E9898-'b02'!E$1)/'b02'!E$2</f>
        <v>0.49495061099296156</v>
      </c>
      <c r="F9897" s="10">
        <f>('b01'!F9898-'b02'!F$1)/'b02'!F$2</f>
        <v>0.23842657196995193</v>
      </c>
      <c r="G9897" s="10">
        <f>('b01'!G9898-'b02'!G$1)/'b02'!G$2</f>
        <v>0.52699651743049269</v>
      </c>
      <c r="H9897" s="10">
        <f>('b01'!H9898-'b02'!H$1)/'b02'!H$2</f>
        <v>0.11865474396423388</v>
      </c>
      <c r="I9897" s="10">
        <f>('b01'!I9898-'b02'!I$1)/'b02'!I$2</f>
        <v>-1.0960279734133631</v>
      </c>
      <c r="J9897" s="10">
        <f>('b01'!J9898-'b02'!J$1)/'b02'!J$2</f>
        <v>0.31283291849982015</v>
      </c>
      <c r="K9897" s="10">
        <f>('b01'!K9898-'b02'!K$1)/'b02'!K$2</f>
        <v>-0.75714020667625392</v>
      </c>
      <c r="L9897" s="10">
        <f>('b01'!L9898-'b02'!L$1)/'b02'!L$2</f>
        <v>-0.53009594165432317</v>
      </c>
      <c r="M9897" s="10">
        <f>('b01'!M9898-'b02'!M$1)/'b02'!M$2</f>
        <v>-0.53404338937073814</v>
      </c>
      <c r="N9897" s="10">
        <f>('b01'!N9898-'b02'!N$1)/'b02'!N$2</f>
        <v>-1.1904586831080852</v>
      </c>
      <c r="O9897" s="10">
        <f>('b01'!O9898-'b02'!O$1)/'b02'!O$2</f>
        <v>0.76706729990813061</v>
      </c>
      <c r="P9897" s="10">
        <f>('b01'!P9898-'b02'!P$1)/'b02'!P$2</f>
        <v>-1.2913087414384763</v>
      </c>
      <c r="Q9897" s="40">
        <v>6.4199999999999995E-10</v>
      </c>
    </row>
    <row r="9898" spans="1:17" x14ac:dyDescent="0.35">
      <c r="A9898" s="5" t="s">
        <v>10017</v>
      </c>
      <c r="B9898" s="10">
        <f>('b01'!B9899-'b02'!B$1)/'b02'!B$2</f>
        <v>-0.87120353205739132</v>
      </c>
      <c r="C9898" s="10">
        <f>('b01'!C9899-'b02'!C$1)/'b02'!C$2</f>
        <v>1.0060181084889304</v>
      </c>
      <c r="D9898" s="10">
        <f>('b01'!D9899-'b02'!D$1)/'b02'!D$2</f>
        <v>-0.47859952809809925</v>
      </c>
      <c r="E9898" s="10">
        <f>('b01'!E9899-'b02'!E$1)/'b02'!E$2</f>
        <v>-0.95024544043024861</v>
      </c>
      <c r="F9898" s="10">
        <f>('b01'!F9899-'b02'!F$1)/'b02'!F$2</f>
        <v>1.4504432924344406</v>
      </c>
      <c r="G9898" s="10">
        <f>('b01'!G9899-'b02'!G$1)/'b02'!G$2</f>
        <v>-0.39530535966462649</v>
      </c>
      <c r="H9898" s="10">
        <f>('b01'!H9899-'b02'!H$1)/'b02'!H$2</f>
        <v>0.57808598122832311</v>
      </c>
      <c r="I9898" s="10">
        <f>('b01'!I9899-'b02'!I$1)/'b02'!I$2</f>
        <v>-0.58154312660366114</v>
      </c>
      <c r="J9898" s="10">
        <f>('b01'!J9899-'b02'!J$1)/'b02'!J$2</f>
        <v>-0.6105358196649322</v>
      </c>
      <c r="K9898" s="10">
        <f>('b01'!K9899-'b02'!K$1)/'b02'!K$2</f>
        <v>-0.47760943911934484</v>
      </c>
      <c r="L9898" s="10">
        <f>('b01'!L9899-'b02'!L$1)/'b02'!L$2</f>
        <v>-0.51155870435035022</v>
      </c>
      <c r="M9898" s="10">
        <f>('b01'!M9899-'b02'!M$1)/'b02'!M$2</f>
        <v>-0.5272400591527221</v>
      </c>
      <c r="N9898" s="10">
        <f>('b01'!N9899-'b02'!N$1)/'b02'!N$2</f>
        <v>-0.74807949184500155</v>
      </c>
      <c r="O9898" s="10">
        <f>('b01'!O9899-'b02'!O$1)/'b02'!O$2</f>
        <v>4.8340755810526832E-2</v>
      </c>
      <c r="P9898" s="10">
        <f>('b01'!P9899-'b02'!P$1)/'b02'!P$2</f>
        <v>6.3372386244776218E-3</v>
      </c>
      <c r="Q9898" s="40">
        <v>8.2199999999999995E-8</v>
      </c>
    </row>
    <row r="9899" spans="1:17" x14ac:dyDescent="0.35">
      <c r="A9899" s="5" t="s">
        <v>10018</v>
      </c>
      <c r="B9899" s="10">
        <f>('b01'!B9900-'b02'!B$1)/'b02'!B$2</f>
        <v>1.7787506978057717</v>
      </c>
      <c r="C9899" s="10">
        <f>('b01'!C9900-'b02'!C$1)/'b02'!C$2</f>
        <v>-0.99401789248309869</v>
      </c>
      <c r="D9899" s="10">
        <f>('b01'!D9900-'b02'!D$1)/'b02'!D$2</f>
        <v>3.8421906744125769</v>
      </c>
      <c r="E9899" s="10">
        <f>('b01'!E9900-'b02'!E$1)/'b02'!E$2</f>
        <v>-1.6311711904024848</v>
      </c>
      <c r="F9899" s="10">
        <f>('b01'!F9900-'b02'!F$1)/'b02'!F$2</f>
        <v>-1.8530116738836877</v>
      </c>
      <c r="G9899" s="10">
        <f>('b01'!G9900-'b02'!G$1)/'b02'!G$2</f>
        <v>-1.9601899210832356</v>
      </c>
      <c r="H9899" s="10">
        <f>('b01'!H9900-'b02'!H$1)/'b02'!H$2</f>
        <v>0.13391175640958725</v>
      </c>
      <c r="I9899" s="10">
        <f>('b01'!I9900-'b02'!I$1)/'b02'!I$2</f>
        <v>-0.99377334436047859</v>
      </c>
      <c r="J9899" s="10">
        <f>('b01'!J9900-'b02'!J$1)/'b02'!J$2</f>
        <v>8.4233977153223172E-2</v>
      </c>
      <c r="K9899" s="10">
        <f>('b01'!K9900-'b02'!K$1)/'b02'!K$2</f>
        <v>-0.71125995665685426</v>
      </c>
      <c r="L9899" s="10">
        <f>('b01'!L9900-'b02'!L$1)/'b02'!L$2</f>
        <v>-0.53486798959159199</v>
      </c>
      <c r="M9899" s="10">
        <f>('b01'!M9900-'b02'!M$1)/'b02'!M$2</f>
        <v>-0.51989383813862688</v>
      </c>
      <c r="N9899" s="10">
        <f>('b01'!N9900-'b02'!N$1)/'b02'!N$2</f>
        <v>-4.6045068704171362E-2</v>
      </c>
      <c r="O9899" s="10">
        <f>('b01'!O9900-'b02'!O$1)/'b02'!O$2</f>
        <v>-0.44660889743946874</v>
      </c>
      <c r="P9899" s="10">
        <f>('b01'!P9900-'b02'!P$1)/'b02'!P$2</f>
        <v>-0.3969942962525902</v>
      </c>
      <c r="Q9899" s="40">
        <v>8.7199999999999997E-9</v>
      </c>
    </row>
    <row r="9900" spans="1:17" x14ac:dyDescent="0.35">
      <c r="A9900" s="5" t="s">
        <v>10019</v>
      </c>
      <c r="B9900" s="10">
        <f>('b01'!B9901-'b02'!B$1)/'b02'!B$2</f>
        <v>-0.28929283436041692</v>
      </c>
      <c r="C9900" s="10">
        <f>('b01'!C9901-'b02'!C$1)/'b02'!C$2</f>
        <v>1.0060181084889304</v>
      </c>
      <c r="D9900" s="10">
        <f>('b01'!D9901-'b02'!D$1)/'b02'!D$2</f>
        <v>0.96166387273879284</v>
      </c>
      <c r="E9900" s="10">
        <f>('b01'!E9901-'b02'!E$1)/'b02'!E$2</f>
        <v>-0.45821501689789329</v>
      </c>
      <c r="F9900" s="10">
        <f>('b01'!F9901-'b02'!F$1)/'b02'!F$2</f>
        <v>0.72659652325992519</v>
      </c>
      <c r="G9900" s="10">
        <f>('b01'!G9901-'b02'!G$1)/'b02'!G$2</f>
        <v>-0.16890853507204939</v>
      </c>
      <c r="H9900" s="10">
        <f>('b01'!H9901-'b02'!H$1)/'b02'!H$2</f>
        <v>0.96779742824510329</v>
      </c>
      <c r="I9900" s="10">
        <f>('b01'!I9901-'b02'!I$1)/'b02'!I$2</f>
        <v>-2.9849133248330925E-2</v>
      </c>
      <c r="J9900" s="10">
        <f>('b01'!J9901-'b02'!J$1)/'b02'!J$2</f>
        <v>-1.2848245385351089</v>
      </c>
      <c r="K9900" s="10">
        <f>('b01'!K9901-'b02'!K$1)/'b02'!K$2</f>
        <v>-0.24275281018481093</v>
      </c>
      <c r="L9900" s="10">
        <f>('b01'!L9901-'b02'!L$1)/'b02'!L$2</f>
        <v>-0.4869222179690022</v>
      </c>
      <c r="M9900" s="10">
        <f>('b01'!M9901-'b02'!M$1)/'b02'!M$2</f>
        <v>-0.5230987641613396</v>
      </c>
      <c r="N9900" s="10">
        <f>('b01'!N9901-'b02'!N$1)/'b02'!N$2</f>
        <v>5.470481077987193E-2</v>
      </c>
      <c r="O9900" s="10">
        <f>('b01'!O9901-'b02'!O$1)/'b02'!O$2</f>
        <v>0.96929381805410952</v>
      </c>
      <c r="P9900" s="10">
        <f>('b01'!P9901-'b02'!P$1)/'b02'!P$2</f>
        <v>-0.4355075320174881</v>
      </c>
      <c r="Q9900" s="40">
        <v>4.2299999999999998E-5</v>
      </c>
    </row>
    <row r="9901" spans="1:17" x14ac:dyDescent="0.35">
      <c r="A9901" s="5" t="s">
        <v>10020</v>
      </c>
      <c r="B9901" s="10">
        <f>('b01'!B9902-'b02'!B$1)/'b02'!B$2</f>
        <v>1.1577542690354166</v>
      </c>
      <c r="C9901" s="10">
        <f>('b01'!C9902-'b02'!C$1)/'b02'!C$2</f>
        <v>-0.99401789248309869</v>
      </c>
      <c r="D9901" s="10">
        <f>('b01'!D9902-'b02'!D$1)/'b02'!D$2</f>
        <v>-0.47859952809809925</v>
      </c>
      <c r="E9901" s="10">
        <f>('b01'!E9902-'b02'!E$1)/'b02'!E$2</f>
        <v>0.37022081703656484</v>
      </c>
      <c r="F9901" s="10">
        <f>('b01'!F9902-'b02'!F$1)/'b02'!F$2</f>
        <v>-0.91334031967926144</v>
      </c>
      <c r="G9901" s="10">
        <f>('b01'!G9902-'b02'!G$1)/'b02'!G$2</f>
        <v>-3.3452669992453998E-2</v>
      </c>
      <c r="H9901" s="10">
        <f>('b01'!H9902-'b02'!H$1)/'b02'!H$2</f>
        <v>1.0317564987855332</v>
      </c>
      <c r="I9901" s="10">
        <f>('b01'!I9902-'b02'!I$1)/'b02'!I$2</f>
        <v>-0.9815492102492771</v>
      </c>
      <c r="J9901" s="10">
        <f>('b01'!J9902-'b02'!J$1)/'b02'!J$2</f>
        <v>0.19268345404731915</v>
      </c>
      <c r="K9901" s="10">
        <f>('b01'!K9902-'b02'!K$1)/'b02'!K$2</f>
        <v>-0.84167414848587629</v>
      </c>
      <c r="L9901" s="10">
        <f>('b01'!L9902-'b02'!L$1)/'b02'!L$2</f>
        <v>-0.51729253235326711</v>
      </c>
      <c r="M9901" s="10">
        <f>('b01'!M9902-'b02'!M$1)/'b02'!M$2</f>
        <v>-0.72493411051918311</v>
      </c>
      <c r="N9901" s="10">
        <f>('b01'!N9902-'b02'!N$1)/'b02'!N$2</f>
        <v>-0.40095440896540147</v>
      </c>
      <c r="O9901" s="10">
        <f>('b01'!O9902-'b02'!O$1)/'b02'!O$2</f>
        <v>-0.60207139861823356</v>
      </c>
      <c r="P9901" s="10">
        <f>('b01'!P9902-'b02'!P$1)/'b02'!P$2</f>
        <v>-1.0402083715122576</v>
      </c>
      <c r="Q9901" s="40">
        <v>5.7100000000000002E-11</v>
      </c>
    </row>
    <row r="9902" spans="1:17" x14ac:dyDescent="0.35">
      <c r="A9902" s="5" t="s">
        <v>10021</v>
      </c>
      <c r="B9902" s="10">
        <f>('b01'!B9903-'b02'!B$1)/'b02'!B$2</f>
        <v>-9.9406185638246367E-2</v>
      </c>
      <c r="C9902" s="10">
        <f>('b01'!C9903-'b02'!C$1)/'b02'!C$2</f>
        <v>1.0060181084889304</v>
      </c>
      <c r="D9902" s="10">
        <f>('b01'!D9903-'b02'!D$1)/'b02'!D$2</f>
        <v>-0.47859952809809925</v>
      </c>
      <c r="E9902" s="10">
        <f>('b01'!E9903-'b02'!E$1)/'b02'!E$2</f>
        <v>-7.5683545498476433E-3</v>
      </c>
      <c r="F9902" s="10">
        <f>('b01'!F9903-'b02'!F$1)/'b02'!F$2</f>
        <v>1.6462585130300025</v>
      </c>
      <c r="G9902" s="10">
        <f>('b01'!G9903-'b02'!G$1)/'b02'!G$2</f>
        <v>0.60774677557319789</v>
      </c>
      <c r="H9902" s="10">
        <f>('b01'!H9903-'b02'!H$1)/'b02'!H$2</f>
        <v>1.3595468835166729</v>
      </c>
      <c r="I9902" s="10">
        <f>('b01'!I9903-'b02'!I$1)/'b02'!I$2</f>
        <v>-5.7409826338633271E-2</v>
      </c>
      <c r="J9902" s="10">
        <f>('b01'!J9903-'b02'!J$1)/'b02'!J$2</f>
        <v>-0.8008462336827844</v>
      </c>
      <c r="K9902" s="10">
        <f>('b01'!K9903-'b02'!K$1)/'b02'!K$2</f>
        <v>-0.20104866477003494</v>
      </c>
      <c r="L9902" s="10">
        <f>('b01'!L9903-'b02'!L$1)/'b02'!L$2</f>
        <v>-0.55347355495072281</v>
      </c>
      <c r="M9902" s="10">
        <f>('b01'!M9903-'b02'!M$1)/'b02'!M$2</f>
        <v>-0.57774593490138693</v>
      </c>
      <c r="N9902" s="10">
        <f>('b01'!N9903-'b02'!N$1)/'b02'!N$2</f>
        <v>-0.60310024243487392</v>
      </c>
      <c r="O9902" s="10">
        <f>('b01'!O9903-'b02'!O$1)/'b02'!O$2</f>
        <v>-1.3769190633844999</v>
      </c>
      <c r="P9902" s="10">
        <f>('b01'!P9903-'b02'!P$1)/'b02'!P$2</f>
        <v>-0.78589984666613821</v>
      </c>
      <c r="Q9902" s="40">
        <v>2.59E-8</v>
      </c>
    </row>
    <row r="9903" spans="1:17" x14ac:dyDescent="0.35">
      <c r="A9903" s="5" t="s">
        <v>10022</v>
      </c>
      <c r="B9903" s="10">
        <f>('b01'!B9904-'b02'!B$1)/'b02'!B$2</f>
        <v>-0.56639316659707128</v>
      </c>
      <c r="C9903" s="10">
        <f>('b01'!C9904-'b02'!C$1)/'b02'!C$2</f>
        <v>1.0060181084889304</v>
      </c>
      <c r="D9903" s="10">
        <f>('b01'!D9904-'b02'!D$1)/'b02'!D$2</f>
        <v>-0.47859952809809925</v>
      </c>
      <c r="E9903" s="10">
        <f>('b01'!E9904-'b02'!E$1)/'b02'!E$2</f>
        <v>-1.9465184062912348</v>
      </c>
      <c r="F9903" s="10">
        <f>('b01'!F9904-'b02'!F$1)/'b02'!F$2</f>
        <v>1.3332824336412921</v>
      </c>
      <c r="G9903" s="10">
        <f>('b01'!G9904-'b02'!G$1)/'b02'!G$2</f>
        <v>-1.4059898687626333</v>
      </c>
      <c r="H9903" s="10">
        <f>('b01'!H9904-'b02'!H$1)/'b02'!H$2</f>
        <v>1.3191495869026204</v>
      </c>
      <c r="I9903" s="10">
        <f>('b01'!I9904-'b02'!I$1)/'b02'!I$2</f>
        <v>-0.6523109920280199</v>
      </c>
      <c r="J9903" s="10">
        <f>('b01'!J9904-'b02'!J$1)/'b02'!J$2</f>
        <v>-1.1580786045392348</v>
      </c>
      <c r="K9903" s="10">
        <f>('b01'!K9904-'b02'!K$1)/'b02'!K$2</f>
        <v>-0.58889683462486431</v>
      </c>
      <c r="L9903" s="10">
        <f>('b01'!L9904-'b02'!L$1)/'b02'!L$2</f>
        <v>-0.47725113330710728</v>
      </c>
      <c r="M9903" s="10">
        <f>('b01'!M9904-'b02'!M$1)/'b02'!M$2</f>
        <v>-0.6881966606919141</v>
      </c>
      <c r="N9903" s="10">
        <f>('b01'!N9904-'b02'!N$1)/'b02'!N$2</f>
        <v>0.21445018421886985</v>
      </c>
      <c r="O9903" s="10">
        <f>('b01'!O9904-'b02'!O$1)/'b02'!O$2</f>
        <v>-3.7314665391826908E-2</v>
      </c>
      <c r="P9903" s="10">
        <f>('b01'!P9904-'b02'!P$1)/'b02'!P$2</f>
        <v>0.11700049227728489</v>
      </c>
      <c r="Q9903" s="40">
        <v>1.4699999999999999E-8</v>
      </c>
    </row>
    <row r="9904" spans="1:17" x14ac:dyDescent="0.35">
      <c r="A9904" s="5" t="s">
        <v>10023</v>
      </c>
      <c r="B9904" s="10">
        <f>('b01'!B9905-'b02'!B$1)/'b02'!B$2</f>
        <v>-1.1923482328916613</v>
      </c>
      <c r="C9904" s="10">
        <f>('b01'!C9905-'b02'!C$1)/'b02'!C$2</f>
        <v>-0.99401789248309869</v>
      </c>
      <c r="D9904" s="10">
        <f>('b01'!D9905-'b02'!D$1)/'b02'!D$2</f>
        <v>-0.47859952809809925</v>
      </c>
      <c r="E9904" s="10">
        <f>('b01'!E9905-'b02'!E$1)/'b02'!E$2</f>
        <v>-0.90183617356357848</v>
      </c>
      <c r="F9904" s="10">
        <f>('b01'!F9905-'b02'!F$1)/'b02'!F$2</f>
        <v>-1.0353261194839023</v>
      </c>
      <c r="G9904" s="10">
        <f>('b01'!G9905-'b02'!G$1)/'b02'!G$2</f>
        <v>-1.1399747732041832</v>
      </c>
      <c r="H9904" s="10">
        <f>('b01'!H9905-'b02'!H$1)/'b02'!H$2</f>
        <v>0.3296022117898611</v>
      </c>
      <c r="I9904" s="10">
        <f>('b01'!I9905-'b02'!I$1)/'b02'!I$2</f>
        <v>-0.69812398343698612</v>
      </c>
      <c r="J9904" s="10">
        <f>('b01'!J9905-'b02'!J$1)/'b02'!J$2</f>
        <v>-1.026102954637987</v>
      </c>
      <c r="K9904" s="10">
        <f>('b01'!K9905-'b02'!K$1)/'b02'!K$2</f>
        <v>-9.7553384631247408E-2</v>
      </c>
      <c r="L9904" s="10">
        <f>('b01'!L9905-'b02'!L$1)/'b02'!L$2</f>
        <v>-0.5156606124646016</v>
      </c>
      <c r="M9904" s="10">
        <f>('b01'!M9905-'b02'!M$1)/'b02'!M$2</f>
        <v>-0.33723103360714607</v>
      </c>
      <c r="N9904" s="10">
        <f>('b01'!N9905-'b02'!N$1)/'b02'!N$2</f>
        <v>-0.33089835155842917</v>
      </c>
      <c r="O9904" s="10">
        <f>('b01'!O9905-'b02'!O$1)/'b02'!O$2</f>
        <v>-0.93568539160050579</v>
      </c>
      <c r="P9904" s="10">
        <f>('b01'!P9905-'b02'!P$1)/'b02'!P$2</f>
        <v>-0.36276678352742786</v>
      </c>
      <c r="Q9904" s="40">
        <v>6.7800000000000003E-6</v>
      </c>
    </row>
    <row r="9905" spans="1:17" x14ac:dyDescent="0.35">
      <c r="A9905" s="5" t="s">
        <v>10024</v>
      </c>
      <c r="B9905" s="10">
        <f>('b01'!B9906-'b02'!B$1)/'b02'!B$2</f>
        <v>-0.49347202653479383</v>
      </c>
      <c r="C9905" s="10">
        <f>('b01'!C9906-'b02'!C$1)/'b02'!C$2</f>
        <v>1.0060181084889304</v>
      </c>
      <c r="D9905" s="10">
        <f>('b01'!D9906-'b02'!D$1)/'b02'!D$2</f>
        <v>-0.47859952809809925</v>
      </c>
      <c r="E9905" s="10">
        <f>('b01'!E9906-'b02'!E$1)/'b02'!E$2</f>
        <v>-0.52988408682219856</v>
      </c>
      <c r="F9905" s="10">
        <f>('b01'!F9906-'b02'!F$1)/'b02'!F$2</f>
        <v>0.81655294118610022</v>
      </c>
      <c r="G9905" s="10">
        <f>('b01'!G9906-'b02'!G$1)/'b02'!G$2</f>
        <v>-0.20489509758651106</v>
      </c>
      <c r="H9905" s="10">
        <f>('b01'!H9906-'b02'!H$1)/'b02'!H$2</f>
        <v>0.97909688009982376</v>
      </c>
      <c r="I9905" s="10">
        <f>('b01'!I9906-'b02'!I$1)/'b02'!I$2</f>
        <v>1.8628923587321339E-2</v>
      </c>
      <c r="J9905" s="10">
        <f>('b01'!J9906-'b02'!J$1)/'b02'!J$2</f>
        <v>-0.71464466762930123</v>
      </c>
      <c r="K9905" s="10">
        <f>('b01'!K9906-'b02'!K$1)/'b02'!K$2</f>
        <v>-0.22649120819406171</v>
      </c>
      <c r="L9905" s="10">
        <f>('b01'!L9906-'b02'!L$1)/'b02'!L$2</f>
        <v>-0.55142747776523748</v>
      </c>
      <c r="M9905" s="10">
        <f>('b01'!M9906-'b02'!M$1)/'b02'!M$2</f>
        <v>-0.51995645579067662</v>
      </c>
      <c r="N9905" s="10">
        <f>('b01'!N9906-'b02'!N$1)/'b02'!N$2</f>
        <v>-1.0010366747415775</v>
      </c>
      <c r="O9905" s="10">
        <f>('b01'!O9906-'b02'!O$1)/'b02'!O$2</f>
        <v>-1.0152298571080263</v>
      </c>
      <c r="P9905" s="10">
        <f>('b01'!P9906-'b02'!P$1)/'b02'!P$2</f>
        <v>-0.13290391315453448</v>
      </c>
      <c r="Q9905" s="40">
        <v>1.4700000000000001E-7</v>
      </c>
    </row>
    <row r="9906" spans="1:17" x14ac:dyDescent="0.35">
      <c r="A9906" s="5" t="s">
        <v>10025</v>
      </c>
      <c r="B9906" s="10">
        <f>('b01'!B9907-'b02'!B$1)/'b02'!B$2</f>
        <v>-0.84932719003870782</v>
      </c>
      <c r="C9906" s="10">
        <f>('b01'!C9907-'b02'!C$1)/'b02'!C$2</f>
        <v>1.0060181084889304</v>
      </c>
      <c r="D9906" s="10">
        <f>('b01'!D9907-'b02'!D$1)/'b02'!D$2</f>
        <v>-0.47859952809809925</v>
      </c>
      <c r="E9906" s="10">
        <f>('b01'!E9907-'b02'!E$1)/'b02'!E$2</f>
        <v>1.3114233939895801</v>
      </c>
      <c r="F9906" s="10">
        <f>('b01'!F9907-'b02'!F$1)/'b02'!F$2</f>
        <v>-0.74346905303754973</v>
      </c>
      <c r="G9906" s="10">
        <f>('b01'!G9907-'b02'!G$1)/'b02'!G$2</f>
        <v>0.83178150839599507</v>
      </c>
      <c r="H9906" s="10">
        <f>('b01'!H9907-'b02'!H$1)/'b02'!H$2</f>
        <v>1.2288297164041566</v>
      </c>
      <c r="I9906" s="10">
        <f>('b01'!I9907-'b02'!I$1)/'b02'!I$2</f>
        <v>-0.63112449389912761</v>
      </c>
      <c r="J9906" s="10">
        <f>('b01'!J9907-'b02'!J$1)/'b02'!J$2</f>
        <v>-0.24046049063008831</v>
      </c>
      <c r="K9906" s="10">
        <f>('b01'!K9907-'b02'!K$1)/'b02'!K$2</f>
        <v>-0.49234738602917533</v>
      </c>
      <c r="L9906" s="10">
        <f>('b01'!L9907-'b02'!L$1)/'b02'!L$2</f>
        <v>-0.53820075130453704</v>
      </c>
      <c r="M9906" s="10">
        <f>('b01'!M9907-'b02'!M$1)/'b02'!M$2</f>
        <v>-0.64538776537050602</v>
      </c>
      <c r="N9906" s="10">
        <f>('b01'!N9907-'b02'!N$1)/'b02'!N$2</f>
        <v>-0.6697685218899615</v>
      </c>
      <c r="O9906" s="10">
        <f>('b01'!O9907-'b02'!O$1)/'b02'!O$2</f>
        <v>-1.263115108794413</v>
      </c>
      <c r="P9906" s="10">
        <f>('b01'!P9907-'b02'!P$1)/'b02'!P$2</f>
        <v>0.76743560797429333</v>
      </c>
      <c r="Q9906" s="40">
        <v>2.9299999999999999E-7</v>
      </c>
    </row>
    <row r="9907" spans="1:17" x14ac:dyDescent="0.35">
      <c r="A9907" s="5" t="s">
        <v>10026</v>
      </c>
      <c r="B9907" s="10">
        <f>('b01'!B9908-'b02'!B$1)/'b02'!B$2</f>
        <v>0.11148175142185961</v>
      </c>
      <c r="C9907" s="10">
        <f>('b01'!C9908-'b02'!C$1)/'b02'!C$2</f>
        <v>1.0060181084889304</v>
      </c>
      <c r="D9907" s="10">
        <f>('b01'!D9908-'b02'!D$1)/'b02'!D$2</f>
        <v>-0.47859952809809925</v>
      </c>
      <c r="E9907" s="10">
        <f>('b01'!E9908-'b02'!E$1)/'b02'!E$2</f>
        <v>0.59516683471811749</v>
      </c>
      <c r="F9907" s="10">
        <f>('b01'!F9908-'b02'!F$1)/'b02'!F$2</f>
        <v>0.79364806913378216</v>
      </c>
      <c r="G9907" s="10">
        <f>('b01'!G9908-'b02'!G$1)/'b02'!G$2</f>
        <v>0.84741870630653826</v>
      </c>
      <c r="H9907" s="10">
        <f>('b01'!H9908-'b02'!H$1)/'b02'!H$2</f>
        <v>-1.8375887457117119</v>
      </c>
      <c r="I9907" s="10">
        <f>('b01'!I9908-'b02'!I$1)/'b02'!I$2</f>
        <v>1.75609168455172</v>
      </c>
      <c r="J9907" s="10">
        <f>('b01'!J9908-'b02'!J$1)/'b02'!J$2</f>
        <v>1.3169409838962536</v>
      </c>
      <c r="K9907" s="10">
        <f>('b01'!K9908-'b02'!K$1)/'b02'!K$2</f>
        <v>1.9138829322505528</v>
      </c>
      <c r="L9907" s="10">
        <f>('b01'!L9908-'b02'!L$1)/'b02'!L$2</f>
        <v>1.8879820291002476</v>
      </c>
      <c r="M9907" s="10">
        <f>('b01'!M9908-'b02'!M$1)/'b02'!M$2</f>
        <v>1.985248065516054</v>
      </c>
      <c r="N9907" s="10">
        <f>('b01'!N9908-'b02'!N$1)/'b02'!N$2</f>
        <v>2.1689214471648097</v>
      </c>
      <c r="O9907" s="10">
        <f>('b01'!O9908-'b02'!O$1)/'b02'!O$2</f>
        <v>2.0754149992034847</v>
      </c>
      <c r="P9907" s="10">
        <f>('b01'!P9908-'b02'!P$1)/'b02'!P$2</f>
        <v>0.21783809811209143</v>
      </c>
      <c r="Q9907" s="40">
        <v>0.928950253</v>
      </c>
    </row>
    <row r="9908" spans="1:17" x14ac:dyDescent="0.35">
      <c r="A9908" s="5" t="s">
        <v>10027</v>
      </c>
      <c r="B9908" s="10">
        <f>('b01'!B9909-'b02'!B$1)/'b02'!B$2</f>
        <v>0.20598754894257124</v>
      </c>
      <c r="C9908" s="10">
        <f>('b01'!C9909-'b02'!C$1)/'b02'!C$2</f>
        <v>-0.99401789248309869</v>
      </c>
      <c r="D9908" s="10">
        <f>('b01'!D9909-'b02'!D$1)/'b02'!D$2</f>
        <v>-0.47859952809809925</v>
      </c>
      <c r="E9908" s="10">
        <f>('b01'!E9909-'b02'!E$1)/'b02'!E$2</f>
        <v>-0.73236360664624778</v>
      </c>
      <c r="F9908" s="10">
        <f>('b01'!F9909-'b02'!F$1)/'b02'!F$2</f>
        <v>-0.84670940959624696</v>
      </c>
      <c r="G9908" s="10">
        <f>('b01'!G9909-'b02'!G$1)/'b02'!G$2</f>
        <v>-0.93905441269645107</v>
      </c>
      <c r="H9908" s="10">
        <f>('b01'!H9909-'b02'!H$1)/'b02'!H$2</f>
        <v>0.4093275233153113</v>
      </c>
      <c r="I9908" s="10">
        <f>('b01'!I9909-'b02'!I$1)/'b02'!I$2</f>
        <v>-0.53947756346161979</v>
      </c>
      <c r="J9908" s="10">
        <f>('b01'!J9909-'b02'!J$1)/'b02'!J$2</f>
        <v>-0.70504459673494746</v>
      </c>
      <c r="K9908" s="10">
        <f>('b01'!K9909-'b02'!K$1)/'b02'!K$2</f>
        <v>-0.71315338761536473</v>
      </c>
      <c r="L9908" s="10">
        <f>('b01'!L9909-'b02'!L$1)/'b02'!L$2</f>
        <v>-0.51864488802948905</v>
      </c>
      <c r="M9908" s="10">
        <f>('b01'!M9909-'b02'!M$1)/'b02'!M$2</f>
        <v>-0.57719687721861956</v>
      </c>
      <c r="N9908" s="10">
        <f>('b01'!N9909-'b02'!N$1)/'b02'!N$2</f>
        <v>-0.66397153436765199</v>
      </c>
      <c r="O9908" s="10">
        <f>('b01'!O9909-'b02'!O$1)/'b02'!O$2</f>
        <v>0.32798468263291686</v>
      </c>
      <c r="P9908" s="10">
        <f>('b01'!P9909-'b02'!P$1)/'b02'!P$2</f>
        <v>0.11735090694469924</v>
      </c>
      <c r="Q9908" s="40">
        <v>3.8299999999999998E-7</v>
      </c>
    </row>
    <row r="9909" spans="1:17" x14ac:dyDescent="0.35">
      <c r="A9909" s="5" t="s">
        <v>10028</v>
      </c>
      <c r="B9909" s="10">
        <f>('b01'!B9910-'b02'!B$1)/'b02'!B$2</f>
        <v>-0.95345857804764023</v>
      </c>
      <c r="C9909" s="10">
        <f>('b01'!C9910-'b02'!C$1)/'b02'!C$2</f>
        <v>1.0060181084889304</v>
      </c>
      <c r="D9909" s="10">
        <f>('b01'!D9910-'b02'!D$1)/'b02'!D$2</f>
        <v>-0.47859952809809925</v>
      </c>
      <c r="E9909" s="10">
        <f>('b01'!E9910-'b02'!E$1)/'b02'!E$2</f>
        <v>-1.4887077082878477</v>
      </c>
      <c r="F9909" s="10">
        <f>('b01'!F9910-'b02'!F$1)/'b02'!F$2</f>
        <v>0.68497233362654153</v>
      </c>
      <c r="G9909" s="10">
        <f>('b01'!G9910-'b02'!G$1)/'b02'!G$2</f>
        <v>-1.147827178446664</v>
      </c>
      <c r="H9909" s="10">
        <f>('b01'!H9910-'b02'!H$1)/'b02'!H$2</f>
        <v>0.54916828224398118</v>
      </c>
      <c r="I9909" s="10">
        <f>('b01'!I9910-'b02'!I$1)/'b02'!I$2</f>
        <v>-0.55882487771051725</v>
      </c>
      <c r="J9909" s="10">
        <f>('b01'!J9910-'b02'!J$1)/'b02'!J$2</f>
        <v>-0.4914893824157317</v>
      </c>
      <c r="K9909" s="10">
        <f>('b01'!K9910-'b02'!K$1)/'b02'!K$2</f>
        <v>-0.55017002136010407</v>
      </c>
      <c r="L9909" s="10">
        <f>('b01'!L9910-'b02'!L$1)/'b02'!L$2</f>
        <v>-0.56241036761394148</v>
      </c>
      <c r="M9909" s="10">
        <f>('b01'!M9910-'b02'!M$1)/'b02'!M$2</f>
        <v>-0.54677501261943984</v>
      </c>
      <c r="N9909" s="10">
        <f>('b01'!N9910-'b02'!N$1)/'b02'!N$2</f>
        <v>-0.72581924065124348</v>
      </c>
      <c r="O9909" s="10">
        <f>('b01'!O9910-'b02'!O$1)/'b02'!O$2</f>
        <v>0.53546580748213313</v>
      </c>
      <c r="P9909" s="10">
        <f>('b01'!P9910-'b02'!P$1)/'b02'!P$2</f>
        <v>-0.21875258867485886</v>
      </c>
      <c r="Q9909" s="40">
        <v>6.87E-8</v>
      </c>
    </row>
    <row r="9910" spans="1:17" x14ac:dyDescent="0.35">
      <c r="A9910" s="5" t="s">
        <v>10029</v>
      </c>
      <c r="B9910" s="10">
        <f>('b01'!B9911-'b02'!B$1)/'b02'!B$2</f>
        <v>0.46471175388353214</v>
      </c>
      <c r="C9910" s="10">
        <f>('b01'!C9911-'b02'!C$1)/'b02'!C$2</f>
        <v>1.0060181084889304</v>
      </c>
      <c r="D9910" s="10">
        <f>('b01'!D9911-'b02'!D$1)/'b02'!D$2</f>
        <v>-0.47859952809809925</v>
      </c>
      <c r="E9910" s="10">
        <f>('b01'!E9911-'b02'!E$1)/'b02'!E$2</f>
        <v>-0.2438793630821626</v>
      </c>
      <c r="F9910" s="10">
        <f>('b01'!F9911-'b02'!F$1)/'b02'!F$2</f>
        <v>0.50966081532109764</v>
      </c>
      <c r="G9910" s="10">
        <f>('b01'!G9911-'b02'!G$1)/'b02'!G$2</f>
        <v>-4.6595178935364072E-2</v>
      </c>
      <c r="H9910" s="10">
        <f>('b01'!H9911-'b02'!H$1)/'b02'!H$2</f>
        <v>0.60672818940605489</v>
      </c>
      <c r="I9910" s="10">
        <f>('b01'!I9911-'b02'!I$1)/'b02'!I$2</f>
        <v>-0.22280886770407804</v>
      </c>
      <c r="J9910" s="10">
        <f>('b01'!J9911-'b02'!J$1)/'b02'!J$2</f>
        <v>-0.74472499450499707</v>
      </c>
      <c r="K9910" s="10">
        <f>('b01'!K9911-'b02'!K$1)/'b02'!K$2</f>
        <v>-0.15385044607421114</v>
      </c>
      <c r="L9910" s="10">
        <f>('b01'!L9911-'b02'!L$1)/'b02'!L$2</f>
        <v>-0.51939039605281778</v>
      </c>
      <c r="M9910" s="10">
        <f>('b01'!M9911-'b02'!M$1)/'b02'!M$2</f>
        <v>-0.42138278847677302</v>
      </c>
      <c r="N9910" s="10">
        <f>('b01'!N9911-'b02'!N$1)/'b02'!N$2</f>
        <v>-0.99236448265506705</v>
      </c>
      <c r="O9910" s="10">
        <f>('b01'!O9911-'b02'!O$1)/'b02'!O$2</f>
        <v>-0.17138389255676337</v>
      </c>
      <c r="P9910" s="10">
        <f>('b01'!P9911-'b02'!P$1)/'b02'!P$2</f>
        <v>-1.1189413913906143</v>
      </c>
      <c r="Q9910" s="40">
        <v>1.43E-7</v>
      </c>
    </row>
    <row r="9911" spans="1:17" x14ac:dyDescent="0.35">
      <c r="A9911" s="5" t="s">
        <v>10030</v>
      </c>
      <c r="B9911" s="10">
        <f>('b01'!B9912-'b02'!B$1)/'b02'!B$2</f>
        <v>1.4001441386024274</v>
      </c>
      <c r="C9911" s="10">
        <f>('b01'!C9912-'b02'!C$1)/'b02'!C$2</f>
        <v>-0.99401789248309869</v>
      </c>
      <c r="D9911" s="10">
        <f>('b01'!D9912-'b02'!D$1)/'b02'!D$2</f>
        <v>-0.47859952809809925</v>
      </c>
      <c r="E9911" s="10">
        <f>('b01'!E9912-'b02'!E$1)/'b02'!E$2</f>
        <v>-1.7179661363871686</v>
      </c>
      <c r="F9911" s="10">
        <f>('b01'!F9912-'b02'!F$1)/'b02'!F$2</f>
        <v>0.77025732804067681</v>
      </c>
      <c r="G9911" s="10">
        <f>('b01'!G9912-'b02'!G$1)/'b02'!G$2</f>
        <v>-1.3389739316186047</v>
      </c>
      <c r="H9911" s="10">
        <f>('b01'!H9912-'b02'!H$1)/'b02'!H$2</f>
        <v>0.52910511541954741</v>
      </c>
      <c r="I9911" s="10">
        <f>('b01'!I9912-'b02'!I$1)/'b02'!I$2</f>
        <v>-0.97246639204140672</v>
      </c>
      <c r="J9911" s="10">
        <f>('b01'!J9912-'b02'!J$1)/'b02'!J$2</f>
        <v>0.52153921636857414</v>
      </c>
      <c r="K9911" s="10">
        <f>('b01'!K9912-'b02'!K$1)/'b02'!K$2</f>
        <v>-0.7179676852857807</v>
      </c>
      <c r="L9911" s="10">
        <f>('b01'!L9912-'b02'!L$1)/'b02'!L$2</f>
        <v>-0.51711106281186936</v>
      </c>
      <c r="M9911" s="10">
        <f>('b01'!M9912-'b02'!M$1)/'b02'!M$2</f>
        <v>-0.60153398122790058</v>
      </c>
      <c r="N9911" s="10">
        <f>('b01'!N9912-'b02'!N$1)/'b02'!N$2</f>
        <v>-0.93942708164509336</v>
      </c>
      <c r="O9911" s="10">
        <f>('b01'!O9912-'b02'!O$1)/'b02'!O$2</f>
        <v>-1.2959970458675514</v>
      </c>
      <c r="P9911" s="10">
        <f>('b01'!P9912-'b02'!P$1)/'b02'!P$2</f>
        <v>-0.53455955172503189</v>
      </c>
      <c r="Q9911" s="40">
        <v>1.3899999999999999E-12</v>
      </c>
    </row>
    <row r="9912" spans="1:17" x14ac:dyDescent="0.35">
      <c r="A9912" s="5" t="s">
        <v>10031</v>
      </c>
      <c r="B9912" s="10">
        <f>('b01'!B9913-'b02'!B$1)/'b02'!B$2</f>
        <v>1.2362174157424273</v>
      </c>
      <c r="C9912" s="10">
        <f>('b01'!C9913-'b02'!C$1)/'b02'!C$2</f>
        <v>-0.99401789248309869</v>
      </c>
      <c r="D9912" s="10">
        <f>('b01'!D9913-'b02'!D$1)/'b02'!D$2</f>
        <v>-0.47859952809809925</v>
      </c>
      <c r="E9912" s="10">
        <f>('b01'!E9913-'b02'!E$1)/'b02'!E$2</f>
        <v>-9.3515013210728387E-2</v>
      </c>
      <c r="F9912" s="10">
        <f>('b01'!F9913-'b02'!F$1)/'b02'!F$2</f>
        <v>-0.15926896120155815</v>
      </c>
      <c r="G9912" s="10">
        <f>('b01'!G9913-'b02'!G$1)/'b02'!G$2</f>
        <v>-0.15301099774079954</v>
      </c>
      <c r="H9912" s="10">
        <f>('b01'!H9913-'b02'!H$1)/'b02'!H$2</f>
        <v>8.8436509438074892E-2</v>
      </c>
      <c r="I9912" s="10">
        <f>('b01'!I9913-'b02'!I$1)/'b02'!I$2</f>
        <v>-1.0225521069779067</v>
      </c>
      <c r="J9912" s="10">
        <f>('b01'!J9913-'b02'!J$1)/'b02'!J$2</f>
        <v>0.55366281704287201</v>
      </c>
      <c r="K9912" s="10">
        <f>('b01'!K9913-'b02'!K$1)/'b02'!K$2</f>
        <v>-0.77925705646284515</v>
      </c>
      <c r="L9912" s="10">
        <f>('b01'!L9913-'b02'!L$1)/'b02'!L$2</f>
        <v>-0.52546581731886821</v>
      </c>
      <c r="M9912" s="10">
        <f>('b01'!M9913-'b02'!M$1)/'b02'!M$2</f>
        <v>-0.53597072041541616</v>
      </c>
      <c r="N9912" s="10">
        <f>('b01'!N9913-'b02'!N$1)/'b02'!N$2</f>
        <v>-0.58816340378792176</v>
      </c>
      <c r="O9912" s="10">
        <f>('b01'!O9913-'b02'!O$1)/'b02'!O$2</f>
        <v>-0.92832017413756174</v>
      </c>
      <c r="P9912" s="10">
        <f>('b01'!P9913-'b02'!P$1)/'b02'!P$2</f>
        <v>-0.73570427043402553</v>
      </c>
      <c r="Q9912" s="40">
        <v>1.8199999999999999E-10</v>
      </c>
    </row>
    <row r="9913" spans="1:17" x14ac:dyDescent="0.35">
      <c r="A9913" s="5" t="s">
        <v>10032</v>
      </c>
      <c r="B9913" s="10">
        <f>('b01'!B9914-'b02'!B$1)/'b02'!B$2</f>
        <v>-1.311355533473298</v>
      </c>
      <c r="C9913" s="10">
        <f>('b01'!C9914-'b02'!C$1)/'b02'!C$2</f>
        <v>-0.99401789248309869</v>
      </c>
      <c r="D9913" s="10">
        <f>('b01'!D9914-'b02'!D$1)/'b02'!D$2</f>
        <v>-0.47859952809809925</v>
      </c>
      <c r="E9913" s="10">
        <f>('b01'!E9914-'b02'!E$1)/'b02'!E$2</f>
        <v>-7.7509401387874169E-2</v>
      </c>
      <c r="F9913" s="10">
        <f>('b01'!F9914-'b02'!F$1)/'b02'!F$2</f>
        <v>-1.7193755177114431</v>
      </c>
      <c r="G9913" s="10">
        <f>('b01'!G9914-'b02'!G$1)/'b02'!G$2</f>
        <v>-0.69166964628903049</v>
      </c>
      <c r="H9913" s="10">
        <f>('b01'!H9914-'b02'!H$1)/'b02'!H$2</f>
        <v>2.6775302553779089E-2</v>
      </c>
      <c r="I9913" s="10">
        <f>('b01'!I9914-'b02'!I$1)/'b02'!I$2</f>
        <v>-0.7767156496601989</v>
      </c>
      <c r="J9913" s="10">
        <f>('b01'!J9914-'b02'!J$1)/'b02'!J$2</f>
        <v>-1.451878290960892</v>
      </c>
      <c r="K9913" s="10">
        <f>('b01'!K9914-'b02'!K$1)/'b02'!K$2</f>
        <v>-6.3473244067410201E-2</v>
      </c>
      <c r="L9913" s="10">
        <f>('b01'!L9914-'b02'!L$1)/'b02'!L$2</f>
        <v>-0.50199658811016146</v>
      </c>
      <c r="M9913" s="10">
        <f>('b01'!M9914-'b02'!M$1)/'b02'!M$2</f>
        <v>-0.24402507132006421</v>
      </c>
      <c r="N9913" s="10">
        <f>('b01'!N9914-'b02'!N$1)/'b02'!N$2</f>
        <v>-0.80276270340867995</v>
      </c>
      <c r="O9913" s="10">
        <f>('b01'!O9914-'b02'!O$1)/'b02'!O$2</f>
        <v>-0.28026655380999077</v>
      </c>
      <c r="P9913" s="10">
        <f>('b01'!P9914-'b02'!P$1)/'b02'!P$2</f>
        <v>-0.16134391798299164</v>
      </c>
      <c r="Q9913" s="40">
        <v>2.4666299999999999E-4</v>
      </c>
    </row>
    <row r="9914" spans="1:17" x14ac:dyDescent="0.35">
      <c r="A9914" s="5" t="s">
        <v>10033</v>
      </c>
      <c r="B9914" s="10">
        <f>('b01'!B9915-'b02'!B$1)/'b02'!B$2</f>
        <v>-1.0027532687297398</v>
      </c>
      <c r="C9914" s="10">
        <f>('b01'!C9915-'b02'!C$1)/'b02'!C$2</f>
        <v>-0.99401789248309869</v>
      </c>
      <c r="D9914" s="10">
        <f>('b01'!D9915-'b02'!D$1)/'b02'!D$2</f>
        <v>-0.47859952809809925</v>
      </c>
      <c r="E9914" s="10">
        <f>('b01'!E9915-'b02'!E$1)/'b02'!E$2</f>
        <v>1.8084548913828042</v>
      </c>
      <c r="F9914" s="10">
        <f>('b01'!F9915-'b02'!F$1)/'b02'!F$2</f>
        <v>-0.84330318388804415</v>
      </c>
      <c r="G9914" s="10">
        <f>('b01'!G9915-'b02'!G$1)/'b02'!G$2</f>
        <v>1.2079296492467329</v>
      </c>
      <c r="H9914" s="10">
        <f>('b01'!H9915-'b02'!H$1)/'b02'!H$2</f>
        <v>-2.3805652333784186</v>
      </c>
      <c r="I9914" s="10">
        <f>('b01'!I9915-'b02'!I$1)/'b02'!I$2</f>
        <v>1.8427252787904691</v>
      </c>
      <c r="J9914" s="10">
        <f>('b01'!J9915-'b02'!J$1)/'b02'!J$2</f>
        <v>0.48669439629925887</v>
      </c>
      <c r="K9914" s="10">
        <f>('b01'!K9915-'b02'!K$1)/'b02'!K$2</f>
        <v>1.8167915492439874</v>
      </c>
      <c r="L9914" s="10">
        <f>('b01'!L9915-'b02'!L$1)/'b02'!L$2</f>
        <v>1.9754722068646384</v>
      </c>
      <c r="M9914" s="10">
        <f>('b01'!M9915-'b02'!M$1)/'b02'!M$2</f>
        <v>2.8242775116538912</v>
      </c>
      <c r="N9914" s="10">
        <f>('b01'!N9915-'b02'!N$1)/'b02'!N$2</f>
        <v>1.7778727945920345</v>
      </c>
      <c r="O9914" s="10">
        <f>('b01'!O9915-'b02'!O$1)/'b02'!O$2</f>
        <v>1.3236907162043441</v>
      </c>
      <c r="P9914" s="10">
        <f>('b01'!P9915-'b02'!P$1)/'b02'!P$2</f>
        <v>2.2699576743578778</v>
      </c>
      <c r="Q9914" s="40">
        <v>0.99995534600000002</v>
      </c>
    </row>
    <row r="9915" spans="1:17" x14ac:dyDescent="0.35">
      <c r="A9915" s="5" t="s">
        <v>10034</v>
      </c>
      <c r="B9915" s="10">
        <f>('b01'!B9916-'b02'!B$1)/'b02'!B$2</f>
        <v>-1.0082952753744729</v>
      </c>
      <c r="C9915" s="10">
        <f>('b01'!C9916-'b02'!C$1)/'b02'!C$2</f>
        <v>1.0060181084889304</v>
      </c>
      <c r="D9915" s="10">
        <f>('b01'!D9916-'b02'!D$1)/'b02'!D$2</f>
        <v>-0.47859952809809925</v>
      </c>
      <c r="E9915" s="10">
        <f>('b01'!E9916-'b02'!E$1)/'b02'!E$2</f>
        <v>-1.090563905699564</v>
      </c>
      <c r="F9915" s="10">
        <f>('b01'!F9916-'b02'!F$1)/'b02'!F$2</f>
        <v>0.83336048222353409</v>
      </c>
      <c r="G9915" s="10">
        <f>('b01'!G9916-'b02'!G$1)/'b02'!G$2</f>
        <v>-0.72881423231862752</v>
      </c>
      <c r="H9915" s="10">
        <f>('b01'!H9916-'b02'!H$1)/'b02'!H$2</f>
        <v>0.91894856942448577</v>
      </c>
      <c r="I9915" s="10">
        <f>('b01'!I9916-'b02'!I$1)/'b02'!I$2</f>
        <v>-0.71876601957394004</v>
      </c>
      <c r="J9915" s="10">
        <f>('b01'!J9916-'b02'!J$1)/'b02'!J$2</f>
        <v>-0.79884584781426649</v>
      </c>
      <c r="K9915" s="10">
        <f>('b01'!K9916-'b02'!K$1)/'b02'!K$2</f>
        <v>-0.45372041367203736</v>
      </c>
      <c r="L9915" s="10">
        <f>('b01'!L9916-'b02'!L$1)/'b02'!L$2</f>
        <v>-0.53164668866245446</v>
      </c>
      <c r="M9915" s="10">
        <f>('b01'!M9916-'b02'!M$1)/'b02'!M$2</f>
        <v>-0.58245060308217966</v>
      </c>
      <c r="N9915" s="10">
        <f>('b01'!N9916-'b02'!N$1)/'b02'!N$2</f>
        <v>-0.76828860739036864</v>
      </c>
      <c r="O9915" s="10">
        <f>('b01'!O9916-'b02'!O$1)/'b02'!O$2</f>
        <v>1.4107897738701736</v>
      </c>
      <c r="P9915" s="10">
        <f>('b01'!P9916-'b02'!P$1)/'b02'!P$2</f>
        <v>-0.53349826648022358</v>
      </c>
      <c r="Q9915" s="40">
        <v>1.54E-7</v>
      </c>
    </row>
    <row r="9916" spans="1:17" x14ac:dyDescent="0.35">
      <c r="A9916" s="5" t="s">
        <v>10035</v>
      </c>
      <c r="B9916" s="10">
        <f>('b01'!B9917-'b02'!B$1)/'b02'!B$2</f>
        <v>7.1812651227981361E-2</v>
      </c>
      <c r="C9916" s="10">
        <f>('b01'!C9917-'b02'!C$1)/'b02'!C$2</f>
        <v>-0.99401789248309869</v>
      </c>
      <c r="D9916" s="10">
        <f>('b01'!D9917-'b02'!D$1)/'b02'!D$2</f>
        <v>-0.47859952809809925</v>
      </c>
      <c r="E9916" s="10">
        <f>('b01'!E9917-'b02'!E$1)/'b02'!E$2</f>
        <v>-1.0218236165488555</v>
      </c>
      <c r="F9916" s="10">
        <f>('b01'!F9917-'b02'!F$1)/'b02'!F$2</f>
        <v>-1.1302740677437098</v>
      </c>
      <c r="G9916" s="10">
        <f>('b01'!G9917-'b02'!G$1)/'b02'!G$2</f>
        <v>-1.2682852458232079</v>
      </c>
      <c r="H9916" s="10">
        <f>('b01'!H9917-'b02'!H$1)/'b02'!H$2</f>
        <v>-0.46688471379372065</v>
      </c>
      <c r="I9916" s="10">
        <f>('b01'!I9917-'b02'!I$1)/'b02'!I$2</f>
        <v>-0.58471880034054191</v>
      </c>
      <c r="J9916" s="10">
        <f>('b01'!J9917-'b02'!J$1)/'b02'!J$2</f>
        <v>-1.0019452095192305</v>
      </c>
      <c r="K9916" s="10">
        <f>('b01'!K9917-'b02'!K$1)/'b02'!K$2</f>
        <v>-0.73978379488711465</v>
      </c>
      <c r="L9916" s="10">
        <f>('b01'!L9917-'b02'!L$1)/'b02'!L$2</f>
        <v>-0.51921600329879047</v>
      </c>
      <c r="M9916" s="10">
        <f>('b01'!M9917-'b02'!M$1)/'b02'!M$2</f>
        <v>-0.38164621441184921</v>
      </c>
      <c r="N9916" s="10">
        <f>('b01'!N9917-'b02'!N$1)/'b02'!N$2</f>
        <v>1.8879208479958193E-2</v>
      </c>
      <c r="O9916" s="10">
        <f>('b01'!O9917-'b02'!O$1)/'b02'!O$2</f>
        <v>-0.73060804729675499</v>
      </c>
      <c r="P9916" s="10">
        <f>('b01'!P9917-'b02'!P$1)/'b02'!P$2</f>
        <v>4.0136316276527063E-2</v>
      </c>
      <c r="Q9916" s="40">
        <v>4.6399999999999996E-6</v>
      </c>
    </row>
    <row r="9917" spans="1:17" x14ac:dyDescent="0.35">
      <c r="A9917" s="5" t="s">
        <v>10036</v>
      </c>
      <c r="B9917" s="10">
        <f>('b01'!B9918-'b02'!B$1)/'b02'!B$2</f>
        <v>-1.2209333197960739</v>
      </c>
      <c r="C9917" s="10">
        <f>('b01'!C9918-'b02'!C$1)/'b02'!C$2</f>
        <v>-0.99401789248309869</v>
      </c>
      <c r="D9917" s="10">
        <f>('b01'!D9918-'b02'!D$1)/'b02'!D$2</f>
        <v>-0.47859952809809925</v>
      </c>
      <c r="E9917" s="10">
        <f>('b01'!E9918-'b02'!E$1)/'b02'!E$2</f>
        <v>-1.2270063297239584</v>
      </c>
      <c r="F9917" s="10">
        <f>('b01'!F9918-'b02'!F$1)/'b02'!F$2</f>
        <v>-1.055765073997547</v>
      </c>
      <c r="G9917" s="10">
        <f>('b01'!G9918-'b02'!G$1)/'b02'!G$2</f>
        <v>-1.4168451363382335</v>
      </c>
      <c r="H9917" s="10">
        <f>('b01'!H9918-'b02'!H$1)/'b02'!H$2</f>
        <v>0.24254579922580316</v>
      </c>
      <c r="I9917" s="10">
        <f>('b01'!I9918-'b02'!I$1)/'b02'!I$2</f>
        <v>-0.54387506523335716</v>
      </c>
      <c r="J9917" s="10">
        <f>('b01'!J9918-'b02'!J$1)/'b02'!J$2</f>
        <v>-0.90827661761229594</v>
      </c>
      <c r="K9917" s="10">
        <f>('b01'!K9918-'b02'!K$1)/'b02'!K$2</f>
        <v>-7.9030289603004872E-2</v>
      </c>
      <c r="L9917" s="10">
        <f>('b01'!L9918-'b02'!L$1)/'b02'!L$2</f>
        <v>-0.51627570323353789</v>
      </c>
      <c r="M9917" s="10">
        <f>('b01'!M9918-'b02'!M$1)/'b02'!M$2</f>
        <v>-0.30843151616173964</v>
      </c>
      <c r="N9917" s="10">
        <f>('b01'!N9918-'b02'!N$1)/'b02'!N$2</f>
        <v>-0.18838562420627922</v>
      </c>
      <c r="O9917" s="10">
        <f>('b01'!O9918-'b02'!O$1)/'b02'!O$2</f>
        <v>-0.81538956755234937</v>
      </c>
      <c r="P9917" s="10">
        <f>('b01'!P9918-'b02'!P$1)/'b02'!P$2</f>
        <v>0.42024055646605818</v>
      </c>
      <c r="Q9917" s="40">
        <v>9.6199999999999994E-5</v>
      </c>
    </row>
    <row r="9918" spans="1:17" x14ac:dyDescent="0.35">
      <c r="A9918" s="5" t="s">
        <v>10037</v>
      </c>
      <c r="B9918" s="10">
        <f>('b01'!B9919-'b02'!B$1)/'b02'!B$2</f>
        <v>-0.79536554639262258</v>
      </c>
      <c r="C9918" s="10">
        <f>('b01'!C9919-'b02'!C$1)/'b02'!C$2</f>
        <v>1.0060181084889304</v>
      </c>
      <c r="D9918" s="10">
        <f>('b01'!D9919-'b02'!D$1)/'b02'!D$2</f>
        <v>-0.47859952809809925</v>
      </c>
      <c r="E9918" s="10">
        <f>('b01'!E9919-'b02'!E$1)/'b02'!E$2</f>
        <v>-0.3459267074265161</v>
      </c>
      <c r="F9918" s="10">
        <f>('b01'!F9919-'b02'!F$1)/'b02'!F$2</f>
        <v>-0.65847500107582446</v>
      </c>
      <c r="G9918" s="10">
        <f>('b01'!G9919-'b02'!G$1)/'b02'!G$2</f>
        <v>-0.54857361981274178</v>
      </c>
      <c r="H9918" s="10">
        <f>('b01'!H9919-'b02'!H$1)/'b02'!H$2</f>
        <v>1.6050032204748752</v>
      </c>
      <c r="I9918" s="10">
        <f>('b01'!I9919-'b02'!I$1)/'b02'!I$2</f>
        <v>-0.70210457743286658</v>
      </c>
      <c r="J9918" s="10">
        <f>('b01'!J9919-'b02'!J$1)/'b02'!J$2</f>
        <v>-1.3347991840358437</v>
      </c>
      <c r="K9918" s="10">
        <f>('b01'!K9919-'b02'!K$1)/'b02'!K$2</f>
        <v>-0.5484809748226751</v>
      </c>
      <c r="L9918" s="10">
        <f>('b01'!L9919-'b02'!L$1)/'b02'!L$2</f>
        <v>-0.5260973251836325</v>
      </c>
      <c r="M9918" s="10">
        <f>('b01'!M9919-'b02'!M$1)/'b02'!M$2</f>
        <v>-0.71578497252521966</v>
      </c>
      <c r="N9918" s="10">
        <f>('b01'!N9919-'b02'!N$1)/'b02'!N$2</f>
        <v>-0.82463665025804866</v>
      </c>
      <c r="O9918" s="10">
        <f>('b01'!O9919-'b02'!O$1)/'b02'!O$2</f>
        <v>-0.50237400252791475</v>
      </c>
      <c r="P9918" s="10">
        <f>('b01'!P9919-'b02'!P$1)/'b02'!P$2</f>
        <v>-0.38128129731765636</v>
      </c>
      <c r="Q9918" s="40">
        <v>1.3399999999999999E-8</v>
      </c>
    </row>
    <row r="9919" spans="1:17" x14ac:dyDescent="0.35">
      <c r="A9919" s="5" t="s">
        <v>10038</v>
      </c>
      <c r="B9919" s="10">
        <f>('b01'!B9920-'b02'!B$1)/'b02'!B$2</f>
        <v>-0.52993259656593261</v>
      </c>
      <c r="C9919" s="10">
        <f>('b01'!C9920-'b02'!C$1)/'b02'!C$2</f>
        <v>-0.99401789248309869</v>
      </c>
      <c r="D9919" s="10">
        <f>('b01'!D9920-'b02'!D$1)/'b02'!D$2</f>
        <v>0.96166387273879284</v>
      </c>
      <c r="E9919" s="10">
        <f>('b01'!E9920-'b02'!E$1)/'b02'!E$2</f>
        <v>-0.59385226843247729</v>
      </c>
      <c r="F9919" s="10">
        <f>('b01'!F9920-'b02'!F$1)/'b02'!F$2</f>
        <v>-0.49023048410946807</v>
      </c>
      <c r="G9919" s="10">
        <f>('b01'!G9920-'b02'!G$1)/'b02'!G$2</f>
        <v>-0.70536650567415926</v>
      </c>
      <c r="H9919" s="10">
        <f>('b01'!H9920-'b02'!H$1)/'b02'!H$2</f>
        <v>0.28290120645505179</v>
      </c>
      <c r="I9919" s="10">
        <f>('b01'!I9920-'b02'!I$1)/'b02'!I$2</f>
        <v>-0.60384215287992271</v>
      </c>
      <c r="J9919" s="10">
        <f>('b01'!J9920-'b02'!J$1)/'b02'!J$2</f>
        <v>-0.70704264155924679</v>
      </c>
      <c r="K9919" s="10">
        <f>('b01'!K9920-'b02'!K$1)/'b02'!K$2</f>
        <v>-4.6824541187739432E-2</v>
      </c>
      <c r="L9919" s="10">
        <f>('b01'!L9920-'b02'!L$1)/'b02'!L$2</f>
        <v>-0.53292430113013756</v>
      </c>
      <c r="M9919" s="10">
        <f>('b01'!M9920-'b02'!M$1)/'b02'!M$2</f>
        <v>-0.306906521654709</v>
      </c>
      <c r="N9919" s="10">
        <f>('b01'!N9920-'b02'!N$1)/'b02'!N$2</f>
        <v>-0.21742108449532785</v>
      </c>
      <c r="O9919" s="10">
        <f>('b01'!O9920-'b02'!O$1)/'b02'!O$2</f>
        <v>-0.16652080030255578</v>
      </c>
      <c r="P9919" s="10">
        <f>('b01'!P9920-'b02'!P$1)/'b02'!P$2</f>
        <v>-0.4608169819702293</v>
      </c>
      <c r="Q9919" s="40">
        <v>1.8099999999999999E-5</v>
      </c>
    </row>
    <row r="9920" spans="1:17" x14ac:dyDescent="0.35">
      <c r="A9920" s="5" t="s">
        <v>10039</v>
      </c>
      <c r="B9920" s="10">
        <f>('b01'!B9921-'b02'!B$1)/'b02'!B$2</f>
        <v>-0.9412078265171776</v>
      </c>
      <c r="C9920" s="10">
        <f>('b01'!C9921-'b02'!C$1)/'b02'!C$2</f>
        <v>1.0060181084889304</v>
      </c>
      <c r="D9920" s="10">
        <f>('b01'!D9921-'b02'!D$1)/'b02'!D$2</f>
        <v>0.96166387273879284</v>
      </c>
      <c r="E9920" s="10">
        <f>('b01'!E9921-'b02'!E$1)/'b02'!E$2</f>
        <v>0.73309382206951823</v>
      </c>
      <c r="F9920" s="10">
        <f>('b01'!F9921-'b02'!F$1)/'b02'!F$2</f>
        <v>1.3286555298444831</v>
      </c>
      <c r="G9920" s="10">
        <f>('b01'!G9921-'b02'!G$1)/'b02'!G$2</f>
        <v>1.2069502754995678</v>
      </c>
      <c r="H9920" s="10">
        <f>('b01'!H9921-'b02'!H$1)/'b02'!H$2</f>
        <v>1.0243872493486579</v>
      </c>
      <c r="I9920" s="10">
        <f>('b01'!I9921-'b02'!I$1)/'b02'!I$2</f>
        <v>-0.10883564534029959</v>
      </c>
      <c r="J9920" s="10">
        <f>('b01'!J9921-'b02'!J$1)/'b02'!J$2</f>
        <v>-0.40579335705776576</v>
      </c>
      <c r="K9920" s="10">
        <f>('b01'!K9921-'b02'!K$1)/'b02'!K$2</f>
        <v>-0.21571419334830402</v>
      </c>
      <c r="L9920" s="10">
        <f>('b01'!L9921-'b02'!L$1)/'b02'!L$2</f>
        <v>-0.52706730273539337</v>
      </c>
      <c r="M9920" s="10">
        <f>('b01'!M9921-'b02'!M$1)/'b02'!M$2</f>
        <v>-0.52479326584159536</v>
      </c>
      <c r="N9920" s="10">
        <f>('b01'!N9921-'b02'!N$1)/'b02'!N$2</f>
        <v>-0.15317394079217375</v>
      </c>
      <c r="O9920" s="10">
        <f>('b01'!O9921-'b02'!O$1)/'b02'!O$2</f>
        <v>-1.0610442674856855</v>
      </c>
      <c r="P9920" s="10">
        <f>('b01'!P9921-'b02'!P$1)/'b02'!P$2</f>
        <v>-0.90906472701452101</v>
      </c>
      <c r="Q9920" s="40">
        <v>4.6199999999999998E-7</v>
      </c>
    </row>
    <row r="9921" spans="1:17" x14ac:dyDescent="0.35">
      <c r="A9921" s="5" t="s">
        <v>10040</v>
      </c>
      <c r="B9921" s="10">
        <f>('b01'!B9922-'b02'!B$1)/'b02'!B$2</f>
        <v>1.9546364876359854</v>
      </c>
      <c r="C9921" s="10">
        <f>('b01'!C9922-'b02'!C$1)/'b02'!C$2</f>
        <v>-0.99401789248309869</v>
      </c>
      <c r="D9921" s="10">
        <f>('b01'!D9922-'b02'!D$1)/'b02'!D$2</f>
        <v>-0.47859952809809925</v>
      </c>
      <c r="E9921" s="10">
        <f>('b01'!E9922-'b02'!E$1)/'b02'!E$2</f>
        <v>-0.39357821287215911</v>
      </c>
      <c r="F9921" s="10">
        <f>('b01'!F9922-'b02'!F$1)/'b02'!F$2</f>
        <v>0.349844872971665</v>
      </c>
      <c r="G9921" s="10">
        <f>('b01'!G9922-'b02'!G$1)/'b02'!G$2</f>
        <v>-0.24131933374803699</v>
      </c>
      <c r="H9921" s="10">
        <f>('b01'!H9922-'b02'!H$1)/'b02'!H$2</f>
        <v>0.24766028604690438</v>
      </c>
      <c r="I9921" s="10">
        <f>('b01'!I9922-'b02'!I$1)/'b02'!I$2</f>
        <v>-0.9455238213310555</v>
      </c>
      <c r="J9921" s="10">
        <f>('b01'!J9922-'b02'!J$1)/'b02'!J$2</f>
        <v>0.56510204348925208</v>
      </c>
      <c r="K9921" s="10">
        <f>('b01'!K9922-'b02'!K$1)/'b02'!K$2</f>
        <v>-0.657409393980116</v>
      </c>
      <c r="L9921" s="10">
        <f>('b01'!L9922-'b02'!L$1)/'b02'!L$2</f>
        <v>-0.49117829509908673</v>
      </c>
      <c r="M9921" s="10">
        <f>('b01'!M9922-'b02'!M$1)/'b02'!M$2</f>
        <v>-0.52412588722968723</v>
      </c>
      <c r="N9921" s="10">
        <f>('b01'!N9922-'b02'!N$1)/'b02'!N$2</f>
        <v>-0.25704125942737682</v>
      </c>
      <c r="O9921" s="10">
        <f>('b01'!O9922-'b02'!O$1)/'b02'!O$2</f>
        <v>1.0928866067825961E-2</v>
      </c>
      <c r="P9921" s="10">
        <f>('b01'!P9922-'b02'!P$1)/'b02'!P$2</f>
        <v>-1.2995084979780653</v>
      </c>
      <c r="Q9921" s="40">
        <v>1.9100000000000001E-10</v>
      </c>
    </row>
    <row r="9922" spans="1:17" x14ac:dyDescent="0.35">
      <c r="A9922" s="5" t="s">
        <v>10041</v>
      </c>
      <c r="B9922" s="10">
        <f>('b01'!B9923-'b02'!B$1)/'b02'!B$2</f>
        <v>-0.82745084802002478</v>
      </c>
      <c r="C9922" s="10">
        <f>('b01'!C9923-'b02'!C$1)/'b02'!C$2</f>
        <v>-0.99401789248309869</v>
      </c>
      <c r="D9922" s="10">
        <f>('b01'!D9923-'b02'!D$1)/'b02'!D$2</f>
        <v>-0.47859952809809925</v>
      </c>
      <c r="E9922" s="10">
        <f>('b01'!E9923-'b02'!E$1)/'b02'!E$2</f>
        <v>0.83518006004590606</v>
      </c>
      <c r="F9922" s="10">
        <f>('b01'!F9923-'b02'!F$1)/'b02'!F$2</f>
        <v>-1.1813896592829372</v>
      </c>
      <c r="G9922" s="10">
        <f>('b01'!G9923-'b02'!G$1)/'b02'!G$2</f>
        <v>0.24859461014744585</v>
      </c>
      <c r="H9922" s="10">
        <f>('b01'!H9923-'b02'!H$1)/'b02'!H$2</f>
        <v>-1.9935259506139185</v>
      </c>
      <c r="I9922" s="10">
        <f>('b01'!I9923-'b02'!I$1)/'b02'!I$2</f>
        <v>1.7896919661534776</v>
      </c>
      <c r="J9922" s="10">
        <f>('b01'!J9923-'b02'!J$1)/'b02'!J$2</f>
        <v>1.3317326272821779</v>
      </c>
      <c r="K9922" s="10">
        <f>('b01'!K9923-'b02'!K$1)/'b02'!K$2</f>
        <v>1.8015132432512777</v>
      </c>
      <c r="L9922" s="10">
        <f>('b01'!L9923-'b02'!L$1)/'b02'!L$2</f>
        <v>1.9682968768203284</v>
      </c>
      <c r="M9922" s="10">
        <f>('b01'!M9923-'b02'!M$1)/'b02'!M$2</f>
        <v>2.1282631802770386</v>
      </c>
      <c r="N9922" s="10">
        <f>('b01'!N9923-'b02'!N$1)/'b02'!N$2</f>
        <v>1.6094119013392563</v>
      </c>
      <c r="O9922" s="10">
        <f>('b01'!O9923-'b02'!O$1)/'b02'!O$2</f>
        <v>1.7096045432998352</v>
      </c>
      <c r="P9922" s="10">
        <f>('b01'!P9923-'b02'!P$1)/'b02'!P$2</f>
        <v>1.9586659615485125</v>
      </c>
      <c r="Q9922" s="40">
        <v>0.99468007800000002</v>
      </c>
    </row>
    <row r="9923" spans="1:17" x14ac:dyDescent="0.35">
      <c r="A9923" s="5" t="s">
        <v>10042</v>
      </c>
      <c r="B9923" s="10">
        <f>('b01'!B9924-'b02'!B$1)/'b02'!B$2</f>
        <v>0.854985695496841</v>
      </c>
      <c r="C9923" s="10">
        <f>('b01'!C9924-'b02'!C$1)/'b02'!C$2</f>
        <v>1.0060181084889304</v>
      </c>
      <c r="D9923" s="10">
        <f>('b01'!D9924-'b02'!D$1)/'b02'!D$2</f>
        <v>-0.47859952809809925</v>
      </c>
      <c r="E9923" s="10">
        <f>('b01'!E9924-'b02'!E$1)/'b02'!E$2</f>
        <v>-0.70554678984742791</v>
      </c>
      <c r="F9923" s="10">
        <f>('b01'!F9924-'b02'!F$1)/'b02'!F$2</f>
        <v>0.4665893213912029</v>
      </c>
      <c r="G9923" s="10">
        <f>('b01'!G9924-'b02'!G$1)/'b02'!G$2</f>
        <v>-0.48803920741391338</v>
      </c>
      <c r="H9923" s="10">
        <f>('b01'!H9924-'b02'!H$1)/'b02'!H$2</f>
        <v>1.4675973288272264</v>
      </c>
      <c r="I9923" s="10">
        <f>('b01'!I9924-'b02'!I$1)/'b02'!I$2</f>
        <v>-0.34404559559518483</v>
      </c>
      <c r="J9923" s="10">
        <f>('b01'!J9924-'b02'!J$1)/'b02'!J$2</f>
        <v>-0.44337562776201295</v>
      </c>
      <c r="K9923" s="10">
        <f>('b01'!K9924-'b02'!K$1)/'b02'!K$2</f>
        <v>-0.19568812211658618</v>
      </c>
      <c r="L9923" s="10">
        <f>('b01'!L9924-'b02'!L$1)/'b02'!L$2</f>
        <v>-0.50844877087107199</v>
      </c>
      <c r="M9923" s="10">
        <f>('b01'!M9924-'b02'!M$1)/'b02'!M$2</f>
        <v>-0.59335164230693016</v>
      </c>
      <c r="N9923" s="10">
        <f>('b01'!N9924-'b02'!N$1)/'b02'!N$2</f>
        <v>-1.137517842648879</v>
      </c>
      <c r="O9923" s="10">
        <f>('b01'!O9924-'b02'!O$1)/'b02'!O$2</f>
        <v>-0.87844841841592736</v>
      </c>
      <c r="P9923" s="10">
        <f>('b01'!P9924-'b02'!P$1)/'b02'!P$2</f>
        <v>7.363161161294025E-3</v>
      </c>
      <c r="Q9923" s="40">
        <v>4.6399999999999997E-9</v>
      </c>
    </row>
    <row r="9924" spans="1:17" x14ac:dyDescent="0.35">
      <c r="A9924" s="5" t="s">
        <v>10043</v>
      </c>
      <c r="B9924" s="10">
        <f>('b01'!B9925-'b02'!B$1)/'b02'!B$2</f>
        <v>0.973992996078478</v>
      </c>
      <c r="C9924" s="10">
        <f>('b01'!C9925-'b02'!C$1)/'b02'!C$2</f>
        <v>-0.99401789248309869</v>
      </c>
      <c r="D9924" s="10">
        <f>('b01'!D9925-'b02'!D$1)/'b02'!D$2</f>
        <v>-0.47859952809809925</v>
      </c>
      <c r="E9924" s="10">
        <f>('b01'!E9925-'b02'!E$1)/'b02'!E$2</f>
        <v>-1.4039633418567397</v>
      </c>
      <c r="F9924" s="10">
        <f>('b01'!F9925-'b02'!F$1)/'b02'!F$2</f>
        <v>-0.63779681602455562</v>
      </c>
      <c r="G9924" s="10">
        <f>('b01'!G9925-'b02'!G$1)/'b02'!G$2</f>
        <v>-1.4477720999685384</v>
      </c>
      <c r="H9924" s="10">
        <f>('b01'!H9925-'b02'!H$1)/'b02'!H$2</f>
        <v>0.29865156898247414</v>
      </c>
      <c r="I9924" s="10">
        <f>('b01'!I9925-'b02'!I$1)/'b02'!I$2</f>
        <v>-0.97772533778009996</v>
      </c>
      <c r="J9924" s="10">
        <f>('b01'!J9925-'b02'!J$1)/'b02'!J$2</f>
        <v>0.7590979061948625</v>
      </c>
      <c r="K9924" s="10">
        <f>('b01'!K9925-'b02'!K$1)/'b02'!K$2</f>
        <v>-0.69911465075642421</v>
      </c>
      <c r="L9924" s="10">
        <f>('b01'!L9925-'b02'!L$1)/'b02'!L$2</f>
        <v>-0.49799909786911367</v>
      </c>
      <c r="M9924" s="10">
        <f>('b01'!M9925-'b02'!M$1)/'b02'!M$2</f>
        <v>-0.55010051852162656</v>
      </c>
      <c r="N9924" s="10">
        <f>('b01'!N9925-'b02'!N$1)/'b02'!N$2</f>
        <v>-0.43666724972292792</v>
      </c>
      <c r="O9924" s="10">
        <f>('b01'!O9925-'b02'!O$1)/'b02'!O$2</f>
        <v>0.29914731004711315</v>
      </c>
      <c r="P9924" s="10">
        <f>('b01'!P9925-'b02'!P$1)/'b02'!P$2</f>
        <v>-1.2089894768100298</v>
      </c>
      <c r="Q9924" s="40">
        <v>1.09E-10</v>
      </c>
    </row>
    <row r="9925" spans="1:17" x14ac:dyDescent="0.35">
      <c r="A9925" s="5" t="s">
        <v>10044</v>
      </c>
      <c r="B9925" s="10">
        <f>('b01'!B9926-'b02'!B$1)/'b02'!B$2</f>
        <v>-1.5132012491656819</v>
      </c>
      <c r="C9925" s="10">
        <f>('b01'!C9926-'b02'!C$1)/'b02'!C$2</f>
        <v>1.0060181084889304</v>
      </c>
      <c r="D9925" s="10">
        <f>('b01'!D9926-'b02'!D$1)/'b02'!D$2</f>
        <v>-0.47859952809809925</v>
      </c>
      <c r="E9925" s="10">
        <f>('b01'!E9926-'b02'!E$1)/'b02'!E$2</f>
        <v>-1.4110762438466167</v>
      </c>
      <c r="F9925" s="10">
        <f>('b01'!F9926-'b02'!F$1)/'b02'!F$2</f>
        <v>1.7621986038320558</v>
      </c>
      <c r="G9925" s="10">
        <f>('b01'!G9926-'b02'!G$1)/'b02'!G$2</f>
        <v>-0.75442444000187492</v>
      </c>
      <c r="H9925" s="10">
        <f>('b01'!H9926-'b02'!H$1)/'b02'!H$2</f>
        <v>1.4280877747369465</v>
      </c>
      <c r="I9925" s="10">
        <f>('b01'!I9926-'b02'!I$1)/'b02'!I$2</f>
        <v>-0.59435546202122547</v>
      </c>
      <c r="J9925" s="10">
        <f>('b01'!J9926-'b02'!J$1)/'b02'!J$2</f>
        <v>-1.1853752113415987</v>
      </c>
      <c r="K9925" s="10">
        <f>('b01'!K9926-'b02'!K$1)/'b02'!K$2</f>
        <v>-0.54546528990987786</v>
      </c>
      <c r="L9925" s="10">
        <f>('b01'!L9926-'b02'!L$1)/'b02'!L$2</f>
        <v>-0.52031875910815484</v>
      </c>
      <c r="M9925" s="10">
        <f>('b01'!M9926-'b02'!M$1)/'b02'!M$2</f>
        <v>-0.69072567250682793</v>
      </c>
      <c r="N9925" s="10">
        <f>('b01'!N9926-'b02'!N$1)/'b02'!N$2</f>
        <v>-0.44606537453128092</v>
      </c>
      <c r="O9925" s="10">
        <f>('b01'!O9926-'b02'!O$1)/'b02'!O$2</f>
        <v>8.9663587685224505E-2</v>
      </c>
      <c r="P9925" s="10">
        <f>('b01'!P9926-'b02'!P$1)/'b02'!P$2</f>
        <v>-0.62441872635248274</v>
      </c>
      <c r="Q9925" s="40">
        <v>3.5600000000000001E-9</v>
      </c>
    </row>
    <row r="9926" spans="1:17" x14ac:dyDescent="0.35">
      <c r="A9926" s="5" t="s">
        <v>10045</v>
      </c>
      <c r="B9926" s="10">
        <f>('b01'!B9927-'b02'!B$1)/'b02'!B$2</f>
        <v>-0.26887491514297945</v>
      </c>
      <c r="C9926" s="10">
        <f>('b01'!C9927-'b02'!C$1)/'b02'!C$2</f>
        <v>1.0060181084889304</v>
      </c>
      <c r="D9926" s="10">
        <f>('b01'!D9927-'b02'!D$1)/'b02'!D$2</f>
        <v>-0.47859952809809925</v>
      </c>
      <c r="E9926" s="10">
        <f>('b01'!E9927-'b02'!E$1)/'b02'!E$2</f>
        <v>-0.10665736486606989</v>
      </c>
      <c r="F9926" s="10">
        <f>('b01'!F9927-'b02'!F$1)/'b02'!F$2</f>
        <v>0.46353074862887983</v>
      </c>
      <c r="G9926" s="10">
        <f>('b01'!G9927-'b02'!G$1)/'b02'!G$2</f>
        <v>6.3275324970137256E-2</v>
      </c>
      <c r="H9926" s="10">
        <f>('b01'!H9927-'b02'!H$1)/'b02'!H$2</f>
        <v>0.98315637482039786</v>
      </c>
      <c r="I9926" s="10">
        <f>('b01'!I9927-'b02'!I$1)/'b02'!I$2</f>
        <v>-3.3735437860563801E-2</v>
      </c>
      <c r="J9926" s="10">
        <f>('b01'!J9927-'b02'!J$1)/'b02'!J$2</f>
        <v>-1.0286507910958553</v>
      </c>
      <c r="K9926" s="10">
        <f>('b01'!K9927-'b02'!K$1)/'b02'!K$2</f>
        <v>-0.16747803491411745</v>
      </c>
      <c r="L9926" s="10">
        <f>('b01'!L9927-'b02'!L$1)/'b02'!L$2</f>
        <v>-0.5811818530786802</v>
      </c>
      <c r="M9926" s="10">
        <f>('b01'!M9927-'b02'!M$1)/'b02'!M$2</f>
        <v>-0.50179251337963271</v>
      </c>
      <c r="N9926" s="10">
        <f>('b01'!N9927-'b02'!N$1)/'b02'!N$2</f>
        <v>-0.61929535739584451</v>
      </c>
      <c r="O9926" s="10">
        <f>('b01'!O9927-'b02'!O$1)/'b02'!O$2</f>
        <v>-0.25459046055110834</v>
      </c>
      <c r="P9926" s="10">
        <f>('b01'!P9927-'b02'!P$1)/'b02'!P$2</f>
        <v>-1.0707811336455701</v>
      </c>
      <c r="Q9926" s="40">
        <v>8.7499999999999999E-7</v>
      </c>
    </row>
    <row r="9927" spans="1:17" x14ac:dyDescent="0.35">
      <c r="A9927" s="5" t="s">
        <v>10046</v>
      </c>
      <c r="B9927" s="10">
        <f>('b01'!B9928-'b02'!B$1)/'b02'!B$2</f>
        <v>-1.3069802650695614</v>
      </c>
      <c r="C9927" s="10">
        <f>('b01'!C9928-'b02'!C$1)/'b02'!C$2</f>
        <v>-0.99401789248309869</v>
      </c>
      <c r="D9927" s="10">
        <f>('b01'!D9928-'b02'!D$1)/'b02'!D$2</f>
        <v>-0.47859952809809925</v>
      </c>
      <c r="E9927" s="10">
        <f>('b01'!E9928-'b02'!E$1)/'b02'!E$2</f>
        <v>-0.56695560217688967</v>
      </c>
      <c r="F9927" s="10">
        <f>('b01'!F9928-'b02'!F$1)/'b02'!F$2</f>
        <v>9.8731329303948706E-2</v>
      </c>
      <c r="G9927" s="10">
        <f>('b01'!G9928-'b02'!G$1)/'b02'!G$2</f>
        <v>-0.48517234076114807</v>
      </c>
      <c r="H9927" s="10">
        <f>('b01'!H9928-'b02'!H$1)/'b02'!H$2</f>
        <v>0.48454289995423971</v>
      </c>
      <c r="I9927" s="10">
        <f>('b01'!I9928-'b02'!I$1)/'b02'!I$2</f>
        <v>-0.71806141611351382</v>
      </c>
      <c r="J9927" s="10">
        <f>('b01'!J9928-'b02'!J$1)/'b02'!J$2</f>
        <v>-1.0431444247550796</v>
      </c>
      <c r="K9927" s="10">
        <f>('b01'!K9928-'b02'!K$1)/'b02'!K$2</f>
        <v>-3.3760815468295707E-2</v>
      </c>
      <c r="L9927" s="10">
        <f>('b01'!L9928-'b02'!L$1)/'b02'!L$2</f>
        <v>-0.52970216296091555</v>
      </c>
      <c r="M9927" s="10">
        <f>('b01'!M9928-'b02'!M$1)/'b02'!M$2</f>
        <v>-0.35183112807981592</v>
      </c>
      <c r="N9927" s="10">
        <f>('b01'!N9928-'b02'!N$1)/'b02'!N$2</f>
        <v>-0.37295120979814722</v>
      </c>
      <c r="O9927" s="10">
        <f>('b01'!O9928-'b02'!O$1)/'b02'!O$2</f>
        <v>0.63175858242249494</v>
      </c>
      <c r="P9927" s="10">
        <f>('b01'!P9928-'b02'!P$1)/'b02'!P$2</f>
        <v>-0.90812692991624366</v>
      </c>
      <c r="Q9927" s="40">
        <v>1.7200000000000001E-5</v>
      </c>
    </row>
    <row r="9928" spans="1:17" x14ac:dyDescent="0.35">
      <c r="A9928" s="5" t="s">
        <v>10047</v>
      </c>
      <c r="B9928" s="10">
        <f>('b01'!B9929-'b02'!B$1)/'b02'!B$2</f>
        <v>-0.81053314352557615</v>
      </c>
      <c r="C9928" s="10">
        <f>('b01'!C9929-'b02'!C$1)/'b02'!C$2</f>
        <v>1.0060181084889304</v>
      </c>
      <c r="D9928" s="10">
        <f>('b01'!D9929-'b02'!D$1)/'b02'!D$2</f>
        <v>-0.47859952809809925</v>
      </c>
      <c r="E9928" s="10">
        <f>('b01'!E9929-'b02'!E$1)/'b02'!E$2</f>
        <v>-0.26890059577964615</v>
      </c>
      <c r="F9928" s="10">
        <f>('b01'!F9929-'b02'!F$1)/'b02'!F$2</f>
        <v>1.816666066031368</v>
      </c>
      <c r="G9928" s="10">
        <f>('b01'!G9929-'b02'!G$1)/'b02'!G$2</f>
        <v>0.41147286810609685</v>
      </c>
      <c r="H9928" s="10">
        <f>('b01'!H9929-'b02'!H$1)/'b02'!H$2</f>
        <v>1.1628851102280624</v>
      </c>
      <c r="I9928" s="10">
        <f>('b01'!I9929-'b02'!I$1)/'b02'!I$2</f>
        <v>-0.59096010581535785</v>
      </c>
      <c r="J9928" s="10">
        <f>('b01'!J9929-'b02'!J$1)/'b02'!J$2</f>
        <v>-1.2424238681923716</v>
      </c>
      <c r="K9928" s="10">
        <f>('b01'!K9929-'b02'!K$1)/'b02'!K$2</f>
        <v>-0.46176678086323264</v>
      </c>
      <c r="L9928" s="10">
        <f>('b01'!L9929-'b02'!L$1)/'b02'!L$2</f>
        <v>-0.50327824712302605</v>
      </c>
      <c r="M9928" s="10">
        <f>('b01'!M9929-'b02'!M$1)/'b02'!M$2</f>
        <v>-0.62564111133868838</v>
      </c>
      <c r="N9928" s="10">
        <f>('b01'!N9929-'b02'!N$1)/'b02'!N$2</f>
        <v>0.25100202574720354</v>
      </c>
      <c r="O9928" s="10">
        <f>('b01'!O9929-'b02'!O$1)/'b02'!O$2</f>
        <v>1.7477498959652397E-2</v>
      </c>
      <c r="P9928" s="10">
        <f>('b01'!P9929-'b02'!P$1)/'b02'!P$2</f>
        <v>-0.66987245949507934</v>
      </c>
      <c r="Q9928" s="40">
        <v>3.65E-7</v>
      </c>
    </row>
    <row r="9929" spans="1:17" x14ac:dyDescent="0.35">
      <c r="A9929" s="5" t="s">
        <v>10048</v>
      </c>
      <c r="B9929" s="10">
        <f>('b01'!B9930-'b02'!B$1)/'b02'!B$2</f>
        <v>1.8604223746755224</v>
      </c>
      <c r="C9929" s="10">
        <f>('b01'!C9930-'b02'!C$1)/'b02'!C$2</f>
        <v>1.0060181084889304</v>
      </c>
      <c r="D9929" s="10">
        <f>('b01'!D9930-'b02'!D$1)/'b02'!D$2</f>
        <v>0.96166387273879284</v>
      </c>
      <c r="E9929" s="10">
        <f>('b01'!E9930-'b02'!E$1)/'b02'!E$2</f>
        <v>4.39516114041699E-2</v>
      </c>
      <c r="F9929" s="10">
        <f>('b01'!F9930-'b02'!F$1)/'b02'!F$2</f>
        <v>0.2105781415550172</v>
      </c>
      <c r="G9929" s="10">
        <f>('b01'!G9930-'b02'!G$1)/'b02'!G$2</f>
        <v>0.10673325471257321</v>
      </c>
      <c r="H9929" s="10">
        <f>('b01'!H9930-'b02'!H$1)/'b02'!H$2</f>
        <v>0.30999735295904313</v>
      </c>
      <c r="I9929" s="10">
        <f>('b01'!I9930-'b02'!I$1)/'b02'!I$2</f>
        <v>-7.0941038986624697E-2</v>
      </c>
      <c r="J9929" s="10">
        <f>('b01'!J9930-'b02'!J$1)/'b02'!J$2</f>
        <v>0.44224995273515161</v>
      </c>
      <c r="K9929" s="10">
        <f>('b01'!K9930-'b02'!K$1)/'b02'!K$2</f>
        <v>-0.62490901427138079</v>
      </c>
      <c r="L9929" s="10">
        <f>('b01'!L9930-'b02'!L$1)/'b02'!L$2</f>
        <v>-0.50304537684788264</v>
      </c>
      <c r="M9929" s="10">
        <f>('b01'!M9930-'b02'!M$1)/'b02'!M$2</f>
        <v>-0.52526597646935724</v>
      </c>
      <c r="N9929" s="10">
        <f>('b01'!N9930-'b02'!N$1)/'b02'!N$2</f>
        <v>-0.13511005523254108</v>
      </c>
      <c r="O9929" s="10">
        <f>('b01'!O9930-'b02'!O$1)/'b02'!O$2</f>
        <v>-0.75805265407221278</v>
      </c>
      <c r="P9929" s="10">
        <f>('b01'!P9930-'b02'!P$1)/'b02'!P$2</f>
        <v>-8.6660858853438646E-2</v>
      </c>
      <c r="Q9929" s="40">
        <v>3.3699999999999997E-8</v>
      </c>
    </row>
    <row r="9930" spans="1:17" x14ac:dyDescent="0.35">
      <c r="A9930" s="5" t="s">
        <v>10049</v>
      </c>
      <c r="B9930" s="10">
        <f>('b01'!B9931-'b02'!B$1)/'b02'!B$2</f>
        <v>-0.57339359604305018</v>
      </c>
      <c r="C9930" s="10">
        <f>('b01'!C9931-'b02'!C$1)/'b02'!C$2</f>
        <v>-0.99401789248309869</v>
      </c>
      <c r="D9930" s="10">
        <f>('b01'!D9931-'b02'!D$1)/'b02'!D$2</f>
        <v>-0.47859952809809925</v>
      </c>
      <c r="E9930" s="10">
        <f>('b01'!E9931-'b02'!E$1)/'b02'!E$2</f>
        <v>1.0451381701040203</v>
      </c>
      <c r="F9930" s="10">
        <f>('b01'!F9931-'b02'!F$1)/'b02'!F$2</f>
        <v>-0.67215713583659298</v>
      </c>
      <c r="G9930" s="10">
        <f>('b01'!G9931-'b02'!G$1)/'b02'!G$2</f>
        <v>0.63548406761217224</v>
      </c>
      <c r="H9930" s="10">
        <f>('b01'!H9931-'b02'!H$1)/'b02'!H$2</f>
        <v>-2.0110983207137489</v>
      </c>
      <c r="I9930" s="10">
        <f>('b01'!I9931-'b02'!I$1)/'b02'!I$2</f>
        <v>1.834852462112355</v>
      </c>
      <c r="J9930" s="10">
        <f>('b01'!J9931-'b02'!J$1)/'b02'!J$2</f>
        <v>1.1202825631614219</v>
      </c>
      <c r="K9930" s="10">
        <f>('b01'!K9931-'b02'!K$1)/'b02'!K$2</f>
        <v>1.6808333627809469</v>
      </c>
      <c r="L9930" s="10">
        <f>('b01'!L9931-'b02'!L$1)/'b02'!L$2</f>
        <v>1.967437679751596</v>
      </c>
      <c r="M9930" s="10">
        <f>('b01'!M9931-'b02'!M$1)/'b02'!M$2</f>
        <v>2.0683584308334262</v>
      </c>
      <c r="N9930" s="10">
        <f>('b01'!N9931-'b02'!N$1)/'b02'!N$2</f>
        <v>1.3612131842607633</v>
      </c>
      <c r="O9930" s="10">
        <f>('b01'!O9931-'b02'!O$1)/'b02'!O$2</f>
        <v>1.4663139858782062</v>
      </c>
      <c r="P9930" s="10">
        <f>('b01'!P9931-'b02'!P$1)/'b02'!P$2</f>
        <v>2.5138768367805091</v>
      </c>
      <c r="Q9930" s="40">
        <v>0.99580104000000003</v>
      </c>
    </row>
    <row r="9931" spans="1:17" x14ac:dyDescent="0.35">
      <c r="A9931" s="5" t="s">
        <v>10050</v>
      </c>
      <c r="B9931" s="10">
        <f>('b01'!B9932-'b02'!B$1)/'b02'!B$2</f>
        <v>0.60909561120684108</v>
      </c>
      <c r="C9931" s="10">
        <f>('b01'!C9932-'b02'!C$1)/'b02'!C$2</f>
        <v>1.0060181084889304</v>
      </c>
      <c r="D9931" s="10">
        <f>('b01'!D9932-'b02'!D$1)/'b02'!D$2</f>
        <v>-0.47859952809809925</v>
      </c>
      <c r="E9931" s="10">
        <f>('b01'!E9932-'b02'!E$1)/'b02'!E$2</f>
        <v>-0.90960094628384625</v>
      </c>
      <c r="F9931" s="10">
        <f>('b01'!F9932-'b02'!F$1)/'b02'!F$2</f>
        <v>0.4205781597380952</v>
      </c>
      <c r="G9931" s="10">
        <f>('b01'!G9932-'b02'!G$1)/'b02'!G$2</f>
        <v>-0.69102693138651028</v>
      </c>
      <c r="H9931" s="10">
        <f>('b01'!H9932-'b02'!H$1)/'b02'!H$2</f>
        <v>0.84652869996753066</v>
      </c>
      <c r="I9931" s="10">
        <f>('b01'!I9932-'b02'!I$1)/'b02'!I$2</f>
        <v>-0.22206421980179714</v>
      </c>
      <c r="J9931" s="10">
        <f>('b01'!J9932-'b02'!J$1)/'b02'!J$2</f>
        <v>-0.46237941316631004</v>
      </c>
      <c r="K9931" s="10">
        <f>('b01'!K9932-'b02'!K$1)/'b02'!K$2</f>
        <v>-0.16807240293048936</v>
      </c>
      <c r="L9931" s="10">
        <f>('b01'!L9932-'b02'!L$1)/'b02'!L$2</f>
        <v>-0.4946820826302939</v>
      </c>
      <c r="M9931" s="10">
        <f>('b01'!M9932-'b02'!M$1)/'b02'!M$2</f>
        <v>-0.47575066584268605</v>
      </c>
      <c r="N9931" s="10">
        <f>('b01'!N9932-'b02'!N$1)/'b02'!N$2</f>
        <v>-0.54028799601373578</v>
      </c>
      <c r="O9931" s="10">
        <f>('b01'!O9932-'b02'!O$1)/'b02'!O$2</f>
        <v>9.8203948832160964E-2</v>
      </c>
      <c r="P9931" s="10">
        <f>('b01'!P9932-'b02'!P$1)/'b02'!P$2</f>
        <v>-1.1374893345529982</v>
      </c>
      <c r="Q9931" s="40">
        <v>4.1000000000000003E-8</v>
      </c>
    </row>
    <row r="9932" spans="1:17" x14ac:dyDescent="0.35">
      <c r="A9932" s="5" t="s">
        <v>10051</v>
      </c>
      <c r="B9932" s="10">
        <f>('b01'!B9933-'b02'!B$1)/'b02'!B$2</f>
        <v>-0.85078561283995346</v>
      </c>
      <c r="C9932" s="10">
        <f>('b01'!C9933-'b02'!C$1)/'b02'!C$2</f>
        <v>-0.99401789248309869</v>
      </c>
      <c r="D9932" s="10">
        <f>('b01'!D9933-'b02'!D$1)/'b02'!D$2</f>
        <v>-0.47859952809809925</v>
      </c>
      <c r="E9932" s="10">
        <f>('b01'!E9933-'b02'!E$1)/'b02'!E$2</f>
        <v>-1.1511810871034487</v>
      </c>
      <c r="F9932" s="10">
        <f>('b01'!F9933-'b02'!F$1)/'b02'!F$2</f>
        <v>-0.73357886164700103</v>
      </c>
      <c r="G9932" s="10">
        <f>('b01'!G9933-'b02'!G$1)/'b02'!G$2</f>
        <v>-1.2594739563941826</v>
      </c>
      <c r="H9932" s="10">
        <f>('b01'!H9933-'b02'!H$1)/'b02'!H$2</f>
        <v>-2.6669572789748842E-2</v>
      </c>
      <c r="I9932" s="10">
        <f>('b01'!I9933-'b02'!I$1)/'b02'!I$2</f>
        <v>-0.65070903599613283</v>
      </c>
      <c r="J9932" s="10">
        <f>('b01'!J9933-'b02'!J$1)/'b02'!J$2</f>
        <v>-1.1193307747394503</v>
      </c>
      <c r="K9932" s="10">
        <f>('b01'!K9933-'b02'!K$1)/'b02'!K$2</f>
        <v>-0.15181061031785981</v>
      </c>
      <c r="L9932" s="10">
        <f>('b01'!L9933-'b02'!L$1)/'b02'!L$2</f>
        <v>-0.57989301703087104</v>
      </c>
      <c r="M9932" s="10">
        <f>('b01'!M9933-'b02'!M$1)/'b02'!M$2</f>
        <v>-0.26339171715219173</v>
      </c>
      <c r="N9932" s="10">
        <f>('b01'!N9933-'b02'!N$1)/'b02'!N$2</f>
        <v>-0.59650614478801933</v>
      </c>
      <c r="O9932" s="10">
        <f>('b01'!O9933-'b02'!O$1)/'b02'!O$2</f>
        <v>-0.34471807569387897</v>
      </c>
      <c r="P9932" s="10">
        <f>('b01'!P9933-'b02'!P$1)/'b02'!P$2</f>
        <v>-0.61300871144976787</v>
      </c>
      <c r="Q9932" s="40">
        <v>1.2E-5</v>
      </c>
    </row>
    <row r="9933" spans="1:17" x14ac:dyDescent="0.35">
      <c r="A9933" s="5" t="s">
        <v>10052</v>
      </c>
      <c r="B9933" s="10">
        <f>('b01'!B9934-'b02'!B$1)/'b02'!B$2</f>
        <v>1.3785594811439932</v>
      </c>
      <c r="C9933" s="10">
        <f>('b01'!C9934-'b02'!C$1)/'b02'!C$2</f>
        <v>-0.99401789248309869</v>
      </c>
      <c r="D9933" s="10">
        <f>('b01'!D9934-'b02'!D$1)/'b02'!D$2</f>
        <v>0.96166387273879284</v>
      </c>
      <c r="E9933" s="10">
        <f>('b01'!E9934-'b02'!E$1)/'b02'!E$2</f>
        <v>0.32158485177734197</v>
      </c>
      <c r="F9933" s="10">
        <f>('b01'!F9934-'b02'!F$1)/'b02'!F$2</f>
        <v>-1.1735784271146239</v>
      </c>
      <c r="G9933" s="10">
        <f>('b01'!G9934-'b02'!G$1)/'b02'!G$2</f>
        <v>-0.1722117292909065</v>
      </c>
      <c r="H9933" s="10">
        <f>('b01'!H9934-'b02'!H$1)/'b02'!H$2</f>
        <v>0.46923272035148816</v>
      </c>
      <c r="I9933" s="10">
        <f>('b01'!I9934-'b02'!I$1)/'b02'!I$2</f>
        <v>-0.95054334941026308</v>
      </c>
      <c r="J9933" s="10">
        <f>('b01'!J9934-'b02'!J$1)/'b02'!J$2</f>
        <v>-6.2206329482142893E-2</v>
      </c>
      <c r="K9933" s="10">
        <f>('b01'!K9934-'b02'!K$1)/'b02'!K$2</f>
        <v>-0.71455634847421412</v>
      </c>
      <c r="L9933" s="10">
        <f>('b01'!L9934-'b02'!L$1)/'b02'!L$2</f>
        <v>-0.53579710415805359</v>
      </c>
      <c r="M9933" s="10">
        <f>('b01'!M9934-'b02'!M$1)/'b02'!M$2</f>
        <v>-0.58916135321204977</v>
      </c>
      <c r="N9933" s="10">
        <f>('b01'!N9934-'b02'!N$1)/'b02'!N$2</f>
        <v>-0.13141162491076019</v>
      </c>
      <c r="O9933" s="10">
        <f>('b01'!O9934-'b02'!O$1)/'b02'!O$2</f>
        <v>-5.2787559079988167E-2</v>
      </c>
      <c r="P9933" s="10">
        <f>('b01'!P9934-'b02'!P$1)/'b02'!P$2</f>
        <v>0.24678637725984687</v>
      </c>
      <c r="Q9933" s="40">
        <v>1.5099999999999999E-7</v>
      </c>
    </row>
    <row r="9934" spans="1:17" x14ac:dyDescent="0.35">
      <c r="A9934" s="5" t="s">
        <v>10053</v>
      </c>
      <c r="B9934" s="10">
        <f>('b01'!B9935-'b02'!B$1)/'b02'!B$2</f>
        <v>-0.85486919668344108</v>
      </c>
      <c r="C9934" s="10">
        <f>('b01'!C9935-'b02'!C$1)/'b02'!C$2</f>
        <v>-0.99401789248309869</v>
      </c>
      <c r="D9934" s="10">
        <f>('b01'!D9935-'b02'!D$1)/'b02'!D$2</f>
        <v>-0.47859952809809925</v>
      </c>
      <c r="E9934" s="10">
        <f>('b01'!E9935-'b02'!E$1)/'b02'!E$2</f>
        <v>-0.15326603011325049</v>
      </c>
      <c r="F9934" s="10">
        <f>('b01'!F9935-'b02'!F$1)/'b02'!F$2</f>
        <v>-1.6312744175624148</v>
      </c>
      <c r="G9934" s="10">
        <f>('b01'!G9935-'b02'!G$1)/'b02'!G$2</f>
        <v>-0.72180287710413993</v>
      </c>
      <c r="H9934" s="10">
        <f>('b01'!H9935-'b02'!H$1)/'b02'!H$2</f>
        <v>0.22059421095868315</v>
      </c>
      <c r="I9934" s="10">
        <f>('b01'!I9935-'b02'!I$1)/'b02'!I$2</f>
        <v>-0.5465935337803538</v>
      </c>
      <c r="J9934" s="10">
        <f>('b01'!J9935-'b02'!J$1)/'b02'!J$2</f>
        <v>-0.6380832095286304</v>
      </c>
      <c r="K9934" s="10">
        <f>('b01'!K9935-'b02'!K$1)/'b02'!K$2</f>
        <v>-5.5466017302994761E-2</v>
      </c>
      <c r="L9934" s="10">
        <f>('b01'!L9935-'b02'!L$1)/'b02'!L$2</f>
        <v>-0.5160186338853644</v>
      </c>
      <c r="M9934" s="10">
        <f>('b01'!M9935-'b02'!M$1)/'b02'!M$2</f>
        <v>-0.29395647174796247</v>
      </c>
      <c r="N9934" s="10">
        <f>('b01'!N9935-'b02'!N$1)/'b02'!N$2</f>
        <v>-0.80910879905416444</v>
      </c>
      <c r="O9934" s="10">
        <f>('b01'!O9935-'b02'!O$1)/'b02'!O$2</f>
        <v>0.82751269466464394</v>
      </c>
      <c r="P9934" s="10">
        <f>('b01'!P9935-'b02'!P$1)/'b02'!P$2</f>
        <v>-1.2623175494319365</v>
      </c>
      <c r="Q9934" s="40">
        <v>1.31E-5</v>
      </c>
    </row>
    <row r="9935" spans="1:17" x14ac:dyDescent="0.35">
      <c r="A9935" s="5" t="s">
        <v>10054</v>
      </c>
      <c r="B9935" s="10">
        <f>('b01'!B9936-'b02'!B$1)/'b02'!B$2</f>
        <v>0.21794661591278497</v>
      </c>
      <c r="C9935" s="10">
        <f>('b01'!C9936-'b02'!C$1)/'b02'!C$2</f>
        <v>1.0060181084889304</v>
      </c>
      <c r="D9935" s="10">
        <f>('b01'!D9936-'b02'!D$1)/'b02'!D$2</f>
        <v>0.96166387273879284</v>
      </c>
      <c r="E9935" s="10">
        <f>('b01'!E9936-'b02'!E$1)/'b02'!E$2</f>
        <v>0.46005759891082409</v>
      </c>
      <c r="F9935" s="10">
        <f>('b01'!F9936-'b02'!F$1)/'b02'!F$2</f>
        <v>0.78128715941136251</v>
      </c>
      <c r="G9935" s="10">
        <f>('b01'!G9936-'b02'!G$1)/'b02'!G$2</f>
        <v>0.71503831910791282</v>
      </c>
      <c r="H9935" s="10">
        <f>('b01'!H9936-'b02'!H$1)/'b02'!H$2</f>
        <v>1.0236226434846452</v>
      </c>
      <c r="I9935" s="10">
        <f>('b01'!I9936-'b02'!I$1)/'b02'!I$2</f>
        <v>-4.6869358719303963E-2</v>
      </c>
      <c r="J9935" s="10">
        <f>('b01'!J9936-'b02'!J$1)/'b02'!J$2</f>
        <v>-0.21096473810272792</v>
      </c>
      <c r="K9935" s="10">
        <f>('b01'!K9936-'b02'!K$1)/'b02'!K$2</f>
        <v>-0.17232054282459316</v>
      </c>
      <c r="L9935" s="10">
        <f>('b01'!L9936-'b02'!L$1)/'b02'!L$2</f>
        <v>-0.51967632425781141</v>
      </c>
      <c r="M9935" s="10">
        <f>('b01'!M9936-'b02'!M$1)/'b02'!M$2</f>
        <v>-0.5108521150333929</v>
      </c>
      <c r="N9935" s="10">
        <f>('b01'!N9936-'b02'!N$1)/'b02'!N$2</f>
        <v>0.56148145911675007</v>
      </c>
      <c r="O9935" s="10">
        <f>('b01'!O9936-'b02'!O$1)/'b02'!O$2</f>
        <v>-1.764088779477073</v>
      </c>
      <c r="P9935" s="10">
        <f>('b01'!P9936-'b02'!P$1)/'b02'!P$2</f>
        <v>-0.27978728143854076</v>
      </c>
      <c r="Q9935" s="40">
        <v>1.08E-6</v>
      </c>
    </row>
    <row r="9936" spans="1:17" x14ac:dyDescent="0.35">
      <c r="A9936" s="5" t="s">
        <v>10055</v>
      </c>
      <c r="B9936" s="10">
        <f>('b01'!B9937-'b02'!B$1)/'b02'!B$2</f>
        <v>-0.31583612934308591</v>
      </c>
      <c r="C9936" s="10">
        <f>('b01'!C9937-'b02'!C$1)/'b02'!C$2</f>
        <v>-0.99401789248309869</v>
      </c>
      <c r="D9936" s="10">
        <f>('b01'!D9937-'b02'!D$1)/'b02'!D$2</f>
        <v>-0.47859952809809925</v>
      </c>
      <c r="E9936" s="10">
        <f>('b01'!E9937-'b02'!E$1)/'b02'!E$2</f>
        <v>0.33915810279578679</v>
      </c>
      <c r="F9936" s="10">
        <f>('b01'!F9937-'b02'!F$1)/'b02'!F$2</f>
        <v>-1.3872233261675682</v>
      </c>
      <c r="G9936" s="10">
        <f>('b01'!G9937-'b02'!G$1)/'b02'!G$2</f>
        <v>-0.23761625559800775</v>
      </c>
      <c r="H9936" s="10">
        <f>('b01'!H9937-'b02'!H$1)/'b02'!H$2</f>
        <v>7.1092058960952095E-2</v>
      </c>
      <c r="I9936" s="10">
        <f>('b01'!I9937-'b02'!I$1)/'b02'!I$2</f>
        <v>-0.59298194255028547</v>
      </c>
      <c r="J9936" s="10">
        <f>('b01'!J9937-'b02'!J$1)/'b02'!J$2</f>
        <v>-0.3424047050635648</v>
      </c>
      <c r="K9936" s="10">
        <f>('b01'!K9937-'b02'!K$1)/'b02'!K$2</f>
        <v>-0.69341194362500602</v>
      </c>
      <c r="L9936" s="10">
        <f>('b01'!L9937-'b02'!L$1)/'b02'!L$2</f>
        <v>-0.52528796913466536</v>
      </c>
      <c r="M9936" s="10">
        <f>('b01'!M9937-'b02'!M$1)/'b02'!M$2</f>
        <v>-0.49913738732200313</v>
      </c>
      <c r="N9936" s="10">
        <f>('b01'!N9937-'b02'!N$1)/'b02'!N$2</f>
        <v>-0.12036908701507075</v>
      </c>
      <c r="O9936" s="10">
        <f>('b01'!O9937-'b02'!O$1)/'b02'!O$2</f>
        <v>-0.88215820029130965</v>
      </c>
      <c r="P9936" s="10">
        <f>('b01'!P9937-'b02'!P$1)/'b02'!P$2</f>
        <v>-1.5801054080559949</v>
      </c>
      <c r="Q9936" s="40">
        <v>1.7599999999999999E-8</v>
      </c>
    </row>
    <row r="9937" spans="1:17" x14ac:dyDescent="0.35">
      <c r="A9937" s="5" t="s">
        <v>10056</v>
      </c>
      <c r="B9937" s="10">
        <f>('b01'!B9938-'b02'!B$1)/'b02'!B$2</f>
        <v>-0.60402047486920674</v>
      </c>
      <c r="C9937" s="10">
        <f>('b01'!C9938-'b02'!C$1)/'b02'!C$2</f>
        <v>-0.99401789248309869</v>
      </c>
      <c r="D9937" s="10">
        <f>('b01'!D9938-'b02'!D$1)/'b02'!D$2</f>
        <v>-0.47859952809809925</v>
      </c>
      <c r="E9937" s="10">
        <f>('b01'!E9938-'b02'!E$1)/'b02'!E$2</f>
        <v>-0.86040999704491372</v>
      </c>
      <c r="F9937" s="10">
        <f>('b01'!F9938-'b02'!F$1)/'b02'!F$2</f>
        <v>-0.47380937995399958</v>
      </c>
      <c r="G9937" s="10">
        <f>('b01'!G9938-'b02'!G$1)/'b02'!G$2</f>
        <v>-0.93084502818976866</v>
      </c>
      <c r="H9937" s="10">
        <f>('b01'!H9938-'b02'!H$1)/'b02'!H$2</f>
        <v>4.8218780515105622E-3</v>
      </c>
      <c r="I9937" s="10">
        <f>('b01'!I9938-'b02'!I$1)/'b02'!I$2</f>
        <v>-0.59695413289572752</v>
      </c>
      <c r="J9937" s="10">
        <f>('b01'!J9938-'b02'!J$1)/'b02'!J$2</f>
        <v>-1.7409948796952486</v>
      </c>
      <c r="K9937" s="10">
        <f>('b01'!K9938-'b02'!K$1)/'b02'!K$2</f>
        <v>-4.95782522915756E-2</v>
      </c>
      <c r="L9937" s="10">
        <f>('b01'!L9938-'b02'!L$1)/'b02'!L$2</f>
        <v>-0.52635348262456272</v>
      </c>
      <c r="M9937" s="10">
        <f>('b01'!M9938-'b02'!M$1)/'b02'!M$2</f>
        <v>-0.23230965945951484</v>
      </c>
      <c r="N9937" s="10">
        <f>('b01'!N9938-'b02'!N$1)/'b02'!N$2</f>
        <v>-0.64624441256864296</v>
      </c>
      <c r="O9937" s="10">
        <f>('b01'!O9938-'b02'!O$1)/'b02'!O$2</f>
        <v>0.18550803734778168</v>
      </c>
      <c r="P9937" s="10">
        <f>('b01'!P9938-'b02'!P$1)/'b02'!P$2</f>
        <v>0.28457668608654613</v>
      </c>
      <c r="Q9937" s="40">
        <v>1.2440610000000001E-3</v>
      </c>
    </row>
    <row r="9938" spans="1:17" x14ac:dyDescent="0.35">
      <c r="A9938" s="5" t="s">
        <v>10057</v>
      </c>
      <c r="B9938" s="10">
        <f>('b01'!B9939-'b02'!B$1)/'b02'!B$2</f>
        <v>1.0054949285853818</v>
      </c>
      <c r="C9938" s="10">
        <f>('b01'!C9939-'b02'!C$1)/'b02'!C$2</f>
        <v>1.0060181084889304</v>
      </c>
      <c r="D9938" s="10">
        <f>('b01'!D9939-'b02'!D$1)/'b02'!D$2</f>
        <v>3.8421906744125769</v>
      </c>
      <c r="E9938" s="10">
        <f>('b01'!E9939-'b02'!E$1)/'b02'!E$2</f>
        <v>0.38427430206436058</v>
      </c>
      <c r="F9938" s="10">
        <f>('b01'!F9939-'b02'!F$1)/'b02'!F$2</f>
        <v>0.90763173781348316</v>
      </c>
      <c r="G9938" s="10">
        <f>('b01'!G9939-'b02'!G$1)/'b02'!G$2</f>
        <v>0.69479270062137899</v>
      </c>
      <c r="H9938" s="10">
        <f>('b01'!H9939-'b02'!H$1)/'b02'!H$2</f>
        <v>0.57054217261404883</v>
      </c>
      <c r="I9938" s="10">
        <f>('b01'!I9939-'b02'!I$1)/'b02'!I$2</f>
        <v>-9.4196551256118713E-2</v>
      </c>
      <c r="J9938" s="10">
        <f>('b01'!J9939-'b02'!J$1)/'b02'!J$2</f>
        <v>0.29012420691986651</v>
      </c>
      <c r="K9938" s="10">
        <f>('b01'!K9939-'b02'!K$1)/'b02'!K$2</f>
        <v>-0.80442182064666989</v>
      </c>
      <c r="L9938" s="10">
        <f>('b01'!L9939-'b02'!L$1)/'b02'!L$2</f>
        <v>-0.54398873442971885</v>
      </c>
      <c r="M9938" s="10">
        <f>('b01'!M9939-'b02'!M$1)/'b02'!M$2</f>
        <v>-0.63908722448266064</v>
      </c>
      <c r="N9938" s="10">
        <f>('b01'!N9939-'b02'!N$1)/'b02'!N$2</f>
        <v>-0.25151967071575071</v>
      </c>
      <c r="O9938" s="10">
        <f>('b01'!O9939-'b02'!O$1)/'b02'!O$2</f>
        <v>-0.36002361757191376</v>
      </c>
      <c r="P9938" s="10">
        <f>('b01'!P9939-'b02'!P$1)/'b02'!P$2</f>
        <v>0.70906285532210345</v>
      </c>
      <c r="Q9938" s="40">
        <v>2.0800000000000001E-7</v>
      </c>
    </row>
    <row r="9939" spans="1:17" x14ac:dyDescent="0.35">
      <c r="A9939" s="5" t="s">
        <v>10058</v>
      </c>
      <c r="B9939" s="10">
        <f>('b01'!B9940-'b02'!B$1)/'b02'!B$2</f>
        <v>-0.68540046717870839</v>
      </c>
      <c r="C9939" s="10">
        <f>('b01'!C9940-'b02'!C$1)/'b02'!C$2</f>
        <v>-0.99401789248309869</v>
      </c>
      <c r="D9939" s="10">
        <f>('b01'!D9940-'b02'!D$1)/'b02'!D$2</f>
        <v>-0.47859952809809925</v>
      </c>
      <c r="E9939" s="10">
        <f>('b01'!E9940-'b02'!E$1)/'b02'!E$2</f>
        <v>-2.2144462804216336</v>
      </c>
      <c r="F9939" s="10">
        <f>('b01'!F9940-'b02'!F$1)/'b02'!F$2</f>
        <v>-0.78304589316573125</v>
      </c>
      <c r="G9939" s="10">
        <f>('b01'!G9940-'b02'!G$1)/'b02'!G$2</f>
        <v>-2.1757475003007745</v>
      </c>
      <c r="H9939" s="10">
        <f>('b01'!H9940-'b02'!H$1)/'b02'!H$2</f>
        <v>0.68493613818512455</v>
      </c>
      <c r="I9939" s="10">
        <f>('b01'!I9940-'b02'!I$1)/'b02'!I$2</f>
        <v>-0.68134489422298894</v>
      </c>
      <c r="J9939" s="10">
        <f>('b01'!J9940-'b02'!J$1)/'b02'!J$2</f>
        <v>-1.1391927037171432</v>
      </c>
      <c r="K9939" s="10">
        <f>('b01'!K9940-'b02'!K$1)/'b02'!K$2</f>
        <v>-0.15455804888282101</v>
      </c>
      <c r="L9939" s="10">
        <f>('b01'!L9940-'b02'!L$1)/'b02'!L$2</f>
        <v>-0.49715634140253739</v>
      </c>
      <c r="M9939" s="10">
        <f>('b01'!M9940-'b02'!M$1)/'b02'!M$2</f>
        <v>-0.43833980153333713</v>
      </c>
      <c r="N9939" s="10">
        <f>('b01'!N9940-'b02'!N$1)/'b02'!N$2</f>
        <v>-0.11697430183497527</v>
      </c>
      <c r="O9939" s="10">
        <f>('b01'!O9940-'b02'!O$1)/'b02'!O$2</f>
        <v>-0.58151617911887876</v>
      </c>
      <c r="P9939" s="10">
        <f>('b01'!P9940-'b02'!P$1)/'b02'!P$2</f>
        <v>-0.75112454727491662</v>
      </c>
      <c r="Q9939" s="40">
        <v>3.1100000000000002E-7</v>
      </c>
    </row>
    <row r="9940" spans="1:17" x14ac:dyDescent="0.35">
      <c r="A9940" s="5" t="s">
        <v>10059</v>
      </c>
      <c r="B9940" s="10">
        <f>('b01'!B9941-'b02'!B$1)/'b02'!B$2</f>
        <v>-0.9560837390898822</v>
      </c>
      <c r="C9940" s="10">
        <f>('b01'!C9941-'b02'!C$1)/'b02'!C$2</f>
        <v>1.0060181084889304</v>
      </c>
      <c r="D9940" s="10">
        <f>('b01'!D9941-'b02'!D$1)/'b02'!D$2</f>
        <v>-0.47859952809809925</v>
      </c>
      <c r="E9940" s="10">
        <f>('b01'!E9941-'b02'!E$1)/'b02'!E$2</f>
        <v>-0.21646827414412229</v>
      </c>
      <c r="F9940" s="10">
        <f>('b01'!F9941-'b02'!F$1)/'b02'!F$2</f>
        <v>1.3009231096083365</v>
      </c>
      <c r="G9940" s="10">
        <f>('b01'!G9941-'b02'!G$1)/'b02'!G$2</f>
        <v>0.27022820569080436</v>
      </c>
      <c r="H9940" s="10">
        <f>('b01'!H9941-'b02'!H$1)/'b02'!H$2</f>
        <v>0.31037001709896289</v>
      </c>
      <c r="I9940" s="10">
        <f>('b01'!I9941-'b02'!I$1)/'b02'!I$2</f>
        <v>-0.56973857115255133</v>
      </c>
      <c r="J9940" s="10">
        <f>('b01'!J9941-'b02'!J$1)/'b02'!J$2</f>
        <v>-1.8186446413917821</v>
      </c>
      <c r="K9940" s="10">
        <f>('b01'!K9941-'b02'!K$1)/'b02'!K$2</f>
        <v>-0.59889957036503372</v>
      </c>
      <c r="L9940" s="10">
        <f>('b01'!L9941-'b02'!L$1)/'b02'!L$2</f>
        <v>-0.51584661872725013</v>
      </c>
      <c r="M9940" s="10">
        <f>('b01'!M9941-'b02'!M$1)/'b02'!M$2</f>
        <v>-0.51583045589300303</v>
      </c>
      <c r="N9940" s="10">
        <f>('b01'!N9941-'b02'!N$1)/'b02'!N$2</f>
        <v>-1.0439260223072109</v>
      </c>
      <c r="O9940" s="10">
        <f>('b01'!O9941-'b02'!O$1)/'b02'!O$2</f>
        <v>-0.45588198557155402</v>
      </c>
      <c r="P9940" s="10">
        <f>('b01'!P9941-'b02'!P$1)/'b02'!P$2</f>
        <v>-0.43135958778014577</v>
      </c>
      <c r="Q9940" s="40">
        <v>4.6600000000000002E-7</v>
      </c>
    </row>
    <row r="9941" spans="1:17" x14ac:dyDescent="0.35">
      <c r="A9941" s="5" t="s">
        <v>10060</v>
      </c>
      <c r="B9941" s="10">
        <f>('b01'!B9942-'b02'!B$1)/'b02'!B$2</f>
        <v>-0.81286662000756915</v>
      </c>
      <c r="C9941" s="10">
        <f>('b01'!C9942-'b02'!C$1)/'b02'!C$2</f>
        <v>1.0060181084889304</v>
      </c>
      <c r="D9941" s="10">
        <f>('b01'!D9942-'b02'!D$1)/'b02'!D$2</f>
        <v>-0.47859952809809925</v>
      </c>
      <c r="E9941" s="10">
        <f>('b01'!E9942-'b02'!E$1)/'b02'!E$2</f>
        <v>-0.7544391471377494</v>
      </c>
      <c r="F9941" s="10">
        <f>('b01'!F9942-'b02'!F$1)/'b02'!F$2</f>
        <v>1.5773870529813061</v>
      </c>
      <c r="G9941" s="10">
        <f>('b01'!G9942-'b02'!G$1)/'b02'!G$2</f>
        <v>-0.15939656155594387</v>
      </c>
      <c r="H9941" s="10">
        <f>('b01'!H9942-'b02'!H$1)/'b02'!H$2</f>
        <v>1.0444747401584196</v>
      </c>
      <c r="I9941" s="10">
        <f>('b01'!I9942-'b02'!I$1)/'b02'!I$2</f>
        <v>-0.17327082385381259</v>
      </c>
      <c r="J9941" s="10">
        <f>('b01'!J9942-'b02'!J$1)/'b02'!J$2</f>
        <v>-0.28169448858070389</v>
      </c>
      <c r="K9941" s="10">
        <f>('b01'!K9942-'b02'!K$1)/'b02'!K$2</f>
        <v>-0.27702787780678662</v>
      </c>
      <c r="L9941" s="10">
        <f>('b01'!L9942-'b02'!L$1)/'b02'!L$2</f>
        <v>-0.50867709681997608</v>
      </c>
      <c r="M9941" s="10">
        <f>('b01'!M9942-'b02'!M$1)/'b02'!M$2</f>
        <v>-0.54785563684621352</v>
      </c>
      <c r="N9941" s="10">
        <f>('b01'!N9942-'b02'!N$1)/'b02'!N$2</f>
        <v>-0.70758018393153765</v>
      </c>
      <c r="O9941" s="10">
        <f>('b01'!O9942-'b02'!O$1)/'b02'!O$2</f>
        <v>-0.55555137120597375</v>
      </c>
      <c r="P9941" s="10">
        <f>('b01'!P9942-'b02'!P$1)/'b02'!P$2</f>
        <v>-1.5656268129771886</v>
      </c>
      <c r="Q9941" s="40">
        <v>1.03E-9</v>
      </c>
    </row>
    <row r="9942" spans="1:17" x14ac:dyDescent="0.35">
      <c r="A9942" s="5" t="s">
        <v>10061</v>
      </c>
      <c r="B9942" s="10">
        <f>('b01'!B9943-'b02'!B$1)/'b02'!B$2</f>
        <v>1.1525039469509328</v>
      </c>
      <c r="C9942" s="10">
        <f>('b01'!C9943-'b02'!C$1)/'b02'!C$2</f>
        <v>-0.99401789248309869</v>
      </c>
      <c r="D9942" s="10">
        <f>('b01'!D9943-'b02'!D$1)/'b02'!D$2</f>
        <v>-0.47859952809809925</v>
      </c>
      <c r="E9942" s="10">
        <f>('b01'!E9943-'b02'!E$1)/'b02'!E$2</f>
        <v>0.91789234372697304</v>
      </c>
      <c r="F9942" s="10">
        <f>('b01'!F9943-'b02'!F$1)/'b02'!F$2</f>
        <v>-0.26385668644398014</v>
      </c>
      <c r="G9942" s="10">
        <f>('b01'!G9943-'b02'!G$1)/'b02'!G$2</f>
        <v>0.69771738611109169</v>
      </c>
      <c r="H9942" s="10">
        <f>('b01'!H9943-'b02'!H$1)/'b02'!H$2</f>
        <v>0.31750170487553692</v>
      </c>
      <c r="I9942" s="10">
        <f>('b01'!I9943-'b02'!I$1)/'b02'!I$2</f>
        <v>-1.1111999781392343</v>
      </c>
      <c r="J9942" s="10">
        <f>('b01'!J9943-'b02'!J$1)/'b02'!J$2</f>
        <v>-0.30410941471818942</v>
      </c>
      <c r="K9942" s="10">
        <f>('b01'!K9943-'b02'!K$1)/'b02'!K$2</f>
        <v>-0.67238038333267547</v>
      </c>
      <c r="L9942" s="10">
        <f>('b01'!L9943-'b02'!L$1)/'b02'!L$2</f>
        <v>-0.48661813389129155</v>
      </c>
      <c r="M9942" s="10">
        <f>('b01'!M9943-'b02'!M$1)/'b02'!M$2</f>
        <v>-0.54416743774831056</v>
      </c>
      <c r="N9942" s="10">
        <f>('b01'!N9943-'b02'!N$1)/'b02'!N$2</f>
        <v>-1.1369006741570102</v>
      </c>
      <c r="O9942" s="10">
        <f>('b01'!O9943-'b02'!O$1)/'b02'!O$2</f>
        <v>0.23633777277889292</v>
      </c>
      <c r="P9942" s="10">
        <f>('b01'!P9943-'b02'!P$1)/'b02'!P$2</f>
        <v>-0.86430997001765841</v>
      </c>
      <c r="Q9942" s="40">
        <v>4.9300000000000001E-9</v>
      </c>
    </row>
    <row r="9943" spans="1:17" x14ac:dyDescent="0.35">
      <c r="A9943" s="5" t="s">
        <v>10062</v>
      </c>
      <c r="B9943" s="10">
        <f>('b01'!B9944-'b02'!B$1)/'b02'!B$2</f>
        <v>8.2604979957198413E-2</v>
      </c>
      <c r="C9943" s="10">
        <f>('b01'!C9944-'b02'!C$1)/'b02'!C$2</f>
        <v>1.0060181084889304</v>
      </c>
      <c r="D9943" s="10">
        <f>('b01'!D9944-'b02'!D$1)/'b02'!D$2</f>
        <v>-0.47859952809809925</v>
      </c>
      <c r="E9943" s="10">
        <f>('b01'!E9944-'b02'!E$1)/'b02'!E$2</f>
        <v>1.569448788204568</v>
      </c>
      <c r="F9943" s="10">
        <f>('b01'!F9944-'b02'!F$1)/'b02'!F$2</f>
        <v>1.9045324487479947</v>
      </c>
      <c r="G9943" s="10">
        <f>('b01'!G9944-'b02'!G$1)/'b02'!G$2</f>
        <v>2.3047673897429561</v>
      </c>
      <c r="H9943" s="10">
        <f>('b01'!H9944-'b02'!H$1)/'b02'!H$2</f>
        <v>-1.4577712438055401</v>
      </c>
      <c r="I9943" s="10">
        <f>('b01'!I9944-'b02'!I$1)/'b02'!I$2</f>
        <v>1.8368882315865949</v>
      </c>
      <c r="J9943" s="10">
        <f>('b01'!J9944-'b02'!J$1)/'b02'!J$2</f>
        <v>1.5555217007958806</v>
      </c>
      <c r="K9943" s="10">
        <f>('b01'!K9944-'b02'!K$1)/'b02'!K$2</f>
        <v>1.9334432171178715</v>
      </c>
      <c r="L9943" s="10">
        <f>('b01'!L9944-'b02'!L$1)/'b02'!L$2</f>
        <v>1.8717706661833933</v>
      </c>
      <c r="M9943" s="10">
        <f>('b01'!M9944-'b02'!M$1)/'b02'!M$2</f>
        <v>1.55140093120287</v>
      </c>
      <c r="N9943" s="10">
        <f>('b01'!N9944-'b02'!N$1)/'b02'!N$2</f>
        <v>2.3641379676683321</v>
      </c>
      <c r="O9943" s="10">
        <f>('b01'!O9944-'b02'!O$1)/'b02'!O$2</f>
        <v>1.9957871500601811</v>
      </c>
      <c r="P9943" s="10">
        <f>('b01'!P9944-'b02'!P$1)/'b02'!P$2</f>
        <v>0.32545471707692358</v>
      </c>
      <c r="Q9943" s="40">
        <v>0.98198882799999998</v>
      </c>
    </row>
    <row r="9944" spans="1:17" x14ac:dyDescent="0.35">
      <c r="A9944" s="5" t="s">
        <v>10063</v>
      </c>
      <c r="B9944" s="10">
        <f>('b01'!B9945-'b02'!B$1)/'b02'!B$2</f>
        <v>-1.2115994138681025</v>
      </c>
      <c r="C9944" s="10">
        <f>('b01'!C9945-'b02'!C$1)/'b02'!C$2</f>
        <v>1.0060181084889304</v>
      </c>
      <c r="D9944" s="10">
        <f>('b01'!D9945-'b02'!D$1)/'b02'!D$2</f>
        <v>-0.47859952809809925</v>
      </c>
      <c r="E9944" s="10">
        <f>('b01'!E9945-'b02'!E$1)/'b02'!E$2</f>
        <v>0.72387167211192116</v>
      </c>
      <c r="F9944" s="10">
        <f>('b01'!F9945-'b02'!F$1)/'b02'!F$2</f>
        <v>0.73142252512085471</v>
      </c>
      <c r="G9944" s="10">
        <f>('b01'!G9945-'b02'!G$1)/'b02'!G$2</f>
        <v>0.94230897264033864</v>
      </c>
      <c r="H9944" s="10">
        <f>('b01'!H9945-'b02'!H$1)/'b02'!H$2</f>
        <v>0.80706052752067658</v>
      </c>
      <c r="I9944" s="10">
        <f>('b01'!I9945-'b02'!I$1)/'b02'!I$2</f>
        <v>-0.56592797378466375</v>
      </c>
      <c r="J9944" s="10">
        <f>('b01'!J9945-'b02'!J$1)/'b02'!J$2</f>
        <v>-0.80987074064788289</v>
      </c>
      <c r="K9944" s="10">
        <f>('b01'!K9945-'b02'!K$1)/'b02'!K$2</f>
        <v>-0.62699755032167392</v>
      </c>
      <c r="L9944" s="10">
        <f>('b01'!L9945-'b02'!L$1)/'b02'!L$2</f>
        <v>-0.5314758633393406</v>
      </c>
      <c r="M9944" s="10">
        <f>('b01'!M9945-'b02'!M$1)/'b02'!M$2</f>
        <v>-0.61990711059578074</v>
      </c>
      <c r="N9944" s="10">
        <f>('b01'!N9945-'b02'!N$1)/'b02'!N$2</f>
        <v>-0.8509273367279484</v>
      </c>
      <c r="O9944" s="10">
        <f>('b01'!O9945-'b02'!O$1)/'b02'!O$2</f>
        <v>1.1781967934566568</v>
      </c>
      <c r="P9944" s="10">
        <f>('b01'!P9945-'b02'!P$1)/'b02'!P$2</f>
        <v>-0.59801501812854885</v>
      </c>
      <c r="Q9944" s="40">
        <v>1.1400000000000001E-6</v>
      </c>
    </row>
    <row r="9945" spans="1:17" x14ac:dyDescent="0.35">
      <c r="A9945" s="5" t="s">
        <v>10064</v>
      </c>
      <c r="B9945" s="10">
        <f>('b01'!B9946-'b02'!B$1)/'b02'!B$2</f>
        <v>-1.3644421234386359</v>
      </c>
      <c r="C9945" s="10">
        <f>('b01'!C9946-'b02'!C$1)/'b02'!C$2</f>
        <v>1.0060181084889304</v>
      </c>
      <c r="D9945" s="10">
        <f>('b01'!D9946-'b02'!D$1)/'b02'!D$2</f>
        <v>-0.47859952809809925</v>
      </c>
      <c r="E9945" s="10">
        <f>('b01'!E9946-'b02'!E$1)/'b02'!E$2</f>
        <v>-1.1171208595936566</v>
      </c>
      <c r="F9945" s="10">
        <f>('b01'!F9946-'b02'!F$1)/'b02'!F$2</f>
        <v>0.20686070937216136</v>
      </c>
      <c r="G9945" s="10">
        <f>('b01'!G9946-'b02'!G$1)/'b02'!G$2</f>
        <v>-0.94744852038821548</v>
      </c>
      <c r="H9945" s="10">
        <f>('b01'!H9946-'b02'!H$1)/'b02'!H$2</f>
        <v>1.1079998901582337</v>
      </c>
      <c r="I9945" s="10">
        <f>('b01'!I9946-'b02'!I$1)/'b02'!I$2</f>
        <v>-0.68096348231935844</v>
      </c>
      <c r="J9945" s="10">
        <f>('b01'!J9946-'b02'!J$1)/'b02'!J$2</f>
        <v>-0.35341140018012324</v>
      </c>
      <c r="K9945" s="10">
        <f>('b01'!K9946-'b02'!K$1)/'b02'!K$2</f>
        <v>-0.55557137148263136</v>
      </c>
      <c r="L9945" s="10">
        <f>('b01'!L9946-'b02'!L$1)/'b02'!L$2</f>
        <v>-0.50142628519189181</v>
      </c>
      <c r="M9945" s="10">
        <f>('b01'!M9946-'b02'!M$1)/'b02'!M$2</f>
        <v>-0.64620451886273444</v>
      </c>
      <c r="N9945" s="10">
        <f>('b01'!N9946-'b02'!N$1)/'b02'!N$2</f>
        <v>-0.85355954521134103</v>
      </c>
      <c r="O9945" s="10">
        <f>('b01'!O9946-'b02'!O$1)/'b02'!O$2</f>
        <v>-0.3669040629878712</v>
      </c>
      <c r="P9945" s="10">
        <f>('b01'!P9946-'b02'!P$1)/'b02'!P$2</f>
        <v>-0.63885131556229202</v>
      </c>
      <c r="Q9945" s="40">
        <v>8.3999999999999999E-10</v>
      </c>
    </row>
    <row r="9946" spans="1:17" x14ac:dyDescent="0.35">
      <c r="A9946" s="5" t="s">
        <v>10065</v>
      </c>
      <c r="B9946" s="10">
        <f>('b01'!B9947-'b02'!B$1)/'b02'!B$2</f>
        <v>-0.64573136698482936</v>
      </c>
      <c r="C9946" s="10">
        <f>('b01'!C9947-'b02'!C$1)/'b02'!C$2</f>
        <v>1.0060181084889304</v>
      </c>
      <c r="D9946" s="10">
        <f>('b01'!D9947-'b02'!D$1)/'b02'!D$2</f>
        <v>-0.47859952809809925</v>
      </c>
      <c r="E9946" s="10">
        <f>('b01'!E9947-'b02'!E$1)/'b02'!E$2</f>
        <v>-0.34675232031227843</v>
      </c>
      <c r="F9946" s="10">
        <f>('b01'!F9947-'b02'!F$1)/'b02'!F$2</f>
        <v>-1.8838923984784068E-3</v>
      </c>
      <c r="G9946" s="10">
        <f>('b01'!G9947-'b02'!G$1)/'b02'!G$2</f>
        <v>-0.32218376602459126</v>
      </c>
      <c r="H9946" s="10">
        <f>('b01'!H9947-'b02'!H$1)/'b02'!H$2</f>
        <v>1.0905370558845229</v>
      </c>
      <c r="I9946" s="10">
        <f>('b01'!I9947-'b02'!I$1)/'b02'!I$2</f>
        <v>-0.63820908715385682</v>
      </c>
      <c r="J9946" s="10">
        <f>('b01'!J9947-'b02'!J$1)/'b02'!J$2</f>
        <v>-0.41283571748997011</v>
      </c>
      <c r="K9946" s="10">
        <f>('b01'!K9947-'b02'!K$1)/'b02'!K$2</f>
        <v>-0.56975472201306021</v>
      </c>
      <c r="L9946" s="10">
        <f>('b01'!L9947-'b02'!L$1)/'b02'!L$2</f>
        <v>-0.51270253539332589</v>
      </c>
      <c r="M9946" s="10">
        <f>('b01'!M9947-'b02'!M$1)/'b02'!M$2</f>
        <v>-0.64791108620972016</v>
      </c>
      <c r="N9946" s="10">
        <f>('b01'!N9947-'b02'!N$1)/'b02'!N$2</f>
        <v>-1.135210730525239</v>
      </c>
      <c r="O9946" s="10">
        <f>('b01'!O9947-'b02'!O$1)/'b02'!O$2</f>
        <v>-0.72851133907579291</v>
      </c>
      <c r="P9946" s="10">
        <f>('b01'!P9947-'b02'!P$1)/'b02'!P$2</f>
        <v>-0.38324948063592218</v>
      </c>
      <c r="Q9946" s="40">
        <v>1.4100000000000001E-9</v>
      </c>
    </row>
    <row r="9947" spans="1:17" x14ac:dyDescent="0.35">
      <c r="A9947" s="5" t="s">
        <v>10066</v>
      </c>
      <c r="B9947" s="10">
        <f>('b01'!B9948-'b02'!B$1)/'b02'!B$2</f>
        <v>-0.36921440386867332</v>
      </c>
      <c r="C9947" s="10">
        <f>('b01'!C9948-'b02'!C$1)/'b02'!C$2</f>
        <v>1.0060181084889304</v>
      </c>
      <c r="D9947" s="10">
        <f>('b01'!D9948-'b02'!D$1)/'b02'!D$2</f>
        <v>-0.47859952809809925</v>
      </c>
      <c r="E9947" s="10">
        <f>('b01'!E9948-'b02'!E$1)/'b02'!E$2</f>
        <v>-1.0271019125234213</v>
      </c>
      <c r="F9947" s="10">
        <f>('b01'!F9948-'b02'!F$1)/'b02'!F$2</f>
        <v>1.8816649042113573</v>
      </c>
      <c r="G9947" s="10">
        <f>('b01'!G9948-'b02'!G$1)/'b02'!G$2</f>
        <v>-0.33018459255118349</v>
      </c>
      <c r="H9947" s="10">
        <f>('b01'!H9948-'b02'!H$1)/'b02'!H$2</f>
        <v>-1.4111110265471785</v>
      </c>
      <c r="I9947" s="10">
        <f>('b01'!I9948-'b02'!I$1)/'b02'!I$2</f>
        <v>1.8343620971776795</v>
      </c>
      <c r="J9947" s="10">
        <f>('b01'!J9948-'b02'!J$1)/'b02'!J$2</f>
        <v>1.8394601910487243</v>
      </c>
      <c r="K9947" s="10">
        <f>('b01'!K9948-'b02'!K$1)/'b02'!K$2</f>
        <v>2.0001238084829791</v>
      </c>
      <c r="L9947" s="10">
        <f>('b01'!L9948-'b02'!L$1)/'b02'!L$2</f>
        <v>1.8633788256048702</v>
      </c>
      <c r="M9947" s="10">
        <f>('b01'!M9948-'b02'!M$1)/'b02'!M$2</f>
        <v>1.542435697448725</v>
      </c>
      <c r="N9947" s="10">
        <f>('b01'!N9948-'b02'!N$1)/'b02'!N$2</f>
        <v>2.171013381065781</v>
      </c>
      <c r="O9947" s="10">
        <f>('b01'!O9948-'b02'!O$1)/'b02'!O$2</f>
        <v>1.8166853881368619</v>
      </c>
      <c r="P9947" s="10">
        <f>('b01'!P9948-'b02'!P$1)/'b02'!P$2</f>
        <v>1.0686669035130096</v>
      </c>
      <c r="Q9947" s="40">
        <v>0.37975965900000003</v>
      </c>
    </row>
    <row r="9948" spans="1:17" x14ac:dyDescent="0.35">
      <c r="A9948" s="5" t="s">
        <v>10067</v>
      </c>
      <c r="B9948" s="10">
        <f>('b01'!B9949-'b02'!B$1)/'b02'!B$2</f>
        <v>1.8519635224282986</v>
      </c>
      <c r="C9948" s="10">
        <f>('b01'!C9949-'b02'!C$1)/'b02'!C$2</f>
        <v>1.0060181084889304</v>
      </c>
      <c r="D9948" s="10">
        <f>('b01'!D9949-'b02'!D$1)/'b02'!D$2</f>
        <v>-0.47859952809809925</v>
      </c>
      <c r="E9948" s="10">
        <f>('b01'!E9949-'b02'!E$1)/'b02'!E$2</f>
        <v>0.39683804407926143</v>
      </c>
      <c r="F9948" s="10">
        <f>('b01'!F9949-'b02'!F$1)/'b02'!F$2</f>
        <v>0.63467537622091674</v>
      </c>
      <c r="G9948" s="10">
        <f>('b01'!G9949-'b02'!G$1)/'b02'!G$2</f>
        <v>0.59633960070408876</v>
      </c>
      <c r="H9948" s="10">
        <f>('b01'!H9949-'b02'!H$1)/'b02'!H$2</f>
        <v>0.2858878155189104</v>
      </c>
      <c r="I9948" s="10">
        <f>('b01'!I9949-'b02'!I$1)/'b02'!I$2</f>
        <v>8.1313290375796283E-3</v>
      </c>
      <c r="J9948" s="10">
        <f>('b01'!J9949-'b02'!J$1)/'b02'!J$2</f>
        <v>0.29212985753671689</v>
      </c>
      <c r="K9948" s="10">
        <f>('b01'!K9949-'b02'!K$1)/'b02'!K$2</f>
        <v>-0.70278163129184845</v>
      </c>
      <c r="L9948" s="10">
        <f>('b01'!L9949-'b02'!L$1)/'b02'!L$2</f>
        <v>-0.57752694889743117</v>
      </c>
      <c r="M9948" s="10">
        <f>('b01'!M9949-'b02'!M$1)/'b02'!M$2</f>
        <v>-0.54883754056175416</v>
      </c>
      <c r="N9948" s="10">
        <f>('b01'!N9949-'b02'!N$1)/'b02'!N$2</f>
        <v>-8.4561239824506709E-2</v>
      </c>
      <c r="O9948" s="10">
        <f>('b01'!O9949-'b02'!O$1)/'b02'!O$2</f>
        <v>-0.69152278163783898</v>
      </c>
      <c r="P9948" s="10">
        <f>('b01'!P9949-'b02'!P$1)/'b02'!P$2</f>
        <v>-0.63803872404086026</v>
      </c>
      <c r="Q9948" s="40">
        <v>3.0199999999999999E-8</v>
      </c>
    </row>
    <row r="9949" spans="1:17" x14ac:dyDescent="0.35">
      <c r="A9949" s="5" t="s">
        <v>10068</v>
      </c>
      <c r="B9949" s="10">
        <f>('b01'!B9950-'b02'!B$1)/'b02'!B$2</f>
        <v>1.8292121267288679</v>
      </c>
      <c r="C9949" s="10">
        <f>('b01'!C9950-'b02'!C$1)/'b02'!C$2</f>
        <v>1.0060181084889304</v>
      </c>
      <c r="D9949" s="10">
        <f>('b01'!D9950-'b02'!D$1)/'b02'!D$2</f>
        <v>3.8421906744125769</v>
      </c>
      <c r="E9949" s="10">
        <f>('b01'!E9950-'b02'!E$1)/'b02'!E$2</f>
        <v>0.65316154841757246</v>
      </c>
      <c r="F9949" s="10">
        <f>('b01'!F9950-'b02'!F$1)/'b02'!F$2</f>
        <v>1.0106004989365738</v>
      </c>
      <c r="G9949" s="10">
        <f>('b01'!G9950-'b02'!G$1)/'b02'!G$2</f>
        <v>0.99361108235793305</v>
      </c>
      <c r="H9949" s="10">
        <f>('b01'!H9950-'b02'!H$1)/'b02'!H$2</f>
        <v>-6.4621105877439369E-2</v>
      </c>
      <c r="I9949" s="10">
        <f>('b01'!I9950-'b02'!I$1)/'b02'!I$2</f>
        <v>-0.26273636874636125</v>
      </c>
      <c r="J9949" s="10">
        <f>('b01'!J9950-'b02'!J$1)/'b02'!J$2</f>
        <v>-0.26389362533767352</v>
      </c>
      <c r="K9949" s="10">
        <f>('b01'!K9950-'b02'!K$1)/'b02'!K$2</f>
        <v>-0.73545330634044492</v>
      </c>
      <c r="L9949" s="10">
        <f>('b01'!L9950-'b02'!L$1)/'b02'!L$2</f>
        <v>-0.52282505285691161</v>
      </c>
      <c r="M9949" s="10">
        <f>('b01'!M9950-'b02'!M$1)/'b02'!M$2</f>
        <v>-0.48426755934259669</v>
      </c>
      <c r="N9949" s="10">
        <f>('b01'!N9950-'b02'!N$1)/'b02'!N$2</f>
        <v>-0.82847388457548143</v>
      </c>
      <c r="O9949" s="10">
        <f>('b01'!O9950-'b02'!O$1)/'b02'!O$2</f>
        <v>1.1178258562741199</v>
      </c>
      <c r="P9949" s="10">
        <f>('b01'!P9950-'b02'!P$1)/'b02'!P$2</f>
        <v>-0.82783832054264961</v>
      </c>
      <c r="Q9949" s="40">
        <v>2.9900000000000002E-7</v>
      </c>
    </row>
    <row r="9950" spans="1:17" x14ac:dyDescent="0.35">
      <c r="A9950" s="5" t="s">
        <v>10069</v>
      </c>
      <c r="B9950" s="10">
        <f>('b01'!B9951-'b02'!B$1)/'b02'!B$2</f>
        <v>0.16894360979093492</v>
      </c>
      <c r="C9950" s="10">
        <f>('b01'!C9951-'b02'!C$1)/'b02'!C$2</f>
        <v>1.0060181084889304</v>
      </c>
      <c r="D9950" s="10">
        <f>('b01'!D9951-'b02'!D$1)/'b02'!D$2</f>
        <v>-0.47859952809809925</v>
      </c>
      <c r="E9950" s="10">
        <f>('b01'!E9951-'b02'!E$1)/'b02'!E$2</f>
        <v>1.9405927120416385E-2</v>
      </c>
      <c r="F9950" s="10">
        <f>('b01'!F9951-'b02'!F$1)/'b02'!F$2</f>
        <v>1.0255128774113478</v>
      </c>
      <c r="G9950" s="10">
        <f>('b01'!G9951-'b02'!G$1)/'b02'!G$2</f>
        <v>0.39359647507035139</v>
      </c>
      <c r="H9950" s="10">
        <f>('b01'!H9951-'b02'!H$1)/'b02'!H$2</f>
        <v>1.168289694075036</v>
      </c>
      <c r="I9950" s="10">
        <f>('b01'!I9951-'b02'!I$1)/'b02'!I$2</f>
        <v>3.1146466152331491E-3</v>
      </c>
      <c r="J9950" s="10">
        <f>('b01'!J9951-'b02'!J$1)/'b02'!J$2</f>
        <v>-0.7282500674934379</v>
      </c>
      <c r="K9950" s="10">
        <f>('b01'!K9951-'b02'!K$1)/'b02'!K$2</f>
        <v>-0.21449390759594417</v>
      </c>
      <c r="L9950" s="10">
        <f>('b01'!L9951-'b02'!L$1)/'b02'!L$2</f>
        <v>-0.4829729233047787</v>
      </c>
      <c r="M9950" s="10">
        <f>('b01'!M9951-'b02'!M$1)/'b02'!M$2</f>
        <v>-0.54987626336392281</v>
      </c>
      <c r="N9950" s="10">
        <f>('b01'!N9951-'b02'!N$1)/'b02'!N$2</f>
        <v>-0.46532968302341748</v>
      </c>
      <c r="O9950" s="10">
        <f>('b01'!O9951-'b02'!O$1)/'b02'!O$2</f>
        <v>0.6926993815084701</v>
      </c>
      <c r="P9950" s="10">
        <f>('b01'!P9951-'b02'!P$1)/'b02'!P$2</f>
        <v>-0.3316600330538948</v>
      </c>
      <c r="Q9950" s="40">
        <v>3.3500000000000001E-6</v>
      </c>
    </row>
    <row r="9951" spans="1:17" x14ac:dyDescent="0.35">
      <c r="A9951" s="5" t="s">
        <v>10070</v>
      </c>
      <c r="B9951" s="10">
        <f>('b01'!B9952-'b02'!B$1)/'b02'!B$2</f>
        <v>0.14881737513374604</v>
      </c>
      <c r="C9951" s="10">
        <f>('b01'!C9952-'b02'!C$1)/'b02'!C$2</f>
        <v>1.0060181084889304</v>
      </c>
      <c r="D9951" s="10">
        <f>('b01'!D9952-'b02'!D$1)/'b02'!D$2</f>
        <v>-0.47859952809809925</v>
      </c>
      <c r="E9951" s="10">
        <f>('b01'!E9952-'b02'!E$1)/'b02'!E$2</f>
        <v>1.1419049578071623</v>
      </c>
      <c r="F9951" s="10">
        <f>('b01'!F9952-'b02'!F$1)/'b02'!F$2</f>
        <v>0.31818991700191418</v>
      </c>
      <c r="G9951" s="10">
        <f>('b01'!G9952-'b02'!G$1)/'b02'!G$2</f>
        <v>1.1501697900663495</v>
      </c>
      <c r="H9951" s="10">
        <f>('b01'!H9952-'b02'!H$1)/'b02'!H$2</f>
        <v>0.72498384909152114</v>
      </c>
      <c r="I9951" s="10">
        <f>('b01'!I9952-'b02'!I$1)/'b02'!I$2</f>
        <v>-0.1157658348222286</v>
      </c>
      <c r="J9951" s="10">
        <f>('b01'!J9952-'b02'!J$1)/'b02'!J$2</f>
        <v>-1.0501474036212062</v>
      </c>
      <c r="K9951" s="10">
        <f>('b01'!K9952-'b02'!K$1)/'b02'!K$2</f>
        <v>-0.22857283689864985</v>
      </c>
      <c r="L9951" s="10">
        <f>('b01'!L9952-'b02'!L$1)/'b02'!L$2</f>
        <v>-0.51897099684491532</v>
      </c>
      <c r="M9951" s="10">
        <f>('b01'!M9952-'b02'!M$1)/'b02'!M$2</f>
        <v>-0.47160395622501072</v>
      </c>
      <c r="N9951" s="10">
        <f>('b01'!N9952-'b02'!N$1)/'b02'!N$2</f>
        <v>9.7216938898476046E-2</v>
      </c>
      <c r="O9951" s="10">
        <f>('b01'!O9952-'b02'!O$1)/'b02'!O$2</f>
        <v>-0.36647646513146381</v>
      </c>
      <c r="P9951" s="10">
        <f>('b01'!P9952-'b02'!P$1)/'b02'!P$2</f>
        <v>-1.0166371622221393</v>
      </c>
      <c r="Q9951" s="40">
        <v>1.8099999999999999E-5</v>
      </c>
    </row>
    <row r="9952" spans="1:17" x14ac:dyDescent="0.35">
      <c r="A9952" s="5" t="s">
        <v>10071</v>
      </c>
      <c r="B9952" s="10">
        <f>('b01'!B9953-'b02'!B$1)/'b02'!B$2</f>
        <v>1.4576059969715018</v>
      </c>
      <c r="C9952" s="10">
        <f>('b01'!C9953-'b02'!C$1)/'b02'!C$2</f>
        <v>1.0060181084889304</v>
      </c>
      <c r="D9952" s="10">
        <f>('b01'!D9953-'b02'!D$1)/'b02'!D$2</f>
        <v>2.4019272735756849</v>
      </c>
      <c r="E9952" s="10">
        <f>('b01'!E9953-'b02'!E$1)/'b02'!E$2</f>
        <v>-0.62941067409783857</v>
      </c>
      <c r="F9952" s="10">
        <f>('b01'!F9953-'b02'!F$1)/'b02'!F$2</f>
        <v>1.1187026025879767</v>
      </c>
      <c r="G9952" s="10">
        <f>('b01'!G9953-'b02'!G$1)/'b02'!G$2</f>
        <v>-0.19501493372925782</v>
      </c>
      <c r="H9952" s="10">
        <f>('b01'!H9953-'b02'!H$1)/'b02'!H$2</f>
        <v>-0.20231874326798832</v>
      </c>
      <c r="I9952" s="10">
        <f>('b01'!I9953-'b02'!I$1)/'b02'!I$2</f>
        <v>-4.5325829624457609E-2</v>
      </c>
      <c r="J9952" s="10">
        <f>('b01'!J9953-'b02'!J$1)/'b02'!J$2</f>
        <v>-1.6025465790960737E-2</v>
      </c>
      <c r="K9952" s="10">
        <f>('b01'!K9953-'b02'!K$1)/'b02'!K$2</f>
        <v>-0.74240273811944557</v>
      </c>
      <c r="L9952" s="10">
        <f>('b01'!L9953-'b02'!L$1)/'b02'!L$2</f>
        <v>-0.4981665410464855</v>
      </c>
      <c r="M9952" s="10">
        <f>('b01'!M9953-'b02'!M$1)/'b02'!M$2</f>
        <v>-0.45357051450700264</v>
      </c>
      <c r="N9952" s="10">
        <f>('b01'!N9953-'b02'!N$1)/'b02'!N$2</f>
        <v>-0.42425242779357264</v>
      </c>
      <c r="O9952" s="10">
        <f>('b01'!O9953-'b02'!O$1)/'b02'!O$2</f>
        <v>-0.74499714329980915</v>
      </c>
      <c r="P9952" s="10">
        <f>('b01'!P9953-'b02'!P$1)/'b02'!P$2</f>
        <v>-3.867198102597124E-2</v>
      </c>
      <c r="Q9952" s="40">
        <v>3.1499999999999998E-8</v>
      </c>
    </row>
    <row r="9953" spans="1:17" x14ac:dyDescent="0.35">
      <c r="A9953" s="5" t="s">
        <v>10072</v>
      </c>
      <c r="B9953" s="10">
        <f>('b01'!B9954-'b02'!B$1)/'b02'!B$2</f>
        <v>0.75697968325314013</v>
      </c>
      <c r="C9953" s="10">
        <f>('b01'!C9954-'b02'!C$1)/'b02'!C$2</f>
        <v>1.0060181084889304</v>
      </c>
      <c r="D9953" s="10">
        <f>('b01'!D9954-'b02'!D$1)/'b02'!D$2</f>
        <v>-0.47859952809809925</v>
      </c>
      <c r="E9953" s="10">
        <f>('b01'!E9954-'b02'!E$1)/'b02'!E$2</f>
        <v>1.4764223678618456</v>
      </c>
      <c r="F9953" s="10">
        <f>('b01'!F9954-'b02'!F$1)/'b02'!F$2</f>
        <v>0.98851372160288808</v>
      </c>
      <c r="G9953" s="10">
        <f>('b01'!G9954-'b02'!G$1)/'b02'!G$2</f>
        <v>1.7700134738636186</v>
      </c>
      <c r="H9953" s="10">
        <f>('b01'!H9954-'b02'!H$1)/'b02'!H$2</f>
        <v>-1.0791652121029844</v>
      </c>
      <c r="I9953" s="10">
        <f>('b01'!I9954-'b02'!I$1)/'b02'!I$2</f>
        <v>1.747641322767951</v>
      </c>
      <c r="J9953" s="10">
        <f>('b01'!J9954-'b02'!J$1)/'b02'!J$2</f>
        <v>2.3155580624478826</v>
      </c>
      <c r="K9953" s="10">
        <f>('b01'!K9954-'b02'!K$1)/'b02'!K$2</f>
        <v>2.0352310718925959</v>
      </c>
      <c r="L9953" s="10">
        <f>('b01'!L9954-'b02'!L$1)/'b02'!L$2</f>
        <v>1.8410215521673818</v>
      </c>
      <c r="M9953" s="10">
        <f>('b01'!M9954-'b02'!M$1)/'b02'!M$2</f>
        <v>1.2588600463086954</v>
      </c>
      <c r="N9953" s="10">
        <f>('b01'!N9954-'b02'!N$1)/'b02'!N$2</f>
        <v>1.9596670527136704</v>
      </c>
      <c r="O9953" s="10">
        <f>('b01'!O9954-'b02'!O$1)/'b02'!O$2</f>
        <v>1.383640690833057</v>
      </c>
      <c r="P9953" s="10">
        <f>('b01'!P9954-'b02'!P$1)/'b02'!P$2</f>
        <v>-0.24799490007063762</v>
      </c>
      <c r="Q9953" s="40">
        <v>8.8326612999999998E-2</v>
      </c>
    </row>
    <row r="9954" spans="1:17" x14ac:dyDescent="0.35">
      <c r="A9954" s="5" t="s">
        <v>10073</v>
      </c>
      <c r="B9954" s="10">
        <f>('b01'!B9955-'b02'!B$1)/'b02'!B$2</f>
        <v>-1.1800974813611986</v>
      </c>
      <c r="C9954" s="10">
        <f>('b01'!C9955-'b02'!C$1)/'b02'!C$2</f>
        <v>1.0060181084889304</v>
      </c>
      <c r="D9954" s="10">
        <f>('b01'!D9955-'b02'!D$1)/'b02'!D$2</f>
        <v>-0.47859952809809925</v>
      </c>
      <c r="E9954" s="10">
        <f>('b01'!E9955-'b02'!E$1)/'b02'!E$2</f>
        <v>2.830292022679842</v>
      </c>
      <c r="F9954" s="10">
        <f>('b01'!F9955-'b02'!F$1)/'b02'!F$2</f>
        <v>1.6219242452580647</v>
      </c>
      <c r="G9954" s="10">
        <f>('b01'!G9955-'b02'!G$1)/'b02'!G$2</f>
        <v>3.4190533121307483</v>
      </c>
      <c r="H9954" s="10">
        <f>('b01'!H9955-'b02'!H$1)/'b02'!H$2</f>
        <v>-1.8825464808911265</v>
      </c>
      <c r="I9954" s="10">
        <f>('b01'!I9955-'b02'!I$1)/'b02'!I$2</f>
        <v>1.7925222900774496</v>
      </c>
      <c r="J9954" s="10">
        <f>('b01'!J9955-'b02'!J$1)/'b02'!J$2</f>
        <v>2.3813151124617606</v>
      </c>
      <c r="K9954" s="10">
        <f>('b01'!K9955-'b02'!K$1)/'b02'!K$2</f>
        <v>1.8138064321682865</v>
      </c>
      <c r="L9954" s="10">
        <f>('b01'!L9955-'b02'!L$1)/'b02'!L$2</f>
        <v>1.9963208089292599</v>
      </c>
      <c r="M9954" s="10">
        <f>('b01'!M9955-'b02'!M$1)/'b02'!M$2</f>
        <v>1.9787684332931323</v>
      </c>
      <c r="N9954" s="10">
        <f>('b01'!N9955-'b02'!N$1)/'b02'!N$2</f>
        <v>1.4860837409221881</v>
      </c>
      <c r="O9954" s="10">
        <f>('b01'!O9955-'b02'!O$1)/'b02'!O$2</f>
        <v>1.0557697892107889</v>
      </c>
      <c r="P9954" s="10">
        <f>('b01'!P9955-'b02'!P$1)/'b02'!P$2</f>
        <v>0.78689539050249424</v>
      </c>
      <c r="Q9954" s="40">
        <v>0.90650699599999995</v>
      </c>
    </row>
    <row r="9955" spans="1:17" x14ac:dyDescent="0.35">
      <c r="A9955" s="5" t="s">
        <v>10074</v>
      </c>
      <c r="B9955" s="10">
        <f>('b01'!B9956-'b02'!B$1)/'b02'!B$2</f>
        <v>-1.1278859450766079</v>
      </c>
      <c r="C9955" s="10">
        <f>('b01'!C9956-'b02'!C$1)/'b02'!C$2</f>
        <v>1.0060181084889304</v>
      </c>
      <c r="D9955" s="10">
        <f>('b01'!D9956-'b02'!D$1)/'b02'!D$2</f>
        <v>-0.47859952809809925</v>
      </c>
      <c r="E9955" s="10">
        <f>('b01'!E9956-'b02'!E$1)/'b02'!E$2</f>
        <v>-1.9011593620485356</v>
      </c>
      <c r="F9955" s="10">
        <f>('b01'!F9956-'b02'!F$1)/'b02'!F$2</f>
        <v>0.7230893730114949</v>
      </c>
      <c r="G9955" s="10">
        <f>('b01'!G9956-'b02'!G$1)/'b02'!G$2</f>
        <v>-1.5237697471269367</v>
      </c>
      <c r="H9955" s="10">
        <f>('b01'!H9956-'b02'!H$1)/'b02'!H$2</f>
        <v>1.3146034891462552</v>
      </c>
      <c r="I9955" s="10">
        <f>('b01'!I9956-'b02'!I$1)/'b02'!I$2</f>
        <v>-0.61423835936451987</v>
      </c>
      <c r="J9955" s="10">
        <f>('b01'!J9956-'b02'!J$1)/'b02'!J$2</f>
        <v>-0.56732395148885928</v>
      </c>
      <c r="K9955" s="10">
        <f>('b01'!K9956-'b02'!K$1)/'b02'!K$2</f>
        <v>-0.66329005562899068</v>
      </c>
      <c r="L9955" s="10">
        <f>('b01'!L9956-'b02'!L$1)/'b02'!L$2</f>
        <v>-0.54529767460999579</v>
      </c>
      <c r="M9955" s="10">
        <f>('b01'!M9956-'b02'!M$1)/'b02'!M$2</f>
        <v>-0.71000891244376008</v>
      </c>
      <c r="N9955" s="10">
        <f>('b01'!N9956-'b02'!N$1)/'b02'!N$2</f>
        <v>-1.0674841761306566</v>
      </c>
      <c r="O9955" s="10">
        <f>('b01'!O9956-'b02'!O$1)/'b02'!O$2</f>
        <v>-1.9125502623129587</v>
      </c>
      <c r="P9955" s="10">
        <f>('b01'!P9956-'b02'!P$1)/'b02'!P$2</f>
        <v>-0.6765053062201879</v>
      </c>
      <c r="Q9955" s="40">
        <v>4.0200000000000002E-12</v>
      </c>
    </row>
    <row r="9956" spans="1:17" x14ac:dyDescent="0.35">
      <c r="A9956" s="5" t="s">
        <v>10075</v>
      </c>
      <c r="B9956" s="10">
        <f>('b01'!B9957-'b02'!B$1)/'b02'!B$2</f>
        <v>1.6585766589831388</v>
      </c>
      <c r="C9956" s="10">
        <f>('b01'!C9957-'b02'!C$1)/'b02'!C$2</f>
        <v>1.0060181084889304</v>
      </c>
      <c r="D9956" s="10">
        <f>('b01'!D9957-'b02'!D$1)/'b02'!D$2</f>
        <v>-0.47859952809809925</v>
      </c>
      <c r="E9956" s="10">
        <f>('b01'!E9957-'b02'!E$1)/'b02'!E$2</f>
        <v>-0.55307397622239918</v>
      </c>
      <c r="F9956" s="10">
        <f>('b01'!F9957-'b02'!F$1)/'b02'!F$2</f>
        <v>0.68949984122552932</v>
      </c>
      <c r="G9956" s="10">
        <f>('b01'!G9957-'b02'!G$1)/'b02'!G$2</f>
        <v>-0.27072876531364398</v>
      </c>
      <c r="H9956" s="10">
        <f>('b01'!H9957-'b02'!H$1)/'b02'!H$2</f>
        <v>-9.5648591831431311E-3</v>
      </c>
      <c r="I9956" s="10">
        <f>('b01'!I9957-'b02'!I$1)/'b02'!I$2</f>
        <v>-8.601833285793857E-2</v>
      </c>
      <c r="J9956" s="10">
        <f>('b01'!J9957-'b02'!J$1)/'b02'!J$2</f>
        <v>0.94334110354163259</v>
      </c>
      <c r="K9956" s="10">
        <f>('b01'!K9957-'b02'!K$1)/'b02'!K$2</f>
        <v>-0.67879931801365645</v>
      </c>
      <c r="L9956" s="10">
        <f>('b01'!L9957-'b02'!L$1)/'b02'!L$2</f>
        <v>-0.50951804053386729</v>
      </c>
      <c r="M9956" s="10">
        <f>('b01'!M9957-'b02'!M$1)/'b02'!M$2</f>
        <v>-0.47488150878072838</v>
      </c>
      <c r="N9956" s="10">
        <f>('b01'!N9957-'b02'!N$1)/'b02'!N$2</f>
        <v>-0.34259287772945601</v>
      </c>
      <c r="O9956" s="10">
        <f>('b01'!O9957-'b02'!O$1)/'b02'!O$2</f>
        <v>-0.87026942848629252</v>
      </c>
      <c r="P9956" s="10">
        <f>('b01'!P9957-'b02'!P$1)/'b02'!P$2</f>
        <v>7.5874392381033884E-2</v>
      </c>
      <c r="Q9956" s="40">
        <v>5.3400000000000002E-9</v>
      </c>
    </row>
    <row r="9957" spans="1:17" x14ac:dyDescent="0.35">
      <c r="A9957" s="5" t="s">
        <v>10076</v>
      </c>
      <c r="B9957" s="10">
        <f>('b01'!B9958-'b02'!B$1)/'b02'!B$2</f>
        <v>-1.1421784885288142</v>
      </c>
      <c r="C9957" s="10">
        <f>('b01'!C9958-'b02'!C$1)/'b02'!C$2</f>
        <v>1.0060181084889304</v>
      </c>
      <c r="D9957" s="10">
        <f>('b01'!D9958-'b02'!D$1)/'b02'!D$2</f>
        <v>-0.47859952809809925</v>
      </c>
      <c r="E9957" s="10">
        <f>('b01'!E9958-'b02'!E$1)/'b02'!E$2</f>
        <v>-1.093381311124473</v>
      </c>
      <c r="F9957" s="10">
        <f>('b01'!F9958-'b02'!F$1)/'b02'!F$2</f>
        <v>0.60889148466811183</v>
      </c>
      <c r="G9957" s="10">
        <f>('b01'!G9958-'b02'!G$1)/'b02'!G$2</f>
        <v>-0.80160520294422788</v>
      </c>
      <c r="H9957" s="10">
        <f>('b01'!H9958-'b02'!H$1)/'b02'!H$2</f>
        <v>0.85732932981713539</v>
      </c>
      <c r="I9957" s="10">
        <f>('b01'!I9958-'b02'!I$1)/'b02'!I$2</f>
        <v>-0.60023007794548544</v>
      </c>
      <c r="J9957" s="10">
        <f>('b01'!J9958-'b02'!J$1)/'b02'!J$2</f>
        <v>-1.0478853202229752</v>
      </c>
      <c r="K9957" s="10">
        <f>('b01'!K9958-'b02'!K$1)/'b02'!K$2</f>
        <v>-0.64325872790898975</v>
      </c>
      <c r="L9957" s="10">
        <f>('b01'!L9958-'b02'!L$1)/'b02'!L$2</f>
        <v>-0.51593005098069633</v>
      </c>
      <c r="M9957" s="10">
        <f>('b01'!M9958-'b02'!M$1)/'b02'!M$2</f>
        <v>-0.63375571255156327</v>
      </c>
      <c r="N9957" s="10">
        <f>('b01'!N9958-'b02'!N$1)/'b02'!N$2</f>
        <v>-0.17784055390874742</v>
      </c>
      <c r="O9957" s="10">
        <f>('b01'!O9958-'b02'!O$1)/'b02'!O$2</f>
        <v>-1.0297727341475942</v>
      </c>
      <c r="P9957" s="10">
        <f>('b01'!P9958-'b02'!P$1)/'b02'!P$2</f>
        <v>0.52574761488481325</v>
      </c>
      <c r="Q9957" s="40">
        <v>1.1300000000000001E-7</v>
      </c>
    </row>
    <row r="9958" spans="1:17" x14ac:dyDescent="0.35">
      <c r="A9958" s="5" t="s">
        <v>10077</v>
      </c>
      <c r="B9958" s="10">
        <f>('b01'!B9959-'b02'!B$1)/'b02'!B$2</f>
        <v>-0.66556591708176882</v>
      </c>
      <c r="C9958" s="10">
        <f>('b01'!C9959-'b02'!C$1)/'b02'!C$2</f>
        <v>-0.99401789248309869</v>
      </c>
      <c r="D9958" s="10">
        <f>('b01'!D9959-'b02'!D$1)/'b02'!D$2</f>
        <v>-0.47859952809809925</v>
      </c>
      <c r="E9958" s="10">
        <f>('b01'!E9959-'b02'!E$1)/'b02'!E$2</f>
        <v>-0.2133905072092081</v>
      </c>
      <c r="F9958" s="10">
        <f>('b01'!F9959-'b02'!F$1)/'b02'!F$2</f>
        <v>-1.7180892108019248</v>
      </c>
      <c r="G9958" s="10">
        <f>('b01'!G9959-'b02'!G$1)/'b02'!G$2</f>
        <v>-0.79918016877275466</v>
      </c>
      <c r="H9958" s="10">
        <f>('b01'!H9959-'b02'!H$1)/'b02'!H$2</f>
        <v>9.2846723629719755E-2</v>
      </c>
      <c r="I9958" s="10">
        <f>('b01'!I9959-'b02'!I$1)/'b02'!I$2</f>
        <v>-0.76334516441712796</v>
      </c>
      <c r="J9958" s="10">
        <f>('b01'!J9959-'b02'!J$1)/'b02'!J$2</f>
        <v>-0.63166157957213898</v>
      </c>
      <c r="K9958" s="10">
        <f>('b01'!K9959-'b02'!K$1)/'b02'!K$2</f>
        <v>-8.4883931499416254E-2</v>
      </c>
      <c r="L9958" s="10">
        <f>('b01'!L9959-'b02'!L$1)/'b02'!L$2</f>
        <v>-0.53616482885262873</v>
      </c>
      <c r="M9958" s="10">
        <f>('b01'!M9959-'b02'!M$1)/'b02'!M$2</f>
        <v>-0.27077808518429569</v>
      </c>
      <c r="N9958" s="10">
        <f>('b01'!N9959-'b02'!N$1)/'b02'!N$2</f>
        <v>-0.8778455842777636</v>
      </c>
      <c r="O9958" s="10">
        <f>('b01'!O9959-'b02'!O$1)/'b02'!O$2</f>
        <v>-1.1222391986605591</v>
      </c>
      <c r="P9958" s="10">
        <f>('b01'!P9959-'b02'!P$1)/'b02'!P$2</f>
        <v>-0.83390320652027261</v>
      </c>
      <c r="Q9958" s="40">
        <v>8.6199999999999996E-7</v>
      </c>
    </row>
    <row r="9959" spans="1:17" x14ac:dyDescent="0.35">
      <c r="A9959" s="5" t="s">
        <v>10078</v>
      </c>
      <c r="B9959" s="10">
        <f>('b01'!B9960-'b02'!B$1)/'b02'!B$2</f>
        <v>-0.91087263225127002</v>
      </c>
      <c r="C9959" s="10">
        <f>('b01'!C9960-'b02'!C$1)/'b02'!C$2</f>
        <v>1.0060181084889304</v>
      </c>
      <c r="D9959" s="10">
        <f>('b01'!D9960-'b02'!D$1)/'b02'!D$2</f>
        <v>-0.47859952809809925</v>
      </c>
      <c r="E9959" s="10">
        <f>('b01'!E9960-'b02'!E$1)/'b02'!E$2</f>
        <v>-1.3766508726857805</v>
      </c>
      <c r="F9959" s="10">
        <f>('b01'!F9960-'b02'!F$1)/'b02'!F$2</f>
        <v>1.4527934335408128</v>
      </c>
      <c r="G9959" s="10">
        <f>('b01'!G9960-'b02'!G$1)/'b02'!G$2</f>
        <v>-0.81383816599250036</v>
      </c>
      <c r="H9959" s="10">
        <f>('b01'!H9960-'b02'!H$1)/'b02'!H$2</f>
        <v>1.0353727662968477</v>
      </c>
      <c r="I9959" s="10">
        <f>('b01'!I9960-'b02'!I$1)/'b02'!I$2</f>
        <v>-0.53807856729534598</v>
      </c>
      <c r="J9959" s="10">
        <f>('b01'!J9960-'b02'!J$1)/'b02'!J$2</f>
        <v>-3.2162564514819018E-2</v>
      </c>
      <c r="K9959" s="10">
        <f>('b01'!K9960-'b02'!K$1)/'b02'!K$2</f>
        <v>-0.4856950240650641</v>
      </c>
      <c r="L9959" s="10">
        <f>('b01'!L9960-'b02'!L$1)/'b02'!L$2</f>
        <v>-0.49079626956954137</v>
      </c>
      <c r="M9959" s="10">
        <f>('b01'!M9960-'b02'!M$1)/'b02'!M$2</f>
        <v>-0.61247327380478633</v>
      </c>
      <c r="N9959" s="10">
        <f>('b01'!N9960-'b02'!N$1)/'b02'!N$2</f>
        <v>0.19852682286752973</v>
      </c>
      <c r="O9959" s="10">
        <f>('b01'!O9960-'b02'!O$1)/'b02'!O$2</f>
        <v>-0.29656034501595024</v>
      </c>
      <c r="P9959" s="10">
        <f>('b01'!P9960-'b02'!P$1)/'b02'!P$2</f>
        <v>-0.84974424724554221</v>
      </c>
      <c r="Q9959" s="40">
        <v>1.38E-9</v>
      </c>
    </row>
    <row r="9960" spans="1:17" x14ac:dyDescent="0.35">
      <c r="A9960" s="5" t="s">
        <v>10079</v>
      </c>
      <c r="B9960" s="10">
        <f>('b01'!B9961-'b02'!B$1)/'b02'!B$2</f>
        <v>-0.36338071266369071</v>
      </c>
      <c r="C9960" s="10">
        <f>('b01'!C9961-'b02'!C$1)/'b02'!C$2</f>
        <v>-0.99401789248309869</v>
      </c>
      <c r="D9960" s="10">
        <f>('b01'!D9961-'b02'!D$1)/'b02'!D$2</f>
        <v>-0.47859952809809925</v>
      </c>
      <c r="E9960" s="10">
        <f>('b01'!E9961-'b02'!E$1)/'b02'!E$2</f>
        <v>-0.32639775224116957</v>
      </c>
      <c r="F9960" s="10">
        <f>('b01'!F9961-'b02'!F$1)/'b02'!F$2</f>
        <v>-0.66783127953256882</v>
      </c>
      <c r="G9960" s="10">
        <f>('b01'!G9961-'b02'!G$1)/'b02'!G$2</f>
        <v>-0.53508024495882911</v>
      </c>
      <c r="H9960" s="10">
        <f>('b01'!H9961-'b02'!H$1)/'b02'!H$2</f>
        <v>0.2430554294869848</v>
      </c>
      <c r="I9960" s="10">
        <f>('b01'!I9961-'b02'!I$1)/'b02'!I$2</f>
        <v>-0.58825645955552708</v>
      </c>
      <c r="J9960" s="10">
        <f>('b01'!J9961-'b02'!J$1)/'b02'!J$2</f>
        <v>-0.95809138539986349</v>
      </c>
      <c r="K9960" s="10">
        <f>('b01'!K9961-'b02'!K$1)/'b02'!K$2</f>
        <v>-0.63397649792078659</v>
      </c>
      <c r="L9960" s="10">
        <f>('b01'!L9961-'b02'!L$1)/'b02'!L$2</f>
        <v>-0.5650971381074309</v>
      </c>
      <c r="M9960" s="10">
        <f>('b01'!M9961-'b02'!M$1)/'b02'!M$2</f>
        <v>-0.51445579936783636</v>
      </c>
      <c r="N9960" s="10">
        <f>('b01'!N9961-'b02'!N$1)/'b02'!N$2</f>
        <v>-0.43173683901814947</v>
      </c>
      <c r="O9960" s="10">
        <f>('b01'!O9961-'b02'!O$1)/'b02'!O$2</f>
        <v>-0.86786940794562262</v>
      </c>
      <c r="P9960" s="10">
        <f>('b01'!P9961-'b02'!P$1)/'b02'!P$2</f>
        <v>-0.76991928680909294</v>
      </c>
      <c r="Q9960" s="40">
        <v>1.17E-7</v>
      </c>
    </row>
    <row r="9961" spans="1:17" x14ac:dyDescent="0.35">
      <c r="A9961" s="5" t="s">
        <v>10080</v>
      </c>
      <c r="B9961" s="10">
        <f>('b01'!B9962-'b02'!B$1)/'b02'!B$2</f>
        <v>-0.28958451892066628</v>
      </c>
      <c r="C9961" s="10">
        <f>('b01'!C9962-'b02'!C$1)/'b02'!C$2</f>
        <v>1.0060181084889304</v>
      </c>
      <c r="D9961" s="10">
        <f>('b01'!D9962-'b02'!D$1)/'b02'!D$2</f>
        <v>0.96166387273879284</v>
      </c>
      <c r="E9961" s="10">
        <f>('b01'!E9962-'b02'!E$1)/'b02'!E$2</f>
        <v>-0.29217434526255853</v>
      </c>
      <c r="F9961" s="10">
        <f>('b01'!F9962-'b02'!F$1)/'b02'!F$2</f>
        <v>-0.22858038607739747</v>
      </c>
      <c r="G9961" s="10">
        <f>('b01'!G9962-'b02'!G$1)/'b02'!G$2</f>
        <v>-0.35309528143767038</v>
      </c>
      <c r="H9961" s="10">
        <f>('b01'!H9962-'b02'!H$1)/'b02'!H$2</f>
        <v>0.95599655437438369</v>
      </c>
      <c r="I9961" s="10">
        <f>('b01'!I9962-'b02'!I$1)/'b02'!I$2</f>
        <v>-7.9483698642373507E-2</v>
      </c>
      <c r="J9961" s="10">
        <f>('b01'!J9962-'b02'!J$1)/'b02'!J$2</f>
        <v>-0.6881687580974778</v>
      </c>
      <c r="K9961" s="10">
        <f>('b01'!K9962-'b02'!K$1)/'b02'!K$2</f>
        <v>-0.13077209592351405</v>
      </c>
      <c r="L9961" s="10">
        <f>('b01'!L9962-'b02'!L$1)/'b02'!L$2</f>
        <v>-0.50278644842573128</v>
      </c>
      <c r="M9961" s="10">
        <f>('b01'!M9962-'b02'!M$1)/'b02'!M$2</f>
        <v>-0.48486131101061686</v>
      </c>
      <c r="N9961" s="10">
        <f>('b01'!N9962-'b02'!N$1)/'b02'!N$2</f>
        <v>-0.94108980240207862</v>
      </c>
      <c r="O9961" s="10">
        <f>('b01'!O9962-'b02'!O$1)/'b02'!O$2</f>
        <v>0.4161094948846028</v>
      </c>
      <c r="P9961" s="10">
        <f>('b01'!P9962-'b02'!P$1)/'b02'!P$2</f>
        <v>0.27638390722097472</v>
      </c>
      <c r="Q9961" s="40">
        <v>1.2300000000000001E-5</v>
      </c>
    </row>
    <row r="9962" spans="1:17" x14ac:dyDescent="0.35">
      <c r="A9962" s="5" t="s">
        <v>10081</v>
      </c>
      <c r="B9962" s="10">
        <f>('b01'!B9963-'b02'!B$1)/'b02'!B$2</f>
        <v>0.23486432040723318</v>
      </c>
      <c r="C9962" s="10">
        <f>('b01'!C9963-'b02'!C$1)/'b02'!C$2</f>
        <v>1.0060181084889304</v>
      </c>
      <c r="D9962" s="10">
        <f>('b01'!D9963-'b02'!D$1)/'b02'!D$2</f>
        <v>-0.47859952809809925</v>
      </c>
      <c r="E9962" s="10">
        <f>('b01'!E9963-'b02'!E$1)/'b02'!E$2</f>
        <v>-1.9356732066011042</v>
      </c>
      <c r="F9962" s="10">
        <f>('b01'!F9963-'b02'!F$1)/'b02'!F$2</f>
        <v>0.96065034939338023</v>
      </c>
      <c r="G9962" s="10">
        <f>('b01'!G9963-'b02'!G$1)/'b02'!G$2</f>
        <v>-1.4939445198411254</v>
      </c>
      <c r="H9962" s="10">
        <f>('b01'!H9963-'b02'!H$1)/'b02'!H$2</f>
        <v>1.031180116400231</v>
      </c>
      <c r="I9962" s="10">
        <f>('b01'!I9963-'b02'!I$1)/'b02'!I$2</f>
        <v>-0.13461428503327011</v>
      </c>
      <c r="J9962" s="10">
        <f>('b01'!J9963-'b02'!J$1)/'b02'!J$2</f>
        <v>-0.53254873846764272</v>
      </c>
      <c r="K9962" s="10">
        <f>('b01'!K9963-'b02'!K$1)/'b02'!K$2</f>
        <v>-0.23750619827329708</v>
      </c>
      <c r="L9962" s="10">
        <f>('b01'!L9963-'b02'!L$1)/'b02'!L$2</f>
        <v>-0.47526358411220621</v>
      </c>
      <c r="M9962" s="10">
        <f>('b01'!M9963-'b02'!M$1)/'b02'!M$2</f>
        <v>-0.53294708958176273</v>
      </c>
      <c r="N9962" s="10">
        <f>('b01'!N9963-'b02'!N$1)/'b02'!N$2</f>
        <v>-0.40949900416697688</v>
      </c>
      <c r="O9962" s="10">
        <f>('b01'!O9963-'b02'!O$1)/'b02'!O$2</f>
        <v>-0.27358673150711044</v>
      </c>
      <c r="P9962" s="10">
        <f>('b01'!P9963-'b02'!P$1)/'b02'!P$2</f>
        <v>9.158527151626232E-2</v>
      </c>
      <c r="Q9962" s="40">
        <v>3.7499999999999998E-8</v>
      </c>
    </row>
    <row r="9963" spans="1:17" x14ac:dyDescent="0.35">
      <c r="A9963" s="5" t="s">
        <v>10082</v>
      </c>
      <c r="B9963" s="10">
        <f>('b01'!B9964-'b02'!B$1)/'b02'!B$2</f>
        <v>-2.8235152937463481E-2</v>
      </c>
      <c r="C9963" s="10">
        <f>('b01'!C9964-'b02'!C$1)/'b02'!C$2</f>
        <v>1.0060181084889304</v>
      </c>
      <c r="D9963" s="10">
        <f>('b01'!D9964-'b02'!D$1)/'b02'!D$2</f>
        <v>-0.47859952809809925</v>
      </c>
      <c r="E9963" s="10">
        <f>('b01'!E9964-'b02'!E$1)/'b02'!E$2</f>
        <v>-0.36969327013598452</v>
      </c>
      <c r="F9963" s="10">
        <f>('b01'!F9964-'b02'!F$1)/'b02'!F$2</f>
        <v>0.42954789342987199</v>
      </c>
      <c r="G9963" s="10">
        <f>('b01'!G9964-'b02'!G$1)/'b02'!G$2</f>
        <v>-0.1913283805046197</v>
      </c>
      <c r="H9963" s="10">
        <f>('b01'!H9964-'b02'!H$1)/'b02'!H$2</f>
        <v>0.80083371926056235</v>
      </c>
      <c r="I9963" s="10">
        <f>('b01'!I9964-'b02'!I$1)/'b02'!I$2</f>
        <v>-0.66313912956416021</v>
      </c>
      <c r="J9963" s="10">
        <f>('b01'!J9964-'b02'!J$1)/'b02'!J$2</f>
        <v>-1.0651115143358738</v>
      </c>
      <c r="K9963" s="10">
        <f>('b01'!K9964-'b02'!K$1)/'b02'!K$2</f>
        <v>-0.55421913762394825</v>
      </c>
      <c r="L9963" s="10">
        <f>('b01'!L9964-'b02'!L$1)/'b02'!L$2</f>
        <v>-0.5287756085100882</v>
      </c>
      <c r="M9963" s="10">
        <f>('b01'!M9964-'b02'!M$1)/'b02'!M$2</f>
        <v>-0.59470951136482442</v>
      </c>
      <c r="N9963" s="10">
        <f>('b01'!N9964-'b02'!N$1)/'b02'!N$2</f>
        <v>-0.70451011012196585</v>
      </c>
      <c r="O9963" s="10">
        <f>('b01'!O9964-'b02'!O$1)/'b02'!O$2</f>
        <v>-0.23850467028276362</v>
      </c>
      <c r="P9963" s="10">
        <f>('b01'!P9964-'b02'!P$1)/'b02'!P$2</f>
        <v>-0.54734711257578805</v>
      </c>
      <c r="Q9963" s="40">
        <v>3.7200000000000002E-8</v>
      </c>
    </row>
    <row r="9964" spans="1:17" x14ac:dyDescent="0.35">
      <c r="A9964" s="5" t="s">
        <v>10083</v>
      </c>
      <c r="B9964" s="10">
        <f>('b01'!B9965-'b02'!B$1)/'b02'!B$2</f>
        <v>-4.6611280233157727E-2</v>
      </c>
      <c r="C9964" s="10">
        <f>('b01'!C9965-'b02'!C$1)/'b02'!C$2</f>
        <v>1.0060181084889304</v>
      </c>
      <c r="D9964" s="10">
        <f>('b01'!D9965-'b02'!D$1)/'b02'!D$2</f>
        <v>-0.47859952809809925</v>
      </c>
      <c r="E9964" s="10">
        <f>('b01'!E9965-'b02'!E$1)/'b02'!E$2</f>
        <v>-0.44497736870384702</v>
      </c>
      <c r="F9964" s="10">
        <f>('b01'!F9965-'b02'!F$1)/'b02'!F$2</f>
        <v>0.33141586852554511</v>
      </c>
      <c r="G9964" s="10">
        <f>('b01'!G9965-'b02'!G$1)/'b02'!G$2</f>
        <v>-0.29477770308886631</v>
      </c>
      <c r="H9964" s="10">
        <f>('b01'!H9965-'b02'!H$1)/'b02'!H$2</f>
        <v>-0.84491538219984474</v>
      </c>
      <c r="I9964" s="10">
        <f>('b01'!I9965-'b02'!I$1)/'b02'!I$2</f>
        <v>1.8889852626181336</v>
      </c>
      <c r="J9964" s="10">
        <f>('b01'!J9965-'b02'!J$1)/'b02'!J$2</f>
        <v>1.9416583723636711</v>
      </c>
      <c r="K9964" s="10">
        <f>('b01'!K9965-'b02'!K$1)/'b02'!K$2</f>
        <v>2.0053527015511636</v>
      </c>
      <c r="L9964" s="10">
        <f>('b01'!L9965-'b02'!L$1)/'b02'!L$2</f>
        <v>1.8585727577891211</v>
      </c>
      <c r="M9964" s="10">
        <f>('b01'!M9965-'b02'!M$1)/'b02'!M$2</f>
        <v>1.0638016637456986</v>
      </c>
      <c r="N9964" s="10">
        <f>('b01'!N9965-'b02'!N$1)/'b02'!N$2</f>
        <v>2.1410734368378588</v>
      </c>
      <c r="O9964" s="10">
        <f>('b01'!O9965-'b02'!O$1)/'b02'!O$2</f>
        <v>2.3554587030064549</v>
      </c>
      <c r="P9964" s="10">
        <f>('b01'!P9965-'b02'!P$1)/'b02'!P$2</f>
        <v>1.8514672882466938</v>
      </c>
      <c r="Q9964" s="40">
        <v>0.91959046099999997</v>
      </c>
    </row>
    <row r="9965" spans="1:17" x14ac:dyDescent="0.35">
      <c r="A9965" s="5" t="s">
        <v>10084</v>
      </c>
      <c r="B9965" s="10">
        <f>('b01'!B9966-'b02'!B$1)/'b02'!B$2</f>
        <v>1.3184054617910149E-2</v>
      </c>
      <c r="C9965" s="10">
        <f>('b01'!C9966-'b02'!C$1)/'b02'!C$2</f>
        <v>-0.99401789248309869</v>
      </c>
      <c r="D9965" s="10">
        <f>('b01'!D9966-'b02'!D$1)/'b02'!D$2</f>
        <v>-0.47859952809809925</v>
      </c>
      <c r="E9965" s="10">
        <f>('b01'!E9966-'b02'!E$1)/'b02'!E$2</f>
        <v>1.2741706961269832</v>
      </c>
      <c r="F9965" s="10">
        <f>('b01'!F9966-'b02'!F$1)/'b02'!F$2</f>
        <v>-0.22108793017376191</v>
      </c>
      <c r="G9965" s="10">
        <f>('b01'!G9966-'b02'!G$1)/'b02'!G$2</f>
        <v>1.0296934687668668</v>
      </c>
      <c r="H9965" s="10">
        <f>('b01'!H9966-'b02'!H$1)/'b02'!H$2</f>
        <v>-1.5710587839400951</v>
      </c>
      <c r="I9965" s="10">
        <f>('b01'!I9966-'b02'!I$1)/'b02'!I$2</f>
        <v>1.667018678977398</v>
      </c>
      <c r="J9965" s="10">
        <f>('b01'!J9966-'b02'!J$1)/'b02'!J$2</f>
        <v>2.1765672914644942</v>
      </c>
      <c r="K9965" s="10">
        <f>('b01'!K9966-'b02'!K$1)/'b02'!K$2</f>
        <v>1.9521751024502927</v>
      </c>
      <c r="L9965" s="10">
        <f>('b01'!L9966-'b02'!L$1)/'b02'!L$2</f>
        <v>1.855987806336896</v>
      </c>
      <c r="M9965" s="10">
        <f>('b01'!M9966-'b02'!M$1)/'b02'!M$2</f>
        <v>1.6836738273896572</v>
      </c>
      <c r="N9965" s="10">
        <f>('b01'!N9966-'b02'!N$1)/'b02'!N$2</f>
        <v>1.9547732881049051</v>
      </c>
      <c r="O9965" s="10">
        <f>('b01'!O9966-'b02'!O$1)/'b02'!O$2</f>
        <v>0.74536804365522569</v>
      </c>
      <c r="P9965" s="10">
        <f>('b01'!P9966-'b02'!P$1)/'b02'!P$2</f>
        <v>1.8237531398018612</v>
      </c>
      <c r="Q9965" s="40">
        <v>0.92390217699999999</v>
      </c>
    </row>
    <row r="9966" spans="1:17" x14ac:dyDescent="0.35">
      <c r="A9966" s="5" t="s">
        <v>10085</v>
      </c>
      <c r="B9966" s="10">
        <f>('b01'!B9967-'b02'!B$1)/'b02'!B$2</f>
        <v>-1.1908898100904157</v>
      </c>
      <c r="C9966" s="10">
        <f>('b01'!C9967-'b02'!C$1)/'b02'!C$2</f>
        <v>-0.99401789248309869</v>
      </c>
      <c r="D9966" s="10">
        <f>('b01'!D9967-'b02'!D$1)/'b02'!D$2</f>
        <v>-0.47859952809809925</v>
      </c>
      <c r="E9966" s="10">
        <f>('b01'!E9967-'b02'!E$1)/'b02'!E$2</f>
        <v>0.29099587063981913</v>
      </c>
      <c r="F9966" s="10">
        <f>('b01'!F9967-'b02'!F$1)/'b02'!F$2</f>
        <v>-1.7611268114914256</v>
      </c>
      <c r="G9966" s="10">
        <f>('b01'!G9967-'b02'!G$1)/'b02'!G$2</f>
        <v>-0.41418059176504507</v>
      </c>
      <c r="H9966" s="10">
        <f>('b01'!H9967-'b02'!H$1)/'b02'!H$2</f>
        <v>0.10861656856880213</v>
      </c>
      <c r="I9966" s="10">
        <f>('b01'!I9967-'b02'!I$1)/'b02'!I$2</f>
        <v>-0.65702127719853398</v>
      </c>
      <c r="J9966" s="10">
        <f>('b01'!J9967-'b02'!J$1)/'b02'!J$2</f>
        <v>-0.57305857340665034</v>
      </c>
      <c r="K9966" s="10">
        <f>('b01'!K9967-'b02'!K$1)/'b02'!K$2</f>
        <v>-5.4287350061867558E-2</v>
      </c>
      <c r="L9966" s="10">
        <f>('b01'!L9967-'b02'!L$1)/'b02'!L$2</f>
        <v>-0.52704884819404174</v>
      </c>
      <c r="M9966" s="10">
        <f>('b01'!M9967-'b02'!M$1)/'b02'!M$2</f>
        <v>-0.26341000133132297</v>
      </c>
      <c r="N9966" s="10">
        <f>('b01'!N9967-'b02'!N$1)/'b02'!N$2</f>
        <v>-0.860744526024808</v>
      </c>
      <c r="O9966" s="10">
        <f>('b01'!O9967-'b02'!O$1)/'b02'!O$2</f>
        <v>-0.11895814567787601</v>
      </c>
      <c r="P9966" s="10">
        <f>('b01'!P9967-'b02'!P$1)/'b02'!P$2</f>
        <v>-1.8334310275797027E-2</v>
      </c>
      <c r="Q9966" s="40">
        <v>9.1299999999999997E-5</v>
      </c>
    </row>
    <row r="9967" spans="1:17" x14ac:dyDescent="0.35">
      <c r="A9967" s="5" t="s">
        <v>10086</v>
      </c>
      <c r="B9967" s="10">
        <f>('b01'!B9968-'b02'!B$1)/'b02'!B$2</f>
        <v>-1.1080513949796684</v>
      </c>
      <c r="C9967" s="10">
        <f>('b01'!C9968-'b02'!C$1)/'b02'!C$2</f>
        <v>-0.99401789248309869</v>
      </c>
      <c r="D9967" s="10">
        <f>('b01'!D9968-'b02'!D$1)/'b02'!D$2</f>
        <v>-0.47859952809809925</v>
      </c>
      <c r="E9967" s="10">
        <f>('b01'!E9968-'b02'!E$1)/'b02'!E$2</f>
        <v>0.31750298336950672</v>
      </c>
      <c r="F9967" s="10">
        <f>('b01'!F9968-'b02'!F$1)/'b02'!F$2</f>
        <v>-1.998584831536713</v>
      </c>
      <c r="G9967" s="10">
        <f>('b01'!G9968-'b02'!G$1)/'b02'!G$2</f>
        <v>-0.47985446895290007</v>
      </c>
      <c r="H9967" s="10">
        <f>('b01'!H9968-'b02'!H$1)/'b02'!H$2</f>
        <v>0.2519172604291835</v>
      </c>
      <c r="I9967" s="10">
        <f>('b01'!I9968-'b02'!I$1)/'b02'!I$2</f>
        <v>-0.70392090889572878</v>
      </c>
      <c r="J9967" s="10">
        <f>('b01'!J9968-'b02'!J$1)/'b02'!J$2</f>
        <v>-0.65951227512479371</v>
      </c>
      <c r="K9967" s="10">
        <f>('b01'!K9968-'b02'!K$1)/'b02'!K$2</f>
        <v>-0.20163864128986672</v>
      </c>
      <c r="L9967" s="10">
        <f>('b01'!L9968-'b02'!L$1)/'b02'!L$2</f>
        <v>-0.5498498125550485</v>
      </c>
      <c r="M9967" s="10">
        <f>('b01'!M9968-'b02'!M$1)/'b02'!M$2</f>
        <v>-0.35624820763214005</v>
      </c>
      <c r="N9967" s="10">
        <f>('b01'!N9968-'b02'!N$1)/'b02'!N$2</f>
        <v>-0.64641240999001426</v>
      </c>
      <c r="O9967" s="10">
        <f>('b01'!O9968-'b02'!O$1)/'b02'!O$2</f>
        <v>0.12560201369950572</v>
      </c>
      <c r="P9967" s="10">
        <f>('b01'!P9968-'b02'!P$1)/'b02'!P$2</f>
        <v>-1.0985535549928847E-2</v>
      </c>
      <c r="Q9967" s="40">
        <v>8.0199999999999998E-5</v>
      </c>
    </row>
    <row r="9968" spans="1:17" x14ac:dyDescent="0.35">
      <c r="A9968" s="5" t="s">
        <v>10087</v>
      </c>
      <c r="B9968" s="10">
        <f>('b01'!B9969-'b02'!B$1)/'b02'!B$2</f>
        <v>-6.8195937691591851E-2</v>
      </c>
      <c r="C9968" s="10">
        <f>('b01'!C9969-'b02'!C$1)/'b02'!C$2</f>
        <v>-0.99401789248309869</v>
      </c>
      <c r="D9968" s="10">
        <f>('b01'!D9969-'b02'!D$1)/'b02'!D$2</f>
        <v>2.4019272735756849</v>
      </c>
      <c r="E9968" s="10">
        <f>('b01'!E9969-'b02'!E$1)/'b02'!E$2</f>
        <v>-1.2672323270342447</v>
      </c>
      <c r="F9968" s="10">
        <f>('b01'!F9969-'b02'!F$1)/'b02'!F$2</f>
        <v>0.26594105057915424</v>
      </c>
      <c r="G9968" s="10">
        <f>('b01'!G9969-'b02'!G$1)/'b02'!G$2</f>
        <v>-1.0660135186854527</v>
      </c>
      <c r="H9968" s="10">
        <f>('b01'!H9969-'b02'!H$1)/'b02'!H$2</f>
        <v>0.32799620778472544</v>
      </c>
      <c r="I9968" s="10">
        <f>('b01'!I9969-'b02'!I$1)/'b02'!I$2</f>
        <v>-0.40543185444296531</v>
      </c>
      <c r="J9968" s="10">
        <f>('b01'!J9969-'b02'!J$1)/'b02'!J$2</f>
        <v>-0.45852823935715836</v>
      </c>
      <c r="K9968" s="10">
        <f>('b01'!K9969-'b02'!K$1)/'b02'!K$2</f>
        <v>-0.65276658766640072</v>
      </c>
      <c r="L9968" s="10">
        <f>('b01'!L9969-'b02'!L$1)/'b02'!L$2</f>
        <v>-0.50707711719115045</v>
      </c>
      <c r="M9968" s="10">
        <f>('b01'!M9969-'b02'!M$1)/'b02'!M$2</f>
        <v>-0.53916094308789109</v>
      </c>
      <c r="N9968" s="10">
        <f>('b01'!N9969-'b02'!N$1)/'b02'!N$2</f>
        <v>-0.24625914818546871</v>
      </c>
      <c r="O9968" s="10">
        <f>('b01'!O9969-'b02'!O$1)/'b02'!O$2</f>
        <v>-0.83095034740304818</v>
      </c>
      <c r="P9968" s="10">
        <f>('b01'!P9969-'b02'!P$1)/'b02'!P$2</f>
        <v>3.732196649201245E-2</v>
      </c>
      <c r="Q9968" s="40">
        <v>3.7399999999999997E-8</v>
      </c>
    </row>
    <row r="9969" spans="1:17" x14ac:dyDescent="0.35">
      <c r="A9969" s="5" t="s">
        <v>10088</v>
      </c>
      <c r="B9969" s="10">
        <f>('b01'!B9970-'b02'!B$1)/'b02'!B$2</f>
        <v>-0.64981495082831686</v>
      </c>
      <c r="C9969" s="10">
        <f>('b01'!C9970-'b02'!C$1)/'b02'!C$2</f>
        <v>-0.99401789248309869</v>
      </c>
      <c r="D9969" s="10">
        <f>('b01'!D9970-'b02'!D$1)/'b02'!D$2</f>
        <v>-0.47859952809809925</v>
      </c>
      <c r="E9969" s="10">
        <f>('b01'!E9970-'b02'!E$1)/'b02'!E$2</f>
        <v>1.2652810747422278</v>
      </c>
      <c r="F9969" s="10">
        <f>('b01'!F9970-'b02'!F$1)/'b02'!F$2</f>
        <v>-0.71190953755586073</v>
      </c>
      <c r="G9969" s="10">
        <f>('b01'!G9970-'b02'!G$1)/'b02'!G$2</f>
        <v>0.80628129408667404</v>
      </c>
      <c r="H9969" s="10">
        <f>('b01'!H9970-'b02'!H$1)/'b02'!H$2</f>
        <v>-2.08955199828856</v>
      </c>
      <c r="I9969" s="10">
        <f>('b01'!I9970-'b02'!I$1)/'b02'!I$2</f>
        <v>1.806861624460443</v>
      </c>
      <c r="J9969" s="10">
        <f>('b01'!J9970-'b02'!J$1)/'b02'!J$2</f>
        <v>0.73904322083853302</v>
      </c>
      <c r="K9969" s="10">
        <f>('b01'!K9970-'b02'!K$1)/'b02'!K$2</f>
        <v>1.8382106725933856</v>
      </c>
      <c r="L9969" s="10">
        <f>('b01'!L9970-'b02'!L$1)/'b02'!L$2</f>
        <v>1.958036362694384</v>
      </c>
      <c r="M9969" s="10">
        <f>('b01'!M9970-'b02'!M$1)/'b02'!M$2</f>
        <v>2.3039175582122522</v>
      </c>
      <c r="N9969" s="10">
        <f>('b01'!N9970-'b02'!N$1)/'b02'!N$2</f>
        <v>1.4961156481515625</v>
      </c>
      <c r="O9969" s="10">
        <f>('b01'!O9970-'b02'!O$1)/'b02'!O$2</f>
        <v>2.3976074246742267</v>
      </c>
      <c r="P9969" s="10">
        <f>('b01'!P9970-'b02'!P$1)/'b02'!P$2</f>
        <v>2.1413692472162635</v>
      </c>
      <c r="Q9969" s="40">
        <v>0.99986065099999999</v>
      </c>
    </row>
    <row r="9970" spans="1:17" x14ac:dyDescent="0.35">
      <c r="A9970" s="5" t="s">
        <v>10089</v>
      </c>
      <c r="B9970" s="10">
        <f>('b01'!B9971-'b02'!B$1)/'b02'!B$2</f>
        <v>-0.39838285989358424</v>
      </c>
      <c r="C9970" s="10">
        <f>('b01'!C9971-'b02'!C$1)/'b02'!C$2</f>
        <v>-0.99401789248309869</v>
      </c>
      <c r="D9970" s="10">
        <f>('b01'!D9971-'b02'!D$1)/'b02'!D$2</f>
        <v>-0.47859952809809925</v>
      </c>
      <c r="E9970" s="10">
        <f>('b01'!E9971-'b02'!E$1)/'b02'!E$2</f>
        <v>0.73057589446473148</v>
      </c>
      <c r="F9970" s="10">
        <f>('b01'!F9971-'b02'!F$1)/'b02'!F$2</f>
        <v>-0.1704305716485455</v>
      </c>
      <c r="G9970" s="10">
        <f>('b01'!G9971-'b02'!G$1)/'b02'!G$2</f>
        <v>0.57155670738488695</v>
      </c>
      <c r="H9970" s="10">
        <f>('b01'!H9971-'b02'!H$1)/'b02'!H$2</f>
        <v>-1.0890771048615471</v>
      </c>
      <c r="I9970" s="10">
        <f>('b01'!I9971-'b02'!I$1)/'b02'!I$2</f>
        <v>1.8238427523986871</v>
      </c>
      <c r="J9970" s="10">
        <f>('b01'!J9971-'b02'!J$1)/'b02'!J$2</f>
        <v>2.1277347425939066</v>
      </c>
      <c r="K9970" s="10">
        <f>('b01'!K9971-'b02'!K$1)/'b02'!K$2</f>
        <v>1.9227536383709183</v>
      </c>
      <c r="L9970" s="10">
        <f>('b01'!L9971-'b02'!L$1)/'b02'!L$2</f>
        <v>1.846631132635572</v>
      </c>
      <c r="M9970" s="10">
        <f>('b01'!M9971-'b02'!M$1)/'b02'!M$2</f>
        <v>1.2087703970175572</v>
      </c>
      <c r="N9970" s="10">
        <f>('b01'!N9971-'b02'!N$1)/'b02'!N$2</f>
        <v>1.9414161981421996</v>
      </c>
      <c r="O9970" s="10">
        <f>('b01'!O9971-'b02'!O$1)/'b02'!O$2</f>
        <v>1.3755158102161442</v>
      </c>
      <c r="P9970" s="10">
        <f>('b01'!P9971-'b02'!P$1)/'b02'!P$2</f>
        <v>1.6674167144817427</v>
      </c>
      <c r="Q9970" s="40">
        <v>0.82865385199999997</v>
      </c>
    </row>
    <row r="9971" spans="1:17" x14ac:dyDescent="0.35">
      <c r="A9971" s="5" t="s">
        <v>10090</v>
      </c>
      <c r="B9971" s="10">
        <f>('b01'!B9972-'b02'!B$1)/'b02'!B$2</f>
        <v>-0.74986275499376132</v>
      </c>
      <c r="C9971" s="10">
        <f>('b01'!C9972-'b02'!C$1)/'b02'!C$2</f>
        <v>-0.99401789248309869</v>
      </c>
      <c r="D9971" s="10">
        <f>('b01'!D9972-'b02'!D$1)/'b02'!D$2</f>
        <v>-0.47859952809809925</v>
      </c>
      <c r="E9971" s="10">
        <f>('b01'!E9972-'b02'!E$1)/'b02'!E$2</f>
        <v>2.1151696185645719</v>
      </c>
      <c r="F9971" s="10">
        <f>('b01'!F9972-'b02'!F$1)/'b02'!F$2</f>
        <v>-0.62409020980481023</v>
      </c>
      <c r="G9971" s="10">
        <f>('b01'!G9972-'b02'!G$1)/'b02'!G$2</f>
        <v>1.5732542403867693</v>
      </c>
      <c r="H9971" s="10">
        <f>('b01'!H9972-'b02'!H$1)/'b02'!H$2</f>
        <v>-1.8256895279618657</v>
      </c>
      <c r="I9971" s="10">
        <f>('b01'!I9972-'b02'!I$1)/'b02'!I$2</f>
        <v>1.8011398196374109</v>
      </c>
      <c r="J9971" s="10">
        <f>('b01'!J9972-'b02'!J$1)/'b02'!J$2</f>
        <v>1.2106551624968007</v>
      </c>
      <c r="K9971" s="10">
        <f>('b01'!K9972-'b02'!K$1)/'b02'!K$2</f>
        <v>1.6729333590262414</v>
      </c>
      <c r="L9971" s="10">
        <f>('b01'!L9972-'b02'!L$1)/'b02'!L$2</f>
        <v>2.002991063349286</v>
      </c>
      <c r="M9971" s="10">
        <f>('b01'!M9972-'b02'!M$1)/'b02'!M$2</f>
        <v>1.8093809011404409</v>
      </c>
      <c r="N9971" s="10">
        <f>('b01'!N9972-'b02'!N$1)/'b02'!N$2</f>
        <v>1.8234065419666692</v>
      </c>
      <c r="O9971" s="10">
        <f>('b01'!O9972-'b02'!O$1)/'b02'!O$2</f>
        <v>2.1582943519904911</v>
      </c>
      <c r="P9971" s="10">
        <f>('b01'!P9972-'b02'!P$1)/'b02'!P$2</f>
        <v>1.6226791301523731</v>
      </c>
      <c r="Q9971" s="40">
        <v>0.99681558100000001</v>
      </c>
    </row>
    <row r="9972" spans="1:17" x14ac:dyDescent="0.35">
      <c r="A9972" s="5" t="s">
        <v>10091</v>
      </c>
      <c r="B9972" s="10">
        <f>('b01'!B9973-'b02'!B$1)/'b02'!B$2</f>
        <v>-7.5488051697819677E-2</v>
      </c>
      <c r="C9972" s="10">
        <f>('b01'!C9973-'b02'!C$1)/'b02'!C$2</f>
        <v>-0.99401789248309869</v>
      </c>
      <c r="D9972" s="10">
        <f>('b01'!D9973-'b02'!D$1)/'b02'!D$2</f>
        <v>-0.47859952809809925</v>
      </c>
      <c r="E9972" s="10">
        <f>('b01'!E9973-'b02'!E$1)/'b02'!E$2</f>
        <v>-1.4262140089804014</v>
      </c>
      <c r="F9972" s="10">
        <f>('b01'!F9973-'b02'!F$1)/'b02'!F$2</f>
        <v>-1.6773456880232835</v>
      </c>
      <c r="G9972" s="10">
        <f>('b01'!G9973-'b02'!G$1)/'b02'!G$2</f>
        <v>-1.7517791626285912</v>
      </c>
      <c r="H9972" s="10">
        <f>('b01'!H9973-'b02'!H$1)/'b02'!H$2</f>
        <v>0.23930840919526031</v>
      </c>
      <c r="I9972" s="10">
        <f>('b01'!I9973-'b02'!I$1)/'b02'!I$2</f>
        <v>-0.55449490337608887</v>
      </c>
      <c r="J9972" s="10">
        <f>('b01'!J9973-'b02'!J$1)/'b02'!J$2</f>
        <v>-0.64140367381575292</v>
      </c>
      <c r="K9972" s="10">
        <f>('b01'!K9973-'b02'!K$1)/'b02'!K$2</f>
        <v>-0.74338988072317702</v>
      </c>
      <c r="L9972" s="10">
        <f>('b01'!L9973-'b02'!L$1)/'b02'!L$2</f>
        <v>-0.50194348247629317</v>
      </c>
      <c r="M9972" s="10">
        <f>('b01'!M9973-'b02'!M$1)/'b02'!M$2</f>
        <v>-0.55427947989379789</v>
      </c>
      <c r="N9972" s="10">
        <f>('b01'!N9973-'b02'!N$1)/'b02'!N$2</f>
        <v>-0.47626541875545453</v>
      </c>
      <c r="O9972" s="10">
        <f>('b01'!O9973-'b02'!O$1)/'b02'!O$2</f>
        <v>-0.49535230415865394</v>
      </c>
      <c r="P9972" s="10">
        <f>('b01'!P9973-'b02'!P$1)/'b02'!P$2</f>
        <v>-0.15188552219207421</v>
      </c>
      <c r="Q9972" s="40">
        <v>9.3800000000000006E-8</v>
      </c>
    </row>
    <row r="9973" spans="1:17" x14ac:dyDescent="0.35">
      <c r="A9973" s="5" t="s">
        <v>10092</v>
      </c>
      <c r="B9973" s="10">
        <f>('b01'!B9974-'b02'!B$1)/'b02'!B$2</f>
        <v>0.1009811072528919</v>
      </c>
      <c r="C9973" s="10">
        <f>('b01'!C9974-'b02'!C$1)/'b02'!C$2</f>
        <v>1.0060181084889304</v>
      </c>
      <c r="D9973" s="10">
        <f>('b01'!D9974-'b02'!D$1)/'b02'!D$2</f>
        <v>-0.47859952809809925</v>
      </c>
      <c r="E9973" s="10">
        <f>('b01'!E9974-'b02'!E$1)/'b02'!E$2</f>
        <v>-0.42302806732320303</v>
      </c>
      <c r="F9973" s="10">
        <f>('b01'!F9974-'b02'!F$1)/'b02'!F$2</f>
        <v>0.75221157792823024</v>
      </c>
      <c r="G9973" s="10">
        <f>('b01'!G9974-'b02'!G$1)/'b02'!G$2</f>
        <v>-0.12683178307225665</v>
      </c>
      <c r="H9973" s="10">
        <f>('b01'!H9974-'b02'!H$1)/'b02'!H$2</f>
        <v>-1.1965935310154714</v>
      </c>
      <c r="I9973" s="10">
        <f>('b01'!I9974-'b02'!I$1)/'b02'!I$2</f>
        <v>1.8464272498176819</v>
      </c>
      <c r="J9973" s="10">
        <f>('b01'!J9974-'b02'!J$1)/'b02'!J$2</f>
        <v>1.3949397391007119</v>
      </c>
      <c r="K9973" s="10">
        <f>('b01'!K9974-'b02'!K$1)/'b02'!K$2</f>
        <v>1.9432461199839479</v>
      </c>
      <c r="L9973" s="10">
        <f>('b01'!L9974-'b02'!L$1)/'b02'!L$2</f>
        <v>1.8607854374550807</v>
      </c>
      <c r="M9973" s="10">
        <f>('b01'!M9974-'b02'!M$1)/'b02'!M$2</f>
        <v>1.3099587236387222</v>
      </c>
      <c r="N9973" s="10">
        <f>('b01'!N9974-'b02'!N$1)/'b02'!N$2</f>
        <v>1.8532160989331707</v>
      </c>
      <c r="O9973" s="10">
        <f>('b01'!O9974-'b02'!O$1)/'b02'!O$2</f>
        <v>1.5959305458503241</v>
      </c>
      <c r="P9973" s="10">
        <f>('b01'!P9974-'b02'!P$1)/'b02'!P$2</f>
        <v>0.44819310059497769</v>
      </c>
      <c r="Q9973" s="40">
        <v>0.18153940399999999</v>
      </c>
    </row>
    <row r="9974" spans="1:17" x14ac:dyDescent="0.35">
      <c r="A9974" s="5" t="s">
        <v>10093</v>
      </c>
      <c r="B9974" s="10">
        <f>('b01'!B9975-'b02'!B$1)/'b02'!B$2</f>
        <v>-0.26479133129949189</v>
      </c>
      <c r="C9974" s="10">
        <f>('b01'!C9975-'b02'!C$1)/'b02'!C$2</f>
        <v>1.0060181084889304</v>
      </c>
      <c r="D9974" s="10">
        <f>('b01'!D9975-'b02'!D$1)/'b02'!D$2</f>
        <v>-0.47859952809809925</v>
      </c>
      <c r="E9974" s="10">
        <f>('b01'!E9975-'b02'!E$1)/'b02'!E$2</f>
        <v>0.47628397185077093</v>
      </c>
      <c r="F9974" s="10">
        <f>('b01'!F9975-'b02'!F$1)/'b02'!F$2</f>
        <v>-0.63639153215393607</v>
      </c>
      <c r="G9974" s="10">
        <f>('b01'!G9975-'b02'!G$1)/'b02'!G$2</f>
        <v>0.16332605151065757</v>
      </c>
      <c r="H9974" s="10">
        <f>('b01'!H9975-'b02'!H$1)/'b02'!H$2</f>
        <v>0.82160465664865268</v>
      </c>
      <c r="I9974" s="10">
        <f>('b01'!I9975-'b02'!I$1)/'b02'!I$2</f>
        <v>-5.3673232406054448E-2</v>
      </c>
      <c r="J9974" s="10">
        <f>('b01'!J9975-'b02'!J$1)/'b02'!J$2</f>
        <v>-0.88425444496539751</v>
      </c>
      <c r="K9974" s="10">
        <f>('b01'!K9975-'b02'!K$1)/'b02'!K$2</f>
        <v>-8.3230308262088631E-2</v>
      </c>
      <c r="L9974" s="10">
        <f>('b01'!L9975-'b02'!L$1)/'b02'!L$2</f>
        <v>-0.54403617296451767</v>
      </c>
      <c r="M9974" s="10">
        <f>('b01'!M9975-'b02'!M$1)/'b02'!M$2</f>
        <v>-0.44279783893105112</v>
      </c>
      <c r="N9974" s="10">
        <f>('b01'!N9975-'b02'!N$1)/'b02'!N$2</f>
        <v>0.14305605697258197</v>
      </c>
      <c r="O9974" s="10">
        <f>('b01'!O9975-'b02'!O$1)/'b02'!O$2</f>
        <v>0.34295076559051435</v>
      </c>
      <c r="P9974" s="10">
        <f>('b01'!P9975-'b02'!P$1)/'b02'!P$2</f>
        <v>8.1595038262136918E-2</v>
      </c>
      <c r="Q9974" s="40">
        <v>1.0978380000000001E-3</v>
      </c>
    </row>
    <row r="9975" spans="1:17" x14ac:dyDescent="0.35">
      <c r="A9975" s="5" t="s">
        <v>10094</v>
      </c>
      <c r="B9975" s="10">
        <f>('b01'!B9976-'b02'!B$1)/'b02'!B$2</f>
        <v>-1.0552564895745793</v>
      </c>
      <c r="C9975" s="10">
        <f>('b01'!C9976-'b02'!C$1)/'b02'!C$2</f>
        <v>-0.99401789248309869</v>
      </c>
      <c r="D9975" s="10">
        <f>('b01'!D9976-'b02'!D$1)/'b02'!D$2</f>
        <v>-0.47859952809809925</v>
      </c>
      <c r="E9975" s="10">
        <f>('b01'!E9976-'b02'!E$1)/'b02'!E$2</f>
        <v>-1.2505022030170261</v>
      </c>
      <c r="F9975" s="10">
        <f>('b01'!F9976-'b02'!F$1)/'b02'!F$2</f>
        <v>-0.49038132251458755</v>
      </c>
      <c r="G9975" s="10">
        <f>('b01'!G9976-'b02'!G$1)/'b02'!G$2</f>
        <v>-1.2735603233760118</v>
      </c>
      <c r="H9975" s="10">
        <f>('b01'!H9976-'b02'!H$1)/'b02'!H$2</f>
        <v>9.0524813659323022E-2</v>
      </c>
      <c r="I9975" s="10">
        <f>('b01'!I9976-'b02'!I$1)/'b02'!I$2</f>
        <v>-0.62967763736953286</v>
      </c>
      <c r="J9975" s="10">
        <f>('b01'!J9976-'b02'!J$1)/'b02'!J$2</f>
        <v>-0.57996369662444114</v>
      </c>
      <c r="K9975" s="10">
        <f>('b01'!K9976-'b02'!K$1)/'b02'!K$2</f>
        <v>-0.16927104590608386</v>
      </c>
      <c r="L9975" s="10">
        <f>('b01'!L9976-'b02'!L$1)/'b02'!L$2</f>
        <v>-0.5753170962130616</v>
      </c>
      <c r="M9975" s="10">
        <f>('b01'!M9976-'b02'!M$1)/'b02'!M$2</f>
        <v>-0.30250104790981897</v>
      </c>
      <c r="N9975" s="10">
        <f>('b01'!N9976-'b02'!N$1)/'b02'!N$2</f>
        <v>-0.37539191000275118</v>
      </c>
      <c r="O9975" s="10">
        <f>('b01'!O9976-'b02'!O$1)/'b02'!O$2</f>
        <v>0.30570497958912307</v>
      </c>
      <c r="P9975" s="10">
        <f>('b01'!P9976-'b02'!P$1)/'b02'!P$2</f>
        <v>0.22771482230763665</v>
      </c>
      <c r="Q9975" s="40">
        <v>7.3100000000000001E-5</v>
      </c>
    </row>
    <row r="9976" spans="1:17" x14ac:dyDescent="0.35">
      <c r="A9976" s="5" t="s">
        <v>10095</v>
      </c>
      <c r="B9976" s="10">
        <f>('b01'!B9977-'b02'!B$1)/'b02'!B$2</f>
        <v>1.7367481211299001</v>
      </c>
      <c r="C9976" s="10">
        <f>('b01'!C9977-'b02'!C$1)/'b02'!C$2</f>
        <v>1.0060181084889304</v>
      </c>
      <c r="D9976" s="10">
        <f>('b01'!D9977-'b02'!D$1)/'b02'!D$2</f>
        <v>2.4019272735756849</v>
      </c>
      <c r="E9976" s="10">
        <f>('b01'!E9977-'b02'!E$1)/'b02'!E$2</f>
        <v>0.43117080778131167</v>
      </c>
      <c r="F9976" s="10">
        <f>('b01'!F9977-'b02'!F$1)/'b02'!F$2</f>
        <v>0.54257417246610273</v>
      </c>
      <c r="G9976" s="10">
        <f>('b01'!G9977-'b02'!G$1)/'b02'!G$2</f>
        <v>0.59114517446582027</v>
      </c>
      <c r="H9976" s="10">
        <f>('b01'!H9977-'b02'!H$1)/'b02'!H$2</f>
        <v>0.23095700762993326</v>
      </c>
      <c r="I9976" s="10">
        <f>('b01'!I9977-'b02'!I$1)/'b02'!I$2</f>
        <v>-0.13990911360870958</v>
      </c>
      <c r="J9976" s="10">
        <f>('b01'!J9977-'b02'!J$1)/'b02'!J$2</f>
        <v>-4.5820154058068892E-2</v>
      </c>
      <c r="K9976" s="10">
        <f>('b01'!K9977-'b02'!K$1)/'b02'!K$2</f>
        <v>-0.69576391731643916</v>
      </c>
      <c r="L9976" s="10">
        <f>('b01'!L9977-'b02'!L$1)/'b02'!L$2</f>
        <v>-0.5410721881999947</v>
      </c>
      <c r="M9976" s="10">
        <f>('b01'!M9977-'b02'!M$1)/'b02'!M$2</f>
        <v>-0.53484277276264269</v>
      </c>
      <c r="N9976" s="10">
        <f>('b01'!N9977-'b02'!N$1)/'b02'!N$2</f>
        <v>-0.81353189258784853</v>
      </c>
      <c r="O9976" s="10">
        <f>('b01'!O9977-'b02'!O$1)/'b02'!O$2</f>
        <v>-0.57024573852282745</v>
      </c>
      <c r="P9976" s="10">
        <f>('b01'!P9977-'b02'!P$1)/'b02'!P$2</f>
        <v>-0.57673060655727715</v>
      </c>
      <c r="Q9976" s="40">
        <v>1.39E-8</v>
      </c>
    </row>
    <row r="9977" spans="1:17" x14ac:dyDescent="0.35">
      <c r="A9977" s="5" t="s">
        <v>10096</v>
      </c>
      <c r="B9977" s="10">
        <f>('b01'!B9978-'b02'!B$1)/'b02'!B$2</f>
        <v>-8.7447118668032647E-2</v>
      </c>
      <c r="C9977" s="10">
        <f>('b01'!C9978-'b02'!C$1)/'b02'!C$2</f>
        <v>1.0060181084889304</v>
      </c>
      <c r="D9977" s="10">
        <f>('b01'!D9978-'b02'!D$1)/'b02'!D$2</f>
        <v>-0.47859952809809925</v>
      </c>
      <c r="E9977" s="10">
        <f>('b01'!E9978-'b02'!E$1)/'b02'!E$2</f>
        <v>-0.15831291030844313</v>
      </c>
      <c r="F9977" s="10">
        <f>('b01'!F9978-'b02'!F$1)/'b02'!F$2</f>
        <v>1.7495844387828838</v>
      </c>
      <c r="G9977" s="10">
        <f>('b01'!G9978-'b02'!G$1)/'b02'!G$2</f>
        <v>0.497096965958856</v>
      </c>
      <c r="H9977" s="10">
        <f>('b01'!H9978-'b02'!H$1)/'b02'!H$2</f>
        <v>-1.6109850819110081</v>
      </c>
      <c r="I9977" s="10">
        <f>('b01'!I9978-'b02'!I$1)/'b02'!I$2</f>
        <v>1.908974886209962</v>
      </c>
      <c r="J9977" s="10">
        <f>('b01'!J9978-'b02'!J$1)/'b02'!J$2</f>
        <v>2.2101169938488963</v>
      </c>
      <c r="K9977" s="10">
        <f>('b01'!K9978-'b02'!K$1)/'b02'!K$2</f>
        <v>1.9245983168842187</v>
      </c>
      <c r="L9977" s="10">
        <f>('b01'!L9978-'b02'!L$1)/'b02'!L$2</f>
        <v>1.8599308884169747</v>
      </c>
      <c r="M9977" s="10">
        <f>('b01'!M9978-'b02'!M$1)/'b02'!M$2</f>
        <v>1.7118379481356871</v>
      </c>
      <c r="N9977" s="10">
        <f>('b01'!N9978-'b02'!N$1)/'b02'!N$2</f>
        <v>2.2114373244209524</v>
      </c>
      <c r="O9977" s="10">
        <f>('b01'!O9978-'b02'!O$1)/'b02'!O$2</f>
        <v>1.5299660011959548</v>
      </c>
      <c r="P9977" s="10">
        <f>('b01'!P9978-'b02'!P$1)/'b02'!P$2</f>
        <v>0.24710681377221536</v>
      </c>
      <c r="Q9977" s="40">
        <v>0.14815051100000001</v>
      </c>
    </row>
    <row r="9978" spans="1:17" x14ac:dyDescent="0.35">
      <c r="A9978" s="5" t="s">
        <v>10097</v>
      </c>
      <c r="B9978" s="10">
        <f>('b01'!B9979-'b02'!B$1)/'b02'!B$2</f>
        <v>-0.80761629792308531</v>
      </c>
      <c r="C9978" s="10">
        <f>('b01'!C9979-'b02'!C$1)/'b02'!C$2</f>
        <v>1.0060181084889304</v>
      </c>
      <c r="D9978" s="10">
        <f>('b01'!D9979-'b02'!D$1)/'b02'!D$2</f>
        <v>-0.47859952809809925</v>
      </c>
      <c r="E9978" s="10">
        <f>('b01'!E9979-'b02'!E$1)/'b02'!E$2</f>
        <v>2.1384230002639524</v>
      </c>
      <c r="F9978" s="10">
        <f>('b01'!F9979-'b02'!F$1)/'b02'!F$2</f>
        <v>0.85803779993364526</v>
      </c>
      <c r="G9978" s="10">
        <f>('b01'!G9979-'b02'!G$1)/'b02'!G$2</f>
        <v>2.3348105779991473</v>
      </c>
      <c r="H9978" s="10">
        <f>('b01'!H9979-'b02'!H$1)/'b02'!H$2</f>
        <v>-2.0150787448120293</v>
      </c>
      <c r="I9978" s="10">
        <f>('b01'!I9979-'b02'!I$1)/'b02'!I$2</f>
        <v>1.8155275548344612</v>
      </c>
      <c r="J9978" s="10">
        <f>('b01'!J9979-'b02'!J$1)/'b02'!J$2</f>
        <v>1.4583147818245228</v>
      </c>
      <c r="K9978" s="10">
        <f>('b01'!K9979-'b02'!K$1)/'b02'!K$2</f>
        <v>1.7921332278347917</v>
      </c>
      <c r="L9978" s="10">
        <f>('b01'!L9979-'b02'!L$1)/'b02'!L$2</f>
        <v>1.9779006953599885</v>
      </c>
      <c r="M9978" s="10">
        <f>('b01'!M9979-'b02'!M$1)/'b02'!M$2</f>
        <v>2.1538745444168015</v>
      </c>
      <c r="N9978" s="10">
        <f>('b01'!N9979-'b02'!N$1)/'b02'!N$2</f>
        <v>1.6357861665315887</v>
      </c>
      <c r="O9978" s="10">
        <f>('b01'!O9979-'b02'!O$1)/'b02'!O$2</f>
        <v>1.1646895607634598</v>
      </c>
      <c r="P9978" s="10">
        <f>('b01'!P9979-'b02'!P$1)/'b02'!P$2</f>
        <v>0.69186139878944342</v>
      </c>
      <c r="Q9978" s="40">
        <v>0.95280204400000001</v>
      </c>
    </row>
    <row r="9979" spans="1:17" x14ac:dyDescent="0.35">
      <c r="A9979" s="5" t="s">
        <v>10098</v>
      </c>
      <c r="B9979" s="10">
        <f>('b01'!B9980-'b02'!B$1)/'b02'!B$2</f>
        <v>0.25032360210043614</v>
      </c>
      <c r="C9979" s="10">
        <f>('b01'!C9980-'b02'!C$1)/'b02'!C$2</f>
        <v>-0.99401789248309869</v>
      </c>
      <c r="D9979" s="10">
        <f>('b01'!D9980-'b02'!D$1)/'b02'!D$2</f>
        <v>-0.47859952809809925</v>
      </c>
      <c r="E9979" s="10">
        <f>('b01'!E9980-'b02'!E$1)/'b02'!E$2</f>
        <v>2.2487677439444718</v>
      </c>
      <c r="F9979" s="10">
        <f>('b01'!F9980-'b02'!F$1)/'b02'!F$2</f>
        <v>-0.69191824352288345</v>
      </c>
      <c r="G9979" s="10">
        <f>('b01'!G9980-'b02'!G$1)/'b02'!G$2</f>
        <v>1.65429565059716</v>
      </c>
      <c r="H9979" s="10">
        <f>('b01'!H9980-'b02'!H$1)/'b02'!H$2</f>
        <v>-1.4137636189560785</v>
      </c>
      <c r="I9979" s="10">
        <f>('b01'!I9980-'b02'!I$1)/'b02'!I$2</f>
        <v>1.7999097676542268</v>
      </c>
      <c r="J9979" s="10">
        <f>('b01'!J9980-'b02'!J$1)/'b02'!J$2</f>
        <v>1.8036449301160076</v>
      </c>
      <c r="K9979" s="10">
        <f>('b01'!K9980-'b02'!K$1)/'b02'!K$2</f>
        <v>1.8746387406294844</v>
      </c>
      <c r="L9979" s="10">
        <f>('b01'!L9980-'b02'!L$1)/'b02'!L$2</f>
        <v>1.8782172744878203</v>
      </c>
      <c r="M9979" s="10">
        <f>('b01'!M9980-'b02'!M$1)/'b02'!M$2</f>
        <v>1.4731215461352689</v>
      </c>
      <c r="N9979" s="10">
        <f>('b01'!N9980-'b02'!N$1)/'b02'!N$2</f>
        <v>1.6870411508204339</v>
      </c>
      <c r="O9979" s="10">
        <f>('b01'!O9980-'b02'!O$1)/'b02'!O$2</f>
        <v>0.42969908432151516</v>
      </c>
      <c r="P9979" s="10">
        <f>('b01'!P9980-'b02'!P$1)/'b02'!P$2</f>
        <v>2.3545194564447325</v>
      </c>
      <c r="Q9979" s="40">
        <v>0.97207903100000004</v>
      </c>
    </row>
    <row r="9980" spans="1:17" x14ac:dyDescent="0.35">
      <c r="A9980" s="5" t="s">
        <v>10099</v>
      </c>
      <c r="B9980" s="10">
        <f>('b01'!B9981-'b02'!B$1)/'b02'!B$2</f>
        <v>-0.97358481270482877</v>
      </c>
      <c r="C9980" s="10">
        <f>('b01'!C9981-'b02'!C$1)/'b02'!C$2</f>
        <v>1.0060181084889304</v>
      </c>
      <c r="D9980" s="10">
        <f>('b01'!D9981-'b02'!D$1)/'b02'!D$2</f>
        <v>0.96166387273879284</v>
      </c>
      <c r="E9980" s="10">
        <f>('b01'!E9981-'b02'!E$1)/'b02'!E$2</f>
        <v>1.2921309664979057</v>
      </c>
      <c r="F9980" s="10">
        <f>('b01'!F9981-'b02'!F$1)/'b02'!F$2</f>
        <v>1.5560227320926998</v>
      </c>
      <c r="G9980" s="10">
        <f>('b01'!G9981-'b02'!G$1)/'b02'!G$2</f>
        <v>1.8590589759628189</v>
      </c>
      <c r="H9980" s="10">
        <f>('b01'!H9981-'b02'!H$1)/'b02'!H$2</f>
        <v>-1.8973190460378697</v>
      </c>
      <c r="I9980" s="10">
        <f>('b01'!I9981-'b02'!I$1)/'b02'!I$2</f>
        <v>1.8617676549148943</v>
      </c>
      <c r="J9980" s="10">
        <f>('b01'!J9981-'b02'!J$1)/'b02'!J$2</f>
        <v>0.71493971511316068</v>
      </c>
      <c r="K9980" s="10">
        <f>('b01'!K9981-'b02'!K$1)/'b02'!K$2</f>
        <v>1.8237726044737084</v>
      </c>
      <c r="L9980" s="10">
        <f>('b01'!L9981-'b02'!L$1)/'b02'!L$2</f>
        <v>1.9802977690310601</v>
      </c>
      <c r="M9980" s="10">
        <f>('b01'!M9981-'b02'!M$1)/'b02'!M$2</f>
        <v>2.0058358520902178</v>
      </c>
      <c r="N9980" s="10">
        <f>('b01'!N9981-'b02'!N$1)/'b02'!N$2</f>
        <v>1.6863878569755615</v>
      </c>
      <c r="O9980" s="10">
        <f>('b01'!O9981-'b02'!O$1)/'b02'!O$2</f>
        <v>0.2523168452640403</v>
      </c>
      <c r="P9980" s="10">
        <f>('b01'!P9981-'b02'!P$1)/'b02'!P$2</f>
        <v>2.2233111564204355</v>
      </c>
      <c r="Q9980" s="40">
        <v>0.99704246900000004</v>
      </c>
    </row>
    <row r="9981" spans="1:17" x14ac:dyDescent="0.35">
      <c r="A9981" s="5" t="s">
        <v>10100</v>
      </c>
      <c r="B9981" s="10">
        <f>('b01'!B9982-'b02'!B$1)/'b02'!B$2</f>
        <v>1.6282414647172316</v>
      </c>
      <c r="C9981" s="10">
        <f>('b01'!C9982-'b02'!C$1)/'b02'!C$2</f>
        <v>1.0060181084889304</v>
      </c>
      <c r="D9981" s="10">
        <f>('b01'!D9982-'b02'!D$1)/'b02'!D$2</f>
        <v>0.96166387273879284</v>
      </c>
      <c r="E9981" s="10">
        <f>('b01'!E9982-'b02'!E$1)/'b02'!E$2</f>
        <v>0.31553543127623618</v>
      </c>
      <c r="F9981" s="10">
        <f>('b01'!F9982-'b02'!F$1)/'b02'!F$2</f>
        <v>1.800185356522108</v>
      </c>
      <c r="G9981" s="10">
        <f>('b01'!G9982-'b02'!G$1)/'b02'!G$2</f>
        <v>0.99279222269793177</v>
      </c>
      <c r="H9981" s="10">
        <f>('b01'!H9982-'b02'!H$1)/'b02'!H$2</f>
        <v>-3.0279031950785032E-2</v>
      </c>
      <c r="I9981" s="10">
        <f>('b01'!I9982-'b02'!I$1)/'b02'!I$2</f>
        <v>-3.6890511730581318E-2</v>
      </c>
      <c r="J9981" s="10">
        <f>('b01'!J9982-'b02'!J$1)/'b02'!J$2</f>
        <v>0.56217297058155014</v>
      </c>
      <c r="K9981" s="10">
        <f>('b01'!K9982-'b02'!K$1)/'b02'!K$2</f>
        <v>-0.67191046982472191</v>
      </c>
      <c r="L9981" s="10">
        <f>('b01'!L9982-'b02'!L$1)/'b02'!L$2</f>
        <v>-0.5136239620078964</v>
      </c>
      <c r="M9981" s="10">
        <f>('b01'!M9982-'b02'!M$1)/'b02'!M$2</f>
        <v>-0.46727362912883236</v>
      </c>
      <c r="N9981" s="10">
        <f>('b01'!N9982-'b02'!N$1)/'b02'!N$2</f>
        <v>0.26799114546504943</v>
      </c>
      <c r="O9981" s="10">
        <f>('b01'!O9982-'b02'!O$1)/'b02'!O$2</f>
        <v>-1.1339389433336817</v>
      </c>
      <c r="P9981" s="10">
        <f>('b01'!P9982-'b02'!P$1)/'b02'!P$2</f>
        <v>-1.0118615937081967</v>
      </c>
      <c r="Q9981" s="40">
        <v>9.8299999999999993E-9</v>
      </c>
    </row>
    <row r="9982" spans="1:17" x14ac:dyDescent="0.35">
      <c r="A9982" s="5" t="s">
        <v>10101</v>
      </c>
      <c r="B9982" s="10">
        <f>('b01'!B9983-'b02'!B$1)/'b02'!B$2</f>
        <v>0.98245184832570176</v>
      </c>
      <c r="C9982" s="10">
        <f>('b01'!C9983-'b02'!C$1)/'b02'!C$2</f>
        <v>-0.99401789248309869</v>
      </c>
      <c r="D9982" s="10">
        <f>('b01'!D9983-'b02'!D$1)/'b02'!D$2</f>
        <v>-0.47859952809809925</v>
      </c>
      <c r="E9982" s="10">
        <f>('b01'!E9983-'b02'!E$1)/'b02'!E$2</f>
        <v>-0.68103836057545242</v>
      </c>
      <c r="F9982" s="10">
        <f>('b01'!F9983-'b02'!F$1)/'b02'!F$2</f>
        <v>-1.1741798927827241</v>
      </c>
      <c r="G9982" s="10">
        <f>('b01'!G9983-'b02'!G$1)/'b02'!G$2</f>
        <v>-1.0000450259533908</v>
      </c>
      <c r="H9982" s="10">
        <f>('b01'!H9983-'b02'!H$1)/'b02'!H$2</f>
        <v>-0.19111300864334382</v>
      </c>
      <c r="I9982" s="10">
        <f>('b01'!I9983-'b02'!I$1)/'b02'!I$2</f>
        <v>-0.63668383815536367</v>
      </c>
      <c r="J9982" s="10">
        <f>('b01'!J9983-'b02'!J$1)/'b02'!J$2</f>
        <v>-0.72746334137566759</v>
      </c>
      <c r="K9982" s="10">
        <f>('b01'!K9983-'b02'!K$1)/'b02'!K$2</f>
        <v>-0.78178959223520106</v>
      </c>
      <c r="L9982" s="10">
        <f>('b01'!L9983-'b02'!L$1)/'b02'!L$2</f>
        <v>-0.50476628201423801</v>
      </c>
      <c r="M9982" s="10">
        <f>('b01'!M9983-'b02'!M$1)/'b02'!M$2</f>
        <v>-0.47247812054733795</v>
      </c>
      <c r="N9982" s="10">
        <f>('b01'!N9983-'b02'!N$1)/'b02'!N$2</f>
        <v>-0.43803974799302425</v>
      </c>
      <c r="O9982" s="10">
        <f>('b01'!O9983-'b02'!O$1)/'b02'!O$2</f>
        <v>-0.77818318260962516</v>
      </c>
      <c r="P9982" s="10">
        <f>('b01'!P9983-'b02'!P$1)/'b02'!P$2</f>
        <v>-0.19797043714549337</v>
      </c>
      <c r="Q9982" s="40">
        <v>1.03E-7</v>
      </c>
    </row>
    <row r="9983" spans="1:17" x14ac:dyDescent="0.35">
      <c r="A9983" s="5" t="s">
        <v>10102</v>
      </c>
      <c r="B9983" s="10">
        <f>('b01'!B9984-'b02'!B$1)/'b02'!B$2</f>
        <v>-0.91320610873326291</v>
      </c>
      <c r="C9983" s="10">
        <f>('b01'!C9984-'b02'!C$1)/'b02'!C$2</f>
        <v>-0.99401789248309869</v>
      </c>
      <c r="D9983" s="10">
        <f>('b01'!D9984-'b02'!D$1)/'b02'!D$2</f>
        <v>-0.47859952809809925</v>
      </c>
      <c r="E9983" s="10">
        <f>('b01'!E9984-'b02'!E$1)/'b02'!E$2</f>
        <v>-1.402101266563319</v>
      </c>
      <c r="F9983" s="10">
        <f>('b01'!F9984-'b02'!F$1)/'b02'!F$2</f>
        <v>-3.8031581682379106E-2</v>
      </c>
      <c r="G9983" s="10">
        <f>('b01'!G9984-'b02'!G$1)/'b02'!G$2</f>
        <v>-1.27623245698153</v>
      </c>
      <c r="H9983" s="10">
        <f>('b01'!H9984-'b02'!H$1)/'b02'!H$2</f>
        <v>0.26870699551878763</v>
      </c>
      <c r="I9983" s="10">
        <f>('b01'!I9984-'b02'!I$1)/'b02'!I$2</f>
        <v>-0.76105661098665234</v>
      </c>
      <c r="J9983" s="10">
        <f>('b01'!J9984-'b02'!J$1)/'b02'!J$2</f>
        <v>-0.60108550276807982</v>
      </c>
      <c r="K9983" s="10">
        <f>('b01'!K9984-'b02'!K$1)/'b02'!K$2</f>
        <v>-0.13375817150357844</v>
      </c>
      <c r="L9983" s="10">
        <f>('b01'!L9984-'b02'!L$1)/'b02'!L$2</f>
        <v>-0.55814822792539176</v>
      </c>
      <c r="M9983" s="10">
        <f>('b01'!M9984-'b02'!M$1)/'b02'!M$2</f>
        <v>-0.33533817725944665</v>
      </c>
      <c r="N9983" s="10">
        <f>('b01'!N9984-'b02'!N$1)/'b02'!N$2</f>
        <v>-0.2158660525438568</v>
      </c>
      <c r="O9983" s="10">
        <f>('b01'!O9984-'b02'!O$1)/'b02'!O$2</f>
        <v>0.53352302248273853</v>
      </c>
      <c r="P9983" s="10">
        <f>('b01'!P9984-'b02'!P$1)/'b02'!P$2</f>
        <v>2.1219743871512767E-2</v>
      </c>
      <c r="Q9983" s="40">
        <v>2.3E-5</v>
      </c>
    </row>
    <row r="9984" spans="1:17" x14ac:dyDescent="0.35">
      <c r="A9984" s="5" t="s">
        <v>10103</v>
      </c>
      <c r="B9984" s="10">
        <f>('b01'!B9985-'b02'!B$1)/'b02'!B$2</f>
        <v>0.45012752587107646</v>
      </c>
      <c r="C9984" s="10">
        <f>('b01'!C9985-'b02'!C$1)/'b02'!C$2</f>
        <v>1.0060181084889304</v>
      </c>
      <c r="D9984" s="10">
        <f>('b01'!D9985-'b02'!D$1)/'b02'!D$2</f>
        <v>-0.47859952809809925</v>
      </c>
      <c r="E9984" s="10">
        <f>('b01'!E9985-'b02'!E$1)/'b02'!E$2</f>
        <v>0.31346025305551506</v>
      </c>
      <c r="F9984" s="10">
        <f>('b01'!F9985-'b02'!F$1)/'b02'!F$2</f>
        <v>0.56343065214428412</v>
      </c>
      <c r="G9984" s="10">
        <f>('b01'!G9985-'b02'!G$1)/'b02'!G$2</f>
        <v>0.49028716424843066</v>
      </c>
      <c r="H9984" s="10">
        <f>('b01'!H9985-'b02'!H$1)/'b02'!H$2</f>
        <v>0.8081399928998062</v>
      </c>
      <c r="I9984" s="10">
        <f>('b01'!I9985-'b02'!I$1)/'b02'!I$2</f>
        <v>-8.88050891031677E-2</v>
      </c>
      <c r="J9984" s="10">
        <f>('b01'!J9985-'b02'!J$1)/'b02'!J$2</f>
        <v>-0.35743329333833096</v>
      </c>
      <c r="K9984" s="10">
        <f>('b01'!K9985-'b02'!K$1)/'b02'!K$2</f>
        <v>-0.29368567478883434</v>
      </c>
      <c r="L9984" s="10">
        <f>('b01'!L9985-'b02'!L$1)/'b02'!L$2</f>
        <v>-0.50764820273186084</v>
      </c>
      <c r="M9984" s="10">
        <f>('b01'!M9985-'b02'!M$1)/'b02'!M$2</f>
        <v>-0.50972705364844462</v>
      </c>
      <c r="N9984" s="10">
        <f>('b01'!N9985-'b02'!N$1)/'b02'!N$2</f>
        <v>-0.1861769473591493</v>
      </c>
      <c r="O9984" s="10">
        <f>('b01'!O9985-'b02'!O$1)/'b02'!O$2</f>
        <v>0.18594490882946421</v>
      </c>
      <c r="P9984" s="10">
        <f>('b01'!P9985-'b02'!P$1)/'b02'!P$2</f>
        <v>-0.80955931224663069</v>
      </c>
      <c r="Q9984" s="40">
        <v>9.2200000000000002E-7</v>
      </c>
    </row>
    <row r="9985" spans="1:17" x14ac:dyDescent="0.35">
      <c r="A9985" s="5" t="s">
        <v>10104</v>
      </c>
      <c r="B9985" s="10">
        <f>('b01'!B9986-'b02'!B$1)/'b02'!B$2</f>
        <v>-0.38554873924262317</v>
      </c>
      <c r="C9985" s="10">
        <f>('b01'!C9986-'b02'!C$1)/'b02'!C$2</f>
        <v>1.0060181084889304</v>
      </c>
      <c r="D9985" s="10">
        <f>('b01'!D9986-'b02'!D$1)/'b02'!D$2</f>
        <v>-0.47859952809809925</v>
      </c>
      <c r="E9985" s="10">
        <f>('b01'!E9986-'b02'!E$1)/'b02'!E$2</f>
        <v>-0.47879689814670173</v>
      </c>
      <c r="F9985" s="10">
        <f>('b01'!F9986-'b02'!F$1)/'b02'!F$2</f>
        <v>0.27095859869467265</v>
      </c>
      <c r="G9985" s="10">
        <f>('b01'!G9986-'b02'!G$1)/'b02'!G$2</f>
        <v>-0.34657190132654836</v>
      </c>
      <c r="H9985" s="10">
        <f>('b01'!H9986-'b02'!H$1)/'b02'!H$2</f>
        <v>0.9584616567889197</v>
      </c>
      <c r="I9985" s="10">
        <f>('b01'!I9986-'b02'!I$1)/'b02'!I$2</f>
        <v>-0.18163030835335789</v>
      </c>
      <c r="J9985" s="10">
        <f>('b01'!J9986-'b02'!J$1)/'b02'!J$2</f>
        <v>-1.3437832273522039</v>
      </c>
      <c r="K9985" s="10">
        <f>('b01'!K9986-'b02'!K$1)/'b02'!K$2</f>
        <v>-0.21781521333347914</v>
      </c>
      <c r="L9985" s="10">
        <f>('b01'!L9986-'b02'!L$1)/'b02'!L$2</f>
        <v>-0.52558738858904774</v>
      </c>
      <c r="M9985" s="10">
        <f>('b01'!M9986-'b02'!M$1)/'b02'!M$2</f>
        <v>-0.51335233531809676</v>
      </c>
      <c r="N9985" s="10">
        <f>('b01'!N9986-'b02'!N$1)/'b02'!N$2</f>
        <v>-0.85562856217767136</v>
      </c>
      <c r="O9985" s="10">
        <f>('b01'!O9986-'b02'!O$1)/'b02'!O$2</f>
        <v>-1.0768634133802641</v>
      </c>
      <c r="P9985" s="10">
        <f>('b01'!P9986-'b02'!P$1)/'b02'!P$2</f>
        <v>-0.35624721196324988</v>
      </c>
      <c r="Q9985" s="40">
        <v>3.6600000000000002E-7</v>
      </c>
    </row>
    <row r="9986" spans="1:17" x14ac:dyDescent="0.35">
      <c r="A9986" s="5" t="s">
        <v>10105</v>
      </c>
      <c r="B9986" s="10">
        <f>('b01'!B9987-'b02'!B$1)/'b02'!B$2</f>
        <v>-0.30096021677038132</v>
      </c>
      <c r="C9986" s="10">
        <f>('b01'!C9987-'b02'!C$1)/'b02'!C$2</f>
        <v>1.0060181084889304</v>
      </c>
      <c r="D9986" s="10">
        <f>('b01'!D9987-'b02'!D$1)/'b02'!D$2</f>
        <v>-0.47859952809809925</v>
      </c>
      <c r="E9986" s="10">
        <f>('b01'!E9987-'b02'!E$1)/'b02'!E$2</f>
        <v>1.2503543551838718</v>
      </c>
      <c r="F9986" s="10">
        <f>('b01'!F9987-'b02'!F$1)/'b02'!F$2</f>
        <v>1.4539250002769557</v>
      </c>
      <c r="G9986" s="10">
        <f>('b01'!G9987-'b02'!G$1)/'b02'!G$2</f>
        <v>1.7699550622498852</v>
      </c>
      <c r="H9986" s="10">
        <f>('b01'!H9987-'b02'!H$1)/'b02'!H$2</f>
        <v>-1.7009991666077926</v>
      </c>
      <c r="I9986" s="10">
        <f>('b01'!I9987-'b02'!I$1)/'b02'!I$2</f>
        <v>1.6824674610281913</v>
      </c>
      <c r="J9986" s="10">
        <f>('b01'!J9987-'b02'!J$1)/'b02'!J$2</f>
        <v>1.620549718426175</v>
      </c>
      <c r="K9986" s="10">
        <f>('b01'!K9987-'b02'!K$1)/'b02'!K$2</f>
        <v>1.8005506728869913</v>
      </c>
      <c r="L9986" s="10">
        <f>('b01'!L9987-'b02'!L$1)/'b02'!L$2</f>
        <v>1.8440697110173996</v>
      </c>
      <c r="M9986" s="10">
        <f>('b01'!M9987-'b02'!M$1)/'b02'!M$2</f>
        <v>1.7391272377634115</v>
      </c>
      <c r="N9986" s="10">
        <f>('b01'!N9987-'b02'!N$1)/'b02'!N$2</f>
        <v>2.9454053229862156</v>
      </c>
      <c r="O9986" s="10">
        <f>('b01'!O9987-'b02'!O$1)/'b02'!O$2</f>
        <v>1.1930883398485808</v>
      </c>
      <c r="P9986" s="10">
        <f>('b01'!P9987-'b02'!P$1)/'b02'!P$2</f>
        <v>-0.60946038265407121</v>
      </c>
      <c r="Q9986" s="40">
        <v>0.63950502600000003</v>
      </c>
    </row>
    <row r="9987" spans="1:17" x14ac:dyDescent="0.35">
      <c r="A9987" s="5" t="s">
        <v>10106</v>
      </c>
      <c r="B9987" s="10">
        <f>('b01'!B9988-'b02'!B$1)/'b02'!B$2</f>
        <v>-0.18807829195397618</v>
      </c>
      <c r="C9987" s="10">
        <f>('b01'!C9988-'b02'!C$1)/'b02'!C$2</f>
        <v>1.0060181084889304</v>
      </c>
      <c r="D9987" s="10">
        <f>('b01'!D9988-'b02'!D$1)/'b02'!D$2</f>
        <v>-0.47859952809809925</v>
      </c>
      <c r="E9987" s="10">
        <f>('b01'!E9988-'b02'!E$1)/'b02'!E$2</f>
        <v>0.99438558187572046</v>
      </c>
      <c r="F9987" s="10">
        <f>('b01'!F9988-'b02'!F$1)/'b02'!F$2</f>
        <v>0.82806236640346298</v>
      </c>
      <c r="G9987" s="10">
        <f>('b01'!G9988-'b02'!G$1)/'b02'!G$2</f>
        <v>1.2388533467317595</v>
      </c>
      <c r="H9987" s="10">
        <f>('b01'!H9988-'b02'!H$1)/'b02'!H$2</f>
        <v>1.6406906301863828</v>
      </c>
      <c r="I9987" s="10">
        <f>('b01'!I9988-'b02'!I$1)/'b02'!I$2</f>
        <v>-7.6006025874016225E-2</v>
      </c>
      <c r="J9987" s="10">
        <f>('b01'!J9988-'b02'!J$1)/'b02'!J$2</f>
        <v>-0.82710187696524373</v>
      </c>
      <c r="K9987" s="10">
        <f>('b01'!K9988-'b02'!K$1)/'b02'!K$2</f>
        <v>-0.18073648088494207</v>
      </c>
      <c r="L9987" s="10">
        <f>('b01'!L9988-'b02'!L$1)/'b02'!L$2</f>
        <v>-0.53530896899107105</v>
      </c>
      <c r="M9987" s="10">
        <f>('b01'!M9988-'b02'!M$1)/'b02'!M$2</f>
        <v>-0.61537775899937297</v>
      </c>
      <c r="N9987" s="10">
        <f>('b01'!N9988-'b02'!N$1)/'b02'!N$2</f>
        <v>-0.92690459424290483</v>
      </c>
      <c r="O9987" s="10">
        <f>('b01'!O9988-'b02'!O$1)/'b02'!O$2</f>
        <v>-1.0631568056428111</v>
      </c>
      <c r="P9987" s="10">
        <f>('b01'!P9988-'b02'!P$1)/'b02'!P$2</f>
        <v>-0.9876225133888028</v>
      </c>
      <c r="Q9987" s="40">
        <v>4.07E-8</v>
      </c>
    </row>
    <row r="9988" spans="1:17" x14ac:dyDescent="0.35">
      <c r="A9988" s="5" t="s">
        <v>10107</v>
      </c>
      <c r="B9988" s="10">
        <f>('b01'!B9989-'b02'!B$1)/'b02'!B$2</f>
        <v>1.5874056262823559</v>
      </c>
      <c r="C9988" s="10">
        <f>('b01'!C9989-'b02'!C$1)/'b02'!C$2</f>
        <v>1.0060181084889304</v>
      </c>
      <c r="D9988" s="10">
        <f>('b01'!D9989-'b02'!D$1)/'b02'!D$2</f>
        <v>-0.47859952809809925</v>
      </c>
      <c r="E9988" s="10">
        <f>('b01'!E9989-'b02'!E$1)/'b02'!E$2</f>
        <v>-0.62440137324989575</v>
      </c>
      <c r="F9988" s="10">
        <f>('b01'!F9989-'b02'!F$1)/'b02'!F$2</f>
        <v>0.22978153012698632</v>
      </c>
      <c r="G9988" s="10">
        <f>('b01'!G9989-'b02'!G$1)/'b02'!G$2</f>
        <v>-0.49299131088708864</v>
      </c>
      <c r="H9988" s="10">
        <f>('b01'!H9989-'b02'!H$1)/'b02'!H$2</f>
        <v>0.14877668288613866</v>
      </c>
      <c r="I9988" s="10">
        <f>('b01'!I9989-'b02'!I$1)/'b02'!I$2</f>
        <v>-0.1912336742802965</v>
      </c>
      <c r="J9988" s="10">
        <f>('b01'!J9989-'b02'!J$1)/'b02'!J$2</f>
        <v>0.79587859295403296</v>
      </c>
      <c r="K9988" s="10">
        <f>('b01'!K9989-'b02'!K$1)/'b02'!K$2</f>
        <v>-0.68903515733942267</v>
      </c>
      <c r="L9988" s="10">
        <f>('b01'!L9989-'b02'!L$1)/'b02'!L$2</f>
        <v>-0.52349843517042982</v>
      </c>
      <c r="M9988" s="10">
        <f>('b01'!M9989-'b02'!M$1)/'b02'!M$2</f>
        <v>-0.51470842003515727</v>
      </c>
      <c r="N9988" s="10">
        <f>('b01'!N9989-'b02'!N$1)/'b02'!N$2</f>
        <v>-0.61351796508292122</v>
      </c>
      <c r="O9988" s="10">
        <f>('b01'!O9989-'b02'!O$1)/'b02'!O$2</f>
        <v>-0.52735624851510976</v>
      </c>
      <c r="P9988" s="10">
        <f>('b01'!P9989-'b02'!P$1)/'b02'!P$2</f>
        <v>0.36262701432983985</v>
      </c>
      <c r="Q9988" s="40">
        <v>8.9000000000000003E-9</v>
      </c>
    </row>
    <row r="9989" spans="1:17" x14ac:dyDescent="0.35">
      <c r="A9989" s="5" t="s">
        <v>10108</v>
      </c>
      <c r="B9989" s="10">
        <f>('b01'!B9990-'b02'!B$1)/'b02'!B$2</f>
        <v>2.2226275985632593E-2</v>
      </c>
      <c r="C9989" s="10">
        <f>('b01'!C9990-'b02'!C$1)/'b02'!C$2</f>
        <v>1.0060181084889304</v>
      </c>
      <c r="D9989" s="10">
        <f>('b01'!D9990-'b02'!D$1)/'b02'!D$2</f>
        <v>-0.47859952809809925</v>
      </c>
      <c r="E9989" s="10">
        <f>('b01'!E9990-'b02'!E$1)/'b02'!E$2</f>
        <v>-1.384161477735385</v>
      </c>
      <c r="F9989" s="10">
        <f>('b01'!F9990-'b02'!F$1)/'b02'!F$2</f>
        <v>1.1507936935386112</v>
      </c>
      <c r="G9989" s="10">
        <f>('b01'!G9990-'b02'!G$1)/'b02'!G$2</f>
        <v>-0.91188145747004612</v>
      </c>
      <c r="H9989" s="10">
        <f>('b01'!H9990-'b02'!H$1)/'b02'!H$2</f>
        <v>0.59533260205870853</v>
      </c>
      <c r="I9989" s="10">
        <f>('b01'!I9990-'b02'!I$1)/'b02'!I$2</f>
        <v>-2.1760949640689708E-2</v>
      </c>
      <c r="J9989" s="10">
        <f>('b01'!J9990-'b02'!J$1)/'b02'!J$2</f>
        <v>-0.92521275114419488</v>
      </c>
      <c r="K9989" s="10">
        <f>('b01'!K9990-'b02'!K$1)/'b02'!K$2</f>
        <v>-0.24863937931367508</v>
      </c>
      <c r="L9989" s="10">
        <f>('b01'!L9990-'b02'!L$1)/'b02'!L$2</f>
        <v>-0.52147521650593165</v>
      </c>
      <c r="M9989" s="10">
        <f>('b01'!M9990-'b02'!M$1)/'b02'!M$2</f>
        <v>-0.45161447349206502</v>
      </c>
      <c r="N9989" s="10">
        <f>('b01'!N9990-'b02'!N$1)/'b02'!N$2</f>
        <v>-0.5725590829051469</v>
      </c>
      <c r="O9989" s="10">
        <f>('b01'!O9990-'b02'!O$1)/'b02'!O$2</f>
        <v>-0.19596400761079638</v>
      </c>
      <c r="P9989" s="10">
        <f>('b01'!P9990-'b02'!P$1)/'b02'!P$2</f>
        <v>-1.0031513988871146</v>
      </c>
      <c r="Q9989" s="40">
        <v>7.3399999999999996E-8</v>
      </c>
    </row>
    <row r="9990" spans="1:17" x14ac:dyDescent="0.35">
      <c r="A9990" s="5" t="s">
        <v>10109</v>
      </c>
      <c r="B9990" s="10">
        <f>('b01'!B9991-'b02'!B$1)/'b02'!B$2</f>
        <v>-0.38759053116436715</v>
      </c>
      <c r="C9990" s="10">
        <f>('b01'!C9991-'b02'!C$1)/'b02'!C$2</f>
        <v>-0.99401789248309869</v>
      </c>
      <c r="D9990" s="10">
        <f>('b01'!D9991-'b02'!D$1)/'b02'!D$2</f>
        <v>-0.47859952809809925</v>
      </c>
      <c r="E9990" s="10">
        <f>('b01'!E9991-'b02'!E$1)/'b02'!E$2</f>
        <v>1.2425005063887948</v>
      </c>
      <c r="F9990" s="10">
        <f>('b01'!F9991-'b02'!F$1)/'b02'!F$2</f>
        <v>-1.0004449046192549</v>
      </c>
      <c r="G9990" s="10">
        <f>('b01'!G9991-'b02'!G$1)/'b02'!G$2</f>
        <v>0.66219635383734521</v>
      </c>
      <c r="H9990" s="10">
        <f>('b01'!H9991-'b02'!H$1)/'b02'!H$2</f>
        <v>0.2997739067741001</v>
      </c>
      <c r="I9990" s="10">
        <f>('b01'!I9991-'b02'!I$1)/'b02'!I$2</f>
        <v>-0.60903825060633676</v>
      </c>
      <c r="J9990" s="10">
        <f>('b01'!J9991-'b02'!J$1)/'b02'!J$2</f>
        <v>-1.1286661307582098</v>
      </c>
      <c r="K9990" s="10">
        <f>('b01'!K9991-'b02'!K$1)/'b02'!K$2</f>
        <v>-0.67380916446479411</v>
      </c>
      <c r="L9990" s="10">
        <f>('b01'!L9991-'b02'!L$1)/'b02'!L$2</f>
        <v>-0.52739436148300467</v>
      </c>
      <c r="M9990" s="10">
        <f>('b01'!M9991-'b02'!M$1)/'b02'!M$2</f>
        <v>-0.54105295780631346</v>
      </c>
      <c r="N9990" s="10">
        <f>('b01'!N9991-'b02'!N$1)/'b02'!N$2</f>
        <v>-1.2478208501807111</v>
      </c>
      <c r="O9990" s="10">
        <f>('b01'!O9991-'b02'!O$1)/'b02'!O$2</f>
        <v>-0.42710268768168269</v>
      </c>
      <c r="P9990" s="10">
        <f>('b01'!P9991-'b02'!P$1)/'b02'!P$2</f>
        <v>-0.91079204318469698</v>
      </c>
      <c r="Q9990" s="40">
        <v>1.08E-7</v>
      </c>
    </row>
    <row r="9991" spans="1:17" x14ac:dyDescent="0.35">
      <c r="A9991" s="5" t="s">
        <v>10110</v>
      </c>
      <c r="B9991" s="10">
        <f>('b01'!B9992-'b02'!B$1)/'b02'!B$2</f>
        <v>0.27599184340235822</v>
      </c>
      <c r="C9991" s="10">
        <f>('b01'!C9992-'b02'!C$1)/'b02'!C$2</f>
        <v>1.0060181084889304</v>
      </c>
      <c r="D9991" s="10">
        <f>('b01'!D9992-'b02'!D$1)/'b02'!D$2</f>
        <v>-0.47859952809809925</v>
      </c>
      <c r="E9991" s="10">
        <f>('b01'!E9992-'b02'!E$1)/'b02'!E$2</f>
        <v>-0.38036811625029798</v>
      </c>
      <c r="F9991" s="10">
        <f>('b01'!F9992-'b02'!F$1)/'b02'!F$2</f>
        <v>0.48512174966688953</v>
      </c>
      <c r="G9991" s="10">
        <f>('b01'!G9992-'b02'!G$1)/'b02'!G$2</f>
        <v>-0.1815314559767999</v>
      </c>
      <c r="H9991" s="10">
        <f>('b01'!H9992-'b02'!H$1)/'b02'!H$2</f>
        <v>0.97104681727178888</v>
      </c>
      <c r="I9991" s="10">
        <f>('b01'!I9992-'b02'!I$1)/'b02'!I$2</f>
        <v>-0.10423864801009271</v>
      </c>
      <c r="J9991" s="10">
        <f>('b01'!J9992-'b02'!J$1)/'b02'!J$2</f>
        <v>-0.68314022632992832</v>
      </c>
      <c r="K9991" s="10">
        <f>('b01'!K9992-'b02'!K$1)/'b02'!K$2</f>
        <v>-0.28202421937350164</v>
      </c>
      <c r="L9991" s="10">
        <f>('b01'!L9992-'b02'!L$1)/'b02'!L$2</f>
        <v>-0.50237368975541097</v>
      </c>
      <c r="M9991" s="10">
        <f>('b01'!M9992-'b02'!M$1)/'b02'!M$2</f>
        <v>-0.536307981222929</v>
      </c>
      <c r="N9991" s="10">
        <f>('b01'!N9992-'b02'!N$1)/'b02'!N$2</f>
        <v>-0.51217522551787475</v>
      </c>
      <c r="O9991" s="10">
        <f>('b01'!O9992-'b02'!O$1)/'b02'!O$2</f>
        <v>2.610561988240918E-2</v>
      </c>
      <c r="P9991" s="10">
        <f>('b01'!P9992-'b02'!P$1)/'b02'!P$2</f>
        <v>3.9455747712463303E-2</v>
      </c>
      <c r="Q9991" s="40">
        <v>1.3999999999999999E-6</v>
      </c>
    </row>
    <row r="9992" spans="1:17" x14ac:dyDescent="0.35">
      <c r="A9992" s="5" t="s">
        <v>10111</v>
      </c>
      <c r="B9992" s="10">
        <f>('b01'!B9993-'b02'!B$1)/'b02'!B$2</f>
        <v>-0.51826521415596816</v>
      </c>
      <c r="C9992" s="10">
        <f>('b01'!C9993-'b02'!C$1)/'b02'!C$2</f>
        <v>-0.99401789248309869</v>
      </c>
      <c r="D9992" s="10">
        <f>('b01'!D9993-'b02'!D$1)/'b02'!D$2</f>
        <v>-0.47859952809809925</v>
      </c>
      <c r="E9992" s="10">
        <f>('b01'!E9993-'b02'!E$1)/'b02'!E$2</f>
        <v>0.49830112469614846</v>
      </c>
      <c r="F9992" s="10">
        <f>('b01'!F9993-'b02'!F$1)/'b02'!F$2</f>
        <v>-1.084594574372979</v>
      </c>
      <c r="G9992" s="10">
        <f>('b01'!G9993-'b02'!G$1)/'b02'!G$2</f>
        <v>7.9379879031946984E-3</v>
      </c>
      <c r="H9992" s="10">
        <f>('b01'!H9993-'b02'!H$1)/'b02'!H$2</f>
        <v>0.34260631227906146</v>
      </c>
      <c r="I9992" s="10">
        <f>('b01'!I9993-'b02'!I$1)/'b02'!I$2</f>
        <v>-0.74198743504848663</v>
      </c>
      <c r="J9992" s="10">
        <f>('b01'!J9993-'b02'!J$1)/'b02'!J$2</f>
        <v>-1.2304562524589002</v>
      </c>
      <c r="K9992" s="10">
        <f>('b01'!K9993-'b02'!K$1)/'b02'!K$2</f>
        <v>-0.11433844689529785</v>
      </c>
      <c r="L9992" s="10">
        <f>('b01'!L9993-'b02'!L$1)/'b02'!L$2</f>
        <v>-0.46496299791975443</v>
      </c>
      <c r="M9992" s="10">
        <f>('b01'!M9993-'b02'!M$1)/'b02'!M$2</f>
        <v>-0.34653591943714174</v>
      </c>
      <c r="N9992" s="10">
        <f>('b01'!N9993-'b02'!N$1)/'b02'!N$2</f>
        <v>-0.19868527606652739</v>
      </c>
      <c r="O9992" s="10">
        <f>('b01'!O9993-'b02'!O$1)/'b02'!O$2</f>
        <v>-0.95946042327456338</v>
      </c>
      <c r="P9992" s="10">
        <f>('b01'!P9993-'b02'!P$1)/'b02'!P$2</f>
        <v>-2.0255775714427324</v>
      </c>
      <c r="Q9992" s="40">
        <v>3.65E-7</v>
      </c>
    </row>
    <row r="9993" spans="1:17" x14ac:dyDescent="0.35">
      <c r="A9993" s="5" t="s">
        <v>10112</v>
      </c>
      <c r="B9993" s="10">
        <f>('b01'!B9994-'b02'!B$1)/'b02'!B$2</f>
        <v>-0.25720753273301511</v>
      </c>
      <c r="C9993" s="10">
        <f>('b01'!C9994-'b02'!C$1)/'b02'!C$2</f>
        <v>-0.99401789248309869</v>
      </c>
      <c r="D9993" s="10">
        <f>('b01'!D9994-'b02'!D$1)/'b02'!D$2</f>
        <v>-0.47859952809809925</v>
      </c>
      <c r="E9993" s="10">
        <f>('b01'!E9994-'b02'!E$1)/'b02'!E$2</f>
        <v>-0.40308220309330167</v>
      </c>
      <c r="F9993" s="10">
        <f>('b01'!F9994-'b02'!F$1)/'b02'!F$2</f>
        <v>0.28837605623468537</v>
      </c>
      <c r="G9993" s="10">
        <f>('b01'!G9994-'b02'!G$1)/'b02'!G$2</f>
        <v>-0.27153683518323846</v>
      </c>
      <c r="H9993" s="10">
        <f>('b01'!H9994-'b02'!H$1)/'b02'!H$2</f>
        <v>-0.2840195964344201</v>
      </c>
      <c r="I9993" s="10">
        <f>('b01'!I9994-'b02'!I$1)/'b02'!I$2</f>
        <v>-0.41787921465018169</v>
      </c>
      <c r="J9993" s="10">
        <f>('b01'!J9994-'b02'!J$1)/'b02'!J$2</f>
        <v>-0.86039619743700191</v>
      </c>
      <c r="K9993" s="10">
        <f>('b01'!K9994-'b02'!K$1)/'b02'!K$2</f>
        <v>-0.65742128986447868</v>
      </c>
      <c r="L9993" s="10">
        <f>('b01'!L9994-'b02'!L$1)/'b02'!L$2</f>
        <v>-0.52611297694108428</v>
      </c>
      <c r="M9993" s="10">
        <f>('b01'!M9994-'b02'!M$1)/'b02'!M$2</f>
        <v>-0.39715162043137309</v>
      </c>
      <c r="N9993" s="10">
        <f>('b01'!N9994-'b02'!N$1)/'b02'!N$2</f>
        <v>1.227755624664432E-3</v>
      </c>
      <c r="O9993" s="10">
        <f>('b01'!O9994-'b02'!O$1)/'b02'!O$2</f>
        <v>-0.2396597658739521</v>
      </c>
      <c r="P9993" s="10">
        <f>('b01'!P9994-'b02'!P$1)/'b02'!P$2</f>
        <v>-1.3095200895227079</v>
      </c>
      <c r="Q9993" s="40">
        <v>4.03E-7</v>
      </c>
    </row>
    <row r="9994" spans="1:17" x14ac:dyDescent="0.35">
      <c r="A9994" s="5" t="s">
        <v>10113</v>
      </c>
      <c r="B9994" s="10">
        <f>('b01'!B9995-'b02'!B$1)/'b02'!B$2</f>
        <v>0.2071542871835679</v>
      </c>
      <c r="C9994" s="10">
        <f>('b01'!C9995-'b02'!C$1)/'b02'!C$2</f>
        <v>-0.99401789248309869</v>
      </c>
      <c r="D9994" s="10">
        <f>('b01'!D9995-'b02'!D$1)/'b02'!D$2</f>
        <v>-0.47859952809809925</v>
      </c>
      <c r="E9994" s="10">
        <f>('b01'!E9995-'b02'!E$1)/'b02'!E$2</f>
        <v>-0.80412336948189189</v>
      </c>
      <c r="F9994" s="10">
        <f>('b01'!F9995-'b02'!F$1)/'b02'!F$2</f>
        <v>-1.1150220016840577</v>
      </c>
      <c r="G9994" s="10">
        <f>('b01'!G9995-'b02'!G$1)/'b02'!G$2</f>
        <v>-1.0833041542890918</v>
      </c>
      <c r="H9994" s="10">
        <f>('b01'!H9995-'b02'!H$1)/'b02'!H$2</f>
        <v>0.18053170559367901</v>
      </c>
      <c r="I9994" s="10">
        <f>('b01'!I9995-'b02'!I$1)/'b02'!I$2</f>
        <v>-0.5442871215003674</v>
      </c>
      <c r="J9994" s="10">
        <f>('b01'!J9995-'b02'!J$1)/'b02'!J$2</f>
        <v>-0.93668262966287563</v>
      </c>
      <c r="K9994" s="10">
        <f>('b01'!K9995-'b02'!K$1)/'b02'!K$2</f>
        <v>-0.60916951482261139</v>
      </c>
      <c r="L9994" s="10">
        <f>('b01'!L9995-'b02'!L$1)/'b02'!L$2</f>
        <v>-0.52275453940463801</v>
      </c>
      <c r="M9994" s="10">
        <f>('b01'!M9995-'b02'!M$1)/'b02'!M$2</f>
        <v>-0.49156389907181686</v>
      </c>
      <c r="N9994" s="10">
        <f>('b01'!N9995-'b02'!N$1)/'b02'!N$2</f>
        <v>-0.32109826935874475</v>
      </c>
      <c r="O9994" s="10">
        <f>('b01'!O9995-'b02'!O$1)/'b02'!O$2</f>
        <v>-1.0916686850402784</v>
      </c>
      <c r="P9994" s="10">
        <f>('b01'!P9995-'b02'!P$1)/'b02'!P$2</f>
        <v>-0.61531639148559114</v>
      </c>
      <c r="Q9994" s="40">
        <v>9.4899999999999996E-8</v>
      </c>
    </row>
    <row r="9995" spans="1:17" x14ac:dyDescent="0.35">
      <c r="A9995" s="5" t="s">
        <v>10114</v>
      </c>
      <c r="B9995" s="10">
        <f>('b01'!B9996-'b02'!B$1)/'b02'!B$2</f>
        <v>1.8175447443189034</v>
      </c>
      <c r="C9995" s="10">
        <f>('b01'!C9996-'b02'!C$1)/'b02'!C$2</f>
        <v>-0.99401789248309869</v>
      </c>
      <c r="D9995" s="10">
        <f>('b01'!D9996-'b02'!D$1)/'b02'!D$2</f>
        <v>3.8421906744125769</v>
      </c>
      <c r="E9995" s="10">
        <f>('b01'!E9996-'b02'!E$1)/'b02'!E$2</f>
        <v>0.94019940407564861</v>
      </c>
      <c r="F9995" s="10">
        <f>('b01'!F9996-'b02'!F$1)/'b02'!F$2</f>
        <v>-1.9011511692089631</v>
      </c>
      <c r="G9995" s="10">
        <f>('b01'!G9996-'b02'!G$1)/'b02'!G$2</f>
        <v>4.3927492375894529E-2</v>
      </c>
      <c r="H9995" s="10">
        <f>('b01'!H9996-'b02'!H$1)/'b02'!H$2</f>
        <v>-0.11392281447187391</v>
      </c>
      <c r="I9995" s="10">
        <f>('b01'!I9996-'b02'!I$1)/'b02'!I$2</f>
        <v>-0.9651520677879597</v>
      </c>
      <c r="J9995" s="10">
        <f>('b01'!J9996-'b02'!J$1)/'b02'!J$2</f>
        <v>-9.8767447102892869E-2</v>
      </c>
      <c r="K9995" s="10">
        <f>('b01'!K9996-'b02'!K$1)/'b02'!K$2</f>
        <v>-0.69786391225942435</v>
      </c>
      <c r="L9995" s="10">
        <f>('b01'!L9996-'b02'!L$1)/'b02'!L$2</f>
        <v>-0.58379688433404131</v>
      </c>
      <c r="M9995" s="10">
        <f>('b01'!M9996-'b02'!M$1)/'b02'!M$2</f>
        <v>-0.45740644036686279</v>
      </c>
      <c r="N9995" s="10">
        <f>('b01'!N9996-'b02'!N$1)/'b02'!N$2</f>
        <v>-0.19174612731513585</v>
      </c>
      <c r="O9995" s="10">
        <f>('b01'!O9996-'b02'!O$1)/'b02'!O$2</f>
        <v>-0.79654842049171803</v>
      </c>
      <c r="P9995" s="10">
        <f>('b01'!P9996-'b02'!P$1)/'b02'!P$2</f>
        <v>-1.7244984238733736</v>
      </c>
      <c r="Q9995" s="40">
        <v>4.2199999999999999E-9</v>
      </c>
    </row>
    <row r="9996" spans="1:17" x14ac:dyDescent="0.35">
      <c r="A9996" s="5" t="s">
        <v>10115</v>
      </c>
      <c r="B9996" s="10">
        <f>('b01'!B9997-'b02'!B$1)/'b02'!B$2</f>
        <v>-1.3355653519739741</v>
      </c>
      <c r="C9996" s="10">
        <f>('b01'!C9997-'b02'!C$1)/'b02'!C$2</f>
        <v>-0.99401789248309869</v>
      </c>
      <c r="D9996" s="10">
        <f>('b01'!D9997-'b02'!D$1)/'b02'!D$2</f>
        <v>-0.47859952809809925</v>
      </c>
      <c r="E9996" s="10">
        <f>('b01'!E9997-'b02'!E$1)/'b02'!E$2</f>
        <v>-1.9116938217323554</v>
      </c>
      <c r="F9996" s="10">
        <f>('b01'!F9997-'b02'!F$1)/'b02'!F$2</f>
        <v>0.49879617079364075</v>
      </c>
      <c r="G9996" s="10">
        <f>('b01'!G9997-'b02'!G$1)/'b02'!G$2</f>
        <v>-1.5922679934920387</v>
      </c>
      <c r="H9996" s="10">
        <f>('b01'!H9997-'b02'!H$1)/'b02'!H$2</f>
        <v>0.87248923167562775</v>
      </c>
      <c r="I9996" s="10">
        <f>('b01'!I9997-'b02'!I$1)/'b02'!I$2</f>
        <v>-0.5445776245262608</v>
      </c>
      <c r="J9996" s="10">
        <f>('b01'!J9997-'b02'!J$1)/'b02'!J$2</f>
        <v>-0.64152103816590966</v>
      </c>
      <c r="K9996" s="10">
        <f>('b01'!K9997-'b02'!K$1)/'b02'!K$2</f>
        <v>-0.1737995438307415</v>
      </c>
      <c r="L9996" s="10">
        <f>('b01'!L9997-'b02'!L$1)/'b02'!L$2</f>
        <v>-0.5314360719660407</v>
      </c>
      <c r="M9996" s="10">
        <f>('b01'!M9997-'b02'!M$1)/'b02'!M$2</f>
        <v>-0.48271215512123022</v>
      </c>
      <c r="N9996" s="10">
        <f>('b01'!N9997-'b02'!N$1)/'b02'!N$2</f>
        <v>-0.24195361848406949</v>
      </c>
      <c r="O9996" s="10">
        <f>('b01'!O9997-'b02'!O$1)/'b02'!O$2</f>
        <v>-0.36373295709378989</v>
      </c>
      <c r="P9996" s="10">
        <f>('b01'!P9997-'b02'!P$1)/'b02'!P$2</f>
        <v>0.27375163285577714</v>
      </c>
      <c r="Q9996" s="40">
        <v>6.0299999999999999E-7</v>
      </c>
    </row>
    <row r="9997" spans="1:17" x14ac:dyDescent="0.35">
      <c r="A9997" s="5" t="s">
        <v>10116</v>
      </c>
      <c r="B9997" s="10">
        <f>('b01'!B9998-'b02'!B$1)/'b02'!B$2</f>
        <v>-1.6450426703982794</v>
      </c>
      <c r="C9997" s="10">
        <f>('b01'!C9998-'b02'!C$1)/'b02'!C$2</f>
        <v>-0.99401789248309869</v>
      </c>
      <c r="D9997" s="10">
        <f>('b01'!D9998-'b02'!D$1)/'b02'!D$2</f>
        <v>-0.47859952809809925</v>
      </c>
      <c r="E9997" s="10">
        <f>('b01'!E9998-'b02'!E$1)/'b02'!E$2</f>
        <v>-1.7744165775674687</v>
      </c>
      <c r="F9997" s="10">
        <f>('b01'!F9998-'b02'!F$1)/'b02'!F$2</f>
        <v>-2.0625764021693356</v>
      </c>
      <c r="G9997" s="10">
        <f>('b01'!G9998-'b02'!G$1)/'b02'!G$2</f>
        <v>-2.1246710607840229</v>
      </c>
      <c r="H9997" s="10">
        <f>('b01'!H9998-'b02'!H$1)/'b02'!H$2</f>
        <v>0.14830304672848987</v>
      </c>
      <c r="I9997" s="10">
        <f>('b01'!I9998-'b02'!I$1)/'b02'!I$2</f>
        <v>-0.67334326362148045</v>
      </c>
      <c r="J9997" s="10">
        <f>('b01'!J9998-'b02'!J$1)/'b02'!J$2</f>
        <v>-0.37231164900211289</v>
      </c>
      <c r="K9997" s="10">
        <f>('b01'!K9998-'b02'!K$1)/'b02'!K$2</f>
        <v>1.5807635943489971E-3</v>
      </c>
      <c r="L9997" s="10">
        <f>('b01'!L9998-'b02'!L$1)/'b02'!L$2</f>
        <v>-0.50130050698041206</v>
      </c>
      <c r="M9997" s="10">
        <f>('b01'!M9998-'b02'!M$1)/'b02'!M$2</f>
        <v>-0.25309296085305683</v>
      </c>
      <c r="N9997" s="10">
        <f>('b01'!N9998-'b02'!N$1)/'b02'!N$2</f>
        <v>-0.60306840711336707</v>
      </c>
      <c r="O9997" s="10">
        <f>('b01'!O9998-'b02'!O$1)/'b02'!O$2</f>
        <v>0.35326480631103518</v>
      </c>
      <c r="P9997" s="10">
        <f>('b01'!P9998-'b02'!P$1)/'b02'!P$2</f>
        <v>-0.16404627331889585</v>
      </c>
      <c r="Q9997" s="40">
        <v>6.6600000000000006E-5</v>
      </c>
    </row>
    <row r="9998" spans="1:17" x14ac:dyDescent="0.35">
      <c r="A9998" s="5" t="s">
        <v>10117</v>
      </c>
      <c r="B9998" s="10">
        <f>('b01'!B9999-'b02'!B$1)/'b02'!B$2</f>
        <v>-0.38496537012212484</v>
      </c>
      <c r="C9998" s="10">
        <f>('b01'!C9999-'b02'!C$1)/'b02'!C$2</f>
        <v>-0.99401789248309869</v>
      </c>
      <c r="D9998" s="10">
        <f>('b01'!D9999-'b02'!D$1)/'b02'!D$2</f>
        <v>-0.47859952809809925</v>
      </c>
      <c r="E9998" s="10">
        <f>('b01'!E9999-'b02'!E$1)/'b02'!E$2</f>
        <v>0.78262388824810969</v>
      </c>
      <c r="F9998" s="10">
        <f>('b01'!F9999-'b02'!F$1)/'b02'!F$2</f>
        <v>-0.10338215438149731</v>
      </c>
      <c r="G9998" s="10">
        <f>('b01'!G9999-'b02'!G$1)/'b02'!G$2</f>
        <v>0.64542637201718311</v>
      </c>
      <c r="H9998" s="10">
        <f>('b01'!H9999-'b02'!H$1)/'b02'!H$2</f>
        <v>-1.6046508950044012</v>
      </c>
      <c r="I9998" s="10">
        <f>('b01'!I9999-'b02'!I$1)/'b02'!I$2</f>
        <v>1.7953374155049751</v>
      </c>
      <c r="J9998" s="10">
        <f>('b01'!J9999-'b02'!J$1)/'b02'!J$2</f>
        <v>1.0969924402439895</v>
      </c>
      <c r="K9998" s="10">
        <f>('b01'!K9999-'b02'!K$1)/'b02'!K$2</f>
        <v>1.8790051326275983</v>
      </c>
      <c r="L9998" s="10">
        <f>('b01'!L9999-'b02'!L$1)/'b02'!L$2</f>
        <v>1.9605873426635081</v>
      </c>
      <c r="M9998" s="10">
        <f>('b01'!M9999-'b02'!M$1)/'b02'!M$2</f>
        <v>1.6767245347943593</v>
      </c>
      <c r="N9998" s="10">
        <f>('b01'!N9999-'b02'!N$1)/'b02'!N$2</f>
        <v>1.2546045333767957</v>
      </c>
      <c r="O9998" s="10">
        <f>('b01'!O9999-'b02'!O$1)/'b02'!O$2</f>
        <v>0.56143987322197475</v>
      </c>
      <c r="P9998" s="10">
        <f>('b01'!P9999-'b02'!P$1)/'b02'!P$2</f>
        <v>1.9785433855092123</v>
      </c>
      <c r="Q9998" s="40">
        <v>0.88470384700000004</v>
      </c>
    </row>
    <row r="9999" spans="1:17" x14ac:dyDescent="0.35">
      <c r="A9999" s="5" t="s">
        <v>10118</v>
      </c>
      <c r="B9999" s="10">
        <f>('b01'!B10000-'b02'!B$1)/'b02'!B$2</f>
        <v>1.226008456133709</v>
      </c>
      <c r="C9999" s="10">
        <f>('b01'!C10000-'b02'!C$1)/'b02'!C$2</f>
        <v>1.0060181084889304</v>
      </c>
      <c r="D9999" s="10">
        <f>('b01'!D10000-'b02'!D$1)/'b02'!D$2</f>
        <v>3.8421906744125769</v>
      </c>
      <c r="E9999" s="10">
        <f>('b01'!E10000-'b02'!E$1)/'b02'!E$2</f>
        <v>0.97803553062289406</v>
      </c>
      <c r="F9999" s="10">
        <f>('b01'!F10000-'b02'!F$1)/'b02'!F$2</f>
        <v>-0.24894211434833971</v>
      </c>
      <c r="G9999" s="10">
        <f>('b01'!G10000-'b02'!G$1)/'b02'!G$2</f>
        <v>0.75690252891587273</v>
      </c>
      <c r="H9999" s="10">
        <f>('b01'!H10000-'b02'!H$1)/'b02'!H$2</f>
        <v>0.31103991837786438</v>
      </c>
      <c r="I9999" s="10">
        <f>('b01'!I10000-'b02'!I$1)/'b02'!I$2</f>
        <v>-0.19483298431507148</v>
      </c>
      <c r="J9999" s="10">
        <f>('b01'!J10000-'b02'!J$1)/'b02'!J$2</f>
        <v>4.8441179840363724E-2</v>
      </c>
      <c r="K9999" s="10">
        <f>('b01'!K10000-'b02'!K$1)/'b02'!K$2</f>
        <v>-0.6911227402803104</v>
      </c>
      <c r="L9999" s="10">
        <f>('b01'!L10000-'b02'!L$1)/'b02'!L$2</f>
        <v>-0.52102466726561825</v>
      </c>
      <c r="M9999" s="10">
        <f>('b01'!M10000-'b02'!M$1)/'b02'!M$2</f>
        <v>-0.5496987476976789</v>
      </c>
      <c r="N9999" s="10">
        <f>('b01'!N10000-'b02'!N$1)/'b02'!N$2</f>
        <v>-0.1120547927949138</v>
      </c>
      <c r="O9999" s="10">
        <f>('b01'!O10000-'b02'!O$1)/'b02'!O$2</f>
        <v>-1.0892230072985076</v>
      </c>
      <c r="P9999" s="10">
        <f>('b01'!P10000-'b02'!P$1)/'b02'!P$2</f>
        <v>-0.49210904644595582</v>
      </c>
      <c r="Q9999" s="40">
        <v>5.5299999999999999E-8</v>
      </c>
    </row>
    <row r="10000" spans="1:17" x14ac:dyDescent="0.35">
      <c r="A10000" s="5" t="s">
        <v>10119</v>
      </c>
      <c r="B10000" s="10">
        <f>('b01'!B10001-'b02'!B$1)/'b02'!B$2</f>
        <v>0.59480306775463487</v>
      </c>
      <c r="C10000" s="10">
        <f>('b01'!C10001-'b02'!C$1)/'b02'!C$2</f>
        <v>1.0060181084889304</v>
      </c>
      <c r="D10000" s="10">
        <f>('b01'!D10001-'b02'!D$1)/'b02'!D$2</f>
        <v>0.96166387273879284</v>
      </c>
      <c r="E10000" s="10">
        <f>('b01'!E10001-'b02'!E$1)/'b02'!E$2</f>
        <v>1.6569247878508413</v>
      </c>
      <c r="F10000" s="10">
        <f>('b01'!F10001-'b02'!F$1)/'b02'!F$2</f>
        <v>1.209837714137862</v>
      </c>
      <c r="G10000" s="10">
        <f>('b01'!G10001-'b02'!G$1)/'b02'!G$2</f>
        <v>2.0500506001545435</v>
      </c>
      <c r="H10000" s="10">
        <f>('b01'!H10001-'b02'!H$1)/'b02'!H$2</f>
        <v>-1.4606779989983332</v>
      </c>
      <c r="I10000" s="10">
        <f>('b01'!I10001-'b02'!I$1)/'b02'!I$2</f>
        <v>1.7388294886205826</v>
      </c>
      <c r="J10000" s="10">
        <f>('b01'!J10001-'b02'!J$1)/'b02'!J$2</f>
        <v>1.9219275002436538</v>
      </c>
      <c r="K10000" s="10">
        <f>('b01'!K10001-'b02'!K$1)/'b02'!K$2</f>
        <v>2.0069967847028458</v>
      </c>
      <c r="L10000" s="10">
        <f>('b01'!L10001-'b02'!L$1)/'b02'!L$2</f>
        <v>1.8526681404139447</v>
      </c>
      <c r="M10000" s="10">
        <f>('b01'!M10001-'b02'!M$1)/'b02'!M$2</f>
        <v>1.5972502218322389</v>
      </c>
      <c r="N10000" s="10">
        <f>('b01'!N10001-'b02'!N$1)/'b02'!N$2</f>
        <v>2.7994139814355066</v>
      </c>
      <c r="O10000" s="10">
        <f>('b01'!O10001-'b02'!O$1)/'b02'!O$2</f>
        <v>2.0216767104821352</v>
      </c>
      <c r="P10000" s="10">
        <f>('b01'!P10001-'b02'!P$1)/'b02'!P$2</f>
        <v>0.72479882202510426</v>
      </c>
      <c r="Q10000" s="40">
        <v>0.99446641300000005</v>
      </c>
    </row>
    <row r="10001" spans="1:17" x14ac:dyDescent="0.35">
      <c r="A10001" s="5" t="s">
        <v>10120</v>
      </c>
      <c r="B10001" s="10">
        <f>('b01'!B10002-'b02'!B$1)/'b02'!B$2</f>
        <v>0.97078446591573742</v>
      </c>
      <c r="C10001" s="10">
        <f>('b01'!C10002-'b02'!C$1)/'b02'!C$2</f>
        <v>1.0060181084889304</v>
      </c>
      <c r="D10001" s="10">
        <f>('b01'!D10002-'b02'!D$1)/'b02'!D$2</f>
        <v>-0.47859952809809925</v>
      </c>
      <c r="E10001" s="10">
        <f>('b01'!E10002-'b02'!E$1)/'b02'!E$2</f>
        <v>0.47487983161864361</v>
      </c>
      <c r="F10001" s="10">
        <f>('b01'!F10002-'b02'!F$1)/'b02'!F$2</f>
        <v>1.2123793115963286</v>
      </c>
      <c r="G10001" s="10">
        <f>('b01'!G10002-'b02'!G$1)/'b02'!G$2</f>
        <v>0.90668967019116975</v>
      </c>
      <c r="H10001" s="10">
        <f>('b01'!H10002-'b02'!H$1)/'b02'!H$2</f>
        <v>-0.13661929539981013</v>
      </c>
      <c r="I10001" s="10">
        <f>('b01'!I10002-'b02'!I$1)/'b02'!I$2</f>
        <v>-0.14738540256764282</v>
      </c>
      <c r="J10001" s="10">
        <f>('b01'!J10002-'b02'!J$1)/'b02'!J$2</f>
        <v>0.54145111883685326</v>
      </c>
      <c r="K10001" s="10">
        <f>('b01'!K10002-'b02'!K$1)/'b02'!K$2</f>
        <v>-0.70990877481515546</v>
      </c>
      <c r="L10001" s="10">
        <f>('b01'!L10002-'b02'!L$1)/'b02'!L$2</f>
        <v>-0.49300578417760926</v>
      </c>
      <c r="M10001" s="10">
        <f>('b01'!M10002-'b02'!M$1)/'b02'!M$2</f>
        <v>-0.45668243832544236</v>
      </c>
      <c r="N10001" s="10">
        <f>('b01'!N10002-'b02'!N$1)/'b02'!N$2</f>
        <v>-7.3508436609935834E-2</v>
      </c>
      <c r="O10001" s="10">
        <f>('b01'!O10002-'b02'!O$1)/'b02'!O$2</f>
        <v>-0.11341624617116576</v>
      </c>
      <c r="P10001" s="10">
        <f>('b01'!P10002-'b02'!P$1)/'b02'!P$2</f>
        <v>-1.0962780648339956</v>
      </c>
      <c r="Q10001" s="40">
        <v>3.4E-8</v>
      </c>
    </row>
    <row r="10002" spans="1:17" x14ac:dyDescent="0.35">
      <c r="A10002" s="5" t="s">
        <v>10121</v>
      </c>
      <c r="B10002" s="10">
        <f>('b01'!B10003-'b02'!B$1)/'b02'!B$2</f>
        <v>-1.2699363259179244</v>
      </c>
      <c r="C10002" s="10">
        <f>('b01'!C10003-'b02'!C$1)/'b02'!C$2</f>
        <v>-0.99401789248309869</v>
      </c>
      <c r="D10002" s="10">
        <f>('b01'!D10003-'b02'!D$1)/'b02'!D$2</f>
        <v>-0.47859952809809925</v>
      </c>
      <c r="E10002" s="10">
        <f>('b01'!E10003-'b02'!E$1)/'b02'!E$2</f>
        <v>0.55737438696131836</v>
      </c>
      <c r="F10002" s="10">
        <f>('b01'!F10003-'b02'!F$1)/'b02'!F$2</f>
        <v>-0.36842747405645915</v>
      </c>
      <c r="G10002" s="10">
        <f>('b01'!G10003-'b02'!G$1)/'b02'!G$2</f>
        <v>0.33918477030956651</v>
      </c>
      <c r="H10002" s="10">
        <f>('b01'!H10003-'b02'!H$1)/'b02'!H$2</f>
        <v>0.1070890848923939</v>
      </c>
      <c r="I10002" s="10">
        <f>('b01'!I10003-'b02'!I$1)/'b02'!I$2</f>
        <v>-0.61025141888163736</v>
      </c>
      <c r="J10002" s="10">
        <f>('b01'!J10003-'b02'!J$1)/'b02'!J$2</f>
        <v>-1.3929775247800837</v>
      </c>
      <c r="K10002" s="10">
        <f>('b01'!K10003-'b02'!K$1)/'b02'!K$2</f>
        <v>-0.11010367750765486</v>
      </c>
      <c r="L10002" s="10">
        <f>('b01'!L10003-'b02'!L$1)/'b02'!L$2</f>
        <v>-0.53791020825432101</v>
      </c>
      <c r="M10002" s="10">
        <f>('b01'!M10003-'b02'!M$1)/'b02'!M$2</f>
        <v>-0.28431605522259684</v>
      </c>
      <c r="N10002" s="10">
        <f>('b01'!N10003-'b02'!N$1)/'b02'!N$2</f>
        <v>-0.85023833115486225</v>
      </c>
      <c r="O10002" s="10">
        <f>('b01'!O10003-'b02'!O$1)/'b02'!O$2</f>
        <v>-1.9685626588093097</v>
      </c>
      <c r="P10002" s="10">
        <f>('b01'!P10003-'b02'!P$1)/'b02'!P$2</f>
        <v>0.50660246559016786</v>
      </c>
      <c r="Q10002" s="40">
        <v>7.3399999999999995E-5</v>
      </c>
    </row>
    <row r="10003" spans="1:17" x14ac:dyDescent="0.35">
      <c r="A10003" s="5" t="s">
        <v>10122</v>
      </c>
      <c r="B10003" s="10">
        <f>('b01'!B10004-'b02'!B$1)/'b02'!B$2</f>
        <v>1.3861432797104702</v>
      </c>
      <c r="C10003" s="10">
        <f>('b01'!C10004-'b02'!C$1)/'b02'!C$2</f>
        <v>-0.99401789248309869</v>
      </c>
      <c r="D10003" s="10">
        <f>('b01'!D10004-'b02'!D$1)/'b02'!D$2</f>
        <v>2.4019272735756849</v>
      </c>
      <c r="E10003" s="10">
        <f>('b01'!E10004-'b02'!E$1)/'b02'!E$2</f>
        <v>0.18447845737313617</v>
      </c>
      <c r="F10003" s="10">
        <f>('b01'!F10004-'b02'!F$1)/'b02'!F$2</f>
        <v>-0.81496413758061292</v>
      </c>
      <c r="G10003" s="10">
        <f>('b01'!G10004-'b02'!G$1)/'b02'!G$2</f>
        <v>-0.15312253609305998</v>
      </c>
      <c r="H10003" s="10">
        <f>('b01'!H10004-'b02'!H$1)/'b02'!H$2</f>
        <v>0.24110830693862853</v>
      </c>
      <c r="I10003" s="10">
        <f>('b01'!I10004-'b02'!I$1)/'b02'!I$2</f>
        <v>-1.0091025039595387</v>
      </c>
      <c r="J10003" s="10">
        <f>('b01'!J10004-'b02'!J$1)/'b02'!J$2</f>
        <v>-0.24333189061288535</v>
      </c>
      <c r="K10003" s="10">
        <f>('b01'!K10004-'b02'!K$1)/'b02'!K$2</f>
        <v>-0.77919106712396657</v>
      </c>
      <c r="L10003" s="10">
        <f>('b01'!L10004-'b02'!L$1)/'b02'!L$2</f>
        <v>-0.53294056958301084</v>
      </c>
      <c r="M10003" s="10">
        <f>('b01'!M10004-'b02'!M$1)/'b02'!M$2</f>
        <v>-0.56793786799316026</v>
      </c>
      <c r="N10003" s="10">
        <f>('b01'!N10004-'b02'!N$1)/'b02'!N$2</f>
        <v>-4.8132952263908374E-2</v>
      </c>
      <c r="O10003" s="10">
        <f>('b01'!O10004-'b02'!O$1)/'b02'!O$2</f>
        <v>-0.71412619265760824</v>
      </c>
      <c r="P10003" s="10">
        <f>('b01'!P10004-'b02'!P$1)/'b02'!P$2</f>
        <v>1.0180539753580768</v>
      </c>
      <c r="Q10003" s="40">
        <v>4.8800000000000003E-7</v>
      </c>
    </row>
    <row r="10004" spans="1:17" x14ac:dyDescent="0.35">
      <c r="A10004" s="5" t="s">
        <v>10123</v>
      </c>
      <c r="B10004" s="10">
        <f>('b01'!B10005-'b02'!B$1)/'b02'!B$2</f>
        <v>-0.12682453430166307</v>
      </c>
      <c r="C10004" s="10">
        <f>('b01'!C10005-'b02'!C$1)/'b02'!C$2</f>
        <v>-0.99401789248309869</v>
      </c>
      <c r="D10004" s="10">
        <f>('b01'!D10005-'b02'!D$1)/'b02'!D$2</f>
        <v>-0.47859952809809925</v>
      </c>
      <c r="E10004" s="10">
        <f>('b01'!E10005-'b02'!E$1)/'b02'!E$2</f>
        <v>0.27082184124650094</v>
      </c>
      <c r="F10004" s="10">
        <f>('b01'!F10005-'b02'!F$1)/'b02'!F$2</f>
        <v>-1.2945206028031553</v>
      </c>
      <c r="G10004" s="10">
        <f>('b01'!G10005-'b02'!G$1)/'b02'!G$2</f>
        <v>-0.2589513578816442</v>
      </c>
      <c r="H10004" s="10">
        <f>('b01'!H10005-'b02'!H$1)/'b02'!H$2</f>
        <v>-1.7663859936387425</v>
      </c>
      <c r="I10004" s="10">
        <f>('b01'!I10005-'b02'!I$1)/'b02'!I$2</f>
        <v>1.794967148493203</v>
      </c>
      <c r="J10004" s="10">
        <f>('b01'!J10005-'b02'!J$1)/'b02'!J$2</f>
        <v>0.78551694395913707</v>
      </c>
      <c r="K10004" s="10">
        <f>('b01'!K10005-'b02'!K$1)/'b02'!K$2</f>
        <v>1.7494667925935916</v>
      </c>
      <c r="L10004" s="10">
        <f>('b01'!L10005-'b02'!L$1)/'b02'!L$2</f>
        <v>1.9625631227932072</v>
      </c>
      <c r="M10004" s="10">
        <f>('b01'!M10005-'b02'!M$1)/'b02'!M$2</f>
        <v>1.7854343079098041</v>
      </c>
      <c r="N10004" s="10">
        <f>('b01'!N10005-'b02'!N$1)/'b02'!N$2</f>
        <v>1.6009763418752121</v>
      </c>
      <c r="O10004" s="10">
        <f>('b01'!O10005-'b02'!O$1)/'b02'!O$2</f>
        <v>1.6032108946335764</v>
      </c>
      <c r="P10004" s="10">
        <f>('b01'!P10005-'b02'!P$1)/'b02'!P$2</f>
        <v>0.91125087696269436</v>
      </c>
      <c r="Q10004" s="40">
        <v>0.86634612099999997</v>
      </c>
    </row>
    <row r="10005" spans="1:17" x14ac:dyDescent="0.35">
      <c r="A10005" s="5" t="s">
        <v>10124</v>
      </c>
      <c r="B10005" s="10">
        <f>('b01'!B10006-'b02'!B$1)/'b02'!B$2</f>
        <v>-0.27033333794422476</v>
      </c>
      <c r="C10005" s="10">
        <f>('b01'!C10006-'b02'!C$1)/'b02'!C$2</f>
        <v>1.0060181084889304</v>
      </c>
      <c r="D10005" s="10">
        <f>('b01'!D10006-'b02'!D$1)/'b02'!D$2</f>
        <v>-0.47859952809809925</v>
      </c>
      <c r="E10005" s="10">
        <f>('b01'!E10006-'b02'!E$1)/'b02'!E$2</f>
        <v>0.48317575450228872</v>
      </c>
      <c r="F10005" s="10">
        <f>('b01'!F10006-'b02'!F$1)/'b02'!F$2</f>
        <v>-0.14437557013360042</v>
      </c>
      <c r="G10005" s="10">
        <f>('b01'!G10006-'b02'!G$1)/'b02'!G$2</f>
        <v>0.36316978294218938</v>
      </c>
      <c r="H10005" s="10">
        <f>('b01'!H10006-'b02'!H$1)/'b02'!H$2</f>
        <v>0.96399869550387329</v>
      </c>
      <c r="I10005" s="10">
        <f>('b01'!I10006-'b02'!I$1)/'b02'!I$2</f>
        <v>-0.14060796436092746</v>
      </c>
      <c r="J10005" s="10">
        <f>('b01'!J10006-'b02'!J$1)/'b02'!J$2</f>
        <v>0.17404919987176282</v>
      </c>
      <c r="K10005" s="10">
        <f>('b01'!K10006-'b02'!K$1)/'b02'!K$2</f>
        <v>-0.15493334560168187</v>
      </c>
      <c r="L10005" s="10">
        <f>('b01'!L10006-'b02'!L$1)/'b02'!L$2</f>
        <v>-0.54541539844741682</v>
      </c>
      <c r="M10005" s="10">
        <f>('b01'!M10006-'b02'!M$1)/'b02'!M$2</f>
        <v>-0.49415937313602482</v>
      </c>
      <c r="N10005" s="10">
        <f>('b01'!N10006-'b02'!N$1)/'b02'!N$2</f>
        <v>-0.47257488018259469</v>
      </c>
      <c r="O10005" s="10">
        <f>('b01'!O10006-'b02'!O$1)/'b02'!O$2</f>
        <v>-0.28730885321393596</v>
      </c>
      <c r="P10005" s="10">
        <f>('b01'!P10006-'b02'!P$1)/'b02'!P$2</f>
        <v>-1.1607466695501973</v>
      </c>
      <c r="Q10005" s="40">
        <v>1.1999999999999999E-7</v>
      </c>
    </row>
    <row r="10006" spans="1:17" x14ac:dyDescent="0.35">
      <c r="A10006" s="5" t="s">
        <v>10125</v>
      </c>
      <c r="B10006" s="10">
        <f>('b01'!B10007-'b02'!B$1)/'b02'!B$2</f>
        <v>1.2615939724841001</v>
      </c>
      <c r="C10006" s="10">
        <f>('b01'!C10007-'b02'!C$1)/'b02'!C$2</f>
        <v>-0.99401789248309869</v>
      </c>
      <c r="D10006" s="10">
        <f>('b01'!D10007-'b02'!D$1)/'b02'!D$2</f>
        <v>-0.47859952809809925</v>
      </c>
      <c r="E10006" s="10">
        <f>('b01'!E10007-'b02'!E$1)/'b02'!E$2</f>
        <v>-0.12587941882165668</v>
      </c>
      <c r="F10006" s="10">
        <f>('b01'!F10007-'b02'!F$1)/'b02'!F$2</f>
        <v>-0.41645250552584528</v>
      </c>
      <c r="G10006" s="10">
        <f>('b01'!G10007-'b02'!G$1)/'b02'!G$2</f>
        <v>-0.27409311420710869</v>
      </c>
      <c r="H10006" s="10">
        <f>('b01'!H10007-'b02'!H$1)/'b02'!H$2</f>
        <v>-0.21871376857752758</v>
      </c>
      <c r="I10006" s="10">
        <f>('b01'!I10007-'b02'!I$1)/'b02'!I$2</f>
        <v>-0.86504728095796746</v>
      </c>
      <c r="J10006" s="10">
        <f>('b01'!J10007-'b02'!J$1)/'b02'!J$2</f>
        <v>4.1929248004882742E-2</v>
      </c>
      <c r="K10006" s="10">
        <f>('b01'!K10007-'b02'!K$1)/'b02'!K$2</f>
        <v>-0.75020933715248972</v>
      </c>
      <c r="L10006" s="10">
        <f>('b01'!L10007-'b02'!L$1)/'b02'!L$2</f>
        <v>-0.54612209061004624</v>
      </c>
      <c r="M10006" s="10">
        <f>('b01'!M10007-'b02'!M$1)/'b02'!M$2</f>
        <v>-0.45265452771704368</v>
      </c>
      <c r="N10006" s="10">
        <f>('b01'!N10007-'b02'!N$1)/'b02'!N$2</f>
        <v>-0.31497375993847554</v>
      </c>
      <c r="O10006" s="10">
        <f>('b01'!O10007-'b02'!O$1)/'b02'!O$2</f>
        <v>-0.89923028089348289</v>
      </c>
      <c r="P10006" s="10">
        <f>('b01'!P10007-'b02'!P$1)/'b02'!P$2</f>
        <v>8.1260592425348235E-2</v>
      </c>
      <c r="Q10006" s="40">
        <v>4.4400000000000001E-8</v>
      </c>
    </row>
    <row r="10007" spans="1:17" x14ac:dyDescent="0.35">
      <c r="A10007" s="5" t="s">
        <v>10126</v>
      </c>
      <c r="B10007" s="10">
        <f>('b01'!B10008-'b02'!B$1)/'b02'!B$2</f>
        <v>3.5935450317340176E-2</v>
      </c>
      <c r="C10007" s="10">
        <f>('b01'!C10008-'b02'!C$1)/'b02'!C$2</f>
        <v>-0.99401789248309869</v>
      </c>
      <c r="D10007" s="10">
        <f>('b01'!D10008-'b02'!D$1)/'b02'!D$2</f>
        <v>-0.47859952809809925</v>
      </c>
      <c r="E10007" s="10">
        <f>('b01'!E10008-'b02'!E$1)/'b02'!E$2</f>
        <v>-0.5642726289641149</v>
      </c>
      <c r="F10007" s="10">
        <f>('b01'!F10008-'b02'!F$1)/'b02'!F$2</f>
        <v>-0.4091894448269518</v>
      </c>
      <c r="G10007" s="10">
        <f>('b01'!G10008-'b02'!G$1)/'b02'!G$2</f>
        <v>-0.65289585593913135</v>
      </c>
      <c r="H10007" s="10">
        <f>('b01'!H10008-'b02'!H$1)/'b02'!H$2</f>
        <v>0.34373708838618133</v>
      </c>
      <c r="I10007" s="10">
        <f>('b01'!I10008-'b02'!I$1)/'b02'!I$2</f>
        <v>-0.65503042720207938</v>
      </c>
      <c r="J10007" s="10">
        <f>('b01'!J10008-'b02'!J$1)/'b02'!J$2</f>
        <v>-1.1454138986699616</v>
      </c>
      <c r="K10007" s="10">
        <f>('b01'!K10008-'b02'!K$1)/'b02'!K$2</f>
        <v>-0.79664780356870946</v>
      </c>
      <c r="L10007" s="10">
        <f>('b01'!L10008-'b02'!L$1)/'b02'!L$2</f>
        <v>-0.55532363775836435</v>
      </c>
      <c r="M10007" s="10">
        <f>('b01'!M10008-'b02'!M$1)/'b02'!M$2</f>
        <v>-0.59463817677614272</v>
      </c>
      <c r="N10007" s="10">
        <f>('b01'!N10008-'b02'!N$1)/'b02'!N$2</f>
        <v>-0.66847045699208685</v>
      </c>
      <c r="O10007" s="10">
        <f>('b01'!O10008-'b02'!O$1)/'b02'!O$2</f>
        <v>0.44075552061095047</v>
      </c>
      <c r="P10007" s="10">
        <f>('b01'!P10008-'b02'!P$1)/'b02'!P$2</f>
        <v>-0.83109155228352949</v>
      </c>
      <c r="Q10007" s="40">
        <v>8.2399999999999997E-8</v>
      </c>
    </row>
  </sheetData>
  <pageMargins left="0.511811024" right="0.511811024" top="0.78740157499999996" bottom="0.78740157499999996" header="0.31496062000000002" footer="0.31496062000000002"/>
  <ignoredErrors>
    <ignoredError sqref="A8:A10007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D1344-B73B-406F-BBD4-CD2FBB62D12D}">
  <sheetPr>
    <tabColor theme="9"/>
  </sheetPr>
  <dimension ref="A1:I10038"/>
  <sheetViews>
    <sheetView topLeftCell="A13" workbookViewId="0">
      <selection activeCell="B27" sqref="B27"/>
    </sheetView>
  </sheetViews>
  <sheetFormatPr defaultRowHeight="14.5" x14ac:dyDescent="0.35"/>
  <cols>
    <col min="1" max="1" width="23.7265625" bestFit="1" customWidth="1"/>
    <col min="2" max="2" width="19.1796875" bestFit="1" customWidth="1"/>
    <col min="3" max="3" width="12.453125" bestFit="1" customWidth="1"/>
    <col min="4" max="4" width="15" bestFit="1" customWidth="1"/>
    <col min="5" max="5" width="11.81640625" bestFit="1" customWidth="1"/>
    <col min="6" max="6" width="14.90625" bestFit="1" customWidth="1"/>
    <col min="7" max="7" width="14.08984375" bestFit="1" customWidth="1"/>
    <col min="8" max="8" width="13" bestFit="1" customWidth="1"/>
    <col min="9" max="9" width="13.81640625" bestFit="1" customWidth="1"/>
  </cols>
  <sheetData>
    <row r="1" spans="1:9" x14ac:dyDescent="0.35">
      <c r="A1" t="s">
        <v>10206</v>
      </c>
    </row>
    <row r="2" spans="1:9" ht="15" thickBot="1" x14ac:dyDescent="0.4"/>
    <row r="3" spans="1:9" x14ac:dyDescent="0.35">
      <c r="A3" s="44" t="s">
        <v>10207</v>
      </c>
      <c r="B3" s="44"/>
    </row>
    <row r="4" spans="1:9" x14ac:dyDescent="0.35">
      <c r="A4" s="41" t="s">
        <v>10208</v>
      </c>
      <c r="B4" s="47">
        <v>0.96354831114226258</v>
      </c>
    </row>
    <row r="5" spans="1:9" x14ac:dyDescent="0.35">
      <c r="A5" s="41" t="s">
        <v>10209</v>
      </c>
      <c r="B5" s="47">
        <v>0.92842534790510656</v>
      </c>
    </row>
    <row r="6" spans="1:9" x14ac:dyDescent="0.35">
      <c r="A6" s="41" t="s">
        <v>10210</v>
      </c>
      <c r="B6" s="47">
        <v>0.928317813872512</v>
      </c>
    </row>
    <row r="7" spans="1:9" x14ac:dyDescent="0.35">
      <c r="A7" s="41" t="s">
        <v>10211</v>
      </c>
      <c r="B7" s="47">
        <v>9.8609533423082554E-2</v>
      </c>
    </row>
    <row r="8" spans="1:9" ht="15" thickBot="1" x14ac:dyDescent="0.4">
      <c r="A8" s="42" t="s">
        <v>10212</v>
      </c>
      <c r="B8" s="42">
        <v>10000</v>
      </c>
    </row>
    <row r="10" spans="1:9" ht="15" thickBot="1" x14ac:dyDescent="0.4">
      <c r="A10" t="s">
        <v>10213</v>
      </c>
    </row>
    <row r="11" spans="1:9" x14ac:dyDescent="0.35">
      <c r="A11" s="43"/>
      <c r="B11" s="43" t="s">
        <v>10217</v>
      </c>
      <c r="C11" s="43" t="s">
        <v>10218</v>
      </c>
      <c r="D11" s="43" t="s">
        <v>10219</v>
      </c>
      <c r="E11" s="43" t="s">
        <v>10201</v>
      </c>
      <c r="F11" s="43" t="s">
        <v>10220</v>
      </c>
    </row>
    <row r="12" spans="1:9" x14ac:dyDescent="0.35">
      <c r="A12" s="41" t="s">
        <v>10214</v>
      </c>
      <c r="B12" s="41">
        <v>15</v>
      </c>
      <c r="C12" s="48">
        <v>1259.3026681709553</v>
      </c>
      <c r="D12" s="48">
        <v>83.953511211397014</v>
      </c>
      <c r="E12" s="48">
        <v>8633.7815620304937</v>
      </c>
      <c r="F12" s="48">
        <v>0</v>
      </c>
    </row>
    <row r="13" spans="1:9" x14ac:dyDescent="0.35">
      <c r="A13" s="41" t="s">
        <v>10215</v>
      </c>
      <c r="B13" s="41">
        <v>9984</v>
      </c>
      <c r="C13" s="48">
        <v>97.082819377869669</v>
      </c>
      <c r="D13" s="48">
        <v>9.7238400819180358E-3</v>
      </c>
      <c r="E13" s="48"/>
      <c r="F13" s="48"/>
    </row>
    <row r="14" spans="1:9" ht="15" thickBot="1" x14ac:dyDescent="0.4">
      <c r="A14" s="42" t="s">
        <v>10137</v>
      </c>
      <c r="B14" s="42">
        <v>9999</v>
      </c>
      <c r="C14" s="49">
        <v>1356.385487548825</v>
      </c>
      <c r="D14" s="49"/>
      <c r="E14" s="49"/>
      <c r="F14" s="49"/>
    </row>
    <row r="15" spans="1:9" ht="15" thickBot="1" x14ac:dyDescent="0.4"/>
    <row r="16" spans="1:9" x14ac:dyDescent="0.35">
      <c r="A16" s="43"/>
      <c r="B16" s="43" t="s">
        <v>10221</v>
      </c>
      <c r="C16" s="43" t="s">
        <v>10211</v>
      </c>
      <c r="D16" s="43" t="s">
        <v>10222</v>
      </c>
      <c r="E16" s="43" t="s">
        <v>10223</v>
      </c>
      <c r="F16" s="43" t="s">
        <v>10224</v>
      </c>
      <c r="G16" s="43" t="s">
        <v>10225</v>
      </c>
      <c r="H16" s="43" t="s">
        <v>10226</v>
      </c>
      <c r="I16" s="43" t="s">
        <v>10227</v>
      </c>
    </row>
    <row r="17" spans="1:9" x14ac:dyDescent="0.35">
      <c r="A17" s="41" t="s">
        <v>10216</v>
      </c>
      <c r="B17" s="41">
        <v>0.18398732163589238</v>
      </c>
      <c r="C17" s="41">
        <v>9.8609533423082551E-4</v>
      </c>
      <c r="D17" s="41">
        <v>186.58167750018436</v>
      </c>
      <c r="E17" s="45">
        <v>0</v>
      </c>
      <c r="F17" s="41">
        <v>0.18205437596410806</v>
      </c>
      <c r="G17" s="41">
        <v>0.18592026730767669</v>
      </c>
      <c r="H17" s="41">
        <v>0.18205437596410806</v>
      </c>
      <c r="I17" s="41">
        <v>0.18592026730767669</v>
      </c>
    </row>
    <row r="18" spans="1:9" x14ac:dyDescent="0.35">
      <c r="A18" s="41" t="s">
        <v>1</v>
      </c>
      <c r="B18" s="41">
        <v>5.408059362205694E-3</v>
      </c>
      <c r="C18" s="41">
        <v>1.6154678859469712E-3</v>
      </c>
      <c r="D18" s="41">
        <v>3.3476737044732672</v>
      </c>
      <c r="E18" s="45">
        <v>8.1794102855812655E-4</v>
      </c>
      <c r="F18" s="41">
        <v>2.2414165948677466E-3</v>
      </c>
      <c r="G18" s="41">
        <v>8.5747021295436415E-3</v>
      </c>
      <c r="H18" s="41">
        <v>2.2414165948677466E-3</v>
      </c>
      <c r="I18" s="41">
        <v>8.5747021295436415E-3</v>
      </c>
    </row>
    <row r="19" spans="1:9" x14ac:dyDescent="0.35">
      <c r="A19" s="41" t="s">
        <v>2</v>
      </c>
      <c r="B19" s="41">
        <v>-2.1598630449206693E-2</v>
      </c>
      <c r="C19" s="41">
        <v>1.9426974004943768E-3</v>
      </c>
      <c r="D19" s="41">
        <v>-11.11785625682635</v>
      </c>
      <c r="E19" s="45">
        <v>1.5103175907082274E-28</v>
      </c>
      <c r="F19" s="41">
        <v>-2.5406709041122254E-2</v>
      </c>
      <c r="G19" s="41">
        <v>-1.7790551857291132E-2</v>
      </c>
      <c r="H19" s="41">
        <v>-2.5406709041122254E-2</v>
      </c>
      <c r="I19" s="41">
        <v>-1.7790551857291132E-2</v>
      </c>
    </row>
    <row r="20" spans="1:9" x14ac:dyDescent="0.35">
      <c r="A20" s="41" t="s">
        <v>3</v>
      </c>
      <c r="B20" s="41">
        <v>1.2122707871029144E-3</v>
      </c>
      <c r="C20" s="41">
        <v>1.0814404467405854E-3</v>
      </c>
      <c r="D20" s="41">
        <v>1.1209778501966021</v>
      </c>
      <c r="E20" s="45">
        <v>0.26232425261677467</v>
      </c>
      <c r="F20" s="41">
        <v>-9.0757052869666556E-4</v>
      </c>
      <c r="G20" s="41">
        <v>3.3321121029024946E-3</v>
      </c>
      <c r="H20" s="41">
        <v>-9.0757052869666556E-4</v>
      </c>
      <c r="I20" s="41">
        <v>3.3321121029024946E-3</v>
      </c>
    </row>
    <row r="21" spans="1:9" x14ac:dyDescent="0.35">
      <c r="A21" s="41" t="s">
        <v>5</v>
      </c>
      <c r="B21" s="41">
        <v>-7.3815399375272178E-2</v>
      </c>
      <c r="C21" s="41">
        <v>1.4941862201344809E-2</v>
      </c>
      <c r="D21" s="41">
        <v>-4.9401740144965727</v>
      </c>
      <c r="E21" s="45">
        <v>7.9319072829647245E-7</v>
      </c>
      <c r="F21" s="41">
        <v>-0.103104461870447</v>
      </c>
      <c r="G21" s="41">
        <v>-4.4526336880097356E-2</v>
      </c>
      <c r="H21" s="41">
        <v>-0.103104461870447</v>
      </c>
      <c r="I21" s="41">
        <v>-4.4526336880097356E-2</v>
      </c>
    </row>
    <row r="22" spans="1:9" x14ac:dyDescent="0.35">
      <c r="A22" s="41" t="s">
        <v>6</v>
      </c>
      <c r="B22" s="41">
        <v>-4.3207806609393128E-2</v>
      </c>
      <c r="C22" s="41">
        <v>6.3816420636345185E-3</v>
      </c>
      <c r="D22" s="41">
        <v>-6.7706408755844745</v>
      </c>
      <c r="E22" s="45">
        <v>1.3542573368336423E-11</v>
      </c>
      <c r="F22" s="41">
        <v>-5.571711172176428E-2</v>
      </c>
      <c r="G22" s="41">
        <v>-3.0698501497021975E-2</v>
      </c>
      <c r="H22" s="41">
        <v>-5.571711172176428E-2</v>
      </c>
      <c r="I22" s="41">
        <v>-3.0698501497021975E-2</v>
      </c>
    </row>
    <row r="23" spans="1:9" x14ac:dyDescent="0.35">
      <c r="A23" s="41" t="s">
        <v>7</v>
      </c>
      <c r="B23" s="41">
        <v>0.10933835263553567</v>
      </c>
      <c r="C23" s="41">
        <v>1.6658860621858479E-2</v>
      </c>
      <c r="D23" s="41">
        <v>6.5633751981855388</v>
      </c>
      <c r="E23" s="45">
        <v>5.5215489481328881E-11</v>
      </c>
      <c r="F23" s="41">
        <v>7.6683627054670273E-2</v>
      </c>
      <c r="G23" s="41">
        <v>0.14199307821640106</v>
      </c>
      <c r="H23" s="41">
        <v>7.6683627054670273E-2</v>
      </c>
      <c r="I23" s="41">
        <v>0.14199307821640106</v>
      </c>
    </row>
    <row r="24" spans="1:9" x14ac:dyDescent="0.35">
      <c r="A24" s="41" t="s">
        <v>8</v>
      </c>
      <c r="B24" s="41">
        <v>5.7429746412836297E-2</v>
      </c>
      <c r="C24" s="41">
        <v>4.3349218887097458E-3</v>
      </c>
      <c r="D24" s="41">
        <v>13.248161763286072</v>
      </c>
      <c r="E24" s="45">
        <v>9.9978315750987073E-40</v>
      </c>
      <c r="F24" s="41">
        <v>4.8932425503351952E-2</v>
      </c>
      <c r="G24" s="41">
        <v>6.5927067322320648E-2</v>
      </c>
      <c r="H24" s="41">
        <v>4.8932425503351952E-2</v>
      </c>
      <c r="I24" s="41">
        <v>6.5927067322320648E-2</v>
      </c>
    </row>
    <row r="25" spans="1:9" x14ac:dyDescent="0.35">
      <c r="A25" s="41" t="s">
        <v>9</v>
      </c>
      <c r="B25" s="41">
        <v>4.0558678434807233E-2</v>
      </c>
      <c r="C25" s="41">
        <v>4.7154234821647021E-3</v>
      </c>
      <c r="D25" s="41">
        <v>8.60128015823258</v>
      </c>
      <c r="E25" s="45">
        <v>9.0682514559883711E-18</v>
      </c>
      <c r="F25" s="41">
        <v>3.1315497685361793E-2</v>
      </c>
      <c r="G25" s="41">
        <v>4.9801859184252673E-2</v>
      </c>
      <c r="H25" s="41">
        <v>3.1315497685361793E-2</v>
      </c>
      <c r="I25" s="41">
        <v>4.9801859184252673E-2</v>
      </c>
    </row>
    <row r="26" spans="1:9" x14ac:dyDescent="0.35">
      <c r="A26" s="41" t="s">
        <v>10</v>
      </c>
      <c r="B26" s="41">
        <v>-1.000560489494708E-2</v>
      </c>
      <c r="C26" s="41">
        <v>2.353037266580251E-3</v>
      </c>
      <c r="D26" s="41">
        <v>-4.2522084274035175</v>
      </c>
      <c r="E26" s="45">
        <v>2.1360004394462989E-5</v>
      </c>
      <c r="F26" s="41">
        <v>-1.4618032357177423E-2</v>
      </c>
      <c r="G26" s="41">
        <v>-5.3931774327167364E-3</v>
      </c>
      <c r="H26" s="41">
        <v>-1.4618032357177423E-2</v>
      </c>
      <c r="I26" s="41">
        <v>-5.3931774327167364E-3</v>
      </c>
    </row>
    <row r="27" spans="1:9" x14ac:dyDescent="0.35">
      <c r="A27" s="41" t="s">
        <v>11</v>
      </c>
      <c r="B27" s="41">
        <v>-6.364659193441155E-2</v>
      </c>
      <c r="C27" s="41">
        <v>5.6584056018050694E-3</v>
      </c>
      <c r="D27" s="41">
        <v>-11.248149463535782</v>
      </c>
      <c r="E27" s="45">
        <v>3.5414422591489516E-29</v>
      </c>
      <c r="F27" s="41">
        <v>-7.4738207762551093E-2</v>
      </c>
      <c r="G27" s="41">
        <v>-5.2554976106272008E-2</v>
      </c>
      <c r="H27" s="41">
        <v>-7.4738207762551093E-2</v>
      </c>
      <c r="I27" s="41">
        <v>-5.2554976106272008E-2</v>
      </c>
    </row>
    <row r="28" spans="1:9" x14ac:dyDescent="0.35">
      <c r="A28" s="41" t="s">
        <v>12</v>
      </c>
      <c r="B28" s="41">
        <v>0.18110311343923655</v>
      </c>
      <c r="C28" s="41">
        <v>7.8401743694880323E-3</v>
      </c>
      <c r="D28" s="41">
        <v>23.099373164969887</v>
      </c>
      <c r="E28" s="45">
        <v>4.7123924516705209E-115</v>
      </c>
      <c r="F28" s="41">
        <v>0.16573479093788626</v>
      </c>
      <c r="G28" s="41">
        <v>0.19647143594058683</v>
      </c>
      <c r="H28" s="41">
        <v>0.16573479093788626</v>
      </c>
      <c r="I28" s="41">
        <v>0.19647143594058683</v>
      </c>
    </row>
    <row r="29" spans="1:9" x14ac:dyDescent="0.35">
      <c r="A29" s="41" t="s">
        <v>13</v>
      </c>
      <c r="B29" s="41">
        <v>0.16160636327865674</v>
      </c>
      <c r="C29" s="41">
        <v>7.5992086087466994E-3</v>
      </c>
      <c r="D29" s="41">
        <v>21.266209627756183</v>
      </c>
      <c r="E29" s="45">
        <v>3.4432416474027381E-98</v>
      </c>
      <c r="F29" s="41">
        <v>0.14671038225191294</v>
      </c>
      <c r="G29" s="41">
        <v>0.17650234430540054</v>
      </c>
      <c r="H29" s="41">
        <v>0.14671038225191294</v>
      </c>
      <c r="I29" s="41">
        <v>0.17650234430540054</v>
      </c>
    </row>
    <row r="30" spans="1:9" x14ac:dyDescent="0.35">
      <c r="A30" s="41" t="s">
        <v>14</v>
      </c>
      <c r="B30" s="41">
        <v>2.7663596796314884E-2</v>
      </c>
      <c r="C30" s="41">
        <v>2.5964002469442827E-3</v>
      </c>
      <c r="D30" s="41">
        <v>10.654596427832079</v>
      </c>
      <c r="E30" s="45">
        <v>2.2990293030214819E-26</v>
      </c>
      <c r="F30" s="41">
        <v>2.2574128825689772E-2</v>
      </c>
      <c r="G30" s="41">
        <v>3.2753064766939996E-2</v>
      </c>
      <c r="H30" s="41">
        <v>2.2574128825689772E-2</v>
      </c>
      <c r="I30" s="41">
        <v>3.2753064766939996E-2</v>
      </c>
    </row>
    <row r="31" spans="1:9" x14ac:dyDescent="0.35">
      <c r="A31" s="41" t="s">
        <v>15</v>
      </c>
      <c r="B31" s="41">
        <v>2.542582976236922E-2</v>
      </c>
      <c r="C31" s="41">
        <v>1.7017459402812408E-3</v>
      </c>
      <c r="D31" s="41">
        <v>14.941025661073235</v>
      </c>
      <c r="E31" s="45">
        <v>6.1618136182201489E-50</v>
      </c>
      <c r="F31" s="41">
        <v>2.2090064613141613E-2</v>
      </c>
      <c r="G31" s="41">
        <v>2.8761594911596827E-2</v>
      </c>
      <c r="H31" s="41">
        <v>2.2090064613141613E-2</v>
      </c>
      <c r="I31" s="41">
        <v>2.8761594911596827E-2</v>
      </c>
    </row>
    <row r="32" spans="1:9" ht="15" thickBot="1" x14ac:dyDescent="0.4">
      <c r="A32" s="42" t="s">
        <v>16</v>
      </c>
      <c r="B32" s="42">
        <v>4.8921935275291373E-2</v>
      </c>
      <c r="C32" s="42">
        <v>1.6245184756910561E-3</v>
      </c>
      <c r="D32" s="42">
        <v>30.114729999903759</v>
      </c>
      <c r="E32" s="46">
        <v>8.8764687809777727E-191</v>
      </c>
      <c r="F32" s="42">
        <v>4.5737551527273733E-2</v>
      </c>
      <c r="G32" s="42">
        <v>5.2106319023309013E-2</v>
      </c>
      <c r="H32" s="42">
        <v>4.5737551527273733E-2</v>
      </c>
      <c r="I32" s="42">
        <v>5.2106319023309013E-2</v>
      </c>
    </row>
    <row r="36" spans="1:4" x14ac:dyDescent="0.35">
      <c r="A36" t="s">
        <v>10228</v>
      </c>
    </row>
    <row r="37" spans="1:4" ht="15" thickBot="1" x14ac:dyDescent="0.4"/>
    <row r="38" spans="1:4" x14ac:dyDescent="0.35">
      <c r="A38" s="43" t="s">
        <v>10229</v>
      </c>
      <c r="B38" s="43" t="s">
        <v>10230</v>
      </c>
      <c r="C38" s="43" t="s">
        <v>10231</v>
      </c>
      <c r="D38" s="43" t="s">
        <v>10232</v>
      </c>
    </row>
    <row r="39" spans="1:4" x14ac:dyDescent="0.35">
      <c r="A39" s="41">
        <v>1</v>
      </c>
      <c r="B39" s="41">
        <v>2.2957981917579029E-3</v>
      </c>
      <c r="C39" s="41">
        <v>-2.2579981917579027E-3</v>
      </c>
      <c r="D39" s="41">
        <v>-2.2915571033337478E-2</v>
      </c>
    </row>
    <row r="40" spans="1:4" x14ac:dyDescent="0.35">
      <c r="A40" s="41">
        <v>2</v>
      </c>
      <c r="B40" s="41">
        <v>-1.1954341231427065E-3</v>
      </c>
      <c r="C40" s="41">
        <v>1.1954675231427064E-3</v>
      </c>
      <c r="D40" s="41">
        <v>1.213234848664658E-2</v>
      </c>
    </row>
    <row r="41" spans="1:4" x14ac:dyDescent="0.35">
      <c r="A41" s="41">
        <v>3</v>
      </c>
      <c r="B41" s="41">
        <v>4.2946835475531894E-2</v>
      </c>
      <c r="C41" s="41">
        <v>-4.2946712475531897E-2</v>
      </c>
      <c r="D41" s="41">
        <v>-0.43584996833641848</v>
      </c>
    </row>
    <row r="42" spans="1:4" x14ac:dyDescent="0.35">
      <c r="A42" s="41">
        <v>4</v>
      </c>
      <c r="B42" s="41">
        <v>0.75656481762126715</v>
      </c>
      <c r="C42" s="41">
        <v>-0.10216187362126716</v>
      </c>
      <c r="D42" s="41">
        <v>-1.0368022792987255</v>
      </c>
    </row>
    <row r="43" spans="1:4" x14ac:dyDescent="0.35">
      <c r="A43" s="41">
        <v>5</v>
      </c>
      <c r="B43" s="41">
        <v>-7.863885229839794E-3</v>
      </c>
      <c r="C43" s="41">
        <v>7.8663552298397933E-3</v>
      </c>
      <c r="D43" s="41">
        <v>7.9832668910386276E-2</v>
      </c>
    </row>
    <row r="44" spans="1:4" x14ac:dyDescent="0.35">
      <c r="A44" s="41">
        <v>6</v>
      </c>
      <c r="B44" s="41">
        <v>-2.683106103313385E-2</v>
      </c>
      <c r="C44" s="41">
        <v>2.6831229033133848E-2</v>
      </c>
      <c r="D44" s="41">
        <v>0.27230001204821541</v>
      </c>
    </row>
    <row r="45" spans="1:4" x14ac:dyDescent="0.35">
      <c r="A45" s="41">
        <v>7</v>
      </c>
      <c r="B45" s="41">
        <v>7.4379294950049704E-2</v>
      </c>
      <c r="C45" s="41">
        <v>-7.4377414950049708E-2</v>
      </c>
      <c r="D45" s="41">
        <v>-0.75482829959087183</v>
      </c>
    </row>
    <row r="46" spans="1:4" x14ac:dyDescent="0.35">
      <c r="A46" s="41">
        <v>8</v>
      </c>
      <c r="B46" s="41">
        <v>0.79817416579256073</v>
      </c>
      <c r="C46" s="41">
        <v>0.13775144720743926</v>
      </c>
      <c r="D46" s="41">
        <v>1.397987423085395</v>
      </c>
    </row>
    <row r="47" spans="1:4" x14ac:dyDescent="0.35">
      <c r="A47" s="41">
        <v>9</v>
      </c>
      <c r="B47" s="41">
        <v>-3.5695353676882632E-2</v>
      </c>
      <c r="C47" s="41">
        <v>3.5695359846882629E-2</v>
      </c>
      <c r="D47" s="41">
        <v>0.36225872860197716</v>
      </c>
    </row>
    <row r="48" spans="1:4" x14ac:dyDescent="0.35">
      <c r="A48" s="41">
        <v>10</v>
      </c>
      <c r="B48" s="41">
        <v>4.498124182788503E-2</v>
      </c>
      <c r="C48" s="41">
        <v>-4.4981229127885027E-2</v>
      </c>
      <c r="D48" s="41">
        <v>-0.45649750961244129</v>
      </c>
    </row>
    <row r="49" spans="1:4" x14ac:dyDescent="0.35">
      <c r="A49" s="41">
        <v>11</v>
      </c>
      <c r="B49" s="41">
        <v>6.8422063759893709E-2</v>
      </c>
      <c r="C49" s="41">
        <v>-6.5734926759893703E-2</v>
      </c>
      <c r="D49" s="41">
        <v>-0.66711895033221913</v>
      </c>
    </row>
    <row r="50" spans="1:4" x14ac:dyDescent="0.35">
      <c r="A50" s="41">
        <v>12</v>
      </c>
      <c r="B50" s="41">
        <v>5.6070431662856274E-2</v>
      </c>
      <c r="C50" s="41">
        <v>-5.6070159662856271E-2</v>
      </c>
      <c r="D50" s="41">
        <v>-0.56903487845774081</v>
      </c>
    </row>
    <row r="51" spans="1:4" x14ac:dyDescent="0.35">
      <c r="A51" s="41">
        <v>13</v>
      </c>
      <c r="B51" s="41">
        <v>3.1825747168378112E-2</v>
      </c>
      <c r="C51" s="41">
        <v>-3.1825502168378109E-2</v>
      </c>
      <c r="D51" s="41">
        <v>-0.32298500427200444</v>
      </c>
    </row>
    <row r="52" spans="1:4" x14ac:dyDescent="0.35">
      <c r="A52" s="41">
        <v>14</v>
      </c>
      <c r="B52" s="41">
        <v>-4.058787287270868E-3</v>
      </c>
      <c r="C52" s="41">
        <v>4.0588021872708683E-3</v>
      </c>
      <c r="D52" s="41">
        <v>4.1191250804439708E-2</v>
      </c>
    </row>
    <row r="53" spans="1:4" x14ac:dyDescent="0.35">
      <c r="A53" s="41">
        <v>15</v>
      </c>
      <c r="B53" s="41">
        <v>-8.1447722759690533E-2</v>
      </c>
      <c r="C53" s="41">
        <v>8.1447723541690539E-2</v>
      </c>
      <c r="D53" s="41">
        <v>0.82658219175551761</v>
      </c>
    </row>
    <row r="54" spans="1:4" x14ac:dyDescent="0.35">
      <c r="A54" s="41">
        <v>16</v>
      </c>
      <c r="B54" s="41">
        <v>-4.0620120277448293E-3</v>
      </c>
      <c r="C54" s="41">
        <v>4.0620475277448297E-3</v>
      </c>
      <c r="D54" s="41">
        <v>4.1224186539477001E-2</v>
      </c>
    </row>
    <row r="55" spans="1:4" x14ac:dyDescent="0.35">
      <c r="A55" s="41">
        <v>17</v>
      </c>
      <c r="B55" s="41">
        <v>1.0511301682379091E-2</v>
      </c>
      <c r="C55" s="41">
        <v>-1.0501841682379092E-2</v>
      </c>
      <c r="D55" s="41">
        <v>-0.10657922576371354</v>
      </c>
    </row>
    <row r="56" spans="1:4" x14ac:dyDescent="0.35">
      <c r="A56" s="41">
        <v>18</v>
      </c>
      <c r="B56" s="41">
        <v>7.7085855165395567E-2</v>
      </c>
      <c r="C56" s="41">
        <v>-7.7074355165395569E-2</v>
      </c>
      <c r="D56" s="41">
        <v>-0.78219852747812635</v>
      </c>
    </row>
    <row r="57" spans="1:4" x14ac:dyDescent="0.35">
      <c r="A57" s="41">
        <v>19</v>
      </c>
      <c r="B57" s="41">
        <v>4.5996224016590488E-2</v>
      </c>
      <c r="C57" s="41">
        <v>-4.5996043016590486E-2</v>
      </c>
      <c r="D57" s="41">
        <v>-0.46679647257757223</v>
      </c>
    </row>
    <row r="58" spans="1:4" x14ac:dyDescent="0.35">
      <c r="A58" s="41">
        <v>20</v>
      </c>
      <c r="B58" s="41">
        <v>3.0952435231893546E-2</v>
      </c>
      <c r="C58" s="41">
        <v>-3.0944555231893548E-2</v>
      </c>
      <c r="D58" s="41">
        <v>-0.31404460645711663</v>
      </c>
    </row>
    <row r="59" spans="1:4" x14ac:dyDescent="0.35">
      <c r="A59" s="41">
        <v>21</v>
      </c>
      <c r="B59" s="41">
        <v>4.8072227330313674E-2</v>
      </c>
      <c r="C59" s="41">
        <v>-4.8020327330313674E-2</v>
      </c>
      <c r="D59" s="41">
        <v>-0.48734016971254679</v>
      </c>
    </row>
    <row r="60" spans="1:4" x14ac:dyDescent="0.35">
      <c r="A60" s="41">
        <v>22</v>
      </c>
      <c r="B60" s="41">
        <v>-7.1591604102351547E-2</v>
      </c>
      <c r="C60" s="41">
        <v>7.1591604212351542E-2</v>
      </c>
      <c r="D60" s="41">
        <v>0.72655615832956422</v>
      </c>
    </row>
    <row r="61" spans="1:4" x14ac:dyDescent="0.35">
      <c r="A61" s="41">
        <v>23</v>
      </c>
      <c r="B61" s="41">
        <v>3.551530689498375E-2</v>
      </c>
      <c r="C61" s="41">
        <v>-3.5515267494983752E-2</v>
      </c>
      <c r="D61" s="41">
        <v>-0.36043103932500453</v>
      </c>
    </row>
    <row r="62" spans="1:4" x14ac:dyDescent="0.35">
      <c r="A62" s="41">
        <v>24</v>
      </c>
      <c r="B62" s="41">
        <v>9.2706168639783287E-2</v>
      </c>
      <c r="C62" s="41">
        <v>-9.2637568639783285E-2</v>
      </c>
      <c r="D62" s="41">
        <v>-0.94014370439683526</v>
      </c>
    </row>
    <row r="63" spans="1:4" x14ac:dyDescent="0.35">
      <c r="A63" s="41">
        <v>25</v>
      </c>
      <c r="B63" s="41">
        <v>0.93026340087208448</v>
      </c>
      <c r="C63" s="41">
        <v>4.266622312791557E-2</v>
      </c>
      <c r="D63" s="41">
        <v>0.4330033878595792</v>
      </c>
    </row>
    <row r="64" spans="1:4" x14ac:dyDescent="0.35">
      <c r="A64" s="41">
        <v>26</v>
      </c>
      <c r="B64" s="41">
        <v>-3.4827769738114758E-3</v>
      </c>
      <c r="C64" s="41">
        <v>3.482804273811476E-3</v>
      </c>
      <c r="D64" s="41">
        <v>3.5345665476199516E-2</v>
      </c>
    </row>
    <row r="65" spans="1:4" x14ac:dyDescent="0.35">
      <c r="A65" s="41">
        <v>27</v>
      </c>
      <c r="B65" s="41">
        <v>3.7400731751656438E-2</v>
      </c>
      <c r="C65" s="41">
        <v>-3.7394431751656437E-2</v>
      </c>
      <c r="D65" s="41">
        <v>-0.37950196779796619</v>
      </c>
    </row>
    <row r="66" spans="1:4" x14ac:dyDescent="0.35">
      <c r="A66" s="41">
        <v>28</v>
      </c>
      <c r="B66" s="41">
        <v>0.8401256884665238</v>
      </c>
      <c r="C66" s="41">
        <v>0.11749591653347624</v>
      </c>
      <c r="D66" s="41">
        <v>1.1924216907161493</v>
      </c>
    </row>
    <row r="67" spans="1:4" x14ac:dyDescent="0.35">
      <c r="A67" s="41">
        <v>29</v>
      </c>
      <c r="B67" s="41">
        <v>0.98372110257681833</v>
      </c>
      <c r="C67" s="41">
        <v>1.6239440423181706E-2</v>
      </c>
      <c r="D67" s="41">
        <v>0.16480794888031158</v>
      </c>
    </row>
    <row r="68" spans="1:4" x14ac:dyDescent="0.35">
      <c r="A68" s="41">
        <v>30</v>
      </c>
      <c r="B68" s="41">
        <v>1.225703308100033E-2</v>
      </c>
      <c r="C68" s="41">
        <v>-1.2257024161000329E-2</v>
      </c>
      <c r="D68" s="41">
        <v>-0.12439190998645924</v>
      </c>
    </row>
    <row r="69" spans="1:4" x14ac:dyDescent="0.35">
      <c r="A69" s="41">
        <v>31</v>
      </c>
      <c r="B69" s="41">
        <v>0.92038642722684827</v>
      </c>
      <c r="C69" s="41">
        <v>7.9501216773151695E-2</v>
      </c>
      <c r="D69" s="41">
        <v>0.80682782955800059</v>
      </c>
    </row>
    <row r="70" spans="1:4" x14ac:dyDescent="0.35">
      <c r="A70" s="41">
        <v>32</v>
      </c>
      <c r="B70" s="41">
        <v>1.2892978906580853E-2</v>
      </c>
      <c r="C70" s="41">
        <v>-1.2892848906580854E-2</v>
      </c>
      <c r="D70" s="41">
        <v>-0.13084465524342551</v>
      </c>
    </row>
    <row r="71" spans="1:4" x14ac:dyDescent="0.35">
      <c r="A71" s="41">
        <v>33</v>
      </c>
      <c r="B71" s="41">
        <v>0.79971455857864471</v>
      </c>
      <c r="C71" s="41">
        <v>0.13155980042135529</v>
      </c>
      <c r="D71" s="41">
        <v>1.3351507378047118</v>
      </c>
    </row>
    <row r="72" spans="1:4" x14ac:dyDescent="0.35">
      <c r="A72" s="41">
        <v>34</v>
      </c>
      <c r="B72" s="41">
        <v>0.75745474596362805</v>
      </c>
      <c r="C72" s="41">
        <v>7.8225117036371916E-2</v>
      </c>
      <c r="D72" s="41">
        <v>0.79387717518168588</v>
      </c>
    </row>
    <row r="73" spans="1:4" x14ac:dyDescent="0.35">
      <c r="A73" s="41">
        <v>35</v>
      </c>
      <c r="B73" s="41">
        <v>0.93078496711431113</v>
      </c>
      <c r="C73" s="41">
        <v>6.5491358885688911E-2</v>
      </c>
      <c r="D73" s="41">
        <v>0.66464707194757189</v>
      </c>
    </row>
    <row r="74" spans="1:4" x14ac:dyDescent="0.35">
      <c r="A74" s="41">
        <v>36</v>
      </c>
      <c r="B74" s="41">
        <v>1.3264051555730492E-2</v>
      </c>
      <c r="C74" s="41">
        <v>-1.3186551555730492E-2</v>
      </c>
      <c r="D74" s="41">
        <v>-0.13382533252821474</v>
      </c>
    </row>
    <row r="75" spans="1:4" x14ac:dyDescent="0.35">
      <c r="A75" s="41">
        <v>37</v>
      </c>
      <c r="B75" s="41">
        <v>0.79400333913206422</v>
      </c>
      <c r="C75" s="41">
        <v>0.10508676686793572</v>
      </c>
      <c r="D75" s="41">
        <v>1.0664859164263449</v>
      </c>
    </row>
    <row r="76" spans="1:4" x14ac:dyDescent="0.35">
      <c r="A76" s="41">
        <v>38</v>
      </c>
      <c r="B76" s="41">
        <v>0.94123107977673515</v>
      </c>
      <c r="C76" s="41">
        <v>5.6371900223264881E-2</v>
      </c>
      <c r="D76" s="41">
        <v>0.57209712946880098</v>
      </c>
    </row>
    <row r="77" spans="1:4" x14ac:dyDescent="0.35">
      <c r="A77" s="41">
        <v>39</v>
      </c>
      <c r="B77" s="41">
        <v>2.3398027220775261E-2</v>
      </c>
      <c r="C77" s="41">
        <v>-2.3395167220775261E-2</v>
      </c>
      <c r="D77" s="41">
        <v>-0.23742871816345765</v>
      </c>
    </row>
    <row r="78" spans="1:4" x14ac:dyDescent="0.35">
      <c r="A78" s="41">
        <v>40</v>
      </c>
      <c r="B78" s="41">
        <v>3.168668104397053E-3</v>
      </c>
      <c r="C78" s="41">
        <v>-3.1685759043970528E-3</v>
      </c>
      <c r="D78" s="41">
        <v>-3.2156680406906744E-2</v>
      </c>
    </row>
    <row r="79" spans="1:4" x14ac:dyDescent="0.35">
      <c r="A79" s="41">
        <v>41</v>
      </c>
      <c r="B79" s="41">
        <v>1.4829463963188599E-2</v>
      </c>
      <c r="C79" s="41">
        <v>-1.4829438063188599E-2</v>
      </c>
      <c r="D79" s="41">
        <v>-0.15049836734232078</v>
      </c>
    </row>
    <row r="80" spans="1:4" x14ac:dyDescent="0.35">
      <c r="A80" s="41">
        <v>42</v>
      </c>
      <c r="B80" s="41">
        <v>5.0040932863497867E-2</v>
      </c>
      <c r="C80" s="41">
        <v>-5.0036262863497868E-2</v>
      </c>
      <c r="D80" s="41">
        <v>-0.50779913822631106</v>
      </c>
    </row>
    <row r="81" spans="1:4" x14ac:dyDescent="0.35">
      <c r="A81" s="41">
        <v>43</v>
      </c>
      <c r="B81" s="41">
        <v>0.91170593999371818</v>
      </c>
      <c r="C81" s="41">
        <v>8.8161148006281831E-2</v>
      </c>
      <c r="D81" s="41">
        <v>0.8947142016733457</v>
      </c>
    </row>
    <row r="82" spans="1:4" x14ac:dyDescent="0.35">
      <c r="A82" s="41">
        <v>44</v>
      </c>
      <c r="B82" s="41">
        <v>-7.9304172108418738E-3</v>
      </c>
      <c r="C82" s="41">
        <v>7.930436710841874E-3</v>
      </c>
      <c r="D82" s="41">
        <v>8.0483007664059691E-2</v>
      </c>
    </row>
    <row r="83" spans="1:4" x14ac:dyDescent="0.35">
      <c r="A83" s="41">
        <v>45</v>
      </c>
      <c r="B83" s="41">
        <v>4.9594932013637488E-2</v>
      </c>
      <c r="C83" s="41">
        <v>-4.9593082013637491E-2</v>
      </c>
      <c r="D83" s="41">
        <v>-0.50330146312512603</v>
      </c>
    </row>
    <row r="84" spans="1:4" x14ac:dyDescent="0.35">
      <c r="A84" s="41">
        <v>46</v>
      </c>
      <c r="B84" s="41">
        <v>-8.8443280953389887E-3</v>
      </c>
      <c r="C84" s="41">
        <v>8.8443396953389892E-3</v>
      </c>
      <c r="D84" s="41">
        <v>8.9757863966100596E-2</v>
      </c>
    </row>
    <row r="85" spans="1:4" x14ac:dyDescent="0.35">
      <c r="A85" s="41">
        <v>47</v>
      </c>
      <c r="B85" s="41">
        <v>-1.3816110017021536E-2</v>
      </c>
      <c r="C85" s="41">
        <v>1.3816429017021537E-2</v>
      </c>
      <c r="D85" s="41">
        <v>0.14021772104260766</v>
      </c>
    </row>
    <row r="86" spans="1:4" x14ac:dyDescent="0.35">
      <c r="A86" s="41">
        <v>48</v>
      </c>
      <c r="B86" s="41">
        <v>3.8543551164049138E-2</v>
      </c>
      <c r="C86" s="41">
        <v>-3.8540741164049139E-2</v>
      </c>
      <c r="D86" s="41">
        <v>-0.39113542918059813</v>
      </c>
    </row>
    <row r="87" spans="1:4" x14ac:dyDescent="0.35">
      <c r="A87" s="41">
        <v>49</v>
      </c>
      <c r="B87" s="41">
        <v>-4.3062091131339769E-2</v>
      </c>
      <c r="C87" s="41">
        <v>4.3062145331339771E-2</v>
      </c>
      <c r="D87" s="41">
        <v>0.43702145280283738</v>
      </c>
    </row>
    <row r="88" spans="1:4" x14ac:dyDescent="0.35">
      <c r="A88" s="41">
        <v>50</v>
      </c>
      <c r="B88" s="41">
        <v>2.5973015461620067E-2</v>
      </c>
      <c r="C88" s="41">
        <v>-2.5759836461620066E-2</v>
      </c>
      <c r="D88" s="41">
        <v>-0.26142685339524052</v>
      </c>
    </row>
    <row r="89" spans="1:4" x14ac:dyDescent="0.35">
      <c r="A89" s="41">
        <v>51</v>
      </c>
      <c r="B89" s="41">
        <v>-1.7754115198629926E-2</v>
      </c>
      <c r="C89" s="41">
        <v>1.7754137498629925E-2</v>
      </c>
      <c r="D89" s="41">
        <v>0.18018003755297771</v>
      </c>
    </row>
    <row r="90" spans="1:4" x14ac:dyDescent="0.35">
      <c r="A90" s="41">
        <v>52</v>
      </c>
      <c r="B90" s="41">
        <v>-3.1825229846416184E-2</v>
      </c>
      <c r="C90" s="41">
        <v>3.1825975846416187E-2</v>
      </c>
      <c r="D90" s="41">
        <v>0.3229898114515532</v>
      </c>
    </row>
    <row r="91" spans="1:4" x14ac:dyDescent="0.35">
      <c r="A91" s="41">
        <v>53</v>
      </c>
      <c r="B91" s="41">
        <v>-8.1230358709430017E-2</v>
      </c>
      <c r="C91" s="41">
        <v>8.1230385209430017E-2</v>
      </c>
      <c r="D91" s="41">
        <v>0.82437650708784938</v>
      </c>
    </row>
    <row r="92" spans="1:4" x14ac:dyDescent="0.35">
      <c r="A92" s="41">
        <v>54</v>
      </c>
      <c r="B92" s="41">
        <v>0.77852351721567792</v>
      </c>
      <c r="C92" s="41">
        <v>6.8773417784322111E-2</v>
      </c>
      <c r="D92" s="41">
        <v>0.69795544841206913</v>
      </c>
    </row>
    <row r="93" spans="1:4" x14ac:dyDescent="0.35">
      <c r="A93" s="41">
        <v>55</v>
      </c>
      <c r="B93" s="41">
        <v>4.3940505885530064E-2</v>
      </c>
      <c r="C93" s="41">
        <v>-4.3940366885530061E-2</v>
      </c>
      <c r="D93" s="41">
        <v>-0.44593419174191856</v>
      </c>
    </row>
    <row r="94" spans="1:4" x14ac:dyDescent="0.35">
      <c r="A94" s="41">
        <v>56</v>
      </c>
      <c r="B94" s="41">
        <v>0.8498355271908804</v>
      </c>
      <c r="C94" s="41">
        <v>0.14565367180911959</v>
      </c>
      <c r="D94" s="41">
        <v>1.4781841167064003</v>
      </c>
    </row>
    <row r="95" spans="1:4" x14ac:dyDescent="0.35">
      <c r="A95" s="41">
        <v>57</v>
      </c>
      <c r="B95" s="41">
        <v>7.7386844640917996E-2</v>
      </c>
      <c r="C95" s="41">
        <v>-7.7382284640917995E-2</v>
      </c>
      <c r="D95" s="41">
        <v>-0.78532358745175679</v>
      </c>
    </row>
    <row r="96" spans="1:4" x14ac:dyDescent="0.35">
      <c r="A96" s="41">
        <v>58</v>
      </c>
      <c r="B96" s="41">
        <v>-3.9259526353770703E-2</v>
      </c>
      <c r="C96" s="41">
        <v>3.9259526546770701E-2</v>
      </c>
      <c r="D96" s="41">
        <v>0.39843011061816708</v>
      </c>
    </row>
    <row r="97" spans="1:4" x14ac:dyDescent="0.35">
      <c r="A97" s="41">
        <v>59</v>
      </c>
      <c r="B97" s="41">
        <v>0.83457038609440637</v>
      </c>
      <c r="C97" s="41">
        <v>-0.14646578209440642</v>
      </c>
      <c r="D97" s="41">
        <v>-1.4864259173408401</v>
      </c>
    </row>
    <row r="98" spans="1:4" x14ac:dyDescent="0.35">
      <c r="A98" s="41">
        <v>60</v>
      </c>
      <c r="B98" s="41">
        <v>0.72357620123866784</v>
      </c>
      <c r="C98" s="41">
        <v>-0.45489906323866786</v>
      </c>
      <c r="D98" s="41">
        <v>-4.616598823991457</v>
      </c>
    </row>
    <row r="99" spans="1:4" x14ac:dyDescent="0.35">
      <c r="A99" s="41">
        <v>61</v>
      </c>
      <c r="B99" s="41">
        <v>-1.7557536812250772E-2</v>
      </c>
      <c r="C99" s="41">
        <v>1.7557541842250772E-2</v>
      </c>
      <c r="D99" s="41">
        <v>0.17818486247044374</v>
      </c>
    </row>
    <row r="100" spans="1:4" x14ac:dyDescent="0.35">
      <c r="A100" s="41">
        <v>62</v>
      </c>
      <c r="B100" s="41">
        <v>-9.4575698497324889E-2</v>
      </c>
      <c r="C100" s="41">
        <v>9.4575698751324891E-2</v>
      </c>
      <c r="D100" s="41">
        <v>0.9598130550654933</v>
      </c>
    </row>
    <row r="101" spans="1:4" x14ac:dyDescent="0.35">
      <c r="A101" s="41">
        <v>63</v>
      </c>
      <c r="B101" s="41">
        <v>-7.4418740410218381E-3</v>
      </c>
      <c r="C101" s="41">
        <v>7.4419003410218379E-3</v>
      </c>
      <c r="D101" s="41">
        <v>7.5525036516941882E-2</v>
      </c>
    </row>
    <row r="102" spans="1:4" x14ac:dyDescent="0.35">
      <c r="A102" s="41">
        <v>64</v>
      </c>
      <c r="B102" s="41">
        <v>-6.59102605451828E-2</v>
      </c>
      <c r="C102" s="41">
        <v>6.5910260571982807E-2</v>
      </c>
      <c r="D102" s="41">
        <v>0.66889834698547579</v>
      </c>
    </row>
    <row r="103" spans="1:4" x14ac:dyDescent="0.35">
      <c r="A103" s="41">
        <v>65</v>
      </c>
      <c r="B103" s="41">
        <v>-3.2231705733722825E-4</v>
      </c>
      <c r="C103" s="41">
        <v>3.2253805733722826E-4</v>
      </c>
      <c r="D103" s="41">
        <v>3.2733169543026773E-3</v>
      </c>
    </row>
    <row r="104" spans="1:4" x14ac:dyDescent="0.35">
      <c r="A104" s="41">
        <v>66</v>
      </c>
      <c r="B104" s="41">
        <v>-6.3171987198391288E-3</v>
      </c>
      <c r="C104" s="41">
        <v>6.3188887198391292E-3</v>
      </c>
      <c r="D104" s="41">
        <v>6.4128015620108919E-2</v>
      </c>
    </row>
    <row r="105" spans="1:4" x14ac:dyDescent="0.35">
      <c r="A105" s="41">
        <v>67</v>
      </c>
      <c r="B105" s="41">
        <v>-2.1636904430289976E-2</v>
      </c>
      <c r="C105" s="41">
        <v>2.1636907850289974E-2</v>
      </c>
      <c r="D105" s="41">
        <v>0.21958480772701083</v>
      </c>
    </row>
    <row r="106" spans="1:4" x14ac:dyDescent="0.35">
      <c r="A106" s="41">
        <v>68</v>
      </c>
      <c r="B106" s="41">
        <v>0.85364429639098116</v>
      </c>
      <c r="C106" s="41">
        <v>0.12657254960901887</v>
      </c>
      <c r="D106" s="41">
        <v>1.2845370124845019</v>
      </c>
    </row>
    <row r="107" spans="1:4" x14ac:dyDescent="0.35">
      <c r="A107" s="41">
        <v>69</v>
      </c>
      <c r="B107" s="41">
        <v>-0.11519351868627316</v>
      </c>
      <c r="C107" s="41">
        <v>0.11519351954227315</v>
      </c>
      <c r="D107" s="41">
        <v>1.1690555330321251</v>
      </c>
    </row>
    <row r="108" spans="1:4" x14ac:dyDescent="0.35">
      <c r="A108" s="41">
        <v>70</v>
      </c>
      <c r="B108" s="41">
        <v>-5.8862611736966381E-3</v>
      </c>
      <c r="C108" s="41">
        <v>5.8862657936966378E-3</v>
      </c>
      <c r="D108" s="41">
        <v>5.9737488900089522E-2</v>
      </c>
    </row>
    <row r="109" spans="1:4" x14ac:dyDescent="0.35">
      <c r="A109" s="41">
        <v>71</v>
      </c>
      <c r="B109" s="41">
        <v>3.9896857207047061E-2</v>
      </c>
      <c r="C109" s="41">
        <v>-3.9896849297047059E-2</v>
      </c>
      <c r="D109" s="41">
        <v>-0.40489805855914834</v>
      </c>
    </row>
    <row r="110" spans="1:4" x14ac:dyDescent="0.35">
      <c r="A110" s="41">
        <v>72</v>
      </c>
      <c r="B110" s="41">
        <v>1.8167908637145583E-2</v>
      </c>
      <c r="C110" s="41">
        <v>-1.8167876037145581E-2</v>
      </c>
      <c r="D110" s="41">
        <v>-0.18437891375367277</v>
      </c>
    </row>
    <row r="111" spans="1:4" x14ac:dyDescent="0.35">
      <c r="A111" s="41">
        <v>73</v>
      </c>
      <c r="B111" s="41">
        <v>4.4067329209123152E-3</v>
      </c>
      <c r="C111" s="41">
        <v>-4.406622920912315E-3</v>
      </c>
      <c r="D111" s="41">
        <v>-4.4721152093874707E-2</v>
      </c>
    </row>
    <row r="112" spans="1:4" x14ac:dyDescent="0.35">
      <c r="A112" s="41">
        <v>74</v>
      </c>
      <c r="B112" s="41">
        <v>-8.3559002352912734E-2</v>
      </c>
      <c r="C112" s="41">
        <v>8.3559002456912737E-2</v>
      </c>
      <c r="D112" s="41">
        <v>0.84800876425214844</v>
      </c>
    </row>
    <row r="113" spans="1:4" x14ac:dyDescent="0.35">
      <c r="A113" s="41">
        <v>75</v>
      </c>
      <c r="B113" s="41">
        <v>1.0937753468756695</v>
      </c>
      <c r="C113" s="41">
        <v>-9.3802979875669434E-2</v>
      </c>
      <c r="D113" s="41">
        <v>-0.9519710229732985</v>
      </c>
    </row>
    <row r="114" spans="1:4" x14ac:dyDescent="0.35">
      <c r="A114" s="41">
        <v>76</v>
      </c>
      <c r="B114" s="41">
        <v>4.2776377295793186E-2</v>
      </c>
      <c r="C114" s="41">
        <v>-4.2776331195793188E-2</v>
      </c>
      <c r="D114" s="41">
        <v>-0.43412083306392135</v>
      </c>
    </row>
    <row r="115" spans="1:4" x14ac:dyDescent="0.35">
      <c r="A115" s="41">
        <v>77</v>
      </c>
      <c r="B115" s="41">
        <v>-4.4372180936831561E-2</v>
      </c>
      <c r="C115" s="41">
        <v>4.437219283683156E-2</v>
      </c>
      <c r="D115" s="41">
        <v>0.45031663026521257</v>
      </c>
    </row>
    <row r="116" spans="1:4" x14ac:dyDescent="0.35">
      <c r="A116" s="41">
        <v>78</v>
      </c>
      <c r="B116" s="41">
        <v>1.8598139635517645E-2</v>
      </c>
      <c r="C116" s="41">
        <v>-1.8598119335517645E-2</v>
      </c>
      <c r="D116" s="41">
        <v>-0.18874529052999195</v>
      </c>
    </row>
    <row r="117" spans="1:4" x14ac:dyDescent="0.35">
      <c r="A117" s="41">
        <v>79</v>
      </c>
      <c r="B117" s="41">
        <v>-3.1118735506497228E-2</v>
      </c>
      <c r="C117" s="41">
        <v>3.1118735731497229E-2</v>
      </c>
      <c r="D117" s="41">
        <v>0.31581229857744686</v>
      </c>
    </row>
    <row r="118" spans="1:4" x14ac:dyDescent="0.35">
      <c r="A118" s="41">
        <v>80</v>
      </c>
      <c r="B118" s="41">
        <v>-3.3879821093841016E-2</v>
      </c>
      <c r="C118" s="41">
        <v>3.3879821280841015E-2</v>
      </c>
      <c r="D118" s="41">
        <v>0.3438335132383189</v>
      </c>
    </row>
    <row r="119" spans="1:4" x14ac:dyDescent="0.35">
      <c r="A119" s="41">
        <v>81</v>
      </c>
      <c r="B119" s="41">
        <v>1.6074579865022923E-2</v>
      </c>
      <c r="C119" s="41">
        <v>-1.6017679865022925E-2</v>
      </c>
      <c r="D119" s="41">
        <v>-0.16255738471182399</v>
      </c>
    </row>
    <row r="120" spans="1:4" x14ac:dyDescent="0.35">
      <c r="A120" s="41">
        <v>82</v>
      </c>
      <c r="B120" s="41">
        <v>1.4526553019032154E-2</v>
      </c>
      <c r="C120" s="41">
        <v>-1.4526311019032154E-2</v>
      </c>
      <c r="D120" s="41">
        <v>-0.14742204543123688</v>
      </c>
    </row>
    <row r="121" spans="1:4" x14ac:dyDescent="0.35">
      <c r="A121" s="41">
        <v>83</v>
      </c>
      <c r="B121" s="41">
        <v>0.88487419468137363</v>
      </c>
      <c r="C121" s="41">
        <v>6.2146807318626318E-2</v>
      </c>
      <c r="D121" s="41">
        <v>0.63070448098826948</v>
      </c>
    </row>
    <row r="122" spans="1:4" x14ac:dyDescent="0.35">
      <c r="A122" s="41">
        <v>84</v>
      </c>
      <c r="B122" s="41">
        <v>0.90293742950909905</v>
      </c>
      <c r="C122" s="41">
        <v>9.3784818490900923E-2</v>
      </c>
      <c r="D122" s="41">
        <v>0.95178670993697911</v>
      </c>
    </row>
    <row r="123" spans="1:4" x14ac:dyDescent="0.35">
      <c r="A123" s="41">
        <v>85</v>
      </c>
      <c r="B123" s="41">
        <v>0.77826112593253038</v>
      </c>
      <c r="C123" s="41">
        <v>-0.37888039693253039</v>
      </c>
      <c r="D123" s="41">
        <v>-3.8451140841203082</v>
      </c>
    </row>
    <row r="124" spans="1:4" x14ac:dyDescent="0.35">
      <c r="A124" s="41">
        <v>86</v>
      </c>
      <c r="B124" s="41">
        <v>0.98505715125627391</v>
      </c>
      <c r="C124" s="41">
        <v>1.3334180743726054E-2</v>
      </c>
      <c r="D124" s="41">
        <v>0.13532356541274707</v>
      </c>
    </row>
    <row r="125" spans="1:4" x14ac:dyDescent="0.35">
      <c r="A125" s="41">
        <v>87</v>
      </c>
      <c r="B125" s="41">
        <v>-3.3111649942719826E-2</v>
      </c>
      <c r="C125" s="41">
        <v>3.3111650071719824E-2</v>
      </c>
      <c r="D125" s="41">
        <v>0.33603763369659218</v>
      </c>
    </row>
    <row r="126" spans="1:4" x14ac:dyDescent="0.35">
      <c r="A126" s="41">
        <v>88</v>
      </c>
      <c r="B126" s="41">
        <v>0.80369789188529728</v>
      </c>
      <c r="C126" s="41">
        <v>-0.19574662888529726</v>
      </c>
      <c r="D126" s="41">
        <v>-1.9865586230895971</v>
      </c>
    </row>
    <row r="127" spans="1:4" x14ac:dyDescent="0.35">
      <c r="A127" s="41">
        <v>89</v>
      </c>
      <c r="B127" s="41">
        <v>-3.3378349861695189E-2</v>
      </c>
      <c r="C127" s="41">
        <v>3.3378363861695189E-2</v>
      </c>
      <c r="D127" s="41">
        <v>0.33874441124055155</v>
      </c>
    </row>
    <row r="128" spans="1:4" x14ac:dyDescent="0.35">
      <c r="A128" s="41">
        <v>90</v>
      </c>
      <c r="B128" s="41">
        <v>-1.4447891710865371E-2</v>
      </c>
      <c r="C128" s="41">
        <v>1.4448226710865372E-2</v>
      </c>
      <c r="D128" s="41">
        <v>0.14662959727210356</v>
      </c>
    </row>
    <row r="129" spans="1:4" x14ac:dyDescent="0.35">
      <c r="A129" s="41">
        <v>91</v>
      </c>
      <c r="B129" s="41">
        <v>-5.1055198229621068E-2</v>
      </c>
      <c r="C129" s="41">
        <v>5.1055198375621065E-2</v>
      </c>
      <c r="D129" s="41">
        <v>0.51813992999119329</v>
      </c>
    </row>
    <row r="130" spans="1:4" x14ac:dyDescent="0.35">
      <c r="A130" s="41">
        <v>92</v>
      </c>
      <c r="B130" s="41">
        <v>6.6294607745841991E-2</v>
      </c>
      <c r="C130" s="41">
        <v>-6.6228107745841994E-2</v>
      </c>
      <c r="D130" s="41">
        <v>-0.67212405793462637</v>
      </c>
    </row>
    <row r="131" spans="1:4" x14ac:dyDescent="0.35">
      <c r="A131" s="41">
        <v>93</v>
      </c>
      <c r="B131" s="41">
        <v>0.74501585001781034</v>
      </c>
      <c r="C131" s="41">
        <v>0.20534548498218963</v>
      </c>
      <c r="D131" s="41">
        <v>2.0839737891114418</v>
      </c>
    </row>
    <row r="132" spans="1:4" x14ac:dyDescent="0.35">
      <c r="A132" s="41">
        <v>94</v>
      </c>
      <c r="B132" s="41">
        <v>-5.0122630703572993E-3</v>
      </c>
      <c r="C132" s="41">
        <v>5.0516630703572995E-3</v>
      </c>
      <c r="D132" s="41">
        <v>5.1267421004946537E-2</v>
      </c>
    </row>
    <row r="133" spans="1:4" x14ac:dyDescent="0.35">
      <c r="A133" s="41">
        <v>95</v>
      </c>
      <c r="B133" s="41">
        <v>1.5602828288017921E-2</v>
      </c>
      <c r="C133" s="41">
        <v>-1.5520228288017921E-2</v>
      </c>
      <c r="D133" s="41">
        <v>-0.15750893649334724</v>
      </c>
    </row>
    <row r="134" spans="1:4" x14ac:dyDescent="0.35">
      <c r="A134" s="41">
        <v>96</v>
      </c>
      <c r="B134" s="41">
        <v>2.0586604815570411E-2</v>
      </c>
      <c r="C134" s="41">
        <v>-2.058650181557041E-2</v>
      </c>
      <c r="D134" s="41">
        <v>-0.20892463351149343</v>
      </c>
    </row>
    <row r="135" spans="1:4" x14ac:dyDescent="0.35">
      <c r="A135" s="41">
        <v>97</v>
      </c>
      <c r="B135" s="41">
        <v>-0.10958397322266748</v>
      </c>
      <c r="C135" s="41">
        <v>0.10958397500266748</v>
      </c>
      <c r="D135" s="41">
        <v>1.1121263836505091</v>
      </c>
    </row>
    <row r="136" spans="1:4" x14ac:dyDescent="0.35">
      <c r="A136" s="41">
        <v>98</v>
      </c>
      <c r="B136" s="41">
        <v>4.6954583647160354E-2</v>
      </c>
      <c r="C136" s="41">
        <v>-4.6954515847160351E-2</v>
      </c>
      <c r="D136" s="41">
        <v>-0.47652365141793629</v>
      </c>
    </row>
    <row r="137" spans="1:4" x14ac:dyDescent="0.35">
      <c r="A137" s="41">
        <v>99</v>
      </c>
      <c r="B137" s="41">
        <v>-2.8469404756143589E-2</v>
      </c>
      <c r="C137" s="41">
        <v>2.8469405467143587E-2</v>
      </c>
      <c r="D137" s="41">
        <v>0.28892524610540665</v>
      </c>
    </row>
    <row r="138" spans="1:4" x14ac:dyDescent="0.35">
      <c r="A138" s="41">
        <v>100</v>
      </c>
      <c r="B138" s="41">
        <v>-5.6667382718935087E-2</v>
      </c>
      <c r="C138" s="41">
        <v>5.6667382896935084E-2</v>
      </c>
      <c r="D138" s="41">
        <v>0.57509587155031627</v>
      </c>
    </row>
    <row r="139" spans="1:4" x14ac:dyDescent="0.35">
      <c r="A139" s="41">
        <v>101</v>
      </c>
      <c r="B139" s="41">
        <v>-3.4747692625453873E-2</v>
      </c>
      <c r="C139" s="41">
        <v>3.4747694115453871E-2</v>
      </c>
      <c r="D139" s="41">
        <v>0.35264122693006095</v>
      </c>
    </row>
    <row r="140" spans="1:4" x14ac:dyDescent="0.35">
      <c r="A140" s="41">
        <v>102</v>
      </c>
      <c r="B140" s="41">
        <v>1.2827008790612916E-2</v>
      </c>
      <c r="C140" s="41">
        <v>-1.2827008033612917E-2</v>
      </c>
      <c r="D140" s="41">
        <v>-0.13017646108503292</v>
      </c>
    </row>
    <row r="141" spans="1:4" x14ac:dyDescent="0.35">
      <c r="A141" s="41">
        <v>103</v>
      </c>
      <c r="B141" s="41">
        <v>-2.4427106580719955E-2</v>
      </c>
      <c r="C141" s="41">
        <v>2.4427108240719954E-2</v>
      </c>
      <c r="D141" s="41">
        <v>0.24790149791637109</v>
      </c>
    </row>
    <row r="142" spans="1:4" x14ac:dyDescent="0.35">
      <c r="A142" s="41">
        <v>104</v>
      </c>
      <c r="B142" s="41">
        <v>-2.7422284375719426E-2</v>
      </c>
      <c r="C142" s="41">
        <v>2.7423080375719427E-2</v>
      </c>
      <c r="D142" s="41">
        <v>0.27830648784243972</v>
      </c>
    </row>
    <row r="143" spans="1:4" x14ac:dyDescent="0.35">
      <c r="A143" s="41">
        <v>105</v>
      </c>
      <c r="B143" s="41">
        <v>-4.3170126758014973E-2</v>
      </c>
      <c r="C143" s="41">
        <v>4.3170126864014974E-2</v>
      </c>
      <c r="D143" s="41">
        <v>0.43811731660438491</v>
      </c>
    </row>
    <row r="144" spans="1:4" x14ac:dyDescent="0.35">
      <c r="A144" s="41">
        <v>106</v>
      </c>
      <c r="B144" s="41">
        <v>2.2050603151594517E-2</v>
      </c>
      <c r="C144" s="41">
        <v>-2.2050587251594516E-2</v>
      </c>
      <c r="D144" s="41">
        <v>-0.22378308376648037</v>
      </c>
    </row>
    <row r="145" spans="1:4" x14ac:dyDescent="0.35">
      <c r="A145" s="41">
        <v>107</v>
      </c>
      <c r="B145" s="41">
        <v>3.6128427793900235E-2</v>
      </c>
      <c r="C145" s="41">
        <v>-3.6123457793900235E-2</v>
      </c>
      <c r="D145" s="41">
        <v>-0.3666033330174796</v>
      </c>
    </row>
    <row r="146" spans="1:4" x14ac:dyDescent="0.35">
      <c r="A146" s="41">
        <v>108</v>
      </c>
      <c r="B146" s="41">
        <v>3.6053120828198545E-3</v>
      </c>
      <c r="C146" s="41">
        <v>-3.6050080828198545E-3</v>
      </c>
      <c r="D146" s="41">
        <v>-3.6585865789954305E-2</v>
      </c>
    </row>
    <row r="147" spans="1:4" x14ac:dyDescent="0.35">
      <c r="A147" s="41">
        <v>109</v>
      </c>
      <c r="B147" s="41">
        <v>-3.8081835326678276E-2</v>
      </c>
      <c r="C147" s="41">
        <v>3.8081836986678275E-2</v>
      </c>
      <c r="D147" s="41">
        <v>0.38647818396560074</v>
      </c>
    </row>
    <row r="148" spans="1:4" x14ac:dyDescent="0.35">
      <c r="A148" s="41">
        <v>110</v>
      </c>
      <c r="B148" s="41">
        <v>8.5526069594742932E-2</v>
      </c>
      <c r="C148" s="41">
        <v>-8.5525680594742928E-2</v>
      </c>
      <c r="D148" s="41">
        <v>-0.8679678380599416</v>
      </c>
    </row>
    <row r="149" spans="1:4" x14ac:dyDescent="0.35">
      <c r="A149" s="41">
        <v>111</v>
      </c>
      <c r="B149" s="41">
        <v>-2.0235646244563886E-2</v>
      </c>
      <c r="C149" s="41">
        <v>2.0238106244563885E-2</v>
      </c>
      <c r="D149" s="41">
        <v>0.20538889841469748</v>
      </c>
    </row>
    <row r="150" spans="1:4" x14ac:dyDescent="0.35">
      <c r="A150" s="41">
        <v>112</v>
      </c>
      <c r="B150" s="41">
        <v>1.5027873817721466E-2</v>
      </c>
      <c r="C150" s="41">
        <v>-1.5017913817721466E-2</v>
      </c>
      <c r="D150" s="41">
        <v>-0.15241113660707264</v>
      </c>
    </row>
    <row r="151" spans="1:4" x14ac:dyDescent="0.35">
      <c r="A151" s="41">
        <v>113</v>
      </c>
      <c r="B151" s="41">
        <v>1.7151748721718221E-2</v>
      </c>
      <c r="C151" s="41">
        <v>-1.7133048721718221E-2</v>
      </c>
      <c r="D151" s="41">
        <v>-0.17387684207776413</v>
      </c>
    </row>
    <row r="152" spans="1:4" x14ac:dyDescent="0.35">
      <c r="A152" s="41">
        <v>114</v>
      </c>
      <c r="B152" s="41">
        <v>-2.170489956793567E-2</v>
      </c>
      <c r="C152" s="41">
        <v>2.172019956793567E-2</v>
      </c>
      <c r="D152" s="41">
        <v>0.22043010391864007</v>
      </c>
    </row>
    <row r="153" spans="1:4" x14ac:dyDescent="0.35">
      <c r="A153" s="41">
        <v>115</v>
      </c>
      <c r="B153" s="41">
        <v>4.2292738427187303E-2</v>
      </c>
      <c r="C153" s="41">
        <v>-4.2210938427187303E-2</v>
      </c>
      <c r="D153" s="41">
        <v>-0.42838287534632163</v>
      </c>
    </row>
    <row r="154" spans="1:4" x14ac:dyDescent="0.35">
      <c r="A154" s="41">
        <v>116</v>
      </c>
      <c r="B154" s="41">
        <v>-9.7328948150231298E-2</v>
      </c>
      <c r="C154" s="41">
        <v>9.73289486382313E-2</v>
      </c>
      <c r="D154" s="41">
        <v>0.98775474854701617</v>
      </c>
    </row>
    <row r="155" spans="1:4" x14ac:dyDescent="0.35">
      <c r="A155" s="41">
        <v>117</v>
      </c>
      <c r="B155" s="41">
        <v>3.4953597433758324E-2</v>
      </c>
      <c r="C155" s="41">
        <v>-3.4953511633758323E-2</v>
      </c>
      <c r="D155" s="41">
        <v>-0.3547299912071214</v>
      </c>
    </row>
    <row r="156" spans="1:4" x14ac:dyDescent="0.35">
      <c r="A156" s="41">
        <v>118</v>
      </c>
      <c r="B156" s="41">
        <v>1.4143800342777194E-2</v>
      </c>
      <c r="C156" s="41">
        <v>-1.4143494342777193E-2</v>
      </c>
      <c r="D156" s="41">
        <v>-0.14353698353460306</v>
      </c>
    </row>
    <row r="157" spans="1:4" x14ac:dyDescent="0.35">
      <c r="A157" s="41">
        <v>119</v>
      </c>
      <c r="B157" s="41">
        <v>-1.8190933641581794E-2</v>
      </c>
      <c r="C157" s="41">
        <v>1.8191299641581796E-2</v>
      </c>
      <c r="D157" s="41">
        <v>0.18461663107039789</v>
      </c>
    </row>
    <row r="158" spans="1:4" x14ac:dyDescent="0.35">
      <c r="A158" s="41">
        <v>120</v>
      </c>
      <c r="B158" s="41">
        <v>5.1739718132365609E-2</v>
      </c>
      <c r="C158" s="41">
        <v>-5.1739693132365608E-2</v>
      </c>
      <c r="D158" s="41">
        <v>-0.52508660881378133</v>
      </c>
    </row>
    <row r="159" spans="1:4" x14ac:dyDescent="0.35">
      <c r="A159" s="41">
        <v>121</v>
      </c>
      <c r="B159" s="41">
        <v>0.78347751177506231</v>
      </c>
      <c r="C159" s="41">
        <v>0.19142674922493774</v>
      </c>
      <c r="D159" s="41">
        <v>1.9427177955930213</v>
      </c>
    </row>
    <row r="160" spans="1:4" x14ac:dyDescent="0.35">
      <c r="A160" s="41">
        <v>122</v>
      </c>
      <c r="B160" s="41">
        <v>1.4942283631742236E-2</v>
      </c>
      <c r="C160" s="41">
        <v>-1.4942278331742236E-2</v>
      </c>
      <c r="D160" s="41">
        <v>-0.15164354061965127</v>
      </c>
    </row>
    <row r="161" spans="1:4" x14ac:dyDescent="0.35">
      <c r="A161" s="41">
        <v>123</v>
      </c>
      <c r="B161" s="41">
        <v>4.445100041043689E-2</v>
      </c>
      <c r="C161" s="41">
        <v>-4.4374600410436893E-2</v>
      </c>
      <c r="D161" s="41">
        <v>-0.45034106382063899</v>
      </c>
    </row>
    <row r="162" spans="1:4" x14ac:dyDescent="0.35">
      <c r="A162" s="41">
        <v>124</v>
      </c>
      <c r="B162" s="41">
        <v>0.87541925167493717</v>
      </c>
      <c r="C162" s="41">
        <v>0.11665729232506283</v>
      </c>
      <c r="D162" s="41">
        <v>1.1839108102874929</v>
      </c>
    </row>
    <row r="163" spans="1:4" x14ac:dyDescent="0.35">
      <c r="A163" s="41">
        <v>125</v>
      </c>
      <c r="B163" s="41">
        <v>0.91697638802260129</v>
      </c>
      <c r="C163" s="41">
        <v>8.2862470977398739E-2</v>
      </c>
      <c r="D163" s="41">
        <v>0.84093992927521144</v>
      </c>
    </row>
    <row r="164" spans="1:4" x14ac:dyDescent="0.35">
      <c r="A164" s="41">
        <v>126</v>
      </c>
      <c r="B164" s="41">
        <v>0.88769486517182528</v>
      </c>
      <c r="C164" s="41">
        <v>4.9120220828174688E-2</v>
      </c>
      <c r="D164" s="41">
        <v>0.49850257350513694</v>
      </c>
    </row>
    <row r="165" spans="1:4" x14ac:dyDescent="0.35">
      <c r="A165" s="41">
        <v>127</v>
      </c>
      <c r="B165" s="41">
        <v>7.5943603120729418E-3</v>
      </c>
      <c r="C165" s="41">
        <v>-7.594360151072942E-3</v>
      </c>
      <c r="D165" s="41">
        <v>-7.707229356068436E-2</v>
      </c>
    </row>
    <row r="166" spans="1:4" x14ac:dyDescent="0.35">
      <c r="A166" s="41">
        <v>128</v>
      </c>
      <c r="B166" s="41">
        <v>-1.2664819818434037E-2</v>
      </c>
      <c r="C166" s="41">
        <v>1.2665266818434037E-2</v>
      </c>
      <c r="D166" s="41">
        <v>0.12853501056528541</v>
      </c>
    </row>
    <row r="167" spans="1:4" x14ac:dyDescent="0.35">
      <c r="A167" s="41">
        <v>129</v>
      </c>
      <c r="B167" s="41">
        <v>6.0560099911946441E-2</v>
      </c>
      <c r="C167" s="41">
        <v>-6.0220777911946438E-2</v>
      </c>
      <c r="D167" s="41">
        <v>-0.61115793580405531</v>
      </c>
    </row>
    <row r="168" spans="1:4" x14ac:dyDescent="0.35">
      <c r="A168" s="41">
        <v>130</v>
      </c>
      <c r="B168" s="41">
        <v>3.3177280264490364E-2</v>
      </c>
      <c r="C168" s="41">
        <v>-3.3177231664490367E-2</v>
      </c>
      <c r="D168" s="41">
        <v>-0.33670319651816505</v>
      </c>
    </row>
    <row r="169" spans="1:4" x14ac:dyDescent="0.35">
      <c r="A169" s="41">
        <v>131</v>
      </c>
      <c r="B169" s="41">
        <v>0.89436055725022823</v>
      </c>
      <c r="C169" s="41">
        <v>0.10078415574977173</v>
      </c>
      <c r="D169" s="41">
        <v>1.0228203408439505</v>
      </c>
    </row>
    <row r="170" spans="1:4" x14ac:dyDescent="0.35">
      <c r="A170" s="41">
        <v>132</v>
      </c>
      <c r="B170" s="41">
        <v>0.85555975980471044</v>
      </c>
      <c r="C170" s="41">
        <v>0.1096515071952896</v>
      </c>
      <c r="D170" s="41">
        <v>1.1128117423734338</v>
      </c>
    </row>
    <row r="171" spans="1:4" x14ac:dyDescent="0.35">
      <c r="A171" s="41">
        <v>133</v>
      </c>
      <c r="B171" s="41">
        <v>-4.6345955986718076E-2</v>
      </c>
      <c r="C171" s="41">
        <v>4.6345962976718079E-2</v>
      </c>
      <c r="D171" s="41">
        <v>0.47034767812395217</v>
      </c>
    </row>
    <row r="172" spans="1:4" x14ac:dyDescent="0.35">
      <c r="A172" s="41">
        <v>134</v>
      </c>
      <c r="B172" s="41">
        <v>0.81187093676516653</v>
      </c>
      <c r="C172" s="41">
        <v>0.11515907823483351</v>
      </c>
      <c r="D172" s="41">
        <v>1.1687060012078769</v>
      </c>
    </row>
    <row r="173" spans="1:4" x14ac:dyDescent="0.35">
      <c r="A173" s="41">
        <v>135</v>
      </c>
      <c r="B173" s="41">
        <v>0.88570464796850146</v>
      </c>
      <c r="C173" s="41">
        <v>7.175344603149858E-2</v>
      </c>
      <c r="D173" s="41">
        <v>0.7281986298409967</v>
      </c>
    </row>
    <row r="174" spans="1:4" x14ac:dyDescent="0.35">
      <c r="A174" s="41">
        <v>136</v>
      </c>
      <c r="B174" s="41">
        <v>0.11830909841674106</v>
      </c>
      <c r="C174" s="41">
        <v>-0.11829519841674106</v>
      </c>
      <c r="D174" s="41">
        <v>-1.2005333007424424</v>
      </c>
    </row>
    <row r="175" spans="1:4" x14ac:dyDescent="0.35">
      <c r="A175" s="41">
        <v>137</v>
      </c>
      <c r="B175" s="41">
        <v>-1.8673523016250172E-2</v>
      </c>
      <c r="C175" s="41">
        <v>1.8673525256250174E-2</v>
      </c>
      <c r="D175" s="41">
        <v>0.18951055674640782</v>
      </c>
    </row>
    <row r="176" spans="1:4" x14ac:dyDescent="0.35">
      <c r="A176" s="41">
        <v>138</v>
      </c>
      <c r="B176" s="41">
        <v>-3.0026919372458223E-2</v>
      </c>
      <c r="C176" s="41">
        <v>3.0026926582458223E-2</v>
      </c>
      <c r="D176" s="41">
        <v>0.30473193978842017</v>
      </c>
    </row>
    <row r="177" spans="1:4" x14ac:dyDescent="0.35">
      <c r="A177" s="41">
        <v>139</v>
      </c>
      <c r="B177" s="41">
        <v>-6.150628931829133E-3</v>
      </c>
      <c r="C177" s="41">
        <v>6.1544389318291329E-3</v>
      </c>
      <c r="D177" s="41">
        <v>6.2459076817449152E-2</v>
      </c>
    </row>
    <row r="178" spans="1:4" x14ac:dyDescent="0.35">
      <c r="A178" s="41">
        <v>140</v>
      </c>
      <c r="B178" s="41">
        <v>0.93025031581444317</v>
      </c>
      <c r="C178" s="41">
        <v>3.2552935185556797E-2</v>
      </c>
      <c r="D178" s="41">
        <v>0.33036744728635231</v>
      </c>
    </row>
    <row r="179" spans="1:4" x14ac:dyDescent="0.35">
      <c r="A179" s="41">
        <v>141</v>
      </c>
      <c r="B179" s="41">
        <v>8.4810848863274391E-2</v>
      </c>
      <c r="C179" s="41">
        <v>-8.4281066863274384E-2</v>
      </c>
      <c r="D179" s="41">
        <v>-0.855336723262489</v>
      </c>
    </row>
    <row r="180" spans="1:4" x14ac:dyDescent="0.35">
      <c r="A180" s="41">
        <v>142</v>
      </c>
      <c r="B180" s="41">
        <v>1.1328958291618063E-2</v>
      </c>
      <c r="C180" s="41">
        <v>-1.1328940091618063E-2</v>
      </c>
      <c r="D180" s="41">
        <v>-0.11497313520866327</v>
      </c>
    </row>
    <row r="181" spans="1:4" x14ac:dyDescent="0.35">
      <c r="A181" s="41">
        <v>143</v>
      </c>
      <c r="B181" s="41">
        <v>-1.0304670000843751E-2</v>
      </c>
      <c r="C181" s="41">
        <v>1.0304811000843751E-2</v>
      </c>
      <c r="D181" s="41">
        <v>0.10457963577513392</v>
      </c>
    </row>
    <row r="182" spans="1:4" x14ac:dyDescent="0.35">
      <c r="A182" s="41">
        <v>144</v>
      </c>
      <c r="B182" s="41">
        <v>-1.5325673588886014E-2</v>
      </c>
      <c r="C182" s="41">
        <v>1.5325677298886014E-2</v>
      </c>
      <c r="D182" s="41">
        <v>0.15553451196664403</v>
      </c>
    </row>
    <row r="183" spans="1:4" x14ac:dyDescent="0.35">
      <c r="A183" s="41">
        <v>145</v>
      </c>
      <c r="B183" s="41">
        <v>-1.5670404208969587E-2</v>
      </c>
      <c r="C183" s="41">
        <v>1.5714904208969586E-2</v>
      </c>
      <c r="D183" s="41">
        <v>0.15948462890591522</v>
      </c>
    </row>
    <row r="184" spans="1:4" x14ac:dyDescent="0.35">
      <c r="A184" s="41">
        <v>146</v>
      </c>
      <c r="B184" s="41">
        <v>-1.2205992834542559E-2</v>
      </c>
      <c r="C184" s="41">
        <v>1.2205992848142558E-2</v>
      </c>
      <c r="D184" s="41">
        <v>0.12387401246156959</v>
      </c>
    </row>
    <row r="185" spans="1:4" x14ac:dyDescent="0.35">
      <c r="A185" s="41">
        <v>147</v>
      </c>
      <c r="B185" s="41">
        <v>0.83159828095527089</v>
      </c>
      <c r="C185" s="41">
        <v>0.14121775804472914</v>
      </c>
      <c r="D185" s="41">
        <v>1.4331657029022198</v>
      </c>
    </row>
    <row r="186" spans="1:4" x14ac:dyDescent="0.35">
      <c r="A186" s="41">
        <v>148</v>
      </c>
      <c r="B186" s="41">
        <v>9.8975103330748507E-3</v>
      </c>
      <c r="C186" s="41">
        <v>-9.8935703330748515E-3</v>
      </c>
      <c r="D186" s="41">
        <v>-0.10040610952145755</v>
      </c>
    </row>
    <row r="187" spans="1:4" x14ac:dyDescent="0.35">
      <c r="A187" s="41">
        <v>149</v>
      </c>
      <c r="B187" s="41">
        <v>0.7653280688225178</v>
      </c>
      <c r="C187" s="41">
        <v>-5.3974651822517816E-2</v>
      </c>
      <c r="D187" s="41">
        <v>-0.54776836064498424</v>
      </c>
    </row>
    <row r="188" spans="1:4" x14ac:dyDescent="0.35">
      <c r="A188" s="41">
        <v>150</v>
      </c>
      <c r="B188" s="41">
        <v>-1.3434342104389077E-2</v>
      </c>
      <c r="C188" s="41">
        <v>1.3434369804389078E-2</v>
      </c>
      <c r="D188" s="41">
        <v>0.13634034635826212</v>
      </c>
    </row>
    <row r="189" spans="1:4" x14ac:dyDescent="0.35">
      <c r="A189" s="41">
        <v>151</v>
      </c>
      <c r="B189" s="41">
        <v>-7.8570274652274077E-3</v>
      </c>
      <c r="C189" s="41">
        <v>7.8573364652274082E-3</v>
      </c>
      <c r="D189" s="41">
        <v>7.9741140873799521E-2</v>
      </c>
    </row>
    <row r="190" spans="1:4" x14ac:dyDescent="0.35">
      <c r="A190" s="41">
        <v>152</v>
      </c>
      <c r="B190" s="41">
        <v>0.9805650785412654</v>
      </c>
      <c r="C190" s="41">
        <v>1.9383598458734608E-2</v>
      </c>
      <c r="D190" s="41">
        <v>0.19671682155644896</v>
      </c>
    </row>
    <row r="191" spans="1:4" x14ac:dyDescent="0.35">
      <c r="A191" s="41">
        <v>153</v>
      </c>
      <c r="B191" s="41">
        <v>-9.0296899589314861E-2</v>
      </c>
      <c r="C191" s="41">
        <v>9.0296900077314862E-2</v>
      </c>
      <c r="D191" s="41">
        <v>0.91638914298729457</v>
      </c>
    </row>
    <row r="192" spans="1:4" x14ac:dyDescent="0.35">
      <c r="A192" s="41">
        <v>154</v>
      </c>
      <c r="B192" s="41">
        <v>1.7490870524561761E-2</v>
      </c>
      <c r="C192" s="41">
        <v>-1.7489939524561762E-2</v>
      </c>
      <c r="D192" s="41">
        <v>-0.17749879207469435</v>
      </c>
    </row>
    <row r="193" spans="1:4" x14ac:dyDescent="0.35">
      <c r="A193" s="41">
        <v>155</v>
      </c>
      <c r="B193" s="41">
        <v>-1.8123655561111292E-2</v>
      </c>
      <c r="C193" s="41">
        <v>1.8123685761111293E-2</v>
      </c>
      <c r="D193" s="41">
        <v>0.18393044332834518</v>
      </c>
    </row>
    <row r="194" spans="1:4" x14ac:dyDescent="0.35">
      <c r="A194" s="41">
        <v>156</v>
      </c>
      <c r="B194" s="41">
        <v>0.83136500379321243</v>
      </c>
      <c r="C194" s="41">
        <v>0.15381559420678759</v>
      </c>
      <c r="D194" s="41">
        <v>1.5610163851976067</v>
      </c>
    </row>
    <row r="195" spans="1:4" x14ac:dyDescent="0.35">
      <c r="A195" s="41">
        <v>157</v>
      </c>
      <c r="B195" s="41">
        <v>0.9412830582081908</v>
      </c>
      <c r="C195" s="41">
        <v>5.3887225791809157E-2</v>
      </c>
      <c r="D195" s="41">
        <v>0.54688110687118596</v>
      </c>
    </row>
    <row r="196" spans="1:4" x14ac:dyDescent="0.35">
      <c r="A196" s="41">
        <v>158</v>
      </c>
      <c r="B196" s="41">
        <v>-5.5141788736521084E-2</v>
      </c>
      <c r="C196" s="41">
        <v>5.5141789304521086E-2</v>
      </c>
      <c r="D196" s="41">
        <v>0.55961319824146372</v>
      </c>
    </row>
    <row r="197" spans="1:4" x14ac:dyDescent="0.35">
      <c r="A197" s="41">
        <v>159</v>
      </c>
      <c r="B197" s="41">
        <v>1.8608224759077988E-2</v>
      </c>
      <c r="C197" s="41">
        <v>-1.8539324759077987E-2</v>
      </c>
      <c r="D197" s="41">
        <v>-0.18814860657439983</v>
      </c>
    </row>
    <row r="198" spans="1:4" x14ac:dyDescent="0.35">
      <c r="A198" s="41">
        <v>160</v>
      </c>
      <c r="B198" s="41">
        <v>-1.2627257285374102E-3</v>
      </c>
      <c r="C198" s="41">
        <v>1.2627263045374103E-3</v>
      </c>
      <c r="D198" s="41">
        <v>1.2814932462263557E-2</v>
      </c>
    </row>
    <row r="199" spans="1:4" x14ac:dyDescent="0.35">
      <c r="A199" s="41">
        <v>161</v>
      </c>
      <c r="B199" s="41">
        <v>9.2621987840708214E-4</v>
      </c>
      <c r="C199" s="41">
        <v>-9.2621949040708217E-4</v>
      </c>
      <c r="D199" s="41">
        <v>-9.3998518698374632E-3</v>
      </c>
    </row>
    <row r="200" spans="1:4" x14ac:dyDescent="0.35">
      <c r="A200" s="41">
        <v>162</v>
      </c>
      <c r="B200" s="41">
        <v>4.8402446201971233E-3</v>
      </c>
      <c r="C200" s="41">
        <v>-4.8402439461971234E-3</v>
      </c>
      <c r="D200" s="41">
        <v>-4.9121808145209597E-2</v>
      </c>
    </row>
    <row r="201" spans="1:4" x14ac:dyDescent="0.35">
      <c r="A201" s="41">
        <v>163</v>
      </c>
      <c r="B201" s="41">
        <v>3.7811399967444474E-2</v>
      </c>
      <c r="C201" s="41">
        <v>-3.7810019967444472E-2</v>
      </c>
      <c r="D201" s="41">
        <v>-0.38371961567486484</v>
      </c>
    </row>
    <row r="202" spans="1:4" x14ac:dyDescent="0.35">
      <c r="A202" s="41">
        <v>164</v>
      </c>
      <c r="B202" s="41">
        <v>8.5416461034671879E-3</v>
      </c>
      <c r="C202" s="41">
        <v>-8.5416362134671884E-3</v>
      </c>
      <c r="D202" s="41">
        <v>-8.6685840628707433E-2</v>
      </c>
    </row>
    <row r="203" spans="1:4" x14ac:dyDescent="0.35">
      <c r="A203" s="41">
        <v>165</v>
      </c>
      <c r="B203" s="41">
        <v>-5.5869987575266969E-2</v>
      </c>
      <c r="C203" s="41">
        <v>5.5869988370266972E-2</v>
      </c>
      <c r="D203" s="41">
        <v>0.5670034155934619</v>
      </c>
    </row>
    <row r="204" spans="1:4" x14ac:dyDescent="0.35">
      <c r="A204" s="41">
        <v>166</v>
      </c>
      <c r="B204" s="41">
        <v>-5.2191813366208956E-2</v>
      </c>
      <c r="C204" s="41">
        <v>5.2191816226208956E-2</v>
      </c>
      <c r="D204" s="41">
        <v>0.52967503537257921</v>
      </c>
    </row>
    <row r="205" spans="1:4" x14ac:dyDescent="0.35">
      <c r="A205" s="41">
        <v>167</v>
      </c>
      <c r="B205" s="41">
        <v>0.83890581013693699</v>
      </c>
      <c r="C205" s="41">
        <v>-0.16133485613693699</v>
      </c>
      <c r="D205" s="41">
        <v>-1.63732653527105</v>
      </c>
    </row>
    <row r="206" spans="1:4" x14ac:dyDescent="0.35">
      <c r="A206" s="41">
        <v>168</v>
      </c>
      <c r="B206" s="41">
        <v>2.1783241305253637E-2</v>
      </c>
      <c r="C206" s="41">
        <v>-2.0983232305253636E-2</v>
      </c>
      <c r="D206" s="41">
        <v>-0.21295090144678747</v>
      </c>
    </row>
    <row r="207" spans="1:4" x14ac:dyDescent="0.35">
      <c r="A207" s="41">
        <v>169</v>
      </c>
      <c r="B207" s="41">
        <v>-2.3165408457413425E-2</v>
      </c>
      <c r="C207" s="41">
        <v>2.3165408616413426E-2</v>
      </c>
      <c r="D207" s="41">
        <v>0.23509698484409872</v>
      </c>
    </row>
    <row r="208" spans="1:4" x14ac:dyDescent="0.35">
      <c r="A208" s="41">
        <v>170</v>
      </c>
      <c r="B208" s="41">
        <v>-3.5792121681088529E-2</v>
      </c>
      <c r="C208" s="41">
        <v>3.5792186881088532E-2</v>
      </c>
      <c r="D208" s="41">
        <v>0.3632413896104722</v>
      </c>
    </row>
    <row r="209" spans="1:4" x14ac:dyDescent="0.35">
      <c r="A209" s="41">
        <v>171</v>
      </c>
      <c r="B209" s="41">
        <v>0.89565609483758191</v>
      </c>
      <c r="C209" s="41">
        <v>8.7984951162418112E-2</v>
      </c>
      <c r="D209" s="41">
        <v>0.89292604643648721</v>
      </c>
    </row>
    <row r="210" spans="1:4" x14ac:dyDescent="0.35">
      <c r="A210" s="41">
        <v>172</v>
      </c>
      <c r="B210" s="41">
        <v>0.87110082117955845</v>
      </c>
      <c r="C210" s="41">
        <v>0.12843975082044157</v>
      </c>
      <c r="D210" s="41">
        <v>1.3034865325284393</v>
      </c>
    </row>
    <row r="211" spans="1:4" x14ac:dyDescent="0.35">
      <c r="A211" s="41">
        <v>173</v>
      </c>
      <c r="B211" s="41">
        <v>-2.0087480322171145E-2</v>
      </c>
      <c r="C211" s="41">
        <v>2.0088670322171147E-2</v>
      </c>
      <c r="D211" s="41">
        <v>0.20387232966498689</v>
      </c>
    </row>
    <row r="212" spans="1:4" x14ac:dyDescent="0.35">
      <c r="A212" s="41">
        <v>174</v>
      </c>
      <c r="B212" s="41">
        <v>-7.156519999770938E-3</v>
      </c>
      <c r="C212" s="41">
        <v>7.1826199997709382E-3</v>
      </c>
      <c r="D212" s="41">
        <v>7.2893698237234336E-2</v>
      </c>
    </row>
    <row r="213" spans="1:4" x14ac:dyDescent="0.35">
      <c r="A213" s="41">
        <v>175</v>
      </c>
      <c r="B213" s="41">
        <v>-3.5122989829880873E-2</v>
      </c>
      <c r="C213" s="41">
        <v>3.5123072129880875E-2</v>
      </c>
      <c r="D213" s="41">
        <v>0.3564507966566241</v>
      </c>
    </row>
    <row r="214" spans="1:4" x14ac:dyDescent="0.35">
      <c r="A214" s="41">
        <v>176</v>
      </c>
      <c r="B214" s="41">
        <v>-1.650831499136049E-2</v>
      </c>
      <c r="C214" s="41">
        <v>1.6508323021360488E-2</v>
      </c>
      <c r="D214" s="41">
        <v>0.16753673683979053</v>
      </c>
    </row>
    <row r="215" spans="1:4" x14ac:dyDescent="0.35">
      <c r="A215" s="41">
        <v>177</v>
      </c>
      <c r="B215" s="41">
        <v>0.87959968756513129</v>
      </c>
      <c r="C215" s="41">
        <v>0.10446356443486871</v>
      </c>
      <c r="D215" s="41">
        <v>1.0601612702529226</v>
      </c>
    </row>
    <row r="216" spans="1:4" x14ac:dyDescent="0.35">
      <c r="A216" s="41">
        <v>178</v>
      </c>
      <c r="B216" s="41">
        <v>1.7635501335851483E-2</v>
      </c>
      <c r="C216" s="41">
        <v>-1.7635266335851482E-2</v>
      </c>
      <c r="D216" s="41">
        <v>-0.17897365900741113</v>
      </c>
    </row>
    <row r="217" spans="1:4" x14ac:dyDescent="0.35">
      <c r="A217" s="41">
        <v>179</v>
      </c>
      <c r="B217" s="41">
        <v>6.9494153051698673E-3</v>
      </c>
      <c r="C217" s="41">
        <v>-6.9494138951698677E-3</v>
      </c>
      <c r="D217" s="41">
        <v>-7.0526977539715402E-2</v>
      </c>
    </row>
    <row r="218" spans="1:4" x14ac:dyDescent="0.35">
      <c r="A218" s="41">
        <v>180</v>
      </c>
      <c r="B218" s="41">
        <v>3.9493354827086838E-2</v>
      </c>
      <c r="C218" s="41">
        <v>-3.949315282708684E-2</v>
      </c>
      <c r="D218" s="41">
        <v>-0.40080109552036092</v>
      </c>
    </row>
    <row r="219" spans="1:4" x14ac:dyDescent="0.35">
      <c r="A219" s="41">
        <v>181</v>
      </c>
      <c r="B219" s="41">
        <v>3.4190425466399194E-2</v>
      </c>
      <c r="C219" s="41">
        <v>-3.4190055466399194E-2</v>
      </c>
      <c r="D219" s="41">
        <v>-0.34698196284384913</v>
      </c>
    </row>
    <row r="220" spans="1:4" x14ac:dyDescent="0.35">
      <c r="A220" s="41">
        <v>182</v>
      </c>
      <c r="B220" s="41">
        <v>2.0204015427235898E-2</v>
      </c>
      <c r="C220" s="41">
        <v>-2.0203822427235899E-2</v>
      </c>
      <c r="D220" s="41">
        <v>-0.20504096489812465</v>
      </c>
    </row>
    <row r="221" spans="1:4" x14ac:dyDescent="0.35">
      <c r="A221" s="41">
        <v>183</v>
      </c>
      <c r="B221" s="41">
        <v>0.85907899438141822</v>
      </c>
      <c r="C221" s="41">
        <v>0.10854945461858179</v>
      </c>
      <c r="D221" s="41">
        <v>1.1016274269048905</v>
      </c>
    </row>
    <row r="222" spans="1:4" x14ac:dyDescent="0.35">
      <c r="A222" s="41">
        <v>184</v>
      </c>
      <c r="B222" s="41">
        <v>4.3208433342353039E-3</v>
      </c>
      <c r="C222" s="41">
        <v>-4.3208318342353039E-3</v>
      </c>
      <c r="D222" s="41">
        <v>-4.3850490749702542E-2</v>
      </c>
    </row>
    <row r="223" spans="1:4" x14ac:dyDescent="0.35">
      <c r="A223" s="41">
        <v>185</v>
      </c>
      <c r="B223" s="41">
        <v>-1.759001247316673E-2</v>
      </c>
      <c r="C223" s="41">
        <v>1.7590013455166729E-2</v>
      </c>
      <c r="D223" s="41">
        <v>0.17851440460872303</v>
      </c>
    </row>
    <row r="224" spans="1:4" x14ac:dyDescent="0.35">
      <c r="A224" s="41">
        <v>186</v>
      </c>
      <c r="B224" s="41">
        <v>3.18367757280121E-2</v>
      </c>
      <c r="C224" s="41">
        <v>-3.1836763328012101E-2</v>
      </c>
      <c r="D224" s="41">
        <v>-0.3230992895289424</v>
      </c>
    </row>
    <row r="225" spans="1:4" x14ac:dyDescent="0.35">
      <c r="A225" s="41">
        <v>187</v>
      </c>
      <c r="B225" s="41">
        <v>-3.1300760855910971E-2</v>
      </c>
      <c r="C225" s="41">
        <v>3.130076293591097E-2</v>
      </c>
      <c r="D225" s="41">
        <v>0.31765962394199709</v>
      </c>
    </row>
    <row r="226" spans="1:4" x14ac:dyDescent="0.35">
      <c r="A226" s="41">
        <v>188</v>
      </c>
      <c r="B226" s="41">
        <v>2.9319325102905129E-3</v>
      </c>
      <c r="C226" s="41">
        <v>-2.9318987102905131E-3</v>
      </c>
      <c r="D226" s="41">
        <v>-2.9754732932672046E-2</v>
      </c>
    </row>
    <row r="227" spans="1:4" x14ac:dyDescent="0.35">
      <c r="A227" s="41">
        <v>189</v>
      </c>
      <c r="B227" s="41">
        <v>0.93831727758299244</v>
      </c>
      <c r="C227" s="41">
        <v>6.1097539417007574E-2</v>
      </c>
      <c r="D227" s="41">
        <v>0.6200558572558359</v>
      </c>
    </row>
    <row r="228" spans="1:4" x14ac:dyDescent="0.35">
      <c r="A228" s="41">
        <v>190</v>
      </c>
      <c r="B228" s="41">
        <v>-3.1494981779297118E-2</v>
      </c>
      <c r="C228" s="41">
        <v>3.1495516779297121E-2</v>
      </c>
      <c r="D228" s="41">
        <v>0.31963610715992935</v>
      </c>
    </row>
    <row r="229" spans="1:4" x14ac:dyDescent="0.35">
      <c r="A229" s="41">
        <v>191</v>
      </c>
      <c r="B229" s="41">
        <v>6.3709135567071723E-2</v>
      </c>
      <c r="C229" s="41">
        <v>-6.3530050567071727E-2</v>
      </c>
      <c r="D229" s="41">
        <v>-0.64474249440734033</v>
      </c>
    </row>
    <row r="230" spans="1:4" x14ac:dyDescent="0.35">
      <c r="A230" s="41">
        <v>192</v>
      </c>
      <c r="B230" s="41">
        <v>1.0478421175828569E-2</v>
      </c>
      <c r="C230" s="41">
        <v>-1.0462821175828569E-2</v>
      </c>
      <c r="D230" s="41">
        <v>-0.1061832213767839</v>
      </c>
    </row>
    <row r="231" spans="1:4" x14ac:dyDescent="0.35">
      <c r="A231" s="41">
        <v>193</v>
      </c>
      <c r="B231" s="41">
        <v>0.86083908418393318</v>
      </c>
      <c r="C231" s="41">
        <v>0.13289561481606682</v>
      </c>
      <c r="D231" s="41">
        <v>1.3487074136962613</v>
      </c>
    </row>
    <row r="232" spans="1:4" x14ac:dyDescent="0.35">
      <c r="A232" s="41">
        <v>194</v>
      </c>
      <c r="B232" s="41">
        <v>3.0625384887679928E-2</v>
      </c>
      <c r="C232" s="41">
        <v>-3.0620974887679928E-2</v>
      </c>
      <c r="D232" s="41">
        <v>-0.31076071172687053</v>
      </c>
    </row>
    <row r="233" spans="1:4" x14ac:dyDescent="0.35">
      <c r="A233" s="41">
        <v>195</v>
      </c>
      <c r="B233" s="41">
        <v>0.88603479230565452</v>
      </c>
      <c r="C233" s="41">
        <v>1.1946466943454359E-3</v>
      </c>
      <c r="D233" s="41">
        <v>1.2124018205126107E-2</v>
      </c>
    </row>
    <row r="234" spans="1:4" x14ac:dyDescent="0.35">
      <c r="A234" s="41">
        <v>196</v>
      </c>
      <c r="B234" s="41">
        <v>0.82872826811001843</v>
      </c>
      <c r="C234" s="41">
        <v>9.6053695889981583E-2</v>
      </c>
      <c r="D234" s="41">
        <v>0.97481268993747217</v>
      </c>
    </row>
    <row r="235" spans="1:4" x14ac:dyDescent="0.35">
      <c r="A235" s="41">
        <v>197</v>
      </c>
      <c r="B235" s="41">
        <v>0.73258254653995802</v>
      </c>
      <c r="C235" s="41">
        <v>-0.31200197953995801</v>
      </c>
      <c r="D235" s="41">
        <v>-3.1663902791364098</v>
      </c>
    </row>
    <row r="236" spans="1:4" x14ac:dyDescent="0.35">
      <c r="A236" s="41">
        <v>198</v>
      </c>
      <c r="B236" s="41">
        <v>-1.3395533242918469E-2</v>
      </c>
      <c r="C236" s="41">
        <v>1.339556394291847E-2</v>
      </c>
      <c r="D236" s="41">
        <v>0.13594652032319907</v>
      </c>
    </row>
    <row r="237" spans="1:4" x14ac:dyDescent="0.35">
      <c r="A237" s="41">
        <v>199</v>
      </c>
      <c r="B237" s="41">
        <v>0.78534977040518616</v>
      </c>
      <c r="C237" s="41">
        <v>0.14130991759481382</v>
      </c>
      <c r="D237" s="41">
        <v>1.4341009953767996</v>
      </c>
    </row>
    <row r="238" spans="1:4" x14ac:dyDescent="0.35">
      <c r="A238" s="41">
        <v>200</v>
      </c>
      <c r="B238" s="41">
        <v>-0.13132771634169499</v>
      </c>
      <c r="C238" s="41">
        <v>0.13132771634434498</v>
      </c>
      <c r="D238" s="41">
        <v>1.3327954041415366</v>
      </c>
    </row>
    <row r="239" spans="1:4" x14ac:dyDescent="0.35">
      <c r="A239" s="41">
        <v>201</v>
      </c>
      <c r="B239" s="41">
        <v>0.77986477487667405</v>
      </c>
      <c r="C239" s="41">
        <v>1.0126218123325925E-2</v>
      </c>
      <c r="D239" s="41">
        <v>0.10276716409745656</v>
      </c>
    </row>
    <row r="240" spans="1:4" x14ac:dyDescent="0.35">
      <c r="A240" s="41">
        <v>202</v>
      </c>
      <c r="B240" s="41">
        <v>-5.9863653780781852E-2</v>
      </c>
      <c r="C240" s="41">
        <v>5.9863653943781854E-2</v>
      </c>
      <c r="D240" s="41">
        <v>0.60753361950032447</v>
      </c>
    </row>
    <row r="241" spans="1:4" x14ac:dyDescent="0.35">
      <c r="A241" s="41">
        <v>203</v>
      </c>
      <c r="B241" s="41">
        <v>9.452595724181688E-3</v>
      </c>
      <c r="C241" s="41">
        <v>-9.4521597241816885E-3</v>
      </c>
      <c r="D241" s="41">
        <v>-9.592639992740995E-2</v>
      </c>
    </row>
    <row r="242" spans="1:4" x14ac:dyDescent="0.35">
      <c r="A242" s="41">
        <v>204</v>
      </c>
      <c r="B242" s="41">
        <v>-0.10818755781381525</v>
      </c>
      <c r="C242" s="41">
        <v>0.10818755786651525</v>
      </c>
      <c r="D242" s="41">
        <v>1.0979546734195309</v>
      </c>
    </row>
    <row r="243" spans="1:4" x14ac:dyDescent="0.35">
      <c r="A243" s="41">
        <v>205</v>
      </c>
      <c r="B243" s="41">
        <v>1.5307850787780283E-2</v>
      </c>
      <c r="C243" s="41">
        <v>-1.5306160787780283E-2</v>
      </c>
      <c r="D243" s="41">
        <v>-0.15533644626482074</v>
      </c>
    </row>
    <row r="244" spans="1:4" x14ac:dyDescent="0.35">
      <c r="A244" s="41">
        <v>206</v>
      </c>
      <c r="B244" s="41">
        <v>-4.6967437273805979E-2</v>
      </c>
      <c r="C244" s="41">
        <v>4.6967449273805979E-2</v>
      </c>
      <c r="D244" s="41">
        <v>0.47665490788133125</v>
      </c>
    </row>
    <row r="245" spans="1:4" x14ac:dyDescent="0.35">
      <c r="A245" s="41">
        <v>207</v>
      </c>
      <c r="B245" s="41">
        <v>6.9430086253916529E-2</v>
      </c>
      <c r="C245" s="41">
        <v>-6.9429887253916522E-2</v>
      </c>
      <c r="D245" s="41">
        <v>-0.7046177091776531</v>
      </c>
    </row>
    <row r="246" spans="1:4" x14ac:dyDescent="0.35">
      <c r="A246" s="41">
        <v>208</v>
      </c>
      <c r="B246" s="41">
        <v>-3.5923802514806577E-2</v>
      </c>
      <c r="C246" s="41">
        <v>3.5923875214806576E-2</v>
      </c>
      <c r="D246" s="41">
        <v>0.36457784478417116</v>
      </c>
    </row>
    <row r="247" spans="1:4" x14ac:dyDescent="0.35">
      <c r="A247" s="41">
        <v>209</v>
      </c>
      <c r="B247" s="41">
        <v>-4.9248198061547455E-2</v>
      </c>
      <c r="C247" s="41">
        <v>4.9248198075647454E-2</v>
      </c>
      <c r="D247" s="41">
        <v>0.49980136626582999</v>
      </c>
    </row>
    <row r="248" spans="1:4" x14ac:dyDescent="0.35">
      <c r="A248" s="41">
        <v>210</v>
      </c>
      <c r="B248" s="41">
        <v>3.2580370765392032E-2</v>
      </c>
      <c r="C248" s="41">
        <v>-3.2580250765392033E-2</v>
      </c>
      <c r="D248" s="41">
        <v>-0.33064466279180132</v>
      </c>
    </row>
    <row r="249" spans="1:4" x14ac:dyDescent="0.35">
      <c r="A249" s="41">
        <v>211</v>
      </c>
      <c r="B249" s="41">
        <v>0.91625466569282388</v>
      </c>
      <c r="C249" s="41">
        <v>8.3202002307176115E-2</v>
      </c>
      <c r="D249" s="41">
        <v>0.84438570453488948</v>
      </c>
    </row>
    <row r="250" spans="1:4" x14ac:dyDescent="0.35">
      <c r="A250" s="41">
        <v>212</v>
      </c>
      <c r="B250" s="41">
        <v>0.84319623498530871</v>
      </c>
      <c r="C250" s="41">
        <v>0.14563478301469124</v>
      </c>
      <c r="D250" s="41">
        <v>1.4779924214641114</v>
      </c>
    </row>
    <row r="251" spans="1:4" x14ac:dyDescent="0.35">
      <c r="A251" s="41">
        <v>213</v>
      </c>
      <c r="B251" s="41">
        <v>3.6168984536137545E-3</v>
      </c>
      <c r="C251" s="41">
        <v>-3.6129284536137547E-3</v>
      </c>
      <c r="D251" s="41">
        <v>-3.6666246642428194E-2</v>
      </c>
    </row>
    <row r="252" spans="1:4" x14ac:dyDescent="0.35">
      <c r="A252" s="41">
        <v>214</v>
      </c>
      <c r="B252" s="41">
        <v>3.8248807489623896E-3</v>
      </c>
      <c r="C252" s="41">
        <v>-3.8242317489623895E-3</v>
      </c>
      <c r="D252" s="41">
        <v>-3.8810683999293487E-2</v>
      </c>
    </row>
    <row r="253" spans="1:4" x14ac:dyDescent="0.35">
      <c r="A253" s="41">
        <v>215</v>
      </c>
      <c r="B253" s="41">
        <v>1.0157721119847625</v>
      </c>
      <c r="C253" s="41">
        <v>-1.5986261984762495E-2</v>
      </c>
      <c r="D253" s="41">
        <v>-0.16223853650837869</v>
      </c>
    </row>
    <row r="254" spans="1:4" x14ac:dyDescent="0.35">
      <c r="A254" s="41">
        <v>216</v>
      </c>
      <c r="B254" s="41">
        <v>2.7882067135712452E-3</v>
      </c>
      <c r="C254" s="41">
        <v>-2.7841567135712454E-3</v>
      </c>
      <c r="D254" s="41">
        <v>-2.8255355194999131E-2</v>
      </c>
    </row>
    <row r="255" spans="1:4" x14ac:dyDescent="0.35">
      <c r="A255" s="41">
        <v>217</v>
      </c>
      <c r="B255" s="41">
        <v>0.79576465718898171</v>
      </c>
      <c r="C255" s="41">
        <v>0.17843599781101827</v>
      </c>
      <c r="D255" s="41">
        <v>1.810879564770373</v>
      </c>
    </row>
    <row r="256" spans="1:4" x14ac:dyDescent="0.35">
      <c r="A256" s="41">
        <v>218</v>
      </c>
      <c r="B256" s="41">
        <v>-3.0124867935085259E-2</v>
      </c>
      <c r="C256" s="41">
        <v>3.0125521935085258E-2</v>
      </c>
      <c r="D256" s="41">
        <v>0.30573254679285838</v>
      </c>
    </row>
    <row r="257" spans="1:4" x14ac:dyDescent="0.35">
      <c r="A257" s="41">
        <v>219</v>
      </c>
      <c r="B257" s="41">
        <v>-4.361759527709945E-3</v>
      </c>
      <c r="C257" s="41">
        <v>4.3617693277099448E-3</v>
      </c>
      <c r="D257" s="41">
        <v>4.4265949913075295E-2</v>
      </c>
    </row>
    <row r="258" spans="1:4" x14ac:dyDescent="0.35">
      <c r="A258" s="41">
        <v>220</v>
      </c>
      <c r="B258" s="41">
        <v>-4.2222049472431036E-2</v>
      </c>
      <c r="C258" s="41">
        <v>4.2222050255431035E-2</v>
      </c>
      <c r="D258" s="41">
        <v>0.42849564509536697</v>
      </c>
    </row>
    <row r="259" spans="1:4" x14ac:dyDescent="0.35">
      <c r="A259" s="41">
        <v>221</v>
      </c>
      <c r="B259" s="41">
        <v>0.91371383644790494</v>
      </c>
      <c r="C259" s="41">
        <v>8.5996206552095056E-2</v>
      </c>
      <c r="D259" s="41">
        <v>0.8727430283316121</v>
      </c>
    </row>
    <row r="260" spans="1:4" x14ac:dyDescent="0.35">
      <c r="A260" s="41">
        <v>222</v>
      </c>
      <c r="B260" s="41">
        <v>-5.9211875097031394E-2</v>
      </c>
      <c r="C260" s="41">
        <v>5.9211884577031394E-2</v>
      </c>
      <c r="D260" s="41">
        <v>0.60091905830375603</v>
      </c>
    </row>
    <row r="261" spans="1:4" x14ac:dyDescent="0.35">
      <c r="A261" s="41">
        <v>223</v>
      </c>
      <c r="B261" s="41">
        <v>6.4559600378860688E-2</v>
      </c>
      <c r="C261" s="41">
        <v>-6.4559513878860691E-2</v>
      </c>
      <c r="D261" s="41">
        <v>-0.655190128835758</v>
      </c>
    </row>
    <row r="262" spans="1:4" x14ac:dyDescent="0.35">
      <c r="A262" s="41">
        <v>224</v>
      </c>
      <c r="B262" s="41">
        <v>1.9823108441122506E-2</v>
      </c>
      <c r="C262" s="41">
        <v>-1.9806208441122505E-2</v>
      </c>
      <c r="D262" s="41">
        <v>-0.20100573069116703</v>
      </c>
    </row>
    <row r="263" spans="1:4" x14ac:dyDescent="0.35">
      <c r="A263" s="41">
        <v>225</v>
      </c>
      <c r="B263" s="41">
        <v>-1.9876707207590709E-3</v>
      </c>
      <c r="C263" s="41">
        <v>1.9885617207590707E-3</v>
      </c>
      <c r="D263" s="41">
        <v>2.0181162027748913E-2</v>
      </c>
    </row>
    <row r="264" spans="1:4" x14ac:dyDescent="0.35">
      <c r="A264" s="41">
        <v>226</v>
      </c>
      <c r="B264" s="41">
        <v>2.9444300275796791E-2</v>
      </c>
      <c r="C264" s="41">
        <v>-2.944427287579679E-2</v>
      </c>
      <c r="D264" s="41">
        <v>-0.29881880732818433</v>
      </c>
    </row>
    <row r="265" spans="1:4" x14ac:dyDescent="0.35">
      <c r="A265" s="41">
        <v>227</v>
      </c>
      <c r="B265" s="41">
        <v>0.8642255183273142</v>
      </c>
      <c r="C265" s="41">
        <v>0.13441987267268585</v>
      </c>
      <c r="D265" s="41">
        <v>1.3641765311269016</v>
      </c>
    </row>
    <row r="266" spans="1:4" x14ac:dyDescent="0.35">
      <c r="A266" s="41">
        <v>228</v>
      </c>
      <c r="B266" s="41">
        <v>1.9361840862866707E-2</v>
      </c>
      <c r="C266" s="41">
        <v>-1.9289340862866707E-2</v>
      </c>
      <c r="D266" s="41">
        <v>-0.19576023680743243</v>
      </c>
    </row>
    <row r="267" spans="1:4" x14ac:dyDescent="0.35">
      <c r="A267" s="41">
        <v>229</v>
      </c>
      <c r="B267" s="41">
        <v>-9.6931102014642771E-3</v>
      </c>
      <c r="C267" s="41">
        <v>9.6931133514642775E-3</v>
      </c>
      <c r="D267" s="41">
        <v>9.8371747307177251E-2</v>
      </c>
    </row>
    <row r="268" spans="1:4" x14ac:dyDescent="0.35">
      <c r="A268" s="41">
        <v>230</v>
      </c>
      <c r="B268" s="41">
        <v>1.9538879871512659E-2</v>
      </c>
      <c r="C268" s="41">
        <v>-1.9538879722512659E-2</v>
      </c>
      <c r="D268" s="41">
        <v>-0.19829271246869193</v>
      </c>
    </row>
    <row r="269" spans="1:4" x14ac:dyDescent="0.35">
      <c r="A269" s="41">
        <v>231</v>
      </c>
      <c r="B269" s="41">
        <v>6.5047412080299922E-3</v>
      </c>
      <c r="C269" s="41">
        <v>-6.5046932080299923E-3</v>
      </c>
      <c r="D269" s="41">
        <v>-6.6013675211419681E-2</v>
      </c>
    </row>
    <row r="270" spans="1:4" x14ac:dyDescent="0.35">
      <c r="A270" s="41">
        <v>232</v>
      </c>
      <c r="B270" s="41">
        <v>0.86028430394835631</v>
      </c>
      <c r="C270" s="41">
        <v>0.13427117505164365</v>
      </c>
      <c r="D270" s="41">
        <v>1.3626674551188167</v>
      </c>
    </row>
    <row r="271" spans="1:4" x14ac:dyDescent="0.35">
      <c r="A271" s="41">
        <v>233</v>
      </c>
      <c r="B271" s="41">
        <v>9.6442016365471978E-2</v>
      </c>
      <c r="C271" s="41">
        <v>-9.5971146365471979E-2</v>
      </c>
      <c r="D271" s="41">
        <v>-0.9739749259837307</v>
      </c>
    </row>
    <row r="272" spans="1:4" x14ac:dyDescent="0.35">
      <c r="A272" s="41">
        <v>234</v>
      </c>
      <c r="B272" s="41">
        <v>-7.4281572176330746E-2</v>
      </c>
      <c r="C272" s="41">
        <v>7.4281574026330746E-2</v>
      </c>
      <c r="D272" s="41">
        <v>0.75385564624535573</v>
      </c>
    </row>
    <row r="273" spans="1:4" x14ac:dyDescent="0.35">
      <c r="A273" s="41">
        <v>235</v>
      </c>
      <c r="B273" s="41">
        <v>-6.5944888081970549E-2</v>
      </c>
      <c r="C273" s="41">
        <v>6.5944919581970546E-2</v>
      </c>
      <c r="D273" s="41">
        <v>0.66925008819068055</v>
      </c>
    </row>
    <row r="274" spans="1:4" x14ac:dyDescent="0.35">
      <c r="A274" s="41">
        <v>236</v>
      </c>
      <c r="B274" s="41">
        <v>-4.8590134089979406E-2</v>
      </c>
      <c r="C274" s="41">
        <v>4.8590134102379404E-2</v>
      </c>
      <c r="D274" s="41">
        <v>0.49312292348454317</v>
      </c>
    </row>
    <row r="275" spans="1:4" x14ac:dyDescent="0.35">
      <c r="A275" s="41">
        <v>237</v>
      </c>
      <c r="B275" s="41">
        <v>0.83890934230869729</v>
      </c>
      <c r="C275" s="41">
        <v>0.14531070369130272</v>
      </c>
      <c r="D275" s="41">
        <v>1.4747034627826328</v>
      </c>
    </row>
    <row r="276" spans="1:4" x14ac:dyDescent="0.35">
      <c r="A276" s="41">
        <v>238</v>
      </c>
      <c r="B276" s="41">
        <v>2.3186081870272608E-2</v>
      </c>
      <c r="C276" s="41">
        <v>-2.3185935870272609E-2</v>
      </c>
      <c r="D276" s="41">
        <v>-0.23530530819247272</v>
      </c>
    </row>
    <row r="277" spans="1:4" x14ac:dyDescent="0.35">
      <c r="A277" s="41">
        <v>239</v>
      </c>
      <c r="B277" s="41">
        <v>1.0138432711718251E-2</v>
      </c>
      <c r="C277" s="41">
        <v>-1.0134972711718251E-2</v>
      </c>
      <c r="D277" s="41">
        <v>-0.10285601110933826</v>
      </c>
    </row>
    <row r="278" spans="1:4" x14ac:dyDescent="0.35">
      <c r="A278" s="41">
        <v>240</v>
      </c>
      <c r="B278" s="41">
        <v>-6.6545429382821333E-2</v>
      </c>
      <c r="C278" s="41">
        <v>6.654543185282133E-2</v>
      </c>
      <c r="D278" s="41">
        <v>0.67534446047552221</v>
      </c>
    </row>
    <row r="279" spans="1:4" x14ac:dyDescent="0.35">
      <c r="A279" s="41">
        <v>241</v>
      </c>
      <c r="B279" s="41">
        <v>0.77718299786675071</v>
      </c>
      <c r="C279" s="41">
        <v>-0.58083605286675066</v>
      </c>
      <c r="D279" s="41">
        <v>-5.8946857782153952</v>
      </c>
    </row>
    <row r="280" spans="1:4" x14ac:dyDescent="0.35">
      <c r="A280" s="41">
        <v>242</v>
      </c>
      <c r="B280" s="41">
        <v>6.8938937189654714E-2</v>
      </c>
      <c r="C280" s="41">
        <v>-6.8932367189654717E-2</v>
      </c>
      <c r="D280" s="41">
        <v>-0.69956856590786776</v>
      </c>
    </row>
    <row r="281" spans="1:4" x14ac:dyDescent="0.35">
      <c r="A281" s="41">
        <v>243</v>
      </c>
      <c r="B281" s="41">
        <v>-5.1105746218102134E-2</v>
      </c>
      <c r="C281" s="41">
        <v>5.1105747998102136E-2</v>
      </c>
      <c r="D281" s="41">
        <v>0.518652939022335</v>
      </c>
    </row>
    <row r="282" spans="1:4" x14ac:dyDescent="0.35">
      <c r="A282" s="41">
        <v>244</v>
      </c>
      <c r="B282" s="41">
        <v>-5.8698432222037814E-2</v>
      </c>
      <c r="C282" s="41">
        <v>5.8698432582037816E-2</v>
      </c>
      <c r="D282" s="41">
        <v>0.59570822788483346</v>
      </c>
    </row>
    <row r="283" spans="1:4" x14ac:dyDescent="0.35">
      <c r="A283" s="41">
        <v>245</v>
      </c>
      <c r="B283" s="41">
        <v>-0.1332025056540016</v>
      </c>
      <c r="C283" s="41">
        <v>0.13320250846400161</v>
      </c>
      <c r="D283" s="41">
        <v>1.351821961446831</v>
      </c>
    </row>
    <row r="284" spans="1:4" x14ac:dyDescent="0.35">
      <c r="A284" s="41">
        <v>246</v>
      </c>
      <c r="B284" s="41">
        <v>-8.6806374684963094E-4</v>
      </c>
      <c r="C284" s="41">
        <v>8.6807704684963092E-4</v>
      </c>
      <c r="D284" s="41">
        <v>8.8097861646230097E-3</v>
      </c>
    </row>
    <row r="285" spans="1:4" x14ac:dyDescent="0.35">
      <c r="A285" s="41">
        <v>247</v>
      </c>
      <c r="B285" s="41">
        <v>6.2513146478931775E-3</v>
      </c>
      <c r="C285" s="41">
        <v>-6.2498546478931775E-3</v>
      </c>
      <c r="D285" s="41">
        <v>-6.3427414891032874E-2</v>
      </c>
    </row>
    <row r="286" spans="1:4" x14ac:dyDescent="0.35">
      <c r="A286" s="41">
        <v>248</v>
      </c>
      <c r="B286" s="41">
        <v>-5.4681324650135851E-2</v>
      </c>
      <c r="C286" s="41">
        <v>5.4681325467135854E-2</v>
      </c>
      <c r="D286" s="41">
        <v>0.55494012462590436</v>
      </c>
    </row>
    <row r="287" spans="1:4" x14ac:dyDescent="0.35">
      <c r="A287" s="41">
        <v>249</v>
      </c>
      <c r="B287" s="41">
        <v>0.8385841096158676</v>
      </c>
      <c r="C287" s="41">
        <v>0.15074763838413241</v>
      </c>
      <c r="D287" s="41">
        <v>1.5298808600063918</v>
      </c>
    </row>
    <row r="288" spans="1:4" x14ac:dyDescent="0.35">
      <c r="A288" s="41">
        <v>250</v>
      </c>
      <c r="B288" s="41">
        <v>4.817440561065485E-3</v>
      </c>
      <c r="C288" s="41">
        <v>-4.8173878610654848E-3</v>
      </c>
      <c r="D288" s="41">
        <v>-4.8889850367612661E-2</v>
      </c>
    </row>
    <row r="289" spans="1:4" x14ac:dyDescent="0.35">
      <c r="A289" s="41">
        <v>251</v>
      </c>
      <c r="B289" s="41">
        <v>3.4035277470461422E-2</v>
      </c>
      <c r="C289" s="41">
        <v>-3.402730747046142E-2</v>
      </c>
      <c r="D289" s="41">
        <v>-0.34533029488633765</v>
      </c>
    </row>
    <row r="290" spans="1:4" x14ac:dyDescent="0.35">
      <c r="A290" s="41">
        <v>252</v>
      </c>
      <c r="B290" s="41">
        <v>3.6951988515957032E-2</v>
      </c>
      <c r="C290" s="41">
        <v>-3.6951935715957035E-2</v>
      </c>
      <c r="D290" s="41">
        <v>-0.37501124261711671</v>
      </c>
    </row>
    <row r="291" spans="1:4" x14ac:dyDescent="0.35">
      <c r="A291" s="41">
        <v>253</v>
      </c>
      <c r="B291" s="41">
        <v>8.7660875454915507E-2</v>
      </c>
      <c r="C291" s="41">
        <v>-8.7248554454915514E-2</v>
      </c>
      <c r="D291" s="41">
        <v>-0.88545263431371046</v>
      </c>
    </row>
    <row r="292" spans="1:4" x14ac:dyDescent="0.35">
      <c r="A292" s="41">
        <v>254</v>
      </c>
      <c r="B292" s="41">
        <v>-2.0537410481191481E-2</v>
      </c>
      <c r="C292" s="41">
        <v>2.0537532481191483E-2</v>
      </c>
      <c r="D292" s="41">
        <v>0.20842766222758735</v>
      </c>
    </row>
    <row r="293" spans="1:4" x14ac:dyDescent="0.35">
      <c r="A293" s="41">
        <v>255</v>
      </c>
      <c r="B293" s="41">
        <v>0.96214001738258936</v>
      </c>
      <c r="C293" s="41">
        <v>2.6999663617410685E-2</v>
      </c>
      <c r="D293" s="41">
        <v>0.27400939104353766</v>
      </c>
    </row>
    <row r="294" spans="1:4" x14ac:dyDescent="0.35">
      <c r="A294" s="41">
        <v>256</v>
      </c>
      <c r="B294" s="41">
        <v>3.288324997713335E-2</v>
      </c>
      <c r="C294" s="41">
        <v>-3.2883154077133353E-2</v>
      </c>
      <c r="D294" s="41">
        <v>-0.33371871412708493</v>
      </c>
    </row>
    <row r="295" spans="1:4" x14ac:dyDescent="0.35">
      <c r="A295" s="41">
        <v>257</v>
      </c>
      <c r="B295" s="41">
        <v>3.5057789679335885E-3</v>
      </c>
      <c r="C295" s="41">
        <v>-3.5013989679335885E-3</v>
      </c>
      <c r="D295" s="41">
        <v>-3.5534376005532012E-2</v>
      </c>
    </row>
    <row r="296" spans="1:4" x14ac:dyDescent="0.35">
      <c r="A296" s="41">
        <v>258</v>
      </c>
      <c r="B296" s="41">
        <v>0.85780797889543503</v>
      </c>
      <c r="C296" s="41">
        <v>0.13613814010456493</v>
      </c>
      <c r="D296" s="41">
        <v>1.3816145784792961</v>
      </c>
    </row>
    <row r="297" spans="1:4" x14ac:dyDescent="0.35">
      <c r="A297" s="41">
        <v>259</v>
      </c>
      <c r="B297" s="41">
        <v>0.83722238295343643</v>
      </c>
      <c r="C297" s="41">
        <v>0.15887498504656361</v>
      </c>
      <c r="D297" s="41">
        <v>1.6123622324163964</v>
      </c>
    </row>
    <row r="298" spans="1:4" x14ac:dyDescent="0.35">
      <c r="A298" s="41">
        <v>260</v>
      </c>
      <c r="B298" s="41">
        <v>-3.0127327123025543E-2</v>
      </c>
      <c r="C298" s="41">
        <v>3.0127339323025543E-2</v>
      </c>
      <c r="D298" s="41">
        <v>0.30575099077682288</v>
      </c>
    </row>
    <row r="299" spans="1:4" x14ac:dyDescent="0.35">
      <c r="A299" s="41">
        <v>261</v>
      </c>
      <c r="B299" s="41">
        <v>-9.6528270887553391E-3</v>
      </c>
      <c r="C299" s="41">
        <v>9.6528499887553396E-3</v>
      </c>
      <c r="D299" s="41">
        <v>9.7963129642395425E-2</v>
      </c>
    </row>
    <row r="300" spans="1:4" x14ac:dyDescent="0.35">
      <c r="A300" s="41">
        <v>262</v>
      </c>
      <c r="B300" s="41">
        <v>2.0832137823271341E-2</v>
      </c>
      <c r="C300" s="41">
        <v>-2.0809737823271342E-2</v>
      </c>
      <c r="D300" s="41">
        <v>-0.21119017146025804</v>
      </c>
    </row>
    <row r="301" spans="1:4" x14ac:dyDescent="0.35">
      <c r="A301" s="41">
        <v>263</v>
      </c>
      <c r="B301" s="41">
        <v>-2.4525882019260693E-2</v>
      </c>
      <c r="C301" s="41">
        <v>2.4525917619260693E-2</v>
      </c>
      <c r="D301" s="41">
        <v>0.24890427698899178</v>
      </c>
    </row>
    <row r="302" spans="1:4" x14ac:dyDescent="0.35">
      <c r="A302" s="41">
        <v>264</v>
      </c>
      <c r="B302" s="41">
        <v>-5.1970103492598146E-2</v>
      </c>
      <c r="C302" s="41">
        <v>5.1970325492598148E-2</v>
      </c>
      <c r="D302" s="41">
        <v>0.52742720955154387</v>
      </c>
    </row>
    <row r="303" spans="1:4" x14ac:dyDescent="0.35">
      <c r="A303" s="41">
        <v>265</v>
      </c>
      <c r="B303" s="41">
        <v>0.75915602134661819</v>
      </c>
      <c r="C303" s="41">
        <v>-0.13738838534661824</v>
      </c>
      <c r="D303" s="41">
        <v>-1.3943028453512283</v>
      </c>
    </row>
    <row r="304" spans="1:4" x14ac:dyDescent="0.35">
      <c r="A304" s="41">
        <v>266</v>
      </c>
      <c r="B304" s="41">
        <v>5.262287266525606E-2</v>
      </c>
      <c r="C304" s="41">
        <v>-5.2611972665256058E-2</v>
      </c>
      <c r="D304" s="41">
        <v>-0.53393904442238371</v>
      </c>
    </row>
    <row r="305" spans="1:4" x14ac:dyDescent="0.35">
      <c r="A305" s="41">
        <v>267</v>
      </c>
      <c r="B305" s="41">
        <v>-2.279084689542249E-2</v>
      </c>
      <c r="C305" s="41">
        <v>2.279106389542249E-2</v>
      </c>
      <c r="D305" s="41">
        <v>0.23129790162244906</v>
      </c>
    </row>
    <row r="306" spans="1:4" x14ac:dyDescent="0.35">
      <c r="A306" s="41">
        <v>268</v>
      </c>
      <c r="B306" s="41">
        <v>-0.1113559334392715</v>
      </c>
      <c r="C306" s="41">
        <v>0.1113559340522715</v>
      </c>
      <c r="D306" s="41">
        <v>1.1301093269573652</v>
      </c>
    </row>
    <row r="307" spans="1:4" x14ac:dyDescent="0.35">
      <c r="A307" s="41">
        <v>269</v>
      </c>
      <c r="B307" s="41">
        <v>0.92799408453295462</v>
      </c>
      <c r="C307" s="41">
        <v>7.0699514467045366E-2</v>
      </c>
      <c r="D307" s="41">
        <v>0.71750267635544429</v>
      </c>
    </row>
    <row r="308" spans="1:4" x14ac:dyDescent="0.35">
      <c r="A308" s="41">
        <v>270</v>
      </c>
      <c r="B308" s="41">
        <v>-4.2858015670661199E-2</v>
      </c>
      <c r="C308" s="41">
        <v>4.2858031070661197E-2</v>
      </c>
      <c r="D308" s="41">
        <v>0.43494997424427589</v>
      </c>
    </row>
    <row r="309" spans="1:4" x14ac:dyDescent="0.35">
      <c r="A309" s="41">
        <v>271</v>
      </c>
      <c r="B309" s="41">
        <v>0.86163307164744829</v>
      </c>
      <c r="C309" s="41">
        <v>0.11991231035255168</v>
      </c>
      <c r="D309" s="41">
        <v>1.2169447591613156</v>
      </c>
    </row>
    <row r="310" spans="1:4" x14ac:dyDescent="0.35">
      <c r="A310" s="41">
        <v>272</v>
      </c>
      <c r="B310" s="41">
        <v>-1.2600504368801033E-2</v>
      </c>
      <c r="C310" s="41">
        <v>1.2600505240801033E-2</v>
      </c>
      <c r="D310" s="41">
        <v>0.12787776976770765</v>
      </c>
    </row>
    <row r="311" spans="1:4" x14ac:dyDescent="0.35">
      <c r="A311" s="41">
        <v>273</v>
      </c>
      <c r="B311" s="41">
        <v>0.96832441390014989</v>
      </c>
      <c r="C311" s="41">
        <v>3.1509081099850067E-2</v>
      </c>
      <c r="D311" s="41">
        <v>0.31977376632736559</v>
      </c>
    </row>
    <row r="312" spans="1:4" x14ac:dyDescent="0.35">
      <c r="A312" s="41">
        <v>274</v>
      </c>
      <c r="B312" s="41">
        <v>-2.6169326895321234E-2</v>
      </c>
      <c r="C312" s="41">
        <v>2.6169343195321233E-2</v>
      </c>
      <c r="D312" s="41">
        <v>0.26558278260679286</v>
      </c>
    </row>
    <row r="313" spans="1:4" x14ac:dyDescent="0.35">
      <c r="A313" s="41">
        <v>275</v>
      </c>
      <c r="B313" s="41">
        <v>-3.7521132638033146E-2</v>
      </c>
      <c r="C313" s="41">
        <v>3.7521133239033146E-2</v>
      </c>
      <c r="D313" s="41">
        <v>0.3807878133511684</v>
      </c>
    </row>
    <row r="314" spans="1:4" x14ac:dyDescent="0.35">
      <c r="A314" s="41">
        <v>276</v>
      </c>
      <c r="B314" s="41">
        <v>8.6030693361590888E-2</v>
      </c>
      <c r="C314" s="41">
        <v>-8.6028223361590883E-2</v>
      </c>
      <c r="D314" s="41">
        <v>-0.87306795484171318</v>
      </c>
    </row>
    <row r="315" spans="1:4" x14ac:dyDescent="0.35">
      <c r="A315" s="41">
        <v>277</v>
      </c>
      <c r="B315" s="41">
        <v>2.5405557379800357E-2</v>
      </c>
      <c r="C315" s="41">
        <v>-2.5405513679800356E-2</v>
      </c>
      <c r="D315" s="41">
        <v>-0.25783096527400245</v>
      </c>
    </row>
    <row r="316" spans="1:4" x14ac:dyDescent="0.35">
      <c r="A316" s="41">
        <v>278</v>
      </c>
      <c r="B316" s="41">
        <v>9.2679353359908512E-3</v>
      </c>
      <c r="C316" s="41">
        <v>-9.2679149359908512E-3</v>
      </c>
      <c r="D316" s="41">
        <v>-9.4056569142460397E-2</v>
      </c>
    </row>
    <row r="317" spans="1:4" x14ac:dyDescent="0.35">
      <c r="A317" s="41">
        <v>279</v>
      </c>
      <c r="B317" s="41">
        <v>0.92653856144350033</v>
      </c>
      <c r="C317" s="41">
        <v>7.302382255649964E-2</v>
      </c>
      <c r="D317" s="41">
        <v>0.74109120150204055</v>
      </c>
    </row>
    <row r="318" spans="1:4" x14ac:dyDescent="0.35">
      <c r="A318" s="41">
        <v>280</v>
      </c>
      <c r="B318" s="41">
        <v>0.10396575420262513</v>
      </c>
      <c r="C318" s="41">
        <v>-0.10396551720262513</v>
      </c>
      <c r="D318" s="41">
        <v>-1.0551067769543476</v>
      </c>
    </row>
    <row r="319" spans="1:4" x14ac:dyDescent="0.35">
      <c r="A319" s="41">
        <v>281</v>
      </c>
      <c r="B319" s="41">
        <v>5.9846154587073069E-2</v>
      </c>
      <c r="C319" s="41">
        <v>-5.9846144087073068E-2</v>
      </c>
      <c r="D319" s="41">
        <v>-0.60735591857626781</v>
      </c>
    </row>
    <row r="320" spans="1:4" x14ac:dyDescent="0.35">
      <c r="A320" s="41">
        <v>282</v>
      </c>
      <c r="B320" s="41">
        <v>4.2233707290167351E-2</v>
      </c>
      <c r="C320" s="41">
        <v>-4.2230777290167353E-2</v>
      </c>
      <c r="D320" s="41">
        <v>-0.42858421247559808</v>
      </c>
    </row>
    <row r="321" spans="1:4" x14ac:dyDescent="0.35">
      <c r="A321" s="41">
        <v>283</v>
      </c>
      <c r="B321" s="41">
        <v>-4.6944816606175589E-2</v>
      </c>
      <c r="C321" s="41">
        <v>4.6944821326175591E-2</v>
      </c>
      <c r="D321" s="41">
        <v>0.47642526538509034</v>
      </c>
    </row>
    <row r="322" spans="1:4" x14ac:dyDescent="0.35">
      <c r="A322" s="41">
        <v>284</v>
      </c>
      <c r="B322" s="41">
        <v>0.7179874677267627</v>
      </c>
      <c r="C322" s="41">
        <v>-0.54214984172676273</v>
      </c>
      <c r="D322" s="41">
        <v>-5.5020740291781154</v>
      </c>
    </row>
    <row r="323" spans="1:4" x14ac:dyDescent="0.35">
      <c r="A323" s="41">
        <v>285</v>
      </c>
      <c r="B323" s="41">
        <v>-7.7119256277318526E-2</v>
      </c>
      <c r="C323" s="41">
        <v>7.7119259087318523E-2</v>
      </c>
      <c r="D323" s="41">
        <v>0.78265424042610698</v>
      </c>
    </row>
    <row r="324" spans="1:4" x14ac:dyDescent="0.35">
      <c r="A324" s="41">
        <v>286</v>
      </c>
      <c r="B324" s="41">
        <v>2.0560562721549658E-3</v>
      </c>
      <c r="C324" s="41">
        <v>-2.0560395721549657E-3</v>
      </c>
      <c r="D324" s="41">
        <v>-2.0865969262087659E-2</v>
      </c>
    </row>
    <row r="325" spans="1:4" x14ac:dyDescent="0.35">
      <c r="A325" s="41">
        <v>287</v>
      </c>
      <c r="B325" s="41">
        <v>0.85203250448035683</v>
      </c>
      <c r="C325" s="41">
        <v>0.14489079751964318</v>
      </c>
      <c r="D325" s="41">
        <v>1.4704419936020441</v>
      </c>
    </row>
    <row r="326" spans="1:4" x14ac:dyDescent="0.35">
      <c r="A326" s="41">
        <v>288</v>
      </c>
      <c r="B326" s="41">
        <v>7.3988201830833378E-2</v>
      </c>
      <c r="C326" s="41">
        <v>-7.398585183083338E-2</v>
      </c>
      <c r="D326" s="41">
        <v>-0.75085447334725941</v>
      </c>
    </row>
    <row r="327" spans="1:4" x14ac:dyDescent="0.35">
      <c r="A327" s="41">
        <v>289</v>
      </c>
      <c r="B327" s="41">
        <v>-3.5233012343508813E-2</v>
      </c>
      <c r="C327" s="41">
        <v>3.523349134350881E-2</v>
      </c>
      <c r="D327" s="41">
        <v>0.35757139956169831</v>
      </c>
    </row>
    <row r="328" spans="1:4" x14ac:dyDescent="0.35">
      <c r="A328" s="41">
        <v>290</v>
      </c>
      <c r="B328" s="41">
        <v>-3.103420190626964E-2</v>
      </c>
      <c r="C328" s="41">
        <v>3.1034802906269639E-2</v>
      </c>
      <c r="D328" s="41">
        <v>0.31496049602704973</v>
      </c>
    </row>
    <row r="329" spans="1:4" x14ac:dyDescent="0.35">
      <c r="A329" s="41">
        <v>291</v>
      </c>
      <c r="B329" s="41">
        <v>-4.5907068642731627E-2</v>
      </c>
      <c r="C329" s="41">
        <v>4.590743264273163E-2</v>
      </c>
      <c r="D329" s="41">
        <v>0.46589719935234775</v>
      </c>
    </row>
    <row r="330" spans="1:4" x14ac:dyDescent="0.35">
      <c r="A330" s="41">
        <v>292</v>
      </c>
      <c r="B330" s="41">
        <v>2.4176395704026517E-2</v>
      </c>
      <c r="C330" s="41">
        <v>-2.4156895704026519E-2</v>
      </c>
      <c r="D330" s="41">
        <v>-0.24515921291308856</v>
      </c>
    </row>
    <row r="331" spans="1:4" x14ac:dyDescent="0.35">
      <c r="A331" s="41">
        <v>293</v>
      </c>
      <c r="B331" s="41">
        <v>-6.066059770870004E-2</v>
      </c>
      <c r="C331" s="41">
        <v>6.0660597920700041E-2</v>
      </c>
      <c r="D331" s="41">
        <v>0.61562150299789342</v>
      </c>
    </row>
    <row r="332" spans="1:4" x14ac:dyDescent="0.35">
      <c r="A332" s="41">
        <v>294</v>
      </c>
      <c r="B332" s="41">
        <v>-1.2892422701943178E-3</v>
      </c>
      <c r="C332" s="41">
        <v>1.2965222701943177E-3</v>
      </c>
      <c r="D332" s="41">
        <v>1.315791495643826E-2</v>
      </c>
    </row>
    <row r="333" spans="1:4" x14ac:dyDescent="0.35">
      <c r="A333" s="41">
        <v>295</v>
      </c>
      <c r="B333" s="41">
        <v>3.8158532114549795E-2</v>
      </c>
      <c r="C333" s="41">
        <v>-3.8155652114549798E-2</v>
      </c>
      <c r="D333" s="41">
        <v>-0.38722730582594989</v>
      </c>
    </row>
    <row r="334" spans="1:4" x14ac:dyDescent="0.35">
      <c r="A334" s="41">
        <v>296</v>
      </c>
      <c r="B334" s="41">
        <v>-3.2754608073299982E-2</v>
      </c>
      <c r="C334" s="41">
        <v>3.2754611143299979E-2</v>
      </c>
      <c r="D334" s="41">
        <v>0.33241418042911991</v>
      </c>
    </row>
    <row r="335" spans="1:4" x14ac:dyDescent="0.35">
      <c r="A335" s="41">
        <v>297</v>
      </c>
      <c r="B335" s="41">
        <v>6.4275986870484525E-2</v>
      </c>
      <c r="C335" s="41">
        <v>-6.426278687048452E-2</v>
      </c>
      <c r="D335" s="41">
        <v>-0.65217875847116968</v>
      </c>
    </row>
    <row r="336" spans="1:4" x14ac:dyDescent="0.35">
      <c r="A336" s="41">
        <v>298</v>
      </c>
      <c r="B336" s="41">
        <v>2.6261419310600061E-2</v>
      </c>
      <c r="C336" s="41">
        <v>-2.6261367510600059E-2</v>
      </c>
      <c r="D336" s="41">
        <v>-0.26651670263439242</v>
      </c>
    </row>
    <row r="337" spans="1:4" x14ac:dyDescent="0.35">
      <c r="A337" s="41">
        <v>299</v>
      </c>
      <c r="B337" s="41">
        <v>-1.6948429753779307E-2</v>
      </c>
      <c r="C337" s="41">
        <v>1.6948573753779308E-2</v>
      </c>
      <c r="D337" s="41">
        <v>0.17200467528546667</v>
      </c>
    </row>
    <row r="338" spans="1:4" x14ac:dyDescent="0.35">
      <c r="A338" s="41">
        <v>300</v>
      </c>
      <c r="B338" s="41">
        <v>-5.7946978855162506E-2</v>
      </c>
      <c r="C338" s="41">
        <v>5.7946978890862505E-2</v>
      </c>
      <c r="D338" s="41">
        <v>0.58808200812024403</v>
      </c>
    </row>
    <row r="339" spans="1:4" x14ac:dyDescent="0.35">
      <c r="A339" s="41">
        <v>301</v>
      </c>
      <c r="B339" s="41">
        <v>-5.658374205652128E-2</v>
      </c>
      <c r="C339" s="41">
        <v>5.6583743106521277E-2</v>
      </c>
      <c r="D339" s="41">
        <v>0.57424704289959494</v>
      </c>
    </row>
    <row r="340" spans="1:4" x14ac:dyDescent="0.35">
      <c r="A340" s="41">
        <v>302</v>
      </c>
      <c r="B340" s="41">
        <v>1.0604935421412409</v>
      </c>
      <c r="C340" s="41">
        <v>-6.0595950141240973E-2</v>
      </c>
      <c r="D340" s="41">
        <v>-0.61496541709501296</v>
      </c>
    </row>
    <row r="341" spans="1:4" x14ac:dyDescent="0.35">
      <c r="A341" s="41">
        <v>303</v>
      </c>
      <c r="B341" s="41">
        <v>0.80534862433106014</v>
      </c>
      <c r="C341" s="41">
        <v>-0.16148735233106015</v>
      </c>
      <c r="D341" s="41">
        <v>-1.6388741615630011</v>
      </c>
    </row>
    <row r="342" spans="1:4" x14ac:dyDescent="0.35">
      <c r="A342" s="41">
        <v>304</v>
      </c>
      <c r="B342" s="41">
        <v>-4.553743850102332E-2</v>
      </c>
      <c r="C342" s="41">
        <v>4.553744538102332E-2</v>
      </c>
      <c r="D342" s="41">
        <v>0.46214233833959112</v>
      </c>
    </row>
    <row r="343" spans="1:4" x14ac:dyDescent="0.35">
      <c r="A343" s="41">
        <v>305</v>
      </c>
      <c r="B343" s="41">
        <v>-6.4546083872744908E-2</v>
      </c>
      <c r="C343" s="41">
        <v>6.4546083882554908E-2</v>
      </c>
      <c r="D343" s="41">
        <v>0.65505383287438568</v>
      </c>
    </row>
    <row r="344" spans="1:4" x14ac:dyDescent="0.35">
      <c r="A344" s="41">
        <v>306</v>
      </c>
      <c r="B344" s="41">
        <v>0.77554338308818904</v>
      </c>
      <c r="C344" s="41">
        <v>-0.13480720708818905</v>
      </c>
      <c r="D344" s="41">
        <v>-1.3681074418532782</v>
      </c>
    </row>
    <row r="345" spans="1:4" x14ac:dyDescent="0.35">
      <c r="A345" s="41">
        <v>307</v>
      </c>
      <c r="B345" s="41">
        <v>-3.0699805548687523E-2</v>
      </c>
      <c r="C345" s="41">
        <v>3.0699807798687521E-2</v>
      </c>
      <c r="D345" s="41">
        <v>0.31156075717356457</v>
      </c>
    </row>
    <row r="346" spans="1:4" x14ac:dyDescent="0.35">
      <c r="A346" s="41">
        <v>308</v>
      </c>
      <c r="B346" s="41">
        <v>-2.5119197798514525E-2</v>
      </c>
      <c r="C346" s="41">
        <v>2.5119204478514526E-2</v>
      </c>
      <c r="D346" s="41">
        <v>0.25492532129983442</v>
      </c>
    </row>
    <row r="347" spans="1:4" x14ac:dyDescent="0.35">
      <c r="A347" s="41">
        <v>309</v>
      </c>
      <c r="B347" s="41">
        <v>-5.7180114348383673E-2</v>
      </c>
      <c r="C347" s="41">
        <v>5.7180117338383671E-2</v>
      </c>
      <c r="D347" s="41">
        <v>0.58029941978925725</v>
      </c>
    </row>
    <row r="348" spans="1:4" x14ac:dyDescent="0.35">
      <c r="A348" s="41">
        <v>310</v>
      </c>
      <c r="B348" s="41">
        <v>-2.3258282944301219E-2</v>
      </c>
      <c r="C348" s="41">
        <v>2.325831914430122E-2</v>
      </c>
      <c r="D348" s="41">
        <v>0.23603989870883482</v>
      </c>
    </row>
    <row r="349" spans="1:4" x14ac:dyDescent="0.35">
      <c r="A349" s="41">
        <v>311</v>
      </c>
      <c r="B349" s="41">
        <v>3.4427815762612973E-2</v>
      </c>
      <c r="C349" s="41">
        <v>-3.4415015762612973E-2</v>
      </c>
      <c r="D349" s="41">
        <v>-0.34926499994564331</v>
      </c>
    </row>
    <row r="350" spans="1:4" x14ac:dyDescent="0.35">
      <c r="A350" s="41">
        <v>312</v>
      </c>
      <c r="B350" s="41">
        <v>2.0851787719641376E-3</v>
      </c>
      <c r="C350" s="41">
        <v>-2.0851756019641377E-3</v>
      </c>
      <c r="D350" s="41">
        <v>-2.1161659826924528E-2</v>
      </c>
    </row>
    <row r="351" spans="1:4" x14ac:dyDescent="0.35">
      <c r="A351" s="41">
        <v>313</v>
      </c>
      <c r="B351" s="41">
        <v>-4.0289168489193831E-3</v>
      </c>
      <c r="C351" s="41">
        <v>4.0289384489193836E-3</v>
      </c>
      <c r="D351" s="41">
        <v>4.0888175000387945E-2</v>
      </c>
    </row>
    <row r="352" spans="1:4" x14ac:dyDescent="0.35">
      <c r="A352" s="41">
        <v>314</v>
      </c>
      <c r="B352" s="41">
        <v>-0.10361542686586821</v>
      </c>
      <c r="C352" s="41">
        <v>0.10361542804586821</v>
      </c>
      <c r="D352" s="41">
        <v>1.0515538542952649</v>
      </c>
    </row>
    <row r="353" spans="1:4" x14ac:dyDescent="0.35">
      <c r="A353" s="41">
        <v>315</v>
      </c>
      <c r="B353" s="41">
        <v>0.83764804489464539</v>
      </c>
      <c r="C353" s="41">
        <v>0.10615841310535457</v>
      </c>
      <c r="D353" s="41">
        <v>1.0773616494388067</v>
      </c>
    </row>
    <row r="354" spans="1:4" x14ac:dyDescent="0.35">
      <c r="A354" s="41">
        <v>316</v>
      </c>
      <c r="B354" s="41">
        <v>-5.6599397777396584E-3</v>
      </c>
      <c r="C354" s="41">
        <v>5.6599400327396587E-3</v>
      </c>
      <c r="D354" s="41">
        <v>5.7440594212212863E-2</v>
      </c>
    </row>
    <row r="355" spans="1:4" x14ac:dyDescent="0.35">
      <c r="A355" s="41">
        <v>317</v>
      </c>
      <c r="B355" s="41">
        <v>3.4418973185414814E-2</v>
      </c>
      <c r="C355" s="41">
        <v>-3.4414393185414817E-2</v>
      </c>
      <c r="D355" s="41">
        <v>-0.34925868164474289</v>
      </c>
    </row>
    <row r="356" spans="1:4" x14ac:dyDescent="0.35">
      <c r="A356" s="41">
        <v>318</v>
      </c>
      <c r="B356" s="41">
        <v>-3.5544448624043601E-2</v>
      </c>
      <c r="C356" s="41">
        <v>3.5544453204043598E-2</v>
      </c>
      <c r="D356" s="41">
        <v>0.36072723406579776</v>
      </c>
    </row>
    <row r="357" spans="1:4" x14ac:dyDescent="0.35">
      <c r="A357" s="41">
        <v>319</v>
      </c>
      <c r="B357" s="41">
        <v>-4.6782352346835497E-3</v>
      </c>
      <c r="C357" s="41">
        <v>4.6782424946835493E-3</v>
      </c>
      <c r="D357" s="41">
        <v>4.7477716585165905E-2</v>
      </c>
    </row>
    <row r="358" spans="1:4" x14ac:dyDescent="0.35">
      <c r="A358" s="41">
        <v>320</v>
      </c>
      <c r="B358" s="41">
        <v>4.6113008500425039E-2</v>
      </c>
      <c r="C358" s="41">
        <v>-4.6112914100425041E-2</v>
      </c>
      <c r="D358" s="41">
        <v>-0.46798255307716241</v>
      </c>
    </row>
    <row r="359" spans="1:4" x14ac:dyDescent="0.35">
      <c r="A359" s="41">
        <v>321</v>
      </c>
      <c r="B359" s="41">
        <v>4.7659329159516726E-5</v>
      </c>
      <c r="C359" s="41">
        <v>-2.6059329159516727E-5</v>
      </c>
      <c r="D359" s="41">
        <v>-2.6446629169845444E-4</v>
      </c>
    </row>
    <row r="360" spans="1:4" x14ac:dyDescent="0.35">
      <c r="A360" s="41">
        <v>322</v>
      </c>
      <c r="B360" s="41">
        <v>9.0102663076384565E-2</v>
      </c>
      <c r="C360" s="41">
        <v>-9.0093573076384562E-2</v>
      </c>
      <c r="D360" s="41">
        <v>-0.91432565403065091</v>
      </c>
    </row>
    <row r="361" spans="1:4" x14ac:dyDescent="0.35">
      <c r="A361" s="41">
        <v>323</v>
      </c>
      <c r="B361" s="41">
        <v>0.73845007798884232</v>
      </c>
      <c r="C361" s="41">
        <v>-0.7269505869888423</v>
      </c>
      <c r="D361" s="41">
        <v>-7.3775470125156222</v>
      </c>
    </row>
    <row r="362" spans="1:4" x14ac:dyDescent="0.35">
      <c r="A362" s="41">
        <v>324</v>
      </c>
      <c r="B362" s="41">
        <v>7.7446547685526071E-3</v>
      </c>
      <c r="C362" s="41">
        <v>-7.7012547685526072E-3</v>
      </c>
      <c r="D362" s="41">
        <v>-7.8157126670329008E-2</v>
      </c>
    </row>
    <row r="363" spans="1:4" x14ac:dyDescent="0.35">
      <c r="A363" s="41">
        <v>325</v>
      </c>
      <c r="B363" s="41">
        <v>0.79954847115967875</v>
      </c>
      <c r="C363" s="41">
        <v>0.14602679084032122</v>
      </c>
      <c r="D363" s="41">
        <v>1.481970760865196</v>
      </c>
    </row>
    <row r="364" spans="1:4" x14ac:dyDescent="0.35">
      <c r="A364" s="41">
        <v>326</v>
      </c>
      <c r="B364" s="41">
        <v>6.7325943674867467E-2</v>
      </c>
      <c r="C364" s="41">
        <v>-6.7325787674867466E-2</v>
      </c>
      <c r="D364" s="41">
        <v>-0.68326399705294305</v>
      </c>
    </row>
    <row r="365" spans="1:4" x14ac:dyDescent="0.35">
      <c r="A365" s="41">
        <v>327</v>
      </c>
      <c r="B365" s="41">
        <v>9.253654759240823E-4</v>
      </c>
      <c r="C365" s="41">
        <v>-9.2520847592408233E-4</v>
      </c>
      <c r="D365" s="41">
        <v>-9.3895914656061917E-3</v>
      </c>
    </row>
    <row r="366" spans="1:4" x14ac:dyDescent="0.35">
      <c r="A366" s="41">
        <v>328</v>
      </c>
      <c r="B366" s="41">
        <v>0.82510953770470741</v>
      </c>
      <c r="C366" s="41">
        <v>1.7292329529261519E-4</v>
      </c>
      <c r="D366" s="41">
        <v>1.7549332284946225E-3</v>
      </c>
    </row>
    <row r="367" spans="1:4" x14ac:dyDescent="0.35">
      <c r="A367" s="41">
        <v>329</v>
      </c>
      <c r="B367" s="41">
        <v>-1.2200322450751228E-2</v>
      </c>
      <c r="C367" s="41">
        <v>1.2200462450751227E-2</v>
      </c>
      <c r="D367" s="41">
        <v>0.12381788654671003</v>
      </c>
    </row>
    <row r="368" spans="1:4" x14ac:dyDescent="0.35">
      <c r="A368" s="41">
        <v>330</v>
      </c>
      <c r="B368" s="41">
        <v>7.6066848235845322E-2</v>
      </c>
      <c r="C368" s="41">
        <v>-7.606542823584532E-2</v>
      </c>
      <c r="D368" s="41">
        <v>-0.77195930903855969</v>
      </c>
    </row>
    <row r="369" spans="1:4" x14ac:dyDescent="0.35">
      <c r="A369" s="41">
        <v>331</v>
      </c>
      <c r="B369" s="41">
        <v>-4.0135313797628407E-2</v>
      </c>
      <c r="C369" s="41">
        <v>4.0135323047628409E-2</v>
      </c>
      <c r="D369" s="41">
        <v>0.40731823860667038</v>
      </c>
    </row>
    <row r="370" spans="1:4" x14ac:dyDescent="0.35">
      <c r="A370" s="41">
        <v>332</v>
      </c>
      <c r="B370" s="41">
        <v>4.9812278778624278E-2</v>
      </c>
      <c r="C370" s="41">
        <v>-4.9811722778624279E-2</v>
      </c>
      <c r="D370" s="41">
        <v>-0.50552036569073755</v>
      </c>
    </row>
    <row r="371" spans="1:4" x14ac:dyDescent="0.35">
      <c r="A371" s="41">
        <v>333</v>
      </c>
      <c r="B371" s="41">
        <v>-4.6363795121133242E-2</v>
      </c>
      <c r="C371" s="41">
        <v>4.636379538813324E-2</v>
      </c>
      <c r="D371" s="41">
        <v>0.47052865253392795</v>
      </c>
    </row>
    <row r="372" spans="1:4" x14ac:dyDescent="0.35">
      <c r="A372" s="41">
        <v>334</v>
      </c>
      <c r="B372" s="41">
        <v>8.8961729779827733E-2</v>
      </c>
      <c r="C372" s="41">
        <v>-8.8951129779827734E-2</v>
      </c>
      <c r="D372" s="41">
        <v>-0.90273142839780096</v>
      </c>
    </row>
    <row r="373" spans="1:4" x14ac:dyDescent="0.35">
      <c r="A373" s="41">
        <v>335</v>
      </c>
      <c r="B373" s="41">
        <v>5.3020519670979378E-2</v>
      </c>
      <c r="C373" s="41">
        <v>-5.3019249670979381E-2</v>
      </c>
      <c r="D373" s="41">
        <v>-0.53807234496662903</v>
      </c>
    </row>
    <row r="374" spans="1:4" x14ac:dyDescent="0.35">
      <c r="A374" s="41">
        <v>336</v>
      </c>
      <c r="B374" s="41">
        <v>1.5837216222516031E-2</v>
      </c>
      <c r="C374" s="41">
        <v>-1.5836096222516031E-2</v>
      </c>
      <c r="D374" s="41">
        <v>-0.16071456088957842</v>
      </c>
    </row>
    <row r="375" spans="1:4" x14ac:dyDescent="0.35">
      <c r="A375" s="41">
        <v>337</v>
      </c>
      <c r="B375" s="41">
        <v>-3.9707463733450847E-2</v>
      </c>
      <c r="C375" s="41">
        <v>3.9707649733450846E-2</v>
      </c>
      <c r="D375" s="41">
        <v>0.40297794362952116</v>
      </c>
    </row>
    <row r="376" spans="1:4" x14ac:dyDescent="0.35">
      <c r="A376" s="41">
        <v>338</v>
      </c>
      <c r="B376" s="41">
        <v>-3.614712750641659E-2</v>
      </c>
      <c r="C376" s="41">
        <v>3.6147127918416587E-2</v>
      </c>
      <c r="D376" s="41">
        <v>0.36684355217341263</v>
      </c>
    </row>
    <row r="377" spans="1:4" x14ac:dyDescent="0.35">
      <c r="A377" s="41">
        <v>339</v>
      </c>
      <c r="B377" s="41">
        <v>9.6458203770819387E-2</v>
      </c>
      <c r="C377" s="41">
        <v>-9.6444203770819387E-2</v>
      </c>
      <c r="D377" s="41">
        <v>-0.97877580696523647</v>
      </c>
    </row>
    <row r="378" spans="1:4" x14ac:dyDescent="0.35">
      <c r="A378" s="41">
        <v>340</v>
      </c>
      <c r="B378" s="41">
        <v>1.0071893173599586</v>
      </c>
      <c r="C378" s="41">
        <v>-7.3427483599586285E-3</v>
      </c>
      <c r="D378" s="41">
        <v>-7.4518780500686527E-2</v>
      </c>
    </row>
    <row r="379" spans="1:4" x14ac:dyDescent="0.35">
      <c r="A379" s="41">
        <v>341</v>
      </c>
      <c r="B379" s="41">
        <v>-4.4332076922747918E-2</v>
      </c>
      <c r="C379" s="41">
        <v>4.4332083672747921E-2</v>
      </c>
      <c r="D379" s="41">
        <v>0.44990957750405386</v>
      </c>
    </row>
    <row r="380" spans="1:4" x14ac:dyDescent="0.35">
      <c r="A380" s="41">
        <v>342</v>
      </c>
      <c r="B380" s="41">
        <v>3.2987988930046314E-2</v>
      </c>
      <c r="C380" s="41">
        <v>-3.2905688930046313E-2</v>
      </c>
      <c r="D380" s="41">
        <v>-0.33394741184019106</v>
      </c>
    </row>
    <row r="381" spans="1:4" x14ac:dyDescent="0.35">
      <c r="A381" s="41">
        <v>343</v>
      </c>
      <c r="B381" s="41">
        <v>5.7610766294520339E-2</v>
      </c>
      <c r="C381" s="41">
        <v>-5.7610729394520339E-2</v>
      </c>
      <c r="D381" s="41">
        <v>-0.5846695389488874</v>
      </c>
    </row>
    <row r="382" spans="1:4" x14ac:dyDescent="0.35">
      <c r="A382" s="41">
        <v>344</v>
      </c>
      <c r="B382" s="41">
        <v>0.93361180434943358</v>
      </c>
      <c r="C382" s="41">
        <v>6.5695106650566437E-2</v>
      </c>
      <c r="D382" s="41">
        <v>0.66671483107863638</v>
      </c>
    </row>
    <row r="383" spans="1:4" x14ac:dyDescent="0.35">
      <c r="A383" s="41">
        <v>345</v>
      </c>
      <c r="B383" s="41">
        <v>-2.3928427015873714E-2</v>
      </c>
      <c r="C383" s="41">
        <v>2.3928427368873715E-2</v>
      </c>
      <c r="D383" s="41">
        <v>0.24284057404872947</v>
      </c>
    </row>
    <row r="384" spans="1:4" x14ac:dyDescent="0.35">
      <c r="A384" s="41">
        <v>346</v>
      </c>
      <c r="B384" s="41">
        <v>3.0745424865257415E-2</v>
      </c>
      <c r="C384" s="41">
        <v>-3.0739694865257416E-2</v>
      </c>
      <c r="D384" s="41">
        <v>-0.31196555595091979</v>
      </c>
    </row>
    <row r="385" spans="1:4" x14ac:dyDescent="0.35">
      <c r="A385" s="41">
        <v>347</v>
      </c>
      <c r="B385" s="41">
        <v>-1.1371381493950273E-2</v>
      </c>
      <c r="C385" s="41">
        <v>1.1371405293950273E-2</v>
      </c>
      <c r="D385" s="41">
        <v>0.11540409851237222</v>
      </c>
    </row>
    <row r="386" spans="1:4" x14ac:dyDescent="0.35">
      <c r="A386" s="41">
        <v>348</v>
      </c>
      <c r="B386" s="41">
        <v>-4.1151777834978136E-2</v>
      </c>
      <c r="C386" s="41">
        <v>4.1151914834978133E-2</v>
      </c>
      <c r="D386" s="41">
        <v>0.41763524479381164</v>
      </c>
    </row>
    <row r="387" spans="1:4" x14ac:dyDescent="0.35">
      <c r="A387" s="41">
        <v>349</v>
      </c>
      <c r="B387" s="41">
        <v>6.1650006957046047E-2</v>
      </c>
      <c r="C387" s="41">
        <v>-6.0880333957046048E-2</v>
      </c>
      <c r="D387" s="41">
        <v>-0.6178515210589578</v>
      </c>
    </row>
    <row r="388" spans="1:4" x14ac:dyDescent="0.35">
      <c r="A388" s="41">
        <v>350</v>
      </c>
      <c r="B388" s="41">
        <v>0.93680466993536715</v>
      </c>
      <c r="C388" s="41">
        <v>6.2837517064632809E-2</v>
      </c>
      <c r="D388" s="41">
        <v>0.63771423339011157</v>
      </c>
    </row>
    <row r="389" spans="1:4" x14ac:dyDescent="0.35">
      <c r="A389" s="41">
        <v>351</v>
      </c>
      <c r="B389" s="41">
        <v>-1.6062985798316172E-2</v>
      </c>
      <c r="C389" s="41">
        <v>1.6063612798316172E-2</v>
      </c>
      <c r="D389" s="41">
        <v>0.16302354070764943</v>
      </c>
    </row>
    <row r="390" spans="1:4" x14ac:dyDescent="0.35">
      <c r="A390" s="41">
        <v>352</v>
      </c>
      <c r="B390" s="41">
        <v>-3.147213374912633E-2</v>
      </c>
      <c r="C390" s="41">
        <v>3.1472171049126328E-2</v>
      </c>
      <c r="D390" s="41">
        <v>0.3193991801597188</v>
      </c>
    </row>
    <row r="391" spans="1:4" x14ac:dyDescent="0.35">
      <c r="A391" s="41">
        <v>353</v>
      </c>
      <c r="B391" s="41">
        <v>-2.7317636652070508E-2</v>
      </c>
      <c r="C391" s="41">
        <v>2.7317656952070508E-2</v>
      </c>
      <c r="D391" s="41">
        <v>0.27723658532346396</v>
      </c>
    </row>
    <row r="392" spans="1:4" x14ac:dyDescent="0.35">
      <c r="A392" s="41">
        <v>354</v>
      </c>
      <c r="B392" s="41">
        <v>0.92972249749989744</v>
      </c>
      <c r="C392" s="41">
        <v>6.698002350010257E-2</v>
      </c>
      <c r="D392" s="41">
        <v>0.67975496700299431</v>
      </c>
    </row>
    <row r="393" spans="1:4" x14ac:dyDescent="0.35">
      <c r="A393" s="41">
        <v>355</v>
      </c>
      <c r="B393" s="41">
        <v>0.90617676136178427</v>
      </c>
      <c r="C393" s="41">
        <v>9.3263332638215735E-2</v>
      </c>
      <c r="D393" s="41">
        <v>0.94649434692991019</v>
      </c>
    </row>
    <row r="394" spans="1:4" x14ac:dyDescent="0.35">
      <c r="A394" s="41">
        <v>356</v>
      </c>
      <c r="B394" s="41">
        <v>-7.6413707080789983E-2</v>
      </c>
      <c r="C394" s="41">
        <v>7.6413707203789982E-2</v>
      </c>
      <c r="D394" s="41">
        <v>0.77549386077490978</v>
      </c>
    </row>
    <row r="395" spans="1:4" x14ac:dyDescent="0.35">
      <c r="A395" s="41">
        <v>357</v>
      </c>
      <c r="B395" s="41">
        <v>-2.2170684313804704E-2</v>
      </c>
      <c r="C395" s="41">
        <v>2.2172134313804704E-2</v>
      </c>
      <c r="D395" s="41">
        <v>0.22501661900496639</v>
      </c>
    </row>
    <row r="396" spans="1:4" x14ac:dyDescent="0.35">
      <c r="A396" s="41">
        <v>358</v>
      </c>
      <c r="B396" s="41">
        <v>4.7593818544082463E-2</v>
      </c>
      <c r="C396" s="41">
        <v>-4.7593814564082459E-2</v>
      </c>
      <c r="D396" s="41">
        <v>-0.48301165269828489</v>
      </c>
    </row>
    <row r="397" spans="1:4" x14ac:dyDescent="0.35">
      <c r="A397" s="41">
        <v>359</v>
      </c>
      <c r="B397" s="41">
        <v>-9.6823059215046872E-3</v>
      </c>
      <c r="C397" s="41">
        <v>9.6825019215046864E-3</v>
      </c>
      <c r="D397" s="41">
        <v>9.8264055911368386E-2</v>
      </c>
    </row>
    <row r="398" spans="1:4" x14ac:dyDescent="0.35">
      <c r="A398" s="41">
        <v>360</v>
      </c>
      <c r="B398" s="41">
        <v>2.4894608656234486E-2</v>
      </c>
      <c r="C398" s="41">
        <v>-2.4888298656234487E-2</v>
      </c>
      <c r="D398" s="41">
        <v>-0.25258194529901046</v>
      </c>
    </row>
    <row r="399" spans="1:4" x14ac:dyDescent="0.35">
      <c r="A399" s="41">
        <v>361</v>
      </c>
      <c r="B399" s="41">
        <v>-4.4561052453549937E-2</v>
      </c>
      <c r="C399" s="41">
        <v>4.4561074153549936E-2</v>
      </c>
      <c r="D399" s="41">
        <v>0.45223351542744583</v>
      </c>
    </row>
    <row r="400" spans="1:4" x14ac:dyDescent="0.35">
      <c r="A400" s="41">
        <v>362</v>
      </c>
      <c r="B400" s="41">
        <v>0.93280964798583943</v>
      </c>
      <c r="C400" s="41">
        <v>6.6353955014160526E-2</v>
      </c>
      <c r="D400" s="41">
        <v>0.67340123434115828</v>
      </c>
    </row>
    <row r="401" spans="1:4" x14ac:dyDescent="0.35">
      <c r="A401" s="41">
        <v>363</v>
      </c>
      <c r="B401" s="41">
        <v>-0.11281187063802962</v>
      </c>
      <c r="C401" s="41">
        <v>0.11281187064288963</v>
      </c>
      <c r="D401" s="41">
        <v>1.1448850776573118</v>
      </c>
    </row>
    <row r="402" spans="1:4" x14ac:dyDescent="0.35">
      <c r="A402" s="41">
        <v>364</v>
      </c>
      <c r="B402" s="41">
        <v>3.4014138202713345E-2</v>
      </c>
      <c r="C402" s="41">
        <v>-3.4013970202713344E-2</v>
      </c>
      <c r="D402" s="41">
        <v>-0.34519493999208339</v>
      </c>
    </row>
    <row r="403" spans="1:4" x14ac:dyDescent="0.35">
      <c r="A403" s="41">
        <v>365</v>
      </c>
      <c r="B403" s="41">
        <v>-1.8897287480032741E-2</v>
      </c>
      <c r="C403" s="41">
        <v>1.8897294690032741E-2</v>
      </c>
      <c r="D403" s="41">
        <v>0.19178150823505452</v>
      </c>
    </row>
    <row r="404" spans="1:4" x14ac:dyDescent="0.35">
      <c r="A404" s="41">
        <v>366</v>
      </c>
      <c r="B404" s="41">
        <v>4.5727210474455604E-2</v>
      </c>
      <c r="C404" s="41">
        <v>-4.5727119674455606E-2</v>
      </c>
      <c r="D404" s="41">
        <v>-0.46406727112306767</v>
      </c>
    </row>
    <row r="405" spans="1:4" x14ac:dyDescent="0.35">
      <c r="A405" s="41">
        <v>367</v>
      </c>
      <c r="B405" s="41">
        <v>-7.203223653103924E-2</v>
      </c>
      <c r="C405" s="41">
        <v>7.2032258731039245E-2</v>
      </c>
      <c r="D405" s="41">
        <v>0.73102819464961444</v>
      </c>
    </row>
    <row r="406" spans="1:4" x14ac:dyDescent="0.35">
      <c r="A406" s="41">
        <v>368</v>
      </c>
      <c r="B406" s="41">
        <v>0.77629683561229568</v>
      </c>
      <c r="C406" s="41">
        <v>5.0818710387704358E-2</v>
      </c>
      <c r="D406" s="41">
        <v>0.51573990269913539</v>
      </c>
    </row>
    <row r="407" spans="1:4" x14ac:dyDescent="0.35">
      <c r="A407" s="41">
        <v>369</v>
      </c>
      <c r="B407" s="41">
        <v>0.78683476479592529</v>
      </c>
      <c r="C407" s="41">
        <v>-3.4775537959252922E-3</v>
      </c>
      <c r="D407" s="41">
        <v>-3.5292380358700755E-2</v>
      </c>
    </row>
    <row r="408" spans="1:4" x14ac:dyDescent="0.35">
      <c r="A408" s="41">
        <v>370</v>
      </c>
      <c r="B408" s="41">
        <v>3.109939043547414E-2</v>
      </c>
      <c r="C408" s="41">
        <v>-3.107079043547414E-2</v>
      </c>
      <c r="D408" s="41">
        <v>-0.3153257198721397</v>
      </c>
    </row>
    <row r="409" spans="1:4" x14ac:dyDescent="0.35">
      <c r="A409" s="41">
        <v>371</v>
      </c>
      <c r="B409" s="41">
        <v>-1.3040594801866832E-2</v>
      </c>
      <c r="C409" s="41">
        <v>1.3042354801866832E-2</v>
      </c>
      <c r="D409" s="41">
        <v>0.13236193412160802</v>
      </c>
    </row>
    <row r="410" spans="1:4" x14ac:dyDescent="0.35">
      <c r="A410" s="41">
        <v>372</v>
      </c>
      <c r="B410" s="41">
        <v>0.91756005408570807</v>
      </c>
      <c r="C410" s="41">
        <v>7.3468484914291921E-2</v>
      </c>
      <c r="D410" s="41">
        <v>0.74560391186781261</v>
      </c>
    </row>
    <row r="411" spans="1:4" x14ac:dyDescent="0.35">
      <c r="A411" s="41">
        <v>373</v>
      </c>
      <c r="B411" s="41">
        <v>-9.2806096804192661E-2</v>
      </c>
      <c r="C411" s="41">
        <v>9.2806096840992655E-2</v>
      </c>
      <c r="D411" s="41">
        <v>0.94185403347505625</v>
      </c>
    </row>
    <row r="412" spans="1:4" x14ac:dyDescent="0.35">
      <c r="A412" s="41">
        <v>374</v>
      </c>
      <c r="B412" s="41">
        <v>-5.9390767529085481E-2</v>
      </c>
      <c r="C412" s="41">
        <v>5.9390769639085482E-2</v>
      </c>
      <c r="D412" s="41">
        <v>0.60273449525196376</v>
      </c>
    </row>
    <row r="413" spans="1:4" x14ac:dyDescent="0.35">
      <c r="A413" s="41">
        <v>375</v>
      </c>
      <c r="B413" s="41">
        <v>-6.9415776017148573E-2</v>
      </c>
      <c r="C413" s="41">
        <v>6.9415806717148573E-2</v>
      </c>
      <c r="D413" s="41">
        <v>0.70447481112677279</v>
      </c>
    </row>
    <row r="414" spans="1:4" x14ac:dyDescent="0.35">
      <c r="A414" s="41">
        <v>376</v>
      </c>
      <c r="B414" s="41">
        <v>4.303197680049918E-2</v>
      </c>
      <c r="C414" s="41">
        <v>-4.3031967120499177E-2</v>
      </c>
      <c r="D414" s="41">
        <v>-0.43671518553623773</v>
      </c>
    </row>
    <row r="415" spans="1:4" x14ac:dyDescent="0.35">
      <c r="A415" s="41">
        <v>377</v>
      </c>
      <c r="B415" s="41">
        <v>0.80267394959475891</v>
      </c>
      <c r="C415" s="41">
        <v>9.3911268405241111E-2</v>
      </c>
      <c r="D415" s="41">
        <v>0.95307000237042705</v>
      </c>
    </row>
    <row r="416" spans="1:4" x14ac:dyDescent="0.35">
      <c r="A416" s="41">
        <v>378</v>
      </c>
      <c r="B416" s="41">
        <v>-1.1018228819083542E-2</v>
      </c>
      <c r="C416" s="41">
        <v>1.1018845819083542E-2</v>
      </c>
      <c r="D416" s="41">
        <v>0.11182610552757935</v>
      </c>
    </row>
    <row r="417" spans="1:4" x14ac:dyDescent="0.35">
      <c r="A417" s="41">
        <v>379</v>
      </c>
      <c r="B417" s="41">
        <v>0.91259058775439261</v>
      </c>
      <c r="C417" s="41">
        <v>8.5553365245607416E-2</v>
      </c>
      <c r="D417" s="41">
        <v>0.8682487991279062</v>
      </c>
    </row>
    <row r="418" spans="1:4" x14ac:dyDescent="0.35">
      <c r="A418" s="41">
        <v>380</v>
      </c>
      <c r="B418" s="41">
        <v>-1.0060249826581876E-2</v>
      </c>
      <c r="C418" s="41">
        <v>1.0060301026581876E-2</v>
      </c>
      <c r="D418" s="41">
        <v>0.1020981963727421</v>
      </c>
    </row>
    <row r="419" spans="1:4" x14ac:dyDescent="0.35">
      <c r="A419" s="41">
        <v>381</v>
      </c>
      <c r="B419" s="41">
        <v>-9.6521257936833804E-3</v>
      </c>
      <c r="C419" s="41">
        <v>9.6521279236833797E-3</v>
      </c>
      <c r="D419" s="41">
        <v>9.7955801676630178E-2</v>
      </c>
    </row>
    <row r="420" spans="1:4" x14ac:dyDescent="0.35">
      <c r="A420" s="41">
        <v>382</v>
      </c>
      <c r="B420" s="41">
        <v>1.8466200231402344E-2</v>
      </c>
      <c r="C420" s="41">
        <v>-1.8466169531402343E-2</v>
      </c>
      <c r="D420" s="41">
        <v>-0.18740618179196186</v>
      </c>
    </row>
    <row r="421" spans="1:4" x14ac:dyDescent="0.35">
      <c r="A421" s="41">
        <v>383</v>
      </c>
      <c r="B421" s="41">
        <v>9.219988270118859E-2</v>
      </c>
      <c r="C421" s="41">
        <v>-9.2191352701188584E-2</v>
      </c>
      <c r="D421" s="41">
        <v>-0.93561522732612801</v>
      </c>
    </row>
    <row r="422" spans="1:4" x14ac:dyDescent="0.35">
      <c r="A422" s="41">
        <v>384</v>
      </c>
      <c r="B422" s="41">
        <v>0.91004625987813315</v>
      </c>
      <c r="C422" s="41">
        <v>6.9143561121866814E-2</v>
      </c>
      <c r="D422" s="41">
        <v>0.70171189337955553</v>
      </c>
    </row>
    <row r="423" spans="1:4" x14ac:dyDescent="0.35">
      <c r="A423" s="41">
        <v>385</v>
      </c>
      <c r="B423" s="41">
        <v>-2.3551199200290064E-2</v>
      </c>
      <c r="C423" s="41">
        <v>2.3551200490290063E-2</v>
      </c>
      <c r="D423" s="41">
        <v>0.2390122408979673</v>
      </c>
    </row>
    <row r="424" spans="1:4" x14ac:dyDescent="0.35">
      <c r="A424" s="41">
        <v>386</v>
      </c>
      <c r="B424" s="41">
        <v>-8.2526771639039875E-2</v>
      </c>
      <c r="C424" s="41">
        <v>8.2526772909039869E-2</v>
      </c>
      <c r="D424" s="41">
        <v>0.83753305633823938</v>
      </c>
    </row>
    <row r="425" spans="1:4" x14ac:dyDescent="0.35">
      <c r="A425" s="41">
        <v>387</v>
      </c>
      <c r="B425" s="41">
        <v>1.0010693320219945E-2</v>
      </c>
      <c r="C425" s="41">
        <v>-1.0010693032219945E-2</v>
      </c>
      <c r="D425" s="41">
        <v>-0.10159474356982502</v>
      </c>
    </row>
    <row r="426" spans="1:4" x14ac:dyDescent="0.35">
      <c r="A426" s="41">
        <v>388</v>
      </c>
      <c r="B426" s="41">
        <v>0.77166306104941251</v>
      </c>
      <c r="C426" s="41">
        <v>0.21535345195058753</v>
      </c>
      <c r="D426" s="41">
        <v>2.1855408668888923</v>
      </c>
    </row>
    <row r="427" spans="1:4" x14ac:dyDescent="0.35">
      <c r="A427" s="41">
        <v>389</v>
      </c>
      <c r="B427" s="41">
        <v>0.83036858895134835</v>
      </c>
      <c r="C427" s="41">
        <v>0.16806970804865162</v>
      </c>
      <c r="D427" s="41">
        <v>1.7056760042587791</v>
      </c>
    </row>
    <row r="428" spans="1:4" x14ac:dyDescent="0.35">
      <c r="A428" s="41">
        <v>390</v>
      </c>
      <c r="B428" s="41">
        <v>0.85184986220233239</v>
      </c>
      <c r="C428" s="41">
        <v>0.10479383579766766</v>
      </c>
      <c r="D428" s="41">
        <v>1.0635130696042783</v>
      </c>
    </row>
    <row r="429" spans="1:4" x14ac:dyDescent="0.35">
      <c r="A429" s="41">
        <v>391</v>
      </c>
      <c r="B429" s="41">
        <v>5.5599896034630961E-2</v>
      </c>
      <c r="C429" s="41">
        <v>-5.5599651034630958E-2</v>
      </c>
      <c r="D429" s="41">
        <v>-0.56425986405283501</v>
      </c>
    </row>
    <row r="430" spans="1:4" x14ac:dyDescent="0.35">
      <c r="A430" s="41">
        <v>392</v>
      </c>
      <c r="B430" s="41">
        <v>-0.10620213592042543</v>
      </c>
      <c r="C430" s="41">
        <v>0.10620213593472544</v>
      </c>
      <c r="D430" s="41">
        <v>1.0778053759244539</v>
      </c>
    </row>
    <row r="431" spans="1:4" x14ac:dyDescent="0.35">
      <c r="A431" s="41">
        <v>393</v>
      </c>
      <c r="B431" s="41">
        <v>9.3779547361802065E-2</v>
      </c>
      <c r="C431" s="41">
        <v>-9.3108315361802071E-2</v>
      </c>
      <c r="D431" s="41">
        <v>-0.94492113512574738</v>
      </c>
    </row>
    <row r="432" spans="1:4" x14ac:dyDescent="0.35">
      <c r="A432" s="41">
        <v>394</v>
      </c>
      <c r="B432" s="41">
        <v>0.73422795786291117</v>
      </c>
      <c r="C432" s="41">
        <v>-5.2336929862911163E-2</v>
      </c>
      <c r="D432" s="41">
        <v>-0.53114773887690148</v>
      </c>
    </row>
    <row r="433" spans="1:4" x14ac:dyDescent="0.35">
      <c r="A433" s="41">
        <v>395</v>
      </c>
      <c r="B433" s="41">
        <v>-1.0885507046764147E-2</v>
      </c>
      <c r="C433" s="41">
        <v>1.0885508376764148E-2</v>
      </c>
      <c r="D433" s="41">
        <v>0.11047291417338485</v>
      </c>
    </row>
    <row r="434" spans="1:4" x14ac:dyDescent="0.35">
      <c r="A434" s="41">
        <v>396</v>
      </c>
      <c r="B434" s="41">
        <v>0.82165926349380969</v>
      </c>
      <c r="C434" s="41">
        <v>0.11151932550619026</v>
      </c>
      <c r="D434" s="41">
        <v>1.1317675251269577</v>
      </c>
    </row>
    <row r="435" spans="1:4" x14ac:dyDescent="0.35">
      <c r="A435" s="41">
        <v>397</v>
      </c>
      <c r="B435" s="41">
        <v>-6.0533010111229269E-3</v>
      </c>
      <c r="C435" s="41">
        <v>6.0533131111229271E-3</v>
      </c>
      <c r="D435" s="41">
        <v>6.1432789047974237E-2</v>
      </c>
    </row>
    <row r="436" spans="1:4" x14ac:dyDescent="0.35">
      <c r="A436" s="41">
        <v>398</v>
      </c>
      <c r="B436" s="41">
        <v>-3.0539550374478627E-2</v>
      </c>
      <c r="C436" s="41">
        <v>3.0539551694478629E-2</v>
      </c>
      <c r="D436" s="41">
        <v>0.30993437848427702</v>
      </c>
    </row>
    <row r="437" spans="1:4" x14ac:dyDescent="0.35">
      <c r="A437" s="41">
        <v>399</v>
      </c>
      <c r="B437" s="41">
        <v>1.2014513419249693E-2</v>
      </c>
      <c r="C437" s="41">
        <v>-1.2014505519249694E-2</v>
      </c>
      <c r="D437" s="41">
        <v>-0.12193067986580151</v>
      </c>
    </row>
    <row r="438" spans="1:4" x14ac:dyDescent="0.35">
      <c r="A438" s="41">
        <v>400</v>
      </c>
      <c r="B438" s="41">
        <v>-4.0651858517976536E-2</v>
      </c>
      <c r="C438" s="41">
        <v>4.0651860087976534E-2</v>
      </c>
      <c r="D438" s="41">
        <v>0.41256037798599032</v>
      </c>
    </row>
    <row r="439" spans="1:4" x14ac:dyDescent="0.35">
      <c r="A439" s="41">
        <v>401</v>
      </c>
      <c r="B439" s="41">
        <v>0.7564375335142135</v>
      </c>
      <c r="C439" s="41">
        <v>0.17885982848578652</v>
      </c>
      <c r="D439" s="41">
        <v>1.8151808622511287</v>
      </c>
    </row>
    <row r="440" spans="1:4" x14ac:dyDescent="0.35">
      <c r="A440" s="41">
        <v>402</v>
      </c>
      <c r="B440" s="41">
        <v>-3.2789738135736962E-2</v>
      </c>
      <c r="C440" s="41">
        <v>3.2789742845736963E-2</v>
      </c>
      <c r="D440" s="41">
        <v>0.33277071881150455</v>
      </c>
    </row>
    <row r="441" spans="1:4" x14ac:dyDescent="0.35">
      <c r="A441" s="41">
        <v>403</v>
      </c>
      <c r="B441" s="41">
        <v>1.0996100546446685E-2</v>
      </c>
      <c r="C441" s="41">
        <v>-1.0995794546446684E-2</v>
      </c>
      <c r="D441" s="41">
        <v>-0.1115921668656943</v>
      </c>
    </row>
    <row r="442" spans="1:4" x14ac:dyDescent="0.35">
      <c r="A442" s="41">
        <v>404</v>
      </c>
      <c r="B442" s="41">
        <v>9.2910353940999391E-2</v>
      </c>
      <c r="C442" s="41">
        <v>-9.2877853940999386E-2</v>
      </c>
      <c r="D442" s="41">
        <v>-0.94258226918771215</v>
      </c>
    </row>
    <row r="443" spans="1:4" x14ac:dyDescent="0.35">
      <c r="A443" s="41">
        <v>405</v>
      </c>
      <c r="B443" s="41">
        <v>7.2574942772351325E-2</v>
      </c>
      <c r="C443" s="41">
        <v>-7.0283960772351328E-2</v>
      </c>
      <c r="D443" s="41">
        <v>-0.71328537882009346</v>
      </c>
    </row>
    <row r="444" spans="1:4" x14ac:dyDescent="0.35">
      <c r="A444" s="41">
        <v>406</v>
      </c>
      <c r="B444" s="41">
        <v>-7.0810547257924517E-2</v>
      </c>
      <c r="C444" s="41">
        <v>7.081054725923451E-2</v>
      </c>
      <c r="D444" s="41">
        <v>0.71862950623765032</v>
      </c>
    </row>
    <row r="445" spans="1:4" x14ac:dyDescent="0.35">
      <c r="A445" s="41">
        <v>407</v>
      </c>
      <c r="B445" s="41">
        <v>8.6587139884899564E-2</v>
      </c>
      <c r="C445" s="41">
        <v>-8.6574039884899562E-2</v>
      </c>
      <c r="D445" s="41">
        <v>-0.87860724063773576</v>
      </c>
    </row>
    <row r="446" spans="1:4" x14ac:dyDescent="0.35">
      <c r="A446" s="41">
        <v>408</v>
      </c>
      <c r="B446" s="41">
        <v>-5.3531642989770901E-3</v>
      </c>
      <c r="C446" s="41">
        <v>5.3531763989770904E-3</v>
      </c>
      <c r="D446" s="41">
        <v>5.4327365926384125E-2</v>
      </c>
    </row>
    <row r="447" spans="1:4" x14ac:dyDescent="0.35">
      <c r="A447" s="41">
        <v>409</v>
      </c>
      <c r="B447" s="41">
        <v>-6.9616994757004766E-2</v>
      </c>
      <c r="C447" s="41">
        <v>6.9616995600004769E-2</v>
      </c>
      <c r="D447" s="41">
        <v>0.70651660113043069</v>
      </c>
    </row>
    <row r="448" spans="1:4" x14ac:dyDescent="0.35">
      <c r="A448" s="41">
        <v>410</v>
      </c>
      <c r="B448" s="41">
        <v>1.0670480372623408</v>
      </c>
      <c r="C448" s="41">
        <v>-6.7191290262340719E-2</v>
      </c>
      <c r="D448" s="41">
        <v>-0.68189903359911619</v>
      </c>
    </row>
    <row r="449" spans="1:4" x14ac:dyDescent="0.35">
      <c r="A449" s="41">
        <v>411</v>
      </c>
      <c r="B449" s="41">
        <v>0.83083741990854398</v>
      </c>
      <c r="C449" s="41">
        <v>0.15766903909145602</v>
      </c>
      <c r="D449" s="41">
        <v>1.6001235422803695</v>
      </c>
    </row>
    <row r="450" spans="1:4" x14ac:dyDescent="0.35">
      <c r="A450" s="41">
        <v>412</v>
      </c>
      <c r="B450" s="41">
        <v>5.2361216743776827E-2</v>
      </c>
      <c r="C450" s="41">
        <v>-5.2326916743776826E-2</v>
      </c>
      <c r="D450" s="41">
        <v>-0.53104611951173741</v>
      </c>
    </row>
    <row r="451" spans="1:4" x14ac:dyDescent="0.35">
      <c r="A451" s="41">
        <v>413</v>
      </c>
      <c r="B451" s="41">
        <v>-8.7801132679364846E-3</v>
      </c>
      <c r="C451" s="41">
        <v>8.7801340679364848E-3</v>
      </c>
      <c r="D451" s="41">
        <v>8.9106265297486678E-2</v>
      </c>
    </row>
    <row r="452" spans="1:4" x14ac:dyDescent="0.35">
      <c r="A452" s="41">
        <v>414</v>
      </c>
      <c r="B452" s="41">
        <v>-1.7409918453559214E-2</v>
      </c>
      <c r="C452" s="41">
        <v>1.7409962053559214E-2</v>
      </c>
      <c r="D452" s="41">
        <v>0.17668713092079469</v>
      </c>
    </row>
    <row r="453" spans="1:4" x14ac:dyDescent="0.35">
      <c r="A453" s="41">
        <v>415</v>
      </c>
      <c r="B453" s="41">
        <v>8.2795545641223808E-2</v>
      </c>
      <c r="C453" s="41">
        <v>-8.2791295641223811E-2</v>
      </c>
      <c r="D453" s="41">
        <v>-0.84021759766401183</v>
      </c>
    </row>
    <row r="454" spans="1:4" x14ac:dyDescent="0.35">
      <c r="A454" s="41">
        <v>416</v>
      </c>
      <c r="B454" s="41">
        <v>7.0134511276739239E-3</v>
      </c>
      <c r="C454" s="41">
        <v>-7.0133841276739236E-3</v>
      </c>
      <c r="D454" s="41">
        <v>-7.1176187274389527E-2</v>
      </c>
    </row>
    <row r="455" spans="1:4" x14ac:dyDescent="0.35">
      <c r="A455" s="41">
        <v>417</v>
      </c>
      <c r="B455" s="41">
        <v>6.3141182788666525E-3</v>
      </c>
      <c r="C455" s="41">
        <v>-6.3117382788666528E-3</v>
      </c>
      <c r="D455" s="41">
        <v>-6.4055448494668973E-2</v>
      </c>
    </row>
    <row r="456" spans="1:4" x14ac:dyDescent="0.35">
      <c r="A456" s="41">
        <v>418</v>
      </c>
      <c r="B456" s="41">
        <v>-4.0174599712627018E-2</v>
      </c>
      <c r="C456" s="41">
        <v>4.0174604452627015E-2</v>
      </c>
      <c r="D456" s="41">
        <v>0.40771689075343498</v>
      </c>
    </row>
    <row r="457" spans="1:4" x14ac:dyDescent="0.35">
      <c r="A457" s="41">
        <v>419</v>
      </c>
      <c r="B457" s="41">
        <v>-6.6532384201168027E-2</v>
      </c>
      <c r="C457" s="41">
        <v>6.6532414301168033E-2</v>
      </c>
      <c r="D457" s="41">
        <v>0.67521235025918991</v>
      </c>
    </row>
    <row r="458" spans="1:4" x14ac:dyDescent="0.35">
      <c r="A458" s="41">
        <v>420</v>
      </c>
      <c r="B458" s="41">
        <v>3.7806561854707099E-2</v>
      </c>
      <c r="C458" s="41">
        <v>-3.7806497354707098E-2</v>
      </c>
      <c r="D458" s="41">
        <v>-0.38368386600832355</v>
      </c>
    </row>
    <row r="459" spans="1:4" x14ac:dyDescent="0.35">
      <c r="A459" s="41">
        <v>421</v>
      </c>
      <c r="B459" s="41">
        <v>3.4796432852345356E-2</v>
      </c>
      <c r="C459" s="41">
        <v>-3.4796036852345356E-2</v>
      </c>
      <c r="D459" s="41">
        <v>-0.35313183911266877</v>
      </c>
    </row>
    <row r="460" spans="1:4" x14ac:dyDescent="0.35">
      <c r="A460" s="41">
        <v>422</v>
      </c>
      <c r="B460" s="41">
        <v>-4.5543174621870554E-2</v>
      </c>
      <c r="C460" s="41">
        <v>4.5543179391870553E-2</v>
      </c>
      <c r="D460" s="41">
        <v>0.46220053065053063</v>
      </c>
    </row>
    <row r="461" spans="1:4" x14ac:dyDescent="0.35">
      <c r="A461" s="41">
        <v>423</v>
      </c>
      <c r="B461" s="41">
        <v>4.5703702904312686E-2</v>
      </c>
      <c r="C461" s="41">
        <v>-4.5702896904312687E-2</v>
      </c>
      <c r="D461" s="41">
        <v>-0.46382144337534831</v>
      </c>
    </row>
    <row r="462" spans="1:4" x14ac:dyDescent="0.35">
      <c r="A462" s="41">
        <v>424</v>
      </c>
      <c r="B462" s="41">
        <v>1.9674198080403407E-2</v>
      </c>
      <c r="C462" s="41">
        <v>-1.9674194490403408E-2</v>
      </c>
      <c r="D462" s="41">
        <v>-0.19966597095347663</v>
      </c>
    </row>
    <row r="463" spans="1:4" x14ac:dyDescent="0.35">
      <c r="A463" s="41">
        <v>425</v>
      </c>
      <c r="B463" s="41">
        <v>-2.7239626581921441E-2</v>
      </c>
      <c r="C463" s="41">
        <v>2.723972658192144E-2</v>
      </c>
      <c r="D463" s="41">
        <v>0.27644569942314579</v>
      </c>
    </row>
    <row r="464" spans="1:4" x14ac:dyDescent="0.35">
      <c r="A464" s="41">
        <v>426</v>
      </c>
      <c r="B464" s="41">
        <v>4.4631372212751784E-2</v>
      </c>
      <c r="C464" s="41">
        <v>-4.4623992212751783E-2</v>
      </c>
      <c r="D464" s="41">
        <v>-0.452872047052574</v>
      </c>
    </row>
    <row r="465" spans="1:4" x14ac:dyDescent="0.35">
      <c r="A465" s="41">
        <v>427</v>
      </c>
      <c r="B465" s="41">
        <v>6.5867780554429697E-2</v>
      </c>
      <c r="C465" s="41">
        <v>-6.5359615554429693E-2</v>
      </c>
      <c r="D465" s="41">
        <v>-0.66331005862459447</v>
      </c>
    </row>
    <row r="466" spans="1:4" x14ac:dyDescent="0.35">
      <c r="A466" s="41">
        <v>428</v>
      </c>
      <c r="B466" s="41">
        <v>4.0709887764164926E-2</v>
      </c>
      <c r="C466" s="41">
        <v>-4.0650887764164929E-2</v>
      </c>
      <c r="D466" s="41">
        <v>-0.41255051023877354</v>
      </c>
    </row>
    <row r="467" spans="1:4" x14ac:dyDescent="0.35">
      <c r="A467" s="41">
        <v>429</v>
      </c>
      <c r="B467" s="41">
        <v>0.88728848405814131</v>
      </c>
      <c r="C467" s="41">
        <v>0.11039153594185869</v>
      </c>
      <c r="D467" s="41">
        <v>1.120322014689247</v>
      </c>
    </row>
    <row r="468" spans="1:4" x14ac:dyDescent="0.35">
      <c r="A468" s="41">
        <v>430</v>
      </c>
      <c r="B468" s="41">
        <v>4.8677774512540739E-2</v>
      </c>
      <c r="C468" s="41">
        <v>-4.8568760512540742E-2</v>
      </c>
      <c r="D468" s="41">
        <v>-0.49290601099188791</v>
      </c>
    </row>
    <row r="469" spans="1:4" x14ac:dyDescent="0.35">
      <c r="A469" s="41">
        <v>431</v>
      </c>
      <c r="B469" s="41">
        <v>0.80660820730235572</v>
      </c>
      <c r="C469" s="41">
        <v>7.3903617697644308E-2</v>
      </c>
      <c r="D469" s="41">
        <v>0.75001991018093905</v>
      </c>
    </row>
    <row r="470" spans="1:4" x14ac:dyDescent="0.35">
      <c r="A470" s="41">
        <v>432</v>
      </c>
      <c r="B470" s="41">
        <v>-4.6764984114436962E-2</v>
      </c>
      <c r="C470" s="41">
        <v>4.6765024414436959E-2</v>
      </c>
      <c r="D470" s="41">
        <v>0.47460057441874653</v>
      </c>
    </row>
    <row r="471" spans="1:4" x14ac:dyDescent="0.35">
      <c r="A471" s="41">
        <v>433</v>
      </c>
      <c r="B471" s="41">
        <v>0.84675522056173935</v>
      </c>
      <c r="C471" s="41">
        <v>0.14103388543826068</v>
      </c>
      <c r="D471" s="41">
        <v>1.4312996492490355</v>
      </c>
    </row>
    <row r="472" spans="1:4" x14ac:dyDescent="0.35">
      <c r="A472" s="41">
        <v>434</v>
      </c>
      <c r="B472" s="41">
        <v>0.72532154859296505</v>
      </c>
      <c r="C472" s="41">
        <v>-0.26543109659296504</v>
      </c>
      <c r="D472" s="41">
        <v>-2.6937599731633903</v>
      </c>
    </row>
    <row r="473" spans="1:4" x14ac:dyDescent="0.35">
      <c r="A473" s="41">
        <v>435</v>
      </c>
      <c r="B473" s="41">
        <v>1.403201475728879E-2</v>
      </c>
      <c r="C473" s="41">
        <v>-1.4031997157288789E-2</v>
      </c>
      <c r="D473" s="41">
        <v>-0.14240544070015659</v>
      </c>
    </row>
    <row r="474" spans="1:4" x14ac:dyDescent="0.35">
      <c r="A474" s="41">
        <v>436</v>
      </c>
      <c r="B474" s="41">
        <v>0.82722782864680833</v>
      </c>
      <c r="C474" s="41">
        <v>0.16416489335319162</v>
      </c>
      <c r="D474" s="41">
        <v>1.6660475143634128</v>
      </c>
    </row>
    <row r="475" spans="1:4" x14ac:dyDescent="0.35">
      <c r="A475" s="41">
        <v>437</v>
      </c>
      <c r="B475" s="41">
        <v>-6.6900593451449039E-3</v>
      </c>
      <c r="C475" s="41">
        <v>6.730059345144904E-3</v>
      </c>
      <c r="D475" s="41">
        <v>6.8300831039274909E-2</v>
      </c>
    </row>
    <row r="476" spans="1:4" x14ac:dyDescent="0.35">
      <c r="A476" s="41">
        <v>438</v>
      </c>
      <c r="B476" s="41">
        <v>-2.5228223032603317E-2</v>
      </c>
      <c r="C476" s="41">
        <v>2.5228234332603319E-2</v>
      </c>
      <c r="D476" s="41">
        <v>0.25603182411956482</v>
      </c>
    </row>
    <row r="477" spans="1:4" x14ac:dyDescent="0.35">
      <c r="A477" s="41">
        <v>439</v>
      </c>
      <c r="B477" s="41">
        <v>-8.3925577975300474E-3</v>
      </c>
      <c r="C477" s="41">
        <v>8.392561327530048E-3</v>
      </c>
      <c r="D477" s="41">
        <v>8.517293590165817E-2</v>
      </c>
    </row>
    <row r="478" spans="1:4" x14ac:dyDescent="0.35">
      <c r="A478" s="41">
        <v>440</v>
      </c>
      <c r="B478" s="41">
        <v>1.0233389438210474</v>
      </c>
      <c r="C478" s="41">
        <v>-2.3814838821047402E-2</v>
      </c>
      <c r="D478" s="41">
        <v>-0.24168780676760909</v>
      </c>
    </row>
    <row r="479" spans="1:4" x14ac:dyDescent="0.35">
      <c r="A479" s="41">
        <v>441</v>
      </c>
      <c r="B479" s="41">
        <v>-2.2529774201739079E-2</v>
      </c>
      <c r="C479" s="41">
        <v>2.252977501173908E-2</v>
      </c>
      <c r="D479" s="41">
        <v>0.22864617940401488</v>
      </c>
    </row>
    <row r="480" spans="1:4" x14ac:dyDescent="0.35">
      <c r="A480" s="41">
        <v>442</v>
      </c>
      <c r="B480" s="41">
        <v>2.9728810623468015E-2</v>
      </c>
      <c r="C480" s="41">
        <v>-2.9728337623468014E-2</v>
      </c>
      <c r="D480" s="41">
        <v>-0.30170167319011809</v>
      </c>
    </row>
    <row r="481" spans="1:4" x14ac:dyDescent="0.35">
      <c r="A481" s="41">
        <v>443</v>
      </c>
      <c r="B481" s="41">
        <v>1.0407226983218547</v>
      </c>
      <c r="C481" s="41">
        <v>-4.0824914321854755E-2</v>
      </c>
      <c r="D481" s="41">
        <v>-0.4143166400607482</v>
      </c>
    </row>
    <row r="482" spans="1:4" x14ac:dyDescent="0.35">
      <c r="A482" s="41">
        <v>444</v>
      </c>
      <c r="B482" s="41">
        <v>4.4772454073953284E-2</v>
      </c>
      <c r="C482" s="41">
        <v>-4.4770784073953282E-2</v>
      </c>
      <c r="D482" s="41">
        <v>-0.45436178222364604</v>
      </c>
    </row>
    <row r="483" spans="1:4" x14ac:dyDescent="0.35">
      <c r="A483" s="41">
        <v>445</v>
      </c>
      <c r="B483" s="41">
        <v>5.3865939406276805E-2</v>
      </c>
      <c r="C483" s="41">
        <v>-5.3865444406276802E-2</v>
      </c>
      <c r="D483" s="41">
        <v>-0.54666005581401811</v>
      </c>
    </row>
    <row r="484" spans="1:4" x14ac:dyDescent="0.35">
      <c r="A484" s="41">
        <v>446</v>
      </c>
      <c r="B484" s="41">
        <v>8.2258814636655513E-3</v>
      </c>
      <c r="C484" s="41">
        <v>-8.2153814636655512E-3</v>
      </c>
      <c r="D484" s="41">
        <v>-8.3374804365997812E-2</v>
      </c>
    </row>
    <row r="485" spans="1:4" x14ac:dyDescent="0.35">
      <c r="A485" s="41">
        <v>447</v>
      </c>
      <c r="B485" s="41">
        <v>-3.8160523093598575E-4</v>
      </c>
      <c r="C485" s="41">
        <v>3.8161221093598572E-4</v>
      </c>
      <c r="D485" s="41">
        <v>3.872838232914825E-3</v>
      </c>
    </row>
    <row r="486" spans="1:4" x14ac:dyDescent="0.35">
      <c r="A486" s="41">
        <v>448</v>
      </c>
      <c r="B486" s="41">
        <v>-2.9026137018739073E-2</v>
      </c>
      <c r="C486" s="41">
        <v>2.9026137038439072E-2</v>
      </c>
      <c r="D486" s="41">
        <v>0.29457530460195092</v>
      </c>
    </row>
    <row r="487" spans="1:4" x14ac:dyDescent="0.35">
      <c r="A487" s="41">
        <v>449</v>
      </c>
      <c r="B487" s="41">
        <v>-5.2066985324827363E-2</v>
      </c>
      <c r="C487" s="41">
        <v>5.2066985684827365E-2</v>
      </c>
      <c r="D487" s="41">
        <v>0.52840817734381662</v>
      </c>
    </row>
    <row r="488" spans="1:4" x14ac:dyDescent="0.35">
      <c r="A488" s="41">
        <v>450</v>
      </c>
      <c r="B488" s="41">
        <v>-3.9473916399677539E-2</v>
      </c>
      <c r="C488" s="41">
        <v>3.9473921579677537E-2</v>
      </c>
      <c r="D488" s="41">
        <v>0.40060592485207774</v>
      </c>
    </row>
    <row r="489" spans="1:4" x14ac:dyDescent="0.35">
      <c r="A489" s="41">
        <v>451</v>
      </c>
      <c r="B489" s="41">
        <v>0.79661617738905366</v>
      </c>
      <c r="C489" s="41">
        <v>3.5442071610946368E-2</v>
      </c>
      <c r="D489" s="41">
        <v>0.35968820193650303</v>
      </c>
    </row>
    <row r="490" spans="1:4" x14ac:dyDescent="0.35">
      <c r="A490" s="41">
        <v>452</v>
      </c>
      <c r="B490" s="41">
        <v>3.2462156222370489E-2</v>
      </c>
      <c r="C490" s="41">
        <v>-3.2462043222370486E-2</v>
      </c>
      <c r="D490" s="41">
        <v>-0.32944501907256624</v>
      </c>
    </row>
    <row r="491" spans="1:4" x14ac:dyDescent="0.35">
      <c r="A491" s="41">
        <v>453</v>
      </c>
      <c r="B491" s="41">
        <v>-8.3621649134058944E-3</v>
      </c>
      <c r="C491" s="41">
        <v>8.3623289134058948E-3</v>
      </c>
      <c r="D491" s="41">
        <v>8.4866118546400707E-2</v>
      </c>
    </row>
    <row r="492" spans="1:4" x14ac:dyDescent="0.35">
      <c r="A492" s="41">
        <v>454</v>
      </c>
      <c r="B492" s="41">
        <v>-4.9187088786987153E-4</v>
      </c>
      <c r="C492" s="41">
        <v>4.9199588786987155E-4</v>
      </c>
      <c r="D492" s="41">
        <v>4.9930804894996982E-3</v>
      </c>
    </row>
    <row r="493" spans="1:4" x14ac:dyDescent="0.35">
      <c r="A493" s="41">
        <v>455</v>
      </c>
      <c r="B493" s="41">
        <v>0.80291876352037295</v>
      </c>
      <c r="C493" s="41">
        <v>-0.21182381852037291</v>
      </c>
      <c r="D493" s="41">
        <v>-2.1497199499869368</v>
      </c>
    </row>
    <row r="494" spans="1:4" x14ac:dyDescent="0.35">
      <c r="A494" s="41">
        <v>456</v>
      </c>
      <c r="B494" s="41">
        <v>-9.827471613268951E-2</v>
      </c>
      <c r="C494" s="41">
        <v>9.8274724912689515E-2</v>
      </c>
      <c r="D494" s="41">
        <v>0.99735307483359292</v>
      </c>
    </row>
    <row r="495" spans="1:4" x14ac:dyDescent="0.35">
      <c r="A495" s="41">
        <v>457</v>
      </c>
      <c r="B495" s="41">
        <v>-3.1057641107753747E-2</v>
      </c>
      <c r="C495" s="41">
        <v>3.1057995107753748E-2</v>
      </c>
      <c r="D495" s="41">
        <v>0.31519586492259111</v>
      </c>
    </row>
    <row r="496" spans="1:4" x14ac:dyDescent="0.35">
      <c r="A496" s="41">
        <v>458</v>
      </c>
      <c r="B496" s="41">
        <v>-1.3949052610914411E-2</v>
      </c>
      <c r="C496" s="41">
        <v>1.395735261091441E-2</v>
      </c>
      <c r="D496" s="41">
        <v>0.14164790138460839</v>
      </c>
    </row>
    <row r="497" spans="1:4" x14ac:dyDescent="0.35">
      <c r="A497" s="41">
        <v>459</v>
      </c>
      <c r="B497" s="41">
        <v>4.4751968687476933E-2</v>
      </c>
      <c r="C497" s="41">
        <v>-4.4751805687476935E-2</v>
      </c>
      <c r="D497" s="41">
        <v>-0.45416917774549176</v>
      </c>
    </row>
    <row r="498" spans="1:4" x14ac:dyDescent="0.35">
      <c r="A498" s="41">
        <v>460</v>
      </c>
      <c r="B498" s="41">
        <v>-9.447933882475168E-3</v>
      </c>
      <c r="C498" s="41">
        <v>9.4480398824751677E-3</v>
      </c>
      <c r="D498" s="41">
        <v>9.5884589209573018E-2</v>
      </c>
    </row>
    <row r="499" spans="1:4" x14ac:dyDescent="0.35">
      <c r="A499" s="41">
        <v>461</v>
      </c>
      <c r="B499" s="41">
        <v>6.0564426685028143E-3</v>
      </c>
      <c r="C499" s="41">
        <v>-6.0486226685028139E-3</v>
      </c>
      <c r="D499" s="41">
        <v>-6.1385187516922825E-2</v>
      </c>
    </row>
    <row r="500" spans="1:4" x14ac:dyDescent="0.35">
      <c r="A500" s="41">
        <v>462</v>
      </c>
      <c r="B500" s="41">
        <v>8.159120648536318E-2</v>
      </c>
      <c r="C500" s="41">
        <v>-8.1590016485363182E-2</v>
      </c>
      <c r="D500" s="41">
        <v>-0.82802626911137001</v>
      </c>
    </row>
    <row r="501" spans="1:4" x14ac:dyDescent="0.35">
      <c r="A501" s="41">
        <v>463</v>
      </c>
      <c r="B501" s="41">
        <v>1.1211269342763859</v>
      </c>
      <c r="C501" s="41">
        <v>-0.12112970327638584</v>
      </c>
      <c r="D501" s="41">
        <v>-1.2292996202605999</v>
      </c>
    </row>
    <row r="502" spans="1:4" x14ac:dyDescent="0.35">
      <c r="A502" s="41">
        <v>464</v>
      </c>
      <c r="B502" s="41">
        <v>1.6774330600399175E-2</v>
      </c>
      <c r="C502" s="41">
        <v>-1.6770770600399176E-2</v>
      </c>
      <c r="D502" s="41">
        <v>-0.17020021821986478</v>
      </c>
    </row>
    <row r="503" spans="1:4" x14ac:dyDescent="0.35">
      <c r="A503" s="41">
        <v>465</v>
      </c>
      <c r="B503" s="41">
        <v>2.1100262826518824E-2</v>
      </c>
      <c r="C503" s="41">
        <v>-2.0941890826518823E-2</v>
      </c>
      <c r="D503" s="41">
        <v>-0.2125313423895531</v>
      </c>
    </row>
    <row r="504" spans="1:4" x14ac:dyDescent="0.35">
      <c r="A504" s="41">
        <v>466</v>
      </c>
      <c r="B504" s="41">
        <v>2.4121365798472953E-2</v>
      </c>
      <c r="C504" s="41">
        <v>-2.4121344998472953E-2</v>
      </c>
      <c r="D504" s="41">
        <v>-0.24479842222628834</v>
      </c>
    </row>
    <row r="505" spans="1:4" x14ac:dyDescent="0.35">
      <c r="A505" s="41">
        <v>467</v>
      </c>
      <c r="B505" s="41">
        <v>0.7993957015022034</v>
      </c>
      <c r="C505" s="41">
        <v>-0.53437530150220347</v>
      </c>
      <c r="D505" s="41">
        <v>-5.4231731560871914</v>
      </c>
    </row>
    <row r="506" spans="1:4" x14ac:dyDescent="0.35">
      <c r="A506" s="41">
        <v>468</v>
      </c>
      <c r="B506" s="41">
        <v>0.1034888492605609</v>
      </c>
      <c r="C506" s="41">
        <v>-0.1034829492605609</v>
      </c>
      <c r="D506" s="41">
        <v>-1.0502093771268592</v>
      </c>
    </row>
    <row r="507" spans="1:4" x14ac:dyDescent="0.35">
      <c r="A507" s="41">
        <v>469</v>
      </c>
      <c r="B507" s="41">
        <v>0.84689673305002899</v>
      </c>
      <c r="C507" s="41">
        <v>0.14227238994997105</v>
      </c>
      <c r="D507" s="41">
        <v>1.4438687638819896</v>
      </c>
    </row>
    <row r="508" spans="1:4" x14ac:dyDescent="0.35">
      <c r="A508" s="41">
        <v>470</v>
      </c>
      <c r="B508" s="41">
        <v>0.78486265045886938</v>
      </c>
      <c r="C508" s="41">
        <v>-0.32928619445886936</v>
      </c>
      <c r="D508" s="41">
        <v>-3.3418012498694862</v>
      </c>
    </row>
    <row r="509" spans="1:4" x14ac:dyDescent="0.35">
      <c r="A509" s="41">
        <v>471</v>
      </c>
      <c r="B509" s="41">
        <v>7.742968093396671E-2</v>
      </c>
      <c r="C509" s="41">
        <v>-7.7428875933966704E-2</v>
      </c>
      <c r="D509" s="41">
        <v>-0.78579642489214541</v>
      </c>
    </row>
    <row r="510" spans="1:4" x14ac:dyDescent="0.35">
      <c r="A510" s="41">
        <v>472</v>
      </c>
      <c r="B510" s="41">
        <v>-1.2233506780117785E-2</v>
      </c>
      <c r="C510" s="41">
        <v>1.2233510300117784E-2</v>
      </c>
      <c r="D510" s="41">
        <v>0.12415327669114093</v>
      </c>
    </row>
    <row r="511" spans="1:4" x14ac:dyDescent="0.35">
      <c r="A511" s="41">
        <v>473</v>
      </c>
      <c r="B511" s="41">
        <v>-6.4055486666224931E-2</v>
      </c>
      <c r="C511" s="41">
        <v>6.4055487263224936E-2</v>
      </c>
      <c r="D511" s="41">
        <v>0.65007495303293694</v>
      </c>
    </row>
    <row r="512" spans="1:4" x14ac:dyDescent="0.35">
      <c r="A512" s="41">
        <v>474</v>
      </c>
      <c r="B512" s="41">
        <v>-8.0740082626393778E-3</v>
      </c>
      <c r="C512" s="41">
        <v>8.0740101326393782E-3</v>
      </c>
      <c r="D512" s="41">
        <v>8.1940080108895724E-2</v>
      </c>
    </row>
    <row r="513" spans="1:4" x14ac:dyDescent="0.35">
      <c r="A513" s="41">
        <v>475</v>
      </c>
      <c r="B513" s="41">
        <v>2.6694043176329323E-2</v>
      </c>
      <c r="C513" s="41">
        <v>-2.6693934176329322E-2</v>
      </c>
      <c r="D513" s="41">
        <v>-0.27090665838872174</v>
      </c>
    </row>
    <row r="514" spans="1:4" x14ac:dyDescent="0.35">
      <c r="A514" s="41">
        <v>476</v>
      </c>
      <c r="B514" s="41">
        <v>0.92177202451285645</v>
      </c>
      <c r="C514" s="41">
        <v>7.5230969487143584E-2</v>
      </c>
      <c r="D514" s="41">
        <v>0.76349070228764926</v>
      </c>
    </row>
    <row r="515" spans="1:4" x14ac:dyDescent="0.35">
      <c r="A515" s="41">
        <v>477</v>
      </c>
      <c r="B515" s="41">
        <v>-4.3092888853858646E-2</v>
      </c>
      <c r="C515" s="41">
        <v>4.309288911185865E-2</v>
      </c>
      <c r="D515" s="41">
        <v>0.43733345982254418</v>
      </c>
    </row>
    <row r="516" spans="1:4" x14ac:dyDescent="0.35">
      <c r="A516" s="41">
        <v>478</v>
      </c>
      <c r="B516" s="41">
        <v>9.6078051625148667E-3</v>
      </c>
      <c r="C516" s="41">
        <v>-9.5526051625148666E-3</v>
      </c>
      <c r="D516" s="41">
        <v>-9.6945782753091791E-2</v>
      </c>
    </row>
    <row r="517" spans="1:4" x14ac:dyDescent="0.35">
      <c r="A517" s="41">
        <v>479</v>
      </c>
      <c r="B517" s="41">
        <v>-1.2458616625252243E-2</v>
      </c>
      <c r="C517" s="41">
        <v>1.2458616900252243E-2</v>
      </c>
      <c r="D517" s="41">
        <v>0.12643779857618209</v>
      </c>
    </row>
    <row r="518" spans="1:4" x14ac:dyDescent="0.35">
      <c r="A518" s="41">
        <v>480</v>
      </c>
      <c r="B518" s="41">
        <v>-3.0790961617062997E-2</v>
      </c>
      <c r="C518" s="41">
        <v>3.0790965337062996E-2</v>
      </c>
      <c r="D518" s="41">
        <v>0.31248588060966487</v>
      </c>
    </row>
    <row r="519" spans="1:4" x14ac:dyDescent="0.35">
      <c r="A519" s="41">
        <v>481</v>
      </c>
      <c r="B519" s="41">
        <v>5.1276795323465824E-2</v>
      </c>
      <c r="C519" s="41">
        <v>-5.1276708223465826E-2</v>
      </c>
      <c r="D519" s="41">
        <v>-0.52038794979537151</v>
      </c>
    </row>
    <row r="520" spans="1:4" x14ac:dyDescent="0.35">
      <c r="A520" s="41">
        <v>482</v>
      </c>
      <c r="B520" s="41">
        <v>-2.6052129611832273E-2</v>
      </c>
      <c r="C520" s="41">
        <v>2.6052137561832271E-2</v>
      </c>
      <c r="D520" s="41">
        <v>0.2643933068890853</v>
      </c>
    </row>
    <row r="521" spans="1:4" x14ac:dyDescent="0.35">
      <c r="A521" s="41">
        <v>483</v>
      </c>
      <c r="B521" s="41">
        <v>0.85705866852480372</v>
      </c>
      <c r="C521" s="41">
        <v>0.13249708847519626</v>
      </c>
      <c r="D521" s="41">
        <v>1.3446629203453764</v>
      </c>
    </row>
    <row r="522" spans="1:4" x14ac:dyDescent="0.35">
      <c r="A522" s="41">
        <v>484</v>
      </c>
      <c r="B522" s="41">
        <v>-9.1386105133752157E-3</v>
      </c>
      <c r="C522" s="41">
        <v>9.1386491133752159E-3</v>
      </c>
      <c r="D522" s="41">
        <v>9.2744699119205298E-2</v>
      </c>
    </row>
    <row r="523" spans="1:4" x14ac:dyDescent="0.35">
      <c r="A523" s="41">
        <v>485</v>
      </c>
      <c r="B523" s="41">
        <v>-1.1457930658725475E-2</v>
      </c>
      <c r="C523" s="41">
        <v>1.1459040658725475E-2</v>
      </c>
      <c r="D523" s="41">
        <v>0.11629347673856785</v>
      </c>
    </row>
    <row r="524" spans="1:4" x14ac:dyDescent="0.35">
      <c r="A524" s="41">
        <v>486</v>
      </c>
      <c r="B524" s="41">
        <v>0.87271806446523981</v>
      </c>
      <c r="C524" s="41">
        <v>0.12551008753476023</v>
      </c>
      <c r="D524" s="41">
        <v>1.2737544860760346</v>
      </c>
    </row>
    <row r="525" spans="1:4" x14ac:dyDescent="0.35">
      <c r="A525" s="41">
        <v>487</v>
      </c>
      <c r="B525" s="41">
        <v>7.4103637289452295E-2</v>
      </c>
      <c r="C525" s="41">
        <v>-7.4025037289452297E-2</v>
      </c>
      <c r="D525" s="41">
        <v>-0.75125215177044569</v>
      </c>
    </row>
    <row r="526" spans="1:4" x14ac:dyDescent="0.35">
      <c r="A526" s="41">
        <v>488</v>
      </c>
      <c r="B526" s="41">
        <v>2.8887355613145076E-2</v>
      </c>
      <c r="C526" s="41">
        <v>-2.8887247613145078E-2</v>
      </c>
      <c r="D526" s="41">
        <v>-0.2931657682689629</v>
      </c>
    </row>
    <row r="527" spans="1:4" x14ac:dyDescent="0.35">
      <c r="A527" s="41">
        <v>489</v>
      </c>
      <c r="B527" s="41">
        <v>-7.526238824883829E-3</v>
      </c>
      <c r="C527" s="41">
        <v>7.5359988248838291E-3</v>
      </c>
      <c r="D527" s="41">
        <v>7.6480006498290745E-2</v>
      </c>
    </row>
    <row r="528" spans="1:4" x14ac:dyDescent="0.35">
      <c r="A528" s="41">
        <v>490</v>
      </c>
      <c r="B528" s="41">
        <v>6.1733196032942687E-3</v>
      </c>
      <c r="C528" s="41">
        <v>-6.1733179132942686E-3</v>
      </c>
      <c r="D528" s="41">
        <v>-6.2650672471679755E-2</v>
      </c>
    </row>
    <row r="529" spans="1:4" x14ac:dyDescent="0.35">
      <c r="A529" s="41">
        <v>491</v>
      </c>
      <c r="B529" s="41">
        <v>3.24386979268773E-2</v>
      </c>
      <c r="C529" s="41">
        <v>-3.2438542926877298E-2</v>
      </c>
      <c r="D529" s="41">
        <v>-0.32920652344726226</v>
      </c>
    </row>
    <row r="530" spans="1:4" x14ac:dyDescent="0.35">
      <c r="A530" s="41">
        <v>492</v>
      </c>
      <c r="B530" s="41">
        <v>9.6280000697501096E-3</v>
      </c>
      <c r="C530" s="41">
        <v>-9.62796696975011E-3</v>
      </c>
      <c r="D530" s="41">
        <v>-9.7710601278280879E-2</v>
      </c>
    </row>
    <row r="531" spans="1:4" x14ac:dyDescent="0.35">
      <c r="A531" s="41">
        <v>493</v>
      </c>
      <c r="B531" s="41">
        <v>-4.4894406832118677E-2</v>
      </c>
      <c r="C531" s="41">
        <v>4.4894407582118677E-2</v>
      </c>
      <c r="D531" s="41">
        <v>0.45561639052807035</v>
      </c>
    </row>
    <row r="532" spans="1:4" x14ac:dyDescent="0.35">
      <c r="A532" s="41">
        <v>494</v>
      </c>
      <c r="B532" s="41">
        <v>-6.5677850546157213E-3</v>
      </c>
      <c r="C532" s="41">
        <v>6.5699350546157215E-3</v>
      </c>
      <c r="D532" s="41">
        <v>6.6675790077250219E-2</v>
      </c>
    </row>
    <row r="533" spans="1:4" x14ac:dyDescent="0.35">
      <c r="A533" s="41">
        <v>495</v>
      </c>
      <c r="B533" s="41">
        <v>-1.460455627091075E-2</v>
      </c>
      <c r="C533" s="41">
        <v>1.4608826270910751E-2</v>
      </c>
      <c r="D533" s="41">
        <v>0.14825946156498745</v>
      </c>
    </row>
    <row r="534" spans="1:4" x14ac:dyDescent="0.35">
      <c r="A534" s="41">
        <v>496</v>
      </c>
      <c r="B534" s="41">
        <v>7.7339259112570669E-2</v>
      </c>
      <c r="C534" s="41">
        <v>-7.7338099112570668E-2</v>
      </c>
      <c r="D534" s="41">
        <v>-0.78487516520891154</v>
      </c>
    </row>
    <row r="535" spans="1:4" x14ac:dyDescent="0.35">
      <c r="A535" s="41">
        <v>497</v>
      </c>
      <c r="B535" s="41">
        <v>-5.4028262058215043E-3</v>
      </c>
      <c r="C535" s="41">
        <v>5.4029492058215046E-3</v>
      </c>
      <c r="D535" s="41">
        <v>5.4832491348953127E-2</v>
      </c>
    </row>
    <row r="536" spans="1:4" x14ac:dyDescent="0.35">
      <c r="A536" s="41">
        <v>498</v>
      </c>
      <c r="B536" s="41">
        <v>1.6567157445843771E-2</v>
      </c>
      <c r="C536" s="41">
        <v>-1.6567151715843772E-2</v>
      </c>
      <c r="D536" s="41">
        <v>-0.16813376704652452</v>
      </c>
    </row>
    <row r="537" spans="1:4" x14ac:dyDescent="0.35">
      <c r="A537" s="41">
        <v>499</v>
      </c>
      <c r="B537" s="41">
        <v>2.3394268999288342E-2</v>
      </c>
      <c r="C537" s="41">
        <v>-2.3394163999288342E-2</v>
      </c>
      <c r="D537" s="41">
        <v>-0.23741853684740097</v>
      </c>
    </row>
    <row r="538" spans="1:4" x14ac:dyDescent="0.35">
      <c r="A538" s="41">
        <v>500</v>
      </c>
      <c r="B538" s="41">
        <v>9.4537776523753916E-3</v>
      </c>
      <c r="C538" s="41">
        <v>-9.4533326523753916E-3</v>
      </c>
      <c r="D538" s="41">
        <v>-9.5938303532752914E-2</v>
      </c>
    </row>
    <row r="539" spans="1:4" x14ac:dyDescent="0.35">
      <c r="A539" s="41">
        <v>501</v>
      </c>
      <c r="B539" s="41">
        <v>-3.7673854503950624E-2</v>
      </c>
      <c r="C539" s="41">
        <v>3.7673984503950625E-2</v>
      </c>
      <c r="D539" s="41">
        <v>0.3823390431225373</v>
      </c>
    </row>
    <row r="540" spans="1:4" x14ac:dyDescent="0.35">
      <c r="A540" s="41">
        <v>502</v>
      </c>
      <c r="B540" s="41">
        <v>4.1263979521449126E-2</v>
      </c>
      <c r="C540" s="41">
        <v>-4.1262779521449126E-2</v>
      </c>
      <c r="D540" s="41">
        <v>-0.41876036863456056</v>
      </c>
    </row>
    <row r="541" spans="1:4" x14ac:dyDescent="0.35">
      <c r="A541" s="41">
        <v>503</v>
      </c>
      <c r="B541" s="41">
        <v>-6.1132714918205287E-2</v>
      </c>
      <c r="C541" s="41">
        <v>6.113393491820529E-2</v>
      </c>
      <c r="D541" s="41">
        <v>0.62042522145463574</v>
      </c>
    </row>
    <row r="542" spans="1:4" x14ac:dyDescent="0.35">
      <c r="A542" s="41">
        <v>504</v>
      </c>
      <c r="B542" s="41">
        <v>-4.8738922760045669E-2</v>
      </c>
      <c r="C542" s="41">
        <v>4.8738926230045672E-2</v>
      </c>
      <c r="D542" s="41">
        <v>0.49463295860467021</v>
      </c>
    </row>
    <row r="543" spans="1:4" x14ac:dyDescent="0.35">
      <c r="A543" s="41">
        <v>505</v>
      </c>
      <c r="B543" s="41">
        <v>-4.2729847736140601E-2</v>
      </c>
      <c r="C543" s="41">
        <v>4.2730452736140602E-2</v>
      </c>
      <c r="D543" s="41">
        <v>0.43365522990050587</v>
      </c>
    </row>
    <row r="544" spans="1:4" x14ac:dyDescent="0.35">
      <c r="A544" s="41">
        <v>506</v>
      </c>
      <c r="B544" s="41">
        <v>0.73381072388085178</v>
      </c>
      <c r="C544" s="41">
        <v>3.9420077119148189E-2</v>
      </c>
      <c r="D544" s="41">
        <v>0.4000594777537072</v>
      </c>
    </row>
    <row r="545" spans="1:4" x14ac:dyDescent="0.35">
      <c r="A545" s="41">
        <v>507</v>
      </c>
      <c r="B545" s="41">
        <v>-4.1650278137753086E-2</v>
      </c>
      <c r="C545" s="41">
        <v>4.1650283537753088E-2</v>
      </c>
      <c r="D545" s="41">
        <v>0.42269300057542314</v>
      </c>
    </row>
    <row r="546" spans="1:4" x14ac:dyDescent="0.35">
      <c r="A546" s="41">
        <v>508</v>
      </c>
      <c r="B546" s="41">
        <v>-9.2025056332675562E-3</v>
      </c>
      <c r="C546" s="41">
        <v>9.202506943267557E-3</v>
      </c>
      <c r="D546" s="41">
        <v>9.3392768122216099E-2</v>
      </c>
    </row>
    <row r="547" spans="1:4" x14ac:dyDescent="0.35">
      <c r="A547" s="41">
        <v>509</v>
      </c>
      <c r="B547" s="41">
        <v>-1.1679902990360197E-3</v>
      </c>
      <c r="C547" s="41">
        <v>1.1679982990360196E-3</v>
      </c>
      <c r="D547" s="41">
        <v>1.1853573703502316E-2</v>
      </c>
    </row>
    <row r="548" spans="1:4" x14ac:dyDescent="0.35">
      <c r="A548" s="41">
        <v>510</v>
      </c>
      <c r="B548" s="41">
        <v>3.1055755605793021E-2</v>
      </c>
      <c r="C548" s="41">
        <v>-3.105568070579302E-2</v>
      </c>
      <c r="D548" s="41">
        <v>-0.31517237693100442</v>
      </c>
    </row>
    <row r="549" spans="1:4" x14ac:dyDescent="0.35">
      <c r="A549" s="41">
        <v>511</v>
      </c>
      <c r="B549" s="41">
        <v>2.2637668247351035E-2</v>
      </c>
      <c r="C549" s="41">
        <v>-2.2637506247351034E-2</v>
      </c>
      <c r="D549" s="41">
        <v>-0.22973950303517907</v>
      </c>
    </row>
    <row r="550" spans="1:4" x14ac:dyDescent="0.35">
      <c r="A550" s="41">
        <v>512</v>
      </c>
      <c r="B550" s="41">
        <v>-3.8393176045732287E-2</v>
      </c>
      <c r="C550" s="41">
        <v>3.8393404045732285E-2</v>
      </c>
      <c r="D550" s="41">
        <v>0.38964016040095018</v>
      </c>
    </row>
    <row r="551" spans="1:4" x14ac:dyDescent="0.35">
      <c r="A551" s="41">
        <v>513</v>
      </c>
      <c r="B551" s="41">
        <v>4.6439124909259513E-2</v>
      </c>
      <c r="C551" s="41">
        <v>-4.6439116389259516E-2</v>
      </c>
      <c r="D551" s="41">
        <v>-0.47129305693332546</v>
      </c>
    </row>
    <row r="552" spans="1:4" x14ac:dyDescent="0.35">
      <c r="A552" s="41">
        <v>514</v>
      </c>
      <c r="B552" s="41">
        <v>0.88904196181143147</v>
      </c>
      <c r="C552" s="41">
        <v>0.10553135518856849</v>
      </c>
      <c r="D552" s="41">
        <v>1.0709978754169411</v>
      </c>
    </row>
    <row r="553" spans="1:4" x14ac:dyDescent="0.35">
      <c r="A553" s="41">
        <v>515</v>
      </c>
      <c r="B553" s="41">
        <v>-1.1728510689105531E-2</v>
      </c>
      <c r="C553" s="41">
        <v>1.1728583589105531E-2</v>
      </c>
      <c r="D553" s="41">
        <v>0.11902896616021764</v>
      </c>
    </row>
    <row r="554" spans="1:4" x14ac:dyDescent="0.35">
      <c r="A554" s="41">
        <v>516</v>
      </c>
      <c r="B554" s="41">
        <v>5.3741199151542754E-3</v>
      </c>
      <c r="C554" s="41">
        <v>-5.3737899151542756E-3</v>
      </c>
      <c r="D554" s="41">
        <v>-5.4536564718451086E-2</v>
      </c>
    </row>
    <row r="555" spans="1:4" x14ac:dyDescent="0.35">
      <c r="A555" s="41">
        <v>517</v>
      </c>
      <c r="B555" s="41">
        <v>2.8434585727018746E-2</v>
      </c>
      <c r="C555" s="41">
        <v>-2.8434581647018745E-2</v>
      </c>
      <c r="D555" s="41">
        <v>-0.28857183230435229</v>
      </c>
    </row>
    <row r="556" spans="1:4" x14ac:dyDescent="0.35">
      <c r="A556" s="41">
        <v>518</v>
      </c>
      <c r="B556" s="41">
        <v>3.5530258088286165E-2</v>
      </c>
      <c r="C556" s="41">
        <v>-3.5517558088286168E-2</v>
      </c>
      <c r="D556" s="41">
        <v>-0.36045428569150811</v>
      </c>
    </row>
    <row r="557" spans="1:4" x14ac:dyDescent="0.35">
      <c r="A557" s="41">
        <v>519</v>
      </c>
      <c r="B557" s="41">
        <v>-3.2941608970099436E-2</v>
      </c>
      <c r="C557" s="41">
        <v>3.2942332970099436E-2</v>
      </c>
      <c r="D557" s="41">
        <v>0.33431929836598673</v>
      </c>
    </row>
    <row r="558" spans="1:4" x14ac:dyDescent="0.35">
      <c r="A558" s="41">
        <v>520</v>
      </c>
      <c r="B558" s="41">
        <v>2.2313614172245061E-2</v>
      </c>
      <c r="C558" s="41">
        <v>-2.2294714172245062E-2</v>
      </c>
      <c r="D558" s="41">
        <v>-0.22626063570241095</v>
      </c>
    </row>
    <row r="559" spans="1:4" x14ac:dyDescent="0.35">
      <c r="A559" s="41">
        <v>521</v>
      </c>
      <c r="B559" s="41">
        <v>2.3035573547029266E-2</v>
      </c>
      <c r="C559" s="41">
        <v>-2.3035169547029267E-2</v>
      </c>
      <c r="D559" s="41">
        <v>-0.23377523770688557</v>
      </c>
    </row>
    <row r="560" spans="1:4" x14ac:dyDescent="0.35">
      <c r="A560" s="41">
        <v>522</v>
      </c>
      <c r="B560" s="41">
        <v>4.2132296025778587E-2</v>
      </c>
      <c r="C560" s="41">
        <v>-4.2126546025778588E-2</v>
      </c>
      <c r="D560" s="41">
        <v>-0.42752640873079711</v>
      </c>
    </row>
    <row r="561" spans="1:4" x14ac:dyDescent="0.35">
      <c r="A561" s="41">
        <v>523</v>
      </c>
      <c r="B561" s="41">
        <v>1.7942983436737781E-2</v>
      </c>
      <c r="C561" s="41">
        <v>-1.7941463436737779E-2</v>
      </c>
      <c r="D561" s="41">
        <v>-0.18208113776500007</v>
      </c>
    </row>
    <row r="562" spans="1:4" x14ac:dyDescent="0.35">
      <c r="A562" s="41">
        <v>524</v>
      </c>
      <c r="B562" s="41">
        <v>-9.0708700565730827E-2</v>
      </c>
      <c r="C562" s="41">
        <v>9.0708710115730826E-2</v>
      </c>
      <c r="D562" s="41">
        <v>0.92056844756867495</v>
      </c>
    </row>
    <row r="563" spans="1:4" x14ac:dyDescent="0.35">
      <c r="A563" s="41">
        <v>525</v>
      </c>
      <c r="B563" s="41">
        <v>-2.9442301982814681E-2</v>
      </c>
      <c r="C563" s="41">
        <v>2.9442577982814681E-2</v>
      </c>
      <c r="D563" s="41">
        <v>0.29880160649929655</v>
      </c>
    </row>
    <row r="564" spans="1:4" x14ac:dyDescent="0.35">
      <c r="A564" s="41">
        <v>526</v>
      </c>
      <c r="B564" s="41">
        <v>-9.8263670760186814E-2</v>
      </c>
      <c r="C564" s="41">
        <v>9.8263670895186811E-2</v>
      </c>
      <c r="D564" s="41">
        <v>0.99724089178392894</v>
      </c>
    </row>
    <row r="565" spans="1:4" x14ac:dyDescent="0.35">
      <c r="A565" s="41">
        <v>527</v>
      </c>
      <c r="B565" s="41">
        <v>-3.462273572599088E-2</v>
      </c>
      <c r="C565" s="41">
        <v>3.4622762125990879E-2</v>
      </c>
      <c r="D565" s="41">
        <v>0.35137333934302684</v>
      </c>
    </row>
    <row r="566" spans="1:4" x14ac:dyDescent="0.35">
      <c r="A566" s="41">
        <v>528</v>
      </c>
      <c r="B566" s="41">
        <v>-3.9913520950483221E-2</v>
      </c>
      <c r="C566" s="41">
        <v>3.991352103318322E-2</v>
      </c>
      <c r="D566" s="41">
        <v>0.40506725371398583</v>
      </c>
    </row>
    <row r="567" spans="1:4" x14ac:dyDescent="0.35">
      <c r="A567" s="41">
        <v>529</v>
      </c>
      <c r="B567" s="41">
        <v>1.4909073170212107E-2</v>
      </c>
      <c r="C567" s="41">
        <v>-1.4908986970212106E-2</v>
      </c>
      <c r="D567" s="41">
        <v>-0.1513056791622219</v>
      </c>
    </row>
    <row r="568" spans="1:4" x14ac:dyDescent="0.35">
      <c r="A568" s="41">
        <v>530</v>
      </c>
      <c r="B568" s="41">
        <v>1.2469618958606583E-2</v>
      </c>
      <c r="C568" s="41">
        <v>-1.2468839958606584E-2</v>
      </c>
      <c r="D568" s="41">
        <v>-0.12654154853521746</v>
      </c>
    </row>
    <row r="569" spans="1:4" x14ac:dyDescent="0.35">
      <c r="A569" s="41">
        <v>531</v>
      </c>
      <c r="B569" s="41">
        <v>0.87322721930065905</v>
      </c>
      <c r="C569" s="41">
        <v>9.079501669934098E-2</v>
      </c>
      <c r="D569" s="41">
        <v>0.92144434049657109</v>
      </c>
    </row>
    <row r="570" spans="1:4" x14ac:dyDescent="0.35">
      <c r="A570" s="41">
        <v>532</v>
      </c>
      <c r="B570" s="41">
        <v>-2.392115934089626E-2</v>
      </c>
      <c r="C570" s="41">
        <v>2.3922969340896261E-2</v>
      </c>
      <c r="D570" s="41">
        <v>0.24278518258372486</v>
      </c>
    </row>
    <row r="571" spans="1:4" x14ac:dyDescent="0.35">
      <c r="A571" s="41">
        <v>533</v>
      </c>
      <c r="B571" s="41">
        <v>3.2447754920410229E-2</v>
      </c>
      <c r="C571" s="41">
        <v>-3.2447201920410229E-2</v>
      </c>
      <c r="D571" s="41">
        <v>-0.32929440030301232</v>
      </c>
    </row>
    <row r="572" spans="1:4" x14ac:dyDescent="0.35">
      <c r="A572" s="41">
        <v>534</v>
      </c>
      <c r="B572" s="41">
        <v>-6.8917599497998437E-3</v>
      </c>
      <c r="C572" s="41">
        <v>6.891772249799844E-3</v>
      </c>
      <c r="D572" s="41">
        <v>6.9941994246204939E-2</v>
      </c>
    </row>
    <row r="573" spans="1:4" x14ac:dyDescent="0.35">
      <c r="A573" s="41">
        <v>535</v>
      </c>
      <c r="B573" s="41">
        <v>-2.4288309089199149E-3</v>
      </c>
      <c r="C573" s="41">
        <v>2.4288417089199151E-3</v>
      </c>
      <c r="D573" s="41">
        <v>2.464939737890395E-2</v>
      </c>
    </row>
    <row r="574" spans="1:4" x14ac:dyDescent="0.35">
      <c r="A574" s="41">
        <v>536</v>
      </c>
      <c r="B574" s="41">
        <v>2.3138074499899547E-2</v>
      </c>
      <c r="C574" s="41">
        <v>-2.3137853499899545E-2</v>
      </c>
      <c r="D574" s="41">
        <v>-0.23481733837134661</v>
      </c>
    </row>
    <row r="575" spans="1:4" x14ac:dyDescent="0.35">
      <c r="A575" s="41">
        <v>537</v>
      </c>
      <c r="B575" s="41">
        <v>3.0335723597598067E-2</v>
      </c>
      <c r="C575" s="41">
        <v>-3.0308023597598068E-2</v>
      </c>
      <c r="D575" s="41">
        <v>-0.3075846872535018</v>
      </c>
    </row>
    <row r="576" spans="1:4" x14ac:dyDescent="0.35">
      <c r="A576" s="41">
        <v>538</v>
      </c>
      <c r="B576" s="41">
        <v>-5.5385896400856352E-2</v>
      </c>
      <c r="C576" s="41">
        <v>5.5385896686856353E-2</v>
      </c>
      <c r="D576" s="41">
        <v>0.56209055189041013</v>
      </c>
    </row>
    <row r="577" spans="1:4" x14ac:dyDescent="0.35">
      <c r="A577" s="41">
        <v>539</v>
      </c>
      <c r="B577" s="41">
        <v>4.7302755697829255E-2</v>
      </c>
      <c r="C577" s="41">
        <v>-4.7302380697829258E-2</v>
      </c>
      <c r="D577" s="41">
        <v>-0.48005400043442453</v>
      </c>
    </row>
    <row r="578" spans="1:4" x14ac:dyDescent="0.35">
      <c r="A578" s="41">
        <v>540</v>
      </c>
      <c r="B578" s="41">
        <v>-5.0240687866403483E-2</v>
      </c>
      <c r="C578" s="41">
        <v>5.0240689446403482E-2</v>
      </c>
      <c r="D578" s="41">
        <v>0.50987378642522252</v>
      </c>
    </row>
    <row r="579" spans="1:4" x14ac:dyDescent="0.35">
      <c r="A579" s="41">
        <v>541</v>
      </c>
      <c r="B579" s="41">
        <v>1.4542476659871503E-2</v>
      </c>
      <c r="C579" s="41">
        <v>-1.4542317659871504E-2</v>
      </c>
      <c r="D579" s="41">
        <v>-0.14758449078504546</v>
      </c>
    </row>
    <row r="580" spans="1:4" x14ac:dyDescent="0.35">
      <c r="A580" s="41">
        <v>542</v>
      </c>
      <c r="B580" s="41">
        <v>3.9220570832289643E-2</v>
      </c>
      <c r="C580" s="41">
        <v>-3.9210470832289644E-2</v>
      </c>
      <c r="D580" s="41">
        <v>-0.39793226269522142</v>
      </c>
    </row>
    <row r="581" spans="1:4" x14ac:dyDescent="0.35">
      <c r="A581" s="41">
        <v>543</v>
      </c>
      <c r="B581" s="41">
        <v>2.5702279672687831E-2</v>
      </c>
      <c r="C581" s="41">
        <v>-2.5702253572687829E-2</v>
      </c>
      <c r="D581" s="41">
        <v>-0.26084246639863085</v>
      </c>
    </row>
    <row r="582" spans="1:4" x14ac:dyDescent="0.35">
      <c r="A582" s="41">
        <v>544</v>
      </c>
      <c r="B582" s="41">
        <v>-1.4123302944042945E-2</v>
      </c>
      <c r="C582" s="41">
        <v>1.4123452944042946E-2</v>
      </c>
      <c r="D582" s="41">
        <v>0.14333359094643428</v>
      </c>
    </row>
    <row r="583" spans="1:4" x14ac:dyDescent="0.35">
      <c r="A583" s="41">
        <v>545</v>
      </c>
      <c r="B583" s="41">
        <v>0.76421879971223872</v>
      </c>
      <c r="C583" s="41">
        <v>9.1122271287761292E-2</v>
      </c>
      <c r="D583" s="41">
        <v>0.92476552374388499</v>
      </c>
    </row>
    <row r="584" spans="1:4" x14ac:dyDescent="0.35">
      <c r="A584" s="41">
        <v>546</v>
      </c>
      <c r="B584" s="41">
        <v>-1.4731996351481719E-2</v>
      </c>
      <c r="C584" s="41">
        <v>1.4736676351481719E-2</v>
      </c>
      <c r="D584" s="41">
        <v>0.1495569637568121</v>
      </c>
    </row>
    <row r="585" spans="1:4" x14ac:dyDescent="0.35">
      <c r="A585" s="41">
        <v>547</v>
      </c>
      <c r="B585" s="41">
        <v>-4.0454368121480594E-2</v>
      </c>
      <c r="C585" s="41">
        <v>4.0454368957480592E-2</v>
      </c>
      <c r="D585" s="41">
        <v>0.41055611507477402</v>
      </c>
    </row>
    <row r="586" spans="1:4" x14ac:dyDescent="0.35">
      <c r="A586" s="41">
        <v>548</v>
      </c>
      <c r="B586" s="41">
        <v>4.994639684839949E-3</v>
      </c>
      <c r="C586" s="41">
        <v>-4.9853296848399488E-3</v>
      </c>
      <c r="D586" s="41">
        <v>-5.0594228522661509E-2</v>
      </c>
    </row>
    <row r="587" spans="1:4" x14ac:dyDescent="0.35">
      <c r="A587" s="41">
        <v>549</v>
      </c>
      <c r="B587" s="41">
        <v>-8.4192901186562641E-2</v>
      </c>
      <c r="C587" s="41">
        <v>8.419290151156264E-2</v>
      </c>
      <c r="D587" s="41">
        <v>0.85444196639899617</v>
      </c>
    </row>
    <row r="588" spans="1:4" x14ac:dyDescent="0.35">
      <c r="A588" s="41">
        <v>550</v>
      </c>
      <c r="B588" s="41">
        <v>0.80698661482984113</v>
      </c>
      <c r="C588" s="41">
        <v>0.17810543317015892</v>
      </c>
      <c r="D588" s="41">
        <v>1.8075247890507233</v>
      </c>
    </row>
    <row r="589" spans="1:4" x14ac:dyDescent="0.35">
      <c r="A589" s="41">
        <v>551</v>
      </c>
      <c r="B589" s="41">
        <v>-2.4788082049976116E-2</v>
      </c>
      <c r="C589" s="41">
        <v>2.4788775049976116E-2</v>
      </c>
      <c r="D589" s="41">
        <v>0.2515719177989742</v>
      </c>
    </row>
    <row r="590" spans="1:4" x14ac:dyDescent="0.35">
      <c r="A590" s="41">
        <v>552</v>
      </c>
      <c r="B590" s="41">
        <v>-0.10888454471341705</v>
      </c>
      <c r="C590" s="41">
        <v>0.10888454471448705</v>
      </c>
      <c r="D590" s="41">
        <v>1.1050281297589999</v>
      </c>
    </row>
    <row r="591" spans="1:4" x14ac:dyDescent="0.35">
      <c r="A591" s="41">
        <v>553</v>
      </c>
      <c r="B591" s="41">
        <v>1.8974846588156909E-2</v>
      </c>
      <c r="C591" s="41">
        <v>-1.8974307588156908E-2</v>
      </c>
      <c r="D591" s="41">
        <v>-0.19256308305822725</v>
      </c>
    </row>
    <row r="592" spans="1:4" x14ac:dyDescent="0.35">
      <c r="A592" s="41">
        <v>554</v>
      </c>
      <c r="B592" s="41">
        <v>3.7780279395472238E-2</v>
      </c>
      <c r="C592" s="41">
        <v>-3.7780169395472241E-2</v>
      </c>
      <c r="D592" s="41">
        <v>-0.38341667349142455</v>
      </c>
    </row>
    <row r="593" spans="1:4" x14ac:dyDescent="0.35">
      <c r="A593" s="41">
        <v>555</v>
      </c>
      <c r="B593" s="41">
        <v>-0.10041566564392027</v>
      </c>
      <c r="C593" s="41">
        <v>0.10041566938392027</v>
      </c>
      <c r="D593" s="41">
        <v>1.0190807118565102</v>
      </c>
    </row>
    <row r="594" spans="1:4" x14ac:dyDescent="0.35">
      <c r="A594" s="41">
        <v>556</v>
      </c>
      <c r="B594" s="41">
        <v>-2.2629320584757175E-2</v>
      </c>
      <c r="C594" s="41">
        <v>2.2629321429757175E-2</v>
      </c>
      <c r="D594" s="41">
        <v>0.22965643841198691</v>
      </c>
    </row>
    <row r="595" spans="1:4" x14ac:dyDescent="0.35">
      <c r="A595" s="41">
        <v>557</v>
      </c>
      <c r="B595" s="41">
        <v>-4.3353642698808412E-3</v>
      </c>
      <c r="C595" s="41">
        <v>4.3353676098808408E-3</v>
      </c>
      <c r="D595" s="41">
        <v>4.3998008848054354E-2</v>
      </c>
    </row>
    <row r="596" spans="1:4" x14ac:dyDescent="0.35">
      <c r="A596" s="41">
        <v>558</v>
      </c>
      <c r="B596" s="41">
        <v>-2.4062835389270568E-2</v>
      </c>
      <c r="C596" s="41">
        <v>2.4073335389270568E-2</v>
      </c>
      <c r="D596" s="41">
        <v>0.24431119083080902</v>
      </c>
    </row>
    <row r="597" spans="1:4" x14ac:dyDescent="0.35">
      <c r="A597" s="41">
        <v>559</v>
      </c>
      <c r="B597" s="41">
        <v>1.7056463072742473E-2</v>
      </c>
      <c r="C597" s="41">
        <v>-1.7056380472742473E-2</v>
      </c>
      <c r="D597" s="41">
        <v>-0.17309876496865997</v>
      </c>
    </row>
    <row r="598" spans="1:4" x14ac:dyDescent="0.35">
      <c r="A598" s="41">
        <v>560</v>
      </c>
      <c r="B598" s="41">
        <v>3.530073224447346E-3</v>
      </c>
      <c r="C598" s="41">
        <v>-3.5300479244473461E-3</v>
      </c>
      <c r="D598" s="41">
        <v>-3.5825123447411449E-2</v>
      </c>
    </row>
    <row r="599" spans="1:4" x14ac:dyDescent="0.35">
      <c r="A599" s="41">
        <v>561</v>
      </c>
      <c r="B599" s="41">
        <v>-1.9432101996504129E-2</v>
      </c>
      <c r="C599" s="41">
        <v>1.9432241996504129E-2</v>
      </c>
      <c r="D599" s="41">
        <v>0.19721048645358621</v>
      </c>
    </row>
    <row r="600" spans="1:4" x14ac:dyDescent="0.35">
      <c r="A600" s="41">
        <v>562</v>
      </c>
      <c r="B600" s="41">
        <v>3.2822774384381304E-2</v>
      </c>
      <c r="C600" s="41">
        <v>-3.2822518384381306E-2</v>
      </c>
      <c r="D600" s="41">
        <v>-0.33310334537723957</v>
      </c>
    </row>
    <row r="601" spans="1:4" x14ac:dyDescent="0.35">
      <c r="A601" s="41">
        <v>563</v>
      </c>
      <c r="B601" s="41">
        <v>6.6648351319192195E-2</v>
      </c>
      <c r="C601" s="41">
        <v>-6.6621051319192201E-2</v>
      </c>
      <c r="D601" s="41">
        <v>-0.67611189388598736</v>
      </c>
    </row>
    <row r="602" spans="1:4" x14ac:dyDescent="0.35">
      <c r="A602" s="41">
        <v>564</v>
      </c>
      <c r="B602" s="41">
        <v>6.2884536850236053E-2</v>
      </c>
      <c r="C602" s="41">
        <v>-6.2877886850236056E-2</v>
      </c>
      <c r="D602" s="41">
        <v>-0.63812393110066268</v>
      </c>
    </row>
    <row r="603" spans="1:4" x14ac:dyDescent="0.35">
      <c r="A603" s="41">
        <v>565</v>
      </c>
      <c r="B603" s="41">
        <v>-3.5211191905497111E-2</v>
      </c>
      <c r="C603" s="41">
        <v>3.5211201355497108E-2</v>
      </c>
      <c r="D603" s="41">
        <v>0.35734518689001465</v>
      </c>
    </row>
    <row r="604" spans="1:4" x14ac:dyDescent="0.35">
      <c r="A604" s="41">
        <v>566</v>
      </c>
      <c r="B604" s="41">
        <v>-2.1098515250677033E-2</v>
      </c>
      <c r="C604" s="41">
        <v>2.1098805250677033E-2</v>
      </c>
      <c r="D604" s="41">
        <v>0.21412380762981678</v>
      </c>
    </row>
    <row r="605" spans="1:4" x14ac:dyDescent="0.35">
      <c r="A605" s="41">
        <v>567</v>
      </c>
      <c r="B605" s="41">
        <v>-7.7724667739500569E-2</v>
      </c>
      <c r="C605" s="41">
        <v>7.7724667984500576E-2</v>
      </c>
      <c r="D605" s="41">
        <v>0.78879830672263007</v>
      </c>
    </row>
    <row r="606" spans="1:4" x14ac:dyDescent="0.35">
      <c r="A606" s="41">
        <v>568</v>
      </c>
      <c r="B606" s="41">
        <v>4.983174149846166E-2</v>
      </c>
      <c r="C606" s="41">
        <v>-4.9698402498461657E-2</v>
      </c>
      <c r="D606" s="41">
        <v>-0.50437032095683876</v>
      </c>
    </row>
    <row r="607" spans="1:4" x14ac:dyDescent="0.35">
      <c r="A607" s="41">
        <v>569</v>
      </c>
      <c r="B607" s="41">
        <v>3.6631718021937799E-2</v>
      </c>
      <c r="C607" s="41">
        <v>-3.6539218021937797E-2</v>
      </c>
      <c r="D607" s="41">
        <v>-0.37082272658174731</v>
      </c>
    </row>
    <row r="608" spans="1:4" x14ac:dyDescent="0.35">
      <c r="A608" s="41">
        <v>570</v>
      </c>
      <c r="B608" s="41">
        <v>3.409258779282576E-3</v>
      </c>
      <c r="C608" s="41">
        <v>-3.4092585552825761E-3</v>
      </c>
      <c r="D608" s="41">
        <v>-3.4599277749540275E-2</v>
      </c>
    </row>
    <row r="609" spans="1:4" x14ac:dyDescent="0.35">
      <c r="A609" s="41">
        <v>571</v>
      </c>
      <c r="B609" s="41">
        <v>-1.1393153297590341E-2</v>
      </c>
      <c r="C609" s="41">
        <v>1.1393153638590342E-2</v>
      </c>
      <c r="D609" s="41">
        <v>0.11562481425000042</v>
      </c>
    </row>
    <row r="610" spans="1:4" x14ac:dyDescent="0.35">
      <c r="A610" s="41">
        <v>572</v>
      </c>
      <c r="B610" s="41">
        <v>-1.7851205439018254E-2</v>
      </c>
      <c r="C610" s="41">
        <v>1.7854295439018255E-2</v>
      </c>
      <c r="D610" s="41">
        <v>0.18119650267057583</v>
      </c>
    </row>
    <row r="611" spans="1:4" x14ac:dyDescent="0.35">
      <c r="A611" s="41">
        <v>573</v>
      </c>
      <c r="B611" s="41">
        <v>6.0035329938481471E-2</v>
      </c>
      <c r="C611" s="41">
        <v>-6.0033399938481474E-2</v>
      </c>
      <c r="D611" s="41">
        <v>-0.60925630750484205</v>
      </c>
    </row>
    <row r="612" spans="1:4" x14ac:dyDescent="0.35">
      <c r="A612" s="41">
        <v>574</v>
      </c>
      <c r="B612" s="41">
        <v>1.9603088910507157E-2</v>
      </c>
      <c r="C612" s="41">
        <v>-1.9602780910507156E-2</v>
      </c>
      <c r="D612" s="41">
        <v>-0.19894122149670959</v>
      </c>
    </row>
    <row r="613" spans="1:4" x14ac:dyDescent="0.35">
      <c r="A613" s="41">
        <v>575</v>
      </c>
      <c r="B613" s="41">
        <v>5.0162086108000777E-2</v>
      </c>
      <c r="C613" s="41">
        <v>-5.0102786108000778E-2</v>
      </c>
      <c r="D613" s="41">
        <v>-0.50847425751575015</v>
      </c>
    </row>
    <row r="614" spans="1:4" x14ac:dyDescent="0.35">
      <c r="A614" s="41">
        <v>576</v>
      </c>
      <c r="B614" s="41">
        <v>0.80148626492186559</v>
      </c>
      <c r="C614" s="41">
        <v>0.16891516107813442</v>
      </c>
      <c r="D614" s="41">
        <v>1.714256187813922</v>
      </c>
    </row>
    <row r="615" spans="1:4" x14ac:dyDescent="0.35">
      <c r="A615" s="41">
        <v>577</v>
      </c>
      <c r="B615" s="41">
        <v>1.0818447664614414E-2</v>
      </c>
      <c r="C615" s="41">
        <v>-1.0818244664614413E-2</v>
      </c>
      <c r="D615" s="41">
        <v>-0.10979028015739692</v>
      </c>
    </row>
    <row r="616" spans="1:4" x14ac:dyDescent="0.35">
      <c r="A616" s="41">
        <v>578</v>
      </c>
      <c r="B616" s="41">
        <v>0.86143415950505031</v>
      </c>
      <c r="C616" s="41">
        <v>0.12610615249494972</v>
      </c>
      <c r="D616" s="41">
        <v>1.2798037242842688</v>
      </c>
    </row>
    <row r="617" spans="1:4" x14ac:dyDescent="0.35">
      <c r="A617" s="41">
        <v>579</v>
      </c>
      <c r="B617" s="41">
        <v>-9.3308381886805181E-2</v>
      </c>
      <c r="C617" s="41">
        <v>9.3308384536805178E-2</v>
      </c>
      <c r="D617" s="41">
        <v>0.9469515616372034</v>
      </c>
    </row>
    <row r="618" spans="1:4" x14ac:dyDescent="0.35">
      <c r="A618" s="41">
        <v>580</v>
      </c>
      <c r="B618" s="41">
        <v>7.965644308199922E-2</v>
      </c>
      <c r="C618" s="41">
        <v>-7.9649263081999225E-2</v>
      </c>
      <c r="D618" s="41">
        <v>-0.80833029564455572</v>
      </c>
    </row>
    <row r="619" spans="1:4" x14ac:dyDescent="0.35">
      <c r="A619" s="41">
        <v>581</v>
      </c>
      <c r="B619" s="41">
        <v>9.7238589794563027E-4</v>
      </c>
      <c r="C619" s="41">
        <v>-9.7237959794563029E-4</v>
      </c>
      <c r="D619" s="41">
        <v>-9.8683133712980063E-3</v>
      </c>
    </row>
    <row r="620" spans="1:4" x14ac:dyDescent="0.35">
      <c r="A620" s="41">
        <v>582</v>
      </c>
      <c r="B620" s="41">
        <v>0.87619470270889743</v>
      </c>
      <c r="C620" s="41">
        <v>0.11470939129110258</v>
      </c>
      <c r="D620" s="41">
        <v>1.1641422982166854</v>
      </c>
    </row>
    <row r="621" spans="1:4" x14ac:dyDescent="0.35">
      <c r="A621" s="41">
        <v>583</v>
      </c>
      <c r="B621" s="41">
        <v>0.73534086392685449</v>
      </c>
      <c r="C621" s="41">
        <v>-0.16075695392685452</v>
      </c>
      <c r="D621" s="41">
        <v>-1.63146162395544</v>
      </c>
    </row>
    <row r="622" spans="1:4" x14ac:dyDescent="0.35">
      <c r="A622" s="41">
        <v>584</v>
      </c>
      <c r="B622" s="41">
        <v>0.81140365160883821</v>
      </c>
      <c r="C622" s="41">
        <v>3.7888841391161776E-2</v>
      </c>
      <c r="D622" s="41">
        <v>0.38451954454138731</v>
      </c>
    </row>
    <row r="623" spans="1:4" x14ac:dyDescent="0.35">
      <c r="A623" s="41">
        <v>585</v>
      </c>
      <c r="B623" s="41">
        <v>-8.1930052366495337E-2</v>
      </c>
      <c r="C623" s="41">
        <v>8.1930052783495341E-2</v>
      </c>
      <c r="D623" s="41">
        <v>0.83147716910420577</v>
      </c>
    </row>
    <row r="624" spans="1:4" x14ac:dyDescent="0.35">
      <c r="A624" s="41">
        <v>586</v>
      </c>
      <c r="B624" s="41">
        <v>0.8743114009541626</v>
      </c>
      <c r="C624" s="41">
        <v>9.0071069045837393E-2</v>
      </c>
      <c r="D624" s="41">
        <v>0.91409726912209677</v>
      </c>
    </row>
    <row r="625" spans="1:4" x14ac:dyDescent="0.35">
      <c r="A625" s="41">
        <v>587</v>
      </c>
      <c r="B625" s="41">
        <v>5.7755568454535208E-3</v>
      </c>
      <c r="C625" s="41">
        <v>-5.7719568454535205E-3</v>
      </c>
      <c r="D625" s="41">
        <v>-5.857741054716048E-2</v>
      </c>
    </row>
    <row r="626" spans="1:4" x14ac:dyDescent="0.35">
      <c r="A626" s="41">
        <v>588</v>
      </c>
      <c r="B626" s="41">
        <v>0.75839603287997981</v>
      </c>
      <c r="C626" s="41">
        <v>-4.0551097879979792E-2</v>
      </c>
      <c r="D626" s="41">
        <v>-0.41153778038460448</v>
      </c>
    </row>
    <row r="627" spans="1:4" x14ac:dyDescent="0.35">
      <c r="A627" s="41">
        <v>589</v>
      </c>
      <c r="B627" s="41">
        <v>0.77186698241206309</v>
      </c>
      <c r="C627" s="41">
        <v>0.10637864458793689</v>
      </c>
      <c r="D627" s="41">
        <v>1.0795966955966441</v>
      </c>
    </row>
    <row r="628" spans="1:4" x14ac:dyDescent="0.35">
      <c r="A628" s="41">
        <v>590</v>
      </c>
      <c r="B628" s="41">
        <v>2.4511703592610099E-2</v>
      </c>
      <c r="C628" s="41">
        <v>-2.4511381592610099E-2</v>
      </c>
      <c r="D628" s="41">
        <v>-0.24875675634328442</v>
      </c>
    </row>
    <row r="629" spans="1:4" x14ac:dyDescent="0.35">
      <c r="A629" s="41">
        <v>591</v>
      </c>
      <c r="B629" s="41">
        <v>-3.0561474230184252E-2</v>
      </c>
      <c r="C629" s="41">
        <v>3.056151103018425E-2</v>
      </c>
      <c r="D629" s="41">
        <v>0.31015723549055979</v>
      </c>
    </row>
    <row r="630" spans="1:4" x14ac:dyDescent="0.35">
      <c r="A630" s="41">
        <v>592</v>
      </c>
      <c r="B630" s="41">
        <v>-3.5849012386395387E-2</v>
      </c>
      <c r="C630" s="41">
        <v>3.584901265539539E-2</v>
      </c>
      <c r="D630" s="41">
        <v>0.36381809293663364</v>
      </c>
    </row>
    <row r="631" spans="1:4" x14ac:dyDescent="0.35">
      <c r="A631" s="41">
        <v>593</v>
      </c>
      <c r="B631" s="41">
        <v>-6.5990635915142717E-2</v>
      </c>
      <c r="C631" s="41">
        <v>6.5990636513142714E-2</v>
      </c>
      <c r="D631" s="41">
        <v>0.66971405206254109</v>
      </c>
    </row>
    <row r="632" spans="1:4" x14ac:dyDescent="0.35">
      <c r="A632" s="41">
        <v>594</v>
      </c>
      <c r="B632" s="41">
        <v>3.0526354684027222E-2</v>
      </c>
      <c r="C632" s="41">
        <v>-3.0526320284027221E-2</v>
      </c>
      <c r="D632" s="41">
        <v>-0.30980009789575519</v>
      </c>
    </row>
    <row r="633" spans="1:4" x14ac:dyDescent="0.35">
      <c r="A633" s="41">
        <v>595</v>
      </c>
      <c r="B633" s="41">
        <v>-1.9496480523267478E-2</v>
      </c>
      <c r="C633" s="41">
        <v>1.9496575523267477E-2</v>
      </c>
      <c r="D633" s="41">
        <v>0.19786338312451884</v>
      </c>
    </row>
    <row r="634" spans="1:4" x14ac:dyDescent="0.35">
      <c r="A634" s="41">
        <v>596</v>
      </c>
      <c r="B634" s="41">
        <v>1.1896456145353007E-3</v>
      </c>
      <c r="C634" s="41">
        <v>-1.1894906145353008E-3</v>
      </c>
      <c r="D634" s="41">
        <v>-1.2071691098056671E-2</v>
      </c>
    </row>
    <row r="635" spans="1:4" x14ac:dyDescent="0.35">
      <c r="A635" s="41">
        <v>597</v>
      </c>
      <c r="B635" s="41">
        <v>-2.5143721276198908E-2</v>
      </c>
      <c r="C635" s="41">
        <v>2.5143769076198908E-2</v>
      </c>
      <c r="D635" s="41">
        <v>0.25517461812619885</v>
      </c>
    </row>
    <row r="636" spans="1:4" x14ac:dyDescent="0.35">
      <c r="A636" s="41">
        <v>598</v>
      </c>
      <c r="B636" s="41">
        <v>0.82712499637983949</v>
      </c>
      <c r="C636" s="41">
        <v>2.3973008620160496E-2</v>
      </c>
      <c r="D636" s="41">
        <v>0.24329301233426326</v>
      </c>
    </row>
    <row r="637" spans="1:4" x14ac:dyDescent="0.35">
      <c r="A637" s="41">
        <v>599</v>
      </c>
      <c r="B637" s="41">
        <v>8.8039500343482902E-2</v>
      </c>
      <c r="C637" s="41">
        <v>-8.7287421343482899E-2</v>
      </c>
      <c r="D637" s="41">
        <v>-0.88584707968973497</v>
      </c>
    </row>
    <row r="638" spans="1:4" x14ac:dyDescent="0.35">
      <c r="A638" s="41">
        <v>600</v>
      </c>
      <c r="B638" s="41">
        <v>-9.700150367137117E-3</v>
      </c>
      <c r="C638" s="41">
        <v>9.7001558071371178E-3</v>
      </c>
      <c r="D638" s="41">
        <v>9.8443218530586185E-2</v>
      </c>
    </row>
    <row r="639" spans="1:4" x14ac:dyDescent="0.35">
      <c r="A639" s="41">
        <v>601</v>
      </c>
      <c r="B639" s="41">
        <v>0.88740870771867975</v>
      </c>
      <c r="C639" s="41">
        <v>0.10347546528132023</v>
      </c>
      <c r="D639" s="41">
        <v>1.0501334250474788</v>
      </c>
    </row>
    <row r="640" spans="1:4" x14ac:dyDescent="0.35">
      <c r="A640" s="41">
        <v>602</v>
      </c>
      <c r="B640" s="41">
        <v>-1.6204898615539864E-2</v>
      </c>
      <c r="C640" s="41">
        <v>1.6204904895539864E-2</v>
      </c>
      <c r="D640" s="41">
        <v>0.16445746085080865</v>
      </c>
    </row>
    <row r="641" spans="1:4" x14ac:dyDescent="0.35">
      <c r="A641" s="41">
        <v>603</v>
      </c>
      <c r="B641" s="41">
        <v>-5.6467949190745916E-2</v>
      </c>
      <c r="C641" s="41">
        <v>5.6467949199955916E-2</v>
      </c>
      <c r="D641" s="41">
        <v>0.57307189426537031</v>
      </c>
    </row>
    <row r="642" spans="1:4" x14ac:dyDescent="0.35">
      <c r="A642" s="41">
        <v>604</v>
      </c>
      <c r="B642" s="41">
        <v>-5.2630075702336451E-2</v>
      </c>
      <c r="C642" s="41">
        <v>5.2630166502336449E-2</v>
      </c>
      <c r="D642" s="41">
        <v>0.53412368680496247</v>
      </c>
    </row>
    <row r="643" spans="1:4" x14ac:dyDescent="0.35">
      <c r="A643" s="41">
        <v>605</v>
      </c>
      <c r="B643" s="41">
        <v>-3.8751871876186728E-3</v>
      </c>
      <c r="C643" s="41">
        <v>3.8752329876186728E-3</v>
      </c>
      <c r="D643" s="41">
        <v>3.9328276312468186E-2</v>
      </c>
    </row>
    <row r="644" spans="1:4" x14ac:dyDescent="0.35">
      <c r="A644" s="41">
        <v>606</v>
      </c>
      <c r="B644" s="41">
        <v>0.86305732723135431</v>
      </c>
      <c r="C644" s="41">
        <v>0.12979621476864567</v>
      </c>
      <c r="D644" s="41">
        <v>1.3172527729411621</v>
      </c>
    </row>
    <row r="645" spans="1:4" x14ac:dyDescent="0.35">
      <c r="A645" s="41">
        <v>607</v>
      </c>
      <c r="B645" s="41">
        <v>4.9498162106074682E-3</v>
      </c>
      <c r="C645" s="41">
        <v>-4.9497893106074681E-3</v>
      </c>
      <c r="D645" s="41">
        <v>-5.0233542684537891E-2</v>
      </c>
    </row>
    <row r="646" spans="1:4" x14ac:dyDescent="0.35">
      <c r="A646" s="41">
        <v>608</v>
      </c>
      <c r="B646" s="41">
        <v>0.90938982840752081</v>
      </c>
      <c r="C646" s="41">
        <v>7.5943015592479179E-2</v>
      </c>
      <c r="D646" s="41">
        <v>0.77071698934376331</v>
      </c>
    </row>
    <row r="647" spans="1:4" x14ac:dyDescent="0.35">
      <c r="A647" s="41">
        <v>609</v>
      </c>
      <c r="B647" s="41">
        <v>0.74822379949062912</v>
      </c>
      <c r="C647" s="41">
        <v>-0.50719575149062912</v>
      </c>
      <c r="D647" s="41">
        <v>-5.1473381659539665</v>
      </c>
    </row>
    <row r="648" spans="1:4" x14ac:dyDescent="0.35">
      <c r="A648" s="41">
        <v>610</v>
      </c>
      <c r="B648" s="41">
        <v>0.87285547263673102</v>
      </c>
      <c r="C648" s="41">
        <v>8.8188941363268936E-2</v>
      </c>
      <c r="D648" s="41">
        <v>0.89499626595870152</v>
      </c>
    </row>
    <row r="649" spans="1:4" x14ac:dyDescent="0.35">
      <c r="A649" s="41">
        <v>611</v>
      </c>
      <c r="B649" s="41">
        <v>-3.1595954296613243E-2</v>
      </c>
      <c r="C649" s="41">
        <v>3.1595958806613242E-2</v>
      </c>
      <c r="D649" s="41">
        <v>0.32065545536848705</v>
      </c>
    </row>
    <row r="650" spans="1:4" x14ac:dyDescent="0.35">
      <c r="A650" s="41">
        <v>612</v>
      </c>
      <c r="B650" s="41">
        <v>-2.995108506522727E-2</v>
      </c>
      <c r="C650" s="41">
        <v>2.995108514792727E-2</v>
      </c>
      <c r="D650" s="41">
        <v>0.30396225370691304</v>
      </c>
    </row>
    <row r="651" spans="1:4" x14ac:dyDescent="0.35">
      <c r="A651" s="41">
        <v>613</v>
      </c>
      <c r="B651" s="41">
        <v>-3.2527362125609902E-2</v>
      </c>
      <c r="C651" s="41">
        <v>3.2527369455609904E-2</v>
      </c>
      <c r="D651" s="41">
        <v>0.33010799034668087</v>
      </c>
    </row>
    <row r="652" spans="1:4" x14ac:dyDescent="0.35">
      <c r="A652" s="41">
        <v>614</v>
      </c>
      <c r="B652" s="41">
        <v>3.9453833320060708E-2</v>
      </c>
      <c r="C652" s="41">
        <v>-3.9450763320060707E-2</v>
      </c>
      <c r="D652" s="41">
        <v>-0.40037090041973095</v>
      </c>
    </row>
    <row r="653" spans="1:4" x14ac:dyDescent="0.35">
      <c r="A653" s="41">
        <v>615</v>
      </c>
      <c r="B653" s="41">
        <v>0.8348742138019507</v>
      </c>
      <c r="C653" s="41">
        <v>-0.15108908680195066</v>
      </c>
      <c r="D653" s="41">
        <v>-1.5333460910687087</v>
      </c>
    </row>
    <row r="654" spans="1:4" x14ac:dyDescent="0.35">
      <c r="A654" s="41">
        <v>616</v>
      </c>
      <c r="B654" s="41">
        <v>3.0196750841020997E-2</v>
      </c>
      <c r="C654" s="41">
        <v>-3.0195872841020998E-2</v>
      </c>
      <c r="D654" s="41">
        <v>-0.30644651157286334</v>
      </c>
    </row>
    <row r="655" spans="1:4" x14ac:dyDescent="0.35">
      <c r="A655" s="41">
        <v>617</v>
      </c>
      <c r="B655" s="41">
        <v>0.89165386757489085</v>
      </c>
      <c r="C655" s="41">
        <v>9.4435807425109153E-2</v>
      </c>
      <c r="D655" s="41">
        <v>0.95839335081836596</v>
      </c>
    </row>
    <row r="656" spans="1:4" x14ac:dyDescent="0.35">
      <c r="A656" s="41">
        <v>618</v>
      </c>
      <c r="B656" s="41">
        <v>0.92560767734046512</v>
      </c>
      <c r="C656" s="41">
        <v>7.2903145659534929E-2</v>
      </c>
      <c r="D656" s="41">
        <v>0.73986649724205855</v>
      </c>
    </row>
    <row r="657" spans="1:4" x14ac:dyDescent="0.35">
      <c r="A657" s="41">
        <v>619</v>
      </c>
      <c r="B657" s="41">
        <v>-3.8798136923206827E-3</v>
      </c>
      <c r="C657" s="41">
        <v>3.8798143993206829E-3</v>
      </c>
      <c r="D657" s="41">
        <v>3.9374771329901588E-2</v>
      </c>
    </row>
    <row r="658" spans="1:4" x14ac:dyDescent="0.35">
      <c r="A658" s="41">
        <v>620</v>
      </c>
      <c r="B658" s="41">
        <v>0.86804574572102178</v>
      </c>
      <c r="C658" s="41">
        <v>0.10669035227897827</v>
      </c>
      <c r="D658" s="41">
        <v>1.0827600992529312</v>
      </c>
    </row>
    <row r="659" spans="1:4" x14ac:dyDescent="0.35">
      <c r="A659" s="41">
        <v>621</v>
      </c>
      <c r="B659" s="41">
        <v>-9.2372555826285181E-3</v>
      </c>
      <c r="C659" s="41">
        <v>9.2376765826285186E-3</v>
      </c>
      <c r="D659" s="41">
        <v>9.3749691512117289E-2</v>
      </c>
    </row>
    <row r="660" spans="1:4" x14ac:dyDescent="0.35">
      <c r="A660" s="41">
        <v>622</v>
      </c>
      <c r="B660" s="41">
        <v>0.8146547074576691</v>
      </c>
      <c r="C660" s="41">
        <v>-0.11355112745766915</v>
      </c>
      <c r="D660" s="41">
        <v>-1.1523875159288723</v>
      </c>
    </row>
    <row r="661" spans="1:4" x14ac:dyDescent="0.35">
      <c r="A661" s="41">
        <v>623</v>
      </c>
      <c r="B661" s="41">
        <v>0.91680037569287609</v>
      </c>
      <c r="C661" s="41">
        <v>8.0980435307123955E-2</v>
      </c>
      <c r="D661" s="41">
        <v>0.8218398599098411</v>
      </c>
    </row>
    <row r="662" spans="1:4" x14ac:dyDescent="0.35">
      <c r="A662" s="41">
        <v>624</v>
      </c>
      <c r="B662" s="41">
        <v>2.4791087210773714E-2</v>
      </c>
      <c r="C662" s="41">
        <v>-2.4791081270773715E-2</v>
      </c>
      <c r="D662" s="41">
        <v>-0.25159532276302549</v>
      </c>
    </row>
    <row r="663" spans="1:4" x14ac:dyDescent="0.35">
      <c r="A663" s="41">
        <v>625</v>
      </c>
      <c r="B663" s="41">
        <v>0.80029099905457657</v>
      </c>
      <c r="C663" s="41">
        <v>0.13336752894542347</v>
      </c>
      <c r="D663" s="41">
        <v>1.3534966920014353</v>
      </c>
    </row>
    <row r="664" spans="1:4" x14ac:dyDescent="0.35">
      <c r="A664" s="41">
        <v>626</v>
      </c>
      <c r="B664" s="41">
        <v>5.2093592400741559E-2</v>
      </c>
      <c r="C664" s="41">
        <v>-5.1272411400741562E-2</v>
      </c>
      <c r="D664" s="41">
        <v>-0.52034434296401311</v>
      </c>
    </row>
    <row r="665" spans="1:4" x14ac:dyDescent="0.35">
      <c r="A665" s="41">
        <v>627</v>
      </c>
      <c r="B665" s="41">
        <v>0.88807886400310709</v>
      </c>
      <c r="C665" s="41">
        <v>0.10672493799689287</v>
      </c>
      <c r="D665" s="41">
        <v>1.0831110966445605</v>
      </c>
    </row>
    <row r="666" spans="1:4" x14ac:dyDescent="0.35">
      <c r="A666" s="41">
        <v>628</v>
      </c>
      <c r="B666" s="41">
        <v>0.85784842176365661</v>
      </c>
      <c r="C666" s="41">
        <v>0.1223847002363434</v>
      </c>
      <c r="D666" s="41">
        <v>1.2420361105233051</v>
      </c>
    </row>
    <row r="667" spans="1:4" x14ac:dyDescent="0.35">
      <c r="A667" s="41">
        <v>629</v>
      </c>
      <c r="B667" s="41">
        <v>-7.0049610702902151E-2</v>
      </c>
      <c r="C667" s="41">
        <v>7.0049610716402158E-2</v>
      </c>
      <c r="D667" s="41">
        <v>0.71090704859229603</v>
      </c>
    </row>
    <row r="668" spans="1:4" x14ac:dyDescent="0.35">
      <c r="A668" s="41">
        <v>630</v>
      </c>
      <c r="B668" s="41">
        <v>1.9506974165927934E-2</v>
      </c>
      <c r="C668" s="41">
        <v>-1.9505987165927934E-2</v>
      </c>
      <c r="D668" s="41">
        <v>-0.19795889833206567</v>
      </c>
    </row>
    <row r="669" spans="1:4" x14ac:dyDescent="0.35">
      <c r="A669" s="41">
        <v>631</v>
      </c>
      <c r="B669" s="41">
        <v>-7.0030479144325447E-2</v>
      </c>
      <c r="C669" s="41">
        <v>7.0030498444325448E-2</v>
      </c>
      <c r="D669" s="41">
        <v>0.71071308535973854</v>
      </c>
    </row>
    <row r="670" spans="1:4" x14ac:dyDescent="0.35">
      <c r="A670" s="41">
        <v>632</v>
      </c>
      <c r="B670" s="41">
        <v>-5.2207450218920703E-2</v>
      </c>
      <c r="C670" s="41">
        <v>5.2207478318920704E-2</v>
      </c>
      <c r="D670" s="41">
        <v>0.52983398403754134</v>
      </c>
    </row>
    <row r="671" spans="1:4" x14ac:dyDescent="0.35">
      <c r="A671" s="41">
        <v>633</v>
      </c>
      <c r="B671" s="41">
        <v>1.5619341743075166E-2</v>
      </c>
      <c r="C671" s="41">
        <v>-1.5619226743075166E-2</v>
      </c>
      <c r="D671" s="41">
        <v>-0.15851363443213912</v>
      </c>
    </row>
    <row r="672" spans="1:4" x14ac:dyDescent="0.35">
      <c r="A672" s="41">
        <v>634</v>
      </c>
      <c r="B672" s="41">
        <v>-3.3078910098895201E-2</v>
      </c>
      <c r="C672" s="41">
        <v>3.3079341098895203E-2</v>
      </c>
      <c r="D672" s="41">
        <v>0.33570974213118737</v>
      </c>
    </row>
    <row r="673" spans="1:4" x14ac:dyDescent="0.35">
      <c r="A673" s="41">
        <v>635</v>
      </c>
      <c r="B673" s="41">
        <v>-1.4081115229850651E-3</v>
      </c>
      <c r="C673" s="41">
        <v>1.4081581229850651E-3</v>
      </c>
      <c r="D673" s="41">
        <v>1.4290865072975759E-2</v>
      </c>
    </row>
    <row r="674" spans="1:4" x14ac:dyDescent="0.35">
      <c r="A674" s="41">
        <v>636</v>
      </c>
      <c r="B674" s="41">
        <v>4.3211565048200062E-2</v>
      </c>
      <c r="C674" s="41">
        <v>-4.2620867048200062E-2</v>
      </c>
      <c r="D674" s="41">
        <v>-0.43254308613289566</v>
      </c>
    </row>
    <row r="675" spans="1:4" x14ac:dyDescent="0.35">
      <c r="A675" s="41">
        <v>637</v>
      </c>
      <c r="B675" s="41">
        <v>0.8465980195339784</v>
      </c>
      <c r="C675" s="41">
        <v>5.5196037466021641E-2</v>
      </c>
      <c r="D675" s="41">
        <v>0.56016374234855448</v>
      </c>
    </row>
    <row r="676" spans="1:4" x14ac:dyDescent="0.35">
      <c r="A676" s="41">
        <v>638</v>
      </c>
      <c r="B676" s="41">
        <v>4.6014098594931642E-2</v>
      </c>
      <c r="C676" s="41">
        <v>-4.6011788594931644E-2</v>
      </c>
      <c r="D676" s="41">
        <v>-0.46695626850666327</v>
      </c>
    </row>
    <row r="677" spans="1:4" x14ac:dyDescent="0.35">
      <c r="A677" s="41">
        <v>639</v>
      </c>
      <c r="B677" s="41">
        <v>3.2512926971876757E-2</v>
      </c>
      <c r="C677" s="41">
        <v>-3.2512914071876758E-2</v>
      </c>
      <c r="D677" s="41">
        <v>-0.32996128811549214</v>
      </c>
    </row>
    <row r="678" spans="1:4" x14ac:dyDescent="0.35">
      <c r="A678" s="41">
        <v>640</v>
      </c>
      <c r="B678" s="41">
        <v>-1.1821181697031127E-2</v>
      </c>
      <c r="C678" s="41">
        <v>1.1821234897031128E-2</v>
      </c>
      <c r="D678" s="41">
        <v>0.11996924929943828</v>
      </c>
    </row>
    <row r="679" spans="1:4" x14ac:dyDescent="0.35">
      <c r="A679" s="41">
        <v>641</v>
      </c>
      <c r="B679" s="41">
        <v>1.0500217968115344E-2</v>
      </c>
      <c r="C679" s="41">
        <v>-1.0500214568115344E-2</v>
      </c>
      <c r="D679" s="41">
        <v>-0.10656271279544528</v>
      </c>
    </row>
    <row r="680" spans="1:4" x14ac:dyDescent="0.35">
      <c r="A680" s="41">
        <v>642</v>
      </c>
      <c r="B680" s="41">
        <v>3.9268393663113799E-2</v>
      </c>
      <c r="C680" s="41">
        <v>-3.91215736631138E-2</v>
      </c>
      <c r="D680" s="41">
        <v>-0.39703007889261804</v>
      </c>
    </row>
    <row r="681" spans="1:4" x14ac:dyDescent="0.35">
      <c r="A681" s="41">
        <v>643</v>
      </c>
      <c r="B681" s="41">
        <v>0.84468843283619388</v>
      </c>
      <c r="C681" s="41">
        <v>8.7587301638061277E-3</v>
      </c>
      <c r="D681" s="41">
        <v>8.8889045156531607E-2</v>
      </c>
    </row>
    <row r="682" spans="1:4" x14ac:dyDescent="0.35">
      <c r="A682" s="41">
        <v>644</v>
      </c>
      <c r="B682" s="41">
        <v>-1.1878381978349385E-2</v>
      </c>
      <c r="C682" s="41">
        <v>1.1878382157349385E-2</v>
      </c>
      <c r="D682" s="41">
        <v>0.120549215265737</v>
      </c>
    </row>
    <row r="683" spans="1:4" x14ac:dyDescent="0.35">
      <c r="A683" s="41">
        <v>645</v>
      </c>
      <c r="B683" s="41">
        <v>-3.3338309511056222E-2</v>
      </c>
      <c r="C683" s="41">
        <v>3.3343679511056219E-2</v>
      </c>
      <c r="D683" s="41">
        <v>0.33839241286264599</v>
      </c>
    </row>
    <row r="684" spans="1:4" x14ac:dyDescent="0.35">
      <c r="A684" s="41">
        <v>646</v>
      </c>
      <c r="B684" s="41">
        <v>1.1799635711335485E-2</v>
      </c>
      <c r="C684" s="41">
        <v>-1.1799607811335485E-2</v>
      </c>
      <c r="D684" s="41">
        <v>-0.11974976417304996</v>
      </c>
    </row>
    <row r="685" spans="1:4" x14ac:dyDescent="0.35">
      <c r="A685" s="41">
        <v>647</v>
      </c>
      <c r="B685" s="41">
        <v>0.90838406937428506</v>
      </c>
      <c r="C685" s="41">
        <v>8.5647660625714939E-2</v>
      </c>
      <c r="D685" s="41">
        <v>0.8692057673349034</v>
      </c>
    </row>
    <row r="686" spans="1:4" x14ac:dyDescent="0.35">
      <c r="A686" s="41">
        <v>648</v>
      </c>
      <c r="B686" s="41">
        <v>3.906646366509911E-2</v>
      </c>
      <c r="C686" s="41">
        <v>-3.9066435865099107E-2</v>
      </c>
      <c r="D686" s="41">
        <v>-0.39647050620046992</v>
      </c>
    </row>
    <row r="687" spans="1:4" x14ac:dyDescent="0.35">
      <c r="A687" s="41">
        <v>649</v>
      </c>
      <c r="B687" s="41">
        <v>-4.251536304836788E-2</v>
      </c>
      <c r="C687" s="41">
        <v>4.2515363061767883E-2</v>
      </c>
      <c r="D687" s="41">
        <v>0.43147236601265293</v>
      </c>
    </row>
    <row r="688" spans="1:4" x14ac:dyDescent="0.35">
      <c r="A688" s="41">
        <v>650</v>
      </c>
      <c r="B688" s="41">
        <v>-2.7581317741478692E-2</v>
      </c>
      <c r="C688" s="41">
        <v>2.7581334241478694E-2</v>
      </c>
      <c r="D688" s="41">
        <v>0.27991254656974252</v>
      </c>
    </row>
    <row r="689" spans="1:4" x14ac:dyDescent="0.35">
      <c r="A689" s="41">
        <v>651</v>
      </c>
      <c r="B689" s="41">
        <v>3.5618225170416982E-2</v>
      </c>
      <c r="C689" s="41">
        <v>-3.5617356170416982E-2</v>
      </c>
      <c r="D689" s="41">
        <v>-0.36146709874353233</v>
      </c>
    </row>
    <row r="690" spans="1:4" x14ac:dyDescent="0.35">
      <c r="A690" s="41">
        <v>652</v>
      </c>
      <c r="B690" s="41">
        <v>0.81440241620342291</v>
      </c>
      <c r="C690" s="41">
        <v>-4.4843390203422873E-2</v>
      </c>
      <c r="D690" s="41">
        <v>-0.45509863441572895</v>
      </c>
    </row>
    <row r="691" spans="1:4" x14ac:dyDescent="0.35">
      <c r="A691" s="41">
        <v>653</v>
      </c>
      <c r="B691" s="41">
        <v>6.1227879064849194E-3</v>
      </c>
      <c r="C691" s="41">
        <v>-6.0272879064849193E-3</v>
      </c>
      <c r="D691" s="41">
        <v>-6.1168669073159238E-2</v>
      </c>
    </row>
    <row r="692" spans="1:4" x14ac:dyDescent="0.35">
      <c r="A692" s="41">
        <v>654</v>
      </c>
      <c r="B692" s="41">
        <v>3.7452000492732021E-2</v>
      </c>
      <c r="C692" s="41">
        <v>-3.7314514492732022E-2</v>
      </c>
      <c r="D692" s="41">
        <v>-0.37869091771371155</v>
      </c>
    </row>
    <row r="693" spans="1:4" x14ac:dyDescent="0.35">
      <c r="A693" s="41">
        <v>655</v>
      </c>
      <c r="B693" s="41">
        <v>0.87635677710904736</v>
      </c>
      <c r="C693" s="41">
        <v>7.5151556890952653E-2</v>
      </c>
      <c r="D693" s="41">
        <v>0.76268477383491728</v>
      </c>
    </row>
    <row r="694" spans="1:4" x14ac:dyDescent="0.35">
      <c r="A694" s="41">
        <v>656</v>
      </c>
      <c r="B694" s="41">
        <v>8.1183494550157068E-2</v>
      </c>
      <c r="C694" s="41">
        <v>-8.1140194550157071E-2</v>
      </c>
      <c r="D694" s="41">
        <v>-0.82346119614266933</v>
      </c>
    </row>
    <row r="695" spans="1:4" x14ac:dyDescent="0.35">
      <c r="A695" s="41">
        <v>657</v>
      </c>
      <c r="B695" s="41">
        <v>-1.3692631224400204E-2</v>
      </c>
      <c r="C695" s="41">
        <v>1.3698181224400204E-2</v>
      </c>
      <c r="D695" s="41">
        <v>0.1390176688453825</v>
      </c>
    </row>
    <row r="696" spans="1:4" x14ac:dyDescent="0.35">
      <c r="A696" s="41">
        <v>658</v>
      </c>
      <c r="B696" s="41">
        <v>3.0482962169500579E-2</v>
      </c>
      <c r="C696" s="41">
        <v>-3.048162216950058E-2</v>
      </c>
      <c r="D696" s="41">
        <v>-0.30934647360932738</v>
      </c>
    </row>
    <row r="697" spans="1:4" x14ac:dyDescent="0.35">
      <c r="A697" s="41">
        <v>659</v>
      </c>
      <c r="B697" s="41">
        <v>-2.1186258519367569E-2</v>
      </c>
      <c r="C697" s="41">
        <v>2.1186262579367569E-2</v>
      </c>
      <c r="D697" s="41">
        <v>0.21501137903501516</v>
      </c>
    </row>
    <row r="698" spans="1:4" x14ac:dyDescent="0.35">
      <c r="A698" s="41">
        <v>660</v>
      </c>
      <c r="B698" s="41">
        <v>2.7284230544659574E-2</v>
      </c>
      <c r="C698" s="41">
        <v>-2.7282430544659574E-2</v>
      </c>
      <c r="D698" s="41">
        <v>-0.27687908581605908</v>
      </c>
    </row>
    <row r="699" spans="1:4" x14ac:dyDescent="0.35">
      <c r="A699" s="41">
        <v>661</v>
      </c>
      <c r="B699" s="41">
        <v>0.88830241292728462</v>
      </c>
      <c r="C699" s="41">
        <v>0.10570736207271536</v>
      </c>
      <c r="D699" s="41">
        <v>1.0727841028243619</v>
      </c>
    </row>
    <row r="700" spans="1:4" x14ac:dyDescent="0.35">
      <c r="A700" s="41">
        <v>662</v>
      </c>
      <c r="B700" s="41">
        <v>0.9463126914701242</v>
      </c>
      <c r="C700" s="41">
        <v>-0.10333060847012421</v>
      </c>
      <c r="D700" s="41">
        <v>-1.0486633279682418</v>
      </c>
    </row>
    <row r="701" spans="1:4" x14ac:dyDescent="0.35">
      <c r="A701" s="41">
        <v>663</v>
      </c>
      <c r="B701" s="41">
        <v>0.81065554599001799</v>
      </c>
      <c r="C701" s="41">
        <v>0.16601384800998198</v>
      </c>
      <c r="D701" s="41">
        <v>1.6848118570142425</v>
      </c>
    </row>
    <row r="702" spans="1:4" x14ac:dyDescent="0.35">
      <c r="A702" s="41">
        <v>664</v>
      </c>
      <c r="B702" s="41">
        <v>0.80579445797976124</v>
      </c>
      <c r="C702" s="41">
        <v>-0.34617466497976124</v>
      </c>
      <c r="D702" s="41">
        <v>-3.513195960139218</v>
      </c>
    </row>
    <row r="703" spans="1:4" x14ac:dyDescent="0.35">
      <c r="A703" s="41">
        <v>665</v>
      </c>
      <c r="B703" s="41">
        <v>0.75870605950099879</v>
      </c>
      <c r="C703" s="41">
        <v>6.7322213499001249E-2</v>
      </c>
      <c r="D703" s="41">
        <v>0.6832277240916772</v>
      </c>
    </row>
    <row r="704" spans="1:4" x14ac:dyDescent="0.35">
      <c r="A704" s="41">
        <v>666</v>
      </c>
      <c r="B704" s="41">
        <v>-2.2173452374836443E-2</v>
      </c>
      <c r="C704" s="41">
        <v>2.2173480874836442E-2</v>
      </c>
      <c r="D704" s="41">
        <v>0.22503028474441922</v>
      </c>
    </row>
    <row r="705" spans="1:4" x14ac:dyDescent="0.35">
      <c r="A705" s="41">
        <v>667</v>
      </c>
      <c r="B705" s="41">
        <v>2.7698054134170765E-2</v>
      </c>
      <c r="C705" s="41">
        <v>-2.7675454134170763E-2</v>
      </c>
      <c r="D705" s="41">
        <v>-0.28086773382122393</v>
      </c>
    </row>
    <row r="706" spans="1:4" x14ac:dyDescent="0.35">
      <c r="A706" s="41">
        <v>668</v>
      </c>
      <c r="B706" s="41">
        <v>1.5482896897244636E-2</v>
      </c>
      <c r="C706" s="41">
        <v>-1.5481786897244635E-2</v>
      </c>
      <c r="D706" s="41">
        <v>-0.15711880933376804</v>
      </c>
    </row>
    <row r="707" spans="1:4" x14ac:dyDescent="0.35">
      <c r="A707" s="41">
        <v>669</v>
      </c>
      <c r="B707" s="41">
        <v>3.3109228079477426E-3</v>
      </c>
      <c r="C707" s="41">
        <v>-3.3108569079477426E-3</v>
      </c>
      <c r="D707" s="41">
        <v>-3.3600636586969955E-2</v>
      </c>
    </row>
    <row r="708" spans="1:4" x14ac:dyDescent="0.35">
      <c r="A708" s="41">
        <v>670</v>
      </c>
      <c r="B708" s="41">
        <v>7.8034771582655149E-3</v>
      </c>
      <c r="C708" s="41">
        <v>-7.8034763362655147E-3</v>
      </c>
      <c r="D708" s="41">
        <v>-7.9194534762423441E-2</v>
      </c>
    </row>
    <row r="709" spans="1:4" x14ac:dyDescent="0.35">
      <c r="A709" s="41">
        <v>671</v>
      </c>
      <c r="B709" s="41">
        <v>1.0421976869371234E-2</v>
      </c>
      <c r="C709" s="41">
        <v>-1.0420746869371235E-2</v>
      </c>
      <c r="D709" s="41">
        <v>-0.10575622512770771</v>
      </c>
    </row>
    <row r="710" spans="1:4" x14ac:dyDescent="0.35">
      <c r="A710" s="41">
        <v>672</v>
      </c>
      <c r="B710" s="41">
        <v>-2.0893692991356773E-2</v>
      </c>
      <c r="C710" s="41">
        <v>2.0896352991356774E-2</v>
      </c>
      <c r="D710" s="41">
        <v>0.21206919609547306</v>
      </c>
    </row>
    <row r="711" spans="1:4" x14ac:dyDescent="0.35">
      <c r="A711" s="41">
        <v>673</v>
      </c>
      <c r="B711" s="41">
        <v>1.0339811226840632</v>
      </c>
      <c r="C711" s="41">
        <v>-3.3986811684063145E-2</v>
      </c>
      <c r="D711" s="41">
        <v>-0.34491931844129536</v>
      </c>
    </row>
    <row r="712" spans="1:4" x14ac:dyDescent="0.35">
      <c r="A712" s="41">
        <v>674</v>
      </c>
      <c r="B712" s="41">
        <v>0.88448359842542679</v>
      </c>
      <c r="C712" s="41">
        <v>0.11042437057457322</v>
      </c>
      <c r="D712" s="41">
        <v>1.1206552409783865</v>
      </c>
    </row>
    <row r="713" spans="1:4" x14ac:dyDescent="0.35">
      <c r="A713" s="41">
        <v>675</v>
      </c>
      <c r="B713" s="41">
        <v>0.85559495107975636</v>
      </c>
      <c r="C713" s="41">
        <v>0.11731247592024363</v>
      </c>
      <c r="D713" s="41">
        <v>1.1905600211991962</v>
      </c>
    </row>
    <row r="714" spans="1:4" x14ac:dyDescent="0.35">
      <c r="A714" s="41">
        <v>676</v>
      </c>
      <c r="B714" s="41">
        <v>2.6268413847041233E-2</v>
      </c>
      <c r="C714" s="41">
        <v>-2.6268285847041235E-2</v>
      </c>
      <c r="D714" s="41">
        <v>-0.26658691421858627</v>
      </c>
    </row>
    <row r="715" spans="1:4" x14ac:dyDescent="0.35">
      <c r="A715" s="41">
        <v>677</v>
      </c>
      <c r="B715" s="41">
        <v>-2.7511233851458781E-2</v>
      </c>
      <c r="C715" s="41">
        <v>2.7517233851458781E-2</v>
      </c>
      <c r="D715" s="41">
        <v>0.27926201591558714</v>
      </c>
    </row>
    <row r="716" spans="1:4" x14ac:dyDescent="0.35">
      <c r="A716" s="41">
        <v>678</v>
      </c>
      <c r="B716" s="41">
        <v>-2.4008682691297467E-3</v>
      </c>
      <c r="C716" s="41">
        <v>2.4008682741397465E-3</v>
      </c>
      <c r="D716" s="41">
        <v>2.4365505552023287E-2</v>
      </c>
    </row>
    <row r="717" spans="1:4" x14ac:dyDescent="0.35">
      <c r="A717" s="41">
        <v>679</v>
      </c>
      <c r="B717" s="41">
        <v>-4.4544264035285053E-2</v>
      </c>
      <c r="C717" s="41">
        <v>4.4544267095285056E-2</v>
      </c>
      <c r="D717" s="41">
        <v>0.45206294693942128</v>
      </c>
    </row>
    <row r="718" spans="1:4" x14ac:dyDescent="0.35">
      <c r="A718" s="41">
        <v>680</v>
      </c>
      <c r="B718" s="41">
        <v>1.2193450535919758E-2</v>
      </c>
      <c r="C718" s="41">
        <v>-1.2192637535919757E-2</v>
      </c>
      <c r="D718" s="41">
        <v>-0.12373847444075491</v>
      </c>
    </row>
    <row r="719" spans="1:4" x14ac:dyDescent="0.35">
      <c r="A719" s="41">
        <v>681</v>
      </c>
      <c r="B719" s="41">
        <v>-5.5368637884835661E-2</v>
      </c>
      <c r="C719" s="41">
        <v>5.5368637958835662E-2</v>
      </c>
      <c r="D719" s="41">
        <v>0.56191539957658332</v>
      </c>
    </row>
    <row r="720" spans="1:4" x14ac:dyDescent="0.35">
      <c r="A720" s="41">
        <v>682</v>
      </c>
      <c r="B720" s="41">
        <v>1.764210812662801E-2</v>
      </c>
      <c r="C720" s="41">
        <v>-1.7641967126628012E-2</v>
      </c>
      <c r="D720" s="41">
        <v>-0.17904166280279926</v>
      </c>
    </row>
    <row r="721" spans="1:4" x14ac:dyDescent="0.35">
      <c r="A721" s="41">
        <v>683</v>
      </c>
      <c r="B721" s="41">
        <v>7.767263703200071E-2</v>
      </c>
      <c r="C721" s="41">
        <v>-7.7550836032000706E-2</v>
      </c>
      <c r="D721" s="41">
        <v>-0.78703415187524584</v>
      </c>
    </row>
    <row r="722" spans="1:4" x14ac:dyDescent="0.35">
      <c r="A722" s="41">
        <v>684</v>
      </c>
      <c r="B722" s="41">
        <v>5.139789148753092E-3</v>
      </c>
      <c r="C722" s="41">
        <v>-5.1394291487530924E-3</v>
      </c>
      <c r="D722" s="41">
        <v>-5.2158125794320387E-2</v>
      </c>
    </row>
    <row r="723" spans="1:4" x14ac:dyDescent="0.35">
      <c r="A723" s="41">
        <v>685</v>
      </c>
      <c r="B723" s="41">
        <v>-1.3618780969595595E-2</v>
      </c>
      <c r="C723" s="41">
        <v>1.3618892969595595E-2</v>
      </c>
      <c r="D723" s="41">
        <v>0.13821300228642933</v>
      </c>
    </row>
    <row r="724" spans="1:4" x14ac:dyDescent="0.35">
      <c r="A724" s="41">
        <v>686</v>
      </c>
      <c r="B724" s="41">
        <v>0.90673633130345432</v>
      </c>
      <c r="C724" s="41">
        <v>9.0519335696545689E-2</v>
      </c>
      <c r="D724" s="41">
        <v>0.91864655809570084</v>
      </c>
    </row>
    <row r="725" spans="1:4" x14ac:dyDescent="0.35">
      <c r="A725" s="41">
        <v>687</v>
      </c>
      <c r="B725" s="41">
        <v>2.1339522220663518E-2</v>
      </c>
      <c r="C725" s="41">
        <v>-2.1334732220663517E-2</v>
      </c>
      <c r="D725" s="41">
        <v>-0.21651814136273992</v>
      </c>
    </row>
    <row r="726" spans="1:4" x14ac:dyDescent="0.35">
      <c r="A726" s="41">
        <v>688</v>
      </c>
      <c r="B726" s="41">
        <v>6.8839075142581571E-2</v>
      </c>
      <c r="C726" s="41">
        <v>-6.8826875142581567E-2</v>
      </c>
      <c r="D726" s="41">
        <v>-0.69849796695567146</v>
      </c>
    </row>
    <row r="727" spans="1:4" x14ac:dyDescent="0.35">
      <c r="A727" s="41">
        <v>689</v>
      </c>
      <c r="B727" s="41">
        <v>-1.5840936498873647E-2</v>
      </c>
      <c r="C727" s="41">
        <v>1.5840936698873646E-2</v>
      </c>
      <c r="D727" s="41">
        <v>0.16076368505637936</v>
      </c>
    </row>
    <row r="728" spans="1:4" x14ac:dyDescent="0.35">
      <c r="A728" s="41">
        <v>690</v>
      </c>
      <c r="B728" s="41">
        <v>-4.689078858112973E-2</v>
      </c>
      <c r="C728" s="41">
        <v>4.6890798451129728E-2</v>
      </c>
      <c r="D728" s="41">
        <v>0.47587700762516061</v>
      </c>
    </row>
    <row r="729" spans="1:4" x14ac:dyDescent="0.35">
      <c r="A729" s="41">
        <v>691</v>
      </c>
      <c r="B729" s="41">
        <v>6.0796817273430406E-2</v>
      </c>
      <c r="C729" s="41">
        <v>-6.0796615273430409E-2</v>
      </c>
      <c r="D729" s="41">
        <v>-0.61700189175092102</v>
      </c>
    </row>
    <row r="730" spans="1:4" x14ac:dyDescent="0.35">
      <c r="A730" s="41">
        <v>692</v>
      </c>
      <c r="B730" s="41">
        <v>0.95177611445312804</v>
      </c>
      <c r="C730" s="41">
        <v>4.7101696546871907E-2</v>
      </c>
      <c r="D730" s="41">
        <v>0.47801733276422237</v>
      </c>
    </row>
    <row r="731" spans="1:4" x14ac:dyDescent="0.35">
      <c r="A731" s="41">
        <v>693</v>
      </c>
      <c r="B731" s="41">
        <v>0.89579173352537689</v>
      </c>
      <c r="C731" s="41">
        <v>0.10280289947462307</v>
      </c>
      <c r="D731" s="41">
        <v>1.0433078086345779</v>
      </c>
    </row>
    <row r="732" spans="1:4" x14ac:dyDescent="0.35">
      <c r="A732" s="41">
        <v>694</v>
      </c>
      <c r="B732" s="41">
        <v>-2.8997947649409037E-2</v>
      </c>
      <c r="C732" s="41">
        <v>2.8997948229409036E-2</v>
      </c>
      <c r="D732" s="41">
        <v>0.29428922702313315</v>
      </c>
    </row>
    <row r="733" spans="1:4" x14ac:dyDescent="0.35">
      <c r="A733" s="41">
        <v>695</v>
      </c>
      <c r="B733" s="41">
        <v>2.0129243902420758E-2</v>
      </c>
      <c r="C733" s="41">
        <v>-2.0128609902420758E-2</v>
      </c>
      <c r="D733" s="41">
        <v>-0.20427766138384851</v>
      </c>
    </row>
    <row r="734" spans="1:4" x14ac:dyDescent="0.35">
      <c r="A734" s="41">
        <v>696</v>
      </c>
      <c r="B734" s="41">
        <v>2.6060743624576783E-2</v>
      </c>
      <c r="C734" s="41">
        <v>-2.6059083624576783E-2</v>
      </c>
      <c r="D734" s="41">
        <v>-0.26446379985706236</v>
      </c>
    </row>
    <row r="735" spans="1:4" x14ac:dyDescent="0.35">
      <c r="A735" s="41">
        <v>697</v>
      </c>
      <c r="B735" s="41">
        <v>-2.4192367291814631E-2</v>
      </c>
      <c r="C735" s="41">
        <v>2.4192370561814631E-2</v>
      </c>
      <c r="D735" s="41">
        <v>0.24551923384955715</v>
      </c>
    </row>
    <row r="736" spans="1:4" x14ac:dyDescent="0.35">
      <c r="A736" s="41">
        <v>698</v>
      </c>
      <c r="B736" s="41">
        <v>-6.3119661519065021E-2</v>
      </c>
      <c r="C736" s="41">
        <v>6.3119662219065023E-2</v>
      </c>
      <c r="D736" s="41">
        <v>0.6405776180250965</v>
      </c>
    </row>
    <row r="737" spans="1:4" x14ac:dyDescent="0.35">
      <c r="A737" s="41">
        <v>699</v>
      </c>
      <c r="B737" s="41">
        <v>-5.1809130097014988E-4</v>
      </c>
      <c r="C737" s="41">
        <v>5.1811560097014993E-4</v>
      </c>
      <c r="D737" s="41">
        <v>5.2581595950121083E-3</v>
      </c>
    </row>
    <row r="738" spans="1:4" x14ac:dyDescent="0.35">
      <c r="A738" s="41">
        <v>700</v>
      </c>
      <c r="B738" s="41">
        <v>2.7509304817573639E-2</v>
      </c>
      <c r="C738" s="41">
        <v>-2.7509301907573638E-2</v>
      </c>
      <c r="D738" s="41">
        <v>-0.27918151761218019</v>
      </c>
    </row>
    <row r="739" spans="1:4" x14ac:dyDescent="0.35">
      <c r="A739" s="41">
        <v>701</v>
      </c>
      <c r="B739" s="41">
        <v>-3.9256179336464969E-2</v>
      </c>
      <c r="C739" s="41">
        <v>3.9256183686464968E-2</v>
      </c>
      <c r="D739" s="41">
        <v>0.39839618519118042</v>
      </c>
    </row>
    <row r="740" spans="1:4" x14ac:dyDescent="0.35">
      <c r="A740" s="41">
        <v>702</v>
      </c>
      <c r="B740" s="41">
        <v>1.5388869301643199E-2</v>
      </c>
      <c r="C740" s="41">
        <v>-1.53888228016432E-2</v>
      </c>
      <c r="D740" s="41">
        <v>-0.15617535183053319</v>
      </c>
    </row>
    <row r="741" spans="1:4" x14ac:dyDescent="0.35">
      <c r="A741" s="41">
        <v>703</v>
      </c>
      <c r="B741" s="41">
        <v>0.83389389343962883</v>
      </c>
      <c r="C741" s="41">
        <v>8.9402249560371128E-2</v>
      </c>
      <c r="D741" s="41">
        <v>0.90730967270876639</v>
      </c>
    </row>
    <row r="742" spans="1:4" x14ac:dyDescent="0.35">
      <c r="A742" s="41">
        <v>704</v>
      </c>
      <c r="B742" s="41">
        <v>2.494804349995414E-2</v>
      </c>
      <c r="C742" s="41">
        <v>-2.4948030699954139E-2</v>
      </c>
      <c r="D742" s="41">
        <v>-0.25318814325604178</v>
      </c>
    </row>
    <row r="743" spans="1:4" x14ac:dyDescent="0.35">
      <c r="A743" s="41">
        <v>705</v>
      </c>
      <c r="B743" s="41">
        <v>-6.1411974930855748E-2</v>
      </c>
      <c r="C743" s="41">
        <v>6.1411981180855744E-2</v>
      </c>
      <c r="D743" s="41">
        <v>0.62324700798465948</v>
      </c>
    </row>
    <row r="744" spans="1:4" x14ac:dyDescent="0.35">
      <c r="A744" s="41">
        <v>706</v>
      </c>
      <c r="B744" s="41">
        <v>-7.3335019466216501E-3</v>
      </c>
      <c r="C744" s="41">
        <v>7.3335201466216502E-3</v>
      </c>
      <c r="D744" s="41">
        <v>7.4425126848081211E-2</v>
      </c>
    </row>
    <row r="745" spans="1:4" x14ac:dyDescent="0.35">
      <c r="A745" s="41">
        <v>707</v>
      </c>
      <c r="B745" s="41">
        <v>0.84624732953908144</v>
      </c>
      <c r="C745" s="41">
        <v>8.1870951460918606E-2</v>
      </c>
      <c r="D745" s="41">
        <v>0.83087737209789503</v>
      </c>
    </row>
    <row r="746" spans="1:4" x14ac:dyDescent="0.35">
      <c r="A746" s="41">
        <v>708</v>
      </c>
      <c r="B746" s="41">
        <v>-1.2421394745128142E-2</v>
      </c>
      <c r="C746" s="41">
        <v>1.2421400245128143E-2</v>
      </c>
      <c r="D746" s="41">
        <v>0.12606010079624916</v>
      </c>
    </row>
    <row r="747" spans="1:4" x14ac:dyDescent="0.35">
      <c r="A747" s="41">
        <v>709</v>
      </c>
      <c r="B747" s="41">
        <v>0.8176259740092926</v>
      </c>
      <c r="C747" s="41">
        <v>6.9944073990707345E-2</v>
      </c>
      <c r="D747" s="41">
        <v>0.70983599621363913</v>
      </c>
    </row>
    <row r="748" spans="1:4" x14ac:dyDescent="0.35">
      <c r="A748" s="41">
        <v>710</v>
      </c>
      <c r="B748" s="41">
        <v>-5.5150367027352459E-2</v>
      </c>
      <c r="C748" s="41">
        <v>5.5150384527352457E-2</v>
      </c>
      <c r="D748" s="41">
        <v>0.55970042791244334</v>
      </c>
    </row>
    <row r="749" spans="1:4" x14ac:dyDescent="0.35">
      <c r="A749" s="41">
        <v>711</v>
      </c>
      <c r="B749" s="41">
        <v>0.75364869324426531</v>
      </c>
      <c r="C749" s="41">
        <v>0.2116682977557347</v>
      </c>
      <c r="D749" s="41">
        <v>2.1481416284708992</v>
      </c>
    </row>
    <row r="750" spans="1:4" x14ac:dyDescent="0.35">
      <c r="A750" s="41">
        <v>712</v>
      </c>
      <c r="B750" s="41">
        <v>9.3680141430706063E-2</v>
      </c>
      <c r="C750" s="41">
        <v>-9.3633641430706058E-2</v>
      </c>
      <c r="D750" s="41">
        <v>-0.95025247103716426</v>
      </c>
    </row>
    <row r="751" spans="1:4" x14ac:dyDescent="0.35">
      <c r="A751" s="41">
        <v>713</v>
      </c>
      <c r="B751" s="41">
        <v>-1.7244510351414055E-3</v>
      </c>
      <c r="C751" s="41">
        <v>1.7245243351414056E-3</v>
      </c>
      <c r="D751" s="41">
        <v>1.7501546301011851E-2</v>
      </c>
    </row>
    <row r="752" spans="1:4" x14ac:dyDescent="0.35">
      <c r="A752" s="41">
        <v>714</v>
      </c>
      <c r="B752" s="41">
        <v>-2.3505994542664055E-2</v>
      </c>
      <c r="C752" s="41">
        <v>2.3506137542664056E-2</v>
      </c>
      <c r="D752" s="41">
        <v>0.23855491405817414</v>
      </c>
    </row>
    <row r="753" spans="1:4" x14ac:dyDescent="0.35">
      <c r="A753" s="41">
        <v>715</v>
      </c>
      <c r="B753" s="41">
        <v>0.91068375682645186</v>
      </c>
      <c r="C753" s="41">
        <v>7.6848112173548144E-2</v>
      </c>
      <c r="D753" s="41">
        <v>0.7799024727826892</v>
      </c>
    </row>
    <row r="754" spans="1:4" x14ac:dyDescent="0.35">
      <c r="A754" s="41">
        <v>716</v>
      </c>
      <c r="B754" s="41">
        <v>3.3193878953161116E-2</v>
      </c>
      <c r="C754" s="41">
        <v>-3.3172878953161115E-2</v>
      </c>
      <c r="D754" s="41">
        <v>-0.33665902249445806</v>
      </c>
    </row>
    <row r="755" spans="1:4" x14ac:dyDescent="0.35">
      <c r="A755" s="41">
        <v>717</v>
      </c>
      <c r="B755" s="41">
        <v>2.0897051740622341E-3</v>
      </c>
      <c r="C755" s="41">
        <v>-2.0896308740622339E-3</v>
      </c>
      <c r="D755" s="41">
        <v>-2.1206874701147824E-2</v>
      </c>
    </row>
    <row r="756" spans="1:4" x14ac:dyDescent="0.35">
      <c r="A756" s="41">
        <v>718</v>
      </c>
      <c r="B756" s="41">
        <v>2.640230353889499E-2</v>
      </c>
      <c r="C756" s="41">
        <v>-2.6402260838894989E-2</v>
      </c>
      <c r="D756" s="41">
        <v>-0.26794657582226783</v>
      </c>
    </row>
    <row r="757" spans="1:4" x14ac:dyDescent="0.35">
      <c r="A757" s="41">
        <v>719</v>
      </c>
      <c r="B757" s="41">
        <v>-5.2410025445663935E-2</v>
      </c>
      <c r="C757" s="41">
        <v>5.2410032735663935E-2</v>
      </c>
      <c r="D757" s="41">
        <v>0.53188963232899633</v>
      </c>
    </row>
    <row r="758" spans="1:4" x14ac:dyDescent="0.35">
      <c r="A758" s="41">
        <v>720</v>
      </c>
      <c r="B758" s="41">
        <v>-3.9904522728068215E-2</v>
      </c>
      <c r="C758" s="41">
        <v>3.9904682728068214E-2</v>
      </c>
      <c r="D758" s="41">
        <v>0.40497755709269689</v>
      </c>
    </row>
    <row r="759" spans="1:4" x14ac:dyDescent="0.35">
      <c r="A759" s="41">
        <v>721</v>
      </c>
      <c r="B759" s="41">
        <v>3.6170493769583104E-2</v>
      </c>
      <c r="C759" s="41">
        <v>-3.6170480669583102E-2</v>
      </c>
      <c r="D759" s="41">
        <v>-0.36708055042705762</v>
      </c>
    </row>
    <row r="760" spans="1:4" x14ac:dyDescent="0.35">
      <c r="A760" s="41">
        <v>722</v>
      </c>
      <c r="B760" s="41">
        <v>-7.8279508247818499E-2</v>
      </c>
      <c r="C760" s="41">
        <v>7.8279514907818495E-2</v>
      </c>
      <c r="D760" s="41">
        <v>0.79442923863848869</v>
      </c>
    </row>
    <row r="761" spans="1:4" x14ac:dyDescent="0.35">
      <c r="A761" s="41">
        <v>723</v>
      </c>
      <c r="B761" s="41">
        <v>0.94999474829040875</v>
      </c>
      <c r="C761" s="41">
        <v>4.7982217709591213E-2</v>
      </c>
      <c r="D761" s="41">
        <v>0.48695340956193783</v>
      </c>
    </row>
    <row r="762" spans="1:4" x14ac:dyDescent="0.35">
      <c r="A762" s="41">
        <v>724</v>
      </c>
      <c r="B762" s="41">
        <v>1.8180500360265334E-2</v>
      </c>
      <c r="C762" s="41">
        <v>-1.8180498480265334E-2</v>
      </c>
      <c r="D762" s="41">
        <v>-0.18450701416269025</v>
      </c>
    </row>
    <row r="763" spans="1:4" x14ac:dyDescent="0.35">
      <c r="A763" s="41">
        <v>725</v>
      </c>
      <c r="B763" s="41">
        <v>-4.5362564397812485E-2</v>
      </c>
      <c r="C763" s="41">
        <v>4.5362564502812487E-2</v>
      </c>
      <c r="D763" s="41">
        <v>0.46036753834123817</v>
      </c>
    </row>
    <row r="764" spans="1:4" x14ac:dyDescent="0.35">
      <c r="A764" s="41">
        <v>726</v>
      </c>
      <c r="B764" s="41">
        <v>-5.3474366542898603E-2</v>
      </c>
      <c r="C764" s="41">
        <v>5.3474367792898603E-2</v>
      </c>
      <c r="D764" s="41">
        <v>0.54269116693445341</v>
      </c>
    </row>
    <row r="765" spans="1:4" x14ac:dyDescent="0.35">
      <c r="A765" s="41">
        <v>727</v>
      </c>
      <c r="B765" s="41">
        <v>2.3381280131884018E-2</v>
      </c>
      <c r="C765" s="41">
        <v>-2.3377420131884017E-2</v>
      </c>
      <c r="D765" s="41">
        <v>-0.23724860965955949</v>
      </c>
    </row>
    <row r="766" spans="1:4" x14ac:dyDescent="0.35">
      <c r="A766" s="41">
        <v>728</v>
      </c>
      <c r="B766" s="41">
        <v>0.88176013486259452</v>
      </c>
      <c r="C766" s="41">
        <v>0.11023076113740549</v>
      </c>
      <c r="D766" s="41">
        <v>1.11869037190704</v>
      </c>
    </row>
    <row r="767" spans="1:4" x14ac:dyDescent="0.35">
      <c r="A767" s="41">
        <v>729</v>
      </c>
      <c r="B767" s="41">
        <v>0.91949215116822813</v>
      </c>
      <c r="C767" s="41">
        <v>7.0975780831771917E-2</v>
      </c>
      <c r="D767" s="41">
        <v>0.72030639937352359</v>
      </c>
    </row>
    <row r="768" spans="1:4" x14ac:dyDescent="0.35">
      <c r="A768" s="41">
        <v>730</v>
      </c>
      <c r="B768" s="41">
        <v>9.5907191913755293E-3</v>
      </c>
      <c r="C768" s="41">
        <v>-9.5907158013755298E-3</v>
      </c>
      <c r="D768" s="41">
        <v>-9.7332553236400943E-2</v>
      </c>
    </row>
    <row r="769" spans="1:4" x14ac:dyDescent="0.35">
      <c r="A769" s="41">
        <v>731</v>
      </c>
      <c r="B769" s="41">
        <v>0.93159234432075144</v>
      </c>
      <c r="C769" s="41">
        <v>6.1348375679248557E-2</v>
      </c>
      <c r="D769" s="41">
        <v>0.6226014997661361</v>
      </c>
    </row>
    <row r="770" spans="1:4" x14ac:dyDescent="0.35">
      <c r="A770" s="41">
        <v>732</v>
      </c>
      <c r="B770" s="41">
        <v>-2.0882155028958002E-2</v>
      </c>
      <c r="C770" s="41">
        <v>2.0883795028958003E-2</v>
      </c>
      <c r="D770" s="41">
        <v>0.21194175007694505</v>
      </c>
    </row>
    <row r="771" spans="1:4" x14ac:dyDescent="0.35">
      <c r="A771" s="41">
        <v>733</v>
      </c>
      <c r="B771" s="41">
        <v>-5.3828552548999417E-2</v>
      </c>
      <c r="C771" s="41">
        <v>5.3828574148999414E-2</v>
      </c>
      <c r="D771" s="41">
        <v>0.54628587349503244</v>
      </c>
    </row>
    <row r="772" spans="1:4" x14ac:dyDescent="0.35">
      <c r="A772" s="41">
        <v>734</v>
      </c>
      <c r="B772" s="41">
        <v>6.5688318493849554E-3</v>
      </c>
      <c r="C772" s="41">
        <v>-6.5686888493849552E-3</v>
      </c>
      <c r="D772" s="41">
        <v>-6.6663142810927348E-2</v>
      </c>
    </row>
    <row r="773" spans="1:4" x14ac:dyDescent="0.35">
      <c r="A773" s="41">
        <v>735</v>
      </c>
      <c r="B773" s="41">
        <v>2.5801573624144362E-2</v>
      </c>
      <c r="C773" s="41">
        <v>-2.5794693624144362E-2</v>
      </c>
      <c r="D773" s="41">
        <v>-0.26178060557571692</v>
      </c>
    </row>
    <row r="774" spans="1:4" x14ac:dyDescent="0.35">
      <c r="A774" s="41">
        <v>736</v>
      </c>
      <c r="B774" s="41">
        <v>8.0140229818955692E-3</v>
      </c>
      <c r="C774" s="41">
        <v>-8.0140124818955695E-3</v>
      </c>
      <c r="D774" s="41">
        <v>-8.1331186606468805E-2</v>
      </c>
    </row>
    <row r="775" spans="1:4" x14ac:dyDescent="0.35">
      <c r="A775" s="41">
        <v>737</v>
      </c>
      <c r="B775" s="41">
        <v>-3.1793764619565644E-3</v>
      </c>
      <c r="C775" s="41">
        <v>3.1804064619565644E-3</v>
      </c>
      <c r="D775" s="41">
        <v>3.2276744268387482E-2</v>
      </c>
    </row>
    <row r="776" spans="1:4" x14ac:dyDescent="0.35">
      <c r="A776" s="41">
        <v>738</v>
      </c>
      <c r="B776" s="41">
        <v>4.8721139636332109E-2</v>
      </c>
      <c r="C776" s="41">
        <v>-4.8705039636332111E-2</v>
      </c>
      <c r="D776" s="41">
        <v>-0.49428905636056947</v>
      </c>
    </row>
    <row r="777" spans="1:4" x14ac:dyDescent="0.35">
      <c r="A777" s="41">
        <v>739</v>
      </c>
      <c r="B777" s="41">
        <v>1.7225798705887099E-2</v>
      </c>
      <c r="C777" s="41">
        <v>-1.72254537058871E-2</v>
      </c>
      <c r="D777" s="41">
        <v>-0.1748146253701891</v>
      </c>
    </row>
    <row r="778" spans="1:4" x14ac:dyDescent="0.35">
      <c r="A778" s="41">
        <v>740</v>
      </c>
      <c r="B778" s="41">
        <v>-1.8917332778408437E-2</v>
      </c>
      <c r="C778" s="41">
        <v>1.8923902778408438E-2</v>
      </c>
      <c r="D778" s="41">
        <v>0.19205154367682778</v>
      </c>
    </row>
    <row r="779" spans="1:4" x14ac:dyDescent="0.35">
      <c r="A779" s="41">
        <v>741</v>
      </c>
      <c r="B779" s="41">
        <v>5.4988930289409627E-2</v>
      </c>
      <c r="C779" s="41">
        <v>-5.4988589289409626E-2</v>
      </c>
      <c r="D779" s="41">
        <v>-0.55805842913606341</v>
      </c>
    </row>
    <row r="780" spans="1:4" x14ac:dyDescent="0.35">
      <c r="A780" s="41">
        <v>742</v>
      </c>
      <c r="B780" s="41">
        <v>0.74051459117405904</v>
      </c>
      <c r="C780" s="41">
        <v>0.20973788382594094</v>
      </c>
      <c r="D780" s="41">
        <v>2.1285505864171879</v>
      </c>
    </row>
    <row r="781" spans="1:4" x14ac:dyDescent="0.35">
      <c r="A781" s="41">
        <v>743</v>
      </c>
      <c r="B781" s="41">
        <v>0.74902776430791784</v>
      </c>
      <c r="C781" s="41">
        <v>-0.41860087430791787</v>
      </c>
      <c r="D781" s="41">
        <v>-4.2482222106441565</v>
      </c>
    </row>
    <row r="782" spans="1:4" x14ac:dyDescent="0.35">
      <c r="A782" s="41">
        <v>744</v>
      </c>
      <c r="B782" s="41">
        <v>3.8579886445137442E-2</v>
      </c>
      <c r="C782" s="41">
        <v>-3.857954744513744E-2</v>
      </c>
      <c r="D782" s="41">
        <v>-0.3915292594742027</v>
      </c>
    </row>
    <row r="783" spans="1:4" x14ac:dyDescent="0.35">
      <c r="A783" s="41">
        <v>745</v>
      </c>
      <c r="B783" s="41">
        <v>4.0557388074783249E-2</v>
      </c>
      <c r="C783" s="41">
        <v>-4.0519388074783246E-2</v>
      </c>
      <c r="D783" s="41">
        <v>-0.41121596954521267</v>
      </c>
    </row>
    <row r="784" spans="1:4" x14ac:dyDescent="0.35">
      <c r="A784" s="41">
        <v>746</v>
      </c>
      <c r="B784" s="41">
        <v>0.92064408873433734</v>
      </c>
      <c r="C784" s="41">
        <v>7.8317353265662693E-2</v>
      </c>
      <c r="D784" s="41">
        <v>0.79481324584457436</v>
      </c>
    </row>
    <row r="785" spans="1:4" x14ac:dyDescent="0.35">
      <c r="A785" s="41">
        <v>747</v>
      </c>
      <c r="B785" s="41">
        <v>0.86502352141538885</v>
      </c>
      <c r="C785" s="41">
        <v>8.5171924584611203E-2</v>
      </c>
      <c r="D785" s="41">
        <v>0.8643777018905533</v>
      </c>
    </row>
    <row r="786" spans="1:4" x14ac:dyDescent="0.35">
      <c r="A786" s="41">
        <v>748</v>
      </c>
      <c r="B786" s="41">
        <v>3.6019981317599592E-3</v>
      </c>
      <c r="C786" s="41">
        <v>-3.6014681317599593E-3</v>
      </c>
      <c r="D786" s="41">
        <v>-3.6549940163324635E-2</v>
      </c>
    </row>
    <row r="787" spans="1:4" x14ac:dyDescent="0.35">
      <c r="A787" s="41">
        <v>749</v>
      </c>
      <c r="B787" s="41">
        <v>2.4329035274753906E-2</v>
      </c>
      <c r="C787" s="41">
        <v>-2.4328890274753906E-2</v>
      </c>
      <c r="D787" s="41">
        <v>-0.24690472086665491</v>
      </c>
    </row>
    <row r="788" spans="1:4" x14ac:dyDescent="0.35">
      <c r="A788" s="41">
        <v>750</v>
      </c>
      <c r="B788" s="41">
        <v>-5.4251430244556031E-2</v>
      </c>
      <c r="C788" s="41">
        <v>5.4252530244556028E-2</v>
      </c>
      <c r="D788" s="41">
        <v>0.55058844382401062</v>
      </c>
    </row>
    <row r="789" spans="1:4" x14ac:dyDescent="0.35">
      <c r="A789" s="41">
        <v>751</v>
      </c>
      <c r="B789" s="41">
        <v>2.8691894360590199E-2</v>
      </c>
      <c r="C789" s="41">
        <v>-2.8691838860590201E-2</v>
      </c>
      <c r="D789" s="41">
        <v>-0.29118263862516941</v>
      </c>
    </row>
    <row r="790" spans="1:4" x14ac:dyDescent="0.35">
      <c r="A790" s="41">
        <v>752</v>
      </c>
      <c r="B790" s="41">
        <v>-3.9054624457122114E-2</v>
      </c>
      <c r="C790" s="41">
        <v>3.9054808457122114E-2</v>
      </c>
      <c r="D790" s="41">
        <v>0.39635250402739336</v>
      </c>
    </row>
    <row r="791" spans="1:4" x14ac:dyDescent="0.35">
      <c r="A791" s="41">
        <v>753</v>
      </c>
      <c r="B791" s="41">
        <v>7.4612284559780778E-2</v>
      </c>
      <c r="C791" s="41">
        <v>-7.4611505559780772E-2</v>
      </c>
      <c r="D791" s="41">
        <v>-0.75720399679696804</v>
      </c>
    </row>
    <row r="792" spans="1:4" x14ac:dyDescent="0.35">
      <c r="A792" s="41">
        <v>754</v>
      </c>
      <c r="B792" s="41">
        <v>0.80545561102226615</v>
      </c>
      <c r="C792" s="41">
        <v>0.15716000197773383</v>
      </c>
      <c r="D792" s="41">
        <v>1.5949575168244214</v>
      </c>
    </row>
    <row r="793" spans="1:4" x14ac:dyDescent="0.35">
      <c r="A793" s="41">
        <v>755</v>
      </c>
      <c r="B793" s="41">
        <v>-2.2734065630943642E-2</v>
      </c>
      <c r="C793" s="41">
        <v>2.2734629630943644E-2</v>
      </c>
      <c r="D793" s="41">
        <v>0.23072517158169897</v>
      </c>
    </row>
    <row r="794" spans="1:4" x14ac:dyDescent="0.35">
      <c r="A794" s="41">
        <v>756</v>
      </c>
      <c r="B794" s="41">
        <v>6.1642134478358049E-2</v>
      </c>
      <c r="C794" s="41">
        <v>-6.1641857478358049E-2</v>
      </c>
      <c r="D794" s="41">
        <v>-0.62557993572726034</v>
      </c>
    </row>
    <row r="795" spans="1:4" x14ac:dyDescent="0.35">
      <c r="A795" s="41">
        <v>757</v>
      </c>
      <c r="B795" s="41">
        <v>-9.4133476052577648E-3</v>
      </c>
      <c r="C795" s="41">
        <v>9.4148276052577647E-3</v>
      </c>
      <c r="D795" s="41">
        <v>9.5547530348971468E-2</v>
      </c>
    </row>
    <row r="796" spans="1:4" x14ac:dyDescent="0.35">
      <c r="A796" s="41">
        <v>758</v>
      </c>
      <c r="B796" s="41">
        <v>8.7303343507395201E-3</v>
      </c>
      <c r="C796" s="41">
        <v>-8.7301913507395208E-3</v>
      </c>
      <c r="D796" s="41">
        <v>-8.859941551890739E-2</v>
      </c>
    </row>
    <row r="797" spans="1:4" x14ac:dyDescent="0.35">
      <c r="A797" s="41">
        <v>759</v>
      </c>
      <c r="B797" s="41">
        <v>-1.9371046989815115E-2</v>
      </c>
      <c r="C797" s="41">
        <v>1.9385546989815115E-2</v>
      </c>
      <c r="D797" s="41">
        <v>0.19673659646262429</v>
      </c>
    </row>
    <row r="798" spans="1:4" x14ac:dyDescent="0.35">
      <c r="A798" s="41">
        <v>760</v>
      </c>
      <c r="B798" s="41">
        <v>4.3176534103648377E-2</v>
      </c>
      <c r="C798" s="41">
        <v>-4.3175768103648378E-2</v>
      </c>
      <c r="D798" s="41">
        <v>-0.43817456741530547</v>
      </c>
    </row>
    <row r="799" spans="1:4" x14ac:dyDescent="0.35">
      <c r="A799" s="41">
        <v>761</v>
      </c>
      <c r="B799" s="41">
        <v>4.1728539056269116E-2</v>
      </c>
      <c r="C799" s="41">
        <v>-4.1728531116269119E-2</v>
      </c>
      <c r="D799" s="41">
        <v>-0.42348710570368048</v>
      </c>
    </row>
    <row r="800" spans="1:4" x14ac:dyDescent="0.35">
      <c r="A800" s="41">
        <v>762</v>
      </c>
      <c r="B800" s="41">
        <v>-3.2568015645390642E-2</v>
      </c>
      <c r="C800" s="41">
        <v>3.2568616645390645E-2</v>
      </c>
      <c r="D800" s="41">
        <v>0.33052659250092364</v>
      </c>
    </row>
    <row r="801" spans="1:4" x14ac:dyDescent="0.35">
      <c r="A801" s="41">
        <v>763</v>
      </c>
      <c r="B801" s="41">
        <v>3.2800368705975309E-2</v>
      </c>
      <c r="C801" s="41">
        <v>-3.280032200597531E-2</v>
      </c>
      <c r="D801" s="41">
        <v>-0.33287808271409747</v>
      </c>
    </row>
    <row r="802" spans="1:4" x14ac:dyDescent="0.35">
      <c r="A802" s="41">
        <v>764</v>
      </c>
      <c r="B802" s="41">
        <v>6.374689907933489E-3</v>
      </c>
      <c r="C802" s="41">
        <v>-6.3746889569334889E-3</v>
      </c>
      <c r="D802" s="41">
        <v>-6.4694311156341125E-2</v>
      </c>
    </row>
    <row r="803" spans="1:4" x14ac:dyDescent="0.35">
      <c r="A803" s="41">
        <v>765</v>
      </c>
      <c r="B803" s="41">
        <v>0.72547857634739077</v>
      </c>
      <c r="C803" s="41">
        <v>-0.67635892034739076</v>
      </c>
      <c r="D803" s="41">
        <v>-6.8641112910660214</v>
      </c>
    </row>
    <row r="804" spans="1:4" x14ac:dyDescent="0.35">
      <c r="A804" s="41">
        <v>766</v>
      </c>
      <c r="B804" s="41">
        <v>2.9617695272360356E-2</v>
      </c>
      <c r="C804" s="41">
        <v>-2.9577995272360356E-2</v>
      </c>
      <c r="D804" s="41">
        <v>-0.30017590543764511</v>
      </c>
    </row>
    <row r="805" spans="1:4" x14ac:dyDescent="0.35">
      <c r="A805" s="41">
        <v>767</v>
      </c>
      <c r="B805" s="41">
        <v>0.7443355612935717</v>
      </c>
      <c r="C805" s="41">
        <v>-0.28760811729357172</v>
      </c>
      <c r="D805" s="41">
        <v>-2.9188261822629218</v>
      </c>
    </row>
    <row r="806" spans="1:4" x14ac:dyDescent="0.35">
      <c r="A806" s="41">
        <v>768</v>
      </c>
      <c r="B806" s="41">
        <v>3.6996278077290903E-2</v>
      </c>
      <c r="C806" s="41">
        <v>-3.6982578077290905E-2</v>
      </c>
      <c r="D806" s="41">
        <v>-0.37532222037181046</v>
      </c>
    </row>
    <row r="807" spans="1:4" x14ac:dyDescent="0.35">
      <c r="A807" s="41">
        <v>769</v>
      </c>
      <c r="B807" s="41">
        <v>0.84640677573589951</v>
      </c>
      <c r="C807" s="41">
        <v>0.12805314326410044</v>
      </c>
      <c r="D807" s="41">
        <v>1.2995629984212385</v>
      </c>
    </row>
    <row r="808" spans="1:4" x14ac:dyDescent="0.35">
      <c r="A808" s="41">
        <v>770</v>
      </c>
      <c r="B808" s="41">
        <v>2.0374919156182801E-2</v>
      </c>
      <c r="C808" s="41">
        <v>-2.03745251561828E-2</v>
      </c>
      <c r="D808" s="41">
        <v>-0.20677336243725727</v>
      </c>
    </row>
    <row r="809" spans="1:4" x14ac:dyDescent="0.35">
      <c r="A809" s="41">
        <v>771</v>
      </c>
      <c r="B809" s="41">
        <v>-2.335792258728743E-2</v>
      </c>
      <c r="C809" s="41">
        <v>2.3357935387287431E-2</v>
      </c>
      <c r="D809" s="41">
        <v>0.23705086634404252</v>
      </c>
    </row>
    <row r="810" spans="1:4" x14ac:dyDescent="0.35">
      <c r="A810" s="41">
        <v>772</v>
      </c>
      <c r="B810" s="41">
        <v>2.1832735921468671E-2</v>
      </c>
      <c r="C810" s="41">
        <v>-2.1832645221468671E-2</v>
      </c>
      <c r="D810" s="41">
        <v>-0.22157127239713184</v>
      </c>
    </row>
    <row r="811" spans="1:4" x14ac:dyDescent="0.35">
      <c r="A811" s="41">
        <v>773</v>
      </c>
      <c r="B811" s="41">
        <v>4.245764223303411E-2</v>
      </c>
      <c r="C811" s="41">
        <v>-4.2457376233034111E-2</v>
      </c>
      <c r="D811" s="41">
        <v>-0.4308838795835242</v>
      </c>
    </row>
    <row r="812" spans="1:4" x14ac:dyDescent="0.35">
      <c r="A812" s="41">
        <v>774</v>
      </c>
      <c r="B812" s="41">
        <v>4.0830701993569821E-2</v>
      </c>
      <c r="C812" s="41">
        <v>-4.081910199356982E-2</v>
      </c>
      <c r="D812" s="41">
        <v>-0.41425765293570588</v>
      </c>
    </row>
    <row r="813" spans="1:4" x14ac:dyDescent="0.35">
      <c r="A813" s="41">
        <v>775</v>
      </c>
      <c r="B813" s="41">
        <v>1.0514321306108805</v>
      </c>
      <c r="C813" s="41">
        <v>-5.1487599610880452E-2</v>
      </c>
      <c r="D813" s="41">
        <v>-0.52252820685415002</v>
      </c>
    </row>
    <row r="814" spans="1:4" x14ac:dyDescent="0.35">
      <c r="A814" s="41">
        <v>776</v>
      </c>
      <c r="B814" s="41">
        <v>-2.0391537054356045E-2</v>
      </c>
      <c r="C814" s="41">
        <v>2.0391586054356044E-2</v>
      </c>
      <c r="D814" s="41">
        <v>0.20694650705066245</v>
      </c>
    </row>
    <row r="815" spans="1:4" x14ac:dyDescent="0.35">
      <c r="A815" s="41">
        <v>777</v>
      </c>
      <c r="B815" s="41">
        <v>0.94764399348085415</v>
      </c>
      <c r="C815" s="41">
        <v>5.2202569519145814E-2</v>
      </c>
      <c r="D815" s="41">
        <v>0.52978416648217719</v>
      </c>
    </row>
    <row r="816" spans="1:4" x14ac:dyDescent="0.35">
      <c r="A816" s="41">
        <v>778</v>
      </c>
      <c r="B816" s="41">
        <v>2.8894624845579135E-2</v>
      </c>
      <c r="C816" s="41">
        <v>-2.8886764845579137E-2</v>
      </c>
      <c r="D816" s="41">
        <v>-0.29316086884322806</v>
      </c>
    </row>
    <row r="817" spans="1:4" x14ac:dyDescent="0.35">
      <c r="A817" s="41">
        <v>779</v>
      </c>
      <c r="B817" s="41">
        <v>0.10101168902104538</v>
      </c>
      <c r="C817" s="41">
        <v>-0.10001496302104537</v>
      </c>
      <c r="D817" s="41">
        <v>-1.0150140942854744</v>
      </c>
    </row>
    <row r="818" spans="1:4" x14ac:dyDescent="0.35">
      <c r="A818" s="41">
        <v>780</v>
      </c>
      <c r="B818" s="41">
        <v>-6.8257553721838699E-2</v>
      </c>
      <c r="C818" s="41">
        <v>6.8257554801838705E-2</v>
      </c>
      <c r="D818" s="41">
        <v>0.69272014979149554</v>
      </c>
    </row>
    <row r="819" spans="1:4" x14ac:dyDescent="0.35">
      <c r="A819" s="41">
        <v>781</v>
      </c>
      <c r="B819" s="41">
        <v>7.3633656480612514E-2</v>
      </c>
      <c r="C819" s="41">
        <v>-7.3629186480612507E-2</v>
      </c>
      <c r="D819" s="41">
        <v>-0.74723481138386627</v>
      </c>
    </row>
    <row r="820" spans="1:4" x14ac:dyDescent="0.35">
      <c r="A820" s="41">
        <v>782</v>
      </c>
      <c r="B820" s="41">
        <v>-2.8384766496012813E-2</v>
      </c>
      <c r="C820" s="41">
        <v>2.8395166496012814E-2</v>
      </c>
      <c r="D820" s="41">
        <v>0.28817182281986153</v>
      </c>
    </row>
    <row r="821" spans="1:4" x14ac:dyDescent="0.35">
      <c r="A821" s="41">
        <v>783</v>
      </c>
      <c r="B821" s="41">
        <v>0.77598769259835143</v>
      </c>
      <c r="C821" s="41">
        <v>0.14391558740164856</v>
      </c>
      <c r="D821" s="41">
        <v>1.4605449543515665</v>
      </c>
    </row>
    <row r="822" spans="1:4" x14ac:dyDescent="0.35">
      <c r="A822" s="41">
        <v>784</v>
      </c>
      <c r="B822" s="41">
        <v>1.6741063596035839E-2</v>
      </c>
      <c r="C822" s="41">
        <v>-1.6741033296035841E-2</v>
      </c>
      <c r="D822" s="41">
        <v>-0.16989842554661758</v>
      </c>
    </row>
    <row r="823" spans="1:4" x14ac:dyDescent="0.35">
      <c r="A823" s="41">
        <v>785</v>
      </c>
      <c r="B823" s="41">
        <v>8.0737972999225197E-4</v>
      </c>
      <c r="C823" s="41">
        <v>-7.9984972999225202E-4</v>
      </c>
      <c r="D823" s="41">
        <v>-8.1173728883120588E-3</v>
      </c>
    </row>
    <row r="824" spans="1:4" x14ac:dyDescent="0.35">
      <c r="A824" s="41">
        <v>786</v>
      </c>
      <c r="B824" s="41">
        <v>-1.166684721732713E-3</v>
      </c>
      <c r="C824" s="41">
        <v>1.167559721732713E-3</v>
      </c>
      <c r="D824" s="41">
        <v>1.1849122748056818E-2</v>
      </c>
    </row>
    <row r="825" spans="1:4" x14ac:dyDescent="0.35">
      <c r="A825" s="41">
        <v>787</v>
      </c>
      <c r="B825" s="41">
        <v>0.88174341865701833</v>
      </c>
      <c r="C825" s="41">
        <v>0.11057559334298162</v>
      </c>
      <c r="D825" s="41">
        <v>1.1221899437536011</v>
      </c>
    </row>
    <row r="826" spans="1:4" x14ac:dyDescent="0.35">
      <c r="A826" s="41">
        <v>788</v>
      </c>
      <c r="B826" s="41">
        <v>1.2051516463975013E-2</v>
      </c>
      <c r="C826" s="41">
        <v>-1.2046546463975013E-2</v>
      </c>
      <c r="D826" s="41">
        <v>-0.12225585131523331</v>
      </c>
    </row>
    <row r="827" spans="1:4" x14ac:dyDescent="0.35">
      <c r="A827" s="41">
        <v>789</v>
      </c>
      <c r="B827" s="41">
        <v>1.5895242789730746E-2</v>
      </c>
      <c r="C827" s="41">
        <v>-1.5895186989730747E-2</v>
      </c>
      <c r="D827" s="41">
        <v>-0.16131425077350567</v>
      </c>
    </row>
    <row r="828" spans="1:4" x14ac:dyDescent="0.35">
      <c r="A828" s="41">
        <v>790</v>
      </c>
      <c r="B828" s="41">
        <v>1.6513788188521054E-2</v>
      </c>
      <c r="C828" s="41">
        <v>-1.6513456188521056E-2</v>
      </c>
      <c r="D828" s="41">
        <v>-0.16758883141503128</v>
      </c>
    </row>
    <row r="829" spans="1:4" x14ac:dyDescent="0.35">
      <c r="A829" s="41">
        <v>791</v>
      </c>
      <c r="B829" s="41">
        <v>8.7939439027809832E-2</v>
      </c>
      <c r="C829" s="41">
        <v>-8.7883439027809832E-2</v>
      </c>
      <c r="D829" s="41">
        <v>-0.89189583811309137</v>
      </c>
    </row>
    <row r="830" spans="1:4" x14ac:dyDescent="0.35">
      <c r="A830" s="41">
        <v>792</v>
      </c>
      <c r="B830" s="41">
        <v>-6.0452588656769717E-2</v>
      </c>
      <c r="C830" s="41">
        <v>6.0452589776769719E-2</v>
      </c>
      <c r="D830" s="41">
        <v>0.61351050688853115</v>
      </c>
    </row>
    <row r="831" spans="1:4" x14ac:dyDescent="0.35">
      <c r="A831" s="41">
        <v>793</v>
      </c>
      <c r="B831" s="41">
        <v>0.78182690776929198</v>
      </c>
      <c r="C831" s="41">
        <v>9.8548323230708057E-2</v>
      </c>
      <c r="D831" s="41">
        <v>1.0001297208530808</v>
      </c>
    </row>
    <row r="832" spans="1:4" x14ac:dyDescent="0.35">
      <c r="A832" s="41">
        <v>794</v>
      </c>
      <c r="B832" s="41">
        <v>0.84097803232358015</v>
      </c>
      <c r="C832" s="41">
        <v>0.13952434367641986</v>
      </c>
      <c r="D832" s="41">
        <v>1.4159798799075367</v>
      </c>
    </row>
    <row r="833" spans="1:4" x14ac:dyDescent="0.35">
      <c r="A833" s="41">
        <v>795</v>
      </c>
      <c r="B833" s="41">
        <v>3.0726998422675351E-3</v>
      </c>
      <c r="C833" s="41">
        <v>-3.0726754422675351E-3</v>
      </c>
      <c r="D833" s="41">
        <v>-3.118342282854351E-2</v>
      </c>
    </row>
    <row r="834" spans="1:4" x14ac:dyDescent="0.35">
      <c r="A834" s="41">
        <v>796</v>
      </c>
      <c r="B834" s="41">
        <v>3.9329580710424458E-2</v>
      </c>
      <c r="C834" s="41">
        <v>-3.9325680710424457E-2</v>
      </c>
      <c r="D834" s="41">
        <v>-0.39910148424543224</v>
      </c>
    </row>
    <row r="835" spans="1:4" x14ac:dyDescent="0.35">
      <c r="A835" s="41">
        <v>797</v>
      </c>
      <c r="B835" s="41">
        <v>-1.5864072808938482E-2</v>
      </c>
      <c r="C835" s="41">
        <v>1.5864132008938481E-2</v>
      </c>
      <c r="D835" s="41">
        <v>0.16099908549973277</v>
      </c>
    </row>
    <row r="836" spans="1:4" x14ac:dyDescent="0.35">
      <c r="A836" s="41">
        <v>798</v>
      </c>
      <c r="B836" s="41">
        <v>2.5652837703219133E-2</v>
      </c>
      <c r="C836" s="41">
        <v>-2.5652836213219135E-2</v>
      </c>
      <c r="D836" s="41">
        <v>-0.26034094827726195</v>
      </c>
    </row>
    <row r="837" spans="1:4" x14ac:dyDescent="0.35">
      <c r="A837" s="41">
        <v>799</v>
      </c>
      <c r="B837" s="41">
        <v>-2.9989047737297395E-2</v>
      </c>
      <c r="C837" s="41">
        <v>2.9992117737297395E-2</v>
      </c>
      <c r="D837" s="41">
        <v>0.30437867796262108</v>
      </c>
    </row>
    <row r="838" spans="1:4" x14ac:dyDescent="0.35">
      <c r="A838" s="41">
        <v>800</v>
      </c>
      <c r="B838" s="41">
        <v>-3.1656346859726542E-2</v>
      </c>
      <c r="C838" s="41">
        <v>3.1657029859726543E-2</v>
      </c>
      <c r="D838" s="41">
        <v>0.32127524242624772</v>
      </c>
    </row>
    <row r="839" spans="1:4" x14ac:dyDescent="0.35">
      <c r="A839" s="41">
        <v>801</v>
      </c>
      <c r="B839" s="41">
        <v>1.674121090282606E-2</v>
      </c>
      <c r="C839" s="41">
        <v>-1.6023244902826059E-2</v>
      </c>
      <c r="D839" s="41">
        <v>-0.16261386217914281</v>
      </c>
    </row>
    <row r="840" spans="1:4" x14ac:dyDescent="0.35">
      <c r="A840" s="41">
        <v>802</v>
      </c>
      <c r="B840" s="41">
        <v>-1.3597231402037155E-2</v>
      </c>
      <c r="C840" s="41">
        <v>1.3597260002037155E-2</v>
      </c>
      <c r="D840" s="41">
        <v>0.13799345746723643</v>
      </c>
    </row>
    <row r="841" spans="1:4" x14ac:dyDescent="0.35">
      <c r="A841" s="41">
        <v>803</v>
      </c>
      <c r="B841" s="41">
        <v>1.3413818132603032E-2</v>
      </c>
      <c r="C841" s="41">
        <v>-1.3413794732603032E-2</v>
      </c>
      <c r="D841" s="41">
        <v>-0.13613153772380432</v>
      </c>
    </row>
    <row r="842" spans="1:4" x14ac:dyDescent="0.35">
      <c r="A842" s="41">
        <v>804</v>
      </c>
      <c r="B842" s="41">
        <v>5.8154624504230271E-2</v>
      </c>
      <c r="C842" s="41">
        <v>-5.8153604504230273E-2</v>
      </c>
      <c r="D842" s="41">
        <v>-0.59017897344896719</v>
      </c>
    </row>
    <row r="843" spans="1:4" x14ac:dyDescent="0.35">
      <c r="A843" s="41">
        <v>805</v>
      </c>
      <c r="B843" s="41">
        <v>-5.9896584576504139E-2</v>
      </c>
      <c r="C843" s="41">
        <v>5.9896584661704139E-2</v>
      </c>
      <c r="D843" s="41">
        <v>0.60786782092195601</v>
      </c>
    </row>
    <row r="844" spans="1:4" x14ac:dyDescent="0.35">
      <c r="A844" s="41">
        <v>806</v>
      </c>
      <c r="B844" s="41">
        <v>-6.1841618187817721E-2</v>
      </c>
      <c r="C844" s="41">
        <v>6.1841623117817719E-2</v>
      </c>
      <c r="D844" s="41">
        <v>0.62760728177110037</v>
      </c>
    </row>
    <row r="845" spans="1:4" x14ac:dyDescent="0.35">
      <c r="A845" s="41">
        <v>807</v>
      </c>
      <c r="B845" s="41">
        <v>1.9753126420770224E-2</v>
      </c>
      <c r="C845" s="41">
        <v>-1.9751216420770223E-2</v>
      </c>
      <c r="D845" s="41">
        <v>-0.20044763744146943</v>
      </c>
    </row>
    <row r="846" spans="1:4" x14ac:dyDescent="0.35">
      <c r="A846" s="41">
        <v>808</v>
      </c>
      <c r="B846" s="41">
        <v>3.6390874701845308E-2</v>
      </c>
      <c r="C846" s="41">
        <v>-3.6390848101845306E-2</v>
      </c>
      <c r="D846" s="41">
        <v>-0.36931697628686194</v>
      </c>
    </row>
    <row r="847" spans="1:4" x14ac:dyDescent="0.35">
      <c r="A847" s="41">
        <v>809</v>
      </c>
      <c r="B847" s="41">
        <v>1.6606134425461633E-2</v>
      </c>
      <c r="C847" s="41">
        <v>-1.6594034425461632E-2</v>
      </c>
      <c r="D847" s="41">
        <v>-0.16840658951558818</v>
      </c>
    </row>
    <row r="848" spans="1:4" x14ac:dyDescent="0.35">
      <c r="A848" s="41">
        <v>810</v>
      </c>
      <c r="B848" s="41">
        <v>0.87957121888205725</v>
      </c>
      <c r="C848" s="41">
        <v>-0.23401340588205721</v>
      </c>
      <c r="D848" s="41">
        <v>-2.3749136933846033</v>
      </c>
    </row>
    <row r="849" spans="1:4" x14ac:dyDescent="0.35">
      <c r="A849" s="41">
        <v>811</v>
      </c>
      <c r="B849" s="41">
        <v>0.88601231374644895</v>
      </c>
      <c r="C849" s="41">
        <v>6.4665728253550991E-2</v>
      </c>
      <c r="D849" s="41">
        <v>0.65626805841819147</v>
      </c>
    </row>
    <row r="850" spans="1:4" x14ac:dyDescent="0.35">
      <c r="A850" s="41">
        <v>812</v>
      </c>
      <c r="B850" s="41">
        <v>1.9841692254340522E-2</v>
      </c>
      <c r="C850" s="41">
        <v>-1.9841654254340521E-2</v>
      </c>
      <c r="D850" s="41">
        <v>-0.20136545686526086</v>
      </c>
    </row>
    <row r="851" spans="1:4" x14ac:dyDescent="0.35">
      <c r="A851" s="41">
        <v>813</v>
      </c>
      <c r="B851" s="41">
        <v>6.2029859309532878E-2</v>
      </c>
      <c r="C851" s="41">
        <v>-6.2029760309532875E-2</v>
      </c>
      <c r="D851" s="41">
        <v>-0.62951661508965573</v>
      </c>
    </row>
    <row r="852" spans="1:4" x14ac:dyDescent="0.35">
      <c r="A852" s="41">
        <v>814</v>
      </c>
      <c r="B852" s="41">
        <v>9.047401292012985E-3</v>
      </c>
      <c r="C852" s="41">
        <v>-9.0459712920129848E-3</v>
      </c>
      <c r="D852" s="41">
        <v>-9.1804146905127684E-2</v>
      </c>
    </row>
    <row r="853" spans="1:4" x14ac:dyDescent="0.35">
      <c r="A853" s="41">
        <v>815</v>
      </c>
      <c r="B853" s="41">
        <v>0.78730670707440276</v>
      </c>
      <c r="C853" s="41">
        <v>-0.5235807360744027</v>
      </c>
      <c r="D853" s="41">
        <v>-5.3136231875629916</v>
      </c>
    </row>
    <row r="854" spans="1:4" x14ac:dyDescent="0.35">
      <c r="A854" s="41">
        <v>816</v>
      </c>
      <c r="B854" s="41">
        <v>0.89682896140613244</v>
      </c>
      <c r="C854" s="41">
        <v>9.6709427593867581E-2</v>
      </c>
      <c r="D854" s="41">
        <v>0.98146746339745994</v>
      </c>
    </row>
    <row r="855" spans="1:4" x14ac:dyDescent="0.35">
      <c r="A855" s="41">
        <v>817</v>
      </c>
      <c r="B855" s="41">
        <v>-4.3004477409904679E-2</v>
      </c>
      <c r="C855" s="41">
        <v>4.3004477515904679E-2</v>
      </c>
      <c r="D855" s="41">
        <v>0.43643620391921828</v>
      </c>
    </row>
    <row r="856" spans="1:4" x14ac:dyDescent="0.35">
      <c r="A856" s="41">
        <v>818</v>
      </c>
      <c r="B856" s="41">
        <v>0.89917420690662275</v>
      </c>
      <c r="C856" s="41">
        <v>9.7609210093377197E-2</v>
      </c>
      <c r="D856" s="41">
        <v>0.99059901622922475</v>
      </c>
    </row>
    <row r="857" spans="1:4" x14ac:dyDescent="0.35">
      <c r="A857" s="41">
        <v>819</v>
      </c>
      <c r="B857" s="41">
        <v>1.9624105014663381E-2</v>
      </c>
      <c r="C857" s="41">
        <v>-1.9623728014663382E-2</v>
      </c>
      <c r="D857" s="41">
        <v>-0.19915380574721381</v>
      </c>
    </row>
    <row r="858" spans="1:4" x14ac:dyDescent="0.35">
      <c r="A858" s="41">
        <v>820</v>
      </c>
      <c r="B858" s="41">
        <v>-9.4732188061208741E-2</v>
      </c>
      <c r="C858" s="41">
        <v>9.4732188075108748E-2</v>
      </c>
      <c r="D858" s="41">
        <v>0.96140120612257463</v>
      </c>
    </row>
    <row r="859" spans="1:4" x14ac:dyDescent="0.35">
      <c r="A859" s="41">
        <v>821</v>
      </c>
      <c r="B859" s="41">
        <v>8.0897534302121654E-2</v>
      </c>
      <c r="C859" s="41">
        <v>-8.0890334302121655E-2</v>
      </c>
      <c r="D859" s="41">
        <v>-0.82092545883200063</v>
      </c>
    </row>
    <row r="860" spans="1:4" x14ac:dyDescent="0.35">
      <c r="A860" s="41">
        <v>822</v>
      </c>
      <c r="B860" s="41">
        <v>0.81513859490271989</v>
      </c>
      <c r="C860" s="41">
        <v>-5.3739545902719899E-2</v>
      </c>
      <c r="D860" s="41">
        <v>-0.54538235944039826</v>
      </c>
    </row>
    <row r="861" spans="1:4" x14ac:dyDescent="0.35">
      <c r="A861" s="41">
        <v>823</v>
      </c>
      <c r="B861" s="41">
        <v>2.2051619884022024E-2</v>
      </c>
      <c r="C861" s="41">
        <v>-2.2051017884022025E-2</v>
      </c>
      <c r="D861" s="41">
        <v>-0.22378745409238138</v>
      </c>
    </row>
    <row r="862" spans="1:4" x14ac:dyDescent="0.35">
      <c r="A862" s="41">
        <v>824</v>
      </c>
      <c r="B862" s="41">
        <v>-5.863264090480852E-3</v>
      </c>
      <c r="C862" s="41">
        <v>5.8632642524808522E-3</v>
      </c>
      <c r="D862" s="41">
        <v>5.9504054943618448E-2</v>
      </c>
    </row>
    <row r="863" spans="1:4" x14ac:dyDescent="0.35">
      <c r="A863" s="41">
        <v>825</v>
      </c>
      <c r="B863" s="41">
        <v>-4.5150029879409581E-2</v>
      </c>
      <c r="C863" s="41">
        <v>4.5150039379409583E-2</v>
      </c>
      <c r="D863" s="41">
        <v>0.45821070111280954</v>
      </c>
    </row>
    <row r="864" spans="1:4" x14ac:dyDescent="0.35">
      <c r="A864" s="41">
        <v>826</v>
      </c>
      <c r="B864" s="41">
        <v>2.945892209536554E-2</v>
      </c>
      <c r="C864" s="41">
        <v>-2.945809909536554E-2</v>
      </c>
      <c r="D864" s="41">
        <v>-0.29895912440983952</v>
      </c>
    </row>
    <row r="865" spans="1:4" x14ac:dyDescent="0.35">
      <c r="A865" s="41">
        <v>827</v>
      </c>
      <c r="B865" s="41">
        <v>3.3622151074258387E-2</v>
      </c>
      <c r="C865" s="41">
        <v>-3.3621290074258389E-2</v>
      </c>
      <c r="D865" s="41">
        <v>-0.3412097776434882</v>
      </c>
    </row>
    <row r="866" spans="1:4" x14ac:dyDescent="0.35">
      <c r="A866" s="41">
        <v>828</v>
      </c>
      <c r="B866" s="41">
        <v>1.2348715499141499E-2</v>
      </c>
      <c r="C866" s="41">
        <v>-1.2348612499141499E-2</v>
      </c>
      <c r="D866" s="41">
        <v>-0.12532140544671261</v>
      </c>
    </row>
    <row r="867" spans="1:4" x14ac:dyDescent="0.35">
      <c r="A867" s="41">
        <v>829</v>
      </c>
      <c r="B867" s="41">
        <v>1.3089889896602319E-3</v>
      </c>
      <c r="C867" s="41">
        <v>-1.3089761896602319E-3</v>
      </c>
      <c r="D867" s="41">
        <v>-1.3284305082527086E-2</v>
      </c>
    </row>
    <row r="868" spans="1:4" x14ac:dyDescent="0.35">
      <c r="A868" s="41">
        <v>830</v>
      </c>
      <c r="B868" s="41">
        <v>-1.5708700977194848E-2</v>
      </c>
      <c r="C868" s="41">
        <v>1.5708701896194849E-2</v>
      </c>
      <c r="D868" s="41">
        <v>0.15942168397554313</v>
      </c>
    </row>
    <row r="869" spans="1:4" x14ac:dyDescent="0.35">
      <c r="A869" s="41">
        <v>831</v>
      </c>
      <c r="B869" s="41">
        <v>-1.4455359259871313E-2</v>
      </c>
      <c r="C869" s="41">
        <v>1.4455362359871313E-2</v>
      </c>
      <c r="D869" s="41">
        <v>0.14670201427946056</v>
      </c>
    </row>
    <row r="870" spans="1:4" x14ac:dyDescent="0.35">
      <c r="A870" s="41">
        <v>832</v>
      </c>
      <c r="B870" s="41">
        <v>1.328824184742957E-2</v>
      </c>
      <c r="C870" s="41">
        <v>-1.328824008742957E-2</v>
      </c>
      <c r="D870" s="41">
        <v>-0.13485733103907796</v>
      </c>
    </row>
    <row r="871" spans="1:4" x14ac:dyDescent="0.35">
      <c r="A871" s="41">
        <v>833</v>
      </c>
      <c r="B871" s="41">
        <v>-9.3530855601836299E-2</v>
      </c>
      <c r="C871" s="41">
        <v>9.3530897201836299E-2</v>
      </c>
      <c r="D871" s="41">
        <v>0.94920975865434465</v>
      </c>
    </row>
    <row r="872" spans="1:4" x14ac:dyDescent="0.35">
      <c r="A872" s="41">
        <v>834</v>
      </c>
      <c r="B872" s="41">
        <v>0.84075061321321132</v>
      </c>
      <c r="C872" s="41">
        <v>0.1467724307867887</v>
      </c>
      <c r="D872" s="41">
        <v>1.4895379791300021</v>
      </c>
    </row>
    <row r="873" spans="1:4" x14ac:dyDescent="0.35">
      <c r="A873" s="41">
        <v>835</v>
      </c>
      <c r="B873" s="41">
        <v>-3.05638209581411E-2</v>
      </c>
      <c r="C873" s="41">
        <v>3.0563863958141101E-2</v>
      </c>
      <c r="D873" s="41">
        <v>0.31018111446793384</v>
      </c>
    </row>
    <row r="874" spans="1:4" x14ac:dyDescent="0.35">
      <c r="A874" s="41">
        <v>836</v>
      </c>
      <c r="B874" s="41">
        <v>-3.5173096720347283E-2</v>
      </c>
      <c r="C874" s="41">
        <v>3.5173100910347282E-2</v>
      </c>
      <c r="D874" s="41">
        <v>0.35695851985882765</v>
      </c>
    </row>
    <row r="875" spans="1:4" x14ac:dyDescent="0.35">
      <c r="A875" s="41">
        <v>837</v>
      </c>
      <c r="B875" s="41">
        <v>-1.5225033817647577E-2</v>
      </c>
      <c r="C875" s="41">
        <v>1.5225034218647578E-2</v>
      </c>
      <c r="D875" s="41">
        <v>0.15451312334789485</v>
      </c>
    </row>
    <row r="876" spans="1:4" x14ac:dyDescent="0.35">
      <c r="A876" s="41">
        <v>838</v>
      </c>
      <c r="B876" s="41">
        <v>-1.8634135650523399E-2</v>
      </c>
      <c r="C876" s="41">
        <v>1.86341656505234E-2</v>
      </c>
      <c r="D876" s="41">
        <v>0.18911111096998148</v>
      </c>
    </row>
    <row r="877" spans="1:4" x14ac:dyDescent="0.35">
      <c r="A877" s="41">
        <v>839</v>
      </c>
      <c r="B877" s="41">
        <v>0.93377705965186308</v>
      </c>
      <c r="C877" s="41">
        <v>6.490033834813691E-2</v>
      </c>
      <c r="D877" s="41">
        <v>0.65864902767992339</v>
      </c>
    </row>
    <row r="878" spans="1:4" x14ac:dyDescent="0.35">
      <c r="A878" s="41">
        <v>840</v>
      </c>
      <c r="B878" s="41">
        <v>3.8005470483823398E-2</v>
      </c>
      <c r="C878" s="41">
        <v>-3.7982670483823394E-2</v>
      </c>
      <c r="D878" s="41">
        <v>-0.38547178057316511</v>
      </c>
    </row>
    <row r="879" spans="1:4" x14ac:dyDescent="0.35">
      <c r="A879" s="41">
        <v>841</v>
      </c>
      <c r="B879" s="41">
        <v>5.5378096686048636E-3</v>
      </c>
      <c r="C879" s="41">
        <v>-5.5253096686048633E-3</v>
      </c>
      <c r="D879" s="41">
        <v>-5.6074281482718098E-2</v>
      </c>
    </row>
    <row r="880" spans="1:4" x14ac:dyDescent="0.35">
      <c r="A880" s="41">
        <v>842</v>
      </c>
      <c r="B880" s="41">
        <v>-2.3747831615524004E-2</v>
      </c>
      <c r="C880" s="41">
        <v>2.3756321615524004E-2</v>
      </c>
      <c r="D880" s="41">
        <v>0.24109393774471147</v>
      </c>
    </row>
    <row r="881" spans="1:4" x14ac:dyDescent="0.35">
      <c r="A881" s="41">
        <v>843</v>
      </c>
      <c r="B881" s="41">
        <v>2.7013628448907881E-4</v>
      </c>
      <c r="C881" s="41">
        <v>-2.6996828448907882E-4</v>
      </c>
      <c r="D881" s="41">
        <v>-2.7398061798895568E-3</v>
      </c>
    </row>
    <row r="882" spans="1:4" x14ac:dyDescent="0.35">
      <c r="A882" s="41">
        <v>844</v>
      </c>
      <c r="B882" s="41">
        <v>-5.7308817183013283E-4</v>
      </c>
      <c r="C882" s="41">
        <v>5.730883958301328E-4</v>
      </c>
      <c r="D882" s="41">
        <v>5.8160577324478597E-3</v>
      </c>
    </row>
    <row r="883" spans="1:4" x14ac:dyDescent="0.35">
      <c r="A883" s="41">
        <v>845</v>
      </c>
      <c r="B883" s="41">
        <v>2.5623476820500059E-2</v>
      </c>
      <c r="C883" s="41">
        <v>-2.5623434320500061E-2</v>
      </c>
      <c r="D883" s="41">
        <v>-0.26004255957014166</v>
      </c>
    </row>
    <row r="884" spans="1:4" x14ac:dyDescent="0.35">
      <c r="A884" s="41">
        <v>846</v>
      </c>
      <c r="B884" s="41">
        <v>-6.8108680659237433E-3</v>
      </c>
      <c r="C884" s="41">
        <v>6.8109810659237437E-3</v>
      </c>
      <c r="D884" s="41">
        <v>6.9122075027607657E-2</v>
      </c>
    </row>
    <row r="885" spans="1:4" x14ac:dyDescent="0.35">
      <c r="A885" s="41">
        <v>847</v>
      </c>
      <c r="B885" s="41">
        <v>-1.0448578133253934E-2</v>
      </c>
      <c r="C885" s="41">
        <v>1.0448584373253933E-2</v>
      </c>
      <c r="D885" s="41">
        <v>0.10603873744323714</v>
      </c>
    </row>
    <row r="886" spans="1:4" x14ac:dyDescent="0.35">
      <c r="A886" s="41">
        <v>848</v>
      </c>
      <c r="B886" s="41">
        <v>-9.2037582450546288E-3</v>
      </c>
      <c r="C886" s="41">
        <v>9.2051982450546289E-3</v>
      </c>
      <c r="D886" s="41">
        <v>9.3420081127823865E-2</v>
      </c>
    </row>
    <row r="887" spans="1:4" x14ac:dyDescent="0.35">
      <c r="A887" s="41">
        <v>849</v>
      </c>
      <c r="B887" s="41">
        <v>7.5262885978443494E-2</v>
      </c>
      <c r="C887" s="41">
        <v>-7.5262557978443501E-2</v>
      </c>
      <c r="D887" s="41">
        <v>-0.76381128195811199</v>
      </c>
    </row>
    <row r="888" spans="1:4" x14ac:dyDescent="0.35">
      <c r="A888" s="41">
        <v>850</v>
      </c>
      <c r="B888" s="41">
        <v>1.9557943279419499E-2</v>
      </c>
      <c r="C888" s="41">
        <v>-1.9557873279419498E-2</v>
      </c>
      <c r="D888" s="41">
        <v>-0.19848547090581697</v>
      </c>
    </row>
    <row r="889" spans="1:4" x14ac:dyDescent="0.35">
      <c r="A889" s="41">
        <v>851</v>
      </c>
      <c r="B889" s="41">
        <v>2.6799104374916005E-2</v>
      </c>
      <c r="C889" s="41">
        <v>-2.6799096544916006E-2</v>
      </c>
      <c r="D889" s="41">
        <v>-0.27197391155844464</v>
      </c>
    </row>
    <row r="890" spans="1:4" x14ac:dyDescent="0.35">
      <c r="A890" s="41">
        <v>852</v>
      </c>
      <c r="B890" s="41">
        <v>4.6662820718002859E-2</v>
      </c>
      <c r="C890" s="41">
        <v>-4.6662704718002858E-2</v>
      </c>
      <c r="D890" s="41">
        <v>-0.47356217045531385</v>
      </c>
    </row>
    <row r="891" spans="1:4" x14ac:dyDescent="0.35">
      <c r="A891" s="41">
        <v>853</v>
      </c>
      <c r="B891" s="41">
        <v>-1.1363253399034781E-2</v>
      </c>
      <c r="C891" s="41">
        <v>1.1363254869034781E-2</v>
      </c>
      <c r="D891" s="41">
        <v>0.1153213829274862</v>
      </c>
    </row>
    <row r="892" spans="1:4" x14ac:dyDescent="0.35">
      <c r="A892" s="41">
        <v>854</v>
      </c>
      <c r="B892" s="41">
        <v>1.2650272051938107E-2</v>
      </c>
      <c r="C892" s="41">
        <v>-1.2650269611938107E-2</v>
      </c>
      <c r="D892" s="41">
        <v>-0.12838280957946815</v>
      </c>
    </row>
    <row r="893" spans="1:4" x14ac:dyDescent="0.35">
      <c r="A893" s="41">
        <v>855</v>
      </c>
      <c r="B893" s="41">
        <v>4.8337260531831884E-2</v>
      </c>
      <c r="C893" s="41">
        <v>-4.8336403531831884E-2</v>
      </c>
      <c r="D893" s="41">
        <v>-0.49054790773212381</v>
      </c>
    </row>
    <row r="894" spans="1:4" x14ac:dyDescent="0.35">
      <c r="A894" s="41">
        <v>856</v>
      </c>
      <c r="B894" s="41">
        <v>0.84616852624837069</v>
      </c>
      <c r="C894" s="41">
        <v>0.12447607875162936</v>
      </c>
      <c r="D894" s="41">
        <v>1.2632607213753273</v>
      </c>
    </row>
    <row r="895" spans="1:4" x14ac:dyDescent="0.35">
      <c r="A895" s="41">
        <v>857</v>
      </c>
      <c r="B895" s="41">
        <v>1.0314373586787273</v>
      </c>
      <c r="C895" s="41">
        <v>-3.2096765678727324E-2</v>
      </c>
      <c r="D895" s="41">
        <v>-0.32573795521007426</v>
      </c>
    </row>
    <row r="896" spans="1:4" x14ac:dyDescent="0.35">
      <c r="A896" s="41">
        <v>858</v>
      </c>
      <c r="B896" s="41">
        <v>-7.5549863085985136E-3</v>
      </c>
      <c r="C896" s="41">
        <v>7.5550025085985139E-3</v>
      </c>
      <c r="D896" s="41">
        <v>7.6672867708564754E-2</v>
      </c>
    </row>
    <row r="897" spans="1:4" x14ac:dyDescent="0.35">
      <c r="A897" s="41">
        <v>859</v>
      </c>
      <c r="B897" s="41">
        <v>-2.1866269362579439E-2</v>
      </c>
      <c r="C897" s="41">
        <v>2.1866287962579438E-2</v>
      </c>
      <c r="D897" s="41">
        <v>0.221912699873245</v>
      </c>
    </row>
    <row r="898" spans="1:4" x14ac:dyDescent="0.35">
      <c r="A898" s="41">
        <v>860</v>
      </c>
      <c r="B898" s="41">
        <v>-1.8738041314026621E-2</v>
      </c>
      <c r="C898" s="41">
        <v>1.8738082114026621E-2</v>
      </c>
      <c r="D898" s="41">
        <v>0.19016571991946313</v>
      </c>
    </row>
    <row r="899" spans="1:4" x14ac:dyDescent="0.35">
      <c r="A899" s="41">
        <v>861</v>
      </c>
      <c r="B899" s="41">
        <v>-0.11598029879399221</v>
      </c>
      <c r="C899" s="41">
        <v>0.11598029966199222</v>
      </c>
      <c r="D899" s="41">
        <v>1.1770402673808287</v>
      </c>
    </row>
    <row r="900" spans="1:4" x14ac:dyDescent="0.35">
      <c r="A900" s="41">
        <v>862</v>
      </c>
      <c r="B900" s="41">
        <v>-8.125100242786093E-3</v>
      </c>
      <c r="C900" s="41">
        <v>8.1251036827860931E-3</v>
      </c>
      <c r="D900" s="41">
        <v>8.2458609256530202E-2</v>
      </c>
    </row>
    <row r="901" spans="1:4" x14ac:dyDescent="0.35">
      <c r="A901" s="41">
        <v>863</v>
      </c>
      <c r="B901" s="41">
        <v>0.88040585731171395</v>
      </c>
      <c r="C901" s="41">
        <v>9.7347362688286032E-2</v>
      </c>
      <c r="D901" s="41">
        <v>0.98794162578791966</v>
      </c>
    </row>
    <row r="902" spans="1:4" x14ac:dyDescent="0.35">
      <c r="A902" s="41">
        <v>864</v>
      </c>
      <c r="B902" s="41">
        <v>-4.3462566122727427E-2</v>
      </c>
      <c r="C902" s="41">
        <v>4.3462566294727424E-2</v>
      </c>
      <c r="D902" s="41">
        <v>0.44108517396224339</v>
      </c>
    </row>
    <row r="903" spans="1:4" x14ac:dyDescent="0.35">
      <c r="A903" s="41">
        <v>865</v>
      </c>
      <c r="B903" s="41">
        <v>0.80654936827388912</v>
      </c>
      <c r="C903" s="41">
        <v>-0.16251904727388911</v>
      </c>
      <c r="D903" s="41">
        <v>-1.6493444439721852</v>
      </c>
    </row>
    <row r="904" spans="1:4" x14ac:dyDescent="0.35">
      <c r="A904" s="41">
        <v>866</v>
      </c>
      <c r="B904" s="41">
        <v>4.7125547093089214E-2</v>
      </c>
      <c r="C904" s="41">
        <v>-4.7125433093089211E-2</v>
      </c>
      <c r="D904" s="41">
        <v>-0.47825822600891771</v>
      </c>
    </row>
    <row r="905" spans="1:4" x14ac:dyDescent="0.35">
      <c r="A905" s="41">
        <v>867</v>
      </c>
      <c r="B905" s="41">
        <v>-2.2921244260275496E-2</v>
      </c>
      <c r="C905" s="41">
        <v>2.2921267660275496E-2</v>
      </c>
      <c r="D905" s="41">
        <v>0.23261929046730645</v>
      </c>
    </row>
    <row r="906" spans="1:4" x14ac:dyDescent="0.35">
      <c r="A906" s="41">
        <v>868</v>
      </c>
      <c r="B906" s="41">
        <v>1.8323267344542572E-2</v>
      </c>
      <c r="C906" s="41">
        <v>-1.8322177344542574E-2</v>
      </c>
      <c r="D906" s="41">
        <v>-0.18594485945863359</v>
      </c>
    </row>
    <row r="907" spans="1:4" x14ac:dyDescent="0.35">
      <c r="A907" s="41">
        <v>869</v>
      </c>
      <c r="B907" s="41">
        <v>2.9185147404653625E-2</v>
      </c>
      <c r="C907" s="41">
        <v>-2.9185120304653624E-2</v>
      </c>
      <c r="D907" s="41">
        <v>-0.2961887657390545</v>
      </c>
    </row>
    <row r="908" spans="1:4" x14ac:dyDescent="0.35">
      <c r="A908" s="41">
        <v>870</v>
      </c>
      <c r="B908" s="41">
        <v>-2.1447719365757399E-3</v>
      </c>
      <c r="C908" s="41">
        <v>2.14483333657574E-3</v>
      </c>
      <c r="D908" s="41">
        <v>2.1767103648877219E-2</v>
      </c>
    </row>
    <row r="909" spans="1:4" x14ac:dyDescent="0.35">
      <c r="A909" s="41">
        <v>871</v>
      </c>
      <c r="B909" s="41">
        <v>-4.3296347804639021E-2</v>
      </c>
      <c r="C909" s="41">
        <v>4.3296689804639021E-2</v>
      </c>
      <c r="D909" s="41">
        <v>0.43940175609890925</v>
      </c>
    </row>
    <row r="910" spans="1:4" x14ac:dyDescent="0.35">
      <c r="A910" s="41">
        <v>872</v>
      </c>
      <c r="B910" s="41">
        <v>1.4526913444180407E-2</v>
      </c>
      <c r="C910" s="41">
        <v>-1.4526910064180406E-2</v>
      </c>
      <c r="D910" s="41">
        <v>-0.14742812491424845</v>
      </c>
    </row>
    <row r="911" spans="1:4" x14ac:dyDescent="0.35">
      <c r="A911" s="41">
        <v>873</v>
      </c>
      <c r="B911" s="41">
        <v>-5.4573963502977108E-2</v>
      </c>
      <c r="C911" s="41">
        <v>5.4573967922977105E-2</v>
      </c>
      <c r="D911" s="41">
        <v>0.55385059344819376</v>
      </c>
    </row>
    <row r="912" spans="1:4" x14ac:dyDescent="0.35">
      <c r="A912" s="41">
        <v>874</v>
      </c>
      <c r="B912" s="41">
        <v>5.301091814779782E-2</v>
      </c>
      <c r="C912" s="41">
        <v>-5.2982718147797821E-2</v>
      </c>
      <c r="D912" s="41">
        <v>-0.5377016003320767</v>
      </c>
    </row>
    <row r="913" spans="1:4" x14ac:dyDescent="0.35">
      <c r="A913" s="41">
        <v>875</v>
      </c>
      <c r="B913" s="41">
        <v>1.2078362734156512E-2</v>
      </c>
      <c r="C913" s="41">
        <v>-1.2074552734156512E-2</v>
      </c>
      <c r="D913" s="41">
        <v>-0.12254007637620351</v>
      </c>
    </row>
    <row r="914" spans="1:4" x14ac:dyDescent="0.35">
      <c r="A914" s="41">
        <v>876</v>
      </c>
      <c r="B914" s="41">
        <v>-3.5554472127226261E-2</v>
      </c>
      <c r="C914" s="41">
        <v>3.5554478937226262E-2</v>
      </c>
      <c r="D914" s="41">
        <v>0.36082898144617531</v>
      </c>
    </row>
    <row r="915" spans="1:4" x14ac:dyDescent="0.35">
      <c r="A915" s="41">
        <v>877</v>
      </c>
      <c r="B915" s="41">
        <v>0.79289779751255918</v>
      </c>
      <c r="C915" s="41">
        <v>0.13371031348744078</v>
      </c>
      <c r="D915" s="41">
        <v>1.356975482883731</v>
      </c>
    </row>
    <row r="916" spans="1:4" x14ac:dyDescent="0.35">
      <c r="A916" s="41">
        <v>878</v>
      </c>
      <c r="B916" s="41">
        <v>-7.1357543192859293E-2</v>
      </c>
      <c r="C916" s="41">
        <v>7.1357543355859296E-2</v>
      </c>
      <c r="D916" s="41">
        <v>0.72418076307785406</v>
      </c>
    </row>
    <row r="917" spans="1:4" x14ac:dyDescent="0.35">
      <c r="A917" s="41">
        <v>879</v>
      </c>
      <c r="B917" s="41">
        <v>-2.9166357889880628E-2</v>
      </c>
      <c r="C917" s="41">
        <v>2.9166358520880627E-2</v>
      </c>
      <c r="D917" s="41">
        <v>0.29599835947994785</v>
      </c>
    </row>
    <row r="918" spans="1:4" x14ac:dyDescent="0.35">
      <c r="A918" s="41">
        <v>880</v>
      </c>
      <c r="B918" s="41">
        <v>1.282872726641316E-2</v>
      </c>
      <c r="C918" s="41">
        <v>-1.2828726972413161E-2</v>
      </c>
      <c r="D918" s="41">
        <v>-0.13019390594584931</v>
      </c>
    </row>
    <row r="919" spans="1:4" x14ac:dyDescent="0.35">
      <c r="A919" s="41">
        <v>881</v>
      </c>
      <c r="B919" s="41">
        <v>0.89055753569930352</v>
      </c>
      <c r="C919" s="41">
        <v>0.10446512030069643</v>
      </c>
      <c r="D919" s="41">
        <v>1.060177060147717</v>
      </c>
    </row>
    <row r="920" spans="1:4" x14ac:dyDescent="0.35">
      <c r="A920" s="41">
        <v>882</v>
      </c>
      <c r="B920" s="41">
        <v>3.6799368409287186E-2</v>
      </c>
      <c r="C920" s="41">
        <v>-3.6799314209287184E-2</v>
      </c>
      <c r="D920" s="41">
        <v>-0.3734623445754468</v>
      </c>
    </row>
    <row r="921" spans="1:4" x14ac:dyDescent="0.35">
      <c r="A921" s="41">
        <v>883</v>
      </c>
      <c r="B921" s="41">
        <v>-3.8929746703629142E-2</v>
      </c>
      <c r="C921" s="41">
        <v>3.8930016703629139E-2</v>
      </c>
      <c r="D921" s="41">
        <v>0.39508603964226618</v>
      </c>
    </row>
    <row r="922" spans="1:4" x14ac:dyDescent="0.35">
      <c r="A922" s="41">
        <v>884</v>
      </c>
      <c r="B922" s="41">
        <v>-3.3027523690939586E-2</v>
      </c>
      <c r="C922" s="41">
        <v>3.3030423690939587E-2</v>
      </c>
      <c r="D922" s="41">
        <v>0.33521329782894416</v>
      </c>
    </row>
    <row r="923" spans="1:4" x14ac:dyDescent="0.35">
      <c r="A923" s="41">
        <v>885</v>
      </c>
      <c r="B923" s="41">
        <v>3.6824525331080965E-2</v>
      </c>
      <c r="C923" s="41">
        <v>-3.6824202331080962E-2</v>
      </c>
      <c r="D923" s="41">
        <v>-0.37371492472583551</v>
      </c>
    </row>
    <row r="924" spans="1:4" x14ac:dyDescent="0.35">
      <c r="A924" s="41">
        <v>886</v>
      </c>
      <c r="B924" s="41">
        <v>-7.986638872699281E-2</v>
      </c>
      <c r="C924" s="41">
        <v>7.9866390156992803E-2</v>
      </c>
      <c r="D924" s="41">
        <v>0.81053383634199205</v>
      </c>
    </row>
    <row r="925" spans="1:4" x14ac:dyDescent="0.35">
      <c r="A925" s="41">
        <v>887</v>
      </c>
      <c r="B925" s="41">
        <v>-3.4512156968505792E-2</v>
      </c>
      <c r="C925" s="41">
        <v>3.4512193168505789E-2</v>
      </c>
      <c r="D925" s="41">
        <v>0.35025121674408932</v>
      </c>
    </row>
    <row r="926" spans="1:4" x14ac:dyDescent="0.35">
      <c r="A926" s="41">
        <v>888</v>
      </c>
      <c r="B926" s="41">
        <v>0.8055679340981664</v>
      </c>
      <c r="C926" s="41">
        <v>-4.6059228098166427E-2</v>
      </c>
      <c r="D926" s="41">
        <v>-0.46743771411194807</v>
      </c>
    </row>
    <row r="927" spans="1:4" x14ac:dyDescent="0.35">
      <c r="A927" s="41">
        <v>889</v>
      </c>
      <c r="B927" s="41">
        <v>-8.6685765129323779E-3</v>
      </c>
      <c r="C927" s="41">
        <v>8.6685886129323781E-3</v>
      </c>
      <c r="D927" s="41">
        <v>8.7974232593951804E-2</v>
      </c>
    </row>
    <row r="928" spans="1:4" x14ac:dyDescent="0.35">
      <c r="A928" s="41">
        <v>890</v>
      </c>
      <c r="B928" s="41">
        <v>9.8075252876407039E-3</v>
      </c>
      <c r="C928" s="41">
        <v>-9.8075248456407031E-3</v>
      </c>
      <c r="D928" s="41">
        <v>-9.9532866360062325E-2</v>
      </c>
    </row>
    <row r="929" spans="1:4" x14ac:dyDescent="0.35">
      <c r="A929" s="41">
        <v>891</v>
      </c>
      <c r="B929" s="41">
        <v>1.9564963837288715E-2</v>
      </c>
      <c r="C929" s="41">
        <v>-1.9556103837288716E-2</v>
      </c>
      <c r="D929" s="41">
        <v>-0.19846751350576886</v>
      </c>
    </row>
    <row r="930" spans="1:4" x14ac:dyDescent="0.35">
      <c r="A930" s="41">
        <v>892</v>
      </c>
      <c r="B930" s="41">
        <v>-1.476461386646943E-2</v>
      </c>
      <c r="C930" s="41">
        <v>1.4764636266469431E-2</v>
      </c>
      <c r="D930" s="41">
        <v>0.14984071837642415</v>
      </c>
    </row>
    <row r="931" spans="1:4" x14ac:dyDescent="0.35">
      <c r="A931" s="41">
        <v>893</v>
      </c>
      <c r="B931" s="41">
        <v>2.7494844384627144E-2</v>
      </c>
      <c r="C931" s="41">
        <v>-2.7485554384627145E-2</v>
      </c>
      <c r="D931" s="41">
        <v>-0.27894051296880512</v>
      </c>
    </row>
    <row r="932" spans="1:4" x14ac:dyDescent="0.35">
      <c r="A932" s="41">
        <v>894</v>
      </c>
      <c r="B932" s="41">
        <v>7.6167732913412986E-3</v>
      </c>
      <c r="C932" s="41">
        <v>-7.6166062913412989E-3</v>
      </c>
      <c r="D932" s="41">
        <v>-7.7298061238177604E-2</v>
      </c>
    </row>
    <row r="933" spans="1:4" x14ac:dyDescent="0.35">
      <c r="A933" s="41">
        <v>895</v>
      </c>
      <c r="B933" s="41">
        <v>0.75366970847663683</v>
      </c>
      <c r="C933" s="41">
        <v>8.3005987523363189E-2</v>
      </c>
      <c r="D933" s="41">
        <v>0.84239642450869401</v>
      </c>
    </row>
    <row r="934" spans="1:4" x14ac:dyDescent="0.35">
      <c r="A934" s="41">
        <v>896</v>
      </c>
      <c r="B934" s="41">
        <v>-0.10277549328503276</v>
      </c>
      <c r="C934" s="41">
        <v>0.10277549342603276</v>
      </c>
      <c r="D934" s="41">
        <v>1.0430296749958945</v>
      </c>
    </row>
    <row r="935" spans="1:4" x14ac:dyDescent="0.35">
      <c r="A935" s="41">
        <v>897</v>
      </c>
      <c r="B935" s="41">
        <v>-5.6944723828346804E-2</v>
      </c>
      <c r="C935" s="41">
        <v>5.6944726468346807E-2</v>
      </c>
      <c r="D935" s="41">
        <v>0.57791052673229271</v>
      </c>
    </row>
    <row r="936" spans="1:4" x14ac:dyDescent="0.35">
      <c r="A936" s="41">
        <v>898</v>
      </c>
      <c r="B936" s="41">
        <v>-1.9506917682943006E-2</v>
      </c>
      <c r="C936" s="41">
        <v>1.9507075682943006E-2</v>
      </c>
      <c r="D936" s="41">
        <v>0.19796994528023018</v>
      </c>
    </row>
    <row r="937" spans="1:4" x14ac:dyDescent="0.35">
      <c r="A937" s="41">
        <v>899</v>
      </c>
      <c r="B937" s="41">
        <v>4.2202158899739814E-2</v>
      </c>
      <c r="C937" s="41">
        <v>-4.2201828899739814E-2</v>
      </c>
      <c r="D937" s="41">
        <v>-0.4282904261919932</v>
      </c>
    </row>
    <row r="938" spans="1:4" x14ac:dyDescent="0.35">
      <c r="A938" s="41">
        <v>900</v>
      </c>
      <c r="B938" s="41">
        <v>0.74789317395535182</v>
      </c>
      <c r="C938" s="41">
        <v>8.8175627044648208E-2</v>
      </c>
      <c r="D938" s="41">
        <v>0.8948611439664752</v>
      </c>
    </row>
    <row r="939" spans="1:4" x14ac:dyDescent="0.35">
      <c r="A939" s="41">
        <v>901</v>
      </c>
      <c r="B939" s="41">
        <v>-2.1510746860833051E-2</v>
      </c>
      <c r="C939" s="41">
        <v>2.1510833960833052E-2</v>
      </c>
      <c r="D939" s="41">
        <v>0.21830533142811706</v>
      </c>
    </row>
    <row r="940" spans="1:4" x14ac:dyDescent="0.35">
      <c r="A940" s="41">
        <v>902</v>
      </c>
      <c r="B940" s="41">
        <v>2.7408473138759288E-2</v>
      </c>
      <c r="C940" s="41">
        <v>-2.7392273138759287E-2</v>
      </c>
      <c r="D940" s="41">
        <v>-0.27799383682727152</v>
      </c>
    </row>
    <row r="941" spans="1:4" x14ac:dyDescent="0.35">
      <c r="A941" s="41">
        <v>903</v>
      </c>
      <c r="B941" s="41">
        <v>7.6377673902622775E-3</v>
      </c>
      <c r="C941" s="41">
        <v>-7.6377658002622778E-3</v>
      </c>
      <c r="D941" s="41">
        <v>-7.7512801104435758E-2</v>
      </c>
    </row>
    <row r="942" spans="1:4" x14ac:dyDescent="0.35">
      <c r="A942" s="41">
        <v>904</v>
      </c>
      <c r="B942" s="41">
        <v>4.8626666803241472E-2</v>
      </c>
      <c r="C942" s="41">
        <v>-4.8626589503241474E-2</v>
      </c>
      <c r="D942" s="41">
        <v>-0.49349289558241854</v>
      </c>
    </row>
    <row r="943" spans="1:4" x14ac:dyDescent="0.35">
      <c r="A943" s="41">
        <v>905</v>
      </c>
      <c r="B943" s="41">
        <v>-4.5970660951910755E-2</v>
      </c>
      <c r="C943" s="41">
        <v>4.5970964951910755E-2</v>
      </c>
      <c r="D943" s="41">
        <v>0.46654196476855597</v>
      </c>
    </row>
    <row r="944" spans="1:4" x14ac:dyDescent="0.35">
      <c r="A944" s="41">
        <v>906</v>
      </c>
      <c r="B944" s="41">
        <v>0.89293500162253736</v>
      </c>
      <c r="C944" s="41">
        <v>0.10125922937746268</v>
      </c>
      <c r="D944" s="41">
        <v>1.0276416837047</v>
      </c>
    </row>
    <row r="945" spans="1:4" x14ac:dyDescent="0.35">
      <c r="A945" s="41">
        <v>907</v>
      </c>
      <c r="B945" s="41">
        <v>-3.3183522577102963E-2</v>
      </c>
      <c r="C945" s="41">
        <v>3.3183536277102965E-2</v>
      </c>
      <c r="D945" s="41">
        <v>0.33676717965096337</v>
      </c>
    </row>
    <row r="946" spans="1:4" x14ac:dyDescent="0.35">
      <c r="A946" s="41">
        <v>908</v>
      </c>
      <c r="B946" s="41">
        <v>-5.1955982044157197E-2</v>
      </c>
      <c r="C946" s="41">
        <v>5.1956054044157193E-2</v>
      </c>
      <c r="D946" s="41">
        <v>0.52728237401018196</v>
      </c>
    </row>
    <row r="947" spans="1:4" x14ac:dyDescent="0.35">
      <c r="A947" s="41">
        <v>909</v>
      </c>
      <c r="B947" s="41">
        <v>3.9634115013074678E-2</v>
      </c>
      <c r="C947" s="41">
        <v>-3.9558515013074676E-2</v>
      </c>
      <c r="D947" s="41">
        <v>-0.40146443166534357</v>
      </c>
    </row>
    <row r="948" spans="1:4" x14ac:dyDescent="0.35">
      <c r="A948" s="41">
        <v>910</v>
      </c>
      <c r="B948" s="41">
        <v>-1.4236515219509836E-2</v>
      </c>
      <c r="C948" s="41">
        <v>1.4237855219509836E-2</v>
      </c>
      <c r="D948" s="41">
        <v>0.14449461644211722</v>
      </c>
    </row>
    <row r="949" spans="1:4" x14ac:dyDescent="0.35">
      <c r="A949" s="41">
        <v>911</v>
      </c>
      <c r="B949" s="41">
        <v>-1.2298147007974526E-2</v>
      </c>
      <c r="C949" s="41">
        <v>1.2298153617974527E-2</v>
      </c>
      <c r="D949" s="41">
        <v>0.12480931731490402</v>
      </c>
    </row>
    <row r="950" spans="1:4" x14ac:dyDescent="0.35">
      <c r="A950" s="41">
        <v>912</v>
      </c>
      <c r="B950" s="41">
        <v>0.79180135675248342</v>
      </c>
      <c r="C950" s="41">
        <v>-0.60003604275248346</v>
      </c>
      <c r="D950" s="41">
        <v>-6.0895392256946144</v>
      </c>
    </row>
    <row r="951" spans="1:4" x14ac:dyDescent="0.35">
      <c r="A951" s="41">
        <v>913</v>
      </c>
      <c r="B951" s="41">
        <v>-1.5605634859253592E-2</v>
      </c>
      <c r="C951" s="41">
        <v>1.5606362859253592E-2</v>
      </c>
      <c r="D951" s="41">
        <v>0.15838308373260629</v>
      </c>
    </row>
    <row r="952" spans="1:4" x14ac:dyDescent="0.35">
      <c r="A952" s="41">
        <v>914</v>
      </c>
      <c r="B952" s="41">
        <v>-6.3861538128986125E-3</v>
      </c>
      <c r="C952" s="41">
        <v>6.3871738128986125E-3</v>
      </c>
      <c r="D952" s="41">
        <v>6.4821015245278876E-2</v>
      </c>
    </row>
    <row r="953" spans="1:4" x14ac:dyDescent="0.35">
      <c r="A953" s="41">
        <v>915</v>
      </c>
      <c r="B953" s="41">
        <v>3.596688421331054E-2</v>
      </c>
      <c r="C953" s="41">
        <v>-3.5813704213310538E-2</v>
      </c>
      <c r="D953" s="41">
        <v>-0.36345976089029924</v>
      </c>
    </row>
    <row r="954" spans="1:4" x14ac:dyDescent="0.35">
      <c r="A954" s="41">
        <v>916</v>
      </c>
      <c r="B954" s="41">
        <v>-4.6157634365901687E-2</v>
      </c>
      <c r="C954" s="41">
        <v>4.6157639035901685E-2</v>
      </c>
      <c r="D954" s="41">
        <v>0.46843644955928426</v>
      </c>
    </row>
    <row r="955" spans="1:4" x14ac:dyDescent="0.35">
      <c r="A955" s="41">
        <v>917</v>
      </c>
      <c r="B955" s="41">
        <v>-1.8610835336043161E-2</v>
      </c>
      <c r="C955" s="41">
        <v>1.861083549404316E-2</v>
      </c>
      <c r="D955" s="41">
        <v>0.18887434202127582</v>
      </c>
    </row>
    <row r="956" spans="1:4" x14ac:dyDescent="0.35">
      <c r="A956" s="41">
        <v>918</v>
      </c>
      <c r="B956" s="41">
        <v>-4.0317733035569146E-2</v>
      </c>
      <c r="C956" s="41">
        <v>4.0317756535569148E-2</v>
      </c>
      <c r="D956" s="41">
        <v>0.40916968718932439</v>
      </c>
    </row>
    <row r="957" spans="1:4" x14ac:dyDescent="0.35">
      <c r="A957" s="41">
        <v>919</v>
      </c>
      <c r="B957" s="41">
        <v>6.3077446071895138E-2</v>
      </c>
      <c r="C957" s="41">
        <v>-6.2334580071895136E-2</v>
      </c>
      <c r="D957" s="41">
        <v>-0.63261011575864412</v>
      </c>
    </row>
    <row r="958" spans="1:4" x14ac:dyDescent="0.35">
      <c r="A958" s="41">
        <v>920</v>
      </c>
      <c r="B958" s="41">
        <v>-5.2227323463345618E-2</v>
      </c>
      <c r="C958" s="41">
        <v>5.2227324305345615E-2</v>
      </c>
      <c r="D958" s="41">
        <v>0.53003539345996986</v>
      </c>
    </row>
    <row r="959" spans="1:4" x14ac:dyDescent="0.35">
      <c r="A959" s="41">
        <v>921</v>
      </c>
      <c r="B959" s="41">
        <v>7.1058192354415156E-2</v>
      </c>
      <c r="C959" s="41">
        <v>-7.105465235441516E-2</v>
      </c>
      <c r="D959" s="41">
        <v>-0.7211068366751282</v>
      </c>
    </row>
    <row r="960" spans="1:4" x14ac:dyDescent="0.35">
      <c r="A960" s="41">
        <v>922</v>
      </c>
      <c r="B960" s="41">
        <v>1.0021998046344893</v>
      </c>
      <c r="C960" s="41">
        <v>-2.2181636344893452E-3</v>
      </c>
      <c r="D960" s="41">
        <v>-2.2511305153054148E-2</v>
      </c>
    </row>
    <row r="961" spans="1:4" x14ac:dyDescent="0.35">
      <c r="A961" s="41">
        <v>923</v>
      </c>
      <c r="B961" s="41">
        <v>0.84352873478207657</v>
      </c>
      <c r="C961" s="41">
        <v>0.13347446321792344</v>
      </c>
      <c r="D961" s="41">
        <v>1.3545819275549074</v>
      </c>
    </row>
    <row r="962" spans="1:4" x14ac:dyDescent="0.35">
      <c r="A962" s="41">
        <v>924</v>
      </c>
      <c r="B962" s="41">
        <v>-4.6977355692648182E-3</v>
      </c>
      <c r="C962" s="41">
        <v>4.6977542692648181E-3</v>
      </c>
      <c r="D962" s="41">
        <v>4.7675734217790956E-2</v>
      </c>
    </row>
    <row r="963" spans="1:4" x14ac:dyDescent="0.35">
      <c r="A963" s="41">
        <v>925</v>
      </c>
      <c r="B963" s="41">
        <v>0.97308799748304387</v>
      </c>
      <c r="C963" s="41">
        <v>2.6531185516956102E-2</v>
      </c>
      <c r="D963" s="41">
        <v>0.26925498369825446</v>
      </c>
    </row>
    <row r="964" spans="1:4" x14ac:dyDescent="0.35">
      <c r="A964" s="41">
        <v>926</v>
      </c>
      <c r="B964" s="41">
        <v>1.648354194448922E-2</v>
      </c>
      <c r="C964" s="41">
        <v>-1.6483478444489219E-2</v>
      </c>
      <c r="D964" s="41">
        <v>-0.16728459861037789</v>
      </c>
    </row>
    <row r="965" spans="1:4" x14ac:dyDescent="0.35">
      <c r="A965" s="41">
        <v>927</v>
      </c>
      <c r="B965" s="41">
        <v>-3.5225374804718226E-2</v>
      </c>
      <c r="C965" s="41">
        <v>3.5225379344718227E-2</v>
      </c>
      <c r="D965" s="41">
        <v>0.35748907394904439</v>
      </c>
    </row>
    <row r="966" spans="1:4" x14ac:dyDescent="0.35">
      <c r="A966" s="41">
        <v>928</v>
      </c>
      <c r="B966" s="41">
        <v>-2.4113975811397327E-2</v>
      </c>
      <c r="C966" s="41">
        <v>2.4115905811397328E-2</v>
      </c>
      <c r="D966" s="41">
        <v>0.24474322197048209</v>
      </c>
    </row>
    <row r="967" spans="1:4" x14ac:dyDescent="0.35">
      <c r="A967" s="41">
        <v>929</v>
      </c>
      <c r="B967" s="41">
        <v>-1.9009445546043981E-2</v>
      </c>
      <c r="C967" s="41">
        <v>1.900955954604398E-2</v>
      </c>
      <c r="D967" s="41">
        <v>0.19292084186776665</v>
      </c>
    </row>
    <row r="968" spans="1:4" x14ac:dyDescent="0.35">
      <c r="A968" s="41">
        <v>930</v>
      </c>
      <c r="B968" s="41">
        <v>-7.2212811377808418E-3</v>
      </c>
      <c r="C968" s="41">
        <v>7.2212812351808422E-3</v>
      </c>
      <c r="D968" s="41">
        <v>7.3286056517017778E-2</v>
      </c>
    </row>
    <row r="969" spans="1:4" x14ac:dyDescent="0.35">
      <c r="A969" s="41">
        <v>931</v>
      </c>
      <c r="B969" s="41">
        <v>-5.4131820937196679E-2</v>
      </c>
      <c r="C969" s="41">
        <v>5.4131821256196679E-2</v>
      </c>
      <c r="D969" s="41">
        <v>0.54936341388058207</v>
      </c>
    </row>
    <row r="970" spans="1:4" x14ac:dyDescent="0.35">
      <c r="A970" s="41">
        <v>932</v>
      </c>
      <c r="B970" s="41">
        <v>-3.2916037814516561E-2</v>
      </c>
      <c r="C970" s="41">
        <v>3.2916041994516559E-2</v>
      </c>
      <c r="D970" s="41">
        <v>0.33405248118220676</v>
      </c>
    </row>
    <row r="971" spans="1:4" x14ac:dyDescent="0.35">
      <c r="A971" s="41">
        <v>933</v>
      </c>
      <c r="B971" s="41">
        <v>6.7663610281538819E-2</v>
      </c>
      <c r="C971" s="41">
        <v>-6.7662837281538823E-2</v>
      </c>
      <c r="D971" s="41">
        <v>-0.68668458624191087</v>
      </c>
    </row>
    <row r="972" spans="1:4" x14ac:dyDescent="0.35">
      <c r="A972" s="41">
        <v>934</v>
      </c>
      <c r="B972" s="41">
        <v>-1.947623832027472E-3</v>
      </c>
      <c r="C972" s="41">
        <v>1.948517832027472E-3</v>
      </c>
      <c r="D972" s="41">
        <v>1.9774771721490243E-2</v>
      </c>
    </row>
    <row r="973" spans="1:4" x14ac:dyDescent="0.35">
      <c r="A973" s="41">
        <v>935</v>
      </c>
      <c r="B973" s="41">
        <v>4.5950644174435687E-2</v>
      </c>
      <c r="C973" s="41">
        <v>-4.595040117443569E-2</v>
      </c>
      <c r="D973" s="41">
        <v>-0.46633327075579561</v>
      </c>
    </row>
    <row r="974" spans="1:4" x14ac:dyDescent="0.35">
      <c r="A974" s="41">
        <v>936</v>
      </c>
      <c r="B974" s="41">
        <v>2.0529588836219297E-2</v>
      </c>
      <c r="C974" s="41">
        <v>-2.0529566836219298E-2</v>
      </c>
      <c r="D974" s="41">
        <v>-0.20834682190457346</v>
      </c>
    </row>
    <row r="975" spans="1:4" x14ac:dyDescent="0.35">
      <c r="A975" s="41">
        <v>937</v>
      </c>
      <c r="B975" s="41">
        <v>-4.1285157681826369E-2</v>
      </c>
      <c r="C975" s="41">
        <v>4.1285158045826366E-2</v>
      </c>
      <c r="D975" s="41">
        <v>0.41898747982838691</v>
      </c>
    </row>
    <row r="976" spans="1:4" x14ac:dyDescent="0.35">
      <c r="A976" s="41">
        <v>938</v>
      </c>
      <c r="B976" s="41">
        <v>-2.8045012737079919E-2</v>
      </c>
      <c r="C976" s="41">
        <v>2.8045053537079919E-2</v>
      </c>
      <c r="D976" s="41">
        <v>0.28461865860148255</v>
      </c>
    </row>
    <row r="977" spans="1:4" x14ac:dyDescent="0.35">
      <c r="A977" s="41">
        <v>939</v>
      </c>
      <c r="B977" s="41">
        <v>7.4467958061112532E-3</v>
      </c>
      <c r="C977" s="41">
        <v>-7.2600618061112532E-3</v>
      </c>
      <c r="D977" s="41">
        <v>-7.3679625887938027E-2</v>
      </c>
    </row>
    <row r="978" spans="1:4" x14ac:dyDescent="0.35">
      <c r="A978" s="41">
        <v>940</v>
      </c>
      <c r="B978" s="41">
        <v>-2.6747978100373982E-2</v>
      </c>
      <c r="C978" s="41">
        <v>2.6747998200373983E-2</v>
      </c>
      <c r="D978" s="41">
        <v>0.27145533375430253</v>
      </c>
    </row>
    <row r="979" spans="1:4" x14ac:dyDescent="0.35">
      <c r="A979" s="41">
        <v>941</v>
      </c>
      <c r="B979" s="41">
        <v>7.3453256649826215E-2</v>
      </c>
      <c r="C979" s="41">
        <v>-7.3313726649826216E-2</v>
      </c>
      <c r="D979" s="41">
        <v>-0.74403332867810734</v>
      </c>
    </row>
    <row r="980" spans="1:4" x14ac:dyDescent="0.35">
      <c r="A980" s="41">
        <v>942</v>
      </c>
      <c r="B980" s="41">
        <v>3.8983536424870902E-2</v>
      </c>
      <c r="C980" s="41">
        <v>-3.8983492024870899E-2</v>
      </c>
      <c r="D980" s="41">
        <v>-0.39562874048539309</v>
      </c>
    </row>
    <row r="981" spans="1:4" x14ac:dyDescent="0.35">
      <c r="A981" s="41">
        <v>943</v>
      </c>
      <c r="B981" s="41">
        <v>-6.9128047316466573E-2</v>
      </c>
      <c r="C981" s="41">
        <v>6.9128048466466571E-2</v>
      </c>
      <c r="D981" s="41">
        <v>0.7015544612974407</v>
      </c>
    </row>
    <row r="982" spans="1:4" x14ac:dyDescent="0.35">
      <c r="A982" s="41">
        <v>944</v>
      </c>
      <c r="B982" s="41">
        <v>-2.9923979857341063E-2</v>
      </c>
      <c r="C982" s="41">
        <v>2.9923986017341062E-2</v>
      </c>
      <c r="D982" s="41">
        <v>0.30368723486316168</v>
      </c>
    </row>
    <row r="983" spans="1:4" x14ac:dyDescent="0.35">
      <c r="A983" s="41">
        <v>945</v>
      </c>
      <c r="B983" s="41">
        <v>6.7749555062049507E-2</v>
      </c>
      <c r="C983" s="41">
        <v>-6.7749319062049507E-2</v>
      </c>
      <c r="D983" s="41">
        <v>-0.68756225717699659</v>
      </c>
    </row>
    <row r="984" spans="1:4" x14ac:dyDescent="0.35">
      <c r="A984" s="41">
        <v>946</v>
      </c>
      <c r="B984" s="41">
        <v>3.2896095092072156E-2</v>
      </c>
      <c r="C984" s="41">
        <v>-3.2895815092072157E-2</v>
      </c>
      <c r="D984" s="41">
        <v>-0.33384720598692935</v>
      </c>
    </row>
    <row r="985" spans="1:4" x14ac:dyDescent="0.35">
      <c r="A985" s="41">
        <v>947</v>
      </c>
      <c r="B985" s="41">
        <v>0.79576408866542869</v>
      </c>
      <c r="C985" s="41">
        <v>-0.4674477626654287</v>
      </c>
      <c r="D985" s="41">
        <v>-4.7439508361142249</v>
      </c>
    </row>
    <row r="986" spans="1:4" x14ac:dyDescent="0.35">
      <c r="A986" s="41">
        <v>948</v>
      </c>
      <c r="B986" s="41">
        <v>7.6345714019573088E-2</v>
      </c>
      <c r="C986" s="41">
        <v>-7.6342684019573087E-2</v>
      </c>
      <c r="D986" s="41">
        <v>-0.77477307329648004</v>
      </c>
    </row>
    <row r="987" spans="1:4" x14ac:dyDescent="0.35">
      <c r="A987" s="41">
        <v>949</v>
      </c>
      <c r="B987" s="41">
        <v>-6.8535910352872334E-2</v>
      </c>
      <c r="C987" s="41">
        <v>6.8535912372872335E-2</v>
      </c>
      <c r="D987" s="41">
        <v>0.69554509567275091</v>
      </c>
    </row>
    <row r="988" spans="1:4" x14ac:dyDescent="0.35">
      <c r="A988" s="41">
        <v>950</v>
      </c>
      <c r="B988" s="41">
        <v>0.89366009703480209</v>
      </c>
      <c r="C988" s="41">
        <v>8.9792346965197889E-2</v>
      </c>
      <c r="D988" s="41">
        <v>0.91126862397048936</v>
      </c>
    </row>
    <row r="989" spans="1:4" x14ac:dyDescent="0.35">
      <c r="A989" s="41">
        <v>951</v>
      </c>
      <c r="B989" s="41">
        <v>6.3008397570627983E-2</v>
      </c>
      <c r="C989" s="41">
        <v>-6.2971197570627982E-2</v>
      </c>
      <c r="D989" s="41">
        <v>-0.63907090636801156</v>
      </c>
    </row>
    <row r="990" spans="1:4" x14ac:dyDescent="0.35">
      <c r="A990" s="41">
        <v>952</v>
      </c>
      <c r="B990" s="41">
        <v>-2.0878983009758531E-2</v>
      </c>
      <c r="C990" s="41">
        <v>2.087898348375853E-2</v>
      </c>
      <c r="D990" s="41">
        <v>0.21189291952154377</v>
      </c>
    </row>
    <row r="991" spans="1:4" x14ac:dyDescent="0.35">
      <c r="A991" s="41">
        <v>953</v>
      </c>
      <c r="B991" s="41">
        <v>9.4729172334649548E-3</v>
      </c>
      <c r="C991" s="41">
        <v>-9.4724512334649555E-3</v>
      </c>
      <c r="D991" s="41">
        <v>-9.6132330793099588E-2</v>
      </c>
    </row>
    <row r="992" spans="1:4" x14ac:dyDescent="0.35">
      <c r="A992" s="41">
        <v>954</v>
      </c>
      <c r="B992" s="41">
        <v>3.3632280291081042E-2</v>
      </c>
      <c r="C992" s="41">
        <v>-3.358348029108104E-2</v>
      </c>
      <c r="D992" s="41">
        <v>-0.34082606043090663</v>
      </c>
    </row>
    <row r="993" spans="1:4" x14ac:dyDescent="0.35">
      <c r="A993" s="41">
        <v>955</v>
      </c>
      <c r="B993" s="41">
        <v>0.78366563220806584</v>
      </c>
      <c r="C993" s="41">
        <v>-0.30408236120806587</v>
      </c>
      <c r="D993" s="41">
        <v>-3.0860170631153165</v>
      </c>
    </row>
    <row r="994" spans="1:4" x14ac:dyDescent="0.35">
      <c r="A994" s="41">
        <v>956</v>
      </c>
      <c r="B994" s="41">
        <v>-3.0631639463970309E-3</v>
      </c>
      <c r="C994" s="41">
        <v>3.0631686163970309E-3</v>
      </c>
      <c r="D994" s="41">
        <v>3.1086941642538883E-2</v>
      </c>
    </row>
    <row r="995" spans="1:4" x14ac:dyDescent="0.35">
      <c r="A995" s="41">
        <v>957</v>
      </c>
      <c r="B995" s="41">
        <v>0.80736754749874939</v>
      </c>
      <c r="C995" s="41">
        <v>0.12591089250125065</v>
      </c>
      <c r="D995" s="41">
        <v>1.2778221043379321</v>
      </c>
    </row>
    <row r="996" spans="1:4" x14ac:dyDescent="0.35">
      <c r="A996" s="41">
        <v>958</v>
      </c>
      <c r="B996" s="41">
        <v>4.6509995400006762E-2</v>
      </c>
      <c r="C996" s="41">
        <v>-4.6065277400006766E-2</v>
      </c>
      <c r="D996" s="41">
        <v>-0.46749910619212354</v>
      </c>
    </row>
    <row r="997" spans="1:4" x14ac:dyDescent="0.35">
      <c r="A997" s="41">
        <v>959</v>
      </c>
      <c r="B997" s="41">
        <v>4.8094817965869528E-2</v>
      </c>
      <c r="C997" s="41">
        <v>-4.8094334965869526E-2</v>
      </c>
      <c r="D997" s="41">
        <v>-0.48809124526069381</v>
      </c>
    </row>
    <row r="998" spans="1:4" x14ac:dyDescent="0.35">
      <c r="A998" s="41">
        <v>960</v>
      </c>
      <c r="B998" s="41">
        <v>0.88193645719737546</v>
      </c>
      <c r="C998" s="41">
        <v>0.10498433380262451</v>
      </c>
      <c r="D998" s="41">
        <v>1.0654463619249863</v>
      </c>
    </row>
    <row r="999" spans="1:4" x14ac:dyDescent="0.35">
      <c r="A999" s="41">
        <v>961</v>
      </c>
      <c r="B999" s="41">
        <v>0.8366266292392931</v>
      </c>
      <c r="C999" s="41">
        <v>-0.17292916623929311</v>
      </c>
      <c r="D999" s="41">
        <v>-1.754992810515601</v>
      </c>
    </row>
    <row r="1000" spans="1:4" x14ac:dyDescent="0.35">
      <c r="A1000" s="41">
        <v>962</v>
      </c>
      <c r="B1000" s="41">
        <v>0.88904653669496625</v>
      </c>
      <c r="C1000" s="41">
        <v>6.6246723050337186E-3</v>
      </c>
      <c r="D1000" s="41">
        <v>6.7231297763085285E-2</v>
      </c>
    </row>
    <row r="1001" spans="1:4" x14ac:dyDescent="0.35">
      <c r="A1001" s="41">
        <v>963</v>
      </c>
      <c r="B1001" s="41">
        <v>0.82757196138304756</v>
      </c>
      <c r="C1001" s="41">
        <v>0.16992703161695244</v>
      </c>
      <c r="D1001" s="41">
        <v>1.7245252798324473</v>
      </c>
    </row>
    <row r="1002" spans="1:4" x14ac:dyDescent="0.35">
      <c r="A1002" s="41">
        <v>964</v>
      </c>
      <c r="B1002" s="41">
        <v>4.3780812504470155E-2</v>
      </c>
      <c r="C1002" s="41">
        <v>-3.9904220504470157E-2</v>
      </c>
      <c r="D1002" s="41">
        <v>-0.40497286615993477</v>
      </c>
    </row>
    <row r="1003" spans="1:4" x14ac:dyDescent="0.35">
      <c r="A1003" s="41">
        <v>965</v>
      </c>
      <c r="B1003" s="41">
        <v>0.83709875906940423</v>
      </c>
      <c r="C1003" s="41">
        <v>-0.1622416370694042</v>
      </c>
      <c r="D1003" s="41">
        <v>-1.6465291125563095</v>
      </c>
    </row>
    <row r="1004" spans="1:4" x14ac:dyDescent="0.35">
      <c r="A1004" s="41">
        <v>966</v>
      </c>
      <c r="B1004" s="41">
        <v>0.96685793187828006</v>
      </c>
      <c r="C1004" s="41">
        <v>2.158897112171998E-2</v>
      </c>
      <c r="D1004" s="41">
        <v>0.21909831596955009</v>
      </c>
    </row>
    <row r="1005" spans="1:4" x14ac:dyDescent="0.35">
      <c r="A1005" s="41">
        <v>967</v>
      </c>
      <c r="B1005" s="41">
        <v>5.2388669990712157E-2</v>
      </c>
      <c r="C1005" s="41">
        <v>-5.2388589090712159E-2</v>
      </c>
      <c r="D1005" s="41">
        <v>-0.53167200887345079</v>
      </c>
    </row>
    <row r="1006" spans="1:4" x14ac:dyDescent="0.35">
      <c r="A1006" s="41">
        <v>968</v>
      </c>
      <c r="B1006" s="41">
        <v>-1.1105805543814708E-2</v>
      </c>
      <c r="C1006" s="41">
        <v>1.1140305543814708E-2</v>
      </c>
      <c r="D1006" s="41">
        <v>0.1130587544109692</v>
      </c>
    </row>
    <row r="1007" spans="1:4" x14ac:dyDescent="0.35">
      <c r="A1007" s="41">
        <v>969</v>
      </c>
      <c r="B1007" s="41">
        <v>-8.6229149616785378E-3</v>
      </c>
      <c r="C1007" s="41">
        <v>8.6229217016785386E-3</v>
      </c>
      <c r="D1007" s="41">
        <v>8.7510776355355008E-2</v>
      </c>
    </row>
    <row r="1008" spans="1:4" x14ac:dyDescent="0.35">
      <c r="A1008" s="41">
        <v>970</v>
      </c>
      <c r="B1008" s="41">
        <v>-3.6820645268195826E-2</v>
      </c>
      <c r="C1008" s="41">
        <v>3.6820935268195826E-2</v>
      </c>
      <c r="D1008" s="41">
        <v>0.37368176853824958</v>
      </c>
    </row>
    <row r="1009" spans="1:4" x14ac:dyDescent="0.35">
      <c r="A1009" s="41">
        <v>971</v>
      </c>
      <c r="B1009" s="41">
        <v>-4.7217611264885107E-2</v>
      </c>
      <c r="C1009" s="41">
        <v>4.721761135808511E-2</v>
      </c>
      <c r="D1009" s="41">
        <v>0.47919370841406472</v>
      </c>
    </row>
    <row r="1010" spans="1:4" x14ac:dyDescent="0.35">
      <c r="A1010" s="41">
        <v>972</v>
      </c>
      <c r="B1010" s="41">
        <v>0.82773488106880033</v>
      </c>
      <c r="C1010" s="41">
        <v>0.15632024593119964</v>
      </c>
      <c r="D1010" s="41">
        <v>1.5864351497980567</v>
      </c>
    </row>
    <row r="1011" spans="1:4" x14ac:dyDescent="0.35">
      <c r="A1011" s="41">
        <v>973</v>
      </c>
      <c r="B1011" s="41">
        <v>-5.7473738502103064E-2</v>
      </c>
      <c r="C1011" s="41">
        <v>5.7473815202103061E-2</v>
      </c>
      <c r="D1011" s="41">
        <v>0.58328004850852189</v>
      </c>
    </row>
    <row r="1012" spans="1:4" x14ac:dyDescent="0.35">
      <c r="A1012" s="41">
        <v>974</v>
      </c>
      <c r="B1012" s="41">
        <v>5.6891368484440784E-2</v>
      </c>
      <c r="C1012" s="41">
        <v>-5.6891356984440783E-2</v>
      </c>
      <c r="D1012" s="41">
        <v>-0.57736889999232233</v>
      </c>
    </row>
    <row r="1013" spans="1:4" x14ac:dyDescent="0.35">
      <c r="A1013" s="41">
        <v>975</v>
      </c>
      <c r="B1013" s="41">
        <v>0.77122037569586954</v>
      </c>
      <c r="C1013" s="41">
        <v>-0.16607300369586953</v>
      </c>
      <c r="D1013" s="41">
        <v>-1.6854122057332672</v>
      </c>
    </row>
    <row r="1014" spans="1:4" x14ac:dyDescent="0.35">
      <c r="A1014" s="41">
        <v>976</v>
      </c>
      <c r="B1014" s="41">
        <v>-4.0484335994662071E-2</v>
      </c>
      <c r="C1014" s="41">
        <v>4.0484347794662069E-2</v>
      </c>
      <c r="D1014" s="41">
        <v>0.41086035897339035</v>
      </c>
    </row>
    <row r="1015" spans="1:4" x14ac:dyDescent="0.35">
      <c r="A1015" s="41">
        <v>977</v>
      </c>
      <c r="B1015" s="41">
        <v>2.7675143695849412E-2</v>
      </c>
      <c r="C1015" s="41">
        <v>-2.7675113095849413E-2</v>
      </c>
      <c r="D1015" s="41">
        <v>-0.28086427275207582</v>
      </c>
    </row>
    <row r="1016" spans="1:4" x14ac:dyDescent="0.35">
      <c r="A1016" s="41">
        <v>978</v>
      </c>
      <c r="B1016" s="41">
        <v>-1.8162573276189087E-2</v>
      </c>
      <c r="C1016" s="41">
        <v>1.8162586376189088E-2</v>
      </c>
      <c r="D1016" s="41">
        <v>0.18432523098198886</v>
      </c>
    </row>
    <row r="1017" spans="1:4" x14ac:dyDescent="0.35">
      <c r="A1017" s="41">
        <v>979</v>
      </c>
      <c r="B1017" s="41">
        <v>-1.0086777189240746E-2</v>
      </c>
      <c r="C1017" s="41">
        <v>1.0092727189240746E-2</v>
      </c>
      <c r="D1017" s="41">
        <v>0.10242727725352412</v>
      </c>
    </row>
    <row r="1018" spans="1:4" x14ac:dyDescent="0.35">
      <c r="A1018" s="41">
        <v>980</v>
      </c>
      <c r="B1018" s="41">
        <v>6.4036687850454604E-2</v>
      </c>
      <c r="C1018" s="41">
        <v>-6.3284133850454602E-2</v>
      </c>
      <c r="D1018" s="41">
        <v>-0.64224677850796763</v>
      </c>
    </row>
    <row r="1019" spans="1:4" x14ac:dyDescent="0.35">
      <c r="A1019" s="41">
        <v>981</v>
      </c>
      <c r="B1019" s="41">
        <v>1.8998023797700851E-3</v>
      </c>
      <c r="C1019" s="41">
        <v>-1.8997623797700851E-3</v>
      </c>
      <c r="D1019" s="41">
        <v>-1.9279971046474276E-2</v>
      </c>
    </row>
    <row r="1020" spans="1:4" x14ac:dyDescent="0.35">
      <c r="A1020" s="41">
        <v>982</v>
      </c>
      <c r="B1020" s="41">
        <v>-2.5969220338175614E-2</v>
      </c>
      <c r="C1020" s="41">
        <v>2.5969220606175614E-2</v>
      </c>
      <c r="D1020" s="41">
        <v>0.26355181401537359</v>
      </c>
    </row>
    <row r="1021" spans="1:4" x14ac:dyDescent="0.35">
      <c r="A1021" s="41">
        <v>983</v>
      </c>
      <c r="B1021" s="41">
        <v>1.3187655542522023E-2</v>
      </c>
      <c r="C1021" s="41">
        <v>-1.3186887542522023E-2</v>
      </c>
      <c r="D1021" s="41">
        <v>-0.13382874233129416</v>
      </c>
    </row>
    <row r="1022" spans="1:4" x14ac:dyDescent="0.35">
      <c r="A1022" s="41">
        <v>984</v>
      </c>
      <c r="B1022" s="41">
        <v>4.7989925681536275E-2</v>
      </c>
      <c r="C1022" s="41">
        <v>-4.7985945681536274E-2</v>
      </c>
      <c r="D1022" s="41">
        <v>-0.48699124334153476</v>
      </c>
    </row>
    <row r="1023" spans="1:4" x14ac:dyDescent="0.35">
      <c r="A1023" s="41">
        <v>985</v>
      </c>
      <c r="B1023" s="41">
        <v>2.0048972863886662E-2</v>
      </c>
      <c r="C1023" s="41">
        <v>-2.0048900663886662E-2</v>
      </c>
      <c r="D1023" s="41">
        <v>-0.2034687224199872</v>
      </c>
    </row>
    <row r="1024" spans="1:4" x14ac:dyDescent="0.35">
      <c r="A1024" s="41">
        <v>986</v>
      </c>
      <c r="B1024" s="41">
        <v>-4.0090560993067438E-2</v>
      </c>
      <c r="C1024" s="41">
        <v>4.009056454306744E-2</v>
      </c>
      <c r="D1024" s="41">
        <v>0.40686400144458729</v>
      </c>
    </row>
    <row r="1025" spans="1:4" x14ac:dyDescent="0.35">
      <c r="A1025" s="41">
        <v>987</v>
      </c>
      <c r="B1025" s="41">
        <v>-1.6740835317134172E-2</v>
      </c>
      <c r="C1025" s="41">
        <v>1.6740845917134171E-2</v>
      </c>
      <c r="D1025" s="41">
        <v>0.16989652390889837</v>
      </c>
    </row>
    <row r="1026" spans="1:4" x14ac:dyDescent="0.35">
      <c r="A1026" s="41">
        <v>988</v>
      </c>
      <c r="B1026" s="41">
        <v>-3.6117880508230532E-2</v>
      </c>
      <c r="C1026" s="41">
        <v>3.6117880527630535E-2</v>
      </c>
      <c r="D1026" s="41">
        <v>0.36654673144807109</v>
      </c>
    </row>
    <row r="1027" spans="1:4" x14ac:dyDescent="0.35">
      <c r="A1027" s="41">
        <v>989</v>
      </c>
      <c r="B1027" s="41">
        <v>4.4481618292011901E-2</v>
      </c>
      <c r="C1027" s="41">
        <v>-4.44815209920119E-2</v>
      </c>
      <c r="D1027" s="41">
        <v>-0.45142616043008327</v>
      </c>
    </row>
    <row r="1028" spans="1:4" x14ac:dyDescent="0.35">
      <c r="A1028" s="41">
        <v>990</v>
      </c>
      <c r="B1028" s="41">
        <v>-9.6565063231929087E-4</v>
      </c>
      <c r="C1028" s="41">
        <v>9.6566363231929085E-4</v>
      </c>
      <c r="D1028" s="41">
        <v>9.8001555720891326E-3</v>
      </c>
    </row>
    <row r="1029" spans="1:4" x14ac:dyDescent="0.35">
      <c r="A1029" s="41">
        <v>991</v>
      </c>
      <c r="B1029" s="41">
        <v>9.7692494066600605E-3</v>
      </c>
      <c r="C1029" s="41">
        <v>-9.7691678066600604E-3</v>
      </c>
      <c r="D1029" s="41">
        <v>-9.9143595254975611E-2</v>
      </c>
    </row>
    <row r="1030" spans="1:4" x14ac:dyDescent="0.35">
      <c r="A1030" s="41">
        <v>992</v>
      </c>
      <c r="B1030" s="41">
        <v>-7.8925946740580122E-2</v>
      </c>
      <c r="C1030" s="41">
        <v>7.892600374058012E-2</v>
      </c>
      <c r="D1030" s="41">
        <v>0.80099020968952173</v>
      </c>
    </row>
    <row r="1031" spans="1:4" x14ac:dyDescent="0.35">
      <c r="A1031" s="41">
        <v>993</v>
      </c>
      <c r="B1031" s="41">
        <v>-8.3524261482797346E-2</v>
      </c>
      <c r="C1031" s="41">
        <v>8.352426193679735E-2</v>
      </c>
      <c r="D1031" s="41">
        <v>0.84765619583143614</v>
      </c>
    </row>
    <row r="1032" spans="1:4" x14ac:dyDescent="0.35">
      <c r="A1032" s="41">
        <v>994</v>
      </c>
      <c r="B1032" s="41">
        <v>2.0084216378136479E-2</v>
      </c>
      <c r="C1032" s="41">
        <v>-2.008192637813648E-2</v>
      </c>
      <c r="D1032" s="41">
        <v>-0.20380388792347648</v>
      </c>
    </row>
    <row r="1033" spans="1:4" x14ac:dyDescent="0.35">
      <c r="A1033" s="41">
        <v>995</v>
      </c>
      <c r="B1033" s="41">
        <v>1.566169323793384E-2</v>
      </c>
      <c r="C1033" s="41">
        <v>-1.5661691927933839E-2</v>
      </c>
      <c r="D1033" s="41">
        <v>-0.15894459755851575</v>
      </c>
    </row>
    <row r="1034" spans="1:4" x14ac:dyDescent="0.35">
      <c r="A1034" s="41">
        <v>996</v>
      </c>
      <c r="B1034" s="41">
        <v>6.276591388743602E-2</v>
      </c>
      <c r="C1034" s="41">
        <v>-6.2765870987436023E-2</v>
      </c>
      <c r="D1034" s="41">
        <v>-0.63698712440603189</v>
      </c>
    </row>
    <row r="1035" spans="1:4" x14ac:dyDescent="0.35">
      <c r="A1035" s="41">
        <v>997</v>
      </c>
      <c r="B1035" s="41">
        <v>1.9974166185906021E-2</v>
      </c>
      <c r="C1035" s="41">
        <v>-1.997416134590602E-2</v>
      </c>
      <c r="D1035" s="41">
        <v>-0.20271022130319258</v>
      </c>
    </row>
    <row r="1036" spans="1:4" x14ac:dyDescent="0.35">
      <c r="A1036" s="41">
        <v>998</v>
      </c>
      <c r="B1036" s="41">
        <v>3.124701177089502E-2</v>
      </c>
      <c r="C1036" s="41">
        <v>-3.1247001270895018E-2</v>
      </c>
      <c r="D1036" s="41">
        <v>-0.31711401710402864</v>
      </c>
    </row>
    <row r="1037" spans="1:4" x14ac:dyDescent="0.35">
      <c r="A1037" s="41">
        <v>999</v>
      </c>
      <c r="B1037" s="41">
        <v>-7.5866394622566044E-2</v>
      </c>
      <c r="C1037" s="41">
        <v>7.5866404172566043E-2</v>
      </c>
      <c r="D1037" s="41">
        <v>0.76993948897135711</v>
      </c>
    </row>
    <row r="1038" spans="1:4" x14ac:dyDescent="0.35">
      <c r="A1038" s="41">
        <v>1000</v>
      </c>
      <c r="B1038" s="41">
        <v>8.0080839514033095E-3</v>
      </c>
      <c r="C1038" s="41">
        <v>-8.0077479514033094E-3</v>
      </c>
      <c r="D1038" s="41">
        <v>-8.1267610251974848E-2</v>
      </c>
    </row>
    <row r="1039" spans="1:4" x14ac:dyDescent="0.35">
      <c r="A1039" s="41">
        <v>1001</v>
      </c>
      <c r="B1039" s="41">
        <v>1.2432435776666015E-2</v>
      </c>
      <c r="C1039" s="41">
        <v>-1.2431255776666015E-2</v>
      </c>
      <c r="D1039" s="41">
        <v>-0.12616012086440145</v>
      </c>
    </row>
    <row r="1040" spans="1:4" x14ac:dyDescent="0.35">
      <c r="A1040" s="41">
        <v>1002</v>
      </c>
      <c r="B1040" s="41">
        <v>-8.0053676751647429E-2</v>
      </c>
      <c r="C1040" s="41">
        <v>8.0053683201647435E-2</v>
      </c>
      <c r="D1040" s="41">
        <v>0.81243460273077817</v>
      </c>
    </row>
    <row r="1041" spans="1:4" x14ac:dyDescent="0.35">
      <c r="A1041" s="41">
        <v>1003</v>
      </c>
      <c r="B1041" s="41">
        <v>-1.6576279530836874E-2</v>
      </c>
      <c r="C1041" s="41">
        <v>1.6576355530836875E-2</v>
      </c>
      <c r="D1041" s="41">
        <v>0.16822717308955062</v>
      </c>
    </row>
    <row r="1042" spans="1:4" x14ac:dyDescent="0.35">
      <c r="A1042" s="41">
        <v>1004</v>
      </c>
      <c r="B1042" s="41">
        <v>-3.2225282590671041E-2</v>
      </c>
      <c r="C1042" s="41">
        <v>3.2225283206671042E-2</v>
      </c>
      <c r="D1042" s="41">
        <v>0.32704223107325842</v>
      </c>
    </row>
    <row r="1043" spans="1:4" x14ac:dyDescent="0.35">
      <c r="A1043" s="41">
        <v>1005</v>
      </c>
      <c r="B1043" s="41">
        <v>0.90176135140817781</v>
      </c>
      <c r="C1043" s="41">
        <v>-5.057876540817785E-2</v>
      </c>
      <c r="D1043" s="41">
        <v>-0.51330479170458154</v>
      </c>
    </row>
    <row r="1044" spans="1:4" x14ac:dyDescent="0.35">
      <c r="A1044" s="41">
        <v>1006</v>
      </c>
      <c r="B1044" s="41">
        <v>-3.9373802943822221E-2</v>
      </c>
      <c r="C1044" s="41">
        <v>3.9373803310822221E-2</v>
      </c>
      <c r="D1044" s="41">
        <v>0.39958986234588828</v>
      </c>
    </row>
    <row r="1045" spans="1:4" x14ac:dyDescent="0.35">
      <c r="A1045" s="41">
        <v>1007</v>
      </c>
      <c r="B1045" s="41">
        <v>3.2538271174728753E-2</v>
      </c>
      <c r="C1045" s="41">
        <v>-3.253664117472875E-2</v>
      </c>
      <c r="D1045" s="41">
        <v>-0.33020208552303865</v>
      </c>
    </row>
    <row r="1046" spans="1:4" x14ac:dyDescent="0.35">
      <c r="A1046" s="41">
        <v>1008</v>
      </c>
      <c r="B1046" s="41">
        <v>-1.5943790754976213E-2</v>
      </c>
      <c r="C1046" s="41">
        <v>1.5943796564976211E-2</v>
      </c>
      <c r="D1046" s="41">
        <v>0.16180757099781046</v>
      </c>
    </row>
    <row r="1047" spans="1:4" x14ac:dyDescent="0.35">
      <c r="A1047" s="41">
        <v>1009</v>
      </c>
      <c r="B1047" s="41">
        <v>1.9247967467682506E-3</v>
      </c>
      <c r="C1047" s="41">
        <v>-1.9247440467682507E-3</v>
      </c>
      <c r="D1047" s="41">
        <v>-1.953350055181988E-2</v>
      </c>
    </row>
    <row r="1048" spans="1:4" x14ac:dyDescent="0.35">
      <c r="A1048" s="41">
        <v>1010</v>
      </c>
      <c r="B1048" s="41">
        <v>0.77999322793689829</v>
      </c>
      <c r="C1048" s="41">
        <v>0.18075134006310167</v>
      </c>
      <c r="D1048" s="41">
        <v>1.8343770990189714</v>
      </c>
    </row>
    <row r="1049" spans="1:4" x14ac:dyDescent="0.35">
      <c r="A1049" s="41">
        <v>1011</v>
      </c>
      <c r="B1049" s="41">
        <v>-9.3314817757478741E-2</v>
      </c>
      <c r="C1049" s="41">
        <v>9.3314817771878736E-2</v>
      </c>
      <c r="D1049" s="41">
        <v>0.94701685011079051</v>
      </c>
    </row>
    <row r="1050" spans="1:4" x14ac:dyDescent="0.35">
      <c r="A1050" s="41">
        <v>1012</v>
      </c>
      <c r="B1050" s="41">
        <v>0.80317533096737526</v>
      </c>
      <c r="C1050" s="41">
        <v>0.19311831403262469</v>
      </c>
      <c r="D1050" s="41">
        <v>1.9598848480953381</v>
      </c>
    </row>
    <row r="1051" spans="1:4" x14ac:dyDescent="0.35">
      <c r="A1051" s="41">
        <v>1013</v>
      </c>
      <c r="B1051" s="41">
        <v>-1.4134427892686596E-2</v>
      </c>
      <c r="C1051" s="41">
        <v>1.4134454092686596E-2</v>
      </c>
      <c r="D1051" s="41">
        <v>0.14344523745001078</v>
      </c>
    </row>
    <row r="1052" spans="1:4" x14ac:dyDescent="0.35">
      <c r="A1052" s="41">
        <v>1014</v>
      </c>
      <c r="B1052" s="41">
        <v>6.2269568030641126E-2</v>
      </c>
      <c r="C1052" s="41">
        <v>-6.2265078030641123E-2</v>
      </c>
      <c r="D1052" s="41">
        <v>-0.6319047657857646</v>
      </c>
    </row>
    <row r="1053" spans="1:4" x14ac:dyDescent="0.35">
      <c r="A1053" s="41">
        <v>1015</v>
      </c>
      <c r="B1053" s="41">
        <v>-0.11887941024463558</v>
      </c>
      <c r="C1053" s="41">
        <v>0.11887941205463558</v>
      </c>
      <c r="D1053" s="41">
        <v>1.2064622643557363</v>
      </c>
    </row>
    <row r="1054" spans="1:4" x14ac:dyDescent="0.35">
      <c r="A1054" s="41">
        <v>1016</v>
      </c>
      <c r="B1054" s="41">
        <v>-5.845136450101885E-2</v>
      </c>
      <c r="C1054" s="41">
        <v>5.8451403901018849E-2</v>
      </c>
      <c r="D1054" s="41">
        <v>0.59320122707862166</v>
      </c>
    </row>
    <row r="1055" spans="1:4" x14ac:dyDescent="0.35">
      <c r="A1055" s="41">
        <v>1017</v>
      </c>
      <c r="B1055" s="41">
        <v>-5.0446403273872384E-2</v>
      </c>
      <c r="C1055" s="41">
        <v>5.0446412463872381E-2</v>
      </c>
      <c r="D1055" s="41">
        <v>0.51196159164898625</v>
      </c>
    </row>
    <row r="1056" spans="1:4" x14ac:dyDescent="0.35">
      <c r="A1056" s="41">
        <v>1018</v>
      </c>
      <c r="B1056" s="41">
        <v>2.535001107442229E-2</v>
      </c>
      <c r="C1056" s="41">
        <v>-2.535000843442229E-2</v>
      </c>
      <c r="D1056" s="41">
        <v>-0.25726766349731073</v>
      </c>
    </row>
    <row r="1057" spans="1:4" x14ac:dyDescent="0.35">
      <c r="A1057" s="41">
        <v>1019</v>
      </c>
      <c r="B1057" s="41">
        <v>-3.4273441573996449E-2</v>
      </c>
      <c r="C1057" s="41">
        <v>3.427344535399645E-2</v>
      </c>
      <c r="D1057" s="41">
        <v>0.34782825532524797</v>
      </c>
    </row>
    <row r="1058" spans="1:4" x14ac:dyDescent="0.35">
      <c r="A1058" s="41">
        <v>1020</v>
      </c>
      <c r="B1058" s="41">
        <v>5.448912049815216E-2</v>
      </c>
      <c r="C1058" s="41">
        <v>-5.4488697498152161E-2</v>
      </c>
      <c r="D1058" s="41">
        <v>-0.55298521610455753</v>
      </c>
    </row>
    <row r="1059" spans="1:4" x14ac:dyDescent="0.35">
      <c r="A1059" s="41">
        <v>1021</v>
      </c>
      <c r="B1059" s="41">
        <v>-1.6283210535693302E-2</v>
      </c>
      <c r="C1059" s="41">
        <v>1.6283210800693303E-2</v>
      </c>
      <c r="D1059" s="41">
        <v>0.16525215791408504</v>
      </c>
    </row>
    <row r="1060" spans="1:4" x14ac:dyDescent="0.35">
      <c r="A1060" s="41">
        <v>1022</v>
      </c>
      <c r="B1060" s="41">
        <v>0.79928653642029135</v>
      </c>
      <c r="C1060" s="41">
        <v>0.12193018557970869</v>
      </c>
      <c r="D1060" s="41">
        <v>1.237423412896786</v>
      </c>
    </row>
    <row r="1061" spans="1:4" x14ac:dyDescent="0.35">
      <c r="A1061" s="41">
        <v>1023</v>
      </c>
      <c r="B1061" s="41">
        <v>0.81496986334989507</v>
      </c>
      <c r="C1061" s="41">
        <v>9.4588248650104956E-2</v>
      </c>
      <c r="D1061" s="41">
        <v>0.95994041924939988</v>
      </c>
    </row>
    <row r="1062" spans="1:4" x14ac:dyDescent="0.35">
      <c r="A1062" s="41">
        <v>1024</v>
      </c>
      <c r="B1062" s="41">
        <v>-4.7247261096436476E-2</v>
      </c>
      <c r="C1062" s="41">
        <v>4.7247885096436473E-2</v>
      </c>
      <c r="D1062" s="41">
        <v>0.47950094515330022</v>
      </c>
    </row>
    <row r="1063" spans="1:4" x14ac:dyDescent="0.35">
      <c r="A1063" s="41">
        <v>1025</v>
      </c>
      <c r="B1063" s="41">
        <v>-3.1686143535885711E-2</v>
      </c>
      <c r="C1063" s="41">
        <v>3.168614545588571E-2</v>
      </c>
      <c r="D1063" s="41">
        <v>0.3215707256176864</v>
      </c>
    </row>
    <row r="1064" spans="1:4" x14ac:dyDescent="0.35">
      <c r="A1064" s="41">
        <v>1026</v>
      </c>
      <c r="B1064" s="41">
        <v>-5.3958415202649893E-2</v>
      </c>
      <c r="C1064" s="41">
        <v>5.3958415717649894E-2</v>
      </c>
      <c r="D1064" s="41">
        <v>0.54760358654739483</v>
      </c>
    </row>
    <row r="1065" spans="1:4" x14ac:dyDescent="0.35">
      <c r="A1065" s="41">
        <v>1027</v>
      </c>
      <c r="B1065" s="41">
        <v>-3.5307666966006665E-2</v>
      </c>
      <c r="C1065" s="41">
        <v>3.5307915966006666E-2</v>
      </c>
      <c r="D1065" s="41">
        <v>0.35832670695286639</v>
      </c>
    </row>
    <row r="1066" spans="1:4" x14ac:dyDescent="0.35">
      <c r="A1066" s="41">
        <v>1028</v>
      </c>
      <c r="B1066" s="41">
        <v>8.1540983426624802E-3</v>
      </c>
      <c r="C1066" s="41">
        <v>-8.153856342662481E-3</v>
      </c>
      <c r="D1066" s="41">
        <v>-8.2750409144678835E-2</v>
      </c>
    </row>
    <row r="1067" spans="1:4" x14ac:dyDescent="0.35">
      <c r="A1067" s="41">
        <v>1029</v>
      </c>
      <c r="B1067" s="41">
        <v>7.885640337771959E-3</v>
      </c>
      <c r="C1067" s="41">
        <v>-7.8856382777719586E-3</v>
      </c>
      <c r="D1067" s="41">
        <v>-8.0028365282616212E-2</v>
      </c>
    </row>
    <row r="1068" spans="1:4" x14ac:dyDescent="0.35">
      <c r="A1068" s="41">
        <v>1030</v>
      </c>
      <c r="B1068" s="41">
        <v>0.82200988575230904</v>
      </c>
      <c r="C1068" s="41">
        <v>0.16875223124769101</v>
      </c>
      <c r="D1068" s="41">
        <v>1.7126026744866731</v>
      </c>
    </row>
    <row r="1069" spans="1:4" x14ac:dyDescent="0.35">
      <c r="A1069" s="41">
        <v>1031</v>
      </c>
      <c r="B1069" s="41">
        <v>2.0245335047047792E-2</v>
      </c>
      <c r="C1069" s="41">
        <v>-2.0092688047047794E-2</v>
      </c>
      <c r="D1069" s="41">
        <v>-0.20391310403767648</v>
      </c>
    </row>
    <row r="1070" spans="1:4" x14ac:dyDescent="0.35">
      <c r="A1070" s="41">
        <v>1032</v>
      </c>
      <c r="B1070" s="41">
        <v>7.6492676263335965E-3</v>
      </c>
      <c r="C1070" s="41">
        <v>-7.6492656163335967E-3</v>
      </c>
      <c r="D1070" s="41">
        <v>-7.7629508395440028E-2</v>
      </c>
    </row>
    <row r="1071" spans="1:4" x14ac:dyDescent="0.35">
      <c r="A1071" s="41">
        <v>1033</v>
      </c>
      <c r="B1071" s="41">
        <v>-1.2132761441650455E-3</v>
      </c>
      <c r="C1071" s="41">
        <v>1.2132763721650454E-3</v>
      </c>
      <c r="D1071" s="41">
        <v>1.2313083770794738E-2</v>
      </c>
    </row>
    <row r="1072" spans="1:4" x14ac:dyDescent="0.35">
      <c r="A1072" s="41">
        <v>1034</v>
      </c>
      <c r="B1072" s="41">
        <v>1.4653930975768777E-2</v>
      </c>
      <c r="C1072" s="41">
        <v>-1.4653834975768778E-2</v>
      </c>
      <c r="D1072" s="41">
        <v>-0.14871623791541036</v>
      </c>
    </row>
    <row r="1073" spans="1:4" x14ac:dyDescent="0.35">
      <c r="A1073" s="41">
        <v>1035</v>
      </c>
      <c r="B1073" s="41">
        <v>3.4263594147900818E-2</v>
      </c>
      <c r="C1073" s="41">
        <v>-3.4263403147900821E-2</v>
      </c>
      <c r="D1073" s="41">
        <v>-0.34772634076749687</v>
      </c>
    </row>
    <row r="1074" spans="1:4" x14ac:dyDescent="0.35">
      <c r="A1074" s="41">
        <v>1036</v>
      </c>
      <c r="B1074" s="41">
        <v>0.10467395123568775</v>
      </c>
      <c r="C1074" s="41">
        <v>-0.10450672823568775</v>
      </c>
      <c r="D1074" s="41">
        <v>-1.0605993233688853</v>
      </c>
    </row>
    <row r="1075" spans="1:4" x14ac:dyDescent="0.35">
      <c r="A1075" s="41">
        <v>1037</v>
      </c>
      <c r="B1075" s="41">
        <v>4.8930936629342843E-2</v>
      </c>
      <c r="C1075" s="41">
        <v>-4.8930885029342841E-2</v>
      </c>
      <c r="D1075" s="41">
        <v>-0.49658107597554546</v>
      </c>
    </row>
    <row r="1076" spans="1:4" x14ac:dyDescent="0.35">
      <c r="A1076" s="41">
        <v>1038</v>
      </c>
      <c r="B1076" s="41">
        <v>-2.9309921984716013E-2</v>
      </c>
      <c r="C1076" s="41">
        <v>2.9311991984716013E-2</v>
      </c>
      <c r="D1076" s="41">
        <v>0.29747633851355926</v>
      </c>
    </row>
    <row r="1077" spans="1:4" x14ac:dyDescent="0.35">
      <c r="A1077" s="41">
        <v>1039</v>
      </c>
      <c r="B1077" s="41">
        <v>2.4894113906327488E-3</v>
      </c>
      <c r="C1077" s="41">
        <v>-2.4893214906327489E-3</v>
      </c>
      <c r="D1077" s="41">
        <v>-2.5263183846483985E-2</v>
      </c>
    </row>
    <row r="1078" spans="1:4" x14ac:dyDescent="0.35">
      <c r="A1078" s="41">
        <v>1040</v>
      </c>
      <c r="B1078" s="41">
        <v>3.9493866685602855E-2</v>
      </c>
      <c r="C1078" s="41">
        <v>-3.9493145685602853E-2</v>
      </c>
      <c r="D1078" s="41">
        <v>-0.40080102304413651</v>
      </c>
    </row>
    <row r="1079" spans="1:4" x14ac:dyDescent="0.35">
      <c r="A1079" s="41">
        <v>1041</v>
      </c>
      <c r="B1079" s="41">
        <v>0.80166917545880145</v>
      </c>
      <c r="C1079" s="41">
        <v>-4.2598287458801454E-2</v>
      </c>
      <c r="D1079" s="41">
        <v>-0.43231393440608912</v>
      </c>
    </row>
    <row r="1080" spans="1:4" x14ac:dyDescent="0.35">
      <c r="A1080" s="41">
        <v>1042</v>
      </c>
      <c r="B1080" s="41">
        <v>3.8770324093266723E-2</v>
      </c>
      <c r="C1080" s="41">
        <v>-3.876944609326672E-2</v>
      </c>
      <c r="D1080" s="41">
        <v>-0.39345646914878329</v>
      </c>
    </row>
    <row r="1081" spans="1:4" x14ac:dyDescent="0.35">
      <c r="A1081" s="41">
        <v>1043</v>
      </c>
      <c r="B1081" s="41">
        <v>-5.3765819266461679E-4</v>
      </c>
      <c r="C1081" s="41">
        <v>5.377443926646168E-4</v>
      </c>
      <c r="D1081" s="41">
        <v>5.4573647901336141E-3</v>
      </c>
    </row>
    <row r="1082" spans="1:4" x14ac:dyDescent="0.35">
      <c r="A1082" s="41">
        <v>1044</v>
      </c>
      <c r="B1082" s="41">
        <v>1.8957445121020908E-3</v>
      </c>
      <c r="C1082" s="41">
        <v>-1.8957408021020908E-3</v>
      </c>
      <c r="D1082" s="41">
        <v>-1.9239157573260085E-2</v>
      </c>
    </row>
    <row r="1083" spans="1:4" x14ac:dyDescent="0.35">
      <c r="A1083" s="41">
        <v>1045</v>
      </c>
      <c r="B1083" s="41">
        <v>-0.10753564668525101</v>
      </c>
      <c r="C1083" s="41">
        <v>0.10753570898525101</v>
      </c>
      <c r="D1083" s="41">
        <v>1.0913393052601865</v>
      </c>
    </row>
    <row r="1084" spans="1:4" x14ac:dyDescent="0.35">
      <c r="A1084" s="41">
        <v>1046</v>
      </c>
      <c r="B1084" s="41">
        <v>5.3372979191516831E-3</v>
      </c>
      <c r="C1084" s="41">
        <v>-5.3085979191516827E-3</v>
      </c>
      <c r="D1084" s="41">
        <v>-5.3874955767365333E-2</v>
      </c>
    </row>
    <row r="1085" spans="1:4" x14ac:dyDescent="0.35">
      <c r="A1085" s="41">
        <v>1047</v>
      </c>
      <c r="B1085" s="41">
        <v>-1.6859831063822384E-2</v>
      </c>
      <c r="C1085" s="41">
        <v>1.6859855363822382E-2</v>
      </c>
      <c r="D1085" s="41">
        <v>0.17110430584564948</v>
      </c>
    </row>
    <row r="1086" spans="1:4" x14ac:dyDescent="0.35">
      <c r="A1086" s="41">
        <v>1048</v>
      </c>
      <c r="B1086" s="41">
        <v>5.820950710584296E-2</v>
      </c>
      <c r="C1086" s="41">
        <v>-5.7615330105842959E-2</v>
      </c>
      <c r="D1086" s="41">
        <v>-0.58471622983088278</v>
      </c>
    </row>
    <row r="1087" spans="1:4" x14ac:dyDescent="0.35">
      <c r="A1087" s="41">
        <v>1049</v>
      </c>
      <c r="B1087" s="41">
        <v>0.75329873654545876</v>
      </c>
      <c r="C1087" s="41">
        <v>-0.26857008854545877</v>
      </c>
      <c r="D1087" s="41">
        <v>-2.7256164172132613</v>
      </c>
    </row>
    <row r="1088" spans="1:4" x14ac:dyDescent="0.35">
      <c r="A1088" s="41">
        <v>1050</v>
      </c>
      <c r="B1088" s="41">
        <v>9.5340086401802832E-2</v>
      </c>
      <c r="C1088" s="41">
        <v>-9.5336916401802835E-2</v>
      </c>
      <c r="D1088" s="41">
        <v>-0.9675383655661971</v>
      </c>
    </row>
    <row r="1089" spans="1:4" x14ac:dyDescent="0.35">
      <c r="A1089" s="41">
        <v>1051</v>
      </c>
      <c r="B1089" s="41">
        <v>2.0267623194512051E-2</v>
      </c>
      <c r="C1089" s="41">
        <v>-2.026760699451205E-2</v>
      </c>
      <c r="D1089" s="41">
        <v>-0.20568829038650752</v>
      </c>
    </row>
    <row r="1090" spans="1:4" x14ac:dyDescent="0.35">
      <c r="A1090" s="41">
        <v>1052</v>
      </c>
      <c r="B1090" s="41">
        <v>-1.2769941555706293E-3</v>
      </c>
      <c r="C1090" s="41">
        <v>1.2772431555706293E-3</v>
      </c>
      <c r="D1090" s="41">
        <v>1.2962258501870844E-2</v>
      </c>
    </row>
    <row r="1091" spans="1:4" x14ac:dyDescent="0.35">
      <c r="A1091" s="41">
        <v>1053</v>
      </c>
      <c r="B1091" s="41">
        <v>0.97019692352012821</v>
      </c>
      <c r="C1091" s="41">
        <v>2.9010575479871847E-2</v>
      </c>
      <c r="D1091" s="41">
        <v>0.29441737622006009</v>
      </c>
    </row>
    <row r="1092" spans="1:4" x14ac:dyDescent="0.35">
      <c r="A1092" s="41">
        <v>1054</v>
      </c>
      <c r="B1092" s="41">
        <v>0.88249670273719372</v>
      </c>
      <c r="C1092" s="41">
        <v>9.1464155262806268E-2</v>
      </c>
      <c r="D1092" s="41">
        <v>0.92823517511203046</v>
      </c>
    </row>
    <row r="1093" spans="1:4" x14ac:dyDescent="0.35">
      <c r="A1093" s="41">
        <v>1055</v>
      </c>
      <c r="B1093" s="41">
        <v>-3.3547193598647985E-3</v>
      </c>
      <c r="C1093" s="41">
        <v>3.3656193598647984E-3</v>
      </c>
      <c r="D1093" s="41">
        <v>3.415640003330294E-2</v>
      </c>
    </row>
    <row r="1094" spans="1:4" x14ac:dyDescent="0.35">
      <c r="A1094" s="41">
        <v>1056</v>
      </c>
      <c r="B1094" s="41">
        <v>2.7812382110223161E-2</v>
      </c>
      <c r="C1094" s="41">
        <v>-2.7812380650223161E-2</v>
      </c>
      <c r="D1094" s="41">
        <v>-0.28225734932950886</v>
      </c>
    </row>
    <row r="1095" spans="1:4" x14ac:dyDescent="0.35">
      <c r="A1095" s="41">
        <v>1057</v>
      </c>
      <c r="B1095" s="41">
        <v>9.3819119926591282E-3</v>
      </c>
      <c r="C1095" s="41">
        <v>-9.3819024026591275E-3</v>
      </c>
      <c r="D1095" s="41">
        <v>-9.5213384900277059E-2</v>
      </c>
    </row>
    <row r="1096" spans="1:4" x14ac:dyDescent="0.35">
      <c r="A1096" s="41">
        <v>1058</v>
      </c>
      <c r="B1096" s="41">
        <v>-3.0932141207209732E-2</v>
      </c>
      <c r="C1096" s="41">
        <v>3.0933191207209731E-2</v>
      </c>
      <c r="D1096" s="41">
        <v>0.31392927726162961</v>
      </c>
    </row>
    <row r="1097" spans="1:4" x14ac:dyDescent="0.35">
      <c r="A1097" s="41">
        <v>1059</v>
      </c>
      <c r="B1097" s="41">
        <v>8.1443852352566543E-2</v>
      </c>
      <c r="C1097" s="41">
        <v>-7.9833211352566547E-2</v>
      </c>
      <c r="D1097" s="41">
        <v>-0.81019711718410858</v>
      </c>
    </row>
    <row r="1098" spans="1:4" x14ac:dyDescent="0.35">
      <c r="A1098" s="41">
        <v>1060</v>
      </c>
      <c r="B1098" s="41">
        <v>-4.4404255473713225E-2</v>
      </c>
      <c r="C1098" s="41">
        <v>4.4404255522913223E-2</v>
      </c>
      <c r="D1098" s="41">
        <v>0.45064202235946044</v>
      </c>
    </row>
    <row r="1099" spans="1:4" x14ac:dyDescent="0.35">
      <c r="A1099" s="41">
        <v>1061</v>
      </c>
      <c r="B1099" s="41">
        <v>-4.2986706514749021E-2</v>
      </c>
      <c r="C1099" s="41">
        <v>4.2986955514749021E-2</v>
      </c>
      <c r="D1099" s="41">
        <v>0.43625837974575599</v>
      </c>
    </row>
    <row r="1100" spans="1:4" x14ac:dyDescent="0.35">
      <c r="A1100" s="41">
        <v>1062</v>
      </c>
      <c r="B1100" s="41">
        <v>-2.2583906731994292E-2</v>
      </c>
      <c r="C1100" s="41">
        <v>2.2584646731994291E-2</v>
      </c>
      <c r="D1100" s="41">
        <v>0.22920305177345235</v>
      </c>
    </row>
    <row r="1101" spans="1:4" x14ac:dyDescent="0.35">
      <c r="A1101" s="41">
        <v>1063</v>
      </c>
      <c r="B1101" s="41">
        <v>-2.6790481212366615E-2</v>
      </c>
      <c r="C1101" s="41">
        <v>2.6790481992366614E-2</v>
      </c>
      <c r="D1101" s="41">
        <v>0.27188648571745566</v>
      </c>
    </row>
    <row r="1102" spans="1:4" x14ac:dyDescent="0.35">
      <c r="A1102" s="41">
        <v>1064</v>
      </c>
      <c r="B1102" s="41">
        <v>1.2357599259272732E-2</v>
      </c>
      <c r="C1102" s="41">
        <v>-1.2357478259272732E-2</v>
      </c>
      <c r="D1102" s="41">
        <v>-0.12541138069859428</v>
      </c>
    </row>
    <row r="1103" spans="1:4" x14ac:dyDescent="0.35">
      <c r="A1103" s="41">
        <v>1065</v>
      </c>
      <c r="B1103" s="41">
        <v>-4.6725996694177721E-2</v>
      </c>
      <c r="C1103" s="41">
        <v>4.6725996807177719E-2</v>
      </c>
      <c r="D1103" s="41">
        <v>0.47420449796940534</v>
      </c>
    </row>
    <row r="1104" spans="1:4" x14ac:dyDescent="0.35">
      <c r="A1104" s="41">
        <v>1066</v>
      </c>
      <c r="B1104" s="41">
        <v>-4.0272930320967154E-3</v>
      </c>
      <c r="C1104" s="41">
        <v>4.0272979720967156E-3</v>
      </c>
      <c r="D1104" s="41">
        <v>4.0871526420554881E-2</v>
      </c>
    </row>
    <row r="1105" spans="1:4" x14ac:dyDescent="0.35">
      <c r="A1105" s="41">
        <v>1067</v>
      </c>
      <c r="B1105" s="41">
        <v>0.93491249363510431</v>
      </c>
      <c r="C1105" s="41">
        <v>5.1340320364895664E-2</v>
      </c>
      <c r="D1105" s="41">
        <v>0.52103352539894776</v>
      </c>
    </row>
    <row r="1106" spans="1:4" x14ac:dyDescent="0.35">
      <c r="A1106" s="41">
        <v>1068</v>
      </c>
      <c r="B1106" s="41">
        <v>0.83604096688052398</v>
      </c>
      <c r="C1106" s="41">
        <v>-0.20044062788052397</v>
      </c>
      <c r="D1106" s="41">
        <v>-2.0341962464491581</v>
      </c>
    </row>
    <row r="1107" spans="1:4" x14ac:dyDescent="0.35">
      <c r="A1107" s="41">
        <v>1069</v>
      </c>
      <c r="B1107" s="41">
        <v>0.95489522862187792</v>
      </c>
      <c r="C1107" s="41">
        <v>4.1306588378122067E-2</v>
      </c>
      <c r="D1107" s="41">
        <v>0.41920496817881286</v>
      </c>
    </row>
    <row r="1108" spans="1:4" x14ac:dyDescent="0.35">
      <c r="A1108" s="41">
        <v>1070</v>
      </c>
      <c r="B1108" s="41">
        <v>4.0490874223773871E-2</v>
      </c>
      <c r="C1108" s="41">
        <v>-4.0485854223773869E-2</v>
      </c>
      <c r="D1108" s="41">
        <v>-0.4108756471536219</v>
      </c>
    </row>
    <row r="1109" spans="1:4" x14ac:dyDescent="0.35">
      <c r="A1109" s="41">
        <v>1071</v>
      </c>
      <c r="B1109" s="41">
        <v>4.2662500522022209E-2</v>
      </c>
      <c r="C1109" s="41">
        <v>-4.266064052202221E-2</v>
      </c>
      <c r="D1109" s="41">
        <v>-0.43294673210034634</v>
      </c>
    </row>
    <row r="1110" spans="1:4" x14ac:dyDescent="0.35">
      <c r="A1110" s="41">
        <v>1072</v>
      </c>
      <c r="B1110" s="41">
        <v>-2.495900307620421E-3</v>
      </c>
      <c r="C1110" s="41">
        <v>2.4960443076204211E-3</v>
      </c>
      <c r="D1110" s="41">
        <v>2.5331411177571966E-2</v>
      </c>
    </row>
    <row r="1111" spans="1:4" x14ac:dyDescent="0.35">
      <c r="A1111" s="41">
        <v>1073</v>
      </c>
      <c r="B1111" s="41">
        <v>-4.6003452159896659E-2</v>
      </c>
      <c r="C1111" s="41">
        <v>4.600359415989666E-2</v>
      </c>
      <c r="D1111" s="41">
        <v>0.46687310627969264</v>
      </c>
    </row>
    <row r="1112" spans="1:4" x14ac:dyDescent="0.35">
      <c r="A1112" s="41">
        <v>1074</v>
      </c>
      <c r="B1112" s="41">
        <v>-1.5044027169354532E-2</v>
      </c>
      <c r="C1112" s="41">
        <v>1.5044223169354531E-2</v>
      </c>
      <c r="D1112" s="41">
        <v>0.15267814028244722</v>
      </c>
    </row>
    <row r="1113" spans="1:4" x14ac:dyDescent="0.35">
      <c r="A1113" s="41">
        <v>1075</v>
      </c>
      <c r="B1113" s="41">
        <v>0.81234698960801988</v>
      </c>
      <c r="C1113" s="41">
        <v>0.10891878339198013</v>
      </c>
      <c r="D1113" s="41">
        <v>1.1053756051684331</v>
      </c>
    </row>
    <row r="1114" spans="1:4" x14ac:dyDescent="0.35">
      <c r="A1114" s="41">
        <v>1076</v>
      </c>
      <c r="B1114" s="41">
        <v>0.75297129147021924</v>
      </c>
      <c r="C1114" s="41">
        <v>6.3583870529780762E-2</v>
      </c>
      <c r="D1114" s="41">
        <v>0.64528869288658286</v>
      </c>
    </row>
    <row r="1115" spans="1:4" x14ac:dyDescent="0.35">
      <c r="A1115" s="41">
        <v>1077</v>
      </c>
      <c r="B1115" s="41">
        <v>-1.4357406078705563E-2</v>
      </c>
      <c r="C1115" s="41">
        <v>1.4358115078705562E-2</v>
      </c>
      <c r="D1115" s="41">
        <v>0.14571508834325431</v>
      </c>
    </row>
    <row r="1116" spans="1:4" x14ac:dyDescent="0.35">
      <c r="A1116" s="41">
        <v>1078</v>
      </c>
      <c r="B1116" s="41">
        <v>4.0761557674584684E-2</v>
      </c>
      <c r="C1116" s="41">
        <v>-4.0759407674584684E-2</v>
      </c>
      <c r="D1116" s="41">
        <v>-0.41365183783276038</v>
      </c>
    </row>
    <row r="1117" spans="1:4" x14ac:dyDescent="0.35">
      <c r="A1117" s="41">
        <v>1079</v>
      </c>
      <c r="B1117" s="41">
        <v>4.8178368692567773E-2</v>
      </c>
      <c r="C1117" s="41">
        <v>-4.8173198692567774E-2</v>
      </c>
      <c r="D1117" s="41">
        <v>-0.48889160344419635</v>
      </c>
    </row>
    <row r="1118" spans="1:4" x14ac:dyDescent="0.35">
      <c r="A1118" s="41">
        <v>1080</v>
      </c>
      <c r="B1118" s="41">
        <v>4.2531527323146918E-2</v>
      </c>
      <c r="C1118" s="41">
        <v>-4.2530847323146916E-2</v>
      </c>
      <c r="D1118" s="41">
        <v>-0.431629509934568</v>
      </c>
    </row>
    <row r="1119" spans="1:4" x14ac:dyDescent="0.35">
      <c r="A1119" s="41">
        <v>1081</v>
      </c>
      <c r="B1119" s="41">
        <v>-1.1979298177041383E-3</v>
      </c>
      <c r="C1119" s="41">
        <v>1.1979301177041384E-3</v>
      </c>
      <c r="D1119" s="41">
        <v>1.2157340428980631E-2</v>
      </c>
    </row>
    <row r="1120" spans="1:4" x14ac:dyDescent="0.35">
      <c r="A1120" s="41">
        <v>1082</v>
      </c>
      <c r="B1120" s="41">
        <v>0.90580478954382315</v>
      </c>
      <c r="C1120" s="41">
        <v>9.0991394456176877E-2</v>
      </c>
      <c r="D1120" s="41">
        <v>0.9234373041989189</v>
      </c>
    </row>
    <row r="1121" spans="1:4" x14ac:dyDescent="0.35">
      <c r="A1121" s="41">
        <v>1083</v>
      </c>
      <c r="B1121" s="41">
        <v>0.88139302370794814</v>
      </c>
      <c r="C1121" s="41">
        <v>0.11402825929205185</v>
      </c>
      <c r="D1121" s="41">
        <v>1.1572297467521624</v>
      </c>
    </row>
    <row r="1122" spans="1:4" x14ac:dyDescent="0.35">
      <c r="A1122" s="41">
        <v>1084</v>
      </c>
      <c r="B1122" s="41">
        <v>-4.3158154320971587E-2</v>
      </c>
      <c r="C1122" s="41">
        <v>4.3158154404271586E-2</v>
      </c>
      <c r="D1122" s="41">
        <v>0.43799581263122195</v>
      </c>
    </row>
    <row r="1123" spans="1:4" x14ac:dyDescent="0.35">
      <c r="A1123" s="41">
        <v>1085</v>
      </c>
      <c r="B1123" s="41">
        <v>1.1562075673263323</v>
      </c>
      <c r="C1123" s="41">
        <v>-0.15854863332633229</v>
      </c>
      <c r="D1123" s="41">
        <v>-1.6090502120374117</v>
      </c>
    </row>
    <row r="1124" spans="1:4" x14ac:dyDescent="0.35">
      <c r="A1124" s="41">
        <v>1086</v>
      </c>
      <c r="B1124" s="41">
        <v>7.6392455453959448E-3</v>
      </c>
      <c r="C1124" s="41">
        <v>-7.6390435453959444E-3</v>
      </c>
      <c r="D1124" s="41">
        <v>-7.7525768457323771E-2</v>
      </c>
    </row>
    <row r="1125" spans="1:4" x14ac:dyDescent="0.35">
      <c r="A1125" s="41">
        <v>1087</v>
      </c>
      <c r="B1125" s="41">
        <v>3.9680215887952119E-2</v>
      </c>
      <c r="C1125" s="41">
        <v>-3.9678735887952121E-2</v>
      </c>
      <c r="D1125" s="41">
        <v>-0.40268450792935478</v>
      </c>
    </row>
    <row r="1126" spans="1:4" x14ac:dyDescent="0.35">
      <c r="A1126" s="41">
        <v>1088</v>
      </c>
      <c r="B1126" s="41">
        <v>7.6590624387370312E-2</v>
      </c>
      <c r="C1126" s="41">
        <v>-7.6590492387370313E-2</v>
      </c>
      <c r="D1126" s="41">
        <v>-0.77728798684939648</v>
      </c>
    </row>
    <row r="1127" spans="1:4" x14ac:dyDescent="0.35">
      <c r="A1127" s="41">
        <v>1089</v>
      </c>
      <c r="B1127" s="41">
        <v>-3.9932526928489101E-2</v>
      </c>
      <c r="C1127" s="41">
        <v>3.99327919284891E-2</v>
      </c>
      <c r="D1127" s="41">
        <v>0.40526282675380038</v>
      </c>
    </row>
    <row r="1128" spans="1:4" x14ac:dyDescent="0.35">
      <c r="A1128" s="41">
        <v>1090</v>
      </c>
      <c r="B1128" s="41">
        <v>-1.5596419857136199E-2</v>
      </c>
      <c r="C1128" s="41">
        <v>1.5596445057136199E-2</v>
      </c>
      <c r="D1128" s="41">
        <v>0.15828243170385564</v>
      </c>
    </row>
    <row r="1129" spans="1:4" x14ac:dyDescent="0.35">
      <c r="A1129" s="41">
        <v>1091</v>
      </c>
      <c r="B1129" s="41">
        <v>-1.4390771087783943E-2</v>
      </c>
      <c r="C1129" s="41">
        <v>1.4390924087783943E-2</v>
      </c>
      <c r="D1129" s="41">
        <v>0.14604805458778602</v>
      </c>
    </row>
    <row r="1130" spans="1:4" x14ac:dyDescent="0.35">
      <c r="A1130" s="41">
        <v>1092</v>
      </c>
      <c r="B1130" s="41">
        <v>5.6821207112385211E-2</v>
      </c>
      <c r="C1130" s="41">
        <v>-5.6821047112385212E-2</v>
      </c>
      <c r="D1130" s="41">
        <v>-0.57665535164967285</v>
      </c>
    </row>
    <row r="1131" spans="1:4" x14ac:dyDescent="0.35">
      <c r="A1131" s="41">
        <v>1093</v>
      </c>
      <c r="B1131" s="41">
        <v>1.1079815779481614</v>
      </c>
      <c r="C1131" s="41">
        <v>-0.10803655294816139</v>
      </c>
      <c r="D1131" s="41">
        <v>-1.0964221815222599</v>
      </c>
    </row>
    <row r="1132" spans="1:4" x14ac:dyDescent="0.35">
      <c r="A1132" s="41">
        <v>1094</v>
      </c>
      <c r="B1132" s="41">
        <v>7.5534394689291878E-2</v>
      </c>
      <c r="C1132" s="41">
        <v>-7.5497794689291881E-2</v>
      </c>
      <c r="D1132" s="41">
        <v>-0.7661986105116827</v>
      </c>
    </row>
    <row r="1133" spans="1:4" x14ac:dyDescent="0.35">
      <c r="A1133" s="41">
        <v>1095</v>
      </c>
      <c r="B1133" s="41">
        <v>-9.446918970689068E-2</v>
      </c>
      <c r="C1133" s="41">
        <v>9.4469190605890679E-2</v>
      </c>
      <c r="D1133" s="41">
        <v>0.95873214411470709</v>
      </c>
    </row>
    <row r="1134" spans="1:4" x14ac:dyDescent="0.35">
      <c r="A1134" s="41">
        <v>1096</v>
      </c>
      <c r="B1134" s="41">
        <v>5.4055245013662601E-2</v>
      </c>
      <c r="C1134" s="41">
        <v>-5.4055215613662604E-2</v>
      </c>
      <c r="D1134" s="41">
        <v>-0.54858597214061444</v>
      </c>
    </row>
    <row r="1135" spans="1:4" x14ac:dyDescent="0.35">
      <c r="A1135" s="41">
        <v>1097</v>
      </c>
      <c r="B1135" s="41">
        <v>0.90941285765382562</v>
      </c>
      <c r="C1135" s="41">
        <v>8.4552067346174375E-2</v>
      </c>
      <c r="D1135" s="41">
        <v>0.85808700483429523</v>
      </c>
    </row>
    <row r="1136" spans="1:4" x14ac:dyDescent="0.35">
      <c r="A1136" s="41">
        <v>1098</v>
      </c>
      <c r="B1136" s="41">
        <v>-1.6159141962995588E-2</v>
      </c>
      <c r="C1136" s="41">
        <v>1.6159167162995588E-2</v>
      </c>
      <c r="D1136" s="41">
        <v>0.16399328587367717</v>
      </c>
    </row>
    <row r="1137" spans="1:4" x14ac:dyDescent="0.35">
      <c r="A1137" s="41">
        <v>1099</v>
      </c>
      <c r="B1137" s="41">
        <v>0.72874000060756561</v>
      </c>
      <c r="C1137" s="41">
        <v>-0.66240463560756557</v>
      </c>
      <c r="D1137" s="41">
        <v>-6.7224945243466765</v>
      </c>
    </row>
    <row r="1138" spans="1:4" x14ac:dyDescent="0.35">
      <c r="A1138" s="41">
        <v>1100</v>
      </c>
      <c r="B1138" s="41">
        <v>7.7078194976931386E-2</v>
      </c>
      <c r="C1138" s="41">
        <v>-7.7077435976931383E-2</v>
      </c>
      <c r="D1138" s="41">
        <v>-0.78222979347109622</v>
      </c>
    </row>
    <row r="1139" spans="1:4" x14ac:dyDescent="0.35">
      <c r="A1139" s="41">
        <v>1101</v>
      </c>
      <c r="B1139" s="41">
        <v>0.84323964094731196</v>
      </c>
      <c r="C1139" s="41">
        <v>-3.0703888947311908E-2</v>
      </c>
      <c r="D1139" s="41">
        <v>-0.31160217520992134</v>
      </c>
    </row>
    <row r="1140" spans="1:4" x14ac:dyDescent="0.35">
      <c r="A1140" s="41">
        <v>1102</v>
      </c>
      <c r="B1140" s="41">
        <v>0.85607667900926188</v>
      </c>
      <c r="C1140" s="41">
        <v>0.12875739299073807</v>
      </c>
      <c r="D1140" s="41">
        <v>1.3067101629738411</v>
      </c>
    </row>
    <row r="1141" spans="1:4" x14ac:dyDescent="0.35">
      <c r="A1141" s="41">
        <v>1103</v>
      </c>
      <c r="B1141" s="41">
        <v>-6.0920072140934738E-3</v>
      </c>
      <c r="C1141" s="41">
        <v>6.0920100940934736E-3</v>
      </c>
      <c r="D1141" s="41">
        <v>6.1825510116252438E-2</v>
      </c>
    </row>
    <row r="1142" spans="1:4" x14ac:dyDescent="0.35">
      <c r="A1142" s="41">
        <v>1104</v>
      </c>
      <c r="B1142" s="41">
        <v>-3.2652436269404832E-3</v>
      </c>
      <c r="C1142" s="41">
        <v>3.267393626940483E-3</v>
      </c>
      <c r="D1142" s="41">
        <v>3.3159544159660097E-2</v>
      </c>
    </row>
    <row r="1143" spans="1:4" x14ac:dyDescent="0.35">
      <c r="A1143" s="41">
        <v>1105</v>
      </c>
      <c r="B1143" s="41">
        <v>9.0705250639112837E-3</v>
      </c>
      <c r="C1143" s="41">
        <v>-8.9096100639112844E-3</v>
      </c>
      <c r="D1143" s="41">
        <v>-9.0420268290802963E-2</v>
      </c>
    </row>
    <row r="1144" spans="1:4" x14ac:dyDescent="0.35">
      <c r="A1144" s="41">
        <v>1106</v>
      </c>
      <c r="B1144" s="41">
        <v>-1.1015259790891557E-2</v>
      </c>
      <c r="C1144" s="41">
        <v>1.1015260445891557E-2</v>
      </c>
      <c r="D1144" s="41">
        <v>0.1117897189288824</v>
      </c>
    </row>
    <row r="1145" spans="1:4" x14ac:dyDescent="0.35">
      <c r="A1145" s="41">
        <v>1107</v>
      </c>
      <c r="B1145" s="41">
        <v>-4.7056038745224085E-3</v>
      </c>
      <c r="C1145" s="41">
        <v>4.7056653745224082E-3</v>
      </c>
      <c r="D1145" s="41">
        <v>4.7756021037835474E-2</v>
      </c>
    </row>
    <row r="1146" spans="1:4" x14ac:dyDescent="0.35">
      <c r="A1146" s="41">
        <v>1108</v>
      </c>
      <c r="B1146" s="41">
        <v>-1.3477923527055246E-2</v>
      </c>
      <c r="C1146" s="41">
        <v>1.3477929457055246E-2</v>
      </c>
      <c r="D1146" s="41">
        <v>0.13678241682514852</v>
      </c>
    </row>
    <row r="1147" spans="1:4" x14ac:dyDescent="0.35">
      <c r="A1147" s="41">
        <v>1109</v>
      </c>
      <c r="B1147" s="41">
        <v>0.89556466659504552</v>
      </c>
      <c r="C1147" s="41">
        <v>4.726067640495446E-2</v>
      </c>
      <c r="D1147" s="41">
        <v>0.47963075931348126</v>
      </c>
    </row>
    <row r="1148" spans="1:4" x14ac:dyDescent="0.35">
      <c r="A1148" s="41">
        <v>1110</v>
      </c>
      <c r="B1148" s="41">
        <v>-0.13292903261290251</v>
      </c>
      <c r="C1148" s="41">
        <v>0.13292903263980252</v>
      </c>
      <c r="D1148" s="41">
        <v>1.3490465585708633</v>
      </c>
    </row>
    <row r="1149" spans="1:4" x14ac:dyDescent="0.35">
      <c r="A1149" s="41">
        <v>1111</v>
      </c>
      <c r="B1149" s="41">
        <v>-2.9038742623286859E-2</v>
      </c>
      <c r="C1149" s="41">
        <v>2.9038975623286858E-2</v>
      </c>
      <c r="D1149" s="41">
        <v>0.2947055985517516</v>
      </c>
    </row>
    <row r="1150" spans="1:4" x14ac:dyDescent="0.35">
      <c r="A1150" s="41">
        <v>1112</v>
      </c>
      <c r="B1150" s="41">
        <v>4.9308148441489758E-2</v>
      </c>
      <c r="C1150" s="41">
        <v>-4.9307881441489759E-2</v>
      </c>
      <c r="D1150" s="41">
        <v>-0.50040707020946484</v>
      </c>
    </row>
    <row r="1151" spans="1:4" x14ac:dyDescent="0.35">
      <c r="A1151" s="41">
        <v>1113</v>
      </c>
      <c r="B1151" s="41">
        <v>2.3828736775386737E-2</v>
      </c>
      <c r="C1151" s="41">
        <v>-2.3828342775386736E-2</v>
      </c>
      <c r="D1151" s="41">
        <v>-0.24182485330113754</v>
      </c>
    </row>
    <row r="1152" spans="1:4" x14ac:dyDescent="0.35">
      <c r="A1152" s="41">
        <v>1114</v>
      </c>
      <c r="B1152" s="41">
        <v>-2.0050298617739458E-2</v>
      </c>
      <c r="C1152" s="41">
        <v>2.0050301547739457E-2</v>
      </c>
      <c r="D1152" s="41">
        <v>0.20348293946123877</v>
      </c>
    </row>
    <row r="1153" spans="1:4" x14ac:dyDescent="0.35">
      <c r="A1153" s="41">
        <v>1115</v>
      </c>
      <c r="B1153" s="41">
        <v>-7.8435864370951527E-2</v>
      </c>
      <c r="C1153" s="41">
        <v>7.8435918170951524E-2</v>
      </c>
      <c r="D1153" s="41">
        <v>0.79601651629852099</v>
      </c>
    </row>
    <row r="1154" spans="1:4" x14ac:dyDescent="0.35">
      <c r="A1154" s="41">
        <v>1116</v>
      </c>
      <c r="B1154" s="41">
        <v>0.90937482171939354</v>
      </c>
      <c r="C1154" s="41">
        <v>8.8799591280606438E-2</v>
      </c>
      <c r="D1154" s="41">
        <v>0.90119352138978537</v>
      </c>
    </row>
    <row r="1155" spans="1:4" x14ac:dyDescent="0.35">
      <c r="A1155" s="41">
        <v>1117</v>
      </c>
      <c r="B1155" s="41">
        <v>4.2894964686420553E-2</v>
      </c>
      <c r="C1155" s="41">
        <v>-4.2894963506420553E-2</v>
      </c>
      <c r="D1155" s="41">
        <v>-0.43532478758919663</v>
      </c>
    </row>
    <row r="1156" spans="1:4" x14ac:dyDescent="0.35">
      <c r="A1156" s="41">
        <v>1118</v>
      </c>
      <c r="B1156" s="41">
        <v>6.8885118291789185E-2</v>
      </c>
      <c r="C1156" s="41">
        <v>-6.888476729178919E-2</v>
      </c>
      <c r="D1156" s="41">
        <v>-0.69908549251804009</v>
      </c>
    </row>
    <row r="1157" spans="1:4" x14ac:dyDescent="0.35">
      <c r="A1157" s="41">
        <v>1119</v>
      </c>
      <c r="B1157" s="41">
        <v>6.4033636956913748E-3</v>
      </c>
      <c r="C1157" s="41">
        <v>-6.4033619656913747E-3</v>
      </c>
      <c r="D1157" s="41">
        <v>-6.498530269536415E-2</v>
      </c>
    </row>
    <row r="1158" spans="1:4" x14ac:dyDescent="0.35">
      <c r="A1158" s="41">
        <v>1120</v>
      </c>
      <c r="B1158" s="41">
        <v>1.1932968850090668E-2</v>
      </c>
      <c r="C1158" s="41">
        <v>-1.1932711850090668E-2</v>
      </c>
      <c r="D1158" s="41">
        <v>-0.12110058680260392</v>
      </c>
    </row>
    <row r="1159" spans="1:4" x14ac:dyDescent="0.35">
      <c r="A1159" s="41">
        <v>1121</v>
      </c>
      <c r="B1159" s="41">
        <v>-4.0716288463434593E-2</v>
      </c>
      <c r="C1159" s="41">
        <v>4.0716289803434592E-2</v>
      </c>
      <c r="D1159" s="41">
        <v>0.41321425083966495</v>
      </c>
    </row>
    <row r="1160" spans="1:4" x14ac:dyDescent="0.35">
      <c r="A1160" s="41">
        <v>1122</v>
      </c>
      <c r="B1160" s="41">
        <v>-4.7691716831526357E-2</v>
      </c>
      <c r="C1160" s="41">
        <v>4.7691720431526356E-2</v>
      </c>
      <c r="D1160" s="41">
        <v>0.48400526237794744</v>
      </c>
    </row>
    <row r="1161" spans="1:4" x14ac:dyDescent="0.35">
      <c r="A1161" s="41">
        <v>1123</v>
      </c>
      <c r="B1161" s="41">
        <v>1.8297949061444975E-2</v>
      </c>
      <c r="C1161" s="41">
        <v>-1.8297939871444974E-2</v>
      </c>
      <c r="D1161" s="41">
        <v>-0.18569888249617897</v>
      </c>
    </row>
    <row r="1162" spans="1:4" x14ac:dyDescent="0.35">
      <c r="A1162" s="41">
        <v>1124</v>
      </c>
      <c r="B1162" s="41">
        <v>-2.2248769988550299E-2</v>
      </c>
      <c r="C1162" s="41">
        <v>2.2249625988550299E-2</v>
      </c>
      <c r="D1162" s="41">
        <v>0.22580305275128507</v>
      </c>
    </row>
    <row r="1163" spans="1:4" x14ac:dyDescent="0.35">
      <c r="A1163" s="41">
        <v>1125</v>
      </c>
      <c r="B1163" s="41">
        <v>0.93019709588077515</v>
      </c>
      <c r="C1163" s="41">
        <v>5.3272489119224886E-2</v>
      </c>
      <c r="D1163" s="41">
        <v>0.54064237650425184</v>
      </c>
    </row>
    <row r="1164" spans="1:4" x14ac:dyDescent="0.35">
      <c r="A1164" s="41">
        <v>1126</v>
      </c>
      <c r="B1164" s="41">
        <v>-2.2003863330777348E-2</v>
      </c>
      <c r="C1164" s="41">
        <v>2.2003863932777347E-2</v>
      </c>
      <c r="D1164" s="41">
        <v>0.22330890644642037</v>
      </c>
    </row>
    <row r="1165" spans="1:4" x14ac:dyDescent="0.35">
      <c r="A1165" s="41">
        <v>1127</v>
      </c>
      <c r="B1165" s="41">
        <v>-1.9008388111847688E-2</v>
      </c>
      <c r="C1165" s="41">
        <v>1.900839043184769E-2</v>
      </c>
      <c r="D1165" s="41">
        <v>0.19290897696924328</v>
      </c>
    </row>
    <row r="1166" spans="1:4" x14ac:dyDescent="0.35">
      <c r="A1166" s="41">
        <v>1128</v>
      </c>
      <c r="B1166" s="41">
        <v>-0.11051013593548127</v>
      </c>
      <c r="C1166" s="41">
        <v>0.11051013658148127</v>
      </c>
      <c r="D1166" s="41">
        <v>1.1215256477974536</v>
      </c>
    </row>
    <row r="1167" spans="1:4" x14ac:dyDescent="0.35">
      <c r="A1167" s="41">
        <v>1129</v>
      </c>
      <c r="B1167" s="41">
        <v>1.3854404951454314E-2</v>
      </c>
      <c r="C1167" s="41">
        <v>-1.3826704951454313E-2</v>
      </c>
      <c r="D1167" s="41">
        <v>-0.14032200762099722</v>
      </c>
    </row>
    <row r="1168" spans="1:4" x14ac:dyDescent="0.35">
      <c r="A1168" s="41">
        <v>1130</v>
      </c>
      <c r="B1168" s="41">
        <v>-6.959551764784247E-2</v>
      </c>
      <c r="C1168" s="41">
        <v>6.9595531147842477E-2</v>
      </c>
      <c r="D1168" s="41">
        <v>0.70629876651036239</v>
      </c>
    </row>
    <row r="1169" spans="1:4" x14ac:dyDescent="0.35">
      <c r="A1169" s="41">
        <v>1131</v>
      </c>
      <c r="B1169" s="41">
        <v>-5.6442958091164883E-2</v>
      </c>
      <c r="C1169" s="41">
        <v>5.644328009116488E-2</v>
      </c>
      <c r="D1169" s="41">
        <v>0.57282153679524761</v>
      </c>
    </row>
    <row r="1170" spans="1:4" x14ac:dyDescent="0.35">
      <c r="A1170" s="41">
        <v>1132</v>
      </c>
      <c r="B1170" s="41">
        <v>2.0979358307668165E-2</v>
      </c>
      <c r="C1170" s="41">
        <v>-2.0978268307668167E-2</v>
      </c>
      <c r="D1170" s="41">
        <v>-0.21290052370968635</v>
      </c>
    </row>
    <row r="1171" spans="1:4" x14ac:dyDescent="0.35">
      <c r="A1171" s="41">
        <v>1133</v>
      </c>
      <c r="B1171" s="41">
        <v>-2.9246960121861176E-3</v>
      </c>
      <c r="C1171" s="41">
        <v>2.9247505121861176E-3</v>
      </c>
      <c r="D1171" s="41">
        <v>2.9682188569253348E-2</v>
      </c>
    </row>
    <row r="1172" spans="1:4" x14ac:dyDescent="0.35">
      <c r="A1172" s="41">
        <v>1134</v>
      </c>
      <c r="B1172" s="41">
        <v>-2.6092017985727193E-2</v>
      </c>
      <c r="C1172" s="41">
        <v>2.6092054685727194E-2</v>
      </c>
      <c r="D1172" s="41">
        <v>0.26479841070688265</v>
      </c>
    </row>
    <row r="1173" spans="1:4" x14ac:dyDescent="0.35">
      <c r="A1173" s="41">
        <v>1135</v>
      </c>
      <c r="B1173" s="41">
        <v>-2.1370575940424862E-2</v>
      </c>
      <c r="C1173" s="41">
        <v>2.1370609540424863E-2</v>
      </c>
      <c r="D1173" s="41">
        <v>0.21688224673380613</v>
      </c>
    </row>
    <row r="1174" spans="1:4" x14ac:dyDescent="0.35">
      <c r="A1174" s="41">
        <v>1136</v>
      </c>
      <c r="B1174" s="41">
        <v>1.5544826720622353E-2</v>
      </c>
      <c r="C1174" s="41">
        <v>-1.5539666720622352E-2</v>
      </c>
      <c r="D1174" s="41">
        <v>-0.15770620980594313</v>
      </c>
    </row>
    <row r="1175" spans="1:4" x14ac:dyDescent="0.35">
      <c r="A1175" s="41">
        <v>1137</v>
      </c>
      <c r="B1175" s="41">
        <v>-5.9957559082716959E-2</v>
      </c>
      <c r="C1175" s="41">
        <v>5.9957559456716956E-2</v>
      </c>
      <c r="D1175" s="41">
        <v>0.6084866310926017</v>
      </c>
    </row>
    <row r="1176" spans="1:4" x14ac:dyDescent="0.35">
      <c r="A1176" s="41">
        <v>1138</v>
      </c>
      <c r="B1176" s="41">
        <v>6.8682578848519547E-3</v>
      </c>
      <c r="C1176" s="41">
        <v>-6.8682564048519546E-3</v>
      </c>
      <c r="D1176" s="41">
        <v>-6.9703340815356618E-2</v>
      </c>
    </row>
    <row r="1177" spans="1:4" x14ac:dyDescent="0.35">
      <c r="A1177" s="41">
        <v>1139</v>
      </c>
      <c r="B1177" s="41">
        <v>2.8122926441263744E-2</v>
      </c>
      <c r="C1177" s="41">
        <v>-2.8085726441263743E-2</v>
      </c>
      <c r="D1177" s="41">
        <v>-0.28503143254805108</v>
      </c>
    </row>
    <row r="1178" spans="1:4" x14ac:dyDescent="0.35">
      <c r="A1178" s="41">
        <v>1140</v>
      </c>
      <c r="B1178" s="41">
        <v>-8.925385912730463E-2</v>
      </c>
      <c r="C1178" s="41">
        <v>8.925385929730463E-2</v>
      </c>
      <c r="D1178" s="41">
        <v>0.90580371596071929</v>
      </c>
    </row>
    <row r="1179" spans="1:4" x14ac:dyDescent="0.35">
      <c r="A1179" s="41">
        <v>1141</v>
      </c>
      <c r="B1179" s="41">
        <v>2.252434632540784E-2</v>
      </c>
      <c r="C1179" s="41">
        <v>-2.250394632540784E-2</v>
      </c>
      <c r="D1179" s="41">
        <v>-0.22838405381929042</v>
      </c>
    </row>
    <row r="1180" spans="1:4" x14ac:dyDescent="0.35">
      <c r="A1180" s="41">
        <v>1142</v>
      </c>
      <c r="B1180" s="41">
        <v>2.8199967086531247E-2</v>
      </c>
      <c r="C1180" s="41">
        <v>-2.8188667086531248E-2</v>
      </c>
      <c r="D1180" s="41">
        <v>-0.28607613828672512</v>
      </c>
    </row>
    <row r="1181" spans="1:4" x14ac:dyDescent="0.35">
      <c r="A1181" s="41">
        <v>1143</v>
      </c>
      <c r="B1181" s="41">
        <v>-7.7326830780248504E-2</v>
      </c>
      <c r="C1181" s="41">
        <v>7.7326830786448503E-2</v>
      </c>
      <c r="D1181" s="41">
        <v>0.78476080722199115</v>
      </c>
    </row>
    <row r="1182" spans="1:4" x14ac:dyDescent="0.35">
      <c r="A1182" s="41">
        <v>1144</v>
      </c>
      <c r="B1182" s="41">
        <v>3.853358228195998E-2</v>
      </c>
      <c r="C1182" s="41">
        <v>-3.8531632281959979E-2</v>
      </c>
      <c r="D1182" s="41">
        <v>-0.39104298657576775</v>
      </c>
    </row>
    <row r="1183" spans="1:4" x14ac:dyDescent="0.35">
      <c r="A1183" s="41">
        <v>1145</v>
      </c>
      <c r="B1183" s="41">
        <v>2.6213321810909001E-2</v>
      </c>
      <c r="C1183" s="41">
        <v>-2.6213308610909002E-2</v>
      </c>
      <c r="D1183" s="41">
        <v>-0.26602897100835549</v>
      </c>
    </row>
    <row r="1184" spans="1:4" x14ac:dyDescent="0.35">
      <c r="A1184" s="41">
        <v>1146</v>
      </c>
      <c r="B1184" s="41">
        <v>-2.7095658035383906E-2</v>
      </c>
      <c r="C1184" s="41">
        <v>2.7096026035383906E-2</v>
      </c>
      <c r="D1184" s="41">
        <v>0.27498733683732518</v>
      </c>
    </row>
    <row r="1185" spans="1:4" x14ac:dyDescent="0.35">
      <c r="A1185" s="41">
        <v>1147</v>
      </c>
      <c r="B1185" s="41">
        <v>0.73156250984013849</v>
      </c>
      <c r="C1185" s="41">
        <v>0.13041734315986153</v>
      </c>
      <c r="D1185" s="41">
        <v>1.3235563704469901</v>
      </c>
    </row>
    <row r="1186" spans="1:4" x14ac:dyDescent="0.35">
      <c r="A1186" s="41">
        <v>1148</v>
      </c>
      <c r="B1186" s="41">
        <v>0.85076779140097647</v>
      </c>
      <c r="C1186" s="41">
        <v>0.13411458159902356</v>
      </c>
      <c r="D1186" s="41">
        <v>1.3610782472974954</v>
      </c>
    </row>
    <row r="1187" spans="1:4" x14ac:dyDescent="0.35">
      <c r="A1187" s="41">
        <v>1149</v>
      </c>
      <c r="B1187" s="41">
        <v>5.7171773379446941E-2</v>
      </c>
      <c r="C1187" s="41">
        <v>-5.7171663379446944E-2</v>
      </c>
      <c r="D1187" s="41">
        <v>-0.58021362375220342</v>
      </c>
    </row>
    <row r="1188" spans="1:4" x14ac:dyDescent="0.35">
      <c r="A1188" s="41">
        <v>1150</v>
      </c>
      <c r="B1188" s="41">
        <v>-6.2617899479896114E-2</v>
      </c>
      <c r="C1188" s="41">
        <v>6.2617978079896108E-2</v>
      </c>
      <c r="D1188" s="41">
        <v>0.63548621513142378</v>
      </c>
    </row>
    <row r="1189" spans="1:4" x14ac:dyDescent="0.35">
      <c r="A1189" s="41">
        <v>1151</v>
      </c>
      <c r="B1189" s="41">
        <v>2.8900137774088869E-2</v>
      </c>
      <c r="C1189" s="41">
        <v>-2.889287777408887E-2</v>
      </c>
      <c r="D1189" s="41">
        <v>-0.2932229066464459</v>
      </c>
    </row>
    <row r="1190" spans="1:4" x14ac:dyDescent="0.35">
      <c r="A1190" s="41">
        <v>1152</v>
      </c>
      <c r="B1190" s="41">
        <v>2.1917149280917703E-2</v>
      </c>
      <c r="C1190" s="41">
        <v>-2.1915099280917703E-2</v>
      </c>
      <c r="D1190" s="41">
        <v>-0.22240806751202088</v>
      </c>
    </row>
    <row r="1191" spans="1:4" x14ac:dyDescent="0.35">
      <c r="A1191" s="41">
        <v>1153</v>
      </c>
      <c r="B1191" s="41">
        <v>4.3163541733127642E-2</v>
      </c>
      <c r="C1191" s="41">
        <v>-4.3161481733127643E-2</v>
      </c>
      <c r="D1191" s="41">
        <v>-0.43802958043539048</v>
      </c>
    </row>
    <row r="1192" spans="1:4" x14ac:dyDescent="0.35">
      <c r="A1192" s="41">
        <v>1154</v>
      </c>
      <c r="B1192" s="41">
        <v>5.7960120354871886E-2</v>
      </c>
      <c r="C1192" s="41">
        <v>-5.7959657354871887E-2</v>
      </c>
      <c r="D1192" s="41">
        <v>-0.588210677064117</v>
      </c>
    </row>
    <row r="1193" spans="1:4" x14ac:dyDescent="0.35">
      <c r="A1193" s="41">
        <v>1155</v>
      </c>
      <c r="B1193" s="41">
        <v>0.11303419946470508</v>
      </c>
      <c r="C1193" s="41">
        <v>-0.11299929946470508</v>
      </c>
      <c r="D1193" s="41">
        <v>-1.1467872219972339</v>
      </c>
    </row>
    <row r="1194" spans="1:4" x14ac:dyDescent="0.35">
      <c r="A1194" s="41">
        <v>1156</v>
      </c>
      <c r="B1194" s="41">
        <v>3.6820210697804112E-2</v>
      </c>
      <c r="C1194" s="41">
        <v>-3.6820209859804109E-2</v>
      </c>
      <c r="D1194" s="41">
        <v>-0.37367440664239454</v>
      </c>
    </row>
    <row r="1195" spans="1:4" x14ac:dyDescent="0.35">
      <c r="A1195" s="41">
        <v>1157</v>
      </c>
      <c r="B1195" s="41">
        <v>-2.956336155791436E-2</v>
      </c>
      <c r="C1195" s="41">
        <v>2.9563365757914361E-2</v>
      </c>
      <c r="D1195" s="41">
        <v>0.30002743601960302</v>
      </c>
    </row>
    <row r="1196" spans="1:4" x14ac:dyDescent="0.35">
      <c r="A1196" s="41">
        <v>1158</v>
      </c>
      <c r="B1196" s="41">
        <v>0.82920732718247392</v>
      </c>
      <c r="C1196" s="41">
        <v>0.16775870381752611</v>
      </c>
      <c r="D1196" s="41">
        <v>1.7025197397515535</v>
      </c>
    </row>
    <row r="1197" spans="1:4" x14ac:dyDescent="0.35">
      <c r="A1197" s="41">
        <v>1159</v>
      </c>
      <c r="B1197" s="41">
        <v>1.8849465687135837E-2</v>
      </c>
      <c r="C1197" s="41">
        <v>-1.8849416687135839E-2</v>
      </c>
      <c r="D1197" s="41">
        <v>-0.19129561246227528</v>
      </c>
    </row>
    <row r="1198" spans="1:4" x14ac:dyDescent="0.35">
      <c r="A1198" s="41">
        <v>1160</v>
      </c>
      <c r="B1198" s="41">
        <v>2.7504451788866163E-2</v>
      </c>
      <c r="C1198" s="41">
        <v>-2.7504153788866163E-2</v>
      </c>
      <c r="D1198" s="41">
        <v>-0.27912927129933557</v>
      </c>
    </row>
    <row r="1199" spans="1:4" x14ac:dyDescent="0.35">
      <c r="A1199" s="41">
        <v>1161</v>
      </c>
      <c r="B1199" s="41">
        <v>-1.8636951321048353E-2</v>
      </c>
      <c r="C1199" s="41">
        <v>1.8637174321048354E-2</v>
      </c>
      <c r="D1199" s="41">
        <v>0.18914164483107232</v>
      </c>
    </row>
    <row r="1200" spans="1:4" x14ac:dyDescent="0.35">
      <c r="A1200" s="41">
        <v>1162</v>
      </c>
      <c r="B1200" s="41">
        <v>6.4362198626641588E-3</v>
      </c>
      <c r="C1200" s="41">
        <v>-6.4349998626641591E-3</v>
      </c>
      <c r="D1200" s="41">
        <v>-6.5306383765345352E-2</v>
      </c>
    </row>
    <row r="1201" spans="1:4" x14ac:dyDescent="0.35">
      <c r="A1201" s="41">
        <v>1163</v>
      </c>
      <c r="B1201" s="41">
        <v>0.82433860922274627</v>
      </c>
      <c r="C1201" s="41">
        <v>0.14540905777725377</v>
      </c>
      <c r="D1201" s="41">
        <v>1.4757016212626779</v>
      </c>
    </row>
    <row r="1202" spans="1:4" x14ac:dyDescent="0.35">
      <c r="A1202" s="41">
        <v>1164</v>
      </c>
      <c r="B1202" s="41">
        <v>-6.1273902474221625E-3</v>
      </c>
      <c r="C1202" s="41">
        <v>6.1273947974221626E-3</v>
      </c>
      <c r="D1202" s="41">
        <v>6.2184616109154441E-2</v>
      </c>
    </row>
    <row r="1203" spans="1:4" x14ac:dyDescent="0.35">
      <c r="A1203" s="41">
        <v>1165</v>
      </c>
      <c r="B1203" s="41">
        <v>2.2381801864008984E-3</v>
      </c>
      <c r="C1203" s="41">
        <v>-2.2381574864008985E-3</v>
      </c>
      <c r="D1203" s="41">
        <v>-2.2714215206472984E-2</v>
      </c>
    </row>
    <row r="1204" spans="1:4" x14ac:dyDescent="0.35">
      <c r="A1204" s="41">
        <v>1166</v>
      </c>
      <c r="B1204" s="41">
        <v>-4.6500207467339849E-2</v>
      </c>
      <c r="C1204" s="41">
        <v>4.6500278567339848E-2</v>
      </c>
      <c r="D1204" s="41">
        <v>0.47191376878396796</v>
      </c>
    </row>
    <row r="1205" spans="1:4" x14ac:dyDescent="0.35">
      <c r="A1205" s="41">
        <v>1167</v>
      </c>
      <c r="B1205" s="41">
        <v>-5.8101009165079792E-5</v>
      </c>
      <c r="C1205" s="41">
        <v>5.8108749165079792E-5</v>
      </c>
      <c r="D1205" s="41">
        <v>5.8972375354919961E-4</v>
      </c>
    </row>
    <row r="1206" spans="1:4" x14ac:dyDescent="0.35">
      <c r="A1206" s="41">
        <v>1168</v>
      </c>
      <c r="B1206" s="41">
        <v>-2.2759792618487418E-2</v>
      </c>
      <c r="C1206" s="41">
        <v>2.275983091848742E-2</v>
      </c>
      <c r="D1206" s="41">
        <v>0.23098092993303376</v>
      </c>
    </row>
    <row r="1207" spans="1:4" x14ac:dyDescent="0.35">
      <c r="A1207" s="41">
        <v>1169</v>
      </c>
      <c r="B1207" s="41">
        <v>-1.1259068594809421E-2</v>
      </c>
      <c r="C1207" s="41">
        <v>1.125962359480942E-2</v>
      </c>
      <c r="D1207" s="41">
        <v>0.11426966825629874</v>
      </c>
    </row>
    <row r="1208" spans="1:4" x14ac:dyDescent="0.35">
      <c r="A1208" s="41">
        <v>1170</v>
      </c>
      <c r="B1208" s="41">
        <v>4.0301643479884269E-2</v>
      </c>
      <c r="C1208" s="41">
        <v>-4.0254543479884268E-2</v>
      </c>
      <c r="D1208" s="41">
        <v>-0.40852816175627993</v>
      </c>
    </row>
    <row r="1209" spans="1:4" x14ac:dyDescent="0.35">
      <c r="A1209" s="41">
        <v>1171</v>
      </c>
      <c r="B1209" s="41">
        <v>-7.0491773108471434E-2</v>
      </c>
      <c r="C1209" s="41">
        <v>7.0491774268471433E-2</v>
      </c>
      <c r="D1209" s="41">
        <v>0.71539439952232842</v>
      </c>
    </row>
    <row r="1210" spans="1:4" x14ac:dyDescent="0.35">
      <c r="A1210" s="41">
        <v>1172</v>
      </c>
      <c r="B1210" s="41">
        <v>1.9088513361239096E-2</v>
      </c>
      <c r="C1210" s="41">
        <v>-1.8977628361239094E-2</v>
      </c>
      <c r="D1210" s="41">
        <v>-0.19259678433032223</v>
      </c>
    </row>
    <row r="1211" spans="1:4" x14ac:dyDescent="0.35">
      <c r="A1211" s="41">
        <v>1173</v>
      </c>
      <c r="B1211" s="41">
        <v>9.0500022998607921E-3</v>
      </c>
      <c r="C1211" s="41">
        <v>-9.0497122998607921E-3</v>
      </c>
      <c r="D1211" s="41">
        <v>-9.1842112981179294E-2</v>
      </c>
    </row>
    <row r="1212" spans="1:4" x14ac:dyDescent="0.35">
      <c r="A1212" s="41">
        <v>1174</v>
      </c>
      <c r="B1212" s="41">
        <v>-1.2184833237775573E-2</v>
      </c>
      <c r="C1212" s="41">
        <v>1.2193253237775573E-2</v>
      </c>
      <c r="D1212" s="41">
        <v>0.123744722966402</v>
      </c>
    </row>
    <row r="1213" spans="1:4" x14ac:dyDescent="0.35">
      <c r="A1213" s="41">
        <v>1175</v>
      </c>
      <c r="B1213" s="41">
        <v>-5.6998566382545704E-2</v>
      </c>
      <c r="C1213" s="41">
        <v>5.6999636382545703E-2</v>
      </c>
      <c r="D1213" s="41">
        <v>0.57846778671764276</v>
      </c>
    </row>
    <row r="1214" spans="1:4" x14ac:dyDescent="0.35">
      <c r="A1214" s="41">
        <v>1176</v>
      </c>
      <c r="B1214" s="41">
        <v>3.0832028255612785E-2</v>
      </c>
      <c r="C1214" s="41">
        <v>-3.0831715255612787E-2</v>
      </c>
      <c r="D1214" s="41">
        <v>-0.31289943614595317</v>
      </c>
    </row>
    <row r="1215" spans="1:4" x14ac:dyDescent="0.35">
      <c r="A1215" s="41">
        <v>1177</v>
      </c>
      <c r="B1215" s="41">
        <v>-2.2028048115025047E-2</v>
      </c>
      <c r="C1215" s="41">
        <v>2.2028048227025046E-2</v>
      </c>
      <c r="D1215" s="41">
        <v>0.22355434371680757</v>
      </c>
    </row>
    <row r="1216" spans="1:4" x14ac:dyDescent="0.35">
      <c r="A1216" s="41">
        <v>1178</v>
      </c>
      <c r="B1216" s="41">
        <v>5.1837808596775843E-2</v>
      </c>
      <c r="C1216" s="41">
        <v>-5.1837647596775845E-2</v>
      </c>
      <c r="D1216" s="41">
        <v>-0.52608071168570514</v>
      </c>
    </row>
    <row r="1217" spans="1:4" x14ac:dyDescent="0.35">
      <c r="A1217" s="41">
        <v>1179</v>
      </c>
      <c r="B1217" s="41">
        <v>8.667373901822914E-3</v>
      </c>
      <c r="C1217" s="41">
        <v>-8.6673664318229135E-3</v>
      </c>
      <c r="D1217" s="41">
        <v>-8.7961829139364567E-2</v>
      </c>
    </row>
    <row r="1218" spans="1:4" x14ac:dyDescent="0.35">
      <c r="A1218" s="41">
        <v>1180</v>
      </c>
      <c r="B1218" s="41">
        <v>0.92291439967361444</v>
      </c>
      <c r="C1218" s="41">
        <v>7.5140007326385594E-2</v>
      </c>
      <c r="D1218" s="41">
        <v>0.76256756166521467</v>
      </c>
    </row>
    <row r="1219" spans="1:4" x14ac:dyDescent="0.35">
      <c r="A1219" s="41">
        <v>1181</v>
      </c>
      <c r="B1219" s="41">
        <v>8.7876420009038975E-2</v>
      </c>
      <c r="C1219" s="41">
        <v>-8.7869090009038975E-2</v>
      </c>
      <c r="D1219" s="41">
        <v>-0.89175021533974175</v>
      </c>
    </row>
    <row r="1220" spans="1:4" x14ac:dyDescent="0.35">
      <c r="A1220" s="41">
        <v>1182</v>
      </c>
      <c r="B1220" s="41">
        <v>3.0903789286261883E-2</v>
      </c>
      <c r="C1220" s="41">
        <v>-3.0903439286261884E-2</v>
      </c>
      <c r="D1220" s="41">
        <v>-0.31362733625018535</v>
      </c>
    </row>
    <row r="1221" spans="1:4" x14ac:dyDescent="0.35">
      <c r="A1221" s="41">
        <v>1183</v>
      </c>
      <c r="B1221" s="41">
        <v>0.9133021010990845</v>
      </c>
      <c r="C1221" s="41">
        <v>4.184187490091551E-2</v>
      </c>
      <c r="D1221" s="41">
        <v>0.4246373889757098</v>
      </c>
    </row>
    <row r="1222" spans="1:4" x14ac:dyDescent="0.35">
      <c r="A1222" s="41">
        <v>1184</v>
      </c>
      <c r="B1222" s="41">
        <v>3.4069672055863573E-2</v>
      </c>
      <c r="C1222" s="41">
        <v>-3.4069671190863571E-2</v>
      </c>
      <c r="D1222" s="41">
        <v>-0.34576022828825775</v>
      </c>
    </row>
    <row r="1223" spans="1:4" x14ac:dyDescent="0.35">
      <c r="A1223" s="41">
        <v>1185</v>
      </c>
      <c r="B1223" s="41">
        <v>-5.5410054915395142E-2</v>
      </c>
      <c r="C1223" s="41">
        <v>5.541005519339514E-2</v>
      </c>
      <c r="D1223" s="41">
        <v>0.56233572745107696</v>
      </c>
    </row>
    <row r="1224" spans="1:4" x14ac:dyDescent="0.35">
      <c r="A1224" s="41">
        <v>1186</v>
      </c>
      <c r="B1224" s="41">
        <v>2.2106425302299646E-2</v>
      </c>
      <c r="C1224" s="41">
        <v>-2.2087625302299647E-2</v>
      </c>
      <c r="D1224" s="41">
        <v>-0.22415896895760581</v>
      </c>
    </row>
    <row r="1225" spans="1:4" x14ac:dyDescent="0.35">
      <c r="A1225" s="41">
        <v>1187</v>
      </c>
      <c r="B1225" s="41">
        <v>-1.3450656819196386E-2</v>
      </c>
      <c r="C1225" s="41">
        <v>1.3450657572196385E-2</v>
      </c>
      <c r="D1225" s="41">
        <v>0.13650564476351562</v>
      </c>
    </row>
    <row r="1226" spans="1:4" x14ac:dyDescent="0.35">
      <c r="A1226" s="41">
        <v>1188</v>
      </c>
      <c r="B1226" s="41">
        <v>1.9358927550572402E-2</v>
      </c>
      <c r="C1226" s="41">
        <v>-1.9358926715572402E-2</v>
      </c>
      <c r="D1226" s="41">
        <v>-0.19646643735108801</v>
      </c>
    </row>
    <row r="1227" spans="1:4" x14ac:dyDescent="0.35">
      <c r="A1227" s="41">
        <v>1189</v>
      </c>
      <c r="B1227" s="41">
        <v>-3.0561950045765649E-2</v>
      </c>
      <c r="C1227" s="41">
        <v>3.0561950570765647E-2</v>
      </c>
      <c r="D1227" s="41">
        <v>0.31016169622195094</v>
      </c>
    </row>
    <row r="1228" spans="1:4" x14ac:dyDescent="0.35">
      <c r="A1228" s="41">
        <v>1190</v>
      </c>
      <c r="B1228" s="41">
        <v>-4.3067658717313238E-2</v>
      </c>
      <c r="C1228" s="41">
        <v>4.306765999731324E-2</v>
      </c>
      <c r="D1228" s="41">
        <v>0.4370774190654772</v>
      </c>
    </row>
    <row r="1229" spans="1:4" x14ac:dyDescent="0.35">
      <c r="A1229" s="41">
        <v>1191</v>
      </c>
      <c r="B1229" s="41">
        <v>4.4469108085268133E-3</v>
      </c>
      <c r="C1229" s="41">
        <v>-4.4469080085268132E-3</v>
      </c>
      <c r="D1229" s="41">
        <v>-4.5129990236519792E-2</v>
      </c>
    </row>
    <row r="1230" spans="1:4" x14ac:dyDescent="0.35">
      <c r="A1230" s="41">
        <v>1192</v>
      </c>
      <c r="B1230" s="41">
        <v>0.83177211250848848</v>
      </c>
      <c r="C1230" s="41">
        <v>0.16411066349151149</v>
      </c>
      <c r="D1230" s="41">
        <v>1.6654971559742895</v>
      </c>
    </row>
    <row r="1231" spans="1:4" x14ac:dyDescent="0.35">
      <c r="A1231" s="41">
        <v>1193</v>
      </c>
      <c r="B1231" s="41">
        <v>5.220772175470749E-2</v>
      </c>
      <c r="C1231" s="41">
        <v>-5.2207472754707489E-2</v>
      </c>
      <c r="D1231" s="41">
        <v>-0.52983392756844239</v>
      </c>
    </row>
    <row r="1232" spans="1:4" x14ac:dyDescent="0.35">
      <c r="A1232" s="41">
        <v>1194</v>
      </c>
      <c r="B1232" s="41">
        <v>1.762518929775965E-2</v>
      </c>
      <c r="C1232" s="41">
        <v>-1.7608889297759649E-2</v>
      </c>
      <c r="D1232" s="41">
        <v>-0.17870596840772474</v>
      </c>
    </row>
    <row r="1233" spans="1:4" x14ac:dyDescent="0.35">
      <c r="A1233" s="41">
        <v>1195</v>
      </c>
      <c r="B1233" s="41">
        <v>-5.0501869057922193E-2</v>
      </c>
      <c r="C1233" s="41">
        <v>5.0501887657922191E-2</v>
      </c>
      <c r="D1233" s="41">
        <v>0.51252458844609483</v>
      </c>
    </row>
    <row r="1234" spans="1:4" x14ac:dyDescent="0.35">
      <c r="A1234" s="41">
        <v>1196</v>
      </c>
      <c r="B1234" s="41">
        <v>0.76215727982182002</v>
      </c>
      <c r="C1234" s="41">
        <v>0.14540942217817998</v>
      </c>
      <c r="D1234" s="41">
        <v>1.4757053194300811</v>
      </c>
    </row>
    <row r="1235" spans="1:4" x14ac:dyDescent="0.35">
      <c r="A1235" s="41">
        <v>1197</v>
      </c>
      <c r="B1235" s="41">
        <v>-9.0925657746612099E-2</v>
      </c>
      <c r="C1235" s="41">
        <v>9.0925677346612097E-2</v>
      </c>
      <c r="D1235" s="41">
        <v>0.92277036606857221</v>
      </c>
    </row>
    <row r="1236" spans="1:4" x14ac:dyDescent="0.35">
      <c r="A1236" s="41">
        <v>1198</v>
      </c>
      <c r="B1236" s="41">
        <v>8.0866339559284059E-2</v>
      </c>
      <c r="C1236" s="41">
        <v>-8.0789339559284065E-2</v>
      </c>
      <c r="D1236" s="41">
        <v>-0.81990050132231962</v>
      </c>
    </row>
    <row r="1237" spans="1:4" x14ac:dyDescent="0.35">
      <c r="A1237" s="41">
        <v>1199</v>
      </c>
      <c r="B1237" s="41">
        <v>-1.4009199388446369E-2</v>
      </c>
      <c r="C1237" s="41">
        <v>1.4009205698446369E-2</v>
      </c>
      <c r="D1237" s="41">
        <v>0.14217413879036619</v>
      </c>
    </row>
    <row r="1238" spans="1:4" x14ac:dyDescent="0.35">
      <c r="A1238" s="41">
        <v>1200</v>
      </c>
      <c r="B1238" s="41">
        <v>-2.1113247082637548E-2</v>
      </c>
      <c r="C1238" s="41">
        <v>2.1113247394637547E-2</v>
      </c>
      <c r="D1238" s="41">
        <v>0.21427037549555239</v>
      </c>
    </row>
    <row r="1239" spans="1:4" x14ac:dyDescent="0.35">
      <c r="A1239" s="41">
        <v>1201</v>
      </c>
      <c r="B1239" s="41">
        <v>-3.6759584720382363E-2</v>
      </c>
      <c r="C1239" s="41">
        <v>3.675960942038236E-2</v>
      </c>
      <c r="D1239" s="41">
        <v>0.37305939566528679</v>
      </c>
    </row>
    <row r="1240" spans="1:4" x14ac:dyDescent="0.35">
      <c r="A1240" s="41">
        <v>1202</v>
      </c>
      <c r="B1240" s="41">
        <v>2.2966301639911774E-2</v>
      </c>
      <c r="C1240" s="41">
        <v>-2.2100788639911773E-2</v>
      </c>
      <c r="D1240" s="41">
        <v>-0.2242925587005859</v>
      </c>
    </row>
    <row r="1241" spans="1:4" x14ac:dyDescent="0.35">
      <c r="A1241" s="41">
        <v>1203</v>
      </c>
      <c r="B1241" s="41">
        <v>1.8618679169198366E-2</v>
      </c>
      <c r="C1241" s="41">
        <v>-1.8618033169198366E-2</v>
      </c>
      <c r="D1241" s="41">
        <v>-0.18894738850860077</v>
      </c>
    </row>
    <row r="1242" spans="1:4" x14ac:dyDescent="0.35">
      <c r="A1242" s="41">
        <v>1204</v>
      </c>
      <c r="B1242" s="41">
        <v>5.3546762415077734E-2</v>
      </c>
      <c r="C1242" s="41">
        <v>-5.3546726715077736E-2</v>
      </c>
      <c r="D1242" s="41">
        <v>-0.54342551031309039</v>
      </c>
    </row>
    <row r="1243" spans="1:4" x14ac:dyDescent="0.35">
      <c r="A1243" s="41">
        <v>1205</v>
      </c>
      <c r="B1243" s="41">
        <v>2.4706150963252488E-2</v>
      </c>
      <c r="C1243" s="41">
        <v>-2.4705478963252488E-2</v>
      </c>
      <c r="D1243" s="41">
        <v>-0.25072657726722281</v>
      </c>
    </row>
    <row r="1244" spans="1:4" x14ac:dyDescent="0.35">
      <c r="A1244" s="41">
        <v>1206</v>
      </c>
      <c r="B1244" s="41">
        <v>-1.0432165920821419E-2</v>
      </c>
      <c r="C1244" s="41">
        <v>1.0441205920821419E-2</v>
      </c>
      <c r="D1244" s="41">
        <v>0.10596385631558586</v>
      </c>
    </row>
    <row r="1245" spans="1:4" x14ac:dyDescent="0.35">
      <c r="A1245" s="41">
        <v>1207</v>
      </c>
      <c r="B1245" s="41">
        <v>-1.1964396454533281E-2</v>
      </c>
      <c r="C1245" s="41">
        <v>1.1964396482033282E-2</v>
      </c>
      <c r="D1245" s="41">
        <v>0.12142214216814691</v>
      </c>
    </row>
    <row r="1246" spans="1:4" x14ac:dyDescent="0.35">
      <c r="A1246" s="41">
        <v>1208</v>
      </c>
      <c r="B1246" s="41">
        <v>5.6156954258356512E-2</v>
      </c>
      <c r="C1246" s="41">
        <v>-5.6152704258356514E-2</v>
      </c>
      <c r="D1246" s="41">
        <v>-0.56987259238882737</v>
      </c>
    </row>
    <row r="1247" spans="1:4" x14ac:dyDescent="0.35">
      <c r="A1247" s="41">
        <v>1209</v>
      </c>
      <c r="B1247" s="41">
        <v>0.92972893777875654</v>
      </c>
      <c r="C1247" s="41">
        <v>6.9268192221243474E-2</v>
      </c>
      <c r="D1247" s="41">
        <v>0.7029767273467189</v>
      </c>
    </row>
    <row r="1248" spans="1:4" x14ac:dyDescent="0.35">
      <c r="A1248" s="41">
        <v>1210</v>
      </c>
      <c r="B1248" s="41">
        <v>-1.2994494705007152E-2</v>
      </c>
      <c r="C1248" s="41">
        <v>1.2994546805007152E-2</v>
      </c>
      <c r="D1248" s="41">
        <v>0.13187674881366646</v>
      </c>
    </row>
    <row r="1249" spans="1:4" x14ac:dyDescent="0.35">
      <c r="A1249" s="41">
        <v>1211</v>
      </c>
      <c r="B1249" s="41">
        <v>3.9425803899275219E-2</v>
      </c>
      <c r="C1249" s="41">
        <v>-3.9425742499275218E-2</v>
      </c>
      <c r="D1249" s="41">
        <v>-0.40011697355738218</v>
      </c>
    </row>
    <row r="1250" spans="1:4" x14ac:dyDescent="0.35">
      <c r="A1250" s="41">
        <v>1212</v>
      </c>
      <c r="B1250" s="41">
        <v>0.8497787286454288</v>
      </c>
      <c r="C1250" s="41">
        <v>0.13904887035457114</v>
      </c>
      <c r="D1250" s="41">
        <v>1.4111544807017036</v>
      </c>
    </row>
    <row r="1251" spans="1:4" x14ac:dyDescent="0.35">
      <c r="A1251" s="41">
        <v>1213</v>
      </c>
      <c r="B1251" s="41">
        <v>3.3151794412410139E-2</v>
      </c>
      <c r="C1251" s="41">
        <v>-3.3151779112410136E-2</v>
      </c>
      <c r="D1251" s="41">
        <v>-0.33644488817792667</v>
      </c>
    </row>
    <row r="1252" spans="1:4" x14ac:dyDescent="0.35">
      <c r="A1252" s="41">
        <v>1214</v>
      </c>
      <c r="B1252" s="41">
        <v>2.5815154273729074E-3</v>
      </c>
      <c r="C1252" s="41">
        <v>-2.5815032273729076E-3</v>
      </c>
      <c r="D1252" s="41">
        <v>-2.6198701485052583E-2</v>
      </c>
    </row>
    <row r="1253" spans="1:4" x14ac:dyDescent="0.35">
      <c r="A1253" s="41">
        <v>1215</v>
      </c>
      <c r="B1253" s="41">
        <v>-2.8384246027345104E-2</v>
      </c>
      <c r="C1253" s="41">
        <v>2.8384797027345105E-2</v>
      </c>
      <c r="D1253" s="41">
        <v>0.28806658699783999</v>
      </c>
    </row>
    <row r="1254" spans="1:4" x14ac:dyDescent="0.35">
      <c r="A1254" s="41">
        <v>1216</v>
      </c>
      <c r="B1254" s="41">
        <v>-3.9019928634080825E-2</v>
      </c>
      <c r="C1254" s="41">
        <v>3.9020112634080825E-2</v>
      </c>
      <c r="D1254" s="41">
        <v>0.39600038922040864</v>
      </c>
    </row>
    <row r="1255" spans="1:4" x14ac:dyDescent="0.35">
      <c r="A1255" s="41">
        <v>1217</v>
      </c>
      <c r="B1255" s="41">
        <v>-2.8932481919246689E-2</v>
      </c>
      <c r="C1255" s="41">
        <v>2.893288191924669E-2</v>
      </c>
      <c r="D1255" s="41">
        <v>0.29362889361018135</v>
      </c>
    </row>
    <row r="1256" spans="1:4" x14ac:dyDescent="0.35">
      <c r="A1256" s="41">
        <v>1218</v>
      </c>
      <c r="B1256" s="41">
        <v>0.82242822704471696</v>
      </c>
      <c r="C1256" s="41">
        <v>7.267330795528304E-2</v>
      </c>
      <c r="D1256" s="41">
        <v>0.73753396116778336</v>
      </c>
    </row>
    <row r="1257" spans="1:4" x14ac:dyDescent="0.35">
      <c r="A1257" s="41">
        <v>1219</v>
      </c>
      <c r="B1257" s="41">
        <v>-6.1355924941110945E-3</v>
      </c>
      <c r="C1257" s="41">
        <v>6.1429124941110944E-3</v>
      </c>
      <c r="D1257" s="41">
        <v>6.2342099353404588E-2</v>
      </c>
    </row>
    <row r="1258" spans="1:4" x14ac:dyDescent="0.35">
      <c r="A1258" s="41">
        <v>1220</v>
      </c>
      <c r="B1258" s="41">
        <v>2.6375531593296329E-2</v>
      </c>
      <c r="C1258" s="41">
        <v>-2.6375019593296328E-2</v>
      </c>
      <c r="D1258" s="41">
        <v>-0.26767011470691737</v>
      </c>
    </row>
    <row r="1259" spans="1:4" x14ac:dyDescent="0.35">
      <c r="A1259" s="41">
        <v>1221</v>
      </c>
      <c r="B1259" s="41">
        <v>-6.8578212368407152E-2</v>
      </c>
      <c r="C1259" s="41">
        <v>6.8578212478407147E-2</v>
      </c>
      <c r="D1259" s="41">
        <v>0.69597438347140317</v>
      </c>
    </row>
    <row r="1260" spans="1:4" x14ac:dyDescent="0.35">
      <c r="A1260" s="41">
        <v>1222</v>
      </c>
      <c r="B1260" s="41">
        <v>4.2941385864056388E-2</v>
      </c>
      <c r="C1260" s="41">
        <v>-4.2941187864056388E-2</v>
      </c>
      <c r="D1260" s="41">
        <v>-0.43579390114063382</v>
      </c>
    </row>
    <row r="1261" spans="1:4" x14ac:dyDescent="0.35">
      <c r="A1261" s="41">
        <v>1223</v>
      </c>
      <c r="B1261" s="41">
        <v>5.262005375949913E-2</v>
      </c>
      <c r="C1261" s="41">
        <v>-5.2618153759499131E-2</v>
      </c>
      <c r="D1261" s="41">
        <v>-0.53400177401389004</v>
      </c>
    </row>
    <row r="1262" spans="1:4" x14ac:dyDescent="0.35">
      <c r="A1262" s="41">
        <v>1224</v>
      </c>
      <c r="B1262" s="41">
        <v>1.5678444834377785E-2</v>
      </c>
      <c r="C1262" s="41">
        <v>-1.5678442794377787E-2</v>
      </c>
      <c r="D1262" s="41">
        <v>-0.15911459577696754</v>
      </c>
    </row>
    <row r="1263" spans="1:4" x14ac:dyDescent="0.35">
      <c r="A1263" s="41">
        <v>1225</v>
      </c>
      <c r="B1263" s="41">
        <v>0.86397316736613128</v>
      </c>
      <c r="C1263" s="41">
        <v>6.9403212633868727E-2</v>
      </c>
      <c r="D1263" s="41">
        <v>0.70434699853106186</v>
      </c>
    </row>
    <row r="1264" spans="1:4" x14ac:dyDescent="0.35">
      <c r="A1264" s="41">
        <v>1226</v>
      </c>
      <c r="B1264" s="41">
        <v>-2.1561333315771897E-2</v>
      </c>
      <c r="C1264" s="41">
        <v>2.1561422915771896E-2</v>
      </c>
      <c r="D1264" s="41">
        <v>0.21881873962952084</v>
      </c>
    </row>
    <row r="1265" spans="1:4" x14ac:dyDescent="0.35">
      <c r="A1265" s="41">
        <v>1227</v>
      </c>
      <c r="B1265" s="41">
        <v>-1.434083539168942E-2</v>
      </c>
      <c r="C1265" s="41">
        <v>1.434084839168942E-2</v>
      </c>
      <c r="D1265" s="41">
        <v>0.14553985525658794</v>
      </c>
    </row>
    <row r="1266" spans="1:4" x14ac:dyDescent="0.35">
      <c r="A1266" s="41">
        <v>1228</v>
      </c>
      <c r="B1266" s="41">
        <v>0.83494940847315602</v>
      </c>
      <c r="C1266" s="41">
        <v>0.14847870052684398</v>
      </c>
      <c r="D1266" s="41">
        <v>1.5068542664383768</v>
      </c>
    </row>
    <row r="1267" spans="1:4" x14ac:dyDescent="0.35">
      <c r="A1267" s="41">
        <v>1229</v>
      </c>
      <c r="B1267" s="41">
        <v>2.6502513797584865E-2</v>
      </c>
      <c r="C1267" s="41">
        <v>-2.6473113797584866E-2</v>
      </c>
      <c r="D1267" s="41">
        <v>-0.26866563574610058</v>
      </c>
    </row>
    <row r="1268" spans="1:4" x14ac:dyDescent="0.35">
      <c r="A1268" s="41">
        <v>1230</v>
      </c>
      <c r="B1268" s="41">
        <v>8.7704232399105742E-2</v>
      </c>
      <c r="C1268" s="41">
        <v>-8.6814271399105747E-2</v>
      </c>
      <c r="D1268" s="41">
        <v>-0.88104525956455892</v>
      </c>
    </row>
    <row r="1269" spans="1:4" x14ac:dyDescent="0.35">
      <c r="A1269" s="41">
        <v>1231</v>
      </c>
      <c r="B1269" s="41">
        <v>0.96317377354124789</v>
      </c>
      <c r="C1269" s="41">
        <v>3.6713895458752144E-2</v>
      </c>
      <c r="D1269" s="41">
        <v>0.37259546193018628</v>
      </c>
    </row>
    <row r="1270" spans="1:4" x14ac:dyDescent="0.35">
      <c r="A1270" s="41">
        <v>1232</v>
      </c>
      <c r="B1270" s="41">
        <v>-2.86191958145093E-3</v>
      </c>
      <c r="C1270" s="41">
        <v>2.8619515814509301E-3</v>
      </c>
      <c r="D1270" s="41">
        <v>2.904486593395067E-2</v>
      </c>
    </row>
    <row r="1271" spans="1:4" x14ac:dyDescent="0.35">
      <c r="A1271" s="41">
        <v>1233</v>
      </c>
      <c r="B1271" s="41">
        <v>1.5110170265702104E-2</v>
      </c>
      <c r="C1271" s="41">
        <v>-1.5110108565702104E-2</v>
      </c>
      <c r="D1271" s="41">
        <v>-0.15334678629180784</v>
      </c>
    </row>
    <row r="1272" spans="1:4" x14ac:dyDescent="0.35">
      <c r="A1272" s="41">
        <v>1234</v>
      </c>
      <c r="B1272" s="41">
        <v>0.82837335875243334</v>
      </c>
      <c r="C1272" s="41">
        <v>-2.2552364752433385E-2</v>
      </c>
      <c r="D1272" s="41">
        <v>-0.22887543415248834</v>
      </c>
    </row>
    <row r="1273" spans="1:4" x14ac:dyDescent="0.35">
      <c r="A1273" s="41">
        <v>1235</v>
      </c>
      <c r="B1273" s="41">
        <v>5.3014301546671125E-2</v>
      </c>
      <c r="C1273" s="41">
        <v>-5.3014205746671123E-2</v>
      </c>
      <c r="D1273" s="41">
        <v>-0.53802115608339851</v>
      </c>
    </row>
    <row r="1274" spans="1:4" x14ac:dyDescent="0.35">
      <c r="A1274" s="41">
        <v>1236</v>
      </c>
      <c r="B1274" s="41">
        <v>-6.3770447483302115E-2</v>
      </c>
      <c r="C1274" s="41">
        <v>6.3770449263302109E-2</v>
      </c>
      <c r="D1274" s="41">
        <v>0.64718221000139942</v>
      </c>
    </row>
    <row r="1275" spans="1:4" x14ac:dyDescent="0.35">
      <c r="A1275" s="41">
        <v>1237</v>
      </c>
      <c r="B1275" s="41">
        <v>-1.5801622606225176E-2</v>
      </c>
      <c r="C1275" s="41">
        <v>1.5801685506225176E-2</v>
      </c>
      <c r="D1275" s="41">
        <v>0.16036533952334817</v>
      </c>
    </row>
    <row r="1276" spans="1:4" x14ac:dyDescent="0.35">
      <c r="A1276" s="41">
        <v>1238</v>
      </c>
      <c r="B1276" s="41">
        <v>0.79251474583493819</v>
      </c>
      <c r="C1276" s="41">
        <v>-0.17595644183493819</v>
      </c>
      <c r="D1276" s="41">
        <v>-1.7857154874436487</v>
      </c>
    </row>
    <row r="1277" spans="1:4" x14ac:dyDescent="0.35">
      <c r="A1277" s="41">
        <v>1239</v>
      </c>
      <c r="B1277" s="41">
        <v>1.8669875393606601E-2</v>
      </c>
      <c r="C1277" s="41">
        <v>-1.8669372393606602E-2</v>
      </c>
      <c r="D1277" s="41">
        <v>-0.1894684109115494</v>
      </c>
    </row>
    <row r="1278" spans="1:4" x14ac:dyDescent="0.35">
      <c r="A1278" s="41">
        <v>1240</v>
      </c>
      <c r="B1278" s="41">
        <v>2.0166469757913405E-2</v>
      </c>
      <c r="C1278" s="41">
        <v>-2.0165449757913404E-2</v>
      </c>
      <c r="D1278" s="41">
        <v>-0.20465153516660045</v>
      </c>
    </row>
    <row r="1279" spans="1:4" x14ac:dyDescent="0.35">
      <c r="A1279" s="41">
        <v>1241</v>
      </c>
      <c r="B1279" s="41">
        <v>5.5692856978671663E-2</v>
      </c>
      <c r="C1279" s="41">
        <v>-5.5692839678671661E-2</v>
      </c>
      <c r="D1279" s="41">
        <v>-0.56520560041339096</v>
      </c>
    </row>
    <row r="1280" spans="1:4" x14ac:dyDescent="0.35">
      <c r="A1280" s="41">
        <v>1242</v>
      </c>
      <c r="B1280" s="41">
        <v>0.85574816723876013</v>
      </c>
      <c r="C1280" s="41">
        <v>-7.2077641238760148E-2</v>
      </c>
      <c r="D1280" s="41">
        <v>-0.73148876458414558</v>
      </c>
    </row>
    <row r="1281" spans="1:4" x14ac:dyDescent="0.35">
      <c r="A1281" s="41">
        <v>1243</v>
      </c>
      <c r="B1281" s="41">
        <v>-2.6329207027406192E-2</v>
      </c>
      <c r="C1281" s="41">
        <v>2.6329224227406193E-2</v>
      </c>
      <c r="D1281" s="41">
        <v>0.26720535483072094</v>
      </c>
    </row>
    <row r="1282" spans="1:4" x14ac:dyDescent="0.35">
      <c r="A1282" s="41">
        <v>1244</v>
      </c>
      <c r="B1282" s="41">
        <v>-8.3995744386436422E-3</v>
      </c>
      <c r="C1282" s="41">
        <v>8.4583744386436416E-3</v>
      </c>
      <c r="D1282" s="41">
        <v>8.5840848315473867E-2</v>
      </c>
    </row>
    <row r="1283" spans="1:4" x14ac:dyDescent="0.35">
      <c r="A1283" s="41">
        <v>1245</v>
      </c>
      <c r="B1283" s="41">
        <v>3.2908779483039087E-2</v>
      </c>
      <c r="C1283" s="41">
        <v>-3.2885779483039085E-2</v>
      </c>
      <c r="D1283" s="41">
        <v>-0.33374535838027514</v>
      </c>
    </row>
    <row r="1284" spans="1:4" x14ac:dyDescent="0.35">
      <c r="A1284" s="41">
        <v>1246</v>
      </c>
      <c r="B1284" s="41">
        <v>0.87588752738604547</v>
      </c>
      <c r="C1284" s="41">
        <v>0.1179244196139545</v>
      </c>
      <c r="D1284" s="41">
        <v>1.1967704066781666</v>
      </c>
    </row>
    <row r="1285" spans="1:4" x14ac:dyDescent="0.35">
      <c r="A1285" s="41">
        <v>1247</v>
      </c>
      <c r="B1285" s="41">
        <v>5.6347425251907814E-2</v>
      </c>
      <c r="C1285" s="41">
        <v>-5.6344155251907814E-2</v>
      </c>
      <c r="D1285" s="41">
        <v>-0.57181555623093405</v>
      </c>
    </row>
    <row r="1286" spans="1:4" x14ac:dyDescent="0.35">
      <c r="A1286" s="41">
        <v>1248</v>
      </c>
      <c r="B1286" s="41">
        <v>0.97130028491011522</v>
      </c>
      <c r="C1286" s="41">
        <v>2.7752860089884757E-2</v>
      </c>
      <c r="D1286" s="41">
        <v>0.28165329763745817</v>
      </c>
    </row>
    <row r="1287" spans="1:4" x14ac:dyDescent="0.35">
      <c r="A1287" s="41">
        <v>1249</v>
      </c>
      <c r="B1287" s="41">
        <v>2.5153099160150981E-2</v>
      </c>
      <c r="C1287" s="41">
        <v>-2.515309600015098E-2</v>
      </c>
      <c r="D1287" s="41">
        <v>-0.25526927355556384</v>
      </c>
    </row>
    <row r="1288" spans="1:4" x14ac:dyDescent="0.35">
      <c r="A1288" s="41">
        <v>1250</v>
      </c>
      <c r="B1288" s="41">
        <v>-3.4677189920656999E-2</v>
      </c>
      <c r="C1288" s="41">
        <v>3.4682189920656997E-2</v>
      </c>
      <c r="D1288" s="41">
        <v>0.35197644959129759</v>
      </c>
    </row>
    <row r="1289" spans="1:4" x14ac:dyDescent="0.35">
      <c r="A1289" s="41">
        <v>1251</v>
      </c>
      <c r="B1289" s="41">
        <v>7.9541066909363176E-3</v>
      </c>
      <c r="C1289" s="41">
        <v>-7.9523166909363178E-3</v>
      </c>
      <c r="D1289" s="41">
        <v>-8.0705059320209105E-2</v>
      </c>
    </row>
    <row r="1290" spans="1:4" x14ac:dyDescent="0.35">
      <c r="A1290" s="41">
        <v>1252</v>
      </c>
      <c r="B1290" s="41">
        <v>-8.7684556008394213E-4</v>
      </c>
      <c r="C1290" s="41">
        <v>8.7690616008394208E-4</v>
      </c>
      <c r="D1290" s="41">
        <v>8.8993895009856147E-3</v>
      </c>
    </row>
    <row r="1291" spans="1:4" x14ac:dyDescent="0.35">
      <c r="A1291" s="41">
        <v>1253</v>
      </c>
      <c r="B1291" s="41">
        <v>-1.829099694311772E-2</v>
      </c>
      <c r="C1291" s="41">
        <v>1.8291004003117721E-2</v>
      </c>
      <c r="D1291" s="41">
        <v>0.18562849298749326</v>
      </c>
    </row>
    <row r="1292" spans="1:4" x14ac:dyDescent="0.35">
      <c r="A1292" s="41">
        <v>1254</v>
      </c>
      <c r="B1292" s="41">
        <v>4.393050773166364E-2</v>
      </c>
      <c r="C1292" s="41">
        <v>-4.3930319731663642E-2</v>
      </c>
      <c r="D1292" s="41">
        <v>-0.44583222697111002</v>
      </c>
    </row>
    <row r="1293" spans="1:4" x14ac:dyDescent="0.35">
      <c r="A1293" s="41">
        <v>1255</v>
      </c>
      <c r="B1293" s="41">
        <v>0.91861155044580667</v>
      </c>
      <c r="C1293" s="41">
        <v>7.7891651554193309E-2</v>
      </c>
      <c r="D1293" s="41">
        <v>0.79049295991883795</v>
      </c>
    </row>
    <row r="1294" spans="1:4" x14ac:dyDescent="0.35">
      <c r="A1294" s="41">
        <v>1256</v>
      </c>
      <c r="B1294" s="41">
        <v>-5.4280631076998799E-2</v>
      </c>
      <c r="C1294" s="41">
        <v>5.4280631116898799E-2</v>
      </c>
      <c r="D1294" s="41">
        <v>0.55087362896659398</v>
      </c>
    </row>
    <row r="1295" spans="1:4" x14ac:dyDescent="0.35">
      <c r="A1295" s="41">
        <v>1257</v>
      </c>
      <c r="B1295" s="41">
        <v>8.2130617199543936E-3</v>
      </c>
      <c r="C1295" s="41">
        <v>-8.2130355199543943E-3</v>
      </c>
      <c r="D1295" s="41">
        <v>-8.3350996269096117E-2</v>
      </c>
    </row>
    <row r="1296" spans="1:4" x14ac:dyDescent="0.35">
      <c r="A1296" s="41">
        <v>1258</v>
      </c>
      <c r="B1296" s="41">
        <v>4.0059178891854494E-2</v>
      </c>
      <c r="C1296" s="41">
        <v>-4.0059150891854495E-2</v>
      </c>
      <c r="D1296" s="41">
        <v>-0.406545196160148</v>
      </c>
    </row>
    <row r="1297" spans="1:4" x14ac:dyDescent="0.35">
      <c r="A1297" s="41">
        <v>1259</v>
      </c>
      <c r="B1297" s="41">
        <v>2.2981953908208536E-2</v>
      </c>
      <c r="C1297" s="41">
        <v>-2.2974543908208536E-2</v>
      </c>
      <c r="D1297" s="41">
        <v>-0.2331599709905928</v>
      </c>
    </row>
    <row r="1298" spans="1:4" x14ac:dyDescent="0.35">
      <c r="A1298" s="41">
        <v>1260</v>
      </c>
      <c r="B1298" s="41">
        <v>-5.9429701604377466E-2</v>
      </c>
      <c r="C1298" s="41">
        <v>5.9429704374377466E-2</v>
      </c>
      <c r="D1298" s="41">
        <v>0.60312962917877744</v>
      </c>
    </row>
    <row r="1299" spans="1:4" x14ac:dyDescent="0.35">
      <c r="A1299" s="41">
        <v>1261</v>
      </c>
      <c r="B1299" s="41">
        <v>1.6733583506616134E-2</v>
      </c>
      <c r="C1299" s="41">
        <v>-1.6733559406616135E-2</v>
      </c>
      <c r="D1299" s="41">
        <v>-0.16982257586502009</v>
      </c>
    </row>
    <row r="1300" spans="1:4" x14ac:dyDescent="0.35">
      <c r="A1300" s="41">
        <v>1262</v>
      </c>
      <c r="B1300" s="41">
        <v>2.2906349359427744E-2</v>
      </c>
      <c r="C1300" s="41">
        <v>-2.2905997359427745E-2</v>
      </c>
      <c r="D1300" s="41">
        <v>-0.23246431795003236</v>
      </c>
    </row>
    <row r="1301" spans="1:4" x14ac:dyDescent="0.35">
      <c r="A1301" s="41">
        <v>1263</v>
      </c>
      <c r="B1301" s="41">
        <v>-7.3895335102236739E-2</v>
      </c>
      <c r="C1301" s="41">
        <v>7.3895391002236743E-2</v>
      </c>
      <c r="D1301" s="41">
        <v>0.74993642055562848</v>
      </c>
    </row>
    <row r="1302" spans="1:4" x14ac:dyDescent="0.35">
      <c r="A1302" s="41">
        <v>1264</v>
      </c>
      <c r="B1302" s="41">
        <v>1.6203680769946681E-2</v>
      </c>
      <c r="C1302" s="41">
        <v>-1.6202965769946683E-2</v>
      </c>
      <c r="D1302" s="41">
        <v>-0.16443778139737272</v>
      </c>
    </row>
    <row r="1303" spans="1:4" x14ac:dyDescent="0.35">
      <c r="A1303" s="41">
        <v>1265</v>
      </c>
      <c r="B1303" s="41">
        <v>9.0264016149038985E-3</v>
      </c>
      <c r="C1303" s="41">
        <v>-9.0263997949038988E-3</v>
      </c>
      <c r="D1303" s="41">
        <v>-9.1605523171118905E-2</v>
      </c>
    </row>
    <row r="1304" spans="1:4" x14ac:dyDescent="0.35">
      <c r="A1304" s="41">
        <v>1266</v>
      </c>
      <c r="B1304" s="41">
        <v>0.7186500665384763</v>
      </c>
      <c r="C1304" s="41">
        <v>-0.54025370353847624</v>
      </c>
      <c r="D1304" s="41">
        <v>-5.4828308386825224</v>
      </c>
    </row>
    <row r="1305" spans="1:4" x14ac:dyDescent="0.35">
      <c r="A1305" s="41">
        <v>1267</v>
      </c>
      <c r="B1305" s="41">
        <v>1.7206403781939481E-2</v>
      </c>
      <c r="C1305" s="41">
        <v>-1.719130378193948E-2</v>
      </c>
      <c r="D1305" s="41">
        <v>-0.17446805068697577</v>
      </c>
    </row>
    <row r="1306" spans="1:4" x14ac:dyDescent="0.35">
      <c r="A1306" s="41">
        <v>1268</v>
      </c>
      <c r="B1306" s="41">
        <v>6.0415476572973192E-2</v>
      </c>
      <c r="C1306" s="41">
        <v>-6.0415357572973193E-2</v>
      </c>
      <c r="D1306" s="41">
        <v>-0.61313265131099282</v>
      </c>
    </row>
    <row r="1307" spans="1:4" x14ac:dyDescent="0.35">
      <c r="A1307" s="41">
        <v>1269</v>
      </c>
      <c r="B1307" s="41">
        <v>-1.3445996545232519E-2</v>
      </c>
      <c r="C1307" s="41">
        <v>1.3446127545232519E-2</v>
      </c>
      <c r="D1307" s="41">
        <v>0.13645967123038688</v>
      </c>
    </row>
    <row r="1308" spans="1:4" x14ac:dyDescent="0.35">
      <c r="A1308" s="41">
        <v>1270</v>
      </c>
      <c r="B1308" s="41">
        <v>0.93936812775227874</v>
      </c>
      <c r="C1308" s="41">
        <v>5.7463898247721246E-2</v>
      </c>
      <c r="D1308" s="41">
        <v>0.5831794050831195</v>
      </c>
    </row>
    <row r="1309" spans="1:4" x14ac:dyDescent="0.35">
      <c r="A1309" s="41">
        <v>1271</v>
      </c>
      <c r="B1309" s="41">
        <v>2.6786514729560374E-3</v>
      </c>
      <c r="C1309" s="41">
        <v>-2.6784084729560374E-3</v>
      </c>
      <c r="D1309" s="41">
        <v>-2.7182156231282655E-2</v>
      </c>
    </row>
    <row r="1310" spans="1:4" x14ac:dyDescent="0.35">
      <c r="A1310" s="41">
        <v>1272</v>
      </c>
      <c r="B1310" s="41">
        <v>0.79500573904528449</v>
      </c>
      <c r="C1310" s="41">
        <v>0.16476822295471549</v>
      </c>
      <c r="D1310" s="41">
        <v>1.6721704786734382</v>
      </c>
    </row>
    <row r="1311" spans="1:4" x14ac:dyDescent="0.35">
      <c r="A1311" s="41">
        <v>1273</v>
      </c>
      <c r="B1311" s="41">
        <v>-5.1294662596534299E-2</v>
      </c>
      <c r="C1311" s="41">
        <v>5.12946629095343E-2</v>
      </c>
      <c r="D1311" s="41">
        <v>0.52057016512463317</v>
      </c>
    </row>
    <row r="1312" spans="1:4" x14ac:dyDescent="0.35">
      <c r="A1312" s="41">
        <v>1274</v>
      </c>
      <c r="B1312" s="41">
        <v>0.80929098524564269</v>
      </c>
      <c r="C1312" s="41">
        <v>0.15431519275435734</v>
      </c>
      <c r="D1312" s="41">
        <v>1.5660866222096541</v>
      </c>
    </row>
    <row r="1313" spans="1:4" x14ac:dyDescent="0.35">
      <c r="A1313" s="41">
        <v>1275</v>
      </c>
      <c r="B1313" s="41">
        <v>-2.9961448582617969E-2</v>
      </c>
      <c r="C1313" s="41">
        <v>2.9961510382617969E-2</v>
      </c>
      <c r="D1313" s="41">
        <v>0.3040680554772448</v>
      </c>
    </row>
    <row r="1314" spans="1:4" x14ac:dyDescent="0.35">
      <c r="A1314" s="41">
        <v>1276</v>
      </c>
      <c r="B1314" s="41">
        <v>0.77051620105751495</v>
      </c>
      <c r="C1314" s="41">
        <v>-0.16271081205751492</v>
      </c>
      <c r="D1314" s="41">
        <v>-1.6512905923512717</v>
      </c>
    </row>
    <row r="1315" spans="1:4" x14ac:dyDescent="0.35">
      <c r="A1315" s="41">
        <v>1277</v>
      </c>
      <c r="B1315" s="41">
        <v>0.91525207405684539</v>
      </c>
      <c r="C1315" s="41">
        <v>7.8763169943154576E-2</v>
      </c>
      <c r="D1315" s="41">
        <v>0.79933767096510933</v>
      </c>
    </row>
    <row r="1316" spans="1:4" x14ac:dyDescent="0.35">
      <c r="A1316" s="41">
        <v>1278</v>
      </c>
      <c r="B1316" s="41">
        <v>2.7709908123212005E-2</v>
      </c>
      <c r="C1316" s="41">
        <v>-2.7709872023212005E-2</v>
      </c>
      <c r="D1316" s="41">
        <v>-0.28121702798098941</v>
      </c>
    </row>
    <row r="1317" spans="1:4" x14ac:dyDescent="0.35">
      <c r="A1317" s="41">
        <v>1279</v>
      </c>
      <c r="B1317" s="41">
        <v>7.0716560482929666E-2</v>
      </c>
      <c r="C1317" s="41">
        <v>-7.071012048292967E-2</v>
      </c>
      <c r="D1317" s="41">
        <v>-0.71761031280584742</v>
      </c>
    </row>
    <row r="1318" spans="1:4" x14ac:dyDescent="0.35">
      <c r="A1318" s="41">
        <v>1280</v>
      </c>
      <c r="B1318" s="41">
        <v>0.76849038020965699</v>
      </c>
      <c r="C1318" s="41">
        <v>-0.14229382220965703</v>
      </c>
      <c r="D1318" s="41">
        <v>-1.4440862717927718</v>
      </c>
    </row>
    <row r="1319" spans="1:4" x14ac:dyDescent="0.35">
      <c r="A1319" s="41">
        <v>1281</v>
      </c>
      <c r="B1319" s="41">
        <v>-0.13258730471517072</v>
      </c>
      <c r="C1319" s="41">
        <v>0.13258730747517072</v>
      </c>
      <c r="D1319" s="41">
        <v>1.3455785189096348</v>
      </c>
    </row>
    <row r="1320" spans="1:4" x14ac:dyDescent="0.35">
      <c r="A1320" s="41">
        <v>1282</v>
      </c>
      <c r="B1320" s="41">
        <v>0.85573469880027675</v>
      </c>
      <c r="C1320" s="41">
        <v>0.1367213071997232</v>
      </c>
      <c r="D1320" s="41">
        <v>1.3875329211255318</v>
      </c>
    </row>
    <row r="1321" spans="1:4" x14ac:dyDescent="0.35">
      <c r="A1321" s="41">
        <v>1283</v>
      </c>
      <c r="B1321" s="41">
        <v>0.80482071486933138</v>
      </c>
      <c r="C1321" s="41">
        <v>-0.46443218986933138</v>
      </c>
      <c r="D1321" s="41">
        <v>-4.7133469264798382</v>
      </c>
    </row>
    <row r="1322" spans="1:4" x14ac:dyDescent="0.35">
      <c r="A1322" s="41">
        <v>1284</v>
      </c>
      <c r="B1322" s="41">
        <v>-1.9524018234378868E-3</v>
      </c>
      <c r="C1322" s="41">
        <v>1.9948018234378869E-3</v>
      </c>
      <c r="D1322" s="41">
        <v>2.0244490473588103E-2</v>
      </c>
    </row>
    <row r="1323" spans="1:4" x14ac:dyDescent="0.35">
      <c r="A1323" s="41">
        <v>1285</v>
      </c>
      <c r="B1323" s="41">
        <v>-5.022627971609548E-3</v>
      </c>
      <c r="C1323" s="41">
        <v>5.0226308816095477E-3</v>
      </c>
      <c r="D1323" s="41">
        <v>5.0972784283831882E-2</v>
      </c>
    </row>
    <row r="1324" spans="1:4" x14ac:dyDescent="0.35">
      <c r="A1324" s="41">
        <v>1286</v>
      </c>
      <c r="B1324" s="41">
        <v>-3.8623473185535134E-2</v>
      </c>
      <c r="C1324" s="41">
        <v>3.8623478145535135E-2</v>
      </c>
      <c r="D1324" s="41">
        <v>0.39197509556440968</v>
      </c>
    </row>
    <row r="1325" spans="1:4" x14ac:dyDescent="0.35">
      <c r="A1325" s="41">
        <v>1287</v>
      </c>
      <c r="B1325" s="41">
        <v>-2.6399831138171001E-3</v>
      </c>
      <c r="C1325" s="41">
        <v>2.6400095138171E-3</v>
      </c>
      <c r="D1325" s="41">
        <v>2.6792459694338355E-2</v>
      </c>
    </row>
    <row r="1326" spans="1:4" x14ac:dyDescent="0.35">
      <c r="A1326" s="41">
        <v>1288</v>
      </c>
      <c r="B1326" s="41">
        <v>-9.8523902108751116E-3</v>
      </c>
      <c r="C1326" s="41">
        <v>9.852633210875112E-3</v>
      </c>
      <c r="D1326" s="41">
        <v>9.9990654126013587E-2</v>
      </c>
    </row>
    <row r="1327" spans="1:4" x14ac:dyDescent="0.35">
      <c r="A1327" s="41">
        <v>1289</v>
      </c>
      <c r="B1327" s="41">
        <v>-1.5313868619001574E-2</v>
      </c>
      <c r="C1327" s="41">
        <v>1.5313869729001573E-2</v>
      </c>
      <c r="D1327" s="41">
        <v>0.15541468139839751</v>
      </c>
    </row>
    <row r="1328" spans="1:4" x14ac:dyDescent="0.35">
      <c r="A1328" s="41">
        <v>1290</v>
      </c>
      <c r="B1328" s="41">
        <v>8.8923681273728669E-2</v>
      </c>
      <c r="C1328" s="41">
        <v>-8.8190222273728663E-2</v>
      </c>
      <c r="D1328" s="41">
        <v>-0.89500926543528858</v>
      </c>
    </row>
    <row r="1329" spans="1:4" x14ac:dyDescent="0.35">
      <c r="A1329" s="41">
        <v>1291</v>
      </c>
      <c r="B1329" s="41">
        <v>0.90803255822879614</v>
      </c>
      <c r="C1329" s="41">
        <v>9.0694640771203816E-2</v>
      </c>
      <c r="D1329" s="41">
        <v>0.92042566310362173</v>
      </c>
    </row>
    <row r="1330" spans="1:4" x14ac:dyDescent="0.35">
      <c r="A1330" s="41">
        <v>1292</v>
      </c>
      <c r="B1330" s="41">
        <v>1.4769402944104362E-2</v>
      </c>
      <c r="C1330" s="41">
        <v>-1.4768712944104362E-2</v>
      </c>
      <c r="D1330" s="41">
        <v>-0.1498820910383972</v>
      </c>
    </row>
    <row r="1331" spans="1:4" x14ac:dyDescent="0.35">
      <c r="A1331" s="41">
        <v>1293</v>
      </c>
      <c r="B1331" s="41">
        <v>6.5387934708798709E-2</v>
      </c>
      <c r="C1331" s="41">
        <v>-5.6891260708798713E-2</v>
      </c>
      <c r="D1331" s="41">
        <v>-0.57736792292718442</v>
      </c>
    </row>
    <row r="1332" spans="1:4" x14ac:dyDescent="0.35">
      <c r="A1332" s="41">
        <v>1294</v>
      </c>
      <c r="B1332" s="41">
        <v>2.0611165479755014E-2</v>
      </c>
      <c r="C1332" s="41">
        <v>-2.0611081079755015E-2</v>
      </c>
      <c r="D1332" s="41">
        <v>-0.20917407918263056</v>
      </c>
    </row>
    <row r="1333" spans="1:4" x14ac:dyDescent="0.35">
      <c r="A1333" s="41">
        <v>1295</v>
      </c>
      <c r="B1333" s="41">
        <v>2.5500250074617967E-2</v>
      </c>
      <c r="C1333" s="41">
        <v>-2.5500216174617965E-2</v>
      </c>
      <c r="D1333" s="41">
        <v>-0.25879206513446673</v>
      </c>
    </row>
    <row r="1334" spans="1:4" x14ac:dyDescent="0.35">
      <c r="A1334" s="41">
        <v>1296</v>
      </c>
      <c r="B1334" s="41">
        <v>1.8432068769035848E-2</v>
      </c>
      <c r="C1334" s="41">
        <v>-1.8430778769035847E-2</v>
      </c>
      <c r="D1334" s="41">
        <v>-0.18704701430817303</v>
      </c>
    </row>
    <row r="1335" spans="1:4" x14ac:dyDescent="0.35">
      <c r="A1335" s="41">
        <v>1297</v>
      </c>
      <c r="B1335" s="41">
        <v>0.91989901494198911</v>
      </c>
      <c r="C1335" s="41">
        <v>7.8407734058010936E-2</v>
      </c>
      <c r="D1335" s="41">
        <v>0.79573048637854182</v>
      </c>
    </row>
    <row r="1336" spans="1:4" x14ac:dyDescent="0.35">
      <c r="A1336" s="41">
        <v>1298</v>
      </c>
      <c r="B1336" s="41">
        <v>-9.5693188324469408E-2</v>
      </c>
      <c r="C1336" s="41">
        <v>9.5693203924469408E-2</v>
      </c>
      <c r="D1336" s="41">
        <v>0.97115419310040851</v>
      </c>
    </row>
    <row r="1337" spans="1:4" x14ac:dyDescent="0.35">
      <c r="A1337" s="41">
        <v>1299</v>
      </c>
      <c r="B1337" s="41">
        <v>2.0520607990810999E-2</v>
      </c>
      <c r="C1337" s="41">
        <v>-2.0520603910810998E-2</v>
      </c>
      <c r="D1337" s="41">
        <v>-0.20825586055898421</v>
      </c>
    </row>
    <row r="1338" spans="1:4" x14ac:dyDescent="0.35">
      <c r="A1338" s="41">
        <v>1300</v>
      </c>
      <c r="B1338" s="41">
        <v>4.9942453833874335E-2</v>
      </c>
      <c r="C1338" s="41">
        <v>-4.9942448003874339E-2</v>
      </c>
      <c r="D1338" s="41">
        <v>-0.50684704664026248</v>
      </c>
    </row>
    <row r="1339" spans="1:4" x14ac:dyDescent="0.35">
      <c r="A1339" s="41">
        <v>1301</v>
      </c>
      <c r="B1339" s="41">
        <v>2.9086888293075576E-2</v>
      </c>
      <c r="C1339" s="41">
        <v>-2.8993688293075574E-2</v>
      </c>
      <c r="D1339" s="41">
        <v>-0.29424599453782679</v>
      </c>
    </row>
    <row r="1340" spans="1:4" x14ac:dyDescent="0.35">
      <c r="A1340" s="41">
        <v>1302</v>
      </c>
      <c r="B1340" s="41">
        <v>0.88922675250649408</v>
      </c>
      <c r="C1340" s="41">
        <v>9.8279148493505941E-2</v>
      </c>
      <c r="D1340" s="41">
        <v>0.99739796808496506</v>
      </c>
    </row>
    <row r="1341" spans="1:4" x14ac:dyDescent="0.35">
      <c r="A1341" s="41">
        <v>1303</v>
      </c>
      <c r="B1341" s="41">
        <v>4.8695712437798702E-2</v>
      </c>
      <c r="C1341" s="41">
        <v>-4.8690032437798701E-2</v>
      </c>
      <c r="D1341" s="41">
        <v>-0.49413675396933682</v>
      </c>
    </row>
    <row r="1342" spans="1:4" x14ac:dyDescent="0.35">
      <c r="A1342" s="41">
        <v>1304</v>
      </c>
      <c r="B1342" s="41">
        <v>1.4622732404512017E-2</v>
      </c>
      <c r="C1342" s="41">
        <v>-1.4622723884512016E-2</v>
      </c>
      <c r="D1342" s="41">
        <v>-0.14840050319772047</v>
      </c>
    </row>
    <row r="1343" spans="1:4" x14ac:dyDescent="0.35">
      <c r="A1343" s="41">
        <v>1305</v>
      </c>
      <c r="B1343" s="41">
        <v>-2.9571441194508545E-2</v>
      </c>
      <c r="C1343" s="41">
        <v>2.9571614194508544E-2</v>
      </c>
      <c r="D1343" s="41">
        <v>0.30011114628800711</v>
      </c>
    </row>
    <row r="1344" spans="1:4" x14ac:dyDescent="0.35">
      <c r="A1344" s="41">
        <v>1306</v>
      </c>
      <c r="B1344" s="41">
        <v>2.48946112914641E-2</v>
      </c>
      <c r="C1344" s="41">
        <v>-2.47786222914641E-2</v>
      </c>
      <c r="D1344" s="41">
        <v>-0.25146888128649353</v>
      </c>
    </row>
    <row r="1345" spans="1:4" x14ac:dyDescent="0.35">
      <c r="A1345" s="41">
        <v>1307</v>
      </c>
      <c r="B1345" s="41">
        <v>-1.4871756023997762E-2</v>
      </c>
      <c r="C1345" s="41">
        <v>1.4871768823997761E-2</v>
      </c>
      <c r="D1345" s="41">
        <v>0.15092796624977711</v>
      </c>
    </row>
    <row r="1346" spans="1:4" x14ac:dyDescent="0.35">
      <c r="A1346" s="41">
        <v>1308</v>
      </c>
      <c r="B1346" s="41">
        <v>-4.1856103799336325E-4</v>
      </c>
      <c r="C1346" s="41">
        <v>4.2572103799336323E-4</v>
      </c>
      <c r="D1346" s="41">
        <v>4.320482063330658E-3</v>
      </c>
    </row>
    <row r="1347" spans="1:4" x14ac:dyDescent="0.35">
      <c r="A1347" s="41">
        <v>1309</v>
      </c>
      <c r="B1347" s="41">
        <v>-5.3430519311443686E-2</v>
      </c>
      <c r="C1347" s="41">
        <v>5.3430519578443685E-2</v>
      </c>
      <c r="D1347" s="41">
        <v>0.54224616796293323</v>
      </c>
    </row>
    <row r="1348" spans="1:4" x14ac:dyDescent="0.35">
      <c r="A1348" s="41">
        <v>1310</v>
      </c>
      <c r="B1348" s="41">
        <v>2.655274018857471E-2</v>
      </c>
      <c r="C1348" s="41">
        <v>-2.655264798857471E-2</v>
      </c>
      <c r="D1348" s="41">
        <v>-0.26947279821853282</v>
      </c>
    </row>
    <row r="1349" spans="1:4" x14ac:dyDescent="0.35">
      <c r="A1349" s="41">
        <v>1311</v>
      </c>
      <c r="B1349" s="41">
        <v>-2.4206244741349206E-2</v>
      </c>
      <c r="C1349" s="41">
        <v>2.4206245004349206E-2</v>
      </c>
      <c r="D1349" s="41">
        <v>0.24566004032788363</v>
      </c>
    </row>
    <row r="1350" spans="1:4" x14ac:dyDescent="0.35">
      <c r="A1350" s="41">
        <v>1312</v>
      </c>
      <c r="B1350" s="41">
        <v>-6.0050113276137809E-2</v>
      </c>
      <c r="C1350" s="41">
        <v>6.0050113347837809E-2</v>
      </c>
      <c r="D1350" s="41">
        <v>0.60942592558545539</v>
      </c>
    </row>
    <row r="1351" spans="1:4" x14ac:dyDescent="0.35">
      <c r="A1351" s="41">
        <v>1313</v>
      </c>
      <c r="B1351" s="41">
        <v>1.6830632009898143E-2</v>
      </c>
      <c r="C1351" s="41">
        <v>-1.6829022009898144E-2</v>
      </c>
      <c r="D1351" s="41">
        <v>-0.17079138977927441</v>
      </c>
    </row>
    <row r="1352" spans="1:4" x14ac:dyDescent="0.35">
      <c r="A1352" s="41">
        <v>1314</v>
      </c>
      <c r="B1352" s="41">
        <v>-5.1516850105331705E-2</v>
      </c>
      <c r="C1352" s="41">
        <v>5.1517652105331706E-2</v>
      </c>
      <c r="D1352" s="41">
        <v>0.52283319827258445</v>
      </c>
    </row>
    <row r="1353" spans="1:4" x14ac:dyDescent="0.35">
      <c r="A1353" s="41">
        <v>1315</v>
      </c>
      <c r="B1353" s="41">
        <v>1.3081952393406922E-2</v>
      </c>
      <c r="C1353" s="41">
        <v>-1.3062652393406923E-2</v>
      </c>
      <c r="D1353" s="41">
        <v>-0.1325679267138255</v>
      </c>
    </row>
    <row r="1354" spans="1:4" x14ac:dyDescent="0.35">
      <c r="A1354" s="41">
        <v>1316</v>
      </c>
      <c r="B1354" s="41">
        <v>-9.1910573971039564E-3</v>
      </c>
      <c r="C1354" s="41">
        <v>9.1915253971039564E-3</v>
      </c>
      <c r="D1354" s="41">
        <v>9.3281320556807754E-2</v>
      </c>
    </row>
    <row r="1355" spans="1:4" x14ac:dyDescent="0.35">
      <c r="A1355" s="41">
        <v>1317</v>
      </c>
      <c r="B1355" s="41">
        <v>-5.5753672489964164E-2</v>
      </c>
      <c r="C1355" s="41">
        <v>5.5753720889964165E-2</v>
      </c>
      <c r="D1355" s="41">
        <v>0.56582346083819623</v>
      </c>
    </row>
    <row r="1356" spans="1:4" x14ac:dyDescent="0.35">
      <c r="A1356" s="41">
        <v>1318</v>
      </c>
      <c r="B1356" s="41">
        <v>-5.5580119015054982E-2</v>
      </c>
      <c r="C1356" s="41">
        <v>5.558013961505498E-2</v>
      </c>
      <c r="D1356" s="41">
        <v>0.56406185002302456</v>
      </c>
    </row>
    <row r="1357" spans="1:4" x14ac:dyDescent="0.35">
      <c r="A1357" s="41">
        <v>1319</v>
      </c>
      <c r="B1357" s="41">
        <v>1.9893955385871548E-2</v>
      </c>
      <c r="C1357" s="41">
        <v>-1.9893825385871547E-2</v>
      </c>
      <c r="D1357" s="41">
        <v>-0.20189492197947254</v>
      </c>
    </row>
    <row r="1358" spans="1:4" x14ac:dyDescent="0.35">
      <c r="A1358" s="41">
        <v>1320</v>
      </c>
      <c r="B1358" s="41">
        <v>0.11963781208555117</v>
      </c>
      <c r="C1358" s="41">
        <v>-0.11881161608555117</v>
      </c>
      <c r="D1358" s="41">
        <v>-1.2057742286650974</v>
      </c>
    </row>
    <row r="1359" spans="1:4" x14ac:dyDescent="0.35">
      <c r="A1359" s="41">
        <v>1321</v>
      </c>
      <c r="B1359" s="41">
        <v>1.1663985059936889E-2</v>
      </c>
      <c r="C1359" s="41">
        <v>-1.1663809059936889E-2</v>
      </c>
      <c r="D1359" s="41">
        <v>-0.11837159392239517</v>
      </c>
    </row>
    <row r="1360" spans="1:4" x14ac:dyDescent="0.35">
      <c r="A1360" s="41">
        <v>1322</v>
      </c>
      <c r="B1360" s="41">
        <v>1.1926217310996225E-2</v>
      </c>
      <c r="C1360" s="41">
        <v>-1.1925818310996225E-2</v>
      </c>
      <c r="D1360" s="41">
        <v>-0.12103062687731858</v>
      </c>
    </row>
    <row r="1361" spans="1:4" x14ac:dyDescent="0.35">
      <c r="A1361" s="41">
        <v>1323</v>
      </c>
      <c r="B1361" s="41">
        <v>-0.1064643397160529</v>
      </c>
      <c r="C1361" s="41">
        <v>0.1064643412460529</v>
      </c>
      <c r="D1361" s="41">
        <v>1.0804663986210068</v>
      </c>
    </row>
    <row r="1362" spans="1:4" x14ac:dyDescent="0.35">
      <c r="A1362" s="41">
        <v>1324</v>
      </c>
      <c r="B1362" s="41">
        <v>2.2426186280061541E-2</v>
      </c>
      <c r="C1362" s="41">
        <v>-2.2126588280061539E-2</v>
      </c>
      <c r="D1362" s="41">
        <v>-0.22455438950658238</v>
      </c>
    </row>
    <row r="1363" spans="1:4" x14ac:dyDescent="0.35">
      <c r="A1363" s="41">
        <v>1325</v>
      </c>
      <c r="B1363" s="41">
        <v>-5.1388535963812723E-2</v>
      </c>
      <c r="C1363" s="41">
        <v>5.1388564563812723E-2</v>
      </c>
      <c r="D1363" s="41">
        <v>0.52152313755686086</v>
      </c>
    </row>
    <row r="1364" spans="1:4" x14ac:dyDescent="0.35">
      <c r="A1364" s="41">
        <v>1326</v>
      </c>
      <c r="B1364" s="41">
        <v>-5.7288436553918604E-2</v>
      </c>
      <c r="C1364" s="41">
        <v>5.7288436823918605E-2</v>
      </c>
      <c r="D1364" s="41">
        <v>0.58139871334676796</v>
      </c>
    </row>
    <row r="1365" spans="1:4" x14ac:dyDescent="0.35">
      <c r="A1365" s="41">
        <v>1327</v>
      </c>
      <c r="B1365" s="41">
        <v>9.4779806974432182E-3</v>
      </c>
      <c r="C1365" s="41">
        <v>-9.4773776974432181E-3</v>
      </c>
      <c r="D1365" s="41">
        <v>-9.6182327615793747E-2</v>
      </c>
    </row>
    <row r="1366" spans="1:4" x14ac:dyDescent="0.35">
      <c r="A1366" s="41">
        <v>1328</v>
      </c>
      <c r="B1366" s="41">
        <v>-2.9497974745184521E-2</v>
      </c>
      <c r="C1366" s="41">
        <v>2.9500434745184521E-2</v>
      </c>
      <c r="D1366" s="41">
        <v>0.29938877293401045</v>
      </c>
    </row>
    <row r="1367" spans="1:4" x14ac:dyDescent="0.35">
      <c r="A1367" s="41">
        <v>1329</v>
      </c>
      <c r="B1367" s="41">
        <v>0.10472175937089781</v>
      </c>
      <c r="C1367" s="41">
        <v>-0.10471125937089781</v>
      </c>
      <c r="D1367" s="41">
        <v>-1.0626750326296561</v>
      </c>
    </row>
    <row r="1368" spans="1:4" x14ac:dyDescent="0.35">
      <c r="A1368" s="41">
        <v>1330</v>
      </c>
      <c r="B1368" s="41">
        <v>-4.8702864688430339E-2</v>
      </c>
      <c r="C1368" s="41">
        <v>4.8702864737830337E-2</v>
      </c>
      <c r="D1368" s="41">
        <v>0.4942669841369115</v>
      </c>
    </row>
    <row r="1369" spans="1:4" x14ac:dyDescent="0.35">
      <c r="A1369" s="41">
        <v>1331</v>
      </c>
      <c r="B1369" s="41">
        <v>0.89710480678649274</v>
      </c>
      <c r="C1369" s="41">
        <v>7.6283866213507245E-2</v>
      </c>
      <c r="D1369" s="41">
        <v>0.77417615359218328</v>
      </c>
    </row>
    <row r="1370" spans="1:4" x14ac:dyDescent="0.35">
      <c r="A1370" s="41">
        <v>1332</v>
      </c>
      <c r="B1370" s="41">
        <v>0.92774895036381211</v>
      </c>
      <c r="C1370" s="41">
        <v>7.1536741636187839E-2</v>
      </c>
      <c r="D1370" s="41">
        <v>0.72599937876005871</v>
      </c>
    </row>
    <row r="1371" spans="1:4" x14ac:dyDescent="0.35">
      <c r="A1371" s="41">
        <v>1333</v>
      </c>
      <c r="B1371" s="41">
        <v>-2.9445312502871038E-2</v>
      </c>
      <c r="C1371" s="41">
        <v>2.9445361902871038E-2</v>
      </c>
      <c r="D1371" s="41">
        <v>0.29882985945274682</v>
      </c>
    </row>
    <row r="1372" spans="1:4" x14ac:dyDescent="0.35">
      <c r="A1372" s="41">
        <v>1334</v>
      </c>
      <c r="B1372" s="41">
        <v>3.7756857952631756E-3</v>
      </c>
      <c r="C1372" s="41">
        <v>-3.7441857952631758E-3</v>
      </c>
      <c r="D1372" s="41">
        <v>-3.7998327840364263E-2</v>
      </c>
    </row>
    <row r="1373" spans="1:4" x14ac:dyDescent="0.35">
      <c r="A1373" s="41">
        <v>1335</v>
      </c>
      <c r="B1373" s="41">
        <v>1.234611250781989E-3</v>
      </c>
      <c r="C1373" s="41">
        <v>-1.2346074107819889E-3</v>
      </c>
      <c r="D1373" s="41">
        <v>-1.252956442716802E-2</v>
      </c>
    </row>
    <row r="1374" spans="1:4" x14ac:dyDescent="0.35">
      <c r="A1374" s="41">
        <v>1336</v>
      </c>
      <c r="B1374" s="41">
        <v>0.67813690798116211</v>
      </c>
      <c r="C1374" s="41">
        <v>-0.28339743598116213</v>
      </c>
      <c r="D1374" s="41">
        <v>-2.8760935675666501</v>
      </c>
    </row>
    <row r="1375" spans="1:4" x14ac:dyDescent="0.35">
      <c r="A1375" s="41">
        <v>1337</v>
      </c>
      <c r="B1375" s="41">
        <v>1.3910533138192377E-3</v>
      </c>
      <c r="C1375" s="41">
        <v>-1.3897533138192376E-3</v>
      </c>
      <c r="D1375" s="41">
        <v>-1.4104081614364487E-2</v>
      </c>
    </row>
    <row r="1376" spans="1:4" x14ac:dyDescent="0.35">
      <c r="A1376" s="41">
        <v>1338</v>
      </c>
      <c r="B1376" s="41">
        <v>0.80435684552700182</v>
      </c>
      <c r="C1376" s="41">
        <v>0.17945858447299823</v>
      </c>
      <c r="D1376" s="41">
        <v>1.8212574106764858</v>
      </c>
    </row>
    <row r="1377" spans="1:4" x14ac:dyDescent="0.35">
      <c r="A1377" s="41">
        <v>1339</v>
      </c>
      <c r="B1377" s="41">
        <v>5.9452341138804696E-2</v>
      </c>
      <c r="C1377" s="41">
        <v>-5.9450451138804698E-2</v>
      </c>
      <c r="D1377" s="41">
        <v>-0.60334018025701996</v>
      </c>
    </row>
    <row r="1378" spans="1:4" x14ac:dyDescent="0.35">
      <c r="A1378" s="41">
        <v>1340</v>
      </c>
      <c r="B1378" s="41">
        <v>3.7184374220367918E-2</v>
      </c>
      <c r="C1378" s="41">
        <v>-3.7184276420367916E-2</v>
      </c>
      <c r="D1378" s="41">
        <v>-0.37736918069487846</v>
      </c>
    </row>
    <row r="1379" spans="1:4" x14ac:dyDescent="0.35">
      <c r="A1379" s="41">
        <v>1341</v>
      </c>
      <c r="B1379" s="41">
        <v>4.2918464147998416E-2</v>
      </c>
      <c r="C1379" s="41">
        <v>-4.2917479147998414E-2</v>
      </c>
      <c r="D1379" s="41">
        <v>-0.43555329033371698</v>
      </c>
    </row>
    <row r="1380" spans="1:4" x14ac:dyDescent="0.35">
      <c r="A1380" s="41">
        <v>1342</v>
      </c>
      <c r="B1380" s="41">
        <v>-1.9491335768107108E-3</v>
      </c>
      <c r="C1380" s="41">
        <v>1.9491340518107108E-3</v>
      </c>
      <c r="D1380" s="41">
        <v>1.9781025503387194E-2</v>
      </c>
    </row>
    <row r="1381" spans="1:4" x14ac:dyDescent="0.35">
      <c r="A1381" s="41">
        <v>1343</v>
      </c>
      <c r="B1381" s="41">
        <v>0.79312608848496735</v>
      </c>
      <c r="C1381" s="41">
        <v>7.1095812515032608E-2</v>
      </c>
      <c r="D1381" s="41">
        <v>0.72152455560325468</v>
      </c>
    </row>
    <row r="1382" spans="1:4" x14ac:dyDescent="0.35">
      <c r="A1382" s="41">
        <v>1344</v>
      </c>
      <c r="B1382" s="41">
        <v>-7.8047977294628448E-3</v>
      </c>
      <c r="C1382" s="41">
        <v>7.8048451294628444E-3</v>
      </c>
      <c r="D1382" s="41">
        <v>7.9208426127730047E-2</v>
      </c>
    </row>
    <row r="1383" spans="1:4" x14ac:dyDescent="0.35">
      <c r="A1383" s="41">
        <v>1345</v>
      </c>
      <c r="B1383" s="41">
        <v>-8.4157226995668251E-3</v>
      </c>
      <c r="C1383" s="41">
        <v>8.4182026995668242E-3</v>
      </c>
      <c r="D1383" s="41">
        <v>8.5433160504337566E-2</v>
      </c>
    </row>
    <row r="1384" spans="1:4" x14ac:dyDescent="0.35">
      <c r="A1384" s="41">
        <v>1346</v>
      </c>
      <c r="B1384" s="41">
        <v>2.0623671871429699E-2</v>
      </c>
      <c r="C1384" s="41">
        <v>-2.0623653671429699E-2</v>
      </c>
      <c r="D1384" s="41">
        <v>-0.20930167366815586</v>
      </c>
    </row>
    <row r="1385" spans="1:4" x14ac:dyDescent="0.35">
      <c r="A1385" s="41">
        <v>1347</v>
      </c>
      <c r="B1385" s="41">
        <v>0.92104788863964648</v>
      </c>
      <c r="C1385" s="41">
        <v>7.5517887360353475E-2</v>
      </c>
      <c r="D1385" s="41">
        <v>0.76640252344334148</v>
      </c>
    </row>
    <row r="1386" spans="1:4" x14ac:dyDescent="0.35">
      <c r="A1386" s="41">
        <v>1348</v>
      </c>
      <c r="B1386" s="41">
        <v>-5.5732473824287795E-2</v>
      </c>
      <c r="C1386" s="41">
        <v>5.5732473928287798E-2</v>
      </c>
      <c r="D1386" s="41">
        <v>0.56560783344694554</v>
      </c>
    </row>
    <row r="1387" spans="1:4" x14ac:dyDescent="0.35">
      <c r="A1387" s="41">
        <v>1349</v>
      </c>
      <c r="B1387" s="41">
        <v>-7.7885443347469357E-2</v>
      </c>
      <c r="C1387" s="41">
        <v>7.7885463347469361E-2</v>
      </c>
      <c r="D1387" s="41">
        <v>0.79043015814544892</v>
      </c>
    </row>
    <row r="1388" spans="1:4" x14ac:dyDescent="0.35">
      <c r="A1388" s="41">
        <v>1350</v>
      </c>
      <c r="B1388" s="41">
        <v>0.70233342198005078</v>
      </c>
      <c r="C1388" s="41">
        <v>-0.40302203798005076</v>
      </c>
      <c r="D1388" s="41">
        <v>-4.0901184832846385</v>
      </c>
    </row>
    <row r="1389" spans="1:4" x14ac:dyDescent="0.35">
      <c r="A1389" s="41">
        <v>1351</v>
      </c>
      <c r="B1389" s="41">
        <v>3.9303696794667539E-2</v>
      </c>
      <c r="C1389" s="41">
        <v>-3.9303651394667537E-2</v>
      </c>
      <c r="D1389" s="41">
        <v>-0.39887791703803316</v>
      </c>
    </row>
    <row r="1390" spans="1:4" x14ac:dyDescent="0.35">
      <c r="A1390" s="41">
        <v>1352</v>
      </c>
      <c r="B1390" s="41">
        <v>-1.8212904361894506E-2</v>
      </c>
      <c r="C1390" s="41">
        <v>1.8213094361894507E-2</v>
      </c>
      <c r="D1390" s="41">
        <v>0.18483781745721639</v>
      </c>
    </row>
    <row r="1391" spans="1:4" x14ac:dyDescent="0.35">
      <c r="A1391" s="41">
        <v>1353</v>
      </c>
      <c r="B1391" s="41">
        <v>0.83080286973970541</v>
      </c>
      <c r="C1391" s="41">
        <v>0.12715651626029456</v>
      </c>
      <c r="D1391" s="41">
        <v>1.290463469523863</v>
      </c>
    </row>
    <row r="1392" spans="1:4" x14ac:dyDescent="0.35">
      <c r="A1392" s="41">
        <v>1354</v>
      </c>
      <c r="B1392" s="41">
        <v>-1.4205884473069447E-2</v>
      </c>
      <c r="C1392" s="41">
        <v>1.4205897473069447E-2</v>
      </c>
      <c r="D1392" s="41">
        <v>0.14417028934066373</v>
      </c>
    </row>
    <row r="1393" spans="1:4" x14ac:dyDescent="0.35">
      <c r="A1393" s="41">
        <v>1355</v>
      </c>
      <c r="B1393" s="41">
        <v>-3.0279918129242599E-3</v>
      </c>
      <c r="C1393" s="41">
        <v>3.0279994429242597E-3</v>
      </c>
      <c r="D1393" s="41">
        <v>3.0730022980761024E-2</v>
      </c>
    </row>
    <row r="1394" spans="1:4" x14ac:dyDescent="0.35">
      <c r="A1394" s="41">
        <v>1356</v>
      </c>
      <c r="B1394" s="41">
        <v>4.3102653401419243E-2</v>
      </c>
      <c r="C1394" s="41">
        <v>-4.3086353401419246E-2</v>
      </c>
      <c r="D1394" s="41">
        <v>-0.43726713136516354</v>
      </c>
    </row>
    <row r="1395" spans="1:4" x14ac:dyDescent="0.35">
      <c r="A1395" s="41">
        <v>1357</v>
      </c>
      <c r="B1395" s="41">
        <v>1.7908685214289302E-2</v>
      </c>
      <c r="C1395" s="41">
        <v>-1.7908391214289301E-2</v>
      </c>
      <c r="D1395" s="41">
        <v>-0.181745500267364</v>
      </c>
    </row>
    <row r="1396" spans="1:4" x14ac:dyDescent="0.35">
      <c r="A1396" s="41">
        <v>1358</v>
      </c>
      <c r="B1396" s="41">
        <v>8.8089315990421239E-3</v>
      </c>
      <c r="C1396" s="41">
        <v>-8.807761599042124E-3</v>
      </c>
      <c r="D1396" s="41">
        <v>-8.9386646678586951E-2</v>
      </c>
    </row>
    <row r="1397" spans="1:4" x14ac:dyDescent="0.35">
      <c r="A1397" s="41">
        <v>1359</v>
      </c>
      <c r="B1397" s="41">
        <v>-9.4398052777750485E-3</v>
      </c>
      <c r="C1397" s="41">
        <v>9.4398144477750492E-3</v>
      </c>
      <c r="D1397" s="41">
        <v>9.5801112378706338E-2</v>
      </c>
    </row>
    <row r="1398" spans="1:4" x14ac:dyDescent="0.35">
      <c r="A1398" s="41">
        <v>1360</v>
      </c>
      <c r="B1398" s="41">
        <v>0.86394706904599239</v>
      </c>
      <c r="C1398" s="41">
        <v>0.13456261695400762</v>
      </c>
      <c r="D1398" s="41">
        <v>1.3656251889381308</v>
      </c>
    </row>
    <row r="1399" spans="1:4" x14ac:dyDescent="0.35">
      <c r="A1399" s="41">
        <v>1361</v>
      </c>
      <c r="B1399" s="41">
        <v>-6.1946434155000341E-2</v>
      </c>
      <c r="C1399" s="41">
        <v>6.1946439535000342E-2</v>
      </c>
      <c r="D1399" s="41">
        <v>0.62867102401065389</v>
      </c>
    </row>
    <row r="1400" spans="1:4" x14ac:dyDescent="0.35">
      <c r="A1400" s="41">
        <v>1362</v>
      </c>
      <c r="B1400" s="41">
        <v>3.9679416539449168E-2</v>
      </c>
      <c r="C1400" s="41">
        <v>-3.9662516539449168E-2</v>
      </c>
      <c r="D1400" s="41">
        <v>-0.40251990388578618</v>
      </c>
    </row>
    <row r="1401" spans="1:4" x14ac:dyDescent="0.35">
      <c r="A1401" s="41">
        <v>1363</v>
      </c>
      <c r="B1401" s="41">
        <v>-7.595622233376001E-2</v>
      </c>
      <c r="C1401" s="41">
        <v>7.5956224083760016E-2</v>
      </c>
      <c r="D1401" s="41">
        <v>0.77085103733427729</v>
      </c>
    </row>
    <row r="1402" spans="1:4" x14ac:dyDescent="0.35">
      <c r="A1402" s="41">
        <v>1364</v>
      </c>
      <c r="B1402" s="41">
        <v>0.91788641281054961</v>
      </c>
      <c r="C1402" s="41">
        <v>7.759550318945041E-2</v>
      </c>
      <c r="D1402" s="41">
        <v>0.7874874619899892</v>
      </c>
    </row>
    <row r="1403" spans="1:4" x14ac:dyDescent="0.35">
      <c r="A1403" s="41">
        <v>1365</v>
      </c>
      <c r="B1403" s="41">
        <v>1.8667935576546793E-2</v>
      </c>
      <c r="C1403" s="41">
        <v>-1.8667864376546793E-2</v>
      </c>
      <c r="D1403" s="41">
        <v>-0.18945310661583312</v>
      </c>
    </row>
    <row r="1404" spans="1:4" x14ac:dyDescent="0.35">
      <c r="A1404" s="41">
        <v>1366</v>
      </c>
      <c r="B1404" s="41">
        <v>2.4185689004047869E-2</v>
      </c>
      <c r="C1404" s="41">
        <v>-2.418568599404787E-2</v>
      </c>
      <c r="D1404" s="41">
        <v>-0.24545139469536939</v>
      </c>
    </row>
    <row r="1405" spans="1:4" x14ac:dyDescent="0.35">
      <c r="A1405" s="41">
        <v>1367</v>
      </c>
      <c r="B1405" s="41">
        <v>0.94160087035271367</v>
      </c>
      <c r="C1405" s="41">
        <v>5.1644205647286334E-2</v>
      </c>
      <c r="D1405" s="41">
        <v>0.52411754238356179</v>
      </c>
    </row>
    <row r="1406" spans="1:4" x14ac:dyDescent="0.35">
      <c r="A1406" s="41">
        <v>1368</v>
      </c>
      <c r="B1406" s="41">
        <v>2.4207012361061847E-2</v>
      </c>
      <c r="C1406" s="41">
        <v>-2.4206870361061845E-2</v>
      </c>
      <c r="D1406" s="41">
        <v>-0.24566638683702699</v>
      </c>
    </row>
    <row r="1407" spans="1:4" x14ac:dyDescent="0.35">
      <c r="A1407" s="41">
        <v>1369</v>
      </c>
      <c r="B1407" s="41">
        <v>4.6494661544251165E-2</v>
      </c>
      <c r="C1407" s="41">
        <v>-4.6489231544251164E-2</v>
      </c>
      <c r="D1407" s="41">
        <v>-0.47180165671797086</v>
      </c>
    </row>
    <row r="1408" spans="1:4" x14ac:dyDescent="0.35">
      <c r="A1408" s="41">
        <v>1370</v>
      </c>
      <c r="B1408" s="41">
        <v>7.0639499533626748E-2</v>
      </c>
      <c r="C1408" s="41">
        <v>-7.0638993533626751E-2</v>
      </c>
      <c r="D1408" s="41">
        <v>-0.71688847225474106</v>
      </c>
    </row>
    <row r="1409" spans="1:4" x14ac:dyDescent="0.35">
      <c r="A1409" s="41">
        <v>1371</v>
      </c>
      <c r="B1409" s="41">
        <v>-2.4945225216987693E-2</v>
      </c>
      <c r="C1409" s="41">
        <v>2.4945226516987693E-2</v>
      </c>
      <c r="D1409" s="41">
        <v>0.25315968466196825</v>
      </c>
    </row>
    <row r="1410" spans="1:4" x14ac:dyDescent="0.35">
      <c r="A1410" s="41">
        <v>1372</v>
      </c>
      <c r="B1410" s="41">
        <v>-1.9377850716540076E-2</v>
      </c>
      <c r="C1410" s="41">
        <v>1.9377851796540075E-2</v>
      </c>
      <c r="D1410" s="41">
        <v>0.19665850085176279</v>
      </c>
    </row>
    <row r="1411" spans="1:4" x14ac:dyDescent="0.35">
      <c r="A1411" s="41">
        <v>1373</v>
      </c>
      <c r="B1411" s="41">
        <v>0.77116964679703326</v>
      </c>
      <c r="C1411" s="41">
        <v>-3.0824032797033274E-2</v>
      </c>
      <c r="D1411" s="41">
        <v>-0.31282146977470804</v>
      </c>
    </row>
    <row r="1412" spans="1:4" x14ac:dyDescent="0.35">
      <c r="A1412" s="41">
        <v>1374</v>
      </c>
      <c r="B1412" s="41">
        <v>4.0098076116697252E-2</v>
      </c>
      <c r="C1412" s="41">
        <v>-3.983504211669725E-2</v>
      </c>
      <c r="D1412" s="41">
        <v>-0.40427080082402422</v>
      </c>
    </row>
    <row r="1413" spans="1:4" x14ac:dyDescent="0.35">
      <c r="A1413" s="41">
        <v>1375</v>
      </c>
      <c r="B1413" s="41">
        <v>3.7152073567928892E-2</v>
      </c>
      <c r="C1413" s="41">
        <v>-3.7149403567928889E-2</v>
      </c>
      <c r="D1413" s="41">
        <v>-0.37701526928338197</v>
      </c>
    </row>
    <row r="1414" spans="1:4" x14ac:dyDescent="0.35">
      <c r="A1414" s="41">
        <v>1376</v>
      </c>
      <c r="B1414" s="41">
        <v>2.7577322086105228E-2</v>
      </c>
      <c r="C1414" s="41">
        <v>-2.7577301986105227E-2</v>
      </c>
      <c r="D1414" s="41">
        <v>-0.27987162473252736</v>
      </c>
    </row>
    <row r="1415" spans="1:4" x14ac:dyDescent="0.35">
      <c r="A1415" s="41">
        <v>1377</v>
      </c>
      <c r="B1415" s="41">
        <v>1.264551440284329E-2</v>
      </c>
      <c r="C1415" s="41">
        <v>-1.264547840284329E-2</v>
      </c>
      <c r="D1415" s="41">
        <v>-0.12833418540751415</v>
      </c>
    </row>
    <row r="1416" spans="1:4" x14ac:dyDescent="0.35">
      <c r="A1416" s="41">
        <v>1378</v>
      </c>
      <c r="B1416" s="41">
        <v>3.7663339511507549E-2</v>
      </c>
      <c r="C1416" s="41">
        <v>-3.7659639511507546E-2</v>
      </c>
      <c r="D1416" s="41">
        <v>-0.38219346121086795</v>
      </c>
    </row>
    <row r="1417" spans="1:4" x14ac:dyDescent="0.35">
      <c r="A1417" s="41">
        <v>1379</v>
      </c>
      <c r="B1417" s="41">
        <v>0.77744210935318647</v>
      </c>
      <c r="C1417" s="41">
        <v>9.0647991646813475E-2</v>
      </c>
      <c r="D1417" s="41">
        <v>0.91995223875478394</v>
      </c>
    </row>
    <row r="1418" spans="1:4" x14ac:dyDescent="0.35">
      <c r="A1418" s="41">
        <v>1380</v>
      </c>
      <c r="B1418" s="41">
        <v>-1.6761657188445828E-2</v>
      </c>
      <c r="C1418" s="41">
        <v>1.6761658368445828E-2</v>
      </c>
      <c r="D1418" s="41">
        <v>0.17010774161852765</v>
      </c>
    </row>
    <row r="1419" spans="1:4" x14ac:dyDescent="0.35">
      <c r="A1419" s="41">
        <v>1381</v>
      </c>
      <c r="B1419" s="41">
        <v>2.1746944490574731E-3</v>
      </c>
      <c r="C1419" s="41">
        <v>-2.1746934640574731E-3</v>
      </c>
      <c r="D1419" s="41">
        <v>-2.2070142807575327E-2</v>
      </c>
    </row>
    <row r="1420" spans="1:4" x14ac:dyDescent="0.35">
      <c r="A1420" s="41">
        <v>1382</v>
      </c>
      <c r="B1420" s="41">
        <v>-2.5870106751153813E-2</v>
      </c>
      <c r="C1420" s="41">
        <v>2.5870107607153813E-2</v>
      </c>
      <c r="D1420" s="41">
        <v>0.26254595361313698</v>
      </c>
    </row>
    <row r="1421" spans="1:4" x14ac:dyDescent="0.35">
      <c r="A1421" s="41">
        <v>1383</v>
      </c>
      <c r="B1421" s="41">
        <v>-8.5788306721129415E-2</v>
      </c>
      <c r="C1421" s="41">
        <v>8.5788307162129415E-2</v>
      </c>
      <c r="D1421" s="41">
        <v>0.87063313592517211</v>
      </c>
    </row>
    <row r="1422" spans="1:4" x14ac:dyDescent="0.35">
      <c r="A1422" s="41">
        <v>1384</v>
      </c>
      <c r="B1422" s="41">
        <v>0.9512484723893524</v>
      </c>
      <c r="C1422" s="41">
        <v>4.7594579610647614E-2</v>
      </c>
      <c r="D1422" s="41">
        <v>0.4830194168669949</v>
      </c>
    </row>
    <row r="1423" spans="1:4" x14ac:dyDescent="0.35">
      <c r="A1423" s="41">
        <v>1385</v>
      </c>
      <c r="B1423" s="41">
        <v>-5.2262361255298775E-2</v>
      </c>
      <c r="C1423" s="41">
        <v>5.2262386755298776E-2</v>
      </c>
      <c r="D1423" s="41">
        <v>0.53039122902504576</v>
      </c>
    </row>
    <row r="1424" spans="1:4" x14ac:dyDescent="0.35">
      <c r="A1424" s="41">
        <v>1386</v>
      </c>
      <c r="B1424" s="41">
        <v>-4.913726415306735E-2</v>
      </c>
      <c r="C1424" s="41">
        <v>4.9137269643067354E-2</v>
      </c>
      <c r="D1424" s="41">
        <v>0.49867559548989016</v>
      </c>
    </row>
    <row r="1425" spans="1:4" x14ac:dyDescent="0.35">
      <c r="A1425" s="41">
        <v>1387</v>
      </c>
      <c r="B1425" s="41">
        <v>0.95053710568040495</v>
      </c>
      <c r="C1425" s="41">
        <v>4.5379442319595009E-2</v>
      </c>
      <c r="D1425" s="41">
        <v>0.46053882493074005</v>
      </c>
    </row>
    <row r="1426" spans="1:4" x14ac:dyDescent="0.35">
      <c r="A1426" s="41">
        <v>1388</v>
      </c>
      <c r="B1426" s="41">
        <v>1.9248203376819359E-2</v>
      </c>
      <c r="C1426" s="41">
        <v>-1.9248199496819361E-2</v>
      </c>
      <c r="D1426" s="41">
        <v>-0.19534270861830111</v>
      </c>
    </row>
    <row r="1427" spans="1:4" x14ac:dyDescent="0.35">
      <c r="A1427" s="41">
        <v>1389</v>
      </c>
      <c r="B1427" s="41">
        <v>2.6292690189278503E-2</v>
      </c>
      <c r="C1427" s="41">
        <v>-2.6270090189278502E-2</v>
      </c>
      <c r="D1427" s="41">
        <v>-0.26660522580663693</v>
      </c>
    </row>
    <row r="1428" spans="1:4" x14ac:dyDescent="0.35">
      <c r="A1428" s="41">
        <v>1390</v>
      </c>
      <c r="B1428" s="41">
        <v>-2.148289217384558E-2</v>
      </c>
      <c r="C1428" s="41">
        <v>2.1482940373845582E-2</v>
      </c>
      <c r="D1428" s="41">
        <v>0.21802224994633415</v>
      </c>
    </row>
    <row r="1429" spans="1:4" x14ac:dyDescent="0.35">
      <c r="A1429" s="41">
        <v>1391</v>
      </c>
      <c r="B1429" s="41">
        <v>1.7871594929033535E-3</v>
      </c>
      <c r="C1429" s="41">
        <v>-1.7871590689033535E-3</v>
      </c>
      <c r="D1429" s="41">
        <v>-1.813720256323351E-2</v>
      </c>
    </row>
    <row r="1430" spans="1:4" x14ac:dyDescent="0.35">
      <c r="A1430" s="41">
        <v>1392</v>
      </c>
      <c r="B1430" s="41">
        <v>-7.1261823605184599E-2</v>
      </c>
      <c r="C1430" s="41">
        <v>7.1261823630184601E-2</v>
      </c>
      <c r="D1430" s="41">
        <v>0.72320933972552515</v>
      </c>
    </row>
    <row r="1431" spans="1:4" x14ac:dyDescent="0.35">
      <c r="A1431" s="41">
        <v>1393</v>
      </c>
      <c r="B1431" s="41">
        <v>-5.5912515332303792E-2</v>
      </c>
      <c r="C1431" s="41">
        <v>5.591258223230379E-2</v>
      </c>
      <c r="D1431" s="41">
        <v>0.5674356846159313</v>
      </c>
    </row>
    <row r="1432" spans="1:4" x14ac:dyDescent="0.35">
      <c r="A1432" s="41">
        <v>1394</v>
      </c>
      <c r="B1432" s="41">
        <v>-7.3654726974031089E-3</v>
      </c>
      <c r="C1432" s="41">
        <v>7.3774726974031087E-3</v>
      </c>
      <c r="D1432" s="41">
        <v>7.4871184689582301E-2</v>
      </c>
    </row>
    <row r="1433" spans="1:4" x14ac:dyDescent="0.35">
      <c r="A1433" s="41">
        <v>1395</v>
      </c>
      <c r="B1433" s="41">
        <v>6.3403377667855962E-2</v>
      </c>
      <c r="C1433" s="41">
        <v>-6.3402502667855964E-2</v>
      </c>
      <c r="D1433" s="41">
        <v>-0.64344805893998669</v>
      </c>
    </row>
    <row r="1434" spans="1:4" x14ac:dyDescent="0.35">
      <c r="A1434" s="41">
        <v>1396</v>
      </c>
      <c r="B1434" s="41">
        <v>-5.204513026838371E-4</v>
      </c>
      <c r="C1434" s="41">
        <v>5.2045269268383707E-4</v>
      </c>
      <c r="D1434" s="41">
        <v>5.2818778563339776E-3</v>
      </c>
    </row>
    <row r="1435" spans="1:4" x14ac:dyDescent="0.35">
      <c r="A1435" s="41">
        <v>1397</v>
      </c>
      <c r="B1435" s="41">
        <v>-4.7700025300626628E-3</v>
      </c>
      <c r="C1435" s="41">
        <v>4.7700193300626624E-3</v>
      </c>
      <c r="D1435" s="41">
        <v>4.840912503271106E-2</v>
      </c>
    </row>
    <row r="1436" spans="1:4" x14ac:dyDescent="0.35">
      <c r="A1436" s="41">
        <v>1398</v>
      </c>
      <c r="B1436" s="41">
        <v>4.8698565891205914E-2</v>
      </c>
      <c r="C1436" s="41">
        <v>-4.8692085891205911E-2</v>
      </c>
      <c r="D1436" s="41">
        <v>-0.49415759369258738</v>
      </c>
    </row>
    <row r="1437" spans="1:4" x14ac:dyDescent="0.35">
      <c r="A1437" s="41">
        <v>1399</v>
      </c>
      <c r="B1437" s="41">
        <v>0.93252638379815045</v>
      </c>
      <c r="C1437" s="41">
        <v>4.3087098201849527E-2</v>
      </c>
      <c r="D1437" s="41">
        <v>0.43727469006349562</v>
      </c>
    </row>
    <row r="1438" spans="1:4" x14ac:dyDescent="0.35">
      <c r="A1438" s="41">
        <v>1400</v>
      </c>
      <c r="B1438" s="41">
        <v>3.7235096558867725E-2</v>
      </c>
      <c r="C1438" s="41">
        <v>-3.7118462558867728E-2</v>
      </c>
      <c r="D1438" s="41">
        <v>-0.37670126066567261</v>
      </c>
    </row>
    <row r="1439" spans="1:4" x14ac:dyDescent="0.35">
      <c r="A1439" s="41">
        <v>1401</v>
      </c>
      <c r="B1439" s="41">
        <v>3.6862077072039433E-3</v>
      </c>
      <c r="C1439" s="41">
        <v>-3.6861982372039435E-3</v>
      </c>
      <c r="D1439" s="41">
        <v>-3.7409834009586834E-2</v>
      </c>
    </row>
    <row r="1440" spans="1:4" x14ac:dyDescent="0.35">
      <c r="A1440" s="41">
        <v>1402</v>
      </c>
      <c r="B1440" s="41">
        <v>0.89439809147155758</v>
      </c>
      <c r="C1440" s="41">
        <v>0.10493593652844246</v>
      </c>
      <c r="D1440" s="41">
        <v>1.0649551962640098</v>
      </c>
    </row>
    <row r="1441" spans="1:4" x14ac:dyDescent="0.35">
      <c r="A1441" s="41">
        <v>1403</v>
      </c>
      <c r="B1441" s="41">
        <v>0.88448831627940128</v>
      </c>
      <c r="C1441" s="41">
        <v>0.11276062972059875</v>
      </c>
      <c r="D1441" s="41">
        <v>1.1443650528854337</v>
      </c>
    </row>
    <row r="1442" spans="1:4" x14ac:dyDescent="0.35">
      <c r="A1442" s="41">
        <v>1404</v>
      </c>
      <c r="B1442" s="41">
        <v>0.87665956292081926</v>
      </c>
      <c r="C1442" s="41">
        <v>8.2202179079180704E-2</v>
      </c>
      <c r="D1442" s="41">
        <v>0.83423887612486647</v>
      </c>
    </row>
    <row r="1443" spans="1:4" x14ac:dyDescent="0.35">
      <c r="A1443" s="41">
        <v>1405</v>
      </c>
      <c r="B1443" s="41">
        <v>-5.6984290060887427E-2</v>
      </c>
      <c r="C1443" s="41">
        <v>5.6984290254887424E-2</v>
      </c>
      <c r="D1443" s="41">
        <v>0.57831204466270059</v>
      </c>
    </row>
    <row r="1444" spans="1:4" x14ac:dyDescent="0.35">
      <c r="A1444" s="41">
        <v>1406</v>
      </c>
      <c r="B1444" s="41">
        <v>8.0020246334528644E-2</v>
      </c>
      <c r="C1444" s="41">
        <v>-8.001941133452864E-2</v>
      </c>
      <c r="D1444" s="41">
        <v>-0.81208679049236598</v>
      </c>
    </row>
    <row r="1445" spans="1:4" x14ac:dyDescent="0.35">
      <c r="A1445" s="41">
        <v>1407</v>
      </c>
      <c r="B1445" s="41">
        <v>-2.9176126319220082E-3</v>
      </c>
      <c r="C1445" s="41">
        <v>2.917634931922008E-3</v>
      </c>
      <c r="D1445" s="41">
        <v>2.9609975231979294E-2</v>
      </c>
    </row>
    <row r="1446" spans="1:4" x14ac:dyDescent="0.35">
      <c r="A1446" s="41">
        <v>1408</v>
      </c>
      <c r="B1446" s="41">
        <v>0.99990587370051021</v>
      </c>
      <c r="C1446" s="41">
        <v>-1.3844070051016732E-4</v>
      </c>
      <c r="D1446" s="41">
        <v>-1.4049823945943541E-3</v>
      </c>
    </row>
    <row r="1447" spans="1:4" x14ac:dyDescent="0.35">
      <c r="A1447" s="41">
        <v>1409</v>
      </c>
      <c r="B1447" s="41">
        <v>3.0566082795270219E-2</v>
      </c>
      <c r="C1447" s="41">
        <v>-3.0565967795270221E-2</v>
      </c>
      <c r="D1447" s="41">
        <v>-0.31020246551655328</v>
      </c>
    </row>
    <row r="1448" spans="1:4" x14ac:dyDescent="0.35">
      <c r="A1448" s="41">
        <v>1410</v>
      </c>
      <c r="B1448" s="41">
        <v>0.83386861106212362</v>
      </c>
      <c r="C1448" s="41">
        <v>0.14951321293787634</v>
      </c>
      <c r="D1448" s="41">
        <v>1.5173531422684878</v>
      </c>
    </row>
    <row r="1449" spans="1:4" x14ac:dyDescent="0.35">
      <c r="A1449" s="41">
        <v>1411</v>
      </c>
      <c r="B1449" s="41">
        <v>-3.2088381094187192E-3</v>
      </c>
      <c r="C1449" s="41">
        <v>3.2128281094187193E-3</v>
      </c>
      <c r="D1449" s="41">
        <v>3.2605779326142961E-2</v>
      </c>
    </row>
    <row r="1450" spans="1:4" x14ac:dyDescent="0.35">
      <c r="A1450" s="41">
        <v>1412</v>
      </c>
      <c r="B1450" s="41">
        <v>0.80077953509294675</v>
      </c>
      <c r="C1450" s="41">
        <v>-0.32457281709294677</v>
      </c>
      <c r="D1450" s="41">
        <v>-3.2939669627429602</v>
      </c>
    </row>
    <row r="1451" spans="1:4" x14ac:dyDescent="0.35">
      <c r="A1451" s="41">
        <v>1413</v>
      </c>
      <c r="B1451" s="41">
        <v>9.6813490519640083E-3</v>
      </c>
      <c r="C1451" s="41">
        <v>-9.6774890519640087E-3</v>
      </c>
      <c r="D1451" s="41">
        <v>-9.8213182191247819E-2</v>
      </c>
    </row>
    <row r="1452" spans="1:4" x14ac:dyDescent="0.35">
      <c r="A1452" s="41">
        <v>1414</v>
      </c>
      <c r="B1452" s="41">
        <v>0.91984920768629708</v>
      </c>
      <c r="C1452" s="41">
        <v>7.8660901313702958E-2</v>
      </c>
      <c r="D1452" s="41">
        <v>0.79829978526119905</v>
      </c>
    </row>
    <row r="1453" spans="1:4" x14ac:dyDescent="0.35">
      <c r="A1453" s="41">
        <v>1415</v>
      </c>
      <c r="B1453" s="41">
        <v>-2.1690254807999035E-2</v>
      </c>
      <c r="C1453" s="41">
        <v>2.1690256267999034E-2</v>
      </c>
      <c r="D1453" s="41">
        <v>0.22012622067410287</v>
      </c>
    </row>
    <row r="1454" spans="1:4" x14ac:dyDescent="0.35">
      <c r="A1454" s="41">
        <v>1416</v>
      </c>
      <c r="B1454" s="41">
        <v>0.98670354414284811</v>
      </c>
      <c r="C1454" s="41">
        <v>1.3047909857151874E-2</v>
      </c>
      <c r="D1454" s="41">
        <v>0.13241831028012008</v>
      </c>
    </row>
    <row r="1455" spans="1:4" x14ac:dyDescent="0.35">
      <c r="A1455" s="41">
        <v>1417</v>
      </c>
      <c r="B1455" s="41">
        <v>-2.4062033530624312E-2</v>
      </c>
      <c r="C1455" s="41">
        <v>2.4062048530624311E-2</v>
      </c>
      <c r="D1455" s="41">
        <v>0.24419664476429945</v>
      </c>
    </row>
    <row r="1456" spans="1:4" x14ac:dyDescent="0.35">
      <c r="A1456" s="41">
        <v>1418</v>
      </c>
      <c r="B1456" s="41">
        <v>1.4604925043565819E-2</v>
      </c>
      <c r="C1456" s="41">
        <v>-1.4604908643565818E-2</v>
      </c>
      <c r="D1456" s="41">
        <v>-0.14821970304435064</v>
      </c>
    </row>
    <row r="1457" spans="1:4" x14ac:dyDescent="0.35">
      <c r="A1457" s="41">
        <v>1419</v>
      </c>
      <c r="B1457" s="41">
        <v>-2.642081627691388E-2</v>
      </c>
      <c r="C1457" s="41">
        <v>2.6420903976913882E-2</v>
      </c>
      <c r="D1457" s="41">
        <v>0.26813577799041644</v>
      </c>
    </row>
    <row r="1458" spans="1:4" x14ac:dyDescent="0.35">
      <c r="A1458" s="41">
        <v>1420</v>
      </c>
      <c r="B1458" s="41">
        <v>1.3831311250478553E-2</v>
      </c>
      <c r="C1458" s="41">
        <v>-1.3831189250478554E-2</v>
      </c>
      <c r="D1458" s="41">
        <v>-0.14036751707853345</v>
      </c>
    </row>
    <row r="1459" spans="1:4" x14ac:dyDescent="0.35">
      <c r="A1459" s="41">
        <v>1421</v>
      </c>
      <c r="B1459" s="41">
        <v>4.6755021025346233E-2</v>
      </c>
      <c r="C1459" s="41">
        <v>-4.6753341025346236E-2</v>
      </c>
      <c r="D1459" s="41">
        <v>-0.47448200411448505</v>
      </c>
    </row>
    <row r="1460" spans="1:4" x14ac:dyDescent="0.35">
      <c r="A1460" s="41">
        <v>1422</v>
      </c>
      <c r="B1460" s="41">
        <v>0.85219465139020723</v>
      </c>
      <c r="C1460" s="41">
        <v>0.14156490760979279</v>
      </c>
      <c r="D1460" s="41">
        <v>1.4366887927551903</v>
      </c>
    </row>
    <row r="1461" spans="1:4" x14ac:dyDescent="0.35">
      <c r="A1461" s="41">
        <v>1423</v>
      </c>
      <c r="B1461" s="41">
        <v>0.79290881016865999</v>
      </c>
      <c r="C1461" s="41">
        <v>8.6312569831340058E-2</v>
      </c>
      <c r="D1461" s="41">
        <v>0.87595367979463845</v>
      </c>
    </row>
    <row r="1462" spans="1:4" x14ac:dyDescent="0.35">
      <c r="A1462" s="41">
        <v>1424</v>
      </c>
      <c r="B1462" s="41">
        <v>0.92919484750907833</v>
      </c>
      <c r="C1462" s="41">
        <v>6.8357966490921629E-2</v>
      </c>
      <c r="D1462" s="41">
        <v>0.69373919010878027</v>
      </c>
    </row>
    <row r="1463" spans="1:4" x14ac:dyDescent="0.35">
      <c r="A1463" s="41">
        <v>1425</v>
      </c>
      <c r="B1463" s="41">
        <v>0.81920538030864842</v>
      </c>
      <c r="C1463" s="41">
        <v>0.17838348969135154</v>
      </c>
      <c r="D1463" s="41">
        <v>1.8103466796908179</v>
      </c>
    </row>
    <row r="1464" spans="1:4" x14ac:dyDescent="0.35">
      <c r="A1464" s="41">
        <v>1426</v>
      </c>
      <c r="B1464" s="41">
        <v>4.8077636707082472E-3</v>
      </c>
      <c r="C1464" s="41">
        <v>-4.805183670708247E-3</v>
      </c>
      <c r="D1464" s="41">
        <v>-4.8765994647950665E-2</v>
      </c>
    </row>
    <row r="1465" spans="1:4" x14ac:dyDescent="0.35">
      <c r="A1465" s="41">
        <v>1427</v>
      </c>
      <c r="B1465" s="41">
        <v>-6.92320641193543E-2</v>
      </c>
      <c r="C1465" s="41">
        <v>6.9232064156254297E-2</v>
      </c>
      <c r="D1465" s="41">
        <v>0.70261007725701619</v>
      </c>
    </row>
    <row r="1466" spans="1:4" x14ac:dyDescent="0.35">
      <c r="A1466" s="41">
        <v>1428</v>
      </c>
      <c r="B1466" s="41">
        <v>0.80195384429995176</v>
      </c>
      <c r="C1466" s="41">
        <v>0.13531792870004822</v>
      </c>
      <c r="D1466" s="41">
        <v>1.3732905626447558</v>
      </c>
    </row>
    <row r="1467" spans="1:4" x14ac:dyDescent="0.35">
      <c r="A1467" s="41">
        <v>1429</v>
      </c>
      <c r="B1467" s="41">
        <v>-1.6935453910510559E-2</v>
      </c>
      <c r="C1467" s="41">
        <v>1.6935476210510558E-2</v>
      </c>
      <c r="D1467" s="41">
        <v>0.17187175326443371</v>
      </c>
    </row>
    <row r="1468" spans="1:4" x14ac:dyDescent="0.35">
      <c r="A1468" s="41">
        <v>1430</v>
      </c>
      <c r="B1468" s="41">
        <v>7.8998849057091598E-3</v>
      </c>
      <c r="C1468" s="41">
        <v>-7.8998805857091597E-3</v>
      </c>
      <c r="D1468" s="41">
        <v>-8.0172905088008853E-2</v>
      </c>
    </row>
    <row r="1469" spans="1:4" x14ac:dyDescent="0.35">
      <c r="A1469" s="41">
        <v>1431</v>
      </c>
      <c r="B1469" s="41">
        <v>-6.8218851773673775E-3</v>
      </c>
      <c r="C1469" s="41">
        <v>6.8218854973673771E-3</v>
      </c>
      <c r="D1469" s="41">
        <v>6.923273998484139E-2</v>
      </c>
    </row>
    <row r="1470" spans="1:4" x14ac:dyDescent="0.35">
      <c r="A1470" s="41">
        <v>1432</v>
      </c>
      <c r="B1470" s="41">
        <v>6.1440286580977915E-2</v>
      </c>
      <c r="C1470" s="41">
        <v>-6.1433516580977912E-2</v>
      </c>
      <c r="D1470" s="41">
        <v>-0.62346556262878283</v>
      </c>
    </row>
    <row r="1471" spans="1:4" x14ac:dyDescent="0.35">
      <c r="A1471" s="41">
        <v>1433</v>
      </c>
      <c r="B1471" s="41">
        <v>-9.5538634304996456E-3</v>
      </c>
      <c r="C1471" s="41">
        <v>9.5547654304996461E-3</v>
      </c>
      <c r="D1471" s="41">
        <v>9.6967706497157205E-2</v>
      </c>
    </row>
    <row r="1472" spans="1:4" x14ac:dyDescent="0.35">
      <c r="A1472" s="41">
        <v>1434</v>
      </c>
      <c r="B1472" s="41">
        <v>3.9490238892559877E-2</v>
      </c>
      <c r="C1472" s="41">
        <v>-3.9488998892559878E-2</v>
      </c>
      <c r="D1472" s="41">
        <v>-0.40075893880736269</v>
      </c>
    </row>
    <row r="1473" spans="1:4" x14ac:dyDescent="0.35">
      <c r="A1473" s="41">
        <v>1435</v>
      </c>
      <c r="B1473" s="41">
        <v>6.257702121647099E-3</v>
      </c>
      <c r="C1473" s="41">
        <v>-6.2574031216470994E-3</v>
      </c>
      <c r="D1473" s="41">
        <v>-6.3504021500875474E-2</v>
      </c>
    </row>
    <row r="1474" spans="1:4" x14ac:dyDescent="0.35">
      <c r="A1474" s="41">
        <v>1436</v>
      </c>
      <c r="B1474" s="41">
        <v>6.0111105977205662E-2</v>
      </c>
      <c r="C1474" s="41">
        <v>-6.0110503977205659E-2</v>
      </c>
      <c r="D1474" s="41">
        <v>-0.61003880727954984</v>
      </c>
    </row>
    <row r="1475" spans="1:4" x14ac:dyDescent="0.35">
      <c r="A1475" s="41">
        <v>1437</v>
      </c>
      <c r="B1475" s="41">
        <v>8.0516387600141313E-3</v>
      </c>
      <c r="C1475" s="41">
        <v>-7.9906387600141311E-3</v>
      </c>
      <c r="D1475" s="41">
        <v>-8.1093975528956558E-2</v>
      </c>
    </row>
    <row r="1476" spans="1:4" x14ac:dyDescent="0.35">
      <c r="A1476" s="41">
        <v>1438</v>
      </c>
      <c r="B1476" s="41">
        <v>6.1270007283108961E-2</v>
      </c>
      <c r="C1476" s="41">
        <v>-6.1262677283108961E-2</v>
      </c>
      <c r="D1476" s="41">
        <v>-0.62173177910322852</v>
      </c>
    </row>
    <row r="1477" spans="1:4" x14ac:dyDescent="0.35">
      <c r="A1477" s="41">
        <v>1439</v>
      </c>
      <c r="B1477" s="41">
        <v>-6.1005488184879317E-2</v>
      </c>
      <c r="C1477" s="41">
        <v>6.1005489954879318E-2</v>
      </c>
      <c r="D1477" s="41">
        <v>0.61912168202235685</v>
      </c>
    </row>
    <row r="1478" spans="1:4" x14ac:dyDescent="0.35">
      <c r="A1478" s="41">
        <v>1440</v>
      </c>
      <c r="B1478" s="41">
        <v>0.80328616034744604</v>
      </c>
      <c r="C1478" s="41">
        <v>0.17439613965255396</v>
      </c>
      <c r="D1478" s="41">
        <v>1.7698805697610702</v>
      </c>
    </row>
    <row r="1479" spans="1:4" x14ac:dyDescent="0.35">
      <c r="A1479" s="41">
        <v>1441</v>
      </c>
      <c r="B1479" s="41">
        <v>0.93275397224026646</v>
      </c>
      <c r="C1479" s="41">
        <v>5.8364827759733506E-2</v>
      </c>
      <c r="D1479" s="41">
        <v>0.59232259851166436</v>
      </c>
    </row>
    <row r="1480" spans="1:4" x14ac:dyDescent="0.35">
      <c r="A1480" s="41">
        <v>1442</v>
      </c>
      <c r="B1480" s="41">
        <v>-2.4758547406122836E-2</v>
      </c>
      <c r="C1480" s="41">
        <v>2.4758863406122836E-2</v>
      </c>
      <c r="D1480" s="41">
        <v>0.25126835582007373</v>
      </c>
    </row>
    <row r="1481" spans="1:4" x14ac:dyDescent="0.35">
      <c r="A1481" s="41">
        <v>1443</v>
      </c>
      <c r="B1481" s="41">
        <v>6.3916920225658043E-3</v>
      </c>
      <c r="C1481" s="41">
        <v>-6.3916912805658047E-3</v>
      </c>
      <c r="D1481" s="41">
        <v>-6.4866861318848029E-2</v>
      </c>
    </row>
    <row r="1482" spans="1:4" x14ac:dyDescent="0.35">
      <c r="A1482" s="41">
        <v>1444</v>
      </c>
      <c r="B1482" s="41">
        <v>-8.4174598401728778E-3</v>
      </c>
      <c r="C1482" s="41">
        <v>8.4204898401728772E-3</v>
      </c>
      <c r="D1482" s="41">
        <v>8.5456371830729475E-2</v>
      </c>
    </row>
    <row r="1483" spans="1:4" x14ac:dyDescent="0.35">
      <c r="A1483" s="41">
        <v>1445</v>
      </c>
      <c r="B1483" s="41">
        <v>4.8301560381754857E-2</v>
      </c>
      <c r="C1483" s="41">
        <v>-4.8285760381754854E-2</v>
      </c>
      <c r="D1483" s="41">
        <v>-0.49003394952472656</v>
      </c>
    </row>
    <row r="1484" spans="1:4" x14ac:dyDescent="0.35">
      <c r="A1484" s="41">
        <v>1446</v>
      </c>
      <c r="B1484" s="41">
        <v>2.9222225000865472E-2</v>
      </c>
      <c r="C1484" s="41">
        <v>-2.9222185300865473E-2</v>
      </c>
      <c r="D1484" s="41">
        <v>-0.29656492438995302</v>
      </c>
    </row>
    <row r="1485" spans="1:4" x14ac:dyDescent="0.35">
      <c r="A1485" s="41">
        <v>1447</v>
      </c>
      <c r="B1485" s="41">
        <v>3.7100313073967939E-2</v>
      </c>
      <c r="C1485" s="41">
        <v>-3.7100298373967937E-2</v>
      </c>
      <c r="D1485" s="41">
        <v>-0.37651691921187813</v>
      </c>
    </row>
    <row r="1486" spans="1:4" x14ac:dyDescent="0.35">
      <c r="A1486" s="41">
        <v>1448</v>
      </c>
      <c r="B1486" s="41">
        <v>0.97961160420782889</v>
      </c>
      <c r="C1486" s="41">
        <v>2.0281070792171119E-2</v>
      </c>
      <c r="D1486" s="41">
        <v>0.20582492938505104</v>
      </c>
    </row>
    <row r="1487" spans="1:4" x14ac:dyDescent="0.35">
      <c r="A1487" s="41">
        <v>1449</v>
      </c>
      <c r="B1487" s="41">
        <v>5.5119926100641363E-2</v>
      </c>
      <c r="C1487" s="41">
        <v>-5.1623260100641361E-2</v>
      </c>
      <c r="D1487" s="41">
        <v>-0.52390497393965119</v>
      </c>
    </row>
    <row r="1488" spans="1:4" x14ac:dyDescent="0.35">
      <c r="A1488" s="41">
        <v>1450</v>
      </c>
      <c r="B1488" s="41">
        <v>2.6894991714816269E-2</v>
      </c>
      <c r="C1488" s="41">
        <v>-2.6894891714816269E-2</v>
      </c>
      <c r="D1488" s="41">
        <v>-0.27294610056573126</v>
      </c>
    </row>
    <row r="1489" spans="1:4" x14ac:dyDescent="0.35">
      <c r="A1489" s="41">
        <v>1451</v>
      </c>
      <c r="B1489" s="41">
        <v>-4.3678375459287565E-3</v>
      </c>
      <c r="C1489" s="41">
        <v>4.3678416559287565E-3</v>
      </c>
      <c r="D1489" s="41">
        <v>4.432757567927114E-2</v>
      </c>
    </row>
    <row r="1490" spans="1:4" x14ac:dyDescent="0.35">
      <c r="A1490" s="41">
        <v>1452</v>
      </c>
      <c r="B1490" s="41">
        <v>2.0293241521858116E-3</v>
      </c>
      <c r="C1490" s="41">
        <v>-2.0293054521858117E-3</v>
      </c>
      <c r="D1490" s="41">
        <v>-2.0594654773261622E-2</v>
      </c>
    </row>
    <row r="1491" spans="1:4" x14ac:dyDescent="0.35">
      <c r="A1491" s="41">
        <v>1453</v>
      </c>
      <c r="B1491" s="41">
        <v>-7.9871431332107449E-3</v>
      </c>
      <c r="C1491" s="41">
        <v>7.9871453232107457E-3</v>
      </c>
      <c r="D1491" s="41">
        <v>8.1058521957952531E-2</v>
      </c>
    </row>
    <row r="1492" spans="1:4" x14ac:dyDescent="0.35">
      <c r="A1492" s="41">
        <v>1454</v>
      </c>
      <c r="B1492" s="41">
        <v>-8.6815551513701739E-3</v>
      </c>
      <c r="C1492" s="41">
        <v>8.6815554313701745E-3</v>
      </c>
      <c r="D1492" s="41">
        <v>8.8105827938036813E-2</v>
      </c>
    </row>
    <row r="1493" spans="1:4" x14ac:dyDescent="0.35">
      <c r="A1493" s="41">
        <v>1455</v>
      </c>
      <c r="B1493" s="41">
        <v>0.76156038898959511</v>
      </c>
      <c r="C1493" s="41">
        <v>0.21887842501040489</v>
      </c>
      <c r="D1493" s="41">
        <v>2.2213144874514312</v>
      </c>
    </row>
    <row r="1494" spans="1:4" x14ac:dyDescent="0.35">
      <c r="A1494" s="41">
        <v>1456</v>
      </c>
      <c r="B1494" s="41">
        <v>2.7062149572431232E-2</v>
      </c>
      <c r="C1494" s="41">
        <v>-2.6956657572431233E-2</v>
      </c>
      <c r="D1494" s="41">
        <v>-0.27357293893202278</v>
      </c>
    </row>
    <row r="1495" spans="1:4" x14ac:dyDescent="0.35">
      <c r="A1495" s="41">
        <v>1457</v>
      </c>
      <c r="B1495" s="41">
        <v>1.0305672797913621</v>
      </c>
      <c r="C1495" s="41">
        <v>-3.0647840791362069E-2</v>
      </c>
      <c r="D1495" s="41">
        <v>-0.31103336363883843</v>
      </c>
    </row>
    <row r="1496" spans="1:4" x14ac:dyDescent="0.35">
      <c r="A1496" s="41">
        <v>1458</v>
      </c>
      <c r="B1496" s="41">
        <v>9.4091939246973288E-3</v>
      </c>
      <c r="C1496" s="41">
        <v>-9.404493924697329E-3</v>
      </c>
      <c r="D1496" s="41">
        <v>-9.5442657726937108E-2</v>
      </c>
    </row>
    <row r="1497" spans="1:4" x14ac:dyDescent="0.35">
      <c r="A1497" s="41">
        <v>1459</v>
      </c>
      <c r="B1497" s="41">
        <v>-1.9830916636698136E-2</v>
      </c>
      <c r="C1497" s="41">
        <v>1.9830999736698135E-2</v>
      </c>
      <c r="D1497" s="41">
        <v>0.20125732818882913</v>
      </c>
    </row>
    <row r="1498" spans="1:4" x14ac:dyDescent="0.35">
      <c r="A1498" s="41">
        <v>1460</v>
      </c>
      <c r="B1498" s="41">
        <v>1.955272763308449E-2</v>
      </c>
      <c r="C1498" s="41">
        <v>-1.9552587633084491E-2</v>
      </c>
      <c r="D1498" s="41">
        <v>-0.19843182887701064</v>
      </c>
    </row>
    <row r="1499" spans="1:4" x14ac:dyDescent="0.35">
      <c r="A1499" s="41">
        <v>1461</v>
      </c>
      <c r="B1499" s="41">
        <v>0.81086268037387055</v>
      </c>
      <c r="C1499" s="41">
        <v>9.9120631626129496E-2</v>
      </c>
      <c r="D1499" s="41">
        <v>1.0059378626559072</v>
      </c>
    </row>
    <row r="1500" spans="1:4" x14ac:dyDescent="0.35">
      <c r="A1500" s="41">
        <v>1462</v>
      </c>
      <c r="B1500" s="41">
        <v>8.1688188481541135E-2</v>
      </c>
      <c r="C1500" s="41">
        <v>-8.1271126481541139E-2</v>
      </c>
      <c r="D1500" s="41">
        <v>-0.82478997487469652</v>
      </c>
    </row>
    <row r="1501" spans="1:4" x14ac:dyDescent="0.35">
      <c r="A1501" s="41">
        <v>1463</v>
      </c>
      <c r="B1501" s="41">
        <v>7.2128472082693832E-3</v>
      </c>
      <c r="C1501" s="41">
        <v>-7.2126922082693832E-3</v>
      </c>
      <c r="D1501" s="41">
        <v>-7.3198889726089761E-2</v>
      </c>
    </row>
    <row r="1502" spans="1:4" x14ac:dyDescent="0.35">
      <c r="A1502" s="41">
        <v>1464</v>
      </c>
      <c r="B1502" s="41">
        <v>-2.0461430226954049E-3</v>
      </c>
      <c r="C1502" s="41">
        <v>2.046282022695405E-3</v>
      </c>
      <c r="D1502" s="41">
        <v>2.0766943577050334E-2</v>
      </c>
    </row>
    <row r="1503" spans="1:4" x14ac:dyDescent="0.35">
      <c r="A1503" s="41">
        <v>1465</v>
      </c>
      <c r="B1503" s="41">
        <v>-4.1475641191036174E-2</v>
      </c>
      <c r="C1503" s="41">
        <v>4.1478731191036171E-2</v>
      </c>
      <c r="D1503" s="41">
        <v>0.4209519805863563</v>
      </c>
    </row>
    <row r="1504" spans="1:4" x14ac:dyDescent="0.35">
      <c r="A1504" s="41">
        <v>1466</v>
      </c>
      <c r="B1504" s="41">
        <v>-1.3822384834010777E-2</v>
      </c>
      <c r="C1504" s="41">
        <v>1.3822399434010778E-2</v>
      </c>
      <c r="D1504" s="41">
        <v>0.14027831255021606</v>
      </c>
    </row>
    <row r="1505" spans="1:4" x14ac:dyDescent="0.35">
      <c r="A1505" s="41">
        <v>1467</v>
      </c>
      <c r="B1505" s="41">
        <v>-3.1319819929708483E-2</v>
      </c>
      <c r="C1505" s="41">
        <v>3.131982088370848E-2</v>
      </c>
      <c r="D1505" s="41">
        <v>0.31785303585795771</v>
      </c>
    </row>
    <row r="1506" spans="1:4" x14ac:dyDescent="0.35">
      <c r="A1506" s="41">
        <v>1468</v>
      </c>
      <c r="B1506" s="41">
        <v>1.9692570489164583E-2</v>
      </c>
      <c r="C1506" s="41">
        <v>-1.9692562239164584E-2</v>
      </c>
      <c r="D1506" s="41">
        <v>-0.19985237830003502</v>
      </c>
    </row>
    <row r="1507" spans="1:4" x14ac:dyDescent="0.35">
      <c r="A1507" s="41">
        <v>1469</v>
      </c>
      <c r="B1507" s="41">
        <v>3.9145499460059359E-2</v>
      </c>
      <c r="C1507" s="41">
        <v>-3.9068099460059361E-2</v>
      </c>
      <c r="D1507" s="41">
        <v>-0.39648738939755201</v>
      </c>
    </row>
    <row r="1508" spans="1:4" x14ac:dyDescent="0.35">
      <c r="A1508" s="41">
        <v>1470</v>
      </c>
      <c r="B1508" s="41">
        <v>-4.3612002953197962E-2</v>
      </c>
      <c r="C1508" s="41">
        <v>4.3612003028297965E-2</v>
      </c>
      <c r="D1508" s="41">
        <v>0.44260175094429127</v>
      </c>
    </row>
    <row r="1509" spans="1:4" x14ac:dyDescent="0.35">
      <c r="A1509" s="41">
        <v>1471</v>
      </c>
      <c r="B1509" s="41">
        <v>4.4285766783334173E-2</v>
      </c>
      <c r="C1509" s="41">
        <v>-4.3852677783334175E-2</v>
      </c>
      <c r="D1509" s="41">
        <v>-0.44504426815493153</v>
      </c>
    </row>
    <row r="1510" spans="1:4" x14ac:dyDescent="0.35">
      <c r="A1510" s="41">
        <v>1472</v>
      </c>
      <c r="B1510" s="41">
        <v>1.2962058156636463E-2</v>
      </c>
      <c r="C1510" s="41">
        <v>-1.2950858156636463E-2</v>
      </c>
      <c r="D1510" s="41">
        <v>-0.13143336921808332</v>
      </c>
    </row>
    <row r="1511" spans="1:4" x14ac:dyDescent="0.35">
      <c r="A1511" s="41">
        <v>1473</v>
      </c>
      <c r="B1511" s="41">
        <v>-4.5423005758608984E-2</v>
      </c>
      <c r="C1511" s="41">
        <v>4.5423020958608985E-2</v>
      </c>
      <c r="D1511" s="41">
        <v>0.46098108808290117</v>
      </c>
    </row>
    <row r="1512" spans="1:4" x14ac:dyDescent="0.35">
      <c r="A1512" s="41">
        <v>1474</v>
      </c>
      <c r="B1512" s="41">
        <v>5.2067732303793086E-2</v>
      </c>
      <c r="C1512" s="41">
        <v>-5.2067075303793085E-2</v>
      </c>
      <c r="D1512" s="41">
        <v>-0.52840908685285981</v>
      </c>
    </row>
    <row r="1513" spans="1:4" x14ac:dyDescent="0.35">
      <c r="A1513" s="41">
        <v>1475</v>
      </c>
      <c r="B1513" s="41">
        <v>1.5817586848732201E-2</v>
      </c>
      <c r="C1513" s="41">
        <v>-1.5817334848732201E-2</v>
      </c>
      <c r="D1513" s="41">
        <v>-0.160524158791297</v>
      </c>
    </row>
    <row r="1514" spans="1:4" x14ac:dyDescent="0.35">
      <c r="A1514" s="41">
        <v>1476</v>
      </c>
      <c r="B1514" s="41">
        <v>-3.8221413752058397E-5</v>
      </c>
      <c r="C1514" s="41">
        <v>3.8254613752058396E-5</v>
      </c>
      <c r="D1514" s="41">
        <v>3.882316301173428E-4</v>
      </c>
    </row>
    <row r="1515" spans="1:4" x14ac:dyDescent="0.35">
      <c r="A1515" s="41">
        <v>1477</v>
      </c>
      <c r="B1515" s="41">
        <v>-1.1933901277993306E-2</v>
      </c>
      <c r="C1515" s="41">
        <v>1.1940171277993305E-2</v>
      </c>
      <c r="D1515" s="41">
        <v>0.12117628971972533</v>
      </c>
    </row>
    <row r="1516" spans="1:4" x14ac:dyDescent="0.35">
      <c r="A1516" s="41">
        <v>1478</v>
      </c>
      <c r="B1516" s="41">
        <v>0.96346307966073463</v>
      </c>
      <c r="C1516" s="41">
        <v>3.5894441339265337E-2</v>
      </c>
      <c r="D1516" s="41">
        <v>0.36427913149546537</v>
      </c>
    </row>
    <row r="1517" spans="1:4" x14ac:dyDescent="0.35">
      <c r="A1517" s="41">
        <v>1479</v>
      </c>
      <c r="B1517" s="41">
        <v>2.3481968408418513E-2</v>
      </c>
      <c r="C1517" s="41">
        <v>-2.3481755408418514E-2</v>
      </c>
      <c r="D1517" s="41">
        <v>-0.23830746898435273</v>
      </c>
    </row>
    <row r="1518" spans="1:4" x14ac:dyDescent="0.35">
      <c r="A1518" s="41">
        <v>1480</v>
      </c>
      <c r="B1518" s="41">
        <v>1.0215048193807539</v>
      </c>
      <c r="C1518" s="41">
        <v>-2.1752089380753903E-2</v>
      </c>
      <c r="D1518" s="41">
        <v>-0.2207537415874139</v>
      </c>
    </row>
    <row r="1519" spans="1:4" x14ac:dyDescent="0.35">
      <c r="A1519" s="41">
        <v>1481</v>
      </c>
      <c r="B1519" s="41">
        <v>3.6780890311796349E-2</v>
      </c>
      <c r="C1519" s="41">
        <v>-3.6780316311796346E-2</v>
      </c>
      <c r="D1519" s="41">
        <v>-0.37326954208737378</v>
      </c>
    </row>
    <row r="1520" spans="1:4" x14ac:dyDescent="0.35">
      <c r="A1520" s="41">
        <v>1482</v>
      </c>
      <c r="B1520" s="41">
        <v>0.78590658080563225</v>
      </c>
      <c r="C1520" s="41">
        <v>0.19700230519436779</v>
      </c>
      <c r="D1520" s="41">
        <v>1.9993020078099291</v>
      </c>
    </row>
    <row r="1521" spans="1:4" x14ac:dyDescent="0.35">
      <c r="A1521" s="41">
        <v>1483</v>
      </c>
      <c r="B1521" s="41">
        <v>-7.1034737171273496E-2</v>
      </c>
      <c r="C1521" s="41">
        <v>7.1034738033273495E-2</v>
      </c>
      <c r="D1521" s="41">
        <v>0.72090473374946229</v>
      </c>
    </row>
    <row r="1522" spans="1:4" x14ac:dyDescent="0.35">
      <c r="A1522" s="41">
        <v>1484</v>
      </c>
      <c r="B1522" s="41">
        <v>3.3937868198781793E-2</v>
      </c>
      <c r="C1522" s="41">
        <v>-3.3930278198781791E-2</v>
      </c>
      <c r="D1522" s="41">
        <v>-0.34434558144608618</v>
      </c>
    </row>
    <row r="1523" spans="1:4" x14ac:dyDescent="0.35">
      <c r="A1523" s="41">
        <v>1485</v>
      </c>
      <c r="B1523" s="41">
        <v>-4.1370722031496623E-3</v>
      </c>
      <c r="C1523" s="41">
        <v>4.1408922031496622E-3</v>
      </c>
      <c r="D1523" s="41">
        <v>4.2024351378596406E-2</v>
      </c>
    </row>
    <row r="1524" spans="1:4" x14ac:dyDescent="0.35">
      <c r="A1524" s="41">
        <v>1486</v>
      </c>
      <c r="B1524" s="41">
        <v>5.355166880706469E-2</v>
      </c>
      <c r="C1524" s="41">
        <v>-5.3549338807064688E-2</v>
      </c>
      <c r="D1524" s="41">
        <v>-0.54345201944834609</v>
      </c>
    </row>
    <row r="1525" spans="1:4" x14ac:dyDescent="0.35">
      <c r="A1525" s="41">
        <v>1487</v>
      </c>
      <c r="B1525" s="41">
        <v>1.1310548164962849E-2</v>
      </c>
      <c r="C1525" s="41">
        <v>-1.1310287164962849E-2</v>
      </c>
      <c r="D1525" s="41">
        <v>-0.1147838336993408</v>
      </c>
    </row>
    <row r="1526" spans="1:4" x14ac:dyDescent="0.35">
      <c r="A1526" s="41">
        <v>1488</v>
      </c>
      <c r="B1526" s="41">
        <v>-6.3664690718109401E-2</v>
      </c>
      <c r="C1526" s="41">
        <v>6.3664698898109398E-2</v>
      </c>
      <c r="D1526" s="41">
        <v>0.64610898947614814</v>
      </c>
    </row>
    <row r="1527" spans="1:4" x14ac:dyDescent="0.35">
      <c r="A1527" s="41">
        <v>1489</v>
      </c>
      <c r="B1527" s="41">
        <v>3.192854622193432E-2</v>
      </c>
      <c r="C1527" s="41">
        <v>-3.190994622193432E-2</v>
      </c>
      <c r="D1527" s="41">
        <v>-0.32384199508567013</v>
      </c>
    </row>
    <row r="1528" spans="1:4" x14ac:dyDescent="0.35">
      <c r="A1528" s="41">
        <v>1490</v>
      </c>
      <c r="B1528" s="41">
        <v>7.8005022338816224E-3</v>
      </c>
      <c r="C1528" s="41">
        <v>-7.8004986738816227E-3</v>
      </c>
      <c r="D1528" s="41">
        <v>-7.9164315591247647E-2</v>
      </c>
    </row>
    <row r="1529" spans="1:4" x14ac:dyDescent="0.35">
      <c r="A1529" s="41">
        <v>1491</v>
      </c>
      <c r="B1529" s="41">
        <v>0.7269878466662697</v>
      </c>
      <c r="C1529" s="41">
        <v>0.16561481133373035</v>
      </c>
      <c r="D1529" s="41">
        <v>1.6807621844622764</v>
      </c>
    </row>
    <row r="1530" spans="1:4" x14ac:dyDescent="0.35">
      <c r="A1530" s="41">
        <v>1492</v>
      </c>
      <c r="B1530" s="41">
        <v>-8.3205903980984527E-2</v>
      </c>
      <c r="C1530" s="41">
        <v>8.3206051980984533E-2</v>
      </c>
      <c r="D1530" s="41">
        <v>0.84442680314522378</v>
      </c>
    </row>
    <row r="1531" spans="1:4" x14ac:dyDescent="0.35">
      <c r="A1531" s="41">
        <v>1493</v>
      </c>
      <c r="B1531" s="41">
        <v>0.91545079169610755</v>
      </c>
      <c r="C1531" s="41">
        <v>8.1703146303892416E-2</v>
      </c>
      <c r="D1531" s="41">
        <v>0.82917438092206941</v>
      </c>
    </row>
    <row r="1532" spans="1:4" x14ac:dyDescent="0.35">
      <c r="A1532" s="41">
        <v>1494</v>
      </c>
      <c r="B1532" s="41">
        <v>3.9500404810178344E-2</v>
      </c>
      <c r="C1532" s="41">
        <v>-3.9500271810178345E-2</v>
      </c>
      <c r="D1532" s="41">
        <v>-0.40087334339164526</v>
      </c>
    </row>
    <row r="1533" spans="1:4" x14ac:dyDescent="0.35">
      <c r="A1533" s="41">
        <v>1495</v>
      </c>
      <c r="B1533" s="41">
        <v>1.1548989698716913E-3</v>
      </c>
      <c r="C1533" s="41">
        <v>-1.1375989698716913E-3</v>
      </c>
      <c r="D1533" s="41">
        <v>-1.1545062390528837E-2</v>
      </c>
    </row>
    <row r="1534" spans="1:4" x14ac:dyDescent="0.35">
      <c r="A1534" s="41">
        <v>1496</v>
      </c>
      <c r="B1534" s="41">
        <v>0.97793931165874159</v>
      </c>
      <c r="C1534" s="41">
        <v>2.2010576341258359E-2</v>
      </c>
      <c r="D1534" s="41">
        <v>0.22337702814550447</v>
      </c>
    </row>
    <row r="1535" spans="1:4" x14ac:dyDescent="0.35">
      <c r="A1535" s="41">
        <v>1497</v>
      </c>
      <c r="B1535" s="41">
        <v>1.0482284880823016</v>
      </c>
      <c r="C1535" s="41">
        <v>-4.8246296082301576E-2</v>
      </c>
      <c r="D1535" s="41">
        <v>-0.48963344125120206</v>
      </c>
    </row>
    <row r="1536" spans="1:4" x14ac:dyDescent="0.35">
      <c r="A1536" s="41">
        <v>1498</v>
      </c>
      <c r="B1536" s="41">
        <v>-0.10279498920355457</v>
      </c>
      <c r="C1536" s="41">
        <v>0.10279498998655456</v>
      </c>
      <c r="D1536" s="41">
        <v>1.0432275382267748</v>
      </c>
    </row>
    <row r="1537" spans="1:4" x14ac:dyDescent="0.35">
      <c r="A1537" s="41">
        <v>1499</v>
      </c>
      <c r="B1537" s="41">
        <v>-9.6701481097131968E-3</v>
      </c>
      <c r="C1537" s="41">
        <v>9.670208209713196E-3</v>
      </c>
      <c r="D1537" s="41">
        <v>9.8139291672473247E-2</v>
      </c>
    </row>
    <row r="1538" spans="1:4" x14ac:dyDescent="0.35">
      <c r="A1538" s="41">
        <v>1500</v>
      </c>
      <c r="B1538" s="41">
        <v>0.8643624886347232</v>
      </c>
      <c r="C1538" s="41">
        <v>0.12282425136527675</v>
      </c>
      <c r="D1538" s="41">
        <v>1.2464969489573756</v>
      </c>
    </row>
    <row r="1539" spans="1:4" x14ac:dyDescent="0.35">
      <c r="A1539" s="41">
        <v>1501</v>
      </c>
      <c r="B1539" s="41">
        <v>9.9721809130065217E-4</v>
      </c>
      <c r="C1539" s="41">
        <v>-9.5131809130065219E-4</v>
      </c>
      <c r="D1539" s="41">
        <v>-9.6545680931335622E-3</v>
      </c>
    </row>
    <row r="1540" spans="1:4" x14ac:dyDescent="0.35">
      <c r="A1540" s="41">
        <v>1502</v>
      </c>
      <c r="B1540" s="41">
        <v>1.2184080184349785E-2</v>
      </c>
      <c r="C1540" s="41">
        <v>-1.2183241184349785E-2</v>
      </c>
      <c r="D1540" s="41">
        <v>-0.12364311441671154</v>
      </c>
    </row>
    <row r="1541" spans="1:4" x14ac:dyDescent="0.35">
      <c r="A1541" s="41">
        <v>1503</v>
      </c>
      <c r="B1541" s="41">
        <v>0.83725335720212735</v>
      </c>
      <c r="C1541" s="41">
        <v>0.14032454779787262</v>
      </c>
      <c r="D1541" s="41">
        <v>1.4241008493809642</v>
      </c>
    </row>
    <row r="1542" spans="1:4" x14ac:dyDescent="0.35">
      <c r="A1542" s="41">
        <v>1504</v>
      </c>
      <c r="B1542" s="41">
        <v>7.1164771639144163E-3</v>
      </c>
      <c r="C1542" s="41">
        <v>-7.1164681839144166E-3</v>
      </c>
      <c r="D1542" s="41">
        <v>-7.222234843687679E-2</v>
      </c>
    </row>
    <row r="1543" spans="1:4" x14ac:dyDescent="0.35">
      <c r="A1543" s="41">
        <v>1505</v>
      </c>
      <c r="B1543" s="41">
        <v>-2.8533636654753253E-2</v>
      </c>
      <c r="C1543" s="41">
        <v>2.8534169654753253E-2</v>
      </c>
      <c r="D1543" s="41">
        <v>0.28958251339065205</v>
      </c>
    </row>
    <row r="1544" spans="1:4" x14ac:dyDescent="0.35">
      <c r="A1544" s="41">
        <v>1506</v>
      </c>
      <c r="B1544" s="41">
        <v>1.7774425182316658E-2</v>
      </c>
      <c r="C1544" s="41">
        <v>-1.7773997182316658E-2</v>
      </c>
      <c r="D1544" s="41">
        <v>-0.18038158598374443</v>
      </c>
    </row>
    <row r="1545" spans="1:4" x14ac:dyDescent="0.35">
      <c r="A1545" s="41">
        <v>1507</v>
      </c>
      <c r="B1545" s="41">
        <v>0.99542768993299335</v>
      </c>
      <c r="C1545" s="41">
        <v>4.079649067006641E-3</v>
      </c>
      <c r="D1545" s="41">
        <v>4.1402817915145239E-2</v>
      </c>
    </row>
    <row r="1546" spans="1:4" x14ac:dyDescent="0.35">
      <c r="A1546" s="41">
        <v>1508</v>
      </c>
      <c r="B1546" s="41">
        <v>1.8508046445423254E-2</v>
      </c>
      <c r="C1546" s="41">
        <v>-1.8507953045423253E-2</v>
      </c>
      <c r="D1546" s="41">
        <v>-0.18783022689840331</v>
      </c>
    </row>
    <row r="1547" spans="1:4" x14ac:dyDescent="0.35">
      <c r="A1547" s="41">
        <v>1509</v>
      </c>
      <c r="B1547" s="41">
        <v>1.245798829398052E-2</v>
      </c>
      <c r="C1547" s="41">
        <v>-1.245786629398052E-2</v>
      </c>
      <c r="D1547" s="41">
        <v>-0.12643018095655753</v>
      </c>
    </row>
    <row r="1548" spans="1:4" x14ac:dyDescent="0.35">
      <c r="A1548" s="41">
        <v>1510</v>
      </c>
      <c r="B1548" s="41">
        <v>2.4968690059770489E-2</v>
      </c>
      <c r="C1548" s="41">
        <v>-2.496839205977049E-2</v>
      </c>
      <c r="D1548" s="41">
        <v>-0.25339478300841628</v>
      </c>
    </row>
    <row r="1549" spans="1:4" x14ac:dyDescent="0.35">
      <c r="A1549" s="41">
        <v>1511</v>
      </c>
      <c r="B1549" s="41">
        <v>0.88224491320713827</v>
      </c>
      <c r="C1549" s="41">
        <v>6.7521187792861759E-2</v>
      </c>
      <c r="D1549" s="41">
        <v>0.68524703906784157</v>
      </c>
    </row>
    <row r="1550" spans="1:4" x14ac:dyDescent="0.35">
      <c r="A1550" s="41">
        <v>1512</v>
      </c>
      <c r="B1550" s="41">
        <v>0.75290539139610058</v>
      </c>
      <c r="C1550" s="41">
        <v>-0.17651036539610054</v>
      </c>
      <c r="D1550" s="41">
        <v>-1.7913370485056499</v>
      </c>
    </row>
    <row r="1551" spans="1:4" x14ac:dyDescent="0.35">
      <c r="A1551" s="41">
        <v>1513</v>
      </c>
      <c r="B1551" s="41">
        <v>-5.6898101497118277E-2</v>
      </c>
      <c r="C1551" s="41">
        <v>5.6898102757118277E-2</v>
      </c>
      <c r="D1551" s="41">
        <v>0.57743736029203829</v>
      </c>
    </row>
    <row r="1552" spans="1:4" x14ac:dyDescent="0.35">
      <c r="A1552" s="41">
        <v>1514</v>
      </c>
      <c r="B1552" s="41">
        <v>-5.9573510465633597E-2</v>
      </c>
      <c r="C1552" s="41">
        <v>5.9573523865633596E-2</v>
      </c>
      <c r="D1552" s="41">
        <v>0.60458919888963381</v>
      </c>
    </row>
    <row r="1553" spans="1:4" x14ac:dyDescent="0.35">
      <c r="A1553" s="41">
        <v>1515</v>
      </c>
      <c r="B1553" s="41">
        <v>0.78515432610392544</v>
      </c>
      <c r="C1553" s="41">
        <v>0.1009481848960746</v>
      </c>
      <c r="D1553" s="41">
        <v>1.0244850107127579</v>
      </c>
    </row>
    <row r="1554" spans="1:4" x14ac:dyDescent="0.35">
      <c r="A1554" s="41">
        <v>1516</v>
      </c>
      <c r="B1554" s="41">
        <v>-4.4493360951713162E-2</v>
      </c>
      <c r="C1554" s="41">
        <v>4.4493361094713163E-2</v>
      </c>
      <c r="D1554" s="41">
        <v>0.45154632116160343</v>
      </c>
    </row>
    <row r="1555" spans="1:4" x14ac:dyDescent="0.35">
      <c r="A1555" s="41">
        <v>1517</v>
      </c>
      <c r="B1555" s="41">
        <v>0.7473113610077855</v>
      </c>
      <c r="C1555" s="41">
        <v>-0.60385894500778547</v>
      </c>
      <c r="D1555" s="41">
        <v>-6.1283364171647623</v>
      </c>
    </row>
    <row r="1556" spans="1:4" x14ac:dyDescent="0.35">
      <c r="A1556" s="41">
        <v>1518</v>
      </c>
      <c r="B1556" s="41">
        <v>-1.4609773461146242E-2</v>
      </c>
      <c r="C1556" s="41">
        <v>1.4620273461146242E-2</v>
      </c>
      <c r="D1556" s="41">
        <v>0.14837563477625532</v>
      </c>
    </row>
    <row r="1557" spans="1:4" x14ac:dyDescent="0.35">
      <c r="A1557" s="41">
        <v>1519</v>
      </c>
      <c r="B1557" s="41">
        <v>-1.2366794845602526E-2</v>
      </c>
      <c r="C1557" s="41">
        <v>1.2367243845602525E-2</v>
      </c>
      <c r="D1557" s="41">
        <v>0.12551048794679293</v>
      </c>
    </row>
    <row r="1558" spans="1:4" x14ac:dyDescent="0.35">
      <c r="A1558" s="41">
        <v>1520</v>
      </c>
      <c r="B1558" s="41">
        <v>1.0572098689927367E-2</v>
      </c>
      <c r="C1558" s="41">
        <v>-1.0572038789927367E-2</v>
      </c>
      <c r="D1558" s="41">
        <v>-0.10729162970195806</v>
      </c>
    </row>
    <row r="1559" spans="1:4" x14ac:dyDescent="0.35">
      <c r="A1559" s="41">
        <v>1521</v>
      </c>
      <c r="B1559" s="41">
        <v>-1.3116481512204211E-3</v>
      </c>
      <c r="C1559" s="41">
        <v>1.311650061220421E-3</v>
      </c>
      <c r="D1559" s="41">
        <v>1.3311441195343825E-2</v>
      </c>
    </row>
    <row r="1560" spans="1:4" x14ac:dyDescent="0.35">
      <c r="A1560" s="41">
        <v>1522</v>
      </c>
      <c r="B1560" s="41">
        <v>0.7923259261010851</v>
      </c>
      <c r="C1560" s="41">
        <v>0.15888856189891487</v>
      </c>
      <c r="D1560" s="41">
        <v>1.6125000187643217</v>
      </c>
    </row>
    <row r="1561" spans="1:4" x14ac:dyDescent="0.35">
      <c r="A1561" s="41">
        <v>1523</v>
      </c>
      <c r="B1561" s="41">
        <v>2.3060247668384062E-2</v>
      </c>
      <c r="C1561" s="41">
        <v>-2.3060240718384063E-2</v>
      </c>
      <c r="D1561" s="41">
        <v>-0.23402967555814999</v>
      </c>
    </row>
    <row r="1562" spans="1:4" x14ac:dyDescent="0.35">
      <c r="A1562" s="41">
        <v>1524</v>
      </c>
      <c r="B1562" s="41">
        <v>-7.3056568549513187E-2</v>
      </c>
      <c r="C1562" s="41">
        <v>7.3056568718513182E-2</v>
      </c>
      <c r="D1562" s="41">
        <v>0.74142352993544214</v>
      </c>
    </row>
    <row r="1563" spans="1:4" x14ac:dyDescent="0.35">
      <c r="A1563" s="41">
        <v>1525</v>
      </c>
      <c r="B1563" s="41">
        <v>6.2116935944146495E-2</v>
      </c>
      <c r="C1563" s="41">
        <v>-6.2116856644146498E-2</v>
      </c>
      <c r="D1563" s="41">
        <v>-0.6304005229022781</v>
      </c>
    </row>
    <row r="1564" spans="1:4" x14ac:dyDescent="0.35">
      <c r="A1564" s="41">
        <v>1526</v>
      </c>
      <c r="B1564" s="41">
        <v>0.82044385395414621</v>
      </c>
      <c r="C1564" s="41">
        <v>-0.47482730495414621</v>
      </c>
      <c r="D1564" s="41">
        <v>-4.8188430243045843</v>
      </c>
    </row>
    <row r="1565" spans="1:4" x14ac:dyDescent="0.35">
      <c r="A1565" s="41">
        <v>1527</v>
      </c>
      <c r="B1565" s="41">
        <v>-9.2671624804815597E-4</v>
      </c>
      <c r="C1565" s="41">
        <v>9.2673034804815601E-4</v>
      </c>
      <c r="D1565" s="41">
        <v>9.4050363711380772E-3</v>
      </c>
    </row>
    <row r="1566" spans="1:4" x14ac:dyDescent="0.35">
      <c r="A1566" s="41">
        <v>1528</v>
      </c>
      <c r="B1566" s="41">
        <v>-5.8406741114300144E-2</v>
      </c>
      <c r="C1566" s="41">
        <v>5.8406741508300143E-2</v>
      </c>
      <c r="D1566" s="41">
        <v>0.59274796531933416</v>
      </c>
    </row>
    <row r="1567" spans="1:4" x14ac:dyDescent="0.35">
      <c r="A1567" s="41">
        <v>1529</v>
      </c>
      <c r="B1567" s="41">
        <v>0.95717483351837263</v>
      </c>
      <c r="C1567" s="41">
        <v>4.2451645481627387E-2</v>
      </c>
      <c r="D1567" s="41">
        <v>0.43082572035141564</v>
      </c>
    </row>
    <row r="1568" spans="1:4" x14ac:dyDescent="0.35">
      <c r="A1568" s="41">
        <v>1530</v>
      </c>
      <c r="B1568" s="41">
        <v>-5.1426399284509372E-2</v>
      </c>
      <c r="C1568" s="41">
        <v>5.142640110450937E-2</v>
      </c>
      <c r="D1568" s="41">
        <v>0.52190712632140224</v>
      </c>
    </row>
    <row r="1569" spans="1:4" x14ac:dyDescent="0.35">
      <c r="A1569" s="41">
        <v>1531</v>
      </c>
      <c r="B1569" s="41">
        <v>2.6191560515064979E-2</v>
      </c>
      <c r="C1569" s="41">
        <v>-2.619024051506498E-2</v>
      </c>
      <c r="D1569" s="41">
        <v>-0.26579486161409333</v>
      </c>
    </row>
    <row r="1570" spans="1:4" x14ac:dyDescent="0.35">
      <c r="A1570" s="41">
        <v>1532</v>
      </c>
      <c r="B1570" s="41">
        <v>-6.4733722304024743E-2</v>
      </c>
      <c r="C1570" s="41">
        <v>6.473372231050474E-2</v>
      </c>
      <c r="D1570" s="41">
        <v>0.65695810442781888</v>
      </c>
    </row>
    <row r="1571" spans="1:4" x14ac:dyDescent="0.35">
      <c r="A1571" s="41">
        <v>1533</v>
      </c>
      <c r="B1571" s="41">
        <v>-2.5889785343296529E-2</v>
      </c>
      <c r="C1571" s="41">
        <v>2.5889929343296529E-2</v>
      </c>
      <c r="D1571" s="41">
        <v>0.26274711692860836</v>
      </c>
    </row>
    <row r="1572" spans="1:4" x14ac:dyDescent="0.35">
      <c r="A1572" s="41">
        <v>1534</v>
      </c>
      <c r="B1572" s="41">
        <v>6.7070898577148194E-2</v>
      </c>
      <c r="C1572" s="41">
        <v>-5.8468983577148192E-2</v>
      </c>
      <c r="D1572" s="41">
        <v>-0.59337963657361403</v>
      </c>
    </row>
    <row r="1573" spans="1:4" x14ac:dyDescent="0.35">
      <c r="A1573" s="41">
        <v>1535</v>
      </c>
      <c r="B1573" s="41">
        <v>-4.7706220916792184E-2</v>
      </c>
      <c r="C1573" s="41">
        <v>4.7706221306792182E-2</v>
      </c>
      <c r="D1573" s="41">
        <v>0.48415242628552385</v>
      </c>
    </row>
    <row r="1574" spans="1:4" x14ac:dyDescent="0.35">
      <c r="A1574" s="41">
        <v>1536</v>
      </c>
      <c r="B1574" s="41">
        <v>5.4511017239311215E-3</v>
      </c>
      <c r="C1574" s="41">
        <v>-5.4510722239311214E-3</v>
      </c>
      <c r="D1574" s="41">
        <v>-5.5320873688609024E-2</v>
      </c>
    </row>
    <row r="1575" spans="1:4" x14ac:dyDescent="0.35">
      <c r="A1575" s="41">
        <v>1537</v>
      </c>
      <c r="B1575" s="41">
        <v>-5.5835987968118499E-2</v>
      </c>
      <c r="C1575" s="41">
        <v>5.5835992958118495E-2</v>
      </c>
      <c r="D1575" s="41">
        <v>0.56665840899215481</v>
      </c>
    </row>
    <row r="1576" spans="1:4" x14ac:dyDescent="0.35">
      <c r="A1576" s="41">
        <v>1538</v>
      </c>
      <c r="B1576" s="41">
        <v>0.77910328904896242</v>
      </c>
      <c r="C1576" s="41">
        <v>0.10569351895103762</v>
      </c>
      <c r="D1576" s="41">
        <v>1.0726436142095848</v>
      </c>
    </row>
    <row r="1577" spans="1:4" x14ac:dyDescent="0.35">
      <c r="A1577" s="41">
        <v>1539</v>
      </c>
      <c r="B1577" s="41">
        <v>2.3614997585815409E-2</v>
      </c>
      <c r="C1577" s="41">
        <v>-2.3614975185815408E-2</v>
      </c>
      <c r="D1577" s="41">
        <v>-0.2396594662016788</v>
      </c>
    </row>
    <row r="1578" spans="1:4" x14ac:dyDescent="0.35">
      <c r="A1578" s="41">
        <v>1540</v>
      </c>
      <c r="B1578" s="41">
        <v>-3.2003844632208331E-2</v>
      </c>
      <c r="C1578" s="41">
        <v>3.2007094632208334E-2</v>
      </c>
      <c r="D1578" s="41">
        <v>0.32482791761852958</v>
      </c>
    </row>
    <row r="1579" spans="1:4" x14ac:dyDescent="0.35">
      <c r="A1579" s="41">
        <v>1541</v>
      </c>
      <c r="B1579" s="41">
        <v>0.87223689034770413</v>
      </c>
      <c r="C1579" s="41">
        <v>-0.3856230113477041</v>
      </c>
      <c r="D1579" s="41">
        <v>-3.9135423318245404</v>
      </c>
    </row>
    <row r="1580" spans="1:4" x14ac:dyDescent="0.35">
      <c r="A1580" s="41">
        <v>1542</v>
      </c>
      <c r="B1580" s="41">
        <v>9.7280051240647668E-3</v>
      </c>
      <c r="C1580" s="41">
        <v>-9.728000954064767E-3</v>
      </c>
      <c r="D1580" s="41">
        <v>-9.8725808412492816E-2</v>
      </c>
    </row>
    <row r="1581" spans="1:4" x14ac:dyDescent="0.35">
      <c r="A1581" s="41">
        <v>1543</v>
      </c>
      <c r="B1581" s="41">
        <v>1.7450710781851283E-2</v>
      </c>
      <c r="C1581" s="41">
        <v>-1.7450574781851282E-2</v>
      </c>
      <c r="D1581" s="41">
        <v>-0.17709929416496006</v>
      </c>
    </row>
    <row r="1582" spans="1:4" x14ac:dyDescent="0.35">
      <c r="A1582" s="41">
        <v>1544</v>
      </c>
      <c r="B1582" s="41">
        <v>7.2696597891445669E-2</v>
      </c>
      <c r="C1582" s="41">
        <v>-7.2683697891445673E-2</v>
      </c>
      <c r="D1582" s="41">
        <v>-0.73763940470668243</v>
      </c>
    </row>
    <row r="1583" spans="1:4" x14ac:dyDescent="0.35">
      <c r="A1583" s="41">
        <v>1545</v>
      </c>
      <c r="B1583" s="41">
        <v>-2.4939005281788176E-2</v>
      </c>
      <c r="C1583" s="41">
        <v>2.4939014661788175E-2</v>
      </c>
      <c r="D1583" s="41">
        <v>0.25309664288913025</v>
      </c>
    </row>
    <row r="1584" spans="1:4" x14ac:dyDescent="0.35">
      <c r="A1584" s="41">
        <v>1546</v>
      </c>
      <c r="B1584" s="41">
        <v>-2.6587922085451011E-2</v>
      </c>
      <c r="C1584" s="41">
        <v>2.658793478545101E-2</v>
      </c>
      <c r="D1584" s="41">
        <v>0.26983091059581876</v>
      </c>
    </row>
    <row r="1585" spans="1:4" x14ac:dyDescent="0.35">
      <c r="A1585" s="41">
        <v>1547</v>
      </c>
      <c r="B1585" s="41">
        <v>8.4810303246488986E-2</v>
      </c>
      <c r="C1585" s="41">
        <v>-8.4810131246488979E-2</v>
      </c>
      <c r="D1585" s="41">
        <v>-0.8607059979142655</v>
      </c>
    </row>
    <row r="1586" spans="1:4" x14ac:dyDescent="0.35">
      <c r="A1586" s="41">
        <v>1548</v>
      </c>
      <c r="B1586" s="41">
        <v>8.2046750453099691E-3</v>
      </c>
      <c r="C1586" s="41">
        <v>-8.1949350453099697E-3</v>
      </c>
      <c r="D1586" s="41">
        <v>-8.3167301386626563E-2</v>
      </c>
    </row>
    <row r="1587" spans="1:4" x14ac:dyDescent="0.35">
      <c r="A1587" s="41">
        <v>1549</v>
      </c>
      <c r="B1587" s="41">
        <v>-2.4934914721764199E-3</v>
      </c>
      <c r="C1587" s="41">
        <v>2.4935775721764198E-3</v>
      </c>
      <c r="D1587" s="41">
        <v>2.5306377210984308E-2</v>
      </c>
    </row>
    <row r="1588" spans="1:4" x14ac:dyDescent="0.35">
      <c r="A1588" s="41">
        <v>1550</v>
      </c>
      <c r="B1588" s="41">
        <v>0.88370425681422726</v>
      </c>
      <c r="C1588" s="41">
        <v>-8.2483853814227293E-2</v>
      </c>
      <c r="D1588" s="41">
        <v>-0.83709748665113592</v>
      </c>
    </row>
    <row r="1589" spans="1:4" x14ac:dyDescent="0.35">
      <c r="A1589" s="41">
        <v>1551</v>
      </c>
      <c r="B1589" s="41">
        <v>4.1340448149924096E-2</v>
      </c>
      <c r="C1589" s="41">
        <v>-4.1339178149924098E-2</v>
      </c>
      <c r="D1589" s="41">
        <v>-0.41953570946701041</v>
      </c>
    </row>
    <row r="1590" spans="1:4" x14ac:dyDescent="0.35">
      <c r="A1590" s="41">
        <v>1552</v>
      </c>
      <c r="B1590" s="41">
        <v>7.6373851200135963E-3</v>
      </c>
      <c r="C1590" s="41">
        <v>-7.6373736200135963E-3</v>
      </c>
      <c r="D1590" s="41">
        <v>-7.7508821015178225E-2</v>
      </c>
    </row>
    <row r="1591" spans="1:4" x14ac:dyDescent="0.35">
      <c r="A1591" s="41">
        <v>1553</v>
      </c>
      <c r="B1591" s="41">
        <v>-2.0796803117930605E-3</v>
      </c>
      <c r="C1591" s="41">
        <v>2.0802083117930606E-3</v>
      </c>
      <c r="D1591" s="41">
        <v>2.1111248674615366E-2</v>
      </c>
    </row>
    <row r="1592" spans="1:4" x14ac:dyDescent="0.35">
      <c r="A1592" s="41">
        <v>1554</v>
      </c>
      <c r="B1592" s="41">
        <v>1.0398851199980116E-2</v>
      </c>
      <c r="C1592" s="41">
        <v>-1.0398728199980117E-2</v>
      </c>
      <c r="D1592" s="41">
        <v>-0.1055327659662551</v>
      </c>
    </row>
    <row r="1593" spans="1:4" x14ac:dyDescent="0.35">
      <c r="A1593" s="41">
        <v>1555</v>
      </c>
      <c r="B1593" s="41">
        <v>-1.4703230996773713E-2</v>
      </c>
      <c r="C1593" s="41">
        <v>1.4703951996773714E-2</v>
      </c>
      <c r="D1593" s="41">
        <v>0.14922485663752003</v>
      </c>
    </row>
    <row r="1594" spans="1:4" x14ac:dyDescent="0.35">
      <c r="A1594" s="41">
        <v>1556</v>
      </c>
      <c r="B1594" s="41">
        <v>1.128143299963354E-2</v>
      </c>
      <c r="C1594" s="41">
        <v>-1.1281190999633541E-2</v>
      </c>
      <c r="D1594" s="41">
        <v>-0.11448854770405734</v>
      </c>
    </row>
    <row r="1595" spans="1:4" x14ac:dyDescent="0.35">
      <c r="A1595" s="41">
        <v>1557</v>
      </c>
      <c r="B1595" s="41">
        <v>1.1742842796340434E-2</v>
      </c>
      <c r="C1595" s="41">
        <v>-1.1742382796340434E-2</v>
      </c>
      <c r="D1595" s="41">
        <v>-0.11916900910389643</v>
      </c>
    </row>
    <row r="1596" spans="1:4" x14ac:dyDescent="0.35">
      <c r="A1596" s="41">
        <v>1558</v>
      </c>
      <c r="B1596" s="41">
        <v>4.2744724040803678E-3</v>
      </c>
      <c r="C1596" s="41">
        <v>-4.2744300040803681E-3</v>
      </c>
      <c r="D1596" s="41">
        <v>-4.3379576096682172E-2</v>
      </c>
    </row>
    <row r="1597" spans="1:4" x14ac:dyDescent="0.35">
      <c r="A1597" s="41">
        <v>1559</v>
      </c>
      <c r="B1597" s="41">
        <v>2.3235593841352868E-2</v>
      </c>
      <c r="C1597" s="41">
        <v>-2.3165693841352867E-2</v>
      </c>
      <c r="D1597" s="41">
        <v>-0.23509987948430883</v>
      </c>
    </row>
    <row r="1598" spans="1:4" x14ac:dyDescent="0.35">
      <c r="A1598" s="41">
        <v>1560</v>
      </c>
      <c r="B1598" s="41">
        <v>4.8465621249470091E-2</v>
      </c>
      <c r="C1598" s="41">
        <v>-4.8465562849470088E-2</v>
      </c>
      <c r="D1598" s="41">
        <v>-0.49185869687657902</v>
      </c>
    </row>
    <row r="1599" spans="1:4" x14ac:dyDescent="0.35">
      <c r="A1599" s="41">
        <v>1561</v>
      </c>
      <c r="B1599" s="41">
        <v>-5.1139604664843338E-2</v>
      </c>
      <c r="C1599" s="41">
        <v>5.1139605704843341E-2</v>
      </c>
      <c r="D1599" s="41">
        <v>0.51899654810346096</v>
      </c>
    </row>
    <row r="1600" spans="1:4" x14ac:dyDescent="0.35">
      <c r="A1600" s="41">
        <v>1562</v>
      </c>
      <c r="B1600" s="41">
        <v>-5.0240629502492959E-2</v>
      </c>
      <c r="C1600" s="41">
        <v>5.0240673902492962E-2</v>
      </c>
      <c r="D1600" s="41">
        <v>0.50987362867594399</v>
      </c>
    </row>
    <row r="1601" spans="1:4" x14ac:dyDescent="0.35">
      <c r="A1601" s="41">
        <v>1563</v>
      </c>
      <c r="B1601" s="41">
        <v>0.98966993518462254</v>
      </c>
      <c r="C1601" s="41">
        <v>9.4960078153774052E-3</v>
      </c>
      <c r="D1601" s="41">
        <v>9.6371397648019039E-2</v>
      </c>
    </row>
    <row r="1602" spans="1:4" x14ac:dyDescent="0.35">
      <c r="A1602" s="41">
        <v>1564</v>
      </c>
      <c r="B1602" s="41">
        <v>-1.6872976851217608E-2</v>
      </c>
      <c r="C1602" s="41">
        <v>1.6872993751217608E-2</v>
      </c>
      <c r="D1602" s="41">
        <v>0.17123764237829942</v>
      </c>
    </row>
    <row r="1603" spans="1:4" x14ac:dyDescent="0.35">
      <c r="A1603" s="41">
        <v>1565</v>
      </c>
      <c r="B1603" s="41">
        <v>-4.2695026117029092E-2</v>
      </c>
      <c r="C1603" s="41">
        <v>4.2695344117029091E-2</v>
      </c>
      <c r="D1603" s="41">
        <v>0.43329892578207524</v>
      </c>
    </row>
    <row r="1604" spans="1:4" x14ac:dyDescent="0.35">
      <c r="A1604" s="41">
        <v>1566</v>
      </c>
      <c r="B1604" s="41">
        <v>5.4255046798545939E-2</v>
      </c>
      <c r="C1604" s="41">
        <v>-5.4234446798545936E-2</v>
      </c>
      <c r="D1604" s="41">
        <v>-0.55040492175872091</v>
      </c>
    </row>
    <row r="1605" spans="1:4" x14ac:dyDescent="0.35">
      <c r="A1605" s="41">
        <v>1567</v>
      </c>
      <c r="B1605" s="41">
        <v>5.8169392714228392E-2</v>
      </c>
      <c r="C1605" s="41">
        <v>-5.816826271422839E-2</v>
      </c>
      <c r="D1605" s="41">
        <v>-0.59032773408733241</v>
      </c>
    </row>
    <row r="1606" spans="1:4" x14ac:dyDescent="0.35">
      <c r="A1606" s="41">
        <v>1568</v>
      </c>
      <c r="B1606" s="41">
        <v>-3.7525370736098913E-2</v>
      </c>
      <c r="C1606" s="41">
        <v>3.752548273609891E-2</v>
      </c>
      <c r="D1606" s="41">
        <v>0.38083195475452897</v>
      </c>
    </row>
    <row r="1607" spans="1:4" x14ac:dyDescent="0.35">
      <c r="A1607" s="41">
        <v>1569</v>
      </c>
      <c r="B1607" s="41">
        <v>0.9283740957247657</v>
      </c>
      <c r="C1607" s="41">
        <v>6.6086980275234297E-2</v>
      </c>
      <c r="D1607" s="41">
        <v>0.67069180852483035</v>
      </c>
    </row>
    <row r="1608" spans="1:4" x14ac:dyDescent="0.35">
      <c r="A1608" s="41">
        <v>1570</v>
      </c>
      <c r="B1608" s="41">
        <v>0.76191010788639102</v>
      </c>
      <c r="C1608" s="41">
        <v>0.12212756811360903</v>
      </c>
      <c r="D1608" s="41">
        <v>1.2394265737021595</v>
      </c>
    </row>
    <row r="1609" spans="1:4" x14ac:dyDescent="0.35">
      <c r="A1609" s="41">
        <v>1571</v>
      </c>
      <c r="B1609" s="41">
        <v>-1.0165500157228481E-2</v>
      </c>
      <c r="C1609" s="41">
        <v>1.0165589857228482E-2</v>
      </c>
      <c r="D1609" s="41">
        <v>0.10316673295815937</v>
      </c>
    </row>
    <row r="1610" spans="1:4" x14ac:dyDescent="0.35">
      <c r="A1610" s="41">
        <v>1572</v>
      </c>
      <c r="B1610" s="41">
        <v>5.5104475377459064E-2</v>
      </c>
      <c r="C1610" s="41">
        <v>-5.5103752377459063E-2</v>
      </c>
      <c r="D1610" s="41">
        <v>-0.55922717583136561</v>
      </c>
    </row>
    <row r="1611" spans="1:4" x14ac:dyDescent="0.35">
      <c r="A1611" s="41">
        <v>1573</v>
      </c>
      <c r="B1611" s="41">
        <v>-4.7389172606743468E-2</v>
      </c>
      <c r="C1611" s="41">
        <v>4.7389173116743469E-2</v>
      </c>
      <c r="D1611" s="41">
        <v>0.48093482392137132</v>
      </c>
    </row>
    <row r="1612" spans="1:4" x14ac:dyDescent="0.35">
      <c r="A1612" s="41">
        <v>1574</v>
      </c>
      <c r="B1612" s="41">
        <v>0.90347961648091402</v>
      </c>
      <c r="C1612" s="41">
        <v>9.5681733519085932E-2</v>
      </c>
      <c r="D1612" s="41">
        <v>0.97103778428736975</v>
      </c>
    </row>
    <row r="1613" spans="1:4" x14ac:dyDescent="0.35">
      <c r="A1613" s="41">
        <v>1575</v>
      </c>
      <c r="B1613" s="41">
        <v>2.7168553634194167E-2</v>
      </c>
      <c r="C1613" s="41">
        <v>-2.7168423634194167E-2</v>
      </c>
      <c r="D1613" s="41">
        <v>-0.27572207273048727</v>
      </c>
    </row>
    <row r="1614" spans="1:4" x14ac:dyDescent="0.35">
      <c r="A1614" s="41">
        <v>1576</v>
      </c>
      <c r="B1614" s="41">
        <v>0.87531552373344923</v>
      </c>
      <c r="C1614" s="41">
        <v>-1.528397773344925E-2</v>
      </c>
      <c r="D1614" s="41">
        <v>-0.15511131882268428</v>
      </c>
    </row>
    <row r="1615" spans="1:4" x14ac:dyDescent="0.35">
      <c r="A1615" s="41">
        <v>1577</v>
      </c>
      <c r="B1615" s="41">
        <v>3.6055474115982214E-2</v>
      </c>
      <c r="C1615" s="41">
        <v>-3.6055380115982215E-2</v>
      </c>
      <c r="D1615" s="41">
        <v>-0.36591243837026088</v>
      </c>
    </row>
    <row r="1616" spans="1:4" x14ac:dyDescent="0.35">
      <c r="A1616" s="41">
        <v>1578</v>
      </c>
      <c r="B1616" s="41">
        <v>9.6021216338732299E-3</v>
      </c>
      <c r="C1616" s="41">
        <v>-9.5981316338732293E-3</v>
      </c>
      <c r="D1616" s="41">
        <v>-9.7407813720219158E-2</v>
      </c>
    </row>
    <row r="1617" spans="1:4" x14ac:dyDescent="0.35">
      <c r="A1617" s="41">
        <v>1579</v>
      </c>
      <c r="B1617" s="41">
        <v>2.8299093208109177E-2</v>
      </c>
      <c r="C1617" s="41">
        <v>-2.8126960208109175E-2</v>
      </c>
      <c r="D1617" s="41">
        <v>-0.28544989847799185</v>
      </c>
    </row>
    <row r="1618" spans="1:4" x14ac:dyDescent="0.35">
      <c r="A1618" s="41">
        <v>1580</v>
      </c>
      <c r="B1618" s="41">
        <v>0.82735265945280068</v>
      </c>
      <c r="C1618" s="41">
        <v>0.1556759465471993</v>
      </c>
      <c r="D1618" s="41">
        <v>1.5798963986357712</v>
      </c>
    </row>
    <row r="1619" spans="1:4" x14ac:dyDescent="0.35">
      <c r="A1619" s="41">
        <v>1581</v>
      </c>
      <c r="B1619" s="41">
        <v>2.5634064540996468E-2</v>
      </c>
      <c r="C1619" s="41">
        <v>-2.5634062890996467E-2</v>
      </c>
      <c r="D1619" s="41">
        <v>-0.26015042491878643</v>
      </c>
    </row>
    <row r="1620" spans="1:4" x14ac:dyDescent="0.35">
      <c r="A1620" s="41">
        <v>1582</v>
      </c>
      <c r="B1620" s="41">
        <v>-2.1971205148254618E-2</v>
      </c>
      <c r="C1620" s="41">
        <v>2.1971257348254617E-2</v>
      </c>
      <c r="D1620" s="41">
        <v>0.22297799453226891</v>
      </c>
    </row>
    <row r="1621" spans="1:4" x14ac:dyDescent="0.35">
      <c r="A1621" s="41">
        <v>1583</v>
      </c>
      <c r="B1621" s="41">
        <v>0.93053663028862554</v>
      </c>
      <c r="C1621" s="41">
        <v>6.5661685711374429E-2</v>
      </c>
      <c r="D1621" s="41">
        <v>0.66637565458644488</v>
      </c>
    </row>
    <row r="1622" spans="1:4" x14ac:dyDescent="0.35">
      <c r="A1622" s="41">
        <v>1584</v>
      </c>
      <c r="B1622" s="41">
        <v>0.1200842939054526</v>
      </c>
      <c r="C1622" s="41">
        <v>-0.10810980190545259</v>
      </c>
      <c r="D1622" s="41">
        <v>-1.0971655575311741</v>
      </c>
    </row>
    <row r="1623" spans="1:4" x14ac:dyDescent="0.35">
      <c r="A1623" s="41">
        <v>1585</v>
      </c>
      <c r="B1623" s="41">
        <v>-2.5480684742355215E-2</v>
      </c>
      <c r="C1623" s="41">
        <v>2.5481874742355217E-2</v>
      </c>
      <c r="D1623" s="41">
        <v>0.25860592486411388</v>
      </c>
    </row>
    <row r="1624" spans="1:4" x14ac:dyDescent="0.35">
      <c r="A1624" s="41">
        <v>1586</v>
      </c>
      <c r="B1624" s="41">
        <v>-1.0199105647521772E-2</v>
      </c>
      <c r="C1624" s="41">
        <v>1.0199105849521772E-2</v>
      </c>
      <c r="D1624" s="41">
        <v>0.10350687410838401</v>
      </c>
    </row>
    <row r="1625" spans="1:4" x14ac:dyDescent="0.35">
      <c r="A1625" s="41">
        <v>1587</v>
      </c>
      <c r="B1625" s="41">
        <v>4.1707365694134996E-2</v>
      </c>
      <c r="C1625" s="41">
        <v>-4.1706617694134994E-2</v>
      </c>
      <c r="D1625" s="41">
        <v>-0.42326471465689797</v>
      </c>
    </row>
    <row r="1626" spans="1:4" x14ac:dyDescent="0.35">
      <c r="A1626" s="41">
        <v>1588</v>
      </c>
      <c r="B1626" s="41">
        <v>6.7660048825350122E-2</v>
      </c>
      <c r="C1626" s="41">
        <v>-6.7563248825350128E-2</v>
      </c>
      <c r="D1626" s="41">
        <v>-0.68567390060441891</v>
      </c>
    </row>
    <row r="1627" spans="1:4" x14ac:dyDescent="0.35">
      <c r="A1627" s="41">
        <v>1589</v>
      </c>
      <c r="B1627" s="41">
        <v>-1.4293474346516025E-2</v>
      </c>
      <c r="C1627" s="41">
        <v>1.4293523946516024E-2</v>
      </c>
      <c r="D1627" s="41">
        <v>0.14505957733212249</v>
      </c>
    </row>
    <row r="1628" spans="1:4" x14ac:dyDescent="0.35">
      <c r="A1628" s="41">
        <v>1590</v>
      </c>
      <c r="B1628" s="41">
        <v>0.88477880288381561</v>
      </c>
      <c r="C1628" s="41">
        <v>8.2336057116184413E-2</v>
      </c>
      <c r="D1628" s="41">
        <v>0.8355975537703848</v>
      </c>
    </row>
    <row r="1629" spans="1:4" x14ac:dyDescent="0.35">
      <c r="A1629" s="41">
        <v>1591</v>
      </c>
      <c r="B1629" s="41">
        <v>-1.2407533617744007E-2</v>
      </c>
      <c r="C1629" s="41">
        <v>1.2407552317744007E-2</v>
      </c>
      <c r="D1629" s="41">
        <v>0.12591956341017241</v>
      </c>
    </row>
    <row r="1630" spans="1:4" x14ac:dyDescent="0.35">
      <c r="A1630" s="41">
        <v>1592</v>
      </c>
      <c r="B1630" s="41">
        <v>-1.5077507398503741E-2</v>
      </c>
      <c r="C1630" s="41">
        <v>1.507938739850374E-2</v>
      </c>
      <c r="D1630" s="41">
        <v>0.15303500876615223</v>
      </c>
    </row>
    <row r="1631" spans="1:4" x14ac:dyDescent="0.35">
      <c r="A1631" s="41">
        <v>1593</v>
      </c>
      <c r="B1631" s="41">
        <v>-1.4814015943226632E-2</v>
      </c>
      <c r="C1631" s="41">
        <v>1.4814026643226633E-2</v>
      </c>
      <c r="D1631" s="41">
        <v>0.15034196266044275</v>
      </c>
    </row>
    <row r="1632" spans="1:4" x14ac:dyDescent="0.35">
      <c r="A1632" s="41">
        <v>1594</v>
      </c>
      <c r="B1632" s="41">
        <v>-1.5277727839753653E-2</v>
      </c>
      <c r="C1632" s="41">
        <v>1.5277731739753653E-2</v>
      </c>
      <c r="D1632" s="41">
        <v>0.15504793059114022</v>
      </c>
    </row>
    <row r="1633" spans="1:4" x14ac:dyDescent="0.35">
      <c r="A1633" s="41">
        <v>1595</v>
      </c>
      <c r="B1633" s="41">
        <v>-2.34240819739183E-2</v>
      </c>
      <c r="C1633" s="41">
        <v>2.3435581973918301E-2</v>
      </c>
      <c r="D1633" s="41">
        <v>0.23783887223259048</v>
      </c>
    </row>
    <row r="1634" spans="1:4" x14ac:dyDescent="0.35">
      <c r="A1634" s="41">
        <v>1596</v>
      </c>
      <c r="B1634" s="41">
        <v>-5.058220449476223E-2</v>
      </c>
      <c r="C1634" s="41">
        <v>5.0582472494762228E-2</v>
      </c>
      <c r="D1634" s="41">
        <v>0.5133424135265392</v>
      </c>
    </row>
    <row r="1635" spans="1:4" x14ac:dyDescent="0.35">
      <c r="A1635" s="41">
        <v>1597</v>
      </c>
      <c r="B1635" s="41">
        <v>3.6729096064392272E-2</v>
      </c>
      <c r="C1635" s="41">
        <v>-3.6729066964392272E-2</v>
      </c>
      <c r="D1635" s="41">
        <v>-0.37274943181220305</v>
      </c>
    </row>
    <row r="1636" spans="1:4" x14ac:dyDescent="0.35">
      <c r="A1636" s="41">
        <v>1598</v>
      </c>
      <c r="B1636" s="41">
        <v>1.7130351227766929E-2</v>
      </c>
      <c r="C1636" s="41">
        <v>-1.712968322776693E-2</v>
      </c>
      <c r="D1636" s="41">
        <v>-0.17384268695045507</v>
      </c>
    </row>
    <row r="1637" spans="1:4" x14ac:dyDescent="0.35">
      <c r="A1637" s="41">
        <v>1599</v>
      </c>
      <c r="B1637" s="41">
        <v>4.1419685144202661E-5</v>
      </c>
      <c r="C1637" s="41">
        <v>-4.1419244144202662E-5</v>
      </c>
      <c r="D1637" s="41">
        <v>-4.2034826901021219E-4</v>
      </c>
    </row>
    <row r="1638" spans="1:4" x14ac:dyDescent="0.35">
      <c r="A1638" s="41">
        <v>1600</v>
      </c>
      <c r="B1638" s="41">
        <v>6.916769698973331E-2</v>
      </c>
      <c r="C1638" s="41">
        <v>-6.9149696989733306E-2</v>
      </c>
      <c r="D1638" s="41">
        <v>-0.7017741639856433</v>
      </c>
    </row>
    <row r="1639" spans="1:4" x14ac:dyDescent="0.35">
      <c r="A1639" s="41">
        <v>1601</v>
      </c>
      <c r="B1639" s="41">
        <v>-4.4771680519553159E-2</v>
      </c>
      <c r="C1639" s="41">
        <v>4.4772344519553156E-2</v>
      </c>
      <c r="D1639" s="41">
        <v>0.45437761859681858</v>
      </c>
    </row>
    <row r="1640" spans="1:4" x14ac:dyDescent="0.35">
      <c r="A1640" s="41">
        <v>1602</v>
      </c>
      <c r="B1640" s="41">
        <v>0.95134989078044774</v>
      </c>
      <c r="C1640" s="41">
        <v>4.3547609219552252E-2</v>
      </c>
      <c r="D1640" s="41">
        <v>0.44194824249428194</v>
      </c>
    </row>
    <row r="1641" spans="1:4" x14ac:dyDescent="0.35">
      <c r="A1641" s="41">
        <v>1603</v>
      </c>
      <c r="B1641" s="41">
        <v>0.72854857525576144</v>
      </c>
      <c r="C1641" s="41">
        <v>-0.48168620125576145</v>
      </c>
      <c r="D1641" s="41">
        <v>-4.8884513729665446</v>
      </c>
    </row>
    <row r="1642" spans="1:4" x14ac:dyDescent="0.35">
      <c r="A1642" s="41">
        <v>1604</v>
      </c>
      <c r="B1642" s="41">
        <v>0.85216072860795744</v>
      </c>
      <c r="C1642" s="41">
        <v>0.1067088493920425</v>
      </c>
      <c r="D1642" s="41">
        <v>1.0829478194689535</v>
      </c>
    </row>
    <row r="1643" spans="1:4" x14ac:dyDescent="0.35">
      <c r="A1643" s="41">
        <v>1605</v>
      </c>
      <c r="B1643" s="41">
        <v>-5.0853945770727202E-2</v>
      </c>
      <c r="C1643" s="41">
        <v>5.08539830707272E-2</v>
      </c>
      <c r="D1643" s="41">
        <v>0.51609787184025202</v>
      </c>
    </row>
    <row r="1644" spans="1:4" x14ac:dyDescent="0.35">
      <c r="A1644" s="41">
        <v>1606</v>
      </c>
      <c r="B1644" s="41">
        <v>0.83102713364958891</v>
      </c>
      <c r="C1644" s="41">
        <v>0.16466106135041114</v>
      </c>
      <c r="D1644" s="41">
        <v>1.6710829360153232</v>
      </c>
    </row>
    <row r="1645" spans="1:4" x14ac:dyDescent="0.35">
      <c r="A1645" s="41">
        <v>1607</v>
      </c>
      <c r="B1645" s="41">
        <v>4.3620848352369679E-2</v>
      </c>
      <c r="C1645" s="41">
        <v>-4.3620314352369675E-2</v>
      </c>
      <c r="D1645" s="41">
        <v>-0.44268609943395859</v>
      </c>
    </row>
    <row r="1646" spans="1:4" x14ac:dyDescent="0.35">
      <c r="A1646" s="41">
        <v>1608</v>
      </c>
      <c r="B1646" s="41">
        <v>0.90839895885201216</v>
      </c>
      <c r="C1646" s="41">
        <v>7.8986704147987807E-2</v>
      </c>
      <c r="D1646" s="41">
        <v>0.80160623520397101</v>
      </c>
    </row>
    <row r="1647" spans="1:4" x14ac:dyDescent="0.35">
      <c r="A1647" s="41">
        <v>1609</v>
      </c>
      <c r="B1647" s="41">
        <v>0.79849760838864881</v>
      </c>
      <c r="C1647" s="41">
        <v>1.5924961135116433E-4</v>
      </c>
      <c r="D1647" s="41">
        <v>1.6161641733237764E-3</v>
      </c>
    </row>
    <row r="1648" spans="1:4" x14ac:dyDescent="0.35">
      <c r="A1648" s="41">
        <v>1610</v>
      </c>
      <c r="B1648" s="41">
        <v>-4.2046003040423698E-2</v>
      </c>
      <c r="C1648" s="41">
        <v>4.2050223040423697E-2</v>
      </c>
      <c r="D1648" s="41">
        <v>0.42675183557181029</v>
      </c>
    </row>
    <row r="1649" spans="1:4" x14ac:dyDescent="0.35">
      <c r="A1649" s="41">
        <v>1611</v>
      </c>
      <c r="B1649" s="41">
        <v>-1.7099313339496873E-2</v>
      </c>
      <c r="C1649" s="41">
        <v>1.7108613339496873E-2</v>
      </c>
      <c r="D1649" s="41">
        <v>0.17362885661034258</v>
      </c>
    </row>
    <row r="1650" spans="1:4" x14ac:dyDescent="0.35">
      <c r="A1650" s="41">
        <v>1612</v>
      </c>
      <c r="B1650" s="41">
        <v>-9.6677083208466432E-3</v>
      </c>
      <c r="C1650" s="41">
        <v>9.6677113408466433E-3</v>
      </c>
      <c r="D1650" s="41">
        <v>9.8113951893158427E-2</v>
      </c>
    </row>
    <row r="1651" spans="1:4" x14ac:dyDescent="0.35">
      <c r="A1651" s="41">
        <v>1613</v>
      </c>
      <c r="B1651" s="41">
        <v>-3.6548003811166824E-2</v>
      </c>
      <c r="C1651" s="41">
        <v>3.6548026211166824E-2</v>
      </c>
      <c r="D1651" s="41">
        <v>0.37091211756828113</v>
      </c>
    </row>
    <row r="1652" spans="1:4" x14ac:dyDescent="0.35">
      <c r="A1652" s="41">
        <v>1614</v>
      </c>
      <c r="B1652" s="41">
        <v>4.8580627828510289E-2</v>
      </c>
      <c r="C1652" s="41">
        <v>-4.8156797828510289E-2</v>
      </c>
      <c r="D1652" s="41">
        <v>-0.48872515726780469</v>
      </c>
    </row>
    <row r="1653" spans="1:4" x14ac:dyDescent="0.35">
      <c r="A1653" s="41">
        <v>1615</v>
      </c>
      <c r="B1653" s="41">
        <v>0.91701866906305085</v>
      </c>
      <c r="C1653" s="41">
        <v>6.9631904936949152E-2</v>
      </c>
      <c r="D1653" s="41">
        <v>0.70666791036134868</v>
      </c>
    </row>
    <row r="1654" spans="1:4" x14ac:dyDescent="0.35">
      <c r="A1654" s="41">
        <v>1616</v>
      </c>
      <c r="B1654" s="41">
        <v>7.346143922434524E-3</v>
      </c>
      <c r="C1654" s="41">
        <v>-7.3461427124345237E-3</v>
      </c>
      <c r="D1654" s="41">
        <v>-7.4553228502264854E-2</v>
      </c>
    </row>
    <row r="1655" spans="1:4" x14ac:dyDescent="0.35">
      <c r="A1655" s="41">
        <v>1617</v>
      </c>
      <c r="B1655" s="41">
        <v>1.8490624309363501E-2</v>
      </c>
      <c r="C1655" s="41">
        <v>-1.8490497309363502E-2</v>
      </c>
      <c r="D1655" s="41">
        <v>-0.18765307522437782</v>
      </c>
    </row>
    <row r="1656" spans="1:4" x14ac:dyDescent="0.35">
      <c r="A1656" s="41">
        <v>1618</v>
      </c>
      <c r="B1656" s="41">
        <v>-6.7342869649777912E-2</v>
      </c>
      <c r="C1656" s="41">
        <v>6.7342869851777912E-2</v>
      </c>
      <c r="D1656" s="41">
        <v>0.68343735761621727</v>
      </c>
    </row>
    <row r="1657" spans="1:4" x14ac:dyDescent="0.35">
      <c r="A1657" s="41">
        <v>1619</v>
      </c>
      <c r="B1657" s="41">
        <v>8.7311886182866311E-5</v>
      </c>
      <c r="C1657" s="41">
        <v>-8.7301886182866316E-5</v>
      </c>
      <c r="D1657" s="41">
        <v>-8.859938778827479E-4</v>
      </c>
    </row>
    <row r="1658" spans="1:4" x14ac:dyDescent="0.35">
      <c r="A1658" s="41">
        <v>1620</v>
      </c>
      <c r="B1658" s="41">
        <v>-1.5882479591030788E-2</v>
      </c>
      <c r="C1658" s="41">
        <v>1.5882481631030787E-2</v>
      </c>
      <c r="D1658" s="41">
        <v>0.16118530888557339</v>
      </c>
    </row>
    <row r="1659" spans="1:4" x14ac:dyDescent="0.35">
      <c r="A1659" s="41">
        <v>1621</v>
      </c>
      <c r="B1659" s="41">
        <v>6.2781908674069076E-2</v>
      </c>
      <c r="C1659" s="41">
        <v>-6.2781908222069069E-2</v>
      </c>
      <c r="D1659" s="41">
        <v>-0.63714988024470054</v>
      </c>
    </row>
    <row r="1660" spans="1:4" x14ac:dyDescent="0.35">
      <c r="A1660" s="41">
        <v>1622</v>
      </c>
      <c r="B1660" s="41">
        <v>0.93359211631822769</v>
      </c>
      <c r="C1660" s="41">
        <v>-1.3861418318227736E-2</v>
      </c>
      <c r="D1660" s="41">
        <v>-0.14067430047269491</v>
      </c>
    </row>
    <row r="1661" spans="1:4" x14ac:dyDescent="0.35">
      <c r="A1661" s="41">
        <v>1623</v>
      </c>
      <c r="B1661" s="41">
        <v>0.89696944888023267</v>
      </c>
      <c r="C1661" s="41">
        <v>-5.7198487880232629E-2</v>
      </c>
      <c r="D1661" s="41">
        <v>-0.58048585548180887</v>
      </c>
    </row>
    <row r="1662" spans="1:4" x14ac:dyDescent="0.35">
      <c r="A1662" s="41">
        <v>1624</v>
      </c>
      <c r="B1662" s="41">
        <v>3.6972260894876818E-2</v>
      </c>
      <c r="C1662" s="41">
        <v>-3.6897860894876816E-2</v>
      </c>
      <c r="D1662" s="41">
        <v>-0.37446245767649899</v>
      </c>
    </row>
    <row r="1663" spans="1:4" x14ac:dyDescent="0.35">
      <c r="A1663" s="41">
        <v>1625</v>
      </c>
      <c r="B1663" s="41">
        <v>-2.4602499638430881E-2</v>
      </c>
      <c r="C1663" s="41">
        <v>2.4602501248430882E-2</v>
      </c>
      <c r="D1663" s="41">
        <v>0.24968149532364156</v>
      </c>
    </row>
    <row r="1664" spans="1:4" x14ac:dyDescent="0.35">
      <c r="A1664" s="41">
        <v>1626</v>
      </c>
      <c r="B1664" s="41">
        <v>-6.2020833728956837E-5</v>
      </c>
      <c r="C1664" s="41">
        <v>6.2083633728956839E-5</v>
      </c>
      <c r="D1664" s="41">
        <v>6.3006335608091295E-4</v>
      </c>
    </row>
    <row r="1665" spans="1:4" x14ac:dyDescent="0.35">
      <c r="A1665" s="41">
        <v>1627</v>
      </c>
      <c r="B1665" s="41">
        <v>-0.12220362742791405</v>
      </c>
      <c r="C1665" s="41">
        <v>0.12220362793791405</v>
      </c>
      <c r="D1665" s="41">
        <v>1.2401984761390201</v>
      </c>
    </row>
    <row r="1666" spans="1:4" x14ac:dyDescent="0.35">
      <c r="A1666" s="41">
        <v>1628</v>
      </c>
      <c r="B1666" s="41">
        <v>-3.9933355218031985E-2</v>
      </c>
      <c r="C1666" s="41">
        <v>3.9935105218031987E-2</v>
      </c>
      <c r="D1666" s="41">
        <v>0.40528630345587846</v>
      </c>
    </row>
    <row r="1667" spans="1:4" x14ac:dyDescent="0.35">
      <c r="A1667" s="41">
        <v>1629</v>
      </c>
      <c r="B1667" s="41">
        <v>0.83063094550228533</v>
      </c>
      <c r="C1667" s="41">
        <v>-2.435859450228528E-2</v>
      </c>
      <c r="D1667" s="41">
        <v>-0.24720617785562429</v>
      </c>
    </row>
    <row r="1668" spans="1:4" x14ac:dyDescent="0.35">
      <c r="A1668" s="41">
        <v>1630</v>
      </c>
      <c r="B1668" s="41">
        <v>9.5484273449342488E-2</v>
      </c>
      <c r="C1668" s="41">
        <v>-9.5483183449342493E-2</v>
      </c>
      <c r="D1668" s="41">
        <v>-0.96902277460158359</v>
      </c>
    </row>
    <row r="1669" spans="1:4" x14ac:dyDescent="0.35">
      <c r="A1669" s="41">
        <v>1631</v>
      </c>
      <c r="B1669" s="41">
        <v>3.6934862912072944E-2</v>
      </c>
      <c r="C1669" s="41">
        <v>-3.6925052912072945E-2</v>
      </c>
      <c r="D1669" s="41">
        <v>-0.37473841919138068</v>
      </c>
    </row>
    <row r="1670" spans="1:4" x14ac:dyDescent="0.35">
      <c r="A1670" s="41">
        <v>1632</v>
      </c>
      <c r="B1670" s="41">
        <v>-1.0627847708370244E-2</v>
      </c>
      <c r="C1670" s="41">
        <v>1.0629277708370244E-2</v>
      </c>
      <c r="D1670" s="41">
        <v>0.10787252587195366</v>
      </c>
    </row>
    <row r="1671" spans="1:4" x14ac:dyDescent="0.35">
      <c r="A1671" s="41">
        <v>1633</v>
      </c>
      <c r="B1671" s="41">
        <v>0.87581440016254564</v>
      </c>
      <c r="C1671" s="41">
        <v>0.10348558583745437</v>
      </c>
      <c r="D1671" s="41">
        <v>1.0502361347501858</v>
      </c>
    </row>
    <row r="1672" spans="1:4" x14ac:dyDescent="0.35">
      <c r="A1672" s="41">
        <v>1634</v>
      </c>
      <c r="B1672" s="41">
        <v>-2.9268882542086309E-2</v>
      </c>
      <c r="C1672" s="41">
        <v>2.9268882695086311E-2</v>
      </c>
      <c r="D1672" s="41">
        <v>0.29703883861107394</v>
      </c>
    </row>
    <row r="1673" spans="1:4" x14ac:dyDescent="0.35">
      <c r="A1673" s="41">
        <v>1635</v>
      </c>
      <c r="B1673" s="41">
        <v>0.87674727265534003</v>
      </c>
      <c r="C1673" s="41">
        <v>9.974845234466001E-2</v>
      </c>
      <c r="D1673" s="41">
        <v>1.0123093780646446</v>
      </c>
    </row>
    <row r="1674" spans="1:4" x14ac:dyDescent="0.35">
      <c r="A1674" s="41">
        <v>1636</v>
      </c>
      <c r="B1674" s="41">
        <v>9.7573599528665983E-3</v>
      </c>
      <c r="C1674" s="41">
        <v>-9.7573591118665978E-3</v>
      </c>
      <c r="D1674" s="41">
        <v>-9.9023753270452181E-2</v>
      </c>
    </row>
    <row r="1675" spans="1:4" x14ac:dyDescent="0.35">
      <c r="A1675" s="41">
        <v>1637</v>
      </c>
      <c r="B1675" s="41">
        <v>0.77703123306476463</v>
      </c>
      <c r="C1675" s="41">
        <v>0.21393070693523542</v>
      </c>
      <c r="D1675" s="41">
        <v>2.1711019649532597</v>
      </c>
    </row>
    <row r="1676" spans="1:4" x14ac:dyDescent="0.35">
      <c r="A1676" s="41">
        <v>1638</v>
      </c>
      <c r="B1676" s="41">
        <v>5.5843251864492655E-2</v>
      </c>
      <c r="C1676" s="41">
        <v>-5.5842696864492655E-2</v>
      </c>
      <c r="D1676" s="41">
        <v>-0.56672644440656683</v>
      </c>
    </row>
    <row r="1677" spans="1:4" x14ac:dyDescent="0.35">
      <c r="A1677" s="41">
        <v>1639</v>
      </c>
      <c r="B1677" s="41">
        <v>5.3427446391120532E-3</v>
      </c>
      <c r="C1677" s="41">
        <v>-5.3424246391120533E-3</v>
      </c>
      <c r="D1677" s="41">
        <v>-5.4218250375353133E-2</v>
      </c>
    </row>
    <row r="1678" spans="1:4" x14ac:dyDescent="0.35">
      <c r="A1678" s="41">
        <v>1640</v>
      </c>
      <c r="B1678" s="41">
        <v>0.88100547363875825</v>
      </c>
      <c r="C1678" s="41">
        <v>0.10852580636124176</v>
      </c>
      <c r="D1678" s="41">
        <v>1.1013874296706732</v>
      </c>
    </row>
    <row r="1679" spans="1:4" x14ac:dyDescent="0.35">
      <c r="A1679" s="41">
        <v>1641</v>
      </c>
      <c r="B1679" s="41">
        <v>1.4344990477459525E-2</v>
      </c>
      <c r="C1679" s="41">
        <v>-1.4344885477459525E-2</v>
      </c>
      <c r="D1679" s="41">
        <v>-0.14558082611567463</v>
      </c>
    </row>
    <row r="1680" spans="1:4" x14ac:dyDescent="0.35">
      <c r="A1680" s="41">
        <v>1642</v>
      </c>
      <c r="B1680" s="41">
        <v>4.1441610370668389E-2</v>
      </c>
      <c r="C1680" s="41">
        <v>-4.1441312370668386E-2</v>
      </c>
      <c r="D1680" s="41">
        <v>-0.42057223110770231</v>
      </c>
    </row>
    <row r="1681" spans="1:4" x14ac:dyDescent="0.35">
      <c r="A1681" s="41">
        <v>1643</v>
      </c>
      <c r="B1681" s="41">
        <v>-1.0419003512282381E-2</v>
      </c>
      <c r="C1681" s="41">
        <v>1.041901541228238E-2</v>
      </c>
      <c r="D1681" s="41">
        <v>0.10573865322350706</v>
      </c>
    </row>
    <row r="1682" spans="1:4" x14ac:dyDescent="0.35">
      <c r="A1682" s="41">
        <v>1644</v>
      </c>
      <c r="B1682" s="41">
        <v>4.1901800141729152E-2</v>
      </c>
      <c r="C1682" s="41">
        <v>-4.1898230141729151E-2</v>
      </c>
      <c r="D1682" s="41">
        <v>-0.42520931703512088</v>
      </c>
    </row>
    <row r="1683" spans="1:4" x14ac:dyDescent="0.35">
      <c r="A1683" s="41">
        <v>1645</v>
      </c>
      <c r="B1683" s="41">
        <v>0.7732101013162278</v>
      </c>
      <c r="C1683" s="41">
        <v>0.18450378668377221</v>
      </c>
      <c r="D1683" s="41">
        <v>1.8724592628571268</v>
      </c>
    </row>
    <row r="1684" spans="1:4" x14ac:dyDescent="0.35">
      <c r="A1684" s="41">
        <v>1646</v>
      </c>
      <c r="B1684" s="41">
        <v>6.7816230110316539E-2</v>
      </c>
      <c r="C1684" s="41">
        <v>-6.7811330110316537E-2</v>
      </c>
      <c r="D1684" s="41">
        <v>-0.68819158389063251</v>
      </c>
    </row>
    <row r="1685" spans="1:4" x14ac:dyDescent="0.35">
      <c r="A1685" s="41">
        <v>1647</v>
      </c>
      <c r="B1685" s="41">
        <v>2.7539549147109241E-2</v>
      </c>
      <c r="C1685" s="41">
        <v>-2.7538994147109242E-2</v>
      </c>
      <c r="D1685" s="41">
        <v>-0.27948285293950714</v>
      </c>
    </row>
    <row r="1686" spans="1:4" x14ac:dyDescent="0.35">
      <c r="A1686" s="41">
        <v>1648</v>
      </c>
      <c r="B1686" s="41">
        <v>-1.3259052553114173E-2</v>
      </c>
      <c r="C1686" s="41">
        <v>1.3259131053114173E-2</v>
      </c>
      <c r="D1686" s="41">
        <v>0.13456191444131399</v>
      </c>
    </row>
    <row r="1687" spans="1:4" x14ac:dyDescent="0.35">
      <c r="A1687" s="41">
        <v>1649</v>
      </c>
      <c r="B1687" s="41">
        <v>-4.6085200020443542E-2</v>
      </c>
      <c r="C1687" s="41">
        <v>4.6085222020443545E-2</v>
      </c>
      <c r="D1687" s="41">
        <v>0.46770151661389459</v>
      </c>
    </row>
    <row r="1688" spans="1:4" x14ac:dyDescent="0.35">
      <c r="A1688" s="41">
        <v>1650</v>
      </c>
      <c r="B1688" s="41">
        <v>-4.3876094024915838E-2</v>
      </c>
      <c r="C1688" s="41">
        <v>4.3876094275915836E-2</v>
      </c>
      <c r="D1688" s="41">
        <v>0.44528191329613026</v>
      </c>
    </row>
    <row r="1689" spans="1:4" x14ac:dyDescent="0.35">
      <c r="A1689" s="41">
        <v>1651</v>
      </c>
      <c r="B1689" s="41">
        <v>-1.9091650957434009E-2</v>
      </c>
      <c r="C1689" s="41">
        <v>1.9094150957434008E-2</v>
      </c>
      <c r="D1689" s="41">
        <v>0.1937793281604458</v>
      </c>
    </row>
    <row r="1690" spans="1:4" x14ac:dyDescent="0.35">
      <c r="A1690" s="41">
        <v>1652</v>
      </c>
      <c r="B1690" s="41">
        <v>0.77614263482515067</v>
      </c>
      <c r="C1690" s="41">
        <v>-0.22900933482515062</v>
      </c>
      <c r="D1690" s="41">
        <v>-2.3241292657535357</v>
      </c>
    </row>
    <row r="1691" spans="1:4" x14ac:dyDescent="0.35">
      <c r="A1691" s="41">
        <v>1653</v>
      </c>
      <c r="B1691" s="41">
        <v>3.104230163637399E-2</v>
      </c>
      <c r="C1691" s="41">
        <v>-3.104229489637399E-2</v>
      </c>
      <c r="D1691" s="41">
        <v>-0.3150365294056609</v>
      </c>
    </row>
    <row r="1692" spans="1:4" x14ac:dyDescent="0.35">
      <c r="A1692" s="41">
        <v>1654</v>
      </c>
      <c r="B1692" s="41">
        <v>-3.6714017492286852E-2</v>
      </c>
      <c r="C1692" s="41">
        <v>3.671402082228685E-2</v>
      </c>
      <c r="D1692" s="41">
        <v>0.372596734197363</v>
      </c>
    </row>
    <row r="1693" spans="1:4" x14ac:dyDescent="0.35">
      <c r="A1693" s="41">
        <v>1655</v>
      </c>
      <c r="B1693" s="41">
        <v>2.8272535346631284E-2</v>
      </c>
      <c r="C1693" s="41">
        <v>-2.8272478446631284E-2</v>
      </c>
      <c r="D1693" s="41">
        <v>-0.2869267081334077</v>
      </c>
    </row>
    <row r="1694" spans="1:4" x14ac:dyDescent="0.35">
      <c r="A1694" s="41">
        <v>1656</v>
      </c>
      <c r="B1694" s="41">
        <v>8.4856078985351802E-2</v>
      </c>
      <c r="C1694" s="41">
        <v>-8.4855957985351796E-2</v>
      </c>
      <c r="D1694" s="41">
        <v>-0.86117107618291522</v>
      </c>
    </row>
    <row r="1695" spans="1:4" x14ac:dyDescent="0.35">
      <c r="A1695" s="41">
        <v>1657</v>
      </c>
      <c r="B1695" s="41">
        <v>4.6609780723382184E-4</v>
      </c>
      <c r="C1695" s="41">
        <v>-4.6606170723382184E-4</v>
      </c>
      <c r="D1695" s="41">
        <v>-4.7298842829101217E-3</v>
      </c>
    </row>
    <row r="1696" spans="1:4" x14ac:dyDescent="0.35">
      <c r="A1696" s="41">
        <v>1658</v>
      </c>
      <c r="B1696" s="41">
        <v>4.973408930965105E-2</v>
      </c>
      <c r="C1696" s="41">
        <v>-4.9707189309651047E-2</v>
      </c>
      <c r="D1696" s="41">
        <v>-0.50445949498572062</v>
      </c>
    </row>
    <row r="1697" spans="1:4" x14ac:dyDescent="0.35">
      <c r="A1697" s="41">
        <v>1659</v>
      </c>
      <c r="B1697" s="41">
        <v>0.76778618923693687</v>
      </c>
      <c r="C1697" s="41">
        <v>-0.56337225423693682</v>
      </c>
      <c r="D1697" s="41">
        <v>-5.7174522802107575</v>
      </c>
    </row>
    <row r="1698" spans="1:4" x14ac:dyDescent="0.35">
      <c r="A1698" s="41">
        <v>1660</v>
      </c>
      <c r="B1698" s="41">
        <v>-2.8114227972746934E-2</v>
      </c>
      <c r="C1698" s="41">
        <v>2.8114231012746935E-2</v>
      </c>
      <c r="D1698" s="41">
        <v>0.28532071468077475</v>
      </c>
    </row>
    <row r="1699" spans="1:4" x14ac:dyDescent="0.35">
      <c r="A1699" s="41">
        <v>1661</v>
      </c>
      <c r="B1699" s="41">
        <v>-1.7089376905377124E-2</v>
      </c>
      <c r="C1699" s="41">
        <v>1.7090376905377125E-2</v>
      </c>
      <c r="D1699" s="41">
        <v>0.17344378192649595</v>
      </c>
    </row>
    <row r="1700" spans="1:4" x14ac:dyDescent="0.35">
      <c r="A1700" s="41">
        <v>1662</v>
      </c>
      <c r="B1700" s="41">
        <v>2.5943493388326324E-2</v>
      </c>
      <c r="C1700" s="41">
        <v>-2.5943465888326325E-2</v>
      </c>
      <c r="D1700" s="41">
        <v>-0.26329043910884214</v>
      </c>
    </row>
    <row r="1701" spans="1:4" x14ac:dyDescent="0.35">
      <c r="A1701" s="41">
        <v>1663</v>
      </c>
      <c r="B1701" s="41">
        <v>1.7836756176743601E-2</v>
      </c>
      <c r="C1701" s="41">
        <v>-1.7836753246743602E-2</v>
      </c>
      <c r="D1701" s="41">
        <v>-0.18101847358507095</v>
      </c>
    </row>
    <row r="1702" spans="1:4" x14ac:dyDescent="0.35">
      <c r="A1702" s="41">
        <v>1664</v>
      </c>
      <c r="B1702" s="41">
        <v>0.74320876355387411</v>
      </c>
      <c r="C1702" s="41">
        <v>3.322205244612586E-2</v>
      </c>
      <c r="D1702" s="41">
        <v>0.33715806570676182</v>
      </c>
    </row>
    <row r="1703" spans="1:4" x14ac:dyDescent="0.35">
      <c r="A1703" s="41">
        <v>1665</v>
      </c>
      <c r="B1703" s="41">
        <v>0.803376991998491</v>
      </c>
      <c r="C1703" s="41">
        <v>0.18262141300150903</v>
      </c>
      <c r="D1703" s="41">
        <v>1.8533557631357187</v>
      </c>
    </row>
    <row r="1704" spans="1:4" x14ac:dyDescent="0.35">
      <c r="A1704" s="41">
        <v>1666</v>
      </c>
      <c r="B1704" s="41">
        <v>2.5551047174268978E-2</v>
      </c>
      <c r="C1704" s="41">
        <v>-2.5550087174268977E-2</v>
      </c>
      <c r="D1704" s="41">
        <v>-0.25929818707875252</v>
      </c>
    </row>
    <row r="1705" spans="1:4" x14ac:dyDescent="0.35">
      <c r="A1705" s="41">
        <v>1667</v>
      </c>
      <c r="B1705" s="41">
        <v>-6.126709271668037E-2</v>
      </c>
      <c r="C1705" s="41">
        <v>6.126710269668037E-2</v>
      </c>
      <c r="D1705" s="41">
        <v>0.62177669095453891</v>
      </c>
    </row>
    <row r="1706" spans="1:4" x14ac:dyDescent="0.35">
      <c r="A1706" s="41">
        <v>1668</v>
      </c>
      <c r="B1706" s="41">
        <v>-2.4351852955188755E-2</v>
      </c>
      <c r="C1706" s="41">
        <v>2.4351853039988755E-2</v>
      </c>
      <c r="D1706" s="41">
        <v>0.24713776130033718</v>
      </c>
    </row>
    <row r="1707" spans="1:4" x14ac:dyDescent="0.35">
      <c r="A1707" s="41">
        <v>1669</v>
      </c>
      <c r="B1707" s="41">
        <v>2.2035873588401957E-2</v>
      </c>
      <c r="C1707" s="41">
        <v>-2.2035827188401958E-2</v>
      </c>
      <c r="D1707" s="41">
        <v>-0.2236332894585043</v>
      </c>
    </row>
    <row r="1708" spans="1:4" x14ac:dyDescent="0.35">
      <c r="A1708" s="41">
        <v>1670</v>
      </c>
      <c r="B1708" s="41">
        <v>1.9749255001239398E-2</v>
      </c>
      <c r="C1708" s="41">
        <v>-1.9749236901239399E-2</v>
      </c>
      <c r="D1708" s="41">
        <v>-0.20042754804521304</v>
      </c>
    </row>
    <row r="1709" spans="1:4" x14ac:dyDescent="0.35">
      <c r="A1709" s="41">
        <v>1671</v>
      </c>
      <c r="B1709" s="41">
        <v>-3.0499043065987157E-2</v>
      </c>
      <c r="C1709" s="41">
        <v>3.0499099665987156E-2</v>
      </c>
      <c r="D1709" s="41">
        <v>0.30952384612170802</v>
      </c>
    </row>
    <row r="1710" spans="1:4" x14ac:dyDescent="0.35">
      <c r="A1710" s="41">
        <v>1672</v>
      </c>
      <c r="B1710" s="41">
        <v>4.1211509927320908E-2</v>
      </c>
      <c r="C1710" s="41">
        <v>-4.0615725927320906E-2</v>
      </c>
      <c r="D1710" s="41">
        <v>-0.41219366603367058</v>
      </c>
    </row>
    <row r="1711" spans="1:4" x14ac:dyDescent="0.35">
      <c r="A1711" s="41">
        <v>1673</v>
      </c>
      <c r="B1711" s="41">
        <v>0.91251479118798262</v>
      </c>
      <c r="C1711" s="41">
        <v>8.627374081201733E-2</v>
      </c>
      <c r="D1711" s="41">
        <v>0.87555961873927857</v>
      </c>
    </row>
    <row r="1712" spans="1:4" x14ac:dyDescent="0.35">
      <c r="A1712" s="41">
        <v>1674</v>
      </c>
      <c r="B1712" s="41">
        <v>6.7387954246975967E-2</v>
      </c>
      <c r="C1712" s="41">
        <v>-6.7189209246975967E-2</v>
      </c>
      <c r="D1712" s="41">
        <v>-0.68187791415996579</v>
      </c>
    </row>
    <row r="1713" spans="1:4" x14ac:dyDescent="0.35">
      <c r="A1713" s="41">
        <v>1675</v>
      </c>
      <c r="B1713" s="41">
        <v>2.2532847926225466E-2</v>
      </c>
      <c r="C1713" s="41">
        <v>-2.2532815526225467E-2</v>
      </c>
      <c r="D1713" s="41">
        <v>-0.22867703643744611</v>
      </c>
    </row>
    <row r="1714" spans="1:4" x14ac:dyDescent="0.35">
      <c r="A1714" s="41">
        <v>1676</v>
      </c>
      <c r="B1714" s="41">
        <v>-3.9852285578269184E-2</v>
      </c>
      <c r="C1714" s="41">
        <v>3.9852303178269183E-2</v>
      </c>
      <c r="D1714" s="41">
        <v>0.40444597682018146</v>
      </c>
    </row>
    <row r="1715" spans="1:4" x14ac:dyDescent="0.35">
      <c r="A1715" s="41">
        <v>1677</v>
      </c>
      <c r="B1715" s="41">
        <v>1.815465327061834E-2</v>
      </c>
      <c r="C1715" s="41">
        <v>-1.8153613270618339E-2</v>
      </c>
      <c r="D1715" s="41">
        <v>-0.18423416632177492</v>
      </c>
    </row>
    <row r="1716" spans="1:4" x14ac:dyDescent="0.35">
      <c r="A1716" s="41">
        <v>1678</v>
      </c>
      <c r="B1716" s="41">
        <v>3.8817733625829368E-2</v>
      </c>
      <c r="C1716" s="41">
        <v>-3.8815913625829368E-2</v>
      </c>
      <c r="D1716" s="41">
        <v>-0.39392805059073049</v>
      </c>
    </row>
    <row r="1717" spans="1:4" x14ac:dyDescent="0.35">
      <c r="A1717" s="41">
        <v>1679</v>
      </c>
      <c r="B1717" s="41">
        <v>3.1463637957633156E-2</v>
      </c>
      <c r="C1717" s="41">
        <v>-3.1463626257633159E-2</v>
      </c>
      <c r="D1717" s="41">
        <v>-0.31931246229734783</v>
      </c>
    </row>
    <row r="1718" spans="1:4" x14ac:dyDescent="0.35">
      <c r="A1718" s="41">
        <v>1680</v>
      </c>
      <c r="B1718" s="41">
        <v>0.73416621263572091</v>
      </c>
      <c r="C1718" s="41">
        <v>-0.30632934863572092</v>
      </c>
      <c r="D1718" s="41">
        <v>-3.1088208900614132</v>
      </c>
    </row>
    <row r="1719" spans="1:4" x14ac:dyDescent="0.35">
      <c r="A1719" s="41">
        <v>1681</v>
      </c>
      <c r="B1719" s="41">
        <v>-1.6825365610279402E-2</v>
      </c>
      <c r="C1719" s="41">
        <v>1.6825368300279402E-2</v>
      </c>
      <c r="D1719" s="41">
        <v>0.17075430965998598</v>
      </c>
    </row>
    <row r="1720" spans="1:4" x14ac:dyDescent="0.35">
      <c r="A1720" s="41">
        <v>1682</v>
      </c>
      <c r="B1720" s="41">
        <v>1.0394895016087373</v>
      </c>
      <c r="C1720" s="41">
        <v>-3.964871360873734E-2</v>
      </c>
      <c r="D1720" s="41">
        <v>-0.40237982315394605</v>
      </c>
    </row>
    <row r="1721" spans="1:4" x14ac:dyDescent="0.35">
      <c r="A1721" s="41">
        <v>1683</v>
      </c>
      <c r="B1721" s="41">
        <v>0.80863693539390369</v>
      </c>
      <c r="C1721" s="41">
        <v>-1.6301753939036434E-3</v>
      </c>
      <c r="D1721" s="41">
        <v>-1.6544034522328402E-2</v>
      </c>
    </row>
    <row r="1722" spans="1:4" x14ac:dyDescent="0.35">
      <c r="A1722" s="41">
        <v>1684</v>
      </c>
      <c r="B1722" s="41">
        <v>3.9875910326954034E-2</v>
      </c>
      <c r="C1722" s="41">
        <v>-3.9875052326954034E-2</v>
      </c>
      <c r="D1722" s="41">
        <v>-0.40467684934015896</v>
      </c>
    </row>
    <row r="1723" spans="1:4" x14ac:dyDescent="0.35">
      <c r="A1723" s="41">
        <v>1685</v>
      </c>
      <c r="B1723" s="41">
        <v>-5.5490441309102224E-2</v>
      </c>
      <c r="C1723" s="41">
        <v>5.5490802309102222E-2</v>
      </c>
      <c r="D1723" s="41">
        <v>0.56315519943846692</v>
      </c>
    </row>
    <row r="1724" spans="1:4" x14ac:dyDescent="0.35">
      <c r="A1724" s="41">
        <v>1686</v>
      </c>
      <c r="B1724" s="41">
        <v>-2.2156777734357078E-2</v>
      </c>
      <c r="C1724" s="41">
        <v>2.2156777876357076E-2</v>
      </c>
      <c r="D1724" s="41">
        <v>0.22486077231986512</v>
      </c>
    </row>
    <row r="1725" spans="1:4" x14ac:dyDescent="0.35">
      <c r="A1725" s="41">
        <v>1687</v>
      </c>
      <c r="B1725" s="41">
        <v>-8.8905929849585369E-2</v>
      </c>
      <c r="C1725" s="41">
        <v>8.8905930627585367E-2</v>
      </c>
      <c r="D1725" s="41">
        <v>0.90227271926878694</v>
      </c>
    </row>
    <row r="1726" spans="1:4" x14ac:dyDescent="0.35">
      <c r="A1726" s="41">
        <v>1688</v>
      </c>
      <c r="B1726" s="41">
        <v>1.9641418334058271E-2</v>
      </c>
      <c r="C1726" s="41">
        <v>-1.9638638334058271E-2</v>
      </c>
      <c r="D1726" s="41">
        <v>-0.19930512494865094</v>
      </c>
    </row>
    <row r="1727" spans="1:4" x14ac:dyDescent="0.35">
      <c r="A1727" s="41">
        <v>1689</v>
      </c>
      <c r="B1727" s="41">
        <v>7.8269293788036778E-2</v>
      </c>
      <c r="C1727" s="41">
        <v>-7.8267373788036776E-2</v>
      </c>
      <c r="D1727" s="41">
        <v>-0.79430602299828235</v>
      </c>
    </row>
    <row r="1728" spans="1:4" x14ac:dyDescent="0.35">
      <c r="A1728" s="41">
        <v>1690</v>
      </c>
      <c r="B1728" s="41">
        <v>-2.0761784350126905E-3</v>
      </c>
      <c r="C1728" s="41">
        <v>2.0761881850126906E-3</v>
      </c>
      <c r="D1728" s="41">
        <v>2.1070449925911821E-2</v>
      </c>
    </row>
    <row r="1729" spans="1:4" x14ac:dyDescent="0.35">
      <c r="A1729" s="41">
        <v>1691</v>
      </c>
      <c r="B1729" s="41">
        <v>8.1525305333848379E-3</v>
      </c>
      <c r="C1729" s="41">
        <v>-8.1500705333848386E-3</v>
      </c>
      <c r="D1729" s="41">
        <v>-8.2711988395832728E-2</v>
      </c>
    </row>
    <row r="1730" spans="1:4" x14ac:dyDescent="0.35">
      <c r="A1730" s="41">
        <v>1692</v>
      </c>
      <c r="B1730" s="41">
        <v>0.89317362900636277</v>
      </c>
      <c r="C1730" s="41">
        <v>9.9320384993637267E-2</v>
      </c>
      <c r="D1730" s="41">
        <v>1.0079650841563412</v>
      </c>
    </row>
    <row r="1731" spans="1:4" x14ac:dyDescent="0.35">
      <c r="A1731" s="41">
        <v>1693</v>
      </c>
      <c r="B1731" s="41">
        <v>-4.3333964853126711E-2</v>
      </c>
      <c r="C1731" s="41">
        <v>4.3333964881526708E-2</v>
      </c>
      <c r="D1731" s="41">
        <v>0.43978004677926091</v>
      </c>
    </row>
    <row r="1732" spans="1:4" x14ac:dyDescent="0.35">
      <c r="A1732" s="41">
        <v>1694</v>
      </c>
      <c r="B1732" s="41">
        <v>1.0717464547118687E-2</v>
      </c>
      <c r="C1732" s="41">
        <v>-1.0715454547118686E-2</v>
      </c>
      <c r="D1732" s="41">
        <v>-0.1087471020682397</v>
      </c>
    </row>
    <row r="1733" spans="1:4" x14ac:dyDescent="0.35">
      <c r="A1733" s="41">
        <v>1695</v>
      </c>
      <c r="B1733" s="41">
        <v>-1.6100243799836225E-2</v>
      </c>
      <c r="C1733" s="41">
        <v>1.6100270699836224E-2</v>
      </c>
      <c r="D1733" s="41">
        <v>0.16339556790823892</v>
      </c>
    </row>
    <row r="1734" spans="1:4" x14ac:dyDescent="0.35">
      <c r="A1734" s="41">
        <v>1696</v>
      </c>
      <c r="B1734" s="41">
        <v>-4.1891345024632001E-3</v>
      </c>
      <c r="C1734" s="41">
        <v>4.1891378024632E-3</v>
      </c>
      <c r="D1734" s="41">
        <v>4.2513977748604527E-2</v>
      </c>
    </row>
    <row r="1735" spans="1:4" x14ac:dyDescent="0.35">
      <c r="A1735" s="41">
        <v>1697</v>
      </c>
      <c r="B1735" s="41">
        <v>5.6283243085479183E-2</v>
      </c>
      <c r="C1735" s="41">
        <v>-5.6282824085479181E-2</v>
      </c>
      <c r="D1735" s="41">
        <v>-0.57119312938135425</v>
      </c>
    </row>
    <row r="1736" spans="1:4" x14ac:dyDescent="0.35">
      <c r="A1736" s="41">
        <v>1698</v>
      </c>
      <c r="B1736" s="41">
        <v>0.88951620294181966</v>
      </c>
      <c r="C1736" s="41">
        <v>0.10665355605818039</v>
      </c>
      <c r="D1736" s="41">
        <v>1.0823866683022199</v>
      </c>
    </row>
    <row r="1737" spans="1:4" x14ac:dyDescent="0.35">
      <c r="A1737" s="41">
        <v>1699</v>
      </c>
      <c r="B1737" s="41">
        <v>0.91568252188251908</v>
      </c>
      <c r="C1737" s="41">
        <v>2.7336609117480926E-2</v>
      </c>
      <c r="D1737" s="41">
        <v>0.27742892369392114</v>
      </c>
    </row>
    <row r="1738" spans="1:4" x14ac:dyDescent="0.35">
      <c r="A1738" s="41">
        <v>1700</v>
      </c>
      <c r="B1738" s="41">
        <v>-2.4691233354035426E-2</v>
      </c>
      <c r="C1738" s="41">
        <v>2.4691258454035424E-2</v>
      </c>
      <c r="D1738" s="41">
        <v>0.25058225868880968</v>
      </c>
    </row>
    <row r="1739" spans="1:4" x14ac:dyDescent="0.35">
      <c r="A1739" s="41">
        <v>1701</v>
      </c>
      <c r="B1739" s="41">
        <v>7.0345346156198682E-2</v>
      </c>
      <c r="C1739" s="41">
        <v>-7.0345339566198678E-2</v>
      </c>
      <c r="D1739" s="41">
        <v>-0.71390828902236181</v>
      </c>
    </row>
    <row r="1740" spans="1:4" x14ac:dyDescent="0.35">
      <c r="A1740" s="41">
        <v>1702</v>
      </c>
      <c r="B1740" s="41">
        <v>-5.9252059650844208E-2</v>
      </c>
      <c r="C1740" s="41">
        <v>5.9252500650844205E-2</v>
      </c>
      <c r="D1740" s="41">
        <v>0.60133125550034816</v>
      </c>
    </row>
    <row r="1741" spans="1:4" x14ac:dyDescent="0.35">
      <c r="A1741" s="41">
        <v>1703</v>
      </c>
      <c r="B1741" s="41">
        <v>-5.1231611117573496E-2</v>
      </c>
      <c r="C1741" s="41">
        <v>5.1231614397573497E-2</v>
      </c>
      <c r="D1741" s="41">
        <v>0.519930309583713</v>
      </c>
    </row>
    <row r="1742" spans="1:4" x14ac:dyDescent="0.35">
      <c r="A1742" s="41">
        <v>1704</v>
      </c>
      <c r="B1742" s="41">
        <v>0.7353289642215427</v>
      </c>
      <c r="C1742" s="41">
        <v>-0.46335118922154273</v>
      </c>
      <c r="D1742" s="41">
        <v>-4.7023762590887364</v>
      </c>
    </row>
    <row r="1743" spans="1:4" x14ac:dyDescent="0.35">
      <c r="A1743" s="41">
        <v>1705</v>
      </c>
      <c r="B1743" s="41">
        <v>-2.6054194514370872E-2</v>
      </c>
      <c r="C1743" s="41">
        <v>2.6054266714370871E-2</v>
      </c>
      <c r="D1743" s="41">
        <v>0.26441491485423657</v>
      </c>
    </row>
    <row r="1744" spans="1:4" x14ac:dyDescent="0.35">
      <c r="A1744" s="41">
        <v>1706</v>
      </c>
      <c r="B1744" s="41">
        <v>0.813369518444368</v>
      </c>
      <c r="C1744" s="41">
        <v>0.14747202755563205</v>
      </c>
      <c r="D1744" s="41">
        <v>1.4966379225708963</v>
      </c>
    </row>
    <row r="1745" spans="1:4" x14ac:dyDescent="0.35">
      <c r="A1745" s="41">
        <v>1707</v>
      </c>
      <c r="B1745" s="41">
        <v>0.76125025413312974</v>
      </c>
      <c r="C1745" s="41">
        <v>-7.566212813312978E-2</v>
      </c>
      <c r="D1745" s="41">
        <v>-0.76786636858127111</v>
      </c>
    </row>
    <row r="1746" spans="1:4" x14ac:dyDescent="0.35">
      <c r="A1746" s="41">
        <v>1708</v>
      </c>
      <c r="B1746" s="41">
        <v>0.80436413129866735</v>
      </c>
      <c r="C1746" s="41">
        <v>0.14691581470133264</v>
      </c>
      <c r="D1746" s="41">
        <v>1.490993128337279</v>
      </c>
    </row>
    <row r="1747" spans="1:4" x14ac:dyDescent="0.35">
      <c r="A1747" s="41">
        <v>1709</v>
      </c>
      <c r="B1747" s="41">
        <v>-2.6618089956813952E-2</v>
      </c>
      <c r="C1747" s="41">
        <v>2.6618148356813951E-2</v>
      </c>
      <c r="D1747" s="41">
        <v>0.27013753672300767</v>
      </c>
    </row>
    <row r="1748" spans="1:4" x14ac:dyDescent="0.35">
      <c r="A1748" s="41">
        <v>1710</v>
      </c>
      <c r="B1748" s="41">
        <v>-2.3018856514950111E-2</v>
      </c>
      <c r="C1748" s="41">
        <v>2.301886681495011E-2</v>
      </c>
      <c r="D1748" s="41">
        <v>0.23360978743488753</v>
      </c>
    </row>
    <row r="1749" spans="1:4" x14ac:dyDescent="0.35">
      <c r="A1749" s="41">
        <v>1711</v>
      </c>
      <c r="B1749" s="41">
        <v>0.81151477898838864</v>
      </c>
      <c r="C1749" s="41">
        <v>0.1538094890116114</v>
      </c>
      <c r="D1749" s="41">
        <v>1.5609544258770709</v>
      </c>
    </row>
    <row r="1750" spans="1:4" x14ac:dyDescent="0.35">
      <c r="A1750" s="41">
        <v>1712</v>
      </c>
      <c r="B1750" s="41">
        <v>-1.1878534185340878E-2</v>
      </c>
      <c r="C1750" s="41">
        <v>1.1878546385340878E-2</v>
      </c>
      <c r="D1750" s="41">
        <v>0.12055088195361056</v>
      </c>
    </row>
    <row r="1751" spans="1:4" x14ac:dyDescent="0.35">
      <c r="A1751" s="41">
        <v>1713</v>
      </c>
      <c r="B1751" s="41">
        <v>-5.4765011681758596E-2</v>
      </c>
      <c r="C1751" s="41">
        <v>5.4765011961758599E-2</v>
      </c>
      <c r="D1751" s="41">
        <v>0.55578942726000691</v>
      </c>
    </row>
    <row r="1752" spans="1:4" x14ac:dyDescent="0.35">
      <c r="A1752" s="41">
        <v>1714</v>
      </c>
      <c r="B1752" s="41">
        <v>2.5890835384936722E-2</v>
      </c>
      <c r="C1752" s="41">
        <v>-2.5868435384936724E-2</v>
      </c>
      <c r="D1752" s="41">
        <v>-0.2625289828612829</v>
      </c>
    </row>
    <row r="1753" spans="1:4" x14ac:dyDescent="0.35">
      <c r="A1753" s="41">
        <v>1715</v>
      </c>
      <c r="B1753" s="41">
        <v>0.82813808317432558</v>
      </c>
      <c r="C1753" s="41">
        <v>-2.984178317432562E-2</v>
      </c>
      <c r="D1753" s="41">
        <v>-0.30285298924899839</v>
      </c>
    </row>
    <row r="1754" spans="1:4" x14ac:dyDescent="0.35">
      <c r="A1754" s="41">
        <v>1716</v>
      </c>
      <c r="B1754" s="41">
        <v>-7.4172854503431307E-2</v>
      </c>
      <c r="C1754" s="41">
        <v>7.4172854596131307E-2</v>
      </c>
      <c r="D1754" s="41">
        <v>0.75275229380046316</v>
      </c>
    </row>
    <row r="1755" spans="1:4" x14ac:dyDescent="0.35">
      <c r="A1755" s="41">
        <v>1717</v>
      </c>
      <c r="B1755" s="41">
        <v>-7.4784416171074942E-3</v>
      </c>
      <c r="C1755" s="41">
        <v>7.4784599171074939E-3</v>
      </c>
      <c r="D1755" s="41">
        <v>7.5896065849825139E-2</v>
      </c>
    </row>
    <row r="1756" spans="1:4" x14ac:dyDescent="0.35">
      <c r="A1756" s="41">
        <v>1718</v>
      </c>
      <c r="B1756" s="41">
        <v>2.8210455382029213E-2</v>
      </c>
      <c r="C1756" s="41">
        <v>-2.8209415382029212E-2</v>
      </c>
      <c r="D1756" s="41">
        <v>-0.28628670490322633</v>
      </c>
    </row>
    <row r="1757" spans="1:4" x14ac:dyDescent="0.35">
      <c r="A1757" s="41">
        <v>1719</v>
      </c>
      <c r="B1757" s="41">
        <v>0.9503347477889813</v>
      </c>
      <c r="C1757" s="41">
        <v>4.9151526211018703E-2</v>
      </c>
      <c r="D1757" s="41">
        <v>0.49882028001478185</v>
      </c>
    </row>
    <row r="1758" spans="1:4" x14ac:dyDescent="0.35">
      <c r="A1758" s="41">
        <v>1720</v>
      </c>
      <c r="B1758" s="41">
        <v>0.89195278990844906</v>
      </c>
      <c r="C1758" s="41">
        <v>9.9339470091550974E-2</v>
      </c>
      <c r="D1758" s="41">
        <v>1.0081587716085791</v>
      </c>
    </row>
    <row r="1759" spans="1:4" x14ac:dyDescent="0.35">
      <c r="A1759" s="41">
        <v>1721</v>
      </c>
      <c r="B1759" s="41">
        <v>0.9254303303516207</v>
      </c>
      <c r="C1759" s="41">
        <v>7.2593541648379278E-2</v>
      </c>
      <c r="D1759" s="41">
        <v>0.73672444303858731</v>
      </c>
    </row>
    <row r="1760" spans="1:4" x14ac:dyDescent="0.35">
      <c r="A1760" s="41">
        <v>1722</v>
      </c>
      <c r="B1760" s="41">
        <v>0.98953250843964691</v>
      </c>
      <c r="C1760" s="41">
        <v>9.7307315603530897E-3</v>
      </c>
      <c r="D1760" s="41">
        <v>9.8753520304642489E-2</v>
      </c>
    </row>
    <row r="1761" spans="1:4" x14ac:dyDescent="0.35">
      <c r="A1761" s="41">
        <v>1723</v>
      </c>
      <c r="B1761" s="41">
        <v>2.2111836461265941E-2</v>
      </c>
      <c r="C1761" s="41">
        <v>-2.2092536461265942E-2</v>
      </c>
      <c r="D1761" s="41">
        <v>-0.22420881045551264</v>
      </c>
    </row>
    <row r="1762" spans="1:4" x14ac:dyDescent="0.35">
      <c r="A1762" s="41">
        <v>1724</v>
      </c>
      <c r="B1762" s="41">
        <v>-5.7121134849191478E-3</v>
      </c>
      <c r="C1762" s="41">
        <v>5.7137734849191475E-3</v>
      </c>
      <c r="D1762" s="41">
        <v>5.7986929590997403E-2</v>
      </c>
    </row>
    <row r="1763" spans="1:4" x14ac:dyDescent="0.35">
      <c r="A1763" s="41">
        <v>1725</v>
      </c>
      <c r="B1763" s="41">
        <v>8.4344068909044494E-3</v>
      </c>
      <c r="C1763" s="41">
        <v>-8.4344065859044502E-3</v>
      </c>
      <c r="D1763" s="41">
        <v>-8.5597607628228711E-2</v>
      </c>
    </row>
    <row r="1764" spans="1:4" x14ac:dyDescent="0.35">
      <c r="A1764" s="41">
        <v>1726</v>
      </c>
      <c r="B1764" s="41">
        <v>-2.6881906597387172E-2</v>
      </c>
      <c r="C1764" s="41">
        <v>2.6881921697387172E-2</v>
      </c>
      <c r="D1764" s="41">
        <v>0.27281447275629145</v>
      </c>
    </row>
    <row r="1765" spans="1:4" x14ac:dyDescent="0.35">
      <c r="A1765" s="41">
        <v>1727</v>
      </c>
      <c r="B1765" s="41">
        <v>1.0545645498120222</v>
      </c>
      <c r="C1765" s="41">
        <v>-5.4735489812022142E-2</v>
      </c>
      <c r="D1765" s="41">
        <v>-0.55548981810982601</v>
      </c>
    </row>
    <row r="1766" spans="1:4" x14ac:dyDescent="0.35">
      <c r="A1766" s="41">
        <v>1728</v>
      </c>
      <c r="B1766" s="41">
        <v>-0.13515399625703128</v>
      </c>
      <c r="C1766" s="41">
        <v>0.1351539963222313</v>
      </c>
      <c r="D1766" s="41">
        <v>1.3716268748427727</v>
      </c>
    </row>
    <row r="1767" spans="1:4" x14ac:dyDescent="0.35">
      <c r="A1767" s="41">
        <v>1729</v>
      </c>
      <c r="B1767" s="41">
        <v>2.5199077080354616E-2</v>
      </c>
      <c r="C1767" s="41">
        <v>-2.5198980880354615E-2</v>
      </c>
      <c r="D1767" s="41">
        <v>-0.25573494187872758</v>
      </c>
    </row>
    <row r="1768" spans="1:4" x14ac:dyDescent="0.35">
      <c r="A1768" s="41">
        <v>1730</v>
      </c>
      <c r="B1768" s="41">
        <v>-8.5713025264846282E-2</v>
      </c>
      <c r="C1768" s="41">
        <v>8.5713025312646282E-2</v>
      </c>
      <c r="D1768" s="41">
        <v>0.8698691288610173</v>
      </c>
    </row>
    <row r="1769" spans="1:4" x14ac:dyDescent="0.35">
      <c r="A1769" s="41">
        <v>1731</v>
      </c>
      <c r="B1769" s="41">
        <v>2.3630123133329257E-2</v>
      </c>
      <c r="C1769" s="41">
        <v>-2.3630120343329258E-2</v>
      </c>
      <c r="D1769" s="41">
        <v>-0.23981316868651095</v>
      </c>
    </row>
    <row r="1770" spans="1:4" x14ac:dyDescent="0.35">
      <c r="A1770" s="41">
        <v>1732</v>
      </c>
      <c r="B1770" s="41">
        <v>0.85717499008305875</v>
      </c>
      <c r="C1770" s="41">
        <v>0.1368314219169412</v>
      </c>
      <c r="D1770" s="41">
        <v>1.3886504338115189</v>
      </c>
    </row>
    <row r="1771" spans="1:4" x14ac:dyDescent="0.35">
      <c r="A1771" s="41">
        <v>1733</v>
      </c>
      <c r="B1771" s="41">
        <v>-3.4021884057754873E-2</v>
      </c>
      <c r="C1771" s="41">
        <v>3.4021924557754872E-2</v>
      </c>
      <c r="D1771" s="41">
        <v>0.34527566573785407</v>
      </c>
    </row>
    <row r="1772" spans="1:4" x14ac:dyDescent="0.35">
      <c r="A1772" s="41">
        <v>1734</v>
      </c>
      <c r="B1772" s="41">
        <v>7.7513548403758802E-3</v>
      </c>
      <c r="C1772" s="41">
        <v>-7.7513533503758801E-3</v>
      </c>
      <c r="D1772" s="41">
        <v>-7.8665558260146581E-2</v>
      </c>
    </row>
    <row r="1773" spans="1:4" x14ac:dyDescent="0.35">
      <c r="A1773" s="41">
        <v>1735</v>
      </c>
      <c r="B1773" s="41">
        <v>8.6663400170681026E-2</v>
      </c>
      <c r="C1773" s="41">
        <v>-8.6656310170681025E-2</v>
      </c>
      <c r="D1773" s="41">
        <v>-0.87944217070306518</v>
      </c>
    </row>
    <row r="1774" spans="1:4" x14ac:dyDescent="0.35">
      <c r="A1774" s="41">
        <v>1736</v>
      </c>
      <c r="B1774" s="41">
        <v>-2.3575277816517033E-2</v>
      </c>
      <c r="C1774" s="41">
        <v>2.3594877816517035E-2</v>
      </c>
      <c r="D1774" s="41">
        <v>0.23945550558938905</v>
      </c>
    </row>
    <row r="1775" spans="1:4" x14ac:dyDescent="0.35">
      <c r="A1775" s="41">
        <v>1737</v>
      </c>
      <c r="B1775" s="41">
        <v>2.368400008549381E-2</v>
      </c>
      <c r="C1775" s="41">
        <v>-2.3683707085493812E-2</v>
      </c>
      <c r="D1775" s="41">
        <v>-0.24035700029851104</v>
      </c>
    </row>
    <row r="1776" spans="1:4" x14ac:dyDescent="0.35">
      <c r="A1776" s="41">
        <v>1738</v>
      </c>
      <c r="B1776" s="41">
        <v>0.92822645139918269</v>
      </c>
      <c r="C1776" s="41">
        <v>6.4205199600817275E-2</v>
      </c>
      <c r="D1776" s="41">
        <v>0.65159432701613462</v>
      </c>
    </row>
    <row r="1777" spans="1:4" x14ac:dyDescent="0.35">
      <c r="A1777" s="41">
        <v>1739</v>
      </c>
      <c r="B1777" s="41">
        <v>6.4520395746556535E-3</v>
      </c>
      <c r="C1777" s="41">
        <v>-6.4519245746556533E-3</v>
      </c>
      <c r="D1777" s="41">
        <v>-6.5478146276615537E-2</v>
      </c>
    </row>
    <row r="1778" spans="1:4" x14ac:dyDescent="0.35">
      <c r="A1778" s="41">
        <v>1740</v>
      </c>
      <c r="B1778" s="41">
        <v>-2.5483888930097395E-2</v>
      </c>
      <c r="C1778" s="41">
        <v>2.5483918330097395E-2</v>
      </c>
      <c r="D1778" s="41">
        <v>0.25862666446445531</v>
      </c>
    </row>
    <row r="1779" spans="1:4" x14ac:dyDescent="0.35">
      <c r="A1779" s="41">
        <v>1741</v>
      </c>
      <c r="B1779" s="41">
        <v>2.260851320388705E-2</v>
      </c>
      <c r="C1779" s="41">
        <v>-2.2608345203887052E-2</v>
      </c>
      <c r="D1779" s="41">
        <v>-0.22944355861620463</v>
      </c>
    </row>
    <row r="1780" spans="1:4" x14ac:dyDescent="0.35">
      <c r="A1780" s="41">
        <v>1742</v>
      </c>
      <c r="B1780" s="41">
        <v>2.6537566702893985E-2</v>
      </c>
      <c r="C1780" s="41">
        <v>-2.6537255702893985E-2</v>
      </c>
      <c r="D1780" s="41">
        <v>-0.26931658772325007</v>
      </c>
    </row>
    <row r="1781" spans="1:4" x14ac:dyDescent="0.35">
      <c r="A1781" s="41">
        <v>1743</v>
      </c>
      <c r="B1781" s="41">
        <v>0.87938222499594798</v>
      </c>
      <c r="C1781" s="41">
        <v>0.10235030200405204</v>
      </c>
      <c r="D1781" s="41">
        <v>1.0387145678054945</v>
      </c>
    </row>
    <row r="1782" spans="1:4" x14ac:dyDescent="0.35">
      <c r="A1782" s="41">
        <v>1744</v>
      </c>
      <c r="B1782" s="41">
        <v>-1.5074019640454774E-3</v>
      </c>
      <c r="C1782" s="41">
        <v>1.5077179640454773E-3</v>
      </c>
      <c r="D1782" s="41">
        <v>1.5301260306335751E-2</v>
      </c>
    </row>
    <row r="1783" spans="1:4" x14ac:dyDescent="0.35">
      <c r="A1783" s="41">
        <v>1745</v>
      </c>
      <c r="B1783" s="41">
        <v>4.9086748298015737E-2</v>
      </c>
      <c r="C1783" s="41">
        <v>-4.9084658298015733E-2</v>
      </c>
      <c r="D1783" s="41">
        <v>-0.49814166281488154</v>
      </c>
    </row>
    <row r="1784" spans="1:4" x14ac:dyDescent="0.35">
      <c r="A1784" s="41">
        <v>1746</v>
      </c>
      <c r="B1784" s="41">
        <v>0.91601269273977737</v>
      </c>
      <c r="C1784" s="41">
        <v>8.0900426260222646E-2</v>
      </c>
      <c r="D1784" s="41">
        <v>0.82102787830406787</v>
      </c>
    </row>
    <row r="1785" spans="1:4" x14ac:dyDescent="0.35">
      <c r="A1785" s="41">
        <v>1747</v>
      </c>
      <c r="B1785" s="41">
        <v>6.2375043306424391E-2</v>
      </c>
      <c r="C1785" s="41">
        <v>-6.2351243306424393E-2</v>
      </c>
      <c r="D1785" s="41">
        <v>-0.63277922463388325</v>
      </c>
    </row>
    <row r="1786" spans="1:4" x14ac:dyDescent="0.35">
      <c r="A1786" s="41">
        <v>1748</v>
      </c>
      <c r="B1786" s="41">
        <v>0.7503364920536415</v>
      </c>
      <c r="C1786" s="41">
        <v>-4.0013740536415376E-3</v>
      </c>
      <c r="D1786" s="41">
        <v>-4.0608434360963994E-2</v>
      </c>
    </row>
    <row r="1787" spans="1:4" x14ac:dyDescent="0.35">
      <c r="A1787" s="41">
        <v>1749</v>
      </c>
      <c r="B1787" s="41">
        <v>2.2590555837337864E-2</v>
      </c>
      <c r="C1787" s="41">
        <v>-2.2590536337337864E-2</v>
      </c>
      <c r="D1787" s="41">
        <v>-0.22926282315418312</v>
      </c>
    </row>
    <row r="1788" spans="1:4" x14ac:dyDescent="0.35">
      <c r="A1788" s="41">
        <v>1750</v>
      </c>
      <c r="B1788" s="41">
        <v>3.8910670718416945E-2</v>
      </c>
      <c r="C1788" s="41">
        <v>-3.8906510718416942E-2</v>
      </c>
      <c r="D1788" s="41">
        <v>-0.39484748627415239</v>
      </c>
    </row>
    <row r="1789" spans="1:4" x14ac:dyDescent="0.35">
      <c r="A1789" s="41">
        <v>1751</v>
      </c>
      <c r="B1789" s="41">
        <v>-8.5783601914317005E-3</v>
      </c>
      <c r="C1789" s="41">
        <v>8.5783956914317009E-3</v>
      </c>
      <c r="D1789" s="41">
        <v>8.7058898690276734E-2</v>
      </c>
    </row>
    <row r="1790" spans="1:4" x14ac:dyDescent="0.35">
      <c r="A1790" s="41">
        <v>1752</v>
      </c>
      <c r="B1790" s="41">
        <v>2.4187069594234868E-2</v>
      </c>
      <c r="C1790" s="41">
        <v>-2.4186922594234869E-2</v>
      </c>
      <c r="D1790" s="41">
        <v>-0.24546394448372991</v>
      </c>
    </row>
    <row r="1791" spans="1:4" x14ac:dyDescent="0.35">
      <c r="A1791" s="41">
        <v>1753</v>
      </c>
      <c r="B1791" s="41">
        <v>2.2940964380430154E-2</v>
      </c>
      <c r="C1791" s="41">
        <v>-2.2940963380430154E-2</v>
      </c>
      <c r="D1791" s="41">
        <v>-0.2328191748940984</v>
      </c>
    </row>
    <row r="1792" spans="1:4" x14ac:dyDescent="0.35">
      <c r="A1792" s="41">
        <v>1754</v>
      </c>
      <c r="B1792" s="41">
        <v>0.84473063830463602</v>
      </c>
      <c r="C1792" s="41">
        <v>0.14880847069536396</v>
      </c>
      <c r="D1792" s="41">
        <v>1.5102009793582452</v>
      </c>
    </row>
    <row r="1793" spans="1:4" x14ac:dyDescent="0.35">
      <c r="A1793" s="41">
        <v>1755</v>
      </c>
      <c r="B1793" s="41">
        <v>-2.6085260355788523E-2</v>
      </c>
      <c r="C1793" s="41">
        <v>2.6085272055788523E-2</v>
      </c>
      <c r="D1793" s="41">
        <v>0.26472957635674021</v>
      </c>
    </row>
    <row r="1794" spans="1:4" x14ac:dyDescent="0.35">
      <c r="A1794" s="41">
        <v>1756</v>
      </c>
      <c r="B1794" s="41">
        <v>5.6938606690937379E-2</v>
      </c>
      <c r="C1794" s="41">
        <v>-5.693854439093738E-2</v>
      </c>
      <c r="D1794" s="41">
        <v>-0.57784778716300234</v>
      </c>
    </row>
    <row r="1795" spans="1:4" x14ac:dyDescent="0.35">
      <c r="A1795" s="41">
        <v>1757</v>
      </c>
      <c r="B1795" s="41">
        <v>2.8470013393956387E-2</v>
      </c>
      <c r="C1795" s="41">
        <v>-2.8465413393956387E-2</v>
      </c>
      <c r="D1795" s="41">
        <v>-0.28888473206202719</v>
      </c>
    </row>
    <row r="1796" spans="1:4" x14ac:dyDescent="0.35">
      <c r="A1796" s="41">
        <v>1758</v>
      </c>
      <c r="B1796" s="41">
        <v>-3.0820907841742073E-3</v>
      </c>
      <c r="C1796" s="41">
        <v>3.0854407841742074E-3</v>
      </c>
      <c r="D1796" s="41">
        <v>3.1312973463391208E-2</v>
      </c>
    </row>
    <row r="1797" spans="1:4" x14ac:dyDescent="0.35">
      <c r="A1797" s="41">
        <v>1759</v>
      </c>
      <c r="B1797" s="41">
        <v>0.89924481030647929</v>
      </c>
      <c r="C1797" s="41">
        <v>7.2371692693520728E-2</v>
      </c>
      <c r="D1797" s="41">
        <v>0.73447298176537212</v>
      </c>
    </row>
    <row r="1798" spans="1:4" x14ac:dyDescent="0.35">
      <c r="A1798" s="41">
        <v>1760</v>
      </c>
      <c r="B1798" s="41">
        <v>8.5090784606757161E-2</v>
      </c>
      <c r="C1798" s="41">
        <v>-8.4985115606757158E-2</v>
      </c>
      <c r="D1798" s="41">
        <v>-0.86248184811294382</v>
      </c>
    </row>
    <row r="1799" spans="1:4" x14ac:dyDescent="0.35">
      <c r="A1799" s="41">
        <v>1761</v>
      </c>
      <c r="B1799" s="41">
        <v>1.6659647919749686E-2</v>
      </c>
      <c r="C1799" s="41">
        <v>-1.6659588819749684E-2</v>
      </c>
      <c r="D1799" s="41">
        <v>-0.16907187631003232</v>
      </c>
    </row>
    <row r="1800" spans="1:4" x14ac:dyDescent="0.35">
      <c r="A1800" s="41">
        <v>1762</v>
      </c>
      <c r="B1800" s="41">
        <v>-2.25969018731393E-2</v>
      </c>
      <c r="C1800" s="41">
        <v>2.2597911873139299E-2</v>
      </c>
      <c r="D1800" s="41">
        <v>0.22933767468204688</v>
      </c>
    </row>
    <row r="1801" spans="1:4" x14ac:dyDescent="0.35">
      <c r="A1801" s="41">
        <v>1763</v>
      </c>
      <c r="B1801" s="41">
        <v>3.5359595977356759E-2</v>
      </c>
      <c r="C1801" s="41">
        <v>-3.5359073977356756E-2</v>
      </c>
      <c r="D1801" s="41">
        <v>-0.35884589029291353</v>
      </c>
    </row>
    <row r="1802" spans="1:4" x14ac:dyDescent="0.35">
      <c r="A1802" s="41">
        <v>1764</v>
      </c>
      <c r="B1802" s="41">
        <v>-0.11454115447959906</v>
      </c>
      <c r="C1802" s="41">
        <v>0.11454115448095906</v>
      </c>
      <c r="D1802" s="41">
        <v>1.1624349263563631</v>
      </c>
    </row>
    <row r="1803" spans="1:4" x14ac:dyDescent="0.35">
      <c r="A1803" s="41">
        <v>1765</v>
      </c>
      <c r="B1803" s="41">
        <v>5.3087312005015583E-2</v>
      </c>
      <c r="C1803" s="41">
        <v>-5.3086373005015584E-2</v>
      </c>
      <c r="D1803" s="41">
        <v>-0.5387535543381492</v>
      </c>
    </row>
    <row r="1804" spans="1:4" x14ac:dyDescent="0.35">
      <c r="A1804" s="41">
        <v>1766</v>
      </c>
      <c r="B1804" s="41">
        <v>-3.5423502386040071E-2</v>
      </c>
      <c r="C1804" s="41">
        <v>3.5423567986040072E-2</v>
      </c>
      <c r="D1804" s="41">
        <v>0.35950041563425433</v>
      </c>
    </row>
    <row r="1805" spans="1:4" x14ac:dyDescent="0.35">
      <c r="A1805" s="41">
        <v>1767</v>
      </c>
      <c r="B1805" s="41">
        <v>4.628921476651647E-2</v>
      </c>
      <c r="C1805" s="41">
        <v>-4.6288665766516468E-2</v>
      </c>
      <c r="D1805" s="41">
        <v>-0.46976619037290801</v>
      </c>
    </row>
    <row r="1806" spans="1:4" x14ac:dyDescent="0.35">
      <c r="A1806" s="41">
        <v>1768</v>
      </c>
      <c r="B1806" s="41">
        <v>1.9328129392797579E-2</v>
      </c>
      <c r="C1806" s="41">
        <v>-1.9327654392797579E-2</v>
      </c>
      <c r="D1806" s="41">
        <v>-0.19614906635560195</v>
      </c>
    </row>
    <row r="1807" spans="1:4" x14ac:dyDescent="0.35">
      <c r="A1807" s="41">
        <v>1769</v>
      </c>
      <c r="B1807" s="41">
        <v>0.90335879015380893</v>
      </c>
      <c r="C1807" s="41">
        <v>8.8164419846191056E-2</v>
      </c>
      <c r="D1807" s="41">
        <v>0.89474740634114536</v>
      </c>
    </row>
    <row r="1808" spans="1:4" x14ac:dyDescent="0.35">
      <c r="A1808" s="41">
        <v>1770</v>
      </c>
      <c r="B1808" s="41">
        <v>3.8704764331275308E-2</v>
      </c>
      <c r="C1808" s="41">
        <v>-3.8676264331275308E-2</v>
      </c>
      <c r="D1808" s="41">
        <v>-0.39251080263154692</v>
      </c>
    </row>
    <row r="1809" spans="1:4" x14ac:dyDescent="0.35">
      <c r="A1809" s="41">
        <v>1771</v>
      </c>
      <c r="B1809" s="41">
        <v>3.3003544942948715E-2</v>
      </c>
      <c r="C1809" s="41">
        <v>-3.3002572942948713E-2</v>
      </c>
      <c r="D1809" s="41">
        <v>-0.33493065110396181</v>
      </c>
    </row>
    <row r="1810" spans="1:4" x14ac:dyDescent="0.35">
      <c r="A1810" s="41">
        <v>1772</v>
      </c>
      <c r="B1810" s="41">
        <v>4.4168109990053404E-3</v>
      </c>
      <c r="C1810" s="41">
        <v>-4.3930109990053404E-3</v>
      </c>
      <c r="D1810" s="41">
        <v>-4.4583009838270564E-2</v>
      </c>
    </row>
    <row r="1811" spans="1:4" x14ac:dyDescent="0.35">
      <c r="A1811" s="41">
        <v>1773</v>
      </c>
      <c r="B1811" s="41">
        <v>3.2054951143175567E-2</v>
      </c>
      <c r="C1811" s="41">
        <v>-3.2053701143175566E-2</v>
      </c>
      <c r="D1811" s="41">
        <v>-0.32530090949982693</v>
      </c>
    </row>
    <row r="1812" spans="1:4" x14ac:dyDescent="0.35">
      <c r="A1812" s="41">
        <v>1774</v>
      </c>
      <c r="B1812" s="41">
        <v>5.6868574249935522E-2</v>
      </c>
      <c r="C1812" s="41">
        <v>-5.6820074249935522E-2</v>
      </c>
      <c r="D1812" s="41">
        <v>-0.57664547843602154</v>
      </c>
    </row>
    <row r="1813" spans="1:4" x14ac:dyDescent="0.35">
      <c r="A1813" s="41">
        <v>1775</v>
      </c>
      <c r="B1813" s="41">
        <v>4.3056444888585628E-2</v>
      </c>
      <c r="C1813" s="41">
        <v>-4.3056416588585625E-2</v>
      </c>
      <c r="D1813" s="41">
        <v>-0.43696331395578536</v>
      </c>
    </row>
    <row r="1814" spans="1:4" x14ac:dyDescent="0.35">
      <c r="A1814" s="41">
        <v>1776</v>
      </c>
      <c r="B1814" s="41">
        <v>0.85582611987892387</v>
      </c>
      <c r="C1814" s="41">
        <v>7.0357044121076129E-2</v>
      </c>
      <c r="D1814" s="41">
        <v>0.71402707413020072</v>
      </c>
    </row>
    <row r="1815" spans="1:4" x14ac:dyDescent="0.35">
      <c r="A1815" s="41">
        <v>1777</v>
      </c>
      <c r="B1815" s="41">
        <v>3.2859500492948786E-2</v>
      </c>
      <c r="C1815" s="41">
        <v>-3.2857840492948785E-2</v>
      </c>
      <c r="D1815" s="41">
        <v>-0.33346181611954573</v>
      </c>
    </row>
    <row r="1816" spans="1:4" x14ac:dyDescent="0.35">
      <c r="A1816" s="41">
        <v>1778</v>
      </c>
      <c r="B1816" s="41">
        <v>0.86705370571676166</v>
      </c>
      <c r="C1816" s="41">
        <v>0.11906485528323829</v>
      </c>
      <c r="D1816" s="41">
        <v>1.2083442576598977</v>
      </c>
    </row>
    <row r="1817" spans="1:4" x14ac:dyDescent="0.35">
      <c r="A1817" s="41">
        <v>1779</v>
      </c>
      <c r="B1817" s="41">
        <v>6.6068926683902421E-3</v>
      </c>
      <c r="C1817" s="41">
        <v>-6.6068902283902423E-3</v>
      </c>
      <c r="D1817" s="41">
        <v>-6.7050834181701019E-2</v>
      </c>
    </row>
    <row r="1818" spans="1:4" x14ac:dyDescent="0.35">
      <c r="A1818" s="41">
        <v>1780</v>
      </c>
      <c r="B1818" s="41">
        <v>-1.1241661976508263E-2</v>
      </c>
      <c r="C1818" s="41">
        <v>1.1241692676508264E-2</v>
      </c>
      <c r="D1818" s="41">
        <v>0.11408769413713293</v>
      </c>
    </row>
    <row r="1819" spans="1:4" x14ac:dyDescent="0.35">
      <c r="A1819" s="41">
        <v>1781</v>
      </c>
      <c r="B1819" s="41">
        <v>-3.7739909722801862E-2</v>
      </c>
      <c r="C1819" s="41">
        <v>3.7739911442801859E-2</v>
      </c>
      <c r="D1819" s="41">
        <v>0.38300811073108121</v>
      </c>
    </row>
    <row r="1820" spans="1:4" x14ac:dyDescent="0.35">
      <c r="A1820" s="41">
        <v>1782</v>
      </c>
      <c r="B1820" s="41">
        <v>-2.7690772321743194E-2</v>
      </c>
      <c r="C1820" s="41">
        <v>2.7690795421743193E-2</v>
      </c>
      <c r="D1820" s="41">
        <v>0.28102342675596237</v>
      </c>
    </row>
    <row r="1821" spans="1:4" x14ac:dyDescent="0.35">
      <c r="A1821" s="41">
        <v>1783</v>
      </c>
      <c r="B1821" s="41">
        <v>0.8134080598061133</v>
      </c>
      <c r="C1821" s="41">
        <v>-0.4570357098061133</v>
      </c>
      <c r="D1821" s="41">
        <v>-4.6382828432117362</v>
      </c>
    </row>
    <row r="1822" spans="1:4" x14ac:dyDescent="0.35">
      <c r="A1822" s="41">
        <v>1784</v>
      </c>
      <c r="B1822" s="41">
        <v>8.2426365963782708E-3</v>
      </c>
      <c r="C1822" s="41">
        <v>-8.242628296378271E-3</v>
      </c>
      <c r="D1822" s="41">
        <v>-8.3651322182859172E-2</v>
      </c>
    </row>
    <row r="1823" spans="1:4" x14ac:dyDescent="0.35">
      <c r="A1823" s="41">
        <v>1785</v>
      </c>
      <c r="B1823" s="41">
        <v>-5.4874774591329376E-3</v>
      </c>
      <c r="C1823" s="41">
        <v>5.4875619591329373E-3</v>
      </c>
      <c r="D1823" s="41">
        <v>5.569119423273395E-2</v>
      </c>
    </row>
    <row r="1824" spans="1:4" x14ac:dyDescent="0.35">
      <c r="A1824" s="41">
        <v>1786</v>
      </c>
      <c r="B1824" s="41">
        <v>4.2785315475811934E-3</v>
      </c>
      <c r="C1824" s="41">
        <v>-4.2785280075811937E-3</v>
      </c>
      <c r="D1824" s="41">
        <v>-4.3421165186815554E-2</v>
      </c>
    </row>
    <row r="1825" spans="1:4" x14ac:dyDescent="0.35">
      <c r="A1825" s="41">
        <v>1787</v>
      </c>
      <c r="B1825" s="41">
        <v>5.0538094079694978E-3</v>
      </c>
      <c r="C1825" s="41">
        <v>-5.0524494079694981E-3</v>
      </c>
      <c r="D1825" s="41">
        <v>-5.1275401248453506E-2</v>
      </c>
    </row>
    <row r="1826" spans="1:4" x14ac:dyDescent="0.35">
      <c r="A1826" s="41">
        <v>1788</v>
      </c>
      <c r="B1826" s="41">
        <v>1.1321071326759632E-2</v>
      </c>
      <c r="C1826" s="41">
        <v>-1.1321067416759631E-2</v>
      </c>
      <c r="D1826" s="41">
        <v>-0.11489323840422858</v>
      </c>
    </row>
    <row r="1827" spans="1:4" x14ac:dyDescent="0.35">
      <c r="A1827" s="41">
        <v>1789</v>
      </c>
      <c r="B1827" s="41">
        <v>0.93676285232382139</v>
      </c>
      <c r="C1827" s="41">
        <v>6.1240882676178554E-2</v>
      </c>
      <c r="D1827" s="41">
        <v>0.62151059386708418</v>
      </c>
    </row>
    <row r="1828" spans="1:4" x14ac:dyDescent="0.35">
      <c r="A1828" s="41">
        <v>1790</v>
      </c>
      <c r="B1828" s="41">
        <v>5.3590355177496649E-2</v>
      </c>
      <c r="C1828" s="41">
        <v>-5.359034823749665E-2</v>
      </c>
      <c r="D1828" s="41">
        <v>-0.54386820867273544</v>
      </c>
    </row>
    <row r="1829" spans="1:4" x14ac:dyDescent="0.35">
      <c r="A1829" s="41">
        <v>1791</v>
      </c>
      <c r="B1829" s="41">
        <v>0.71089149479672842</v>
      </c>
      <c r="C1829" s="41">
        <v>-0.50297788979672842</v>
      </c>
      <c r="D1829" s="41">
        <v>-5.1045326802772362</v>
      </c>
    </row>
    <row r="1830" spans="1:4" x14ac:dyDescent="0.35">
      <c r="A1830" s="41">
        <v>1792</v>
      </c>
      <c r="B1830" s="41">
        <v>4.494154120111369E-2</v>
      </c>
      <c r="C1830" s="41">
        <v>-4.4941279201113689E-2</v>
      </c>
      <c r="D1830" s="41">
        <v>-0.45609207289063747</v>
      </c>
    </row>
    <row r="1831" spans="1:4" x14ac:dyDescent="0.35">
      <c r="A1831" s="41">
        <v>1793</v>
      </c>
      <c r="B1831" s="41">
        <v>0.77738400292080823</v>
      </c>
      <c r="C1831" s="41">
        <v>0.18254412407919174</v>
      </c>
      <c r="D1831" s="41">
        <v>1.852571387047236</v>
      </c>
    </row>
    <row r="1832" spans="1:4" x14ac:dyDescent="0.35">
      <c r="A1832" s="41">
        <v>1794</v>
      </c>
      <c r="B1832" s="41">
        <v>-9.5209558092910346E-4</v>
      </c>
      <c r="C1832" s="41">
        <v>9.5209601192910347E-4</v>
      </c>
      <c r="D1832" s="41">
        <v>9.6624629158507114E-3</v>
      </c>
    </row>
    <row r="1833" spans="1:4" x14ac:dyDescent="0.35">
      <c r="A1833" s="41">
        <v>1795</v>
      </c>
      <c r="B1833" s="41">
        <v>0.90800149195968349</v>
      </c>
      <c r="C1833" s="41">
        <v>9.1553951040316495E-2</v>
      </c>
      <c r="D1833" s="41">
        <v>0.92914647855130716</v>
      </c>
    </row>
    <row r="1834" spans="1:4" x14ac:dyDescent="0.35">
      <c r="A1834" s="41">
        <v>1796</v>
      </c>
      <c r="B1834" s="41">
        <v>7.7737500673406446E-3</v>
      </c>
      <c r="C1834" s="41">
        <v>-7.7735590673406445E-3</v>
      </c>
      <c r="D1834" s="41">
        <v>-7.8890915696795405E-2</v>
      </c>
    </row>
    <row r="1835" spans="1:4" x14ac:dyDescent="0.35">
      <c r="A1835" s="41">
        <v>1797</v>
      </c>
      <c r="B1835" s="41">
        <v>1.033405022981718</v>
      </c>
      <c r="C1835" s="41">
        <v>-3.3452556981718007E-2</v>
      </c>
      <c r="D1835" s="41">
        <v>-0.33949736920051526</v>
      </c>
    </row>
    <row r="1836" spans="1:4" x14ac:dyDescent="0.35">
      <c r="A1836" s="41">
        <v>1798</v>
      </c>
      <c r="B1836" s="41">
        <v>-3.0055931781406382E-2</v>
      </c>
      <c r="C1836" s="41">
        <v>3.0055933831406381E-2</v>
      </c>
      <c r="D1836" s="41">
        <v>0.30502632340492597</v>
      </c>
    </row>
    <row r="1837" spans="1:4" x14ac:dyDescent="0.35">
      <c r="A1837" s="41">
        <v>1799</v>
      </c>
      <c r="B1837" s="41">
        <v>3.6925776316808857E-2</v>
      </c>
      <c r="C1837" s="41">
        <v>-3.6925741816808855E-2</v>
      </c>
      <c r="D1837" s="41">
        <v>-0.37474541062541661</v>
      </c>
    </row>
    <row r="1838" spans="1:4" x14ac:dyDescent="0.35">
      <c r="A1838" s="41">
        <v>1800</v>
      </c>
      <c r="B1838" s="41">
        <v>-1.3361942664167067E-2</v>
      </c>
      <c r="C1838" s="41">
        <v>1.3361966764167068E-2</v>
      </c>
      <c r="D1838" s="41">
        <v>0.13560555524226686</v>
      </c>
    </row>
    <row r="1839" spans="1:4" x14ac:dyDescent="0.35">
      <c r="A1839" s="41">
        <v>1801</v>
      </c>
      <c r="B1839" s="41">
        <v>-7.0597588923172166E-2</v>
      </c>
      <c r="C1839" s="41">
        <v>7.059760142317216E-2</v>
      </c>
      <c r="D1839" s="41">
        <v>0.71646839935530104</v>
      </c>
    </row>
    <row r="1840" spans="1:4" x14ac:dyDescent="0.35">
      <c r="A1840" s="41">
        <v>1802</v>
      </c>
      <c r="B1840" s="41">
        <v>2.4256623815319032E-2</v>
      </c>
      <c r="C1840" s="41">
        <v>-2.4222123815319033E-2</v>
      </c>
      <c r="D1840" s="41">
        <v>-0.2458211883846147</v>
      </c>
    </row>
    <row r="1841" spans="1:4" x14ac:dyDescent="0.35">
      <c r="A1841" s="41">
        <v>1803</v>
      </c>
      <c r="B1841" s="41">
        <v>1.8206523028653991E-2</v>
      </c>
      <c r="C1841" s="41">
        <v>-1.8206510828653991E-2</v>
      </c>
      <c r="D1841" s="41">
        <v>-0.18477100366428509</v>
      </c>
    </row>
    <row r="1842" spans="1:4" x14ac:dyDescent="0.35">
      <c r="A1842" s="41">
        <v>1804</v>
      </c>
      <c r="B1842" s="41">
        <v>0.77745814100075894</v>
      </c>
      <c r="C1842" s="41">
        <v>0.18351984799924104</v>
      </c>
      <c r="D1842" s="41">
        <v>1.862473640680756</v>
      </c>
    </row>
    <row r="1843" spans="1:4" x14ac:dyDescent="0.35">
      <c r="A1843" s="41">
        <v>1805</v>
      </c>
      <c r="B1843" s="41">
        <v>-3.8398671656948477E-2</v>
      </c>
      <c r="C1843" s="41">
        <v>3.8398826656948479E-2</v>
      </c>
      <c r="D1843" s="41">
        <v>0.38969519243461809</v>
      </c>
    </row>
    <row r="1844" spans="1:4" x14ac:dyDescent="0.35">
      <c r="A1844" s="41">
        <v>1806</v>
      </c>
      <c r="B1844" s="41">
        <v>-4.4079019159220315E-2</v>
      </c>
      <c r="C1844" s="41">
        <v>4.4079019498220316E-2</v>
      </c>
      <c r="D1844" s="41">
        <v>0.44734132475321109</v>
      </c>
    </row>
    <row r="1845" spans="1:4" x14ac:dyDescent="0.35">
      <c r="A1845" s="41">
        <v>1807</v>
      </c>
      <c r="B1845" s="41">
        <v>4.664376679191258E-2</v>
      </c>
      <c r="C1845" s="41">
        <v>-4.6486524791912578E-2</v>
      </c>
      <c r="D1845" s="41">
        <v>-0.4717741869105499</v>
      </c>
    </row>
    <row r="1846" spans="1:4" x14ac:dyDescent="0.35">
      <c r="A1846" s="41">
        <v>1808</v>
      </c>
      <c r="B1846" s="41">
        <v>0.78364065728695309</v>
      </c>
      <c r="C1846" s="41">
        <v>-0.53336755828695304</v>
      </c>
      <c r="D1846" s="41">
        <v>-5.4129459507170852</v>
      </c>
    </row>
    <row r="1847" spans="1:4" x14ac:dyDescent="0.35">
      <c r="A1847" s="41">
        <v>1809</v>
      </c>
      <c r="B1847" s="41">
        <v>1.6693567870193236E-2</v>
      </c>
      <c r="C1847" s="41">
        <v>-1.6693524070193238E-2</v>
      </c>
      <c r="D1847" s="41">
        <v>-0.16941627235291309</v>
      </c>
    </row>
    <row r="1848" spans="1:4" x14ac:dyDescent="0.35">
      <c r="A1848" s="41">
        <v>1810</v>
      </c>
      <c r="B1848" s="41">
        <v>-1.2797846213992513E-2</v>
      </c>
      <c r="C1848" s="41">
        <v>1.2797846455992513E-2</v>
      </c>
      <c r="D1848" s="41">
        <v>0.12988051124510663</v>
      </c>
    </row>
    <row r="1849" spans="1:4" x14ac:dyDescent="0.35">
      <c r="A1849" s="41">
        <v>1811</v>
      </c>
      <c r="B1849" s="41">
        <v>-3.9981156055316647E-3</v>
      </c>
      <c r="C1849" s="41">
        <v>3.998119015531665E-3</v>
      </c>
      <c r="D1849" s="41">
        <v>4.0575400208281646E-2</v>
      </c>
    </row>
    <row r="1850" spans="1:4" x14ac:dyDescent="0.35">
      <c r="A1850" s="41">
        <v>1812</v>
      </c>
      <c r="B1850" s="41">
        <v>1.0243169831311951E-2</v>
      </c>
      <c r="C1850" s="41">
        <v>-1.0243157231311951E-2</v>
      </c>
      <c r="D1850" s="41">
        <v>-0.10395393494847424</v>
      </c>
    </row>
    <row r="1851" spans="1:4" x14ac:dyDescent="0.35">
      <c r="A1851" s="41">
        <v>1813</v>
      </c>
      <c r="B1851" s="41">
        <v>5.8538176590471206E-3</v>
      </c>
      <c r="C1851" s="41">
        <v>-5.8537166590471208E-3</v>
      </c>
      <c r="D1851" s="41">
        <v>-5.940716002300836E-2</v>
      </c>
    </row>
    <row r="1852" spans="1:4" x14ac:dyDescent="0.35">
      <c r="A1852" s="41">
        <v>1814</v>
      </c>
      <c r="B1852" s="41">
        <v>1.9073608790962985E-2</v>
      </c>
      <c r="C1852" s="41">
        <v>-1.9072468790962985E-2</v>
      </c>
      <c r="D1852" s="41">
        <v>-0.1935592840400665</v>
      </c>
    </row>
    <row r="1853" spans="1:4" x14ac:dyDescent="0.35">
      <c r="A1853" s="41">
        <v>1815</v>
      </c>
      <c r="B1853" s="41">
        <v>1.8652384932515541E-2</v>
      </c>
      <c r="C1853" s="41">
        <v>-1.865178793251554E-2</v>
      </c>
      <c r="D1853" s="41">
        <v>-0.18928995285578742</v>
      </c>
    </row>
    <row r="1854" spans="1:4" x14ac:dyDescent="0.35">
      <c r="A1854" s="41">
        <v>1816</v>
      </c>
      <c r="B1854" s="41">
        <v>-1.50482871152402E-2</v>
      </c>
      <c r="C1854" s="41">
        <v>1.5048288635240201E-2</v>
      </c>
      <c r="D1854" s="41">
        <v>0.15271939916061053</v>
      </c>
    </row>
    <row r="1855" spans="1:4" x14ac:dyDescent="0.35">
      <c r="A1855" s="41">
        <v>1817</v>
      </c>
      <c r="B1855" s="41">
        <v>-8.9534573930259119E-3</v>
      </c>
      <c r="C1855" s="41">
        <v>8.9534792930259111E-3</v>
      </c>
      <c r="D1855" s="41">
        <v>9.0865480532169432E-2</v>
      </c>
    </row>
    <row r="1856" spans="1:4" x14ac:dyDescent="0.35">
      <c r="A1856" s="41">
        <v>1818</v>
      </c>
      <c r="B1856" s="41">
        <v>1.1618949746739493E-2</v>
      </c>
      <c r="C1856" s="41">
        <v>-1.1618847746739493E-2</v>
      </c>
      <c r="D1856" s="41">
        <v>-0.11791529853204105</v>
      </c>
    </row>
    <row r="1857" spans="1:4" x14ac:dyDescent="0.35">
      <c r="A1857" s="41">
        <v>1819</v>
      </c>
      <c r="B1857" s="41">
        <v>-4.8083340672155257E-2</v>
      </c>
      <c r="C1857" s="41">
        <v>4.8083646672155256E-2</v>
      </c>
      <c r="D1857" s="41">
        <v>0.48798277380366228</v>
      </c>
    </row>
    <row r="1858" spans="1:4" x14ac:dyDescent="0.35">
      <c r="A1858" s="41">
        <v>1820</v>
      </c>
      <c r="B1858" s="41">
        <v>2.6204942524147429E-3</v>
      </c>
      <c r="C1858" s="41">
        <v>-2.6182242524147429E-3</v>
      </c>
      <c r="D1858" s="41">
        <v>-2.6571369302429367E-2</v>
      </c>
    </row>
    <row r="1859" spans="1:4" x14ac:dyDescent="0.35">
      <c r="A1859" s="41">
        <v>1821</v>
      </c>
      <c r="B1859" s="41">
        <v>-1.0309394346468756E-3</v>
      </c>
      <c r="C1859" s="41">
        <v>1.0311864346468757E-3</v>
      </c>
      <c r="D1859" s="41">
        <v>1.0465121751655536E-2</v>
      </c>
    </row>
    <row r="1860" spans="1:4" x14ac:dyDescent="0.35">
      <c r="A1860" s="41">
        <v>1822</v>
      </c>
      <c r="B1860" s="41">
        <v>0.93870405416415537</v>
      </c>
      <c r="C1860" s="41">
        <v>5.9780427835844585E-2</v>
      </c>
      <c r="D1860" s="41">
        <v>0.60668898915685199</v>
      </c>
    </row>
    <row r="1861" spans="1:4" x14ac:dyDescent="0.35">
      <c r="A1861" s="41">
        <v>1823</v>
      </c>
      <c r="B1861" s="41">
        <v>0.86998169396062019</v>
      </c>
      <c r="C1861" s="41">
        <v>7.4108826039379849E-2</v>
      </c>
      <c r="D1861" s="41">
        <v>0.75210249215502523</v>
      </c>
    </row>
    <row r="1862" spans="1:4" x14ac:dyDescent="0.35">
      <c r="A1862" s="41">
        <v>1824</v>
      </c>
      <c r="B1862" s="41">
        <v>-4.5618739912439532E-2</v>
      </c>
      <c r="C1862" s="41">
        <v>4.5618740233439529E-2</v>
      </c>
      <c r="D1862" s="41">
        <v>0.4629673691000179</v>
      </c>
    </row>
    <row r="1863" spans="1:4" x14ac:dyDescent="0.35">
      <c r="A1863" s="41">
        <v>1825</v>
      </c>
      <c r="B1863" s="41">
        <v>9.3218011659817038E-2</v>
      </c>
      <c r="C1863" s="41">
        <v>-9.2834351659817044E-2</v>
      </c>
      <c r="D1863" s="41">
        <v>-0.94214078096235176</v>
      </c>
    </row>
    <row r="1864" spans="1:4" x14ac:dyDescent="0.35">
      <c r="A1864" s="41">
        <v>1826</v>
      </c>
      <c r="B1864" s="41">
        <v>5.2543462017017123E-2</v>
      </c>
      <c r="C1864" s="41">
        <v>-5.2543168017017125E-2</v>
      </c>
      <c r="D1864" s="41">
        <v>-0.53324077202788034</v>
      </c>
    </row>
    <row r="1865" spans="1:4" x14ac:dyDescent="0.35">
      <c r="A1865" s="41">
        <v>1827</v>
      </c>
      <c r="B1865" s="41">
        <v>0.84049606104594288</v>
      </c>
      <c r="C1865" s="41">
        <v>-8.0923938045942889E-2</v>
      </c>
      <c r="D1865" s="41">
        <v>-0.82126649053934764</v>
      </c>
    </row>
    <row r="1866" spans="1:4" x14ac:dyDescent="0.35">
      <c r="A1866" s="41">
        <v>1828</v>
      </c>
      <c r="B1866" s="41">
        <v>0.82114308452733276</v>
      </c>
      <c r="C1866" s="41">
        <v>0.10855571147266729</v>
      </c>
      <c r="D1866" s="41">
        <v>1.1016909253544309</v>
      </c>
    </row>
    <row r="1867" spans="1:4" x14ac:dyDescent="0.35">
      <c r="A1867" s="41">
        <v>1829</v>
      </c>
      <c r="B1867" s="41">
        <v>4.1226798242944049E-2</v>
      </c>
      <c r="C1867" s="41">
        <v>-4.1226406242944047E-2</v>
      </c>
      <c r="D1867" s="41">
        <v>-0.41839122996547706</v>
      </c>
    </row>
    <row r="1868" spans="1:4" x14ac:dyDescent="0.35">
      <c r="A1868" s="41">
        <v>1830</v>
      </c>
      <c r="B1868" s="41">
        <v>4.5488984847064706E-2</v>
      </c>
      <c r="C1868" s="41">
        <v>-4.5488941047064704E-2</v>
      </c>
      <c r="D1868" s="41">
        <v>-0.4616500861693677</v>
      </c>
    </row>
    <row r="1869" spans="1:4" x14ac:dyDescent="0.35">
      <c r="A1869" s="41">
        <v>1831</v>
      </c>
      <c r="B1869" s="41">
        <v>0.78101407698203651</v>
      </c>
      <c r="C1869" s="41">
        <v>0.15568361501796346</v>
      </c>
      <c r="D1869" s="41">
        <v>1.57997422304996</v>
      </c>
    </row>
    <row r="1870" spans="1:4" x14ac:dyDescent="0.35">
      <c r="A1870" s="41">
        <v>1832</v>
      </c>
      <c r="B1870" s="41">
        <v>0.88209648254454032</v>
      </c>
      <c r="C1870" s="41">
        <v>0.11740278345545974</v>
      </c>
      <c r="D1870" s="41">
        <v>1.1914765182741913</v>
      </c>
    </row>
    <row r="1871" spans="1:4" x14ac:dyDescent="0.35">
      <c r="A1871" s="41">
        <v>1833</v>
      </c>
      <c r="B1871" s="41">
        <v>3.723396618412772E-2</v>
      </c>
      <c r="C1871" s="41">
        <v>-3.7232576184127723E-2</v>
      </c>
      <c r="D1871" s="41">
        <v>-0.37785935675939941</v>
      </c>
    </row>
    <row r="1872" spans="1:4" x14ac:dyDescent="0.35">
      <c r="A1872" s="41">
        <v>1834</v>
      </c>
      <c r="B1872" s="41">
        <v>0.89770890295875139</v>
      </c>
      <c r="C1872" s="41">
        <v>9.9501355041248574E-2</v>
      </c>
      <c r="D1872" s="41">
        <v>1.0098016808356833</v>
      </c>
    </row>
    <row r="1873" spans="1:4" x14ac:dyDescent="0.35">
      <c r="A1873" s="41">
        <v>1835</v>
      </c>
      <c r="B1873" s="41">
        <v>3.4620951047178855E-2</v>
      </c>
      <c r="C1873" s="41">
        <v>-3.4620038047178857E-2</v>
      </c>
      <c r="D1873" s="41">
        <v>-0.3513456936957694</v>
      </c>
    </row>
    <row r="1874" spans="1:4" x14ac:dyDescent="0.35">
      <c r="A1874" s="41">
        <v>1836</v>
      </c>
      <c r="B1874" s="41">
        <v>-5.1743106366858634E-3</v>
      </c>
      <c r="C1874" s="41">
        <v>5.1743216366858637E-3</v>
      </c>
      <c r="D1874" s="41">
        <v>5.2512236479028598E-2</v>
      </c>
    </row>
    <row r="1875" spans="1:4" x14ac:dyDescent="0.35">
      <c r="A1875" s="41">
        <v>1837</v>
      </c>
      <c r="B1875" s="41">
        <v>0.75190801396378415</v>
      </c>
      <c r="C1875" s="41">
        <v>0.20831807203621588</v>
      </c>
      <c r="D1875" s="41">
        <v>2.1141414526808653</v>
      </c>
    </row>
    <row r="1876" spans="1:4" x14ac:dyDescent="0.35">
      <c r="A1876" s="41">
        <v>1838</v>
      </c>
      <c r="B1876" s="41">
        <v>3.6881928882287751E-2</v>
      </c>
      <c r="C1876" s="41">
        <v>-3.6867228882287752E-2</v>
      </c>
      <c r="D1876" s="41">
        <v>-0.37415158494730855</v>
      </c>
    </row>
    <row r="1877" spans="1:4" x14ac:dyDescent="0.35">
      <c r="A1877" s="41">
        <v>1839</v>
      </c>
      <c r="B1877" s="41">
        <v>-2.0350866868563064E-2</v>
      </c>
      <c r="C1877" s="41">
        <v>2.0350872218563062E-2</v>
      </c>
      <c r="D1877" s="41">
        <v>0.20653331770464822</v>
      </c>
    </row>
    <row r="1878" spans="1:4" x14ac:dyDescent="0.35">
      <c r="A1878" s="41">
        <v>1840</v>
      </c>
      <c r="B1878" s="41">
        <v>0.72152005968155286</v>
      </c>
      <c r="C1878" s="41">
        <v>-0.10719260268155284</v>
      </c>
      <c r="D1878" s="41">
        <v>-1.0878572489400882</v>
      </c>
    </row>
    <row r="1879" spans="1:4" x14ac:dyDescent="0.35">
      <c r="A1879" s="41">
        <v>1841</v>
      </c>
      <c r="B1879" s="41">
        <v>0.89398169374749947</v>
      </c>
      <c r="C1879" s="41">
        <v>7.1219930252500507E-2</v>
      </c>
      <c r="D1879" s="41">
        <v>0.72278417965425024</v>
      </c>
    </row>
    <row r="1880" spans="1:4" x14ac:dyDescent="0.35">
      <c r="A1880" s="41">
        <v>1842</v>
      </c>
      <c r="B1880" s="41">
        <v>-6.1614370635849694E-3</v>
      </c>
      <c r="C1880" s="41">
        <v>6.1616950635849698E-3</v>
      </c>
      <c r="D1880" s="41">
        <v>6.2532716558740833E-2</v>
      </c>
    </row>
    <row r="1881" spans="1:4" x14ac:dyDescent="0.35">
      <c r="A1881" s="41">
        <v>1843</v>
      </c>
      <c r="B1881" s="41">
        <v>0.91002580742140637</v>
      </c>
      <c r="C1881" s="41">
        <v>8.2198506578593622E-2</v>
      </c>
      <c r="D1881" s="41">
        <v>0.83420160530313581</v>
      </c>
    </row>
    <row r="1882" spans="1:4" x14ac:dyDescent="0.35">
      <c r="A1882" s="41">
        <v>1844</v>
      </c>
      <c r="B1882" s="41">
        <v>0.13714558259997139</v>
      </c>
      <c r="C1882" s="41">
        <v>-0.1355086295999714</v>
      </c>
      <c r="D1882" s="41">
        <v>-1.3752259140698642</v>
      </c>
    </row>
    <row r="1883" spans="1:4" x14ac:dyDescent="0.35">
      <c r="A1883" s="41">
        <v>1845</v>
      </c>
      <c r="B1883" s="41">
        <v>-8.7628144174178885E-2</v>
      </c>
      <c r="C1883" s="41">
        <v>8.7628145734178889E-2</v>
      </c>
      <c r="D1883" s="41">
        <v>0.88930496287417893</v>
      </c>
    </row>
    <row r="1884" spans="1:4" x14ac:dyDescent="0.35">
      <c r="A1884" s="41">
        <v>1846</v>
      </c>
      <c r="B1884" s="41">
        <v>2.2756288360616085E-2</v>
      </c>
      <c r="C1884" s="41">
        <v>-2.2756282290616086E-2</v>
      </c>
      <c r="D1884" s="41">
        <v>-0.23094491624872115</v>
      </c>
    </row>
    <row r="1885" spans="1:4" x14ac:dyDescent="0.35">
      <c r="A1885" s="41">
        <v>1847</v>
      </c>
      <c r="B1885" s="41">
        <v>0.75934653951246323</v>
      </c>
      <c r="C1885" s="41">
        <v>8.5404467487536828E-2</v>
      </c>
      <c r="D1885" s="41">
        <v>0.86673769200469153</v>
      </c>
    </row>
    <row r="1886" spans="1:4" x14ac:dyDescent="0.35">
      <c r="A1886" s="41">
        <v>1848</v>
      </c>
      <c r="B1886" s="41">
        <v>8.4522371245864869E-2</v>
      </c>
      <c r="C1886" s="41">
        <v>-8.4160610245864867E-2</v>
      </c>
      <c r="D1886" s="41">
        <v>-0.85411425453653556</v>
      </c>
    </row>
    <row r="1887" spans="1:4" x14ac:dyDescent="0.35">
      <c r="A1887" s="41">
        <v>1849</v>
      </c>
      <c r="B1887" s="41">
        <v>5.5654053868479041E-2</v>
      </c>
      <c r="C1887" s="41">
        <v>-5.5653982268479042E-2</v>
      </c>
      <c r="D1887" s="41">
        <v>-0.56481125122981291</v>
      </c>
    </row>
    <row r="1888" spans="1:4" x14ac:dyDescent="0.35">
      <c r="A1888" s="41">
        <v>1850</v>
      </c>
      <c r="B1888" s="41">
        <v>-6.8419031357541196E-3</v>
      </c>
      <c r="C1888" s="41">
        <v>6.8419697357541198E-3</v>
      </c>
      <c r="D1888" s="41">
        <v>6.9436567336467206E-2</v>
      </c>
    </row>
    <row r="1889" spans="1:4" x14ac:dyDescent="0.35">
      <c r="A1889" s="41">
        <v>1851</v>
      </c>
      <c r="B1889" s="41">
        <v>0.82301517573635674</v>
      </c>
      <c r="C1889" s="41">
        <v>0.15596497126364328</v>
      </c>
      <c r="D1889" s="41">
        <v>1.5828296013479071</v>
      </c>
    </row>
    <row r="1890" spans="1:4" x14ac:dyDescent="0.35">
      <c r="A1890" s="41">
        <v>1852</v>
      </c>
      <c r="B1890" s="41">
        <v>-9.1112674517743845E-3</v>
      </c>
      <c r="C1890" s="41">
        <v>9.1112724117743838E-3</v>
      </c>
      <c r="D1890" s="41">
        <v>9.2466863312036685E-2</v>
      </c>
    </row>
    <row r="1891" spans="1:4" x14ac:dyDescent="0.35">
      <c r="A1891" s="41">
        <v>1853</v>
      </c>
      <c r="B1891" s="41">
        <v>-3.7632669266887339E-3</v>
      </c>
      <c r="C1891" s="41">
        <v>3.7987669266887339E-3</v>
      </c>
      <c r="D1891" s="41">
        <v>3.8552251133495231E-2</v>
      </c>
    </row>
    <row r="1892" spans="1:4" x14ac:dyDescent="0.35">
      <c r="A1892" s="41">
        <v>1854</v>
      </c>
      <c r="B1892" s="41">
        <v>-2.3761443275760429E-2</v>
      </c>
      <c r="C1892" s="41">
        <v>2.3761445285760428E-2</v>
      </c>
      <c r="D1892" s="41">
        <v>0.2411459359392551</v>
      </c>
    </row>
    <row r="1893" spans="1:4" x14ac:dyDescent="0.35">
      <c r="A1893" s="41">
        <v>1855</v>
      </c>
      <c r="B1893" s="41">
        <v>-5.578363404895896E-2</v>
      </c>
      <c r="C1893" s="41">
        <v>5.5783634199958958E-2</v>
      </c>
      <c r="D1893" s="41">
        <v>0.56612703972613776</v>
      </c>
    </row>
    <row r="1894" spans="1:4" x14ac:dyDescent="0.35">
      <c r="A1894" s="41">
        <v>1856</v>
      </c>
      <c r="B1894" s="41">
        <v>3.7645894922683026E-2</v>
      </c>
      <c r="C1894" s="41">
        <v>-3.7645675922683024E-2</v>
      </c>
      <c r="D1894" s="41">
        <v>-0.38205175002050618</v>
      </c>
    </row>
    <row r="1895" spans="1:4" x14ac:dyDescent="0.35">
      <c r="A1895" s="41">
        <v>1857</v>
      </c>
      <c r="B1895" s="41">
        <v>0.8529320224273631</v>
      </c>
      <c r="C1895" s="41">
        <v>-0.20278672442736312</v>
      </c>
      <c r="D1895" s="41">
        <v>-2.0580058944224833</v>
      </c>
    </row>
    <row r="1896" spans="1:4" x14ac:dyDescent="0.35">
      <c r="A1896" s="41">
        <v>1858</v>
      </c>
      <c r="B1896" s="41">
        <v>3.9363181092956744E-3</v>
      </c>
      <c r="C1896" s="41">
        <v>-3.9362990092956743E-3</v>
      </c>
      <c r="D1896" s="41">
        <v>-3.9948012308081725E-2</v>
      </c>
    </row>
    <row r="1897" spans="1:4" x14ac:dyDescent="0.35">
      <c r="A1897" s="41">
        <v>1859</v>
      </c>
      <c r="B1897" s="41">
        <v>6.8067068359942473E-2</v>
      </c>
      <c r="C1897" s="41">
        <v>-6.7566438359942471E-2</v>
      </c>
      <c r="D1897" s="41">
        <v>-0.68570626998663586</v>
      </c>
    </row>
    <row r="1898" spans="1:4" x14ac:dyDescent="0.35">
      <c r="A1898" s="41">
        <v>1860</v>
      </c>
      <c r="B1898" s="41">
        <v>5.6622596921947967E-2</v>
      </c>
      <c r="C1898" s="41">
        <v>-5.6620486921947967E-2</v>
      </c>
      <c r="D1898" s="41">
        <v>-0.57461994200798205</v>
      </c>
    </row>
    <row r="1899" spans="1:4" x14ac:dyDescent="0.35">
      <c r="A1899" s="41">
        <v>1861</v>
      </c>
      <c r="B1899" s="41">
        <v>4.7669386622060245E-4</v>
      </c>
      <c r="C1899" s="41">
        <v>-3.9489386622060246E-4</v>
      </c>
      <c r="D1899" s="41">
        <v>-4.0076287372765619E-3</v>
      </c>
    </row>
    <row r="1900" spans="1:4" x14ac:dyDescent="0.35">
      <c r="A1900" s="41">
        <v>1862</v>
      </c>
      <c r="B1900" s="41">
        <v>2.550491146541297E-2</v>
      </c>
      <c r="C1900" s="41">
        <v>-2.5504782465412969E-2</v>
      </c>
      <c r="D1900" s="41">
        <v>-0.25883840669552455</v>
      </c>
    </row>
    <row r="1901" spans="1:4" x14ac:dyDescent="0.35">
      <c r="A1901" s="41">
        <v>1863</v>
      </c>
      <c r="B1901" s="41">
        <v>0.95890160544480896</v>
      </c>
      <c r="C1901" s="41">
        <v>4.0877326555191051E-2</v>
      </c>
      <c r="D1901" s="41">
        <v>0.41484855202614207</v>
      </c>
    </row>
    <row r="1902" spans="1:4" x14ac:dyDescent="0.35">
      <c r="A1902" s="41">
        <v>1864</v>
      </c>
      <c r="B1902" s="41">
        <v>-3.3066963618824399E-2</v>
      </c>
      <c r="C1902" s="41">
        <v>3.3067148618824399E-2</v>
      </c>
      <c r="D1902" s="41">
        <v>0.33558600525480059</v>
      </c>
    </row>
    <row r="1903" spans="1:4" x14ac:dyDescent="0.35">
      <c r="A1903" s="41">
        <v>1865</v>
      </c>
      <c r="B1903" s="41">
        <v>3.1206351139234846E-2</v>
      </c>
      <c r="C1903" s="41">
        <v>-3.1197611139234846E-2</v>
      </c>
      <c r="D1903" s="41">
        <v>-0.31661277530740722</v>
      </c>
    </row>
    <row r="1904" spans="1:4" x14ac:dyDescent="0.35">
      <c r="A1904" s="41">
        <v>1866</v>
      </c>
      <c r="B1904" s="41">
        <v>-5.2319364661697704E-2</v>
      </c>
      <c r="C1904" s="41">
        <v>5.23193724216977E-2</v>
      </c>
      <c r="D1904" s="41">
        <v>0.53096955503567467</v>
      </c>
    </row>
    <row r="1905" spans="1:4" x14ac:dyDescent="0.35">
      <c r="A1905" s="41">
        <v>1867</v>
      </c>
      <c r="B1905" s="41">
        <v>0.74971619497909558</v>
      </c>
      <c r="C1905" s="41">
        <v>-0.66153437997909559</v>
      </c>
      <c r="D1905" s="41">
        <v>-6.713662628579816</v>
      </c>
    </row>
    <row r="1906" spans="1:4" x14ac:dyDescent="0.35">
      <c r="A1906" s="41">
        <v>1868</v>
      </c>
      <c r="B1906" s="41">
        <v>4.3045618754921224E-2</v>
      </c>
      <c r="C1906" s="41">
        <v>-4.3045522854921227E-2</v>
      </c>
      <c r="D1906" s="41">
        <v>-0.43685275756627362</v>
      </c>
    </row>
    <row r="1907" spans="1:4" x14ac:dyDescent="0.35">
      <c r="A1907" s="41">
        <v>1869</v>
      </c>
      <c r="B1907" s="41">
        <v>2.5219125584388994E-2</v>
      </c>
      <c r="C1907" s="41">
        <v>-2.5219015584388993E-2</v>
      </c>
      <c r="D1907" s="41">
        <v>-0.2559382665249153</v>
      </c>
    </row>
    <row r="1908" spans="1:4" x14ac:dyDescent="0.35">
      <c r="A1908" s="41">
        <v>1870</v>
      </c>
      <c r="B1908" s="41">
        <v>-3.5171284714251162E-2</v>
      </c>
      <c r="C1908" s="41">
        <v>3.517129911425116E-2</v>
      </c>
      <c r="D1908" s="41">
        <v>0.35694023411060211</v>
      </c>
    </row>
    <row r="1909" spans="1:4" x14ac:dyDescent="0.35">
      <c r="A1909" s="41">
        <v>1871</v>
      </c>
      <c r="B1909" s="41">
        <v>0.76130397043290943</v>
      </c>
      <c r="C1909" s="41">
        <v>-4.6203014432909417E-2</v>
      </c>
      <c r="D1909" s="41">
        <v>-0.46889694732987242</v>
      </c>
    </row>
    <row r="1910" spans="1:4" x14ac:dyDescent="0.35">
      <c r="A1910" s="41">
        <v>1872</v>
      </c>
      <c r="B1910" s="41">
        <v>-6.5723356512238248E-2</v>
      </c>
      <c r="C1910" s="41">
        <v>6.5723356532538246E-2</v>
      </c>
      <c r="D1910" s="41">
        <v>0.66700152846367922</v>
      </c>
    </row>
    <row r="1911" spans="1:4" x14ac:dyDescent="0.35">
      <c r="A1911" s="41">
        <v>1873</v>
      </c>
      <c r="B1911" s="41">
        <v>1.4850778503083882E-2</v>
      </c>
      <c r="C1911" s="41">
        <v>-1.4850585503083881E-2</v>
      </c>
      <c r="D1911" s="41">
        <v>-0.15071298472459435</v>
      </c>
    </row>
    <row r="1912" spans="1:4" x14ac:dyDescent="0.35">
      <c r="A1912" s="41">
        <v>1874</v>
      </c>
      <c r="B1912" s="41">
        <v>3.8924594265908427E-2</v>
      </c>
      <c r="C1912" s="41">
        <v>-3.8924556365908428E-2</v>
      </c>
      <c r="D1912" s="41">
        <v>-0.39503062473654937</v>
      </c>
    </row>
    <row r="1913" spans="1:4" x14ac:dyDescent="0.35">
      <c r="A1913" s="41">
        <v>1875</v>
      </c>
      <c r="B1913" s="41">
        <v>0.98254605789081917</v>
      </c>
      <c r="C1913" s="41">
        <v>1.6786925109180784E-2</v>
      </c>
      <c r="D1913" s="41">
        <v>0.17036416422958475</v>
      </c>
    </row>
    <row r="1914" spans="1:4" x14ac:dyDescent="0.35">
      <c r="A1914" s="41">
        <v>1876</v>
      </c>
      <c r="B1914" s="41">
        <v>5.6483369195561538E-3</v>
      </c>
      <c r="C1914" s="41">
        <v>-5.6483290795561539E-3</v>
      </c>
      <c r="D1914" s="41">
        <v>-5.7322759032622128E-2</v>
      </c>
    </row>
    <row r="1915" spans="1:4" x14ac:dyDescent="0.35">
      <c r="A1915" s="41">
        <v>1877</v>
      </c>
      <c r="B1915" s="41">
        <v>1.9074196290897068E-2</v>
      </c>
      <c r="C1915" s="41">
        <v>-1.9074194160897069E-2</v>
      </c>
      <c r="D1915" s="41">
        <v>-0.19357679416803189</v>
      </c>
    </row>
    <row r="1916" spans="1:4" x14ac:dyDescent="0.35">
      <c r="A1916" s="41">
        <v>1878</v>
      </c>
      <c r="B1916" s="41">
        <v>-6.9139049711063716E-2</v>
      </c>
      <c r="C1916" s="41">
        <v>6.9139053241063717E-2</v>
      </c>
      <c r="D1916" s="41">
        <v>0.70166614459945009</v>
      </c>
    </row>
    <row r="1917" spans="1:4" x14ac:dyDescent="0.35">
      <c r="A1917" s="41">
        <v>1879</v>
      </c>
      <c r="B1917" s="41">
        <v>0.99119199469512664</v>
      </c>
      <c r="C1917" s="41">
        <v>8.7318363048733971E-3</v>
      </c>
      <c r="D1917" s="41">
        <v>8.8616109537281287E-2</v>
      </c>
    </row>
    <row r="1918" spans="1:4" x14ac:dyDescent="0.35">
      <c r="A1918" s="41">
        <v>1880</v>
      </c>
      <c r="B1918" s="41">
        <v>1.6340009178242396E-2</v>
      </c>
      <c r="C1918" s="41">
        <v>-1.6316009178242396E-2</v>
      </c>
      <c r="D1918" s="41">
        <v>-0.16558501626324046</v>
      </c>
    </row>
    <row r="1919" spans="1:4" x14ac:dyDescent="0.35">
      <c r="A1919" s="41">
        <v>1881</v>
      </c>
      <c r="B1919" s="41">
        <v>0.94420808051989125</v>
      </c>
      <c r="C1919" s="41">
        <v>5.0847091480108797E-2</v>
      </c>
      <c r="D1919" s="41">
        <v>0.51602793168931427</v>
      </c>
    </row>
    <row r="1920" spans="1:4" x14ac:dyDescent="0.35">
      <c r="A1920" s="41">
        <v>1882</v>
      </c>
      <c r="B1920" s="41">
        <v>-1.1345560234461318E-2</v>
      </c>
      <c r="C1920" s="41">
        <v>1.1345560961461318E-2</v>
      </c>
      <c r="D1920" s="41">
        <v>0.11514181414070106</v>
      </c>
    </row>
    <row r="1921" spans="1:4" x14ac:dyDescent="0.35">
      <c r="A1921" s="41">
        <v>1883</v>
      </c>
      <c r="B1921" s="41">
        <v>5.3824612022807056E-2</v>
      </c>
      <c r="C1921" s="41">
        <v>-5.3823302022807058E-2</v>
      </c>
      <c r="D1921" s="41">
        <v>-0.54623236867704872</v>
      </c>
    </row>
    <row r="1922" spans="1:4" x14ac:dyDescent="0.35">
      <c r="A1922" s="41">
        <v>1884</v>
      </c>
      <c r="B1922" s="41">
        <v>1.1647692339328003E-2</v>
      </c>
      <c r="C1922" s="41">
        <v>-1.1647687699328002E-2</v>
      </c>
      <c r="D1922" s="41">
        <v>-0.11820798432096347</v>
      </c>
    </row>
    <row r="1923" spans="1:4" x14ac:dyDescent="0.35">
      <c r="A1923" s="41">
        <v>1885</v>
      </c>
      <c r="B1923" s="41">
        <v>5.3874042065943623E-2</v>
      </c>
      <c r="C1923" s="41">
        <v>-5.3873950965943621E-2</v>
      </c>
      <c r="D1923" s="41">
        <v>-0.54674638567601963</v>
      </c>
    </row>
    <row r="1924" spans="1:4" x14ac:dyDescent="0.35">
      <c r="A1924" s="41">
        <v>1886</v>
      </c>
      <c r="B1924" s="41">
        <v>-2.416858943599795E-2</v>
      </c>
      <c r="C1924" s="41">
        <v>2.4176039435997949E-2</v>
      </c>
      <c r="D1924" s="41">
        <v>0.2453534954202384</v>
      </c>
    </row>
    <row r="1925" spans="1:4" x14ac:dyDescent="0.35">
      <c r="A1925" s="41">
        <v>1887</v>
      </c>
      <c r="B1925" s="41">
        <v>2.8058737097659346E-2</v>
      </c>
      <c r="C1925" s="41">
        <v>-2.8055087097659345E-2</v>
      </c>
      <c r="D1925" s="41">
        <v>-0.28472048541915423</v>
      </c>
    </row>
    <row r="1926" spans="1:4" x14ac:dyDescent="0.35">
      <c r="A1926" s="41">
        <v>1888</v>
      </c>
      <c r="B1926" s="41">
        <v>4.5366210477286534E-2</v>
      </c>
      <c r="C1926" s="41">
        <v>-4.5317910477286533E-2</v>
      </c>
      <c r="D1926" s="41">
        <v>-0.45991436149743042</v>
      </c>
    </row>
    <row r="1927" spans="1:4" x14ac:dyDescent="0.35">
      <c r="A1927" s="41">
        <v>1889</v>
      </c>
      <c r="B1927" s="41">
        <v>0.72828916620429496</v>
      </c>
      <c r="C1927" s="41">
        <v>-0.56172143420429499</v>
      </c>
      <c r="D1927" s="41">
        <v>-5.7006987310452422</v>
      </c>
    </row>
    <row r="1928" spans="1:4" x14ac:dyDescent="0.35">
      <c r="A1928" s="41">
        <v>1890</v>
      </c>
      <c r="B1928" s="41">
        <v>6.1802061752440358E-2</v>
      </c>
      <c r="C1928" s="41">
        <v>-6.180087175244036E-2</v>
      </c>
      <c r="D1928" s="41">
        <v>-0.62719371155150538</v>
      </c>
    </row>
    <row r="1929" spans="1:4" x14ac:dyDescent="0.35">
      <c r="A1929" s="41">
        <v>1891</v>
      </c>
      <c r="B1929" s="41">
        <v>-9.0380446125353717E-2</v>
      </c>
      <c r="C1929" s="41">
        <v>9.0380447003353723E-2</v>
      </c>
      <c r="D1929" s="41">
        <v>0.91723702919253991</v>
      </c>
    </row>
    <row r="1930" spans="1:4" x14ac:dyDescent="0.35">
      <c r="A1930" s="41">
        <v>1892</v>
      </c>
      <c r="B1930" s="41">
        <v>-2.4787258642751095E-2</v>
      </c>
      <c r="C1930" s="41">
        <v>2.4788298642751096E-2</v>
      </c>
      <c r="D1930" s="41">
        <v>0.25156708292193775</v>
      </c>
    </row>
    <row r="1931" spans="1:4" x14ac:dyDescent="0.35">
      <c r="A1931" s="41">
        <v>1893</v>
      </c>
      <c r="B1931" s="41">
        <v>2.1876319339085723E-2</v>
      </c>
      <c r="C1931" s="41">
        <v>-2.1866739339085724E-2</v>
      </c>
      <c r="D1931" s="41">
        <v>-0.2219172807229686</v>
      </c>
    </row>
    <row r="1932" spans="1:4" x14ac:dyDescent="0.35">
      <c r="A1932" s="41">
        <v>1894</v>
      </c>
      <c r="B1932" s="41">
        <v>3.0807132990680698E-2</v>
      </c>
      <c r="C1932" s="41">
        <v>-3.07572329906807E-2</v>
      </c>
      <c r="D1932" s="41">
        <v>-0.31214354376348569</v>
      </c>
    </row>
    <row r="1933" spans="1:4" x14ac:dyDescent="0.35">
      <c r="A1933" s="41">
        <v>1895</v>
      </c>
      <c r="B1933" s="41">
        <v>0.81398658258267809</v>
      </c>
      <c r="C1933" s="41">
        <v>5.2634513417321949E-2</v>
      </c>
      <c r="D1933" s="41">
        <v>0.53416780200376546</v>
      </c>
    </row>
    <row r="1934" spans="1:4" x14ac:dyDescent="0.35">
      <c r="A1934" s="41">
        <v>1896</v>
      </c>
      <c r="B1934" s="41">
        <v>0.87123400054026401</v>
      </c>
      <c r="C1934" s="41">
        <v>0.127222686459736</v>
      </c>
      <c r="D1934" s="41">
        <v>1.2911350058922824</v>
      </c>
    </row>
    <row r="1935" spans="1:4" x14ac:dyDescent="0.35">
      <c r="A1935" s="41">
        <v>1897</v>
      </c>
      <c r="B1935" s="41">
        <v>1.7191853223237671E-2</v>
      </c>
      <c r="C1935" s="41">
        <v>-1.717865322323767E-2</v>
      </c>
      <c r="D1935" s="41">
        <v>-0.17433966494353234</v>
      </c>
    </row>
    <row r="1936" spans="1:4" x14ac:dyDescent="0.35">
      <c r="A1936" s="41">
        <v>1898</v>
      </c>
      <c r="B1936" s="41">
        <v>5.0974241818003918E-2</v>
      </c>
      <c r="C1936" s="41">
        <v>-5.097336781800392E-2</v>
      </c>
      <c r="D1936" s="41">
        <v>-0.51730946256096322</v>
      </c>
    </row>
    <row r="1937" spans="1:4" x14ac:dyDescent="0.35">
      <c r="A1937" s="41">
        <v>1899</v>
      </c>
      <c r="B1937" s="41">
        <v>-1.5468097744372421E-2</v>
      </c>
      <c r="C1937" s="41">
        <v>1.5468103154372422E-2</v>
      </c>
      <c r="D1937" s="41">
        <v>0.15697993819430708</v>
      </c>
    </row>
    <row r="1938" spans="1:4" x14ac:dyDescent="0.35">
      <c r="A1938" s="41">
        <v>1900</v>
      </c>
      <c r="B1938" s="41">
        <v>4.4921907953585749E-2</v>
      </c>
      <c r="C1938" s="41">
        <v>-4.492129995358575E-2</v>
      </c>
      <c r="D1938" s="41">
        <v>-0.45588931105159336</v>
      </c>
    </row>
    <row r="1939" spans="1:4" x14ac:dyDescent="0.35">
      <c r="A1939" s="41">
        <v>1901</v>
      </c>
      <c r="B1939" s="41">
        <v>4.9753334371597381E-2</v>
      </c>
      <c r="C1939" s="41">
        <v>-4.9087155371597378E-2</v>
      </c>
      <c r="D1939" s="41">
        <v>-0.49816700467177255</v>
      </c>
    </row>
    <row r="1940" spans="1:4" x14ac:dyDescent="0.35">
      <c r="A1940" s="41">
        <v>1902</v>
      </c>
      <c r="B1940" s="41">
        <v>-1.6701321539609945E-2</v>
      </c>
      <c r="C1940" s="41">
        <v>1.6701730539609945E-2</v>
      </c>
      <c r="D1940" s="41">
        <v>0.16949955671227968</v>
      </c>
    </row>
    <row r="1941" spans="1:4" x14ac:dyDescent="0.35">
      <c r="A1941" s="41">
        <v>1903</v>
      </c>
      <c r="B1941" s="41">
        <v>0.72786839034537909</v>
      </c>
      <c r="C1941" s="41">
        <v>-0.69061992734537914</v>
      </c>
      <c r="D1941" s="41">
        <v>-7.0088408661658601</v>
      </c>
    </row>
    <row r="1942" spans="1:4" x14ac:dyDescent="0.35">
      <c r="A1942" s="41">
        <v>1904</v>
      </c>
      <c r="B1942" s="41">
        <v>4.6943362355638181E-2</v>
      </c>
      <c r="C1942" s="41">
        <v>-4.6791390355638181E-2</v>
      </c>
      <c r="D1942" s="41">
        <v>-0.47486815240028024</v>
      </c>
    </row>
    <row r="1943" spans="1:4" x14ac:dyDescent="0.35">
      <c r="A1943" s="41">
        <v>1905</v>
      </c>
      <c r="B1943" s="41">
        <v>-1.5219810095860804E-2</v>
      </c>
      <c r="C1943" s="41">
        <v>1.5219841095860803E-2</v>
      </c>
      <c r="D1943" s="41">
        <v>0.15446042030564283</v>
      </c>
    </row>
    <row r="1944" spans="1:4" x14ac:dyDescent="0.35">
      <c r="A1944" s="41">
        <v>1906</v>
      </c>
      <c r="B1944" s="41">
        <v>0.85170315663011376</v>
      </c>
      <c r="C1944" s="41">
        <v>0.14355861236988621</v>
      </c>
      <c r="D1944" s="41">
        <v>1.4569221495471441</v>
      </c>
    </row>
    <row r="1945" spans="1:4" x14ac:dyDescent="0.35">
      <c r="A1945" s="41">
        <v>1907</v>
      </c>
      <c r="B1945" s="41">
        <v>-1.89122639002554E-2</v>
      </c>
      <c r="C1945" s="41">
        <v>1.8912297200255401E-2</v>
      </c>
      <c r="D1945" s="41">
        <v>0.19193376304639168</v>
      </c>
    </row>
    <row r="1946" spans="1:4" x14ac:dyDescent="0.35">
      <c r="A1946" s="41">
        <v>1908</v>
      </c>
      <c r="B1946" s="41">
        <v>-3.6733538287699999E-2</v>
      </c>
      <c r="C1946" s="41">
        <v>3.67351182877E-2</v>
      </c>
      <c r="D1946" s="41">
        <v>0.37281084440748768</v>
      </c>
    </row>
    <row r="1947" spans="1:4" x14ac:dyDescent="0.35">
      <c r="A1947" s="41">
        <v>1909</v>
      </c>
      <c r="B1947" s="41">
        <v>-5.5456850674782232E-2</v>
      </c>
      <c r="C1947" s="41">
        <v>5.5456854914782229E-2</v>
      </c>
      <c r="D1947" s="41">
        <v>0.56281068015196967</v>
      </c>
    </row>
    <row r="1948" spans="1:4" x14ac:dyDescent="0.35">
      <c r="A1948" s="41">
        <v>1910</v>
      </c>
      <c r="B1948" s="41">
        <v>-4.2141751690262545E-3</v>
      </c>
      <c r="C1948" s="41">
        <v>4.2141761790262548E-3</v>
      </c>
      <c r="D1948" s="41">
        <v>4.276808277791079E-2</v>
      </c>
    </row>
    <row r="1949" spans="1:4" x14ac:dyDescent="0.35">
      <c r="A1949" s="41">
        <v>1911</v>
      </c>
      <c r="B1949" s="41">
        <v>-2.3049358931737075E-2</v>
      </c>
      <c r="C1949" s="41">
        <v>2.3049363841737076E-2</v>
      </c>
      <c r="D1949" s="41">
        <v>0.23391929024414276</v>
      </c>
    </row>
    <row r="1950" spans="1:4" x14ac:dyDescent="0.35">
      <c r="A1950" s="41">
        <v>1912</v>
      </c>
      <c r="B1950" s="41">
        <v>-2.1638746696182137E-2</v>
      </c>
      <c r="C1950" s="41">
        <v>2.1640346696182138E-2</v>
      </c>
      <c r="D1950" s="41">
        <v>0.21961970727547028</v>
      </c>
    </row>
    <row r="1951" spans="1:4" x14ac:dyDescent="0.35">
      <c r="A1951" s="41">
        <v>1913</v>
      </c>
      <c r="B1951" s="41">
        <v>0.87255497659713843</v>
      </c>
      <c r="C1951" s="41">
        <v>0.12384776140286158</v>
      </c>
      <c r="D1951" s="41">
        <v>1.2568841658538381</v>
      </c>
    </row>
    <row r="1952" spans="1:4" x14ac:dyDescent="0.35">
      <c r="A1952" s="41">
        <v>1914</v>
      </c>
      <c r="B1952" s="41">
        <v>2.1242233347791545E-2</v>
      </c>
      <c r="C1952" s="41">
        <v>-2.1242231607791543E-2</v>
      </c>
      <c r="D1952" s="41">
        <v>-0.2155793875707164</v>
      </c>
    </row>
    <row r="1953" spans="1:4" x14ac:dyDescent="0.35">
      <c r="A1953" s="41">
        <v>1915</v>
      </c>
      <c r="B1953" s="41">
        <v>-1.9197000589170204E-3</v>
      </c>
      <c r="C1953" s="41">
        <v>1.9198440589170205E-3</v>
      </c>
      <c r="D1953" s="41">
        <v>1.9483772425341647E-2</v>
      </c>
    </row>
    <row r="1954" spans="1:4" x14ac:dyDescent="0.35">
      <c r="A1954" s="41">
        <v>1916</v>
      </c>
      <c r="B1954" s="41">
        <v>-3.7171052297449547E-2</v>
      </c>
      <c r="C1954" s="41">
        <v>3.717108579744955E-2</v>
      </c>
      <c r="D1954" s="41">
        <v>0.3772353140436282</v>
      </c>
    </row>
    <row r="1955" spans="1:4" x14ac:dyDescent="0.35">
      <c r="A1955" s="41">
        <v>1917</v>
      </c>
      <c r="B1955" s="41">
        <v>-8.6002550183374604E-2</v>
      </c>
      <c r="C1955" s="41">
        <v>8.6002550228574601E-2</v>
      </c>
      <c r="D1955" s="41">
        <v>0.8728074079088457</v>
      </c>
    </row>
    <row r="1956" spans="1:4" x14ac:dyDescent="0.35">
      <c r="A1956" s="41">
        <v>1918</v>
      </c>
      <c r="B1956" s="41">
        <v>-6.0116555445817614E-2</v>
      </c>
      <c r="C1956" s="41">
        <v>6.0116555580817611E-2</v>
      </c>
      <c r="D1956" s="41">
        <v>0.61010022271953623</v>
      </c>
    </row>
    <row r="1957" spans="1:4" x14ac:dyDescent="0.35">
      <c r="A1957" s="41">
        <v>1919</v>
      </c>
      <c r="B1957" s="41">
        <v>-2.3978381480271559E-2</v>
      </c>
      <c r="C1957" s="41">
        <v>2.398288148027156E-2</v>
      </c>
      <c r="D1957" s="41">
        <v>0.24339320826356164</v>
      </c>
    </row>
    <row r="1958" spans="1:4" x14ac:dyDescent="0.35">
      <c r="A1958" s="41">
        <v>1920</v>
      </c>
      <c r="B1958" s="41">
        <v>1.0221765297924856</v>
      </c>
      <c r="C1958" s="41">
        <v>-2.4869424792485662E-2</v>
      </c>
      <c r="D1958" s="41">
        <v>-0.25239040158255027</v>
      </c>
    </row>
    <row r="1959" spans="1:4" x14ac:dyDescent="0.35">
      <c r="A1959" s="41">
        <v>1921</v>
      </c>
      <c r="B1959" s="41">
        <v>-2.0664757379806779E-2</v>
      </c>
      <c r="C1959" s="41">
        <v>2.066476120980678E-2</v>
      </c>
      <c r="D1959" s="41">
        <v>0.2097188585530349</v>
      </c>
    </row>
    <row r="1960" spans="1:4" x14ac:dyDescent="0.35">
      <c r="A1960" s="41">
        <v>1922</v>
      </c>
      <c r="B1960" s="41">
        <v>5.1988668851052147E-2</v>
      </c>
      <c r="C1960" s="41">
        <v>-5.1919468851052149E-2</v>
      </c>
      <c r="D1960" s="41">
        <v>-0.52691108469984194</v>
      </c>
    </row>
    <row r="1961" spans="1:4" x14ac:dyDescent="0.35">
      <c r="A1961" s="41">
        <v>1923</v>
      </c>
      <c r="B1961" s="41">
        <v>2.276964315317315E-3</v>
      </c>
      <c r="C1961" s="41">
        <v>-2.276962925317315E-3</v>
      </c>
      <c r="D1961" s="41">
        <v>-2.3108036953193106E-2</v>
      </c>
    </row>
    <row r="1962" spans="1:4" x14ac:dyDescent="0.35">
      <c r="A1962" s="41">
        <v>1924</v>
      </c>
      <c r="B1962" s="41">
        <v>0.87198395158479669</v>
      </c>
      <c r="C1962" s="41">
        <v>7.6093170415203359E-2</v>
      </c>
      <c r="D1962" s="41">
        <v>0.77224085394148267</v>
      </c>
    </row>
    <row r="1963" spans="1:4" x14ac:dyDescent="0.35">
      <c r="A1963" s="41">
        <v>1925</v>
      </c>
      <c r="B1963" s="41">
        <v>1.0567209790004632</v>
      </c>
      <c r="C1963" s="41">
        <v>-5.6967504000463243E-2</v>
      </c>
      <c r="D1963" s="41">
        <v>-0.57814168730499982</v>
      </c>
    </row>
    <row r="1964" spans="1:4" x14ac:dyDescent="0.35">
      <c r="A1964" s="41">
        <v>1926</v>
      </c>
      <c r="B1964" s="41">
        <v>0.9044474718717268</v>
      </c>
      <c r="C1964" s="41">
        <v>6.7029032128273158E-2</v>
      </c>
      <c r="D1964" s="41">
        <v>0.68025233706475474</v>
      </c>
    </row>
    <row r="1965" spans="1:4" x14ac:dyDescent="0.35">
      <c r="A1965" s="41">
        <v>1927</v>
      </c>
      <c r="B1965" s="41">
        <v>4.6537915082759278E-2</v>
      </c>
      <c r="C1965" s="41">
        <v>-4.6524215082759279E-2</v>
      </c>
      <c r="D1965" s="41">
        <v>-0.47215669144058775</v>
      </c>
    </row>
    <row r="1966" spans="1:4" x14ac:dyDescent="0.35">
      <c r="A1966" s="41">
        <v>1928</v>
      </c>
      <c r="B1966" s="41">
        <v>4.9873337104303674E-3</v>
      </c>
      <c r="C1966" s="41">
        <v>-4.9871777104303671E-3</v>
      </c>
      <c r="D1966" s="41">
        <v>-5.0612983436568539E-2</v>
      </c>
    </row>
    <row r="1967" spans="1:4" x14ac:dyDescent="0.35">
      <c r="A1967" s="41">
        <v>1929</v>
      </c>
      <c r="B1967" s="41">
        <v>-7.8678228012679374E-3</v>
      </c>
      <c r="C1967" s="41">
        <v>7.8954228012679366E-3</v>
      </c>
      <c r="D1967" s="41">
        <v>8.0127664716963809E-2</v>
      </c>
    </row>
    <row r="1968" spans="1:4" x14ac:dyDescent="0.35">
      <c r="A1968" s="41">
        <v>1930</v>
      </c>
      <c r="B1968" s="41">
        <v>-1.8439625480158497E-2</v>
      </c>
      <c r="C1968" s="41">
        <v>1.8448995480158499E-2</v>
      </c>
      <c r="D1968" s="41">
        <v>0.18723188883076949</v>
      </c>
    </row>
    <row r="1969" spans="1:4" x14ac:dyDescent="0.35">
      <c r="A1969" s="41">
        <v>1931</v>
      </c>
      <c r="B1969" s="41">
        <v>-2.6435337971053859E-2</v>
      </c>
      <c r="C1969" s="41">
        <v>2.6435376171053859E-2</v>
      </c>
      <c r="D1969" s="41">
        <v>0.26828265082407654</v>
      </c>
    </row>
    <row r="1970" spans="1:4" x14ac:dyDescent="0.35">
      <c r="A1970" s="41">
        <v>1932</v>
      </c>
      <c r="B1970" s="41">
        <v>-1.8999974385003372E-2</v>
      </c>
      <c r="C1970" s="41">
        <v>1.9005764385003371E-2</v>
      </c>
      <c r="D1970" s="41">
        <v>0.19288232621140941</v>
      </c>
    </row>
    <row r="1971" spans="1:4" x14ac:dyDescent="0.35">
      <c r="A1971" s="41">
        <v>1933</v>
      </c>
      <c r="B1971" s="41">
        <v>0.88237808647869909</v>
      </c>
      <c r="C1971" s="41">
        <v>0.1098132295213009</v>
      </c>
      <c r="D1971" s="41">
        <v>1.114453001194152</v>
      </c>
    </row>
    <row r="1972" spans="1:4" x14ac:dyDescent="0.35">
      <c r="A1972" s="41">
        <v>1934</v>
      </c>
      <c r="B1972" s="41">
        <v>0.93999076360098244</v>
      </c>
      <c r="C1972" s="41">
        <v>5.5853111399017608E-2</v>
      </c>
      <c r="D1972" s="41">
        <v>0.56683213758495687</v>
      </c>
    </row>
    <row r="1973" spans="1:4" x14ac:dyDescent="0.35">
      <c r="A1973" s="41">
        <v>1935</v>
      </c>
      <c r="B1973" s="41">
        <v>0.89750801759937537</v>
      </c>
      <c r="C1973" s="41">
        <v>0.10060348140062458</v>
      </c>
      <c r="D1973" s="41">
        <v>1.0209867450966659</v>
      </c>
    </row>
    <row r="1974" spans="1:4" x14ac:dyDescent="0.35">
      <c r="A1974" s="41">
        <v>1936</v>
      </c>
      <c r="B1974" s="41">
        <v>-3.7810013527057575E-2</v>
      </c>
      <c r="C1974" s="41">
        <v>3.7810054327057571E-2</v>
      </c>
      <c r="D1974" s="41">
        <v>0.38371996437760408</v>
      </c>
    </row>
    <row r="1975" spans="1:4" x14ac:dyDescent="0.35">
      <c r="A1975" s="41">
        <v>1937</v>
      </c>
      <c r="B1975" s="41">
        <v>-9.8319110908053411E-3</v>
      </c>
      <c r="C1975" s="41">
        <v>9.8319160608053412E-3</v>
      </c>
      <c r="D1975" s="41">
        <v>9.9780403592702682E-2</v>
      </c>
    </row>
    <row r="1976" spans="1:4" x14ac:dyDescent="0.35">
      <c r="A1976" s="41">
        <v>1938</v>
      </c>
      <c r="B1976" s="41">
        <v>2.4745873183871774E-2</v>
      </c>
      <c r="C1976" s="41">
        <v>-2.4443087183871774E-2</v>
      </c>
      <c r="D1976" s="41">
        <v>-0.2480636621768075</v>
      </c>
    </row>
    <row r="1977" spans="1:4" x14ac:dyDescent="0.35">
      <c r="A1977" s="41">
        <v>1939</v>
      </c>
      <c r="B1977" s="41">
        <v>6.2915608680683396E-2</v>
      </c>
      <c r="C1977" s="41">
        <v>-6.2915602550683403E-2</v>
      </c>
      <c r="D1977" s="41">
        <v>-0.63850669350314293</v>
      </c>
    </row>
    <row r="1978" spans="1:4" x14ac:dyDescent="0.35">
      <c r="A1978" s="41">
        <v>1940</v>
      </c>
      <c r="B1978" s="41">
        <v>-7.1359630385415596E-2</v>
      </c>
      <c r="C1978" s="41">
        <v>7.13596436854156E-2</v>
      </c>
      <c r="D1978" s="41">
        <v>0.72420207852944141</v>
      </c>
    </row>
    <row r="1979" spans="1:4" x14ac:dyDescent="0.35">
      <c r="A1979" s="41">
        <v>1941</v>
      </c>
      <c r="B1979" s="41">
        <v>-8.2579864862458024E-4</v>
      </c>
      <c r="C1979" s="41">
        <v>8.2586474862458023E-4</v>
      </c>
      <c r="D1979" s="41">
        <v>8.3813894892016284E-3</v>
      </c>
    </row>
    <row r="1980" spans="1:4" x14ac:dyDescent="0.35">
      <c r="A1980" s="41">
        <v>1942</v>
      </c>
      <c r="B1980" s="41">
        <v>0.81965561330807646</v>
      </c>
      <c r="C1980" s="41">
        <v>0.16648166269192355</v>
      </c>
      <c r="D1980" s="41">
        <v>1.6895595315755425</v>
      </c>
    </row>
    <row r="1981" spans="1:4" x14ac:dyDescent="0.35">
      <c r="A1981" s="41">
        <v>1943</v>
      </c>
      <c r="B1981" s="41">
        <v>8.3199526428343884E-2</v>
      </c>
      <c r="C1981" s="41">
        <v>-8.3194476428343878E-2</v>
      </c>
      <c r="D1981" s="41">
        <v>-0.84430932723237528</v>
      </c>
    </row>
    <row r="1982" spans="1:4" x14ac:dyDescent="0.35">
      <c r="A1982" s="41">
        <v>1944</v>
      </c>
      <c r="B1982" s="41">
        <v>-5.1307763504973708E-2</v>
      </c>
      <c r="C1982" s="41">
        <v>5.1307764356973706E-2</v>
      </c>
      <c r="D1982" s="41">
        <v>0.52070312676761998</v>
      </c>
    </row>
    <row r="1983" spans="1:4" x14ac:dyDescent="0.35">
      <c r="A1983" s="41">
        <v>1945</v>
      </c>
      <c r="B1983" s="41">
        <v>8.9151058195290362E-3</v>
      </c>
      <c r="C1983" s="41">
        <v>-8.9150576195290362E-3</v>
      </c>
      <c r="D1983" s="41">
        <v>-9.0475553475783316E-2</v>
      </c>
    </row>
    <row r="1984" spans="1:4" x14ac:dyDescent="0.35">
      <c r="A1984" s="41">
        <v>1946</v>
      </c>
      <c r="B1984" s="41">
        <v>1.4004213533751468E-2</v>
      </c>
      <c r="C1984" s="41">
        <v>-1.4004161333751469E-2</v>
      </c>
      <c r="D1984" s="41">
        <v>-0.14212294543781792</v>
      </c>
    </row>
    <row r="1985" spans="1:4" x14ac:dyDescent="0.35">
      <c r="A1985" s="41">
        <v>1947</v>
      </c>
      <c r="B1985" s="41">
        <v>0.73138909466577529</v>
      </c>
      <c r="C1985" s="41">
        <v>-0.26058603666577529</v>
      </c>
      <c r="D1985" s="41">
        <v>-2.6445892894455896</v>
      </c>
    </row>
    <row r="1986" spans="1:4" x14ac:dyDescent="0.35">
      <c r="A1986" s="41">
        <v>1948</v>
      </c>
      <c r="B1986" s="41">
        <v>-1.7096420748348849E-2</v>
      </c>
      <c r="C1986" s="41">
        <v>1.709645044834885E-2</v>
      </c>
      <c r="D1986" s="41">
        <v>0.17350542002076044</v>
      </c>
    </row>
    <row r="1987" spans="1:4" x14ac:dyDescent="0.35">
      <c r="A1987" s="41">
        <v>1949</v>
      </c>
      <c r="B1987" s="41">
        <v>6.606589860277165E-3</v>
      </c>
      <c r="C1987" s="41">
        <v>-6.6040598602771653E-3</v>
      </c>
      <c r="D1987" s="41">
        <v>-6.7022109844461747E-2</v>
      </c>
    </row>
    <row r="1988" spans="1:4" x14ac:dyDescent="0.35">
      <c r="A1988" s="41">
        <v>1950</v>
      </c>
      <c r="B1988" s="41">
        <v>3.7957650594950744E-2</v>
      </c>
      <c r="C1988" s="41">
        <v>-3.7891550594950744E-2</v>
      </c>
      <c r="D1988" s="41">
        <v>-0.3845470392276526</v>
      </c>
    </row>
    <row r="1989" spans="1:4" x14ac:dyDescent="0.35">
      <c r="A1989" s="41">
        <v>1951</v>
      </c>
      <c r="B1989" s="41">
        <v>1.4120568855152144E-3</v>
      </c>
      <c r="C1989" s="41">
        <v>-1.4120477455152145E-3</v>
      </c>
      <c r="D1989" s="41">
        <v>-1.4330339383321915E-2</v>
      </c>
    </row>
    <row r="1990" spans="1:4" x14ac:dyDescent="0.35">
      <c r="A1990" s="41">
        <v>1952</v>
      </c>
      <c r="B1990" s="41">
        <v>-6.0579088440838536E-2</v>
      </c>
      <c r="C1990" s="41">
        <v>6.0579096610838538E-2</v>
      </c>
      <c r="D1990" s="41">
        <v>0.61479437697881212</v>
      </c>
    </row>
    <row r="1991" spans="1:4" x14ac:dyDescent="0.35">
      <c r="A1991" s="41">
        <v>1953</v>
      </c>
      <c r="B1991" s="41">
        <v>2.1882344278193813E-2</v>
      </c>
      <c r="C1991" s="41">
        <v>-2.1882263678193813E-2</v>
      </c>
      <c r="D1991" s="41">
        <v>-0.22207483137862261</v>
      </c>
    </row>
    <row r="1992" spans="1:4" x14ac:dyDescent="0.35">
      <c r="A1992" s="41">
        <v>1954</v>
      </c>
      <c r="B1992" s="41">
        <v>-2.7462820765068268E-2</v>
      </c>
      <c r="C1992" s="41">
        <v>2.7462821228068268E-2</v>
      </c>
      <c r="D1992" s="41">
        <v>0.27870980274687557</v>
      </c>
    </row>
    <row r="1993" spans="1:4" x14ac:dyDescent="0.35">
      <c r="A1993" s="41">
        <v>1955</v>
      </c>
      <c r="B1993" s="41">
        <v>5.53808577555518E-2</v>
      </c>
      <c r="C1993" s="41">
        <v>-5.53586577555518E-2</v>
      </c>
      <c r="D1993" s="41">
        <v>-0.56181411426195671</v>
      </c>
    </row>
    <row r="1994" spans="1:4" x14ac:dyDescent="0.35">
      <c r="A1994" s="41">
        <v>1956</v>
      </c>
      <c r="B1994" s="41">
        <v>0.98780392546150975</v>
      </c>
      <c r="C1994" s="41">
        <v>6.8390765384902519E-3</v>
      </c>
      <c r="D1994" s="41">
        <v>6.9407205369900693E-2</v>
      </c>
    </row>
    <row r="1995" spans="1:4" x14ac:dyDescent="0.35">
      <c r="A1995" s="41">
        <v>1957</v>
      </c>
      <c r="B1995" s="41">
        <v>0.96534510064218948</v>
      </c>
      <c r="C1995" s="41">
        <v>-0.11057792064218952</v>
      </c>
      <c r="D1995" s="41">
        <v>-1.1222135626344796</v>
      </c>
    </row>
    <row r="1996" spans="1:4" x14ac:dyDescent="0.35">
      <c r="A1996" s="41">
        <v>1958</v>
      </c>
      <c r="B1996" s="41">
        <v>0.80628752465943476</v>
      </c>
      <c r="C1996" s="41">
        <v>-0.6655431706594348</v>
      </c>
      <c r="D1996" s="41">
        <v>-6.7543463314846335</v>
      </c>
    </row>
    <row r="1997" spans="1:4" x14ac:dyDescent="0.35">
      <c r="A1997" s="41">
        <v>1959</v>
      </c>
      <c r="B1997" s="41">
        <v>6.9805596365515116E-2</v>
      </c>
      <c r="C1997" s="41">
        <v>-6.9805074365515113E-2</v>
      </c>
      <c r="D1997" s="41">
        <v>-0.70842534150349512</v>
      </c>
    </row>
    <row r="1998" spans="1:4" x14ac:dyDescent="0.35">
      <c r="A1998" s="41">
        <v>1960</v>
      </c>
      <c r="B1998" s="41">
        <v>5.1151555564727322E-3</v>
      </c>
      <c r="C1998" s="41">
        <v>-5.114895556472732E-3</v>
      </c>
      <c r="D1998" s="41">
        <v>-5.1909143630093829E-2</v>
      </c>
    </row>
    <row r="1999" spans="1:4" x14ac:dyDescent="0.35">
      <c r="A1999" s="41">
        <v>1961</v>
      </c>
      <c r="B1999" s="41">
        <v>3.9661616100975634E-2</v>
      </c>
      <c r="C1999" s="41">
        <v>-3.9570816100975632E-2</v>
      </c>
      <c r="D1999" s="41">
        <v>-0.40158927076158846</v>
      </c>
    </row>
    <row r="2000" spans="1:4" x14ac:dyDescent="0.35">
      <c r="A2000" s="41">
        <v>1962</v>
      </c>
      <c r="B2000" s="41">
        <v>-3.8838919111200673E-2</v>
      </c>
      <c r="C2000" s="41">
        <v>3.883891966120067E-2</v>
      </c>
      <c r="D2000" s="41">
        <v>0.39416153015668892</v>
      </c>
    </row>
    <row r="2001" spans="1:4" x14ac:dyDescent="0.35">
      <c r="A2001" s="41">
        <v>1963</v>
      </c>
      <c r="B2001" s="41">
        <v>1.1109172228669468</v>
      </c>
      <c r="C2001" s="41">
        <v>-0.11091791286694686</v>
      </c>
      <c r="D2001" s="41">
        <v>-1.1256640153432762</v>
      </c>
    </row>
    <row r="2002" spans="1:4" x14ac:dyDescent="0.35">
      <c r="A2002" s="41">
        <v>1964</v>
      </c>
      <c r="B2002" s="41">
        <v>-1.2659379967186954E-2</v>
      </c>
      <c r="C2002" s="41">
        <v>1.2659381247186954E-2</v>
      </c>
      <c r="D2002" s="41">
        <v>0.12847528012507664</v>
      </c>
    </row>
    <row r="2003" spans="1:4" x14ac:dyDescent="0.35">
      <c r="A2003" s="41">
        <v>1965</v>
      </c>
      <c r="B2003" s="41">
        <v>-4.1484474553365611E-2</v>
      </c>
      <c r="C2003" s="41">
        <v>4.1484474647465609E-2</v>
      </c>
      <c r="D2003" s="41">
        <v>0.42101026875694297</v>
      </c>
    </row>
    <row r="2004" spans="1:4" x14ac:dyDescent="0.35">
      <c r="A2004" s="41">
        <v>1966</v>
      </c>
      <c r="B2004" s="41">
        <v>2.8602652689597392E-2</v>
      </c>
      <c r="C2004" s="41">
        <v>-2.8601696689597392E-2</v>
      </c>
      <c r="D2004" s="41">
        <v>-0.29026781976923544</v>
      </c>
    </row>
    <row r="2005" spans="1:4" x14ac:dyDescent="0.35">
      <c r="A2005" s="41">
        <v>1967</v>
      </c>
      <c r="B2005" s="41">
        <v>0.76357902638820785</v>
      </c>
      <c r="C2005" s="41">
        <v>-1.8795423388207833E-2</v>
      </c>
      <c r="D2005" s="41">
        <v>-0.19074765485919781</v>
      </c>
    </row>
    <row r="2006" spans="1:4" x14ac:dyDescent="0.35">
      <c r="A2006" s="41">
        <v>1968</v>
      </c>
      <c r="B2006" s="41">
        <v>-4.0778778474318114E-2</v>
      </c>
      <c r="C2006" s="41">
        <v>4.0778781254318115E-2</v>
      </c>
      <c r="D2006" s="41">
        <v>0.41384845297805678</v>
      </c>
    </row>
    <row r="2007" spans="1:4" x14ac:dyDescent="0.35">
      <c r="A2007" s="41">
        <v>1969</v>
      </c>
      <c r="B2007" s="41">
        <v>0.92612781037956937</v>
      </c>
      <c r="C2007" s="41">
        <v>6.7889753620430593E-2</v>
      </c>
      <c r="D2007" s="41">
        <v>0.68898747448224684</v>
      </c>
    </row>
    <row r="2008" spans="1:4" x14ac:dyDescent="0.35">
      <c r="A2008" s="41">
        <v>1970</v>
      </c>
      <c r="B2008" s="41">
        <v>1.7501449627636043E-2</v>
      </c>
      <c r="C2008" s="41">
        <v>-1.7501016627636042E-2</v>
      </c>
      <c r="D2008" s="41">
        <v>-0.17761120941110711</v>
      </c>
    </row>
    <row r="2009" spans="1:4" x14ac:dyDescent="0.35">
      <c r="A2009" s="41">
        <v>1971</v>
      </c>
      <c r="B2009" s="41">
        <v>-2.4125237390512949E-2</v>
      </c>
      <c r="C2009" s="41">
        <v>2.4125273490512949E-2</v>
      </c>
      <c r="D2009" s="41">
        <v>0.2448382910086129</v>
      </c>
    </row>
    <row r="2010" spans="1:4" x14ac:dyDescent="0.35">
      <c r="A2010" s="41">
        <v>1972</v>
      </c>
      <c r="B2010" s="41">
        <v>1.3581838732019465E-2</v>
      </c>
      <c r="C2010" s="41">
        <v>-1.3581835862019465E-2</v>
      </c>
      <c r="D2010" s="41">
        <v>-0.13783692369431594</v>
      </c>
    </row>
    <row r="2011" spans="1:4" x14ac:dyDescent="0.35">
      <c r="A2011" s="41">
        <v>1973</v>
      </c>
      <c r="B2011" s="41">
        <v>0.86744564461073648</v>
      </c>
      <c r="C2011" s="41">
        <v>0.12587829138926354</v>
      </c>
      <c r="D2011" s="41">
        <v>1.2774912479624783</v>
      </c>
    </row>
    <row r="2012" spans="1:4" x14ac:dyDescent="0.35">
      <c r="A2012" s="41">
        <v>1974</v>
      </c>
      <c r="B2012" s="41">
        <v>3.3463704070615628E-3</v>
      </c>
      <c r="C2012" s="41">
        <v>-3.3445004070615627E-3</v>
      </c>
      <c r="D2012" s="41">
        <v>-3.3942071755769875E-2</v>
      </c>
    </row>
    <row r="2013" spans="1:4" x14ac:dyDescent="0.35">
      <c r="A2013" s="41">
        <v>1975</v>
      </c>
      <c r="B2013" s="41">
        <v>0.9663268075758058</v>
      </c>
      <c r="C2013" s="41">
        <v>3.3248770424194163E-2</v>
      </c>
      <c r="D2013" s="41">
        <v>0.33742921637753126</v>
      </c>
    </row>
    <row r="2014" spans="1:4" x14ac:dyDescent="0.35">
      <c r="A2014" s="41">
        <v>1976</v>
      </c>
      <c r="B2014" s="41">
        <v>-7.1084372765956347E-2</v>
      </c>
      <c r="C2014" s="41">
        <v>7.1084374875956341E-2</v>
      </c>
      <c r="D2014" s="41">
        <v>0.72140847932309526</v>
      </c>
    </row>
    <row r="2015" spans="1:4" x14ac:dyDescent="0.35">
      <c r="A2015" s="41">
        <v>1977</v>
      </c>
      <c r="B2015" s="41">
        <v>0.87989946542315012</v>
      </c>
      <c r="C2015" s="41">
        <v>8.2218485576849853E-2</v>
      </c>
      <c r="D2015" s="41">
        <v>0.83440436461241541</v>
      </c>
    </row>
    <row r="2016" spans="1:4" x14ac:dyDescent="0.35">
      <c r="A2016" s="41">
        <v>1978</v>
      </c>
      <c r="B2016" s="41">
        <v>0.78012170333301389</v>
      </c>
      <c r="C2016" s="41">
        <v>-4.3531623330138602E-3</v>
      </c>
      <c r="D2016" s="41">
        <v>-4.4178600773885711E-2</v>
      </c>
    </row>
    <row r="2017" spans="1:4" x14ac:dyDescent="0.35">
      <c r="A2017" s="41">
        <v>1979</v>
      </c>
      <c r="B2017" s="41">
        <v>2.5079193335107233E-2</v>
      </c>
      <c r="C2017" s="41">
        <v>-2.5079179135107234E-2</v>
      </c>
      <c r="D2017" s="41">
        <v>-0.25451911920306952</v>
      </c>
    </row>
    <row r="2018" spans="1:4" x14ac:dyDescent="0.35">
      <c r="A2018" s="41">
        <v>1980</v>
      </c>
      <c r="B2018" s="41">
        <v>8.0381344893456219E-3</v>
      </c>
      <c r="C2018" s="41">
        <v>-8.0356344893456211E-3</v>
      </c>
      <c r="D2018" s="41">
        <v>-8.1550620195660145E-2</v>
      </c>
    </row>
    <row r="2019" spans="1:4" x14ac:dyDescent="0.35">
      <c r="A2019" s="41">
        <v>1981</v>
      </c>
      <c r="B2019" s="41">
        <v>0.93812643478007485</v>
      </c>
      <c r="C2019" s="41">
        <v>5.679053321992511E-2</v>
      </c>
      <c r="D2019" s="41">
        <v>0.57634567767706935</v>
      </c>
    </row>
    <row r="2020" spans="1:4" x14ac:dyDescent="0.35">
      <c r="A2020" s="41">
        <v>1982</v>
      </c>
      <c r="B2020" s="41">
        <v>1.6304503644142099E-2</v>
      </c>
      <c r="C2020" s="41">
        <v>-1.6304042644142099E-2</v>
      </c>
      <c r="D2020" s="41">
        <v>-0.16546357242719173</v>
      </c>
    </row>
    <row r="2021" spans="1:4" x14ac:dyDescent="0.35">
      <c r="A2021" s="41">
        <v>1983</v>
      </c>
      <c r="B2021" s="41">
        <v>4.1876914379093341E-2</v>
      </c>
      <c r="C2021" s="41">
        <v>-4.1875794379093341E-2</v>
      </c>
      <c r="D2021" s="41">
        <v>-0.42498162495182135</v>
      </c>
    </row>
    <row r="2022" spans="1:4" x14ac:dyDescent="0.35">
      <c r="A2022" s="41">
        <v>1984</v>
      </c>
      <c r="B2022" s="41">
        <v>-9.7715659502571953E-4</v>
      </c>
      <c r="C2022" s="41">
        <v>9.7715920502571951E-4</v>
      </c>
      <c r="D2022" s="41">
        <v>9.9168197987854236E-3</v>
      </c>
    </row>
    <row r="2023" spans="1:4" x14ac:dyDescent="0.35">
      <c r="A2023" s="41">
        <v>1985</v>
      </c>
      <c r="B2023" s="41">
        <v>-4.7823803666663806E-2</v>
      </c>
      <c r="C2023" s="41">
        <v>4.7823807266663805E-2</v>
      </c>
      <c r="D2023" s="41">
        <v>0.48534576179207872</v>
      </c>
    </row>
    <row r="2024" spans="1:4" x14ac:dyDescent="0.35">
      <c r="A2024" s="41">
        <v>1986</v>
      </c>
      <c r="B2024" s="41">
        <v>-2.228049716938366E-2</v>
      </c>
      <c r="C2024" s="41">
        <v>2.2280513469383659E-2</v>
      </c>
      <c r="D2024" s="41">
        <v>0.22611651813122263</v>
      </c>
    </row>
    <row r="2025" spans="1:4" x14ac:dyDescent="0.35">
      <c r="A2025" s="41">
        <v>1987</v>
      </c>
      <c r="B2025" s="41">
        <v>1.030034556009482E-2</v>
      </c>
      <c r="C2025" s="41">
        <v>-1.0299612560094821E-2</v>
      </c>
      <c r="D2025" s="41">
        <v>-0.10452687876289204</v>
      </c>
    </row>
    <row r="2026" spans="1:4" x14ac:dyDescent="0.35">
      <c r="A2026" s="41">
        <v>1988</v>
      </c>
      <c r="B2026" s="41">
        <v>0.83922670907838348</v>
      </c>
      <c r="C2026" s="41">
        <v>-0.15225595707838346</v>
      </c>
      <c r="D2026" s="41">
        <v>-1.5451882168967497</v>
      </c>
    </row>
    <row r="2027" spans="1:4" x14ac:dyDescent="0.35">
      <c r="A2027" s="41">
        <v>1989</v>
      </c>
      <c r="B2027" s="41">
        <v>1.975107357410669E-2</v>
      </c>
      <c r="C2027" s="41">
        <v>-1.9746923574106689E-2</v>
      </c>
      <c r="D2027" s="41">
        <v>-0.20040407096165005</v>
      </c>
    </row>
    <row r="2028" spans="1:4" x14ac:dyDescent="0.35">
      <c r="A2028" s="41">
        <v>1990</v>
      </c>
      <c r="B2028" s="41">
        <v>5.3301743864260884E-2</v>
      </c>
      <c r="C2028" s="41">
        <v>-5.3186758864260886E-2</v>
      </c>
      <c r="D2028" s="41">
        <v>-0.53977233251816503</v>
      </c>
    </row>
    <row r="2029" spans="1:4" x14ac:dyDescent="0.35">
      <c r="A2029" s="41">
        <v>1991</v>
      </c>
      <c r="B2029" s="41">
        <v>5.9216461436974482E-2</v>
      </c>
      <c r="C2029" s="41">
        <v>-5.9179861436974485E-2</v>
      </c>
      <c r="D2029" s="41">
        <v>-0.60059406754718092</v>
      </c>
    </row>
    <row r="2030" spans="1:4" x14ac:dyDescent="0.35">
      <c r="A2030" s="41">
        <v>1992</v>
      </c>
      <c r="B2030" s="41">
        <v>6.6996172061832296E-2</v>
      </c>
      <c r="C2030" s="41">
        <v>-6.6978272061832295E-2</v>
      </c>
      <c r="D2030" s="41">
        <v>-0.67973719231732832</v>
      </c>
    </row>
    <row r="2031" spans="1:4" x14ac:dyDescent="0.35">
      <c r="A2031" s="41">
        <v>1993</v>
      </c>
      <c r="B2031" s="41">
        <v>6.0119769447610494E-2</v>
      </c>
      <c r="C2031" s="41">
        <v>-6.0109269447610497E-2</v>
      </c>
      <c r="D2031" s="41">
        <v>-0.61002627850484403</v>
      </c>
    </row>
    <row r="2032" spans="1:4" x14ac:dyDescent="0.35">
      <c r="A2032" s="41">
        <v>1994</v>
      </c>
      <c r="B2032" s="41">
        <v>0.97187289363751383</v>
      </c>
      <c r="C2032" s="41">
        <v>7.9067513624861974E-3</v>
      </c>
      <c r="D2032" s="41">
        <v>8.0242634007129832E-2</v>
      </c>
    </row>
    <row r="2033" spans="1:4" x14ac:dyDescent="0.35">
      <c r="A2033" s="41">
        <v>1995</v>
      </c>
      <c r="B2033" s="41">
        <v>-3.9448042812483139E-2</v>
      </c>
      <c r="C2033" s="41">
        <v>3.9448071112483142E-2</v>
      </c>
      <c r="D2033" s="41">
        <v>0.4003435782215975</v>
      </c>
    </row>
    <row r="2034" spans="1:4" x14ac:dyDescent="0.35">
      <c r="A2034" s="41">
        <v>1996</v>
      </c>
      <c r="B2034" s="41">
        <v>-6.078206388378983E-2</v>
      </c>
      <c r="C2034" s="41">
        <v>6.0782065933789833E-2</v>
      </c>
      <c r="D2034" s="41">
        <v>0.6168542359967053</v>
      </c>
    </row>
    <row r="2035" spans="1:4" x14ac:dyDescent="0.35">
      <c r="A2035" s="41">
        <v>1997</v>
      </c>
      <c r="B2035" s="41">
        <v>1.7979180633117989E-2</v>
      </c>
      <c r="C2035" s="41">
        <v>-1.7978859633117988E-2</v>
      </c>
      <c r="D2035" s="41">
        <v>-0.18246065764134692</v>
      </c>
    </row>
    <row r="2036" spans="1:4" x14ac:dyDescent="0.35">
      <c r="A2036" s="41">
        <v>1998</v>
      </c>
      <c r="B2036" s="41">
        <v>0.83750792692645704</v>
      </c>
      <c r="C2036" s="41">
        <v>9.2334433073542943E-2</v>
      </c>
      <c r="D2036" s="41">
        <v>0.93706729599833982</v>
      </c>
    </row>
    <row r="2037" spans="1:4" x14ac:dyDescent="0.35">
      <c r="A2037" s="41">
        <v>1999</v>
      </c>
      <c r="B2037" s="41">
        <v>-4.7854103253526618E-2</v>
      </c>
      <c r="C2037" s="41">
        <v>4.7859103253526616E-2</v>
      </c>
      <c r="D2037" s="41">
        <v>0.48570396743506766</v>
      </c>
    </row>
    <row r="2038" spans="1:4" x14ac:dyDescent="0.35">
      <c r="A2038" s="41">
        <v>2000</v>
      </c>
      <c r="B2038" s="41">
        <v>-4.5773488129880059E-2</v>
      </c>
      <c r="C2038" s="41">
        <v>4.5773514429880056E-2</v>
      </c>
      <c r="D2038" s="41">
        <v>0.46453811397731976</v>
      </c>
    </row>
    <row r="2039" spans="1:4" x14ac:dyDescent="0.35">
      <c r="A2039" s="41">
        <v>2001</v>
      </c>
      <c r="B2039" s="41">
        <v>-8.5975173750724547E-3</v>
      </c>
      <c r="C2039" s="41">
        <v>8.606107375072454E-3</v>
      </c>
      <c r="D2039" s="41">
        <v>8.7340134103680092E-2</v>
      </c>
    </row>
    <row r="2040" spans="1:4" x14ac:dyDescent="0.35">
      <c r="A2040" s="41">
        <v>2002</v>
      </c>
      <c r="B2040" s="41">
        <v>1.8140912730463081E-2</v>
      </c>
      <c r="C2040" s="41">
        <v>-1.798183573046308E-2</v>
      </c>
      <c r="D2040" s="41">
        <v>-0.18249086092953487</v>
      </c>
    </row>
    <row r="2041" spans="1:4" x14ac:dyDescent="0.35">
      <c r="A2041" s="41">
        <v>2003</v>
      </c>
      <c r="B2041" s="41">
        <v>-1.1851076747117165E-2</v>
      </c>
      <c r="C2041" s="41">
        <v>1.1851080387117165E-2</v>
      </c>
      <c r="D2041" s="41">
        <v>0.12027213990873452</v>
      </c>
    </row>
    <row r="2042" spans="1:4" x14ac:dyDescent="0.35">
      <c r="A2042" s="41">
        <v>2004</v>
      </c>
      <c r="B2042" s="41">
        <v>-1.623504958652703E-2</v>
      </c>
      <c r="C2042" s="41">
        <v>1.6235106586527031E-2</v>
      </c>
      <c r="D2042" s="41">
        <v>0.16476396640854984</v>
      </c>
    </row>
    <row r="2043" spans="1:4" x14ac:dyDescent="0.35">
      <c r="A2043" s="41">
        <v>2005</v>
      </c>
      <c r="B2043" s="41">
        <v>0.84212165454261012</v>
      </c>
      <c r="C2043" s="41">
        <v>9.8807414457389831E-2</v>
      </c>
      <c r="D2043" s="41">
        <v>1.0027591398804354</v>
      </c>
    </row>
    <row r="2044" spans="1:4" x14ac:dyDescent="0.35">
      <c r="A2044" s="41">
        <v>2006</v>
      </c>
      <c r="B2044" s="41">
        <v>0.86874617075329719</v>
      </c>
      <c r="C2044" s="41">
        <v>0.11538905424670276</v>
      </c>
      <c r="D2044" s="41">
        <v>1.171039940913936</v>
      </c>
    </row>
    <row r="2045" spans="1:4" x14ac:dyDescent="0.35">
      <c r="A2045" s="41">
        <v>2007</v>
      </c>
      <c r="B2045" s="41">
        <v>0.91572469296782655</v>
      </c>
      <c r="C2045" s="41">
        <v>8.3073307032173416E-2</v>
      </c>
      <c r="D2045" s="41">
        <v>0.84307962478392062</v>
      </c>
    </row>
    <row r="2046" spans="1:4" x14ac:dyDescent="0.35">
      <c r="A2046" s="41">
        <v>2008</v>
      </c>
      <c r="B2046" s="41">
        <v>2.6377960280637887E-2</v>
      </c>
      <c r="C2046" s="41">
        <v>-2.6376720280637887E-2</v>
      </c>
      <c r="D2046" s="41">
        <v>-0.26768737434057127</v>
      </c>
    </row>
    <row r="2047" spans="1:4" x14ac:dyDescent="0.35">
      <c r="A2047" s="41">
        <v>2009</v>
      </c>
      <c r="B2047" s="41">
        <v>-8.4878503313412425E-3</v>
      </c>
      <c r="C2047" s="41">
        <v>8.4893103313412425E-3</v>
      </c>
      <c r="D2047" s="41">
        <v>8.6154805009141397E-2</v>
      </c>
    </row>
    <row r="2048" spans="1:4" x14ac:dyDescent="0.35">
      <c r="A2048" s="41">
        <v>2010</v>
      </c>
      <c r="B2048" s="41">
        <v>0.84132546408621711</v>
      </c>
      <c r="C2048" s="41">
        <v>0.12654651491378288</v>
      </c>
      <c r="D2048" s="41">
        <v>1.2842727961931917</v>
      </c>
    </row>
    <row r="2049" spans="1:4" x14ac:dyDescent="0.35">
      <c r="A2049" s="41">
        <v>2011</v>
      </c>
      <c r="B2049" s="41">
        <v>1.8713659778346048E-3</v>
      </c>
      <c r="C2049" s="41">
        <v>-1.8702359778346048E-3</v>
      </c>
      <c r="D2049" s="41">
        <v>-1.8980318742331106E-2</v>
      </c>
    </row>
    <row r="2050" spans="1:4" x14ac:dyDescent="0.35">
      <c r="A2050" s="41">
        <v>2012</v>
      </c>
      <c r="B2050" s="41">
        <v>-7.6146266494641651E-2</v>
      </c>
      <c r="C2050" s="41">
        <v>7.6146266499071649E-2</v>
      </c>
      <c r="D2050" s="41">
        <v>0.77277970604770541</v>
      </c>
    </row>
    <row r="2051" spans="1:4" x14ac:dyDescent="0.35">
      <c r="A2051" s="41">
        <v>2013</v>
      </c>
      <c r="B2051" s="41">
        <v>-4.6352689850634322E-2</v>
      </c>
      <c r="C2051" s="41">
        <v>4.635269100063432E-2</v>
      </c>
      <c r="D2051" s="41">
        <v>0.47041595829819205</v>
      </c>
    </row>
    <row r="2052" spans="1:4" x14ac:dyDescent="0.35">
      <c r="A2052" s="41">
        <v>2014</v>
      </c>
      <c r="B2052" s="41">
        <v>3.1688670311391047E-2</v>
      </c>
      <c r="C2052" s="41">
        <v>-3.1688652711391048E-2</v>
      </c>
      <c r="D2052" s="41">
        <v>-0.32159617080707625</v>
      </c>
    </row>
    <row r="2053" spans="1:4" x14ac:dyDescent="0.35">
      <c r="A2053" s="41">
        <v>2015</v>
      </c>
      <c r="B2053" s="41">
        <v>-1.733859939954939E-2</v>
      </c>
      <c r="C2053" s="41">
        <v>1.7338600019549389E-2</v>
      </c>
      <c r="D2053" s="41">
        <v>0.1759629045837654</v>
      </c>
    </row>
    <row r="2054" spans="1:4" x14ac:dyDescent="0.35">
      <c r="A2054" s="41">
        <v>2016</v>
      </c>
      <c r="B2054" s="41">
        <v>-6.7755144752776802E-2</v>
      </c>
      <c r="C2054" s="41">
        <v>6.7755161152776799E-2</v>
      </c>
      <c r="D2054" s="41">
        <v>0.68762154634982819</v>
      </c>
    </row>
    <row r="2055" spans="1:4" x14ac:dyDescent="0.35">
      <c r="A2055" s="41">
        <v>2017</v>
      </c>
      <c r="B2055" s="41">
        <v>2.808002349582904E-2</v>
      </c>
      <c r="C2055" s="41">
        <v>-2.802332349582904E-2</v>
      </c>
      <c r="D2055" s="41">
        <v>-0.28439812861803987</v>
      </c>
    </row>
    <row r="2056" spans="1:4" x14ac:dyDescent="0.35">
      <c r="A2056" s="41">
        <v>2018</v>
      </c>
      <c r="B2056" s="41">
        <v>0.86482638757555885</v>
      </c>
      <c r="C2056" s="41">
        <v>0.1274142154244412</v>
      </c>
      <c r="D2056" s="41">
        <v>1.2930787610341883</v>
      </c>
    </row>
    <row r="2057" spans="1:4" x14ac:dyDescent="0.35">
      <c r="A2057" s="41">
        <v>2019</v>
      </c>
      <c r="B2057" s="41">
        <v>-6.4410182142210726E-2</v>
      </c>
      <c r="C2057" s="41">
        <v>6.4410182893210724E-2</v>
      </c>
      <c r="D2057" s="41">
        <v>0.65367462504942597</v>
      </c>
    </row>
    <row r="2058" spans="1:4" x14ac:dyDescent="0.35">
      <c r="A2058" s="41">
        <v>2020</v>
      </c>
      <c r="B2058" s="41">
        <v>0.77017371322584915</v>
      </c>
      <c r="C2058" s="41">
        <v>0.18561077077415089</v>
      </c>
      <c r="D2058" s="41">
        <v>1.8836936263957875</v>
      </c>
    </row>
    <row r="2059" spans="1:4" x14ac:dyDescent="0.35">
      <c r="A2059" s="41">
        <v>2021</v>
      </c>
      <c r="B2059" s="41">
        <v>0.83747711775282341</v>
      </c>
      <c r="C2059" s="41">
        <v>0.12130520324717664</v>
      </c>
      <c r="D2059" s="41">
        <v>1.2310807031957791</v>
      </c>
    </row>
    <row r="2060" spans="1:4" x14ac:dyDescent="0.35">
      <c r="A2060" s="41">
        <v>2022</v>
      </c>
      <c r="B2060" s="41">
        <v>0.95752827950794461</v>
      </c>
      <c r="C2060" s="41">
        <v>4.2332327492055399E-2</v>
      </c>
      <c r="D2060" s="41">
        <v>0.42961480712944217</v>
      </c>
    </row>
    <row r="2061" spans="1:4" x14ac:dyDescent="0.35">
      <c r="A2061" s="41">
        <v>2023</v>
      </c>
      <c r="B2061" s="41">
        <v>-7.5720423742410142E-2</v>
      </c>
      <c r="C2061" s="41">
        <v>7.5720481442410142E-2</v>
      </c>
      <c r="D2061" s="41">
        <v>0.76845857428308506</v>
      </c>
    </row>
    <row r="2062" spans="1:4" x14ac:dyDescent="0.35">
      <c r="A2062" s="41">
        <v>2024</v>
      </c>
      <c r="B2062" s="41">
        <v>0.77992644781202602</v>
      </c>
      <c r="C2062" s="41">
        <v>0.21070405918797397</v>
      </c>
      <c r="D2062" s="41">
        <v>2.1383559353409138</v>
      </c>
    </row>
    <row r="2063" spans="1:4" x14ac:dyDescent="0.35">
      <c r="A2063" s="41">
        <v>2025</v>
      </c>
      <c r="B2063" s="41">
        <v>1.0528308381835359E-2</v>
      </c>
      <c r="C2063" s="41">
        <v>-1.0528283281835358E-2</v>
      </c>
      <c r="D2063" s="41">
        <v>-0.10684757157230934</v>
      </c>
    </row>
    <row r="2064" spans="1:4" x14ac:dyDescent="0.35">
      <c r="A2064" s="41">
        <v>2026</v>
      </c>
      <c r="B2064" s="41">
        <v>2.626973724850885E-2</v>
      </c>
      <c r="C2064" s="41">
        <v>-2.6250137248508849E-2</v>
      </c>
      <c r="D2064" s="41">
        <v>-0.26640273094494926</v>
      </c>
    </row>
    <row r="2065" spans="1:4" x14ac:dyDescent="0.35">
      <c r="A2065" s="41">
        <v>2027</v>
      </c>
      <c r="B2065" s="41">
        <v>3.6962285512235599E-2</v>
      </c>
      <c r="C2065" s="41">
        <v>-3.6962034512235599E-2</v>
      </c>
      <c r="D2065" s="41">
        <v>-0.37511373148726607</v>
      </c>
    </row>
    <row r="2066" spans="1:4" x14ac:dyDescent="0.35">
      <c r="A2066" s="41">
        <v>2028</v>
      </c>
      <c r="B2066" s="41">
        <v>1.4123440927400185E-2</v>
      </c>
      <c r="C2066" s="41">
        <v>-1.4123341727400186E-2</v>
      </c>
      <c r="D2066" s="41">
        <v>-0.14333246225072205</v>
      </c>
    </row>
    <row r="2067" spans="1:4" x14ac:dyDescent="0.35">
      <c r="A2067" s="41">
        <v>2029</v>
      </c>
      <c r="B2067" s="41">
        <v>0.86712592510632169</v>
      </c>
      <c r="C2067" s="41">
        <v>0.12655411189367827</v>
      </c>
      <c r="D2067" s="41">
        <v>1.2843498950735481</v>
      </c>
    </row>
    <row r="2068" spans="1:4" x14ac:dyDescent="0.35">
      <c r="A2068" s="41">
        <v>2030</v>
      </c>
      <c r="B2068" s="41">
        <v>1.9924853881159561E-2</v>
      </c>
      <c r="C2068" s="41">
        <v>-1.9924799181159563E-2</v>
      </c>
      <c r="D2068" s="41">
        <v>-0.20220926333221825</v>
      </c>
    </row>
    <row r="2069" spans="1:4" x14ac:dyDescent="0.35">
      <c r="A2069" s="41">
        <v>2031</v>
      </c>
      <c r="B2069" s="41">
        <v>3.0193817537868387E-2</v>
      </c>
      <c r="C2069" s="41">
        <v>-3.0193269537868387E-2</v>
      </c>
      <c r="D2069" s="41">
        <v>-0.30642009163216866</v>
      </c>
    </row>
    <row r="2070" spans="1:4" x14ac:dyDescent="0.35">
      <c r="A2070" s="41">
        <v>2032</v>
      </c>
      <c r="B2070" s="41">
        <v>-3.7680847133665492E-2</v>
      </c>
      <c r="C2070" s="41">
        <v>3.7683797133665493E-2</v>
      </c>
      <c r="D2070" s="41">
        <v>0.38243862779628757</v>
      </c>
    </row>
    <row r="2071" spans="1:4" x14ac:dyDescent="0.35">
      <c r="A2071" s="41">
        <v>2033</v>
      </c>
      <c r="B2071" s="41">
        <v>-4.3270666952045685E-3</v>
      </c>
      <c r="C2071" s="41">
        <v>4.3270721352045684E-3</v>
      </c>
      <c r="D2071" s="41">
        <v>4.391382120791662E-2</v>
      </c>
    </row>
    <row r="2072" spans="1:4" x14ac:dyDescent="0.35">
      <c r="A2072" s="41">
        <v>2034</v>
      </c>
      <c r="B2072" s="41">
        <v>-1.2630809590985108E-2</v>
      </c>
      <c r="C2072" s="41">
        <v>1.2633439590985108E-2</v>
      </c>
      <c r="D2072" s="41">
        <v>0.12821200805179253</v>
      </c>
    </row>
    <row r="2073" spans="1:4" x14ac:dyDescent="0.35">
      <c r="A2073" s="41">
        <v>2035</v>
      </c>
      <c r="B2073" s="41">
        <v>4.4669729192518187E-2</v>
      </c>
      <c r="C2073" s="41">
        <v>-4.4669528192518189E-2</v>
      </c>
      <c r="D2073" s="41">
        <v>-0.4533341745169443</v>
      </c>
    </row>
    <row r="2074" spans="1:4" x14ac:dyDescent="0.35">
      <c r="A2074" s="41">
        <v>2036</v>
      </c>
      <c r="B2074" s="41">
        <v>-3.8987441345877262E-2</v>
      </c>
      <c r="C2074" s="41">
        <v>3.8987451745877262E-2</v>
      </c>
      <c r="D2074" s="41">
        <v>0.39566892619870531</v>
      </c>
    </row>
    <row r="2075" spans="1:4" x14ac:dyDescent="0.35">
      <c r="A2075" s="41">
        <v>2037</v>
      </c>
      <c r="B2075" s="41">
        <v>-1.4343167704871651E-2</v>
      </c>
      <c r="C2075" s="41">
        <v>1.4343175964871651E-2</v>
      </c>
      <c r="D2075" s="41">
        <v>0.14556347691792823</v>
      </c>
    </row>
    <row r="2076" spans="1:4" x14ac:dyDescent="0.35">
      <c r="A2076" s="41">
        <v>2038</v>
      </c>
      <c r="B2076" s="41">
        <v>0.82148113636029085</v>
      </c>
      <c r="C2076" s="41">
        <v>0.12143769663970916</v>
      </c>
      <c r="D2076" s="41">
        <v>1.2324253286073978</v>
      </c>
    </row>
    <row r="2077" spans="1:4" x14ac:dyDescent="0.35">
      <c r="A2077" s="41">
        <v>2039</v>
      </c>
      <c r="B2077" s="41">
        <v>0.84219453460612037</v>
      </c>
      <c r="C2077" s="41">
        <v>0.13907609339387961</v>
      </c>
      <c r="D2077" s="41">
        <v>1.4114307570482896</v>
      </c>
    </row>
    <row r="2078" spans="1:4" x14ac:dyDescent="0.35">
      <c r="A2078" s="41">
        <v>2040</v>
      </c>
      <c r="B2078" s="41">
        <v>0.78500883899765717</v>
      </c>
      <c r="C2078" s="41">
        <v>0.1288584520023428</v>
      </c>
      <c r="D2078" s="41">
        <v>1.3077357727229721</v>
      </c>
    </row>
    <row r="2079" spans="1:4" x14ac:dyDescent="0.35">
      <c r="A2079" s="41">
        <v>2041</v>
      </c>
      <c r="B2079" s="41">
        <v>-5.2999965833961951E-2</v>
      </c>
      <c r="C2079" s="41">
        <v>5.3000045633961948E-2</v>
      </c>
      <c r="D2079" s="41">
        <v>0.53787745044633839</v>
      </c>
    </row>
    <row r="2080" spans="1:4" x14ac:dyDescent="0.35">
      <c r="A2080" s="41">
        <v>2042</v>
      </c>
      <c r="B2080" s="41">
        <v>-6.901109832697723E-2</v>
      </c>
      <c r="C2080" s="41">
        <v>6.9011101586977236E-2</v>
      </c>
      <c r="D2080" s="41">
        <v>0.70036761157637051</v>
      </c>
    </row>
    <row r="2081" spans="1:4" x14ac:dyDescent="0.35">
      <c r="A2081" s="41">
        <v>2043</v>
      </c>
      <c r="B2081" s="41">
        <v>1.8316199400632283E-4</v>
      </c>
      <c r="C2081" s="41">
        <v>-1.8296599400632283E-4</v>
      </c>
      <c r="D2081" s="41">
        <v>-1.856852785640596E-3</v>
      </c>
    </row>
    <row r="2082" spans="1:4" x14ac:dyDescent="0.35">
      <c r="A2082" s="41">
        <v>2044</v>
      </c>
      <c r="B2082" s="41">
        <v>0.88157225085045032</v>
      </c>
      <c r="C2082" s="41">
        <v>0.11740109614954963</v>
      </c>
      <c r="D2082" s="41">
        <v>1.1914593944436325</v>
      </c>
    </row>
    <row r="2083" spans="1:4" x14ac:dyDescent="0.35">
      <c r="A2083" s="41">
        <v>2045</v>
      </c>
      <c r="B2083" s="41">
        <v>-7.1960055147283764E-2</v>
      </c>
      <c r="C2083" s="41">
        <v>7.196005541028376E-2</v>
      </c>
      <c r="D2083" s="41">
        <v>0.73029543041107137</v>
      </c>
    </row>
    <row r="2084" spans="1:4" x14ac:dyDescent="0.35">
      <c r="A2084" s="41">
        <v>2046</v>
      </c>
      <c r="B2084" s="41">
        <v>-1.3094992163672558E-2</v>
      </c>
      <c r="C2084" s="41">
        <v>1.3095067063672559E-2</v>
      </c>
      <c r="D2084" s="41">
        <v>0.13289689096264809</v>
      </c>
    </row>
    <row r="2085" spans="1:4" x14ac:dyDescent="0.35">
      <c r="A2085" s="41">
        <v>2047</v>
      </c>
      <c r="B2085" s="41">
        <v>-3.7436751552507523E-2</v>
      </c>
      <c r="C2085" s="41">
        <v>3.7436751640707526E-2</v>
      </c>
      <c r="D2085" s="41">
        <v>0.379931456372055</v>
      </c>
    </row>
    <row r="2086" spans="1:4" x14ac:dyDescent="0.35">
      <c r="A2086" s="41">
        <v>2048</v>
      </c>
      <c r="B2086" s="41">
        <v>3.3960242078117459E-2</v>
      </c>
      <c r="C2086" s="41">
        <v>-3.3960240948117455E-2</v>
      </c>
      <c r="D2086" s="41">
        <v>-0.34464966207523007</v>
      </c>
    </row>
    <row r="2087" spans="1:4" x14ac:dyDescent="0.35">
      <c r="A2087" s="41">
        <v>2049</v>
      </c>
      <c r="B2087" s="41">
        <v>8.7252336717954473E-2</v>
      </c>
      <c r="C2087" s="41">
        <v>-8.6865507717954468E-2</v>
      </c>
      <c r="D2087" s="41">
        <v>-0.88156523761784089</v>
      </c>
    </row>
    <row r="2088" spans="1:4" x14ac:dyDescent="0.35">
      <c r="A2088" s="41">
        <v>2050</v>
      </c>
      <c r="B2088" s="41">
        <v>5.4434609952690463E-2</v>
      </c>
      <c r="C2088" s="41">
        <v>-5.443459515269046E-2</v>
      </c>
      <c r="D2088" s="41">
        <v>-0.55243615182938532</v>
      </c>
    </row>
    <row r="2089" spans="1:4" x14ac:dyDescent="0.35">
      <c r="A2089" s="41">
        <v>2051</v>
      </c>
      <c r="B2089" s="41">
        <v>4.3227997422229048E-2</v>
      </c>
      <c r="C2089" s="41">
        <v>-4.3226757422229048E-2</v>
      </c>
      <c r="D2089" s="41">
        <v>-0.43869203875613377</v>
      </c>
    </row>
    <row r="2090" spans="1:4" x14ac:dyDescent="0.35">
      <c r="A2090" s="41">
        <v>2052</v>
      </c>
      <c r="B2090" s="41">
        <v>0.8418082497267585</v>
      </c>
      <c r="C2090" s="41">
        <v>0.13632489827324146</v>
      </c>
      <c r="D2090" s="41">
        <v>1.3835099166137483</v>
      </c>
    </row>
    <row r="2091" spans="1:4" x14ac:dyDescent="0.35">
      <c r="A2091" s="41">
        <v>2053</v>
      </c>
      <c r="B2091" s="41">
        <v>-1.8385283501504895E-2</v>
      </c>
      <c r="C2091" s="41">
        <v>1.8385615501504894E-2</v>
      </c>
      <c r="D2091" s="41">
        <v>0.18658866935954513</v>
      </c>
    </row>
    <row r="2092" spans="1:4" x14ac:dyDescent="0.35">
      <c r="A2092" s="41">
        <v>2054</v>
      </c>
      <c r="B2092" s="41">
        <v>0.94040651252152363</v>
      </c>
      <c r="C2092" s="41">
        <v>5.1743033478476419E-2</v>
      </c>
      <c r="D2092" s="41">
        <v>0.52512050872515303</v>
      </c>
    </row>
    <row r="2093" spans="1:4" x14ac:dyDescent="0.35">
      <c r="A2093" s="41">
        <v>2055</v>
      </c>
      <c r="B2093" s="41">
        <v>0.84895628553832381</v>
      </c>
      <c r="C2093" s="41">
        <v>0.15062060346167616</v>
      </c>
      <c r="D2093" s="41">
        <v>1.5285916305464717</v>
      </c>
    </row>
    <row r="2094" spans="1:4" x14ac:dyDescent="0.35">
      <c r="A2094" s="41">
        <v>2056</v>
      </c>
      <c r="B2094" s="41">
        <v>-4.7017963630986571E-2</v>
      </c>
      <c r="C2094" s="41">
        <v>4.7017965240986573E-2</v>
      </c>
      <c r="D2094" s="41">
        <v>0.47716757535753657</v>
      </c>
    </row>
    <row r="2095" spans="1:4" x14ac:dyDescent="0.35">
      <c r="A2095" s="41">
        <v>2057</v>
      </c>
      <c r="B2095" s="41">
        <v>-4.4522507135017403E-2</v>
      </c>
      <c r="C2095" s="41">
        <v>4.4522669135017401E-2</v>
      </c>
      <c r="D2095" s="41">
        <v>0.45184375739600396</v>
      </c>
    </row>
    <row r="2096" spans="1:4" x14ac:dyDescent="0.35">
      <c r="A2096" s="41">
        <v>2058</v>
      </c>
      <c r="B2096" s="41">
        <v>0.97764100684959632</v>
      </c>
      <c r="C2096" s="41">
        <v>1.9229949150403658E-2</v>
      </c>
      <c r="D2096" s="41">
        <v>0.19515749274381608</v>
      </c>
    </row>
    <row r="2097" spans="1:4" x14ac:dyDescent="0.35">
      <c r="A2097" s="41">
        <v>2059</v>
      </c>
      <c r="B2097" s="41">
        <v>0.91725105865512568</v>
      </c>
      <c r="C2097" s="41">
        <v>7.4329020344874319E-2</v>
      </c>
      <c r="D2097" s="41">
        <v>0.75433716101663606</v>
      </c>
    </row>
    <row r="2098" spans="1:4" x14ac:dyDescent="0.35">
      <c r="A2098" s="41">
        <v>2060</v>
      </c>
      <c r="B2098" s="41">
        <v>0.98912774396225434</v>
      </c>
      <c r="C2098" s="41">
        <v>1.0580792037745645E-2</v>
      </c>
      <c r="D2098" s="41">
        <v>0.10738046310885994</v>
      </c>
    </row>
    <row r="2099" spans="1:4" x14ac:dyDescent="0.35">
      <c r="A2099" s="41">
        <v>2061</v>
      </c>
      <c r="B2099" s="41">
        <v>0.81685316757120063</v>
      </c>
      <c r="C2099" s="41">
        <v>8.4213125428799329E-2</v>
      </c>
      <c r="D2099" s="41">
        <v>0.85464721129852772</v>
      </c>
    </row>
    <row r="2100" spans="1:4" x14ac:dyDescent="0.35">
      <c r="A2100" s="41">
        <v>2062</v>
      </c>
      <c r="B2100" s="41">
        <v>-4.0460672090681792E-2</v>
      </c>
      <c r="C2100" s="41">
        <v>4.0460672135381792E-2</v>
      </c>
      <c r="D2100" s="41">
        <v>0.41062008364722813</v>
      </c>
    </row>
    <row r="2101" spans="1:4" x14ac:dyDescent="0.35">
      <c r="A2101" s="41">
        <v>2063</v>
      </c>
      <c r="B2101" s="41">
        <v>4.2375002567862842E-2</v>
      </c>
      <c r="C2101" s="41">
        <v>-4.237395256786284E-2</v>
      </c>
      <c r="D2101" s="41">
        <v>-0.43003724430628099</v>
      </c>
    </row>
    <row r="2102" spans="1:4" x14ac:dyDescent="0.35">
      <c r="A2102" s="41">
        <v>2064</v>
      </c>
      <c r="B2102" s="41">
        <v>0.73123571427799428</v>
      </c>
      <c r="C2102" s="41">
        <v>-0.36768257727799425</v>
      </c>
      <c r="D2102" s="41">
        <v>-3.73147164071682</v>
      </c>
    </row>
    <row r="2103" spans="1:4" x14ac:dyDescent="0.35">
      <c r="A2103" s="41">
        <v>2065</v>
      </c>
      <c r="B2103" s="41">
        <v>-1.4825811463555164E-2</v>
      </c>
      <c r="C2103" s="41">
        <v>1.4825812002555163E-2</v>
      </c>
      <c r="D2103" s="41">
        <v>0.15046156782214401</v>
      </c>
    </row>
    <row r="2104" spans="1:4" x14ac:dyDescent="0.35">
      <c r="A2104" s="41">
        <v>2066</v>
      </c>
      <c r="B2104" s="41">
        <v>5.810757912086284E-2</v>
      </c>
      <c r="C2104" s="41">
        <v>-5.7578050120862839E-2</v>
      </c>
      <c r="D2104" s="41">
        <v>-0.5843378893401544</v>
      </c>
    </row>
    <row r="2105" spans="1:4" x14ac:dyDescent="0.35">
      <c r="A2105" s="41">
        <v>2067</v>
      </c>
      <c r="B2105" s="41">
        <v>-5.6306276622134582E-2</v>
      </c>
      <c r="C2105" s="41">
        <v>5.6307023622134585E-2</v>
      </c>
      <c r="D2105" s="41">
        <v>0.57143872134118179</v>
      </c>
    </row>
    <row r="2106" spans="1:4" x14ac:dyDescent="0.35">
      <c r="A2106" s="41">
        <v>2068</v>
      </c>
      <c r="B2106" s="41">
        <v>0.78031369521914484</v>
      </c>
      <c r="C2106" s="41">
        <v>-0.18736842721914482</v>
      </c>
      <c r="D2106" s="41">
        <v>-1.9015314179690859</v>
      </c>
    </row>
    <row r="2107" spans="1:4" x14ac:dyDescent="0.35">
      <c r="A2107" s="41">
        <v>2069</v>
      </c>
      <c r="B2107" s="41">
        <v>-3.9747458800545379E-2</v>
      </c>
      <c r="C2107" s="41">
        <v>3.9747532500545378E-2</v>
      </c>
      <c r="D2107" s="41">
        <v>0.40338269877312438</v>
      </c>
    </row>
    <row r="2108" spans="1:4" x14ac:dyDescent="0.35">
      <c r="A2108" s="41">
        <v>2070</v>
      </c>
      <c r="B2108" s="41">
        <v>-7.9959365124502649E-3</v>
      </c>
      <c r="C2108" s="41">
        <v>7.9959551124502651E-3</v>
      </c>
      <c r="D2108" s="41">
        <v>8.1147929182388695E-2</v>
      </c>
    </row>
    <row r="2109" spans="1:4" x14ac:dyDescent="0.35">
      <c r="A2109" s="41">
        <v>2071</v>
      </c>
      <c r="B2109" s="41">
        <v>-5.0960698877504131E-2</v>
      </c>
      <c r="C2109" s="41">
        <v>5.096069889390413E-2</v>
      </c>
      <c r="D2109" s="41">
        <v>0.51718089043403048</v>
      </c>
    </row>
    <row r="2110" spans="1:4" x14ac:dyDescent="0.35">
      <c r="A2110" s="41">
        <v>2072</v>
      </c>
      <c r="B2110" s="41">
        <v>-4.4067080033026368E-2</v>
      </c>
      <c r="C2110" s="41">
        <v>4.4067081223026369E-2</v>
      </c>
      <c r="D2110" s="41">
        <v>0.44722016770613243</v>
      </c>
    </row>
    <row r="2111" spans="1:4" x14ac:dyDescent="0.35">
      <c r="A2111" s="41">
        <v>2073</v>
      </c>
      <c r="B2111" s="41">
        <v>4.9380866741319251E-3</v>
      </c>
      <c r="C2111" s="41">
        <v>-4.938070874131925E-3</v>
      </c>
      <c r="D2111" s="41">
        <v>-5.0114616697601692E-2</v>
      </c>
    </row>
    <row r="2112" spans="1:4" x14ac:dyDescent="0.35">
      <c r="A2112" s="41">
        <v>2074</v>
      </c>
      <c r="B2112" s="41">
        <v>-4.1047521168237316E-2</v>
      </c>
      <c r="C2112" s="41">
        <v>4.1047536968237319E-2</v>
      </c>
      <c r="D2112" s="41">
        <v>0.41657595323709645</v>
      </c>
    </row>
    <row r="2113" spans="1:4" x14ac:dyDescent="0.35">
      <c r="A2113" s="41">
        <v>2075</v>
      </c>
      <c r="B2113" s="41">
        <v>7.8875881985816548E-2</v>
      </c>
      <c r="C2113" s="41">
        <v>-7.8841381985816542E-2</v>
      </c>
      <c r="D2113" s="41">
        <v>-0.80013141545340194</v>
      </c>
    </row>
    <row r="2114" spans="1:4" x14ac:dyDescent="0.35">
      <c r="A2114" s="41">
        <v>2076</v>
      </c>
      <c r="B2114" s="41">
        <v>-3.1804283559144254E-2</v>
      </c>
      <c r="C2114" s="41">
        <v>3.1806343559144253E-2</v>
      </c>
      <c r="D2114" s="41">
        <v>0.32279057078113588</v>
      </c>
    </row>
    <row r="2115" spans="1:4" x14ac:dyDescent="0.35">
      <c r="A2115" s="41">
        <v>2077</v>
      </c>
      <c r="B2115" s="41">
        <v>0.76321139831966689</v>
      </c>
      <c r="C2115" s="41">
        <v>-0.43581203431966686</v>
      </c>
      <c r="D2115" s="41">
        <v>-4.4228917747098038</v>
      </c>
    </row>
    <row r="2116" spans="1:4" x14ac:dyDescent="0.35">
      <c r="A2116" s="41">
        <v>2078</v>
      </c>
      <c r="B2116" s="41">
        <v>7.0798393331745844E-3</v>
      </c>
      <c r="C2116" s="41">
        <v>-7.0798370731745847E-3</v>
      </c>
      <c r="D2116" s="41">
        <v>-7.1850593125799611E-2</v>
      </c>
    </row>
    <row r="2117" spans="1:4" x14ac:dyDescent="0.35">
      <c r="A2117" s="41">
        <v>2079</v>
      </c>
      <c r="B2117" s="41">
        <v>2.5909713835311928E-2</v>
      </c>
      <c r="C2117" s="41">
        <v>-2.5869313835311929E-2</v>
      </c>
      <c r="D2117" s="41">
        <v>-0.26253789792244009</v>
      </c>
    </row>
    <row r="2118" spans="1:4" x14ac:dyDescent="0.35">
      <c r="A2118" s="41">
        <v>2080</v>
      </c>
      <c r="B2118" s="41">
        <v>3.9523527103201214E-3</v>
      </c>
      <c r="C2118" s="41">
        <v>-3.952351732320121E-3</v>
      </c>
      <c r="D2118" s="41">
        <v>-4.0110925332586325E-2</v>
      </c>
    </row>
    <row r="2119" spans="1:4" x14ac:dyDescent="0.35">
      <c r="A2119" s="41">
        <v>2081</v>
      </c>
      <c r="B2119" s="41">
        <v>0.87142698938003316</v>
      </c>
      <c r="C2119" s="41">
        <v>0.1215635866199668</v>
      </c>
      <c r="D2119" s="41">
        <v>1.2337029384812717</v>
      </c>
    </row>
    <row r="2120" spans="1:4" x14ac:dyDescent="0.35">
      <c r="A2120" s="41">
        <v>2082</v>
      </c>
      <c r="B2120" s="41">
        <v>-2.5957686356659588E-2</v>
      </c>
      <c r="C2120" s="41">
        <v>2.5957688286659588E-2</v>
      </c>
      <c r="D2120" s="41">
        <v>0.26343477685918221</v>
      </c>
    </row>
    <row r="2121" spans="1:4" x14ac:dyDescent="0.35">
      <c r="A2121" s="41">
        <v>2083</v>
      </c>
      <c r="B2121" s="41">
        <v>3.7497353463638403E-2</v>
      </c>
      <c r="C2121" s="41">
        <v>-3.7497345243638402E-2</v>
      </c>
      <c r="D2121" s="41">
        <v>-0.38054639796819834</v>
      </c>
    </row>
    <row r="2122" spans="1:4" x14ac:dyDescent="0.35">
      <c r="A2122" s="41">
        <v>2084</v>
      </c>
      <c r="B2122" s="41">
        <v>4.488696373194212E-3</v>
      </c>
      <c r="C2122" s="41">
        <v>-4.4886941131942124E-3</v>
      </c>
      <c r="D2122" s="41">
        <v>-4.5554061634454253E-2</v>
      </c>
    </row>
    <row r="2123" spans="1:4" x14ac:dyDescent="0.35">
      <c r="A2123" s="41">
        <v>2085</v>
      </c>
      <c r="B2123" s="41">
        <v>6.166516515362587E-2</v>
      </c>
      <c r="C2123" s="41">
        <v>-6.1663665153625868E-2</v>
      </c>
      <c r="D2123" s="41">
        <v>-0.6258012535890265</v>
      </c>
    </row>
    <row r="2124" spans="1:4" x14ac:dyDescent="0.35">
      <c r="A2124" s="41">
        <v>2086</v>
      </c>
      <c r="B2124" s="41">
        <v>-3.2311883614022666E-2</v>
      </c>
      <c r="C2124" s="41">
        <v>3.2311887234022667E-2</v>
      </c>
      <c r="D2124" s="41">
        <v>0.3279211426453727</v>
      </c>
    </row>
    <row r="2125" spans="1:4" x14ac:dyDescent="0.35">
      <c r="A2125" s="41">
        <v>2087</v>
      </c>
      <c r="B2125" s="41">
        <v>0.84168228676574763</v>
      </c>
      <c r="C2125" s="41">
        <v>0.1546593962342524</v>
      </c>
      <c r="D2125" s="41">
        <v>1.5695798133566836</v>
      </c>
    </row>
    <row r="2126" spans="1:4" x14ac:dyDescent="0.35">
      <c r="A2126" s="41">
        <v>2088</v>
      </c>
      <c r="B2126" s="41">
        <v>-2.8495483729473678E-2</v>
      </c>
      <c r="C2126" s="41">
        <v>2.8497073729473677E-2</v>
      </c>
      <c r="D2126" s="41">
        <v>0.28920604085232388</v>
      </c>
    </row>
    <row r="2127" spans="1:4" x14ac:dyDescent="0.35">
      <c r="A2127" s="41">
        <v>2089</v>
      </c>
      <c r="B2127" s="41">
        <v>1.2156414655981489E-2</v>
      </c>
      <c r="C2127" s="41">
        <v>-1.2156404865981489E-2</v>
      </c>
      <c r="D2127" s="41">
        <v>-0.12337076275492248</v>
      </c>
    </row>
    <row r="2128" spans="1:4" x14ac:dyDescent="0.35">
      <c r="A2128" s="41">
        <v>2090</v>
      </c>
      <c r="B2128" s="41">
        <v>-2.0453800431557E-2</v>
      </c>
      <c r="C2128" s="41">
        <v>2.0454781431557E-2</v>
      </c>
      <c r="D2128" s="41">
        <v>0.20758785307144895</v>
      </c>
    </row>
    <row r="2129" spans="1:4" x14ac:dyDescent="0.35">
      <c r="A2129" s="41">
        <v>2091</v>
      </c>
      <c r="B2129" s="41">
        <v>-8.5585413172913558E-2</v>
      </c>
      <c r="C2129" s="41">
        <v>8.5585422022913554E-2</v>
      </c>
      <c r="D2129" s="41">
        <v>0.8685741312562224</v>
      </c>
    </row>
    <row r="2130" spans="1:4" x14ac:dyDescent="0.35">
      <c r="A2130" s="41">
        <v>2092</v>
      </c>
      <c r="B2130" s="41">
        <v>-4.04891856862683E-3</v>
      </c>
      <c r="C2130" s="41">
        <v>4.0489459686268298E-3</v>
      </c>
      <c r="D2130" s="41">
        <v>4.1091223763106366E-2</v>
      </c>
    </row>
    <row r="2131" spans="1:4" x14ac:dyDescent="0.35">
      <c r="A2131" s="41">
        <v>2093</v>
      </c>
      <c r="B2131" s="41">
        <v>-8.717356401242337E-3</v>
      </c>
      <c r="C2131" s="41">
        <v>8.7526564012423373E-3</v>
      </c>
      <c r="D2131" s="41">
        <v>8.8827404833710183E-2</v>
      </c>
    </row>
    <row r="2132" spans="1:4" x14ac:dyDescent="0.35">
      <c r="A2132" s="41">
        <v>2094</v>
      </c>
      <c r="B2132" s="41">
        <v>-6.8977928369144056E-2</v>
      </c>
      <c r="C2132" s="41">
        <v>6.8977928408944053E-2</v>
      </c>
      <c r="D2132" s="41">
        <v>0.70003094951862577</v>
      </c>
    </row>
    <row r="2133" spans="1:4" x14ac:dyDescent="0.35">
      <c r="A2133" s="41">
        <v>2095</v>
      </c>
      <c r="B2133" s="41">
        <v>0.83109642670265504</v>
      </c>
      <c r="C2133" s="41">
        <v>7.2821289297344993E-2</v>
      </c>
      <c r="D2133" s="41">
        <v>0.73903576793096304</v>
      </c>
    </row>
    <row r="2134" spans="1:4" x14ac:dyDescent="0.35">
      <c r="A2134" s="41">
        <v>2096</v>
      </c>
      <c r="B2134" s="41">
        <v>3.4393117778772214E-2</v>
      </c>
      <c r="C2134" s="41">
        <v>-3.4393039778772214E-2</v>
      </c>
      <c r="D2134" s="41">
        <v>-0.34904197398372333</v>
      </c>
    </row>
    <row r="2135" spans="1:4" x14ac:dyDescent="0.35">
      <c r="A2135" s="41">
        <v>2097</v>
      </c>
      <c r="B2135" s="41">
        <v>5.5263076880749974E-2</v>
      </c>
      <c r="C2135" s="41">
        <v>-5.5262912880749977E-2</v>
      </c>
      <c r="D2135" s="41">
        <v>-0.56084243568063286</v>
      </c>
    </row>
    <row r="2136" spans="1:4" x14ac:dyDescent="0.35">
      <c r="A2136" s="41">
        <v>2098</v>
      </c>
      <c r="B2136" s="41">
        <v>1.9607392035296538E-2</v>
      </c>
      <c r="C2136" s="41">
        <v>-1.9607387685296539E-2</v>
      </c>
      <c r="D2136" s="41">
        <v>-0.19898797391453971</v>
      </c>
    </row>
    <row r="2137" spans="1:4" x14ac:dyDescent="0.35">
      <c r="A2137" s="41">
        <v>2099</v>
      </c>
      <c r="B2137" s="41">
        <v>2.3580336996782393E-2</v>
      </c>
      <c r="C2137" s="41">
        <v>-2.3558336996782392E-2</v>
      </c>
      <c r="D2137" s="41">
        <v>-0.23908466660762986</v>
      </c>
    </row>
    <row r="2138" spans="1:4" x14ac:dyDescent="0.35">
      <c r="A2138" s="41">
        <v>2100</v>
      </c>
      <c r="B2138" s="41">
        <v>0.79841878990098369</v>
      </c>
      <c r="C2138" s="41">
        <v>-8.755593590098365E-2</v>
      </c>
      <c r="D2138" s="41">
        <v>-0.88857213254334388</v>
      </c>
    </row>
    <row r="2139" spans="1:4" x14ac:dyDescent="0.35">
      <c r="A2139" s="41">
        <v>2101</v>
      </c>
      <c r="B2139" s="41">
        <v>-2.818955825338712E-3</v>
      </c>
      <c r="C2139" s="41">
        <v>2.819038325338712E-3</v>
      </c>
      <c r="D2139" s="41">
        <v>2.860935550161248E-2</v>
      </c>
    </row>
    <row r="2140" spans="1:4" x14ac:dyDescent="0.35">
      <c r="A2140" s="41">
        <v>2102</v>
      </c>
      <c r="B2140" s="41">
        <v>8.7792745718598408E-3</v>
      </c>
      <c r="C2140" s="41">
        <v>-8.7791745718598414E-3</v>
      </c>
      <c r="D2140" s="41">
        <v>-8.9096527734108283E-2</v>
      </c>
    </row>
    <row r="2141" spans="1:4" x14ac:dyDescent="0.35">
      <c r="A2141" s="41">
        <v>2103</v>
      </c>
      <c r="B2141" s="41">
        <v>4.0928158083146801E-2</v>
      </c>
      <c r="C2141" s="41">
        <v>-4.0835258083146801E-2</v>
      </c>
      <c r="D2141" s="41">
        <v>-0.4144216149883212</v>
      </c>
    </row>
    <row r="2142" spans="1:4" x14ac:dyDescent="0.35">
      <c r="A2142" s="41">
        <v>2104</v>
      </c>
      <c r="B2142" s="41">
        <v>0.80297851881412874</v>
      </c>
      <c r="C2142" s="41">
        <v>0.16827215618587121</v>
      </c>
      <c r="D2142" s="41">
        <v>1.7077305739594797</v>
      </c>
    </row>
    <row r="2143" spans="1:4" x14ac:dyDescent="0.35">
      <c r="A2143" s="41">
        <v>2105</v>
      </c>
      <c r="B2143" s="41">
        <v>-1.1560279602838935E-2</v>
      </c>
      <c r="C2143" s="41">
        <v>1.1560281952838935E-2</v>
      </c>
      <c r="D2143" s="41">
        <v>0.11732093640405049</v>
      </c>
    </row>
    <row r="2144" spans="1:4" x14ac:dyDescent="0.35">
      <c r="A2144" s="41">
        <v>2106</v>
      </c>
      <c r="B2144" s="41">
        <v>6.5138970484245537E-3</v>
      </c>
      <c r="C2144" s="41">
        <v>-6.5136990484245538E-3</v>
      </c>
      <c r="D2144" s="41">
        <v>-6.6105072084999911E-2</v>
      </c>
    </row>
    <row r="2145" spans="1:4" x14ac:dyDescent="0.35">
      <c r="A2145" s="41">
        <v>2107</v>
      </c>
      <c r="B2145" s="41">
        <v>3.3224018537256941E-2</v>
      </c>
      <c r="C2145" s="41">
        <v>-3.3222078537256942E-2</v>
      </c>
      <c r="D2145" s="41">
        <v>-0.33715833049579919</v>
      </c>
    </row>
    <row r="2146" spans="1:4" x14ac:dyDescent="0.35">
      <c r="A2146" s="41">
        <v>2108</v>
      </c>
      <c r="B2146" s="41">
        <v>-6.9764866376821333E-3</v>
      </c>
      <c r="C2146" s="41">
        <v>7.0272866376821334E-3</v>
      </c>
      <c r="D2146" s="41">
        <v>7.1317278598907727E-2</v>
      </c>
    </row>
    <row r="2147" spans="1:4" x14ac:dyDescent="0.35">
      <c r="A2147" s="41">
        <v>2109</v>
      </c>
      <c r="B2147" s="41">
        <v>4.3995688197876907E-2</v>
      </c>
      <c r="C2147" s="41">
        <v>-4.3972988197876907E-2</v>
      </c>
      <c r="D2147" s="41">
        <v>-0.44626525312319582</v>
      </c>
    </row>
    <row r="2148" spans="1:4" x14ac:dyDescent="0.35">
      <c r="A2148" s="41">
        <v>2110</v>
      </c>
      <c r="B2148" s="41">
        <v>-4.4305311601593497E-2</v>
      </c>
      <c r="C2148" s="41">
        <v>4.4305329101593495E-2</v>
      </c>
      <c r="D2148" s="41">
        <v>0.44963805546387081</v>
      </c>
    </row>
    <row r="2149" spans="1:4" x14ac:dyDescent="0.35">
      <c r="A2149" s="41">
        <v>2111</v>
      </c>
      <c r="B2149" s="41">
        <v>-4.3289666116214355E-2</v>
      </c>
      <c r="C2149" s="41">
        <v>4.3289668146214356E-2</v>
      </c>
      <c r="D2149" s="41">
        <v>0.43933049593891904</v>
      </c>
    </row>
    <row r="2150" spans="1:4" x14ac:dyDescent="0.35">
      <c r="A2150" s="41">
        <v>2112</v>
      </c>
      <c r="B2150" s="41">
        <v>1.3923482776536933E-2</v>
      </c>
      <c r="C2150" s="41">
        <v>-1.3923414776536932E-2</v>
      </c>
      <c r="D2150" s="41">
        <v>-0.14130347911835792</v>
      </c>
    </row>
    <row r="2151" spans="1:4" x14ac:dyDescent="0.35">
      <c r="A2151" s="41">
        <v>2113</v>
      </c>
      <c r="B2151" s="41">
        <v>-4.0683148902412147E-2</v>
      </c>
      <c r="C2151" s="41">
        <v>4.0683267902412147E-2</v>
      </c>
      <c r="D2151" s="41">
        <v>0.4128791240351804</v>
      </c>
    </row>
    <row r="2152" spans="1:4" x14ac:dyDescent="0.35">
      <c r="A2152" s="41">
        <v>2114</v>
      </c>
      <c r="B2152" s="41">
        <v>3.8810400973212006E-2</v>
      </c>
      <c r="C2152" s="41">
        <v>-3.8756500973212003E-2</v>
      </c>
      <c r="D2152" s="41">
        <v>-0.39332509401339488</v>
      </c>
    </row>
    <row r="2153" spans="1:4" x14ac:dyDescent="0.35">
      <c r="A2153" s="41">
        <v>2115</v>
      </c>
      <c r="B2153" s="41">
        <v>-4.2719113600319103E-3</v>
      </c>
      <c r="C2153" s="41">
        <v>4.2749513600319105E-3</v>
      </c>
      <c r="D2153" s="41">
        <v>4.3384867141371596E-2</v>
      </c>
    </row>
    <row r="2154" spans="1:4" x14ac:dyDescent="0.35">
      <c r="A2154" s="41">
        <v>2116</v>
      </c>
      <c r="B2154" s="41">
        <v>-2.4507520868292561E-3</v>
      </c>
      <c r="C2154" s="41">
        <v>2.4507808868292559E-3</v>
      </c>
      <c r="D2154" s="41">
        <v>2.4872049811323804E-2</v>
      </c>
    </row>
    <row r="2155" spans="1:4" x14ac:dyDescent="0.35">
      <c r="A2155" s="41">
        <v>2117</v>
      </c>
      <c r="B2155" s="41">
        <v>0.78041838897545457</v>
      </c>
      <c r="C2155" s="41">
        <v>-0.36093648997545458</v>
      </c>
      <c r="D2155" s="41">
        <v>-3.6630081479900647</v>
      </c>
    </row>
    <row r="2156" spans="1:4" x14ac:dyDescent="0.35">
      <c r="A2156" s="41">
        <v>2118</v>
      </c>
      <c r="B2156" s="41">
        <v>3.5570007113375546E-2</v>
      </c>
      <c r="C2156" s="41">
        <v>-3.5439345113375549E-2</v>
      </c>
      <c r="D2156" s="41">
        <v>-0.35966053174217588</v>
      </c>
    </row>
    <row r="2157" spans="1:4" x14ac:dyDescent="0.35">
      <c r="A2157" s="41">
        <v>2119</v>
      </c>
      <c r="B2157" s="41">
        <v>-3.3299001100255618E-2</v>
      </c>
      <c r="C2157" s="41">
        <v>3.3299473100255619E-2</v>
      </c>
      <c r="D2157" s="41">
        <v>0.33794377869166758</v>
      </c>
    </row>
    <row r="2158" spans="1:4" x14ac:dyDescent="0.35">
      <c r="A2158" s="41">
        <v>2120</v>
      </c>
      <c r="B2158" s="41">
        <v>1.8110611847674485E-2</v>
      </c>
      <c r="C2158" s="41">
        <v>-1.8108361847674486E-2</v>
      </c>
      <c r="D2158" s="41">
        <v>-0.18377492671714876</v>
      </c>
    </row>
    <row r="2159" spans="1:4" x14ac:dyDescent="0.35">
      <c r="A2159" s="41">
        <v>2121</v>
      </c>
      <c r="B2159" s="41">
        <v>1.1330254366961248E-2</v>
      </c>
      <c r="C2159" s="41">
        <v>-1.1285054366961247E-2</v>
      </c>
      <c r="D2159" s="41">
        <v>-0.1145277555602678</v>
      </c>
    </row>
    <row r="2160" spans="1:4" x14ac:dyDescent="0.35">
      <c r="A2160" s="41">
        <v>2122</v>
      </c>
      <c r="B2160" s="41">
        <v>0.79539009498305135</v>
      </c>
      <c r="C2160" s="41">
        <v>0.1787086340169487</v>
      </c>
      <c r="D2160" s="41">
        <v>1.8136464466775699</v>
      </c>
    </row>
    <row r="2161" spans="1:4" x14ac:dyDescent="0.35">
      <c r="A2161" s="41">
        <v>2123</v>
      </c>
      <c r="B2161" s="41">
        <v>-2.6676868755145518E-2</v>
      </c>
      <c r="C2161" s="41">
        <v>2.6676872615145519E-2</v>
      </c>
      <c r="D2161" s="41">
        <v>0.27073350704667276</v>
      </c>
    </row>
    <row r="2162" spans="1:4" x14ac:dyDescent="0.35">
      <c r="A2162" s="41">
        <v>2124</v>
      </c>
      <c r="B2162" s="41">
        <v>0.69586064286237503</v>
      </c>
      <c r="C2162" s="41">
        <v>-0.67653996586237508</v>
      </c>
      <c r="D2162" s="41">
        <v>-6.8659486536352361</v>
      </c>
    </row>
    <row r="2163" spans="1:4" x14ac:dyDescent="0.35">
      <c r="A2163" s="41">
        <v>2125</v>
      </c>
      <c r="B2163" s="41">
        <v>-2.1709919638070813E-2</v>
      </c>
      <c r="C2163" s="41">
        <v>2.1709920302070813E-2</v>
      </c>
      <c r="D2163" s="41">
        <v>0.22032578353080429</v>
      </c>
    </row>
    <row r="2164" spans="1:4" x14ac:dyDescent="0.35">
      <c r="A2164" s="41">
        <v>2126</v>
      </c>
      <c r="B2164" s="41">
        <v>3.1757490379975571E-2</v>
      </c>
      <c r="C2164" s="41">
        <v>-3.1757478579975573E-2</v>
      </c>
      <c r="D2164" s="41">
        <v>-0.32229465855885431</v>
      </c>
    </row>
    <row r="2165" spans="1:4" x14ac:dyDescent="0.35">
      <c r="A2165" s="41">
        <v>2127</v>
      </c>
      <c r="B2165" s="41">
        <v>0.84365043750895896</v>
      </c>
      <c r="C2165" s="41">
        <v>0.10514322049104108</v>
      </c>
      <c r="D2165" s="41">
        <v>1.0670588429304857</v>
      </c>
    </row>
    <row r="2166" spans="1:4" x14ac:dyDescent="0.35">
      <c r="A2166" s="41">
        <v>2128</v>
      </c>
      <c r="B2166" s="41">
        <v>-5.5252738899915062E-2</v>
      </c>
      <c r="C2166" s="41">
        <v>5.5252739279915059E-2</v>
      </c>
      <c r="D2166" s="41">
        <v>0.56073918764728703</v>
      </c>
    </row>
    <row r="2167" spans="1:4" x14ac:dyDescent="0.35">
      <c r="A2167" s="41">
        <v>2129</v>
      </c>
      <c r="B2167" s="41">
        <v>-5.3565332389779452E-3</v>
      </c>
      <c r="C2167" s="41">
        <v>5.3566199389779448E-3</v>
      </c>
      <c r="D2167" s="41">
        <v>5.4362313113580182E-2</v>
      </c>
    </row>
    <row r="2168" spans="1:4" x14ac:dyDescent="0.35">
      <c r="A2168" s="41">
        <v>2130</v>
      </c>
      <c r="B2168" s="41">
        <v>1.741257759225916E-2</v>
      </c>
      <c r="C2168" s="41">
        <v>-1.741242059225916E-2</v>
      </c>
      <c r="D2168" s="41">
        <v>-0.17671208170172201</v>
      </c>
    </row>
    <row r="2169" spans="1:4" x14ac:dyDescent="0.35">
      <c r="A2169" s="41">
        <v>2131</v>
      </c>
      <c r="B2169" s="41">
        <v>-3.6207557133953475E-2</v>
      </c>
      <c r="C2169" s="41">
        <v>3.6207557626953477E-2</v>
      </c>
      <c r="D2169" s="41">
        <v>0.36745683046723754</v>
      </c>
    </row>
    <row r="2170" spans="1:4" x14ac:dyDescent="0.35">
      <c r="A2170" s="41">
        <v>2132</v>
      </c>
      <c r="B2170" s="41">
        <v>7.6226962134870346E-2</v>
      </c>
      <c r="C2170" s="41">
        <v>-7.6141462134870344E-2</v>
      </c>
      <c r="D2170" s="41">
        <v>-0.77273094836954292</v>
      </c>
    </row>
    <row r="2171" spans="1:4" x14ac:dyDescent="0.35">
      <c r="A2171" s="41">
        <v>2133</v>
      </c>
      <c r="B2171" s="41">
        <v>-1.5028521480847552E-2</v>
      </c>
      <c r="C2171" s="41">
        <v>1.5039221480847553E-2</v>
      </c>
      <c r="D2171" s="41">
        <v>0.15262738003441575</v>
      </c>
    </row>
    <row r="2172" spans="1:4" x14ac:dyDescent="0.35">
      <c r="A2172" s="41">
        <v>2134</v>
      </c>
      <c r="B2172" s="41">
        <v>0.10397096816729715</v>
      </c>
      <c r="C2172" s="41">
        <v>-0.10396802816729714</v>
      </c>
      <c r="D2172" s="41">
        <v>-1.0551322597866695</v>
      </c>
    </row>
    <row r="2173" spans="1:4" x14ac:dyDescent="0.35">
      <c r="A2173" s="41">
        <v>2135</v>
      </c>
      <c r="B2173" s="41">
        <v>-3.6398278489038732E-2</v>
      </c>
      <c r="C2173" s="41">
        <v>3.6398279749038732E-2</v>
      </c>
      <c r="D2173" s="41">
        <v>0.36939239726805551</v>
      </c>
    </row>
    <row r="2174" spans="1:4" x14ac:dyDescent="0.35">
      <c r="A2174" s="41">
        <v>2136</v>
      </c>
      <c r="B2174" s="41">
        <v>2.0534113053996907E-2</v>
      </c>
      <c r="C2174" s="41">
        <v>-2.0534036553996906E-2</v>
      </c>
      <c r="D2174" s="41">
        <v>-0.20839218338254348</v>
      </c>
    </row>
    <row r="2175" spans="1:4" x14ac:dyDescent="0.35">
      <c r="A2175" s="41">
        <v>2137</v>
      </c>
      <c r="B2175" s="41">
        <v>1.7030867322125817E-2</v>
      </c>
      <c r="C2175" s="41">
        <v>-1.7024867322125818E-2</v>
      </c>
      <c r="D2175" s="41">
        <v>-0.17277894990234322</v>
      </c>
    </row>
    <row r="2176" spans="1:4" x14ac:dyDescent="0.35">
      <c r="A2176" s="41">
        <v>2138</v>
      </c>
      <c r="B2176" s="41">
        <v>-2.3661757054838904E-3</v>
      </c>
      <c r="C2176" s="41">
        <v>2.3662561054838905E-3</v>
      </c>
      <c r="D2176" s="41">
        <v>2.4014239721808588E-2</v>
      </c>
    </row>
    <row r="2177" spans="1:4" x14ac:dyDescent="0.35">
      <c r="A2177" s="41">
        <v>2139</v>
      </c>
      <c r="B2177" s="41">
        <v>-2.4042015655014536E-2</v>
      </c>
      <c r="C2177" s="41">
        <v>2.4042025225014536E-2</v>
      </c>
      <c r="D2177" s="41">
        <v>0.24399343579641902</v>
      </c>
    </row>
    <row r="2178" spans="1:4" x14ac:dyDescent="0.35">
      <c r="A2178" s="41">
        <v>2140</v>
      </c>
      <c r="B2178" s="41">
        <v>-1.8688911898277115E-2</v>
      </c>
      <c r="C2178" s="41">
        <v>1.8689244898277117E-2</v>
      </c>
      <c r="D2178" s="41">
        <v>0.18967008945763938</v>
      </c>
    </row>
    <row r="2179" spans="1:4" x14ac:dyDescent="0.35">
      <c r="A2179" s="41">
        <v>2141</v>
      </c>
      <c r="B2179" s="41">
        <v>0.89641141417757364</v>
      </c>
      <c r="C2179" s="41">
        <v>0.10262175182242639</v>
      </c>
      <c r="D2179" s="41">
        <v>1.0414694095133619</v>
      </c>
    </row>
    <row r="2180" spans="1:4" x14ac:dyDescent="0.35">
      <c r="A2180" s="41">
        <v>2142</v>
      </c>
      <c r="B2180" s="41">
        <v>1.5835488485644027E-2</v>
      </c>
      <c r="C2180" s="41">
        <v>-1.5714028485644026E-2</v>
      </c>
      <c r="D2180" s="41">
        <v>-0.15947574152055516</v>
      </c>
    </row>
    <row r="2181" spans="1:4" x14ac:dyDescent="0.35">
      <c r="A2181" s="41">
        <v>2143</v>
      </c>
      <c r="B2181" s="41">
        <v>-2.1514607800560831E-2</v>
      </c>
      <c r="C2181" s="41">
        <v>2.151467840056083E-2</v>
      </c>
      <c r="D2181" s="41">
        <v>0.21834434719526288</v>
      </c>
    </row>
    <row r="2182" spans="1:4" x14ac:dyDescent="0.35">
      <c r="A2182" s="41">
        <v>2144</v>
      </c>
      <c r="B2182" s="41">
        <v>8.7606305440026781E-3</v>
      </c>
      <c r="C2182" s="41">
        <v>-8.7603955440026787E-3</v>
      </c>
      <c r="D2182" s="41">
        <v>-8.8905946471302746E-2</v>
      </c>
    </row>
    <row r="2183" spans="1:4" x14ac:dyDescent="0.35">
      <c r="A2183" s="41">
        <v>2145</v>
      </c>
      <c r="B2183" s="41">
        <v>-0.12553360087370724</v>
      </c>
      <c r="C2183" s="41">
        <v>0.12553360118870724</v>
      </c>
      <c r="D2183" s="41">
        <v>1.2739931172712424</v>
      </c>
    </row>
    <row r="2184" spans="1:4" x14ac:dyDescent="0.35">
      <c r="A2184" s="41">
        <v>2146</v>
      </c>
      <c r="B2184" s="41">
        <v>8.4154701257396942E-3</v>
      </c>
      <c r="C2184" s="41">
        <v>-8.4154647757396939E-3</v>
      </c>
      <c r="D2184" s="41">
        <v>-8.5405374349249621E-2</v>
      </c>
    </row>
    <row r="2185" spans="1:4" x14ac:dyDescent="0.35">
      <c r="A2185" s="41">
        <v>2147</v>
      </c>
      <c r="B2185" s="41">
        <v>-1.3416614678327728E-2</v>
      </c>
      <c r="C2185" s="41">
        <v>1.3418144678327727E-2</v>
      </c>
      <c r="D2185" s="41">
        <v>0.13617568368043498</v>
      </c>
    </row>
    <row r="2186" spans="1:4" x14ac:dyDescent="0.35">
      <c r="A2186" s="41">
        <v>2148</v>
      </c>
      <c r="B2186" s="41">
        <v>-3.3727415623393042E-2</v>
      </c>
      <c r="C2186" s="41">
        <v>3.3727421833393043E-2</v>
      </c>
      <c r="D2186" s="41">
        <v>0.34228686879184284</v>
      </c>
    </row>
    <row r="2187" spans="1:4" x14ac:dyDescent="0.35">
      <c r="A2187" s="41">
        <v>2149</v>
      </c>
      <c r="B2187" s="41">
        <v>4.325249497367973E-2</v>
      </c>
      <c r="C2187" s="41">
        <v>-4.3244314973679726E-2</v>
      </c>
      <c r="D2187" s="41">
        <v>-0.4388702237161165</v>
      </c>
    </row>
    <row r="2188" spans="1:4" x14ac:dyDescent="0.35">
      <c r="A2188" s="41">
        <v>2150</v>
      </c>
      <c r="B2188" s="41">
        <v>-3.1192452498968674E-2</v>
      </c>
      <c r="C2188" s="41">
        <v>3.1192458188968673E-2</v>
      </c>
      <c r="D2188" s="41">
        <v>0.31656047996089776</v>
      </c>
    </row>
    <row r="2189" spans="1:4" x14ac:dyDescent="0.35">
      <c r="A2189" s="41">
        <v>2151</v>
      </c>
      <c r="B2189" s="41">
        <v>-1.6641556587829558E-2</v>
      </c>
      <c r="C2189" s="41">
        <v>1.6641558677829557E-2</v>
      </c>
      <c r="D2189" s="41">
        <v>0.16888889520782419</v>
      </c>
    </row>
    <row r="2190" spans="1:4" x14ac:dyDescent="0.35">
      <c r="A2190" s="41">
        <v>2152</v>
      </c>
      <c r="B2190" s="41">
        <v>0.72685101934858332</v>
      </c>
      <c r="C2190" s="41">
        <v>-0.25647442834858331</v>
      </c>
      <c r="D2190" s="41">
        <v>-2.6028621291680514</v>
      </c>
    </row>
    <row r="2191" spans="1:4" x14ac:dyDescent="0.35">
      <c r="A2191" s="41">
        <v>2153</v>
      </c>
      <c r="B2191" s="41">
        <v>0.8887623548024608</v>
      </c>
      <c r="C2191" s="41">
        <v>0.10629090519753925</v>
      </c>
      <c r="D2191" s="41">
        <v>1.0787062616536862</v>
      </c>
    </row>
    <row r="2192" spans="1:4" x14ac:dyDescent="0.35">
      <c r="A2192" s="41">
        <v>2154</v>
      </c>
      <c r="B2192" s="41">
        <v>0.89717826699859227</v>
      </c>
      <c r="C2192" s="41">
        <v>8.4674645001407756E-2</v>
      </c>
      <c r="D2192" s="41">
        <v>0.85933099917222411</v>
      </c>
    </row>
    <row r="2193" spans="1:4" x14ac:dyDescent="0.35">
      <c r="A2193" s="41">
        <v>2155</v>
      </c>
      <c r="B2193" s="41">
        <v>5.8219273491765811E-2</v>
      </c>
      <c r="C2193" s="41">
        <v>-5.8218789491765809E-2</v>
      </c>
      <c r="D2193" s="41">
        <v>-0.59084051127376713</v>
      </c>
    </row>
    <row r="2194" spans="1:4" x14ac:dyDescent="0.35">
      <c r="A2194" s="41">
        <v>2156</v>
      </c>
      <c r="B2194" s="41">
        <v>8.0955074461954313E-3</v>
      </c>
      <c r="C2194" s="41">
        <v>-8.0953034461954312E-3</v>
      </c>
      <c r="D2194" s="41">
        <v>-8.2156177907870914E-2</v>
      </c>
    </row>
    <row r="2195" spans="1:4" x14ac:dyDescent="0.35">
      <c r="A2195" s="41">
        <v>2157</v>
      </c>
      <c r="B2195" s="41">
        <v>2.2901985478169313E-2</v>
      </c>
      <c r="C2195" s="41">
        <v>-2.2901610478169313E-2</v>
      </c>
      <c r="D2195" s="41">
        <v>-0.23241979714861657</v>
      </c>
    </row>
    <row r="2196" spans="1:4" x14ac:dyDescent="0.35">
      <c r="A2196" s="41">
        <v>2158</v>
      </c>
      <c r="B2196" s="41">
        <v>0.73985008487159454</v>
      </c>
      <c r="C2196" s="41">
        <v>8.8732105128405458E-2</v>
      </c>
      <c r="D2196" s="41">
        <v>0.90050862991371017</v>
      </c>
    </row>
    <row r="2197" spans="1:4" x14ac:dyDescent="0.35">
      <c r="A2197" s="41">
        <v>2159</v>
      </c>
      <c r="B2197" s="41">
        <v>3.8376048630652804E-2</v>
      </c>
      <c r="C2197" s="41">
        <v>-3.8373358630652804E-2</v>
      </c>
      <c r="D2197" s="41">
        <v>-0.38943672705241017</v>
      </c>
    </row>
    <row r="2198" spans="1:4" x14ac:dyDescent="0.35">
      <c r="A2198" s="41">
        <v>2160</v>
      </c>
      <c r="B2198" s="41">
        <v>0.10174835370437936</v>
      </c>
      <c r="C2198" s="41">
        <v>-0.10174780970437936</v>
      </c>
      <c r="D2198" s="41">
        <v>-1.0326001009557935</v>
      </c>
    </row>
    <row r="2199" spans="1:4" x14ac:dyDescent="0.35">
      <c r="A2199" s="41">
        <v>2161</v>
      </c>
      <c r="B2199" s="41">
        <v>-5.3387686821191133E-2</v>
      </c>
      <c r="C2199" s="41">
        <v>5.3387687689191131E-2</v>
      </c>
      <c r="D2199" s="41">
        <v>0.5418114832921298</v>
      </c>
    </row>
    <row r="2200" spans="1:4" x14ac:dyDescent="0.35">
      <c r="A2200" s="41">
        <v>2162</v>
      </c>
      <c r="B2200" s="41">
        <v>8.7003594820633297E-3</v>
      </c>
      <c r="C2200" s="41">
        <v>-8.7002629820633302E-3</v>
      </c>
      <c r="D2200" s="41">
        <v>-8.8295683806094455E-2</v>
      </c>
    </row>
    <row r="2201" spans="1:4" x14ac:dyDescent="0.35">
      <c r="A2201" s="41">
        <v>2163</v>
      </c>
      <c r="B2201" s="41">
        <v>2.9908590360121445E-2</v>
      </c>
      <c r="C2201" s="41">
        <v>-2.9753247360121447E-2</v>
      </c>
      <c r="D2201" s="41">
        <v>-0.30195447270155573</v>
      </c>
    </row>
    <row r="2202" spans="1:4" x14ac:dyDescent="0.35">
      <c r="A2202" s="41">
        <v>2164</v>
      </c>
      <c r="B2202" s="41">
        <v>3.6649659509651752E-2</v>
      </c>
      <c r="C2202" s="41">
        <v>-3.6337892509651755E-2</v>
      </c>
      <c r="D2202" s="41">
        <v>-0.36877954997759682</v>
      </c>
    </row>
    <row r="2203" spans="1:4" x14ac:dyDescent="0.35">
      <c r="A2203" s="41">
        <v>2165</v>
      </c>
      <c r="B2203" s="41">
        <v>-5.5152544191893603E-2</v>
      </c>
      <c r="C2203" s="41">
        <v>5.51525446778936E-2</v>
      </c>
      <c r="D2203" s="41">
        <v>0.5597223504646176</v>
      </c>
    </row>
    <row r="2204" spans="1:4" x14ac:dyDescent="0.35">
      <c r="A2204" s="41">
        <v>2166</v>
      </c>
      <c r="B2204" s="41">
        <v>4.190991678421932E-2</v>
      </c>
      <c r="C2204" s="41">
        <v>-4.1905406784219321E-2</v>
      </c>
      <c r="D2204" s="41">
        <v>-0.4252821500698703</v>
      </c>
    </row>
    <row r="2205" spans="1:4" x14ac:dyDescent="0.35">
      <c r="A2205" s="41">
        <v>2167</v>
      </c>
      <c r="B2205" s="41">
        <v>-8.7640732518703274E-4</v>
      </c>
      <c r="C2205" s="41">
        <v>8.7643762518703277E-4</v>
      </c>
      <c r="D2205" s="41">
        <v>8.8946345172345575E-3</v>
      </c>
    </row>
    <row r="2206" spans="1:4" x14ac:dyDescent="0.35">
      <c r="A2206" s="41">
        <v>2168</v>
      </c>
      <c r="B2206" s="41">
        <v>-2.293503401024383E-2</v>
      </c>
      <c r="C2206" s="41">
        <v>2.293503500724383E-2</v>
      </c>
      <c r="D2206" s="41">
        <v>0.23275901007317018</v>
      </c>
    </row>
    <row r="2207" spans="1:4" x14ac:dyDescent="0.35">
      <c r="A2207" s="41">
        <v>2169</v>
      </c>
      <c r="B2207" s="41">
        <v>0.90595688184494094</v>
      </c>
      <c r="C2207" s="41">
        <v>8.7786662155059036E-2</v>
      </c>
      <c r="D2207" s="41">
        <v>0.89091368617426336</v>
      </c>
    </row>
    <row r="2208" spans="1:4" x14ac:dyDescent="0.35">
      <c r="A2208" s="41">
        <v>2170</v>
      </c>
      <c r="B2208" s="41">
        <v>-9.9555400654292581E-3</v>
      </c>
      <c r="C2208" s="41">
        <v>9.9566400654292585E-3</v>
      </c>
      <c r="D2208" s="41">
        <v>0.10104618042013963</v>
      </c>
    </row>
    <row r="2209" spans="1:4" x14ac:dyDescent="0.35">
      <c r="A2209" s="41">
        <v>2171</v>
      </c>
      <c r="B2209" s="41">
        <v>-4.9313036202425227E-2</v>
      </c>
      <c r="C2209" s="41">
        <v>4.9313037232425229E-2</v>
      </c>
      <c r="D2209" s="41">
        <v>0.50045939438485432</v>
      </c>
    </row>
    <row r="2210" spans="1:4" x14ac:dyDescent="0.35">
      <c r="A2210" s="41">
        <v>2172</v>
      </c>
      <c r="B2210" s="41">
        <v>-5.8912363600961998E-2</v>
      </c>
      <c r="C2210" s="41">
        <v>5.8912363671561996E-2</v>
      </c>
      <c r="D2210" s="41">
        <v>0.59787933373253743</v>
      </c>
    </row>
    <row r="2211" spans="1:4" x14ac:dyDescent="0.35">
      <c r="A2211" s="41">
        <v>2173</v>
      </c>
      <c r="B2211" s="41">
        <v>0.81619816539717338</v>
      </c>
      <c r="C2211" s="41">
        <v>-0.23770756039717333</v>
      </c>
      <c r="D2211" s="41">
        <v>-2.4124042726544492</v>
      </c>
    </row>
    <row r="2212" spans="1:4" x14ac:dyDescent="0.35">
      <c r="A2212" s="41">
        <v>2174</v>
      </c>
      <c r="B2212" s="41">
        <v>-3.1076843508608624E-2</v>
      </c>
      <c r="C2212" s="41">
        <v>3.1076843577908624E-2</v>
      </c>
      <c r="D2212" s="41">
        <v>0.31538715092905489</v>
      </c>
    </row>
    <row r="2213" spans="1:4" x14ac:dyDescent="0.35">
      <c r="A2213" s="41">
        <v>2175</v>
      </c>
      <c r="B2213" s="41">
        <v>3.0414943464810881E-2</v>
      </c>
      <c r="C2213" s="41">
        <v>-3.0405203464810879E-2</v>
      </c>
      <c r="D2213" s="41">
        <v>-0.30857092903095501</v>
      </c>
    </row>
    <row r="2214" spans="1:4" x14ac:dyDescent="0.35">
      <c r="A2214" s="41">
        <v>2176</v>
      </c>
      <c r="B2214" s="41">
        <v>1.0933165305002268</v>
      </c>
      <c r="C2214" s="41">
        <v>-9.3327144500226833E-2</v>
      </c>
      <c r="D2214" s="41">
        <v>-0.94714194942225172</v>
      </c>
    </row>
    <row r="2215" spans="1:4" x14ac:dyDescent="0.35">
      <c r="A2215" s="41">
        <v>2177</v>
      </c>
      <c r="B2215" s="41">
        <v>1.7464258079888384E-4</v>
      </c>
      <c r="C2215" s="41">
        <v>-1.5254258079888384E-4</v>
      </c>
      <c r="D2215" s="41">
        <v>-1.5480970528076643E-3</v>
      </c>
    </row>
    <row r="2216" spans="1:4" x14ac:dyDescent="0.35">
      <c r="A2216" s="41">
        <v>2178</v>
      </c>
      <c r="B2216" s="41">
        <v>-8.2464951831410477E-2</v>
      </c>
      <c r="C2216" s="41">
        <v>8.2464973631410476E-2</v>
      </c>
      <c r="D2216" s="41">
        <v>0.8369058788048408</v>
      </c>
    </row>
    <row r="2217" spans="1:4" x14ac:dyDescent="0.35">
      <c r="A2217" s="41">
        <v>2179</v>
      </c>
      <c r="B2217" s="41">
        <v>-1.8887169380635845E-2</v>
      </c>
      <c r="C2217" s="41">
        <v>1.8888082380635846E-2</v>
      </c>
      <c r="D2217" s="41">
        <v>0.19168801598553181</v>
      </c>
    </row>
    <row r="2218" spans="1:4" x14ac:dyDescent="0.35">
      <c r="A2218" s="41">
        <v>2180</v>
      </c>
      <c r="B2218" s="41">
        <v>6.3906939702587137E-2</v>
      </c>
      <c r="C2218" s="41">
        <v>-6.3566152702587142E-2</v>
      </c>
      <c r="D2218" s="41">
        <v>-0.64510888134860467</v>
      </c>
    </row>
    <row r="2219" spans="1:4" x14ac:dyDescent="0.35">
      <c r="A2219" s="41">
        <v>2181</v>
      </c>
      <c r="B2219" s="41">
        <v>-5.6650816439964294E-2</v>
      </c>
      <c r="C2219" s="41">
        <v>5.6650816488564293E-2</v>
      </c>
      <c r="D2219" s="41">
        <v>0.57492774532719804</v>
      </c>
    </row>
    <row r="2220" spans="1:4" x14ac:dyDescent="0.35">
      <c r="A2220" s="41">
        <v>2182</v>
      </c>
      <c r="B2220" s="41">
        <v>6.9055643765896874E-2</v>
      </c>
      <c r="C2220" s="41">
        <v>-6.9055617965896876E-2</v>
      </c>
      <c r="D2220" s="41">
        <v>-0.70081939149674577</v>
      </c>
    </row>
    <row r="2221" spans="1:4" x14ac:dyDescent="0.35">
      <c r="A2221" s="41">
        <v>2183</v>
      </c>
      <c r="B2221" s="41">
        <v>1.0901109276899239</v>
      </c>
      <c r="C2221" s="41">
        <v>-9.0179298689923915E-2</v>
      </c>
      <c r="D2221" s="41">
        <v>-0.91519565091267141</v>
      </c>
    </row>
    <row r="2222" spans="1:4" x14ac:dyDescent="0.35">
      <c r="A2222" s="41">
        <v>2184</v>
      </c>
      <c r="B2222" s="41">
        <v>5.0734775266941604E-2</v>
      </c>
      <c r="C2222" s="41">
        <v>-5.0734537266941604E-2</v>
      </c>
      <c r="D2222" s="41">
        <v>-0.51488566148008685</v>
      </c>
    </row>
    <row r="2223" spans="1:4" x14ac:dyDescent="0.35">
      <c r="A2223" s="41">
        <v>2185</v>
      </c>
      <c r="B2223" s="41">
        <v>8.1555910091637707E-3</v>
      </c>
      <c r="C2223" s="41">
        <v>-8.1555320091637705E-3</v>
      </c>
      <c r="D2223" s="41">
        <v>-8.2767414851272689E-2</v>
      </c>
    </row>
    <row r="2224" spans="1:4" x14ac:dyDescent="0.35">
      <c r="A2224" s="41">
        <v>2186</v>
      </c>
      <c r="B2224" s="41">
        <v>2.0291875658430426E-2</v>
      </c>
      <c r="C2224" s="41">
        <v>-2.0291833558430426E-2</v>
      </c>
      <c r="D2224" s="41">
        <v>-0.20593415663582149</v>
      </c>
    </row>
    <row r="2225" spans="1:4" x14ac:dyDescent="0.35">
      <c r="A2225" s="41">
        <v>2187</v>
      </c>
      <c r="B2225" s="41">
        <v>-6.2909049304407955E-3</v>
      </c>
      <c r="C2225" s="41">
        <v>6.2909161304407959E-3</v>
      </c>
      <c r="D2225" s="41">
        <v>6.3844132372689294E-2</v>
      </c>
    </row>
    <row r="2226" spans="1:4" x14ac:dyDescent="0.35">
      <c r="A2226" s="41">
        <v>2188</v>
      </c>
      <c r="B2226" s="41">
        <v>2.8281169875799449E-2</v>
      </c>
      <c r="C2226" s="41">
        <v>-2.8279219875799448E-2</v>
      </c>
      <c r="D2226" s="41">
        <v>-0.28699512435248753</v>
      </c>
    </row>
    <row r="2227" spans="1:4" x14ac:dyDescent="0.35">
      <c r="A2227" s="41">
        <v>2189</v>
      </c>
      <c r="B2227" s="41">
        <v>1.3189485751853544E-2</v>
      </c>
      <c r="C2227" s="41">
        <v>-1.3184965751853545E-2</v>
      </c>
      <c r="D2227" s="41">
        <v>-0.13380923880346343</v>
      </c>
    </row>
    <row r="2228" spans="1:4" x14ac:dyDescent="0.35">
      <c r="A2228" s="41">
        <v>2190</v>
      </c>
      <c r="B2228" s="41">
        <v>4.6892888529177196E-2</v>
      </c>
      <c r="C2228" s="41">
        <v>-4.6892385529177197E-2</v>
      </c>
      <c r="D2228" s="41">
        <v>-0.47589311428098741</v>
      </c>
    </row>
    <row r="2229" spans="1:4" x14ac:dyDescent="0.35">
      <c r="A2229" s="41">
        <v>2191</v>
      </c>
      <c r="B2229" s="41">
        <v>0.84804864613166075</v>
      </c>
      <c r="C2229" s="41">
        <v>0.14585194786833922</v>
      </c>
      <c r="D2229" s="41">
        <v>1.4801963455628462</v>
      </c>
    </row>
    <row r="2230" spans="1:4" x14ac:dyDescent="0.35">
      <c r="A2230" s="41">
        <v>2192</v>
      </c>
      <c r="B2230" s="41">
        <v>1.0699418136819707E-2</v>
      </c>
      <c r="C2230" s="41">
        <v>-1.0699408636819707E-2</v>
      </c>
      <c r="D2230" s="41">
        <v>-0.1085842581835134</v>
      </c>
    </row>
    <row r="2231" spans="1:4" x14ac:dyDescent="0.35">
      <c r="A2231" s="41">
        <v>2193</v>
      </c>
      <c r="B2231" s="41">
        <v>5.163671591671784E-2</v>
      </c>
      <c r="C2231" s="41">
        <v>-5.1631175916717842E-2</v>
      </c>
      <c r="D2231" s="41">
        <v>-0.52398530856801784</v>
      </c>
    </row>
    <row r="2232" spans="1:4" x14ac:dyDescent="0.35">
      <c r="A2232" s="41">
        <v>2194</v>
      </c>
      <c r="B2232" s="41">
        <v>0.72704536921767349</v>
      </c>
      <c r="C2232" s="41">
        <v>1.8704812782326496E-2</v>
      </c>
      <c r="D2232" s="41">
        <v>0.18982808203446008</v>
      </c>
    </row>
    <row r="2233" spans="1:4" x14ac:dyDescent="0.35">
      <c r="A2233" s="41">
        <v>2195</v>
      </c>
      <c r="B2233" s="41">
        <v>0.70863344232581438</v>
      </c>
      <c r="C2233" s="41">
        <v>-0.25268585632581436</v>
      </c>
      <c r="D2233" s="41">
        <v>-2.5644133422648663</v>
      </c>
    </row>
    <row r="2234" spans="1:4" x14ac:dyDescent="0.35">
      <c r="A2234" s="41">
        <v>2196</v>
      </c>
      <c r="B2234" s="41">
        <v>0.80638648956972925</v>
      </c>
      <c r="C2234" s="41">
        <v>0.19204701843027072</v>
      </c>
      <c r="D2234" s="41">
        <v>1.9490126735457507</v>
      </c>
    </row>
    <row r="2235" spans="1:4" x14ac:dyDescent="0.35">
      <c r="A2235" s="41">
        <v>2197</v>
      </c>
      <c r="B2235" s="41">
        <v>-1.5673575467892352E-2</v>
      </c>
      <c r="C2235" s="41">
        <v>1.5673586067892351E-2</v>
      </c>
      <c r="D2235" s="41">
        <v>0.15906530669375538</v>
      </c>
    </row>
    <row r="2236" spans="1:4" x14ac:dyDescent="0.35">
      <c r="A2236" s="41">
        <v>2198</v>
      </c>
      <c r="B2236" s="41">
        <v>-6.8696688091647185E-3</v>
      </c>
      <c r="C2236" s="41">
        <v>6.8698388091647184E-3</v>
      </c>
      <c r="D2236" s="41">
        <v>6.9719400039214702E-2</v>
      </c>
    </row>
    <row r="2237" spans="1:4" x14ac:dyDescent="0.35">
      <c r="A2237" s="41">
        <v>2199</v>
      </c>
      <c r="B2237" s="41">
        <v>1.5806603883168392E-2</v>
      </c>
      <c r="C2237" s="41">
        <v>-1.5805213883168391E-2</v>
      </c>
      <c r="D2237" s="41">
        <v>-0.16040114768863803</v>
      </c>
    </row>
    <row r="2238" spans="1:4" x14ac:dyDescent="0.35">
      <c r="A2238" s="41">
        <v>2200</v>
      </c>
      <c r="B2238" s="41">
        <v>-2.6790218428261493E-3</v>
      </c>
      <c r="C2238" s="41">
        <v>2.6791159428261493E-3</v>
      </c>
      <c r="D2238" s="41">
        <v>2.7189336075855459E-2</v>
      </c>
    </row>
    <row r="2239" spans="1:4" x14ac:dyDescent="0.35">
      <c r="A2239" s="41">
        <v>2201</v>
      </c>
      <c r="B2239" s="41">
        <v>-1.29702138584857E-2</v>
      </c>
      <c r="C2239" s="41">
        <v>1.2970251558485701E-2</v>
      </c>
      <c r="D2239" s="41">
        <v>0.13163018553054825</v>
      </c>
    </row>
    <row r="2240" spans="1:4" x14ac:dyDescent="0.35">
      <c r="A2240" s="41">
        <v>2202</v>
      </c>
      <c r="B2240" s="41">
        <v>1.9612200328502877E-2</v>
      </c>
      <c r="C2240" s="41">
        <v>-1.9599800328502878E-2</v>
      </c>
      <c r="D2240" s="41">
        <v>-0.19891097269540894</v>
      </c>
    </row>
    <row r="2241" spans="1:4" x14ac:dyDescent="0.35">
      <c r="A2241" s="41">
        <v>2203</v>
      </c>
      <c r="B2241" s="41">
        <v>2.5301622313713943E-2</v>
      </c>
      <c r="C2241" s="41">
        <v>-2.5298432313713943E-2</v>
      </c>
      <c r="D2241" s="41">
        <v>-0.25674423692326376</v>
      </c>
    </row>
    <row r="2242" spans="1:4" x14ac:dyDescent="0.35">
      <c r="A2242" s="41">
        <v>2204</v>
      </c>
      <c r="B2242" s="41">
        <v>3.0898969175861508E-2</v>
      </c>
      <c r="C2242" s="41">
        <v>-3.0897749175861508E-2</v>
      </c>
      <c r="D2242" s="41">
        <v>-0.31356958946830427</v>
      </c>
    </row>
    <row r="2243" spans="1:4" x14ac:dyDescent="0.35">
      <c r="A2243" s="41">
        <v>2205</v>
      </c>
      <c r="B2243" s="41">
        <v>-1.1890050538761431E-2</v>
      </c>
      <c r="C2243" s="41">
        <v>1.1890214538761431E-2</v>
      </c>
      <c r="D2243" s="41">
        <v>0.12066929763680843</v>
      </c>
    </row>
    <row r="2244" spans="1:4" x14ac:dyDescent="0.35">
      <c r="A2244" s="41">
        <v>2206</v>
      </c>
      <c r="B2244" s="41">
        <v>1.9676202327175769E-2</v>
      </c>
      <c r="C2244" s="41">
        <v>-1.967600932717577E-2</v>
      </c>
      <c r="D2244" s="41">
        <v>-0.19968438904660124</v>
      </c>
    </row>
    <row r="2245" spans="1:4" x14ac:dyDescent="0.35">
      <c r="A2245" s="41">
        <v>2207</v>
      </c>
      <c r="B2245" s="41">
        <v>9.0265453634090186E-3</v>
      </c>
      <c r="C2245" s="41">
        <v>-9.0198753634090183E-3</v>
      </c>
      <c r="D2245" s="41">
        <v>-9.1539309179487369E-2</v>
      </c>
    </row>
    <row r="2246" spans="1:4" x14ac:dyDescent="0.35">
      <c r="A2246" s="41">
        <v>2208</v>
      </c>
      <c r="B2246" s="41">
        <v>-1.653988745283308E-2</v>
      </c>
      <c r="C2246" s="41">
        <v>1.6539965652833079E-2</v>
      </c>
      <c r="D2246" s="41">
        <v>0.16785786595842256</v>
      </c>
    </row>
    <row r="2247" spans="1:4" x14ac:dyDescent="0.35">
      <c r="A2247" s="41">
        <v>2209</v>
      </c>
      <c r="B2247" s="41">
        <v>-7.4995232268757206E-3</v>
      </c>
      <c r="C2247" s="41">
        <v>7.4995259068757203E-3</v>
      </c>
      <c r="D2247" s="41">
        <v>7.6109856625514616E-2</v>
      </c>
    </row>
    <row r="2248" spans="1:4" x14ac:dyDescent="0.35">
      <c r="A2248" s="41">
        <v>2210</v>
      </c>
      <c r="B2248" s="41">
        <v>6.0545315359901521E-2</v>
      </c>
      <c r="C2248" s="41">
        <v>-6.0462615359901523E-2</v>
      </c>
      <c r="D2248" s="41">
        <v>-0.6136122527460991</v>
      </c>
    </row>
    <row r="2249" spans="1:4" x14ac:dyDescent="0.35">
      <c r="A2249" s="41">
        <v>2211</v>
      </c>
      <c r="B2249" s="41">
        <v>-8.8996150269949649E-3</v>
      </c>
      <c r="C2249" s="41">
        <v>8.8996985269949643E-3</v>
      </c>
      <c r="D2249" s="41">
        <v>9.0319679845212289E-2</v>
      </c>
    </row>
    <row r="2250" spans="1:4" x14ac:dyDescent="0.35">
      <c r="A2250" s="41">
        <v>2212</v>
      </c>
      <c r="B2250" s="41">
        <v>3.3404463693783608E-3</v>
      </c>
      <c r="C2250" s="41">
        <v>-3.3402193693783605E-3</v>
      </c>
      <c r="D2250" s="41">
        <v>-3.3898625120832825E-2</v>
      </c>
    </row>
    <row r="2251" spans="1:4" x14ac:dyDescent="0.35">
      <c r="A2251" s="41">
        <v>2213</v>
      </c>
      <c r="B2251" s="41">
        <v>0.12673955394605974</v>
      </c>
      <c r="C2251" s="41">
        <v>-0.12069638294605974</v>
      </c>
      <c r="D2251" s="41">
        <v>-1.2249020158488593</v>
      </c>
    </row>
    <row r="2252" spans="1:4" x14ac:dyDescent="0.35">
      <c r="A2252" s="41">
        <v>2214</v>
      </c>
      <c r="B2252" s="41">
        <v>0.76318126197260705</v>
      </c>
      <c r="C2252" s="41">
        <v>-0.44522033897260704</v>
      </c>
      <c r="D2252" s="41">
        <v>-4.5183731060787551</v>
      </c>
    </row>
    <row r="2253" spans="1:4" x14ac:dyDescent="0.35">
      <c r="A2253" s="41">
        <v>2215</v>
      </c>
      <c r="B2253" s="41">
        <v>-5.4192895787228176E-2</v>
      </c>
      <c r="C2253" s="41">
        <v>5.4192906587228175E-2</v>
      </c>
      <c r="D2253" s="41">
        <v>0.54998334583954323</v>
      </c>
    </row>
    <row r="2254" spans="1:4" x14ac:dyDescent="0.35">
      <c r="A2254" s="41">
        <v>2216</v>
      </c>
      <c r="B2254" s="41">
        <v>-3.7261412095240184E-3</v>
      </c>
      <c r="C2254" s="41">
        <v>3.7261442895240183E-3</v>
      </c>
      <c r="D2254" s="41">
        <v>3.7815231411047742E-2</v>
      </c>
    </row>
    <row r="2255" spans="1:4" x14ac:dyDescent="0.35">
      <c r="A2255" s="41">
        <v>2217</v>
      </c>
      <c r="B2255" s="41">
        <v>-6.1292379447769857E-2</v>
      </c>
      <c r="C2255" s="41">
        <v>6.1305579447769855E-2</v>
      </c>
      <c r="D2255" s="41">
        <v>0.62216717697261525</v>
      </c>
    </row>
    <row r="2256" spans="1:4" x14ac:dyDescent="0.35">
      <c r="A2256" s="41">
        <v>2218</v>
      </c>
      <c r="B2256" s="41">
        <v>5.9841427577481815E-2</v>
      </c>
      <c r="C2256" s="41">
        <v>-5.9840530577481815E-2</v>
      </c>
      <c r="D2256" s="41">
        <v>-0.60729894918707417</v>
      </c>
    </row>
    <row r="2257" spans="1:4" x14ac:dyDescent="0.35">
      <c r="A2257" s="41">
        <v>2219</v>
      </c>
      <c r="B2257" s="41">
        <v>-1.1085941886898508E-2</v>
      </c>
      <c r="C2257" s="41">
        <v>1.1115341886898509E-2</v>
      </c>
      <c r="D2257" s="41">
        <v>0.1128054076831449</v>
      </c>
    </row>
    <row r="2258" spans="1:4" x14ac:dyDescent="0.35">
      <c r="A2258" s="41">
        <v>2220</v>
      </c>
      <c r="B2258" s="41">
        <v>1.4468790243542338E-2</v>
      </c>
      <c r="C2258" s="41">
        <v>-1.4468787793542338E-2</v>
      </c>
      <c r="D2258" s="41">
        <v>-0.14683826393637556</v>
      </c>
    </row>
    <row r="2259" spans="1:4" x14ac:dyDescent="0.35">
      <c r="A2259" s="41">
        <v>2221</v>
      </c>
      <c r="B2259" s="41">
        <v>7.455304916604788E-2</v>
      </c>
      <c r="C2259" s="41">
        <v>-7.4553046826047881E-2</v>
      </c>
      <c r="D2259" s="41">
        <v>-0.75661072118219341</v>
      </c>
    </row>
    <row r="2260" spans="1:4" x14ac:dyDescent="0.35">
      <c r="A2260" s="41">
        <v>2222</v>
      </c>
      <c r="B2260" s="41">
        <v>0.8577368321753881</v>
      </c>
      <c r="C2260" s="41">
        <v>0.13040496782461186</v>
      </c>
      <c r="D2260" s="41">
        <v>1.3234307778424388</v>
      </c>
    </row>
    <row r="2261" spans="1:4" x14ac:dyDescent="0.35">
      <c r="A2261" s="41">
        <v>2223</v>
      </c>
      <c r="B2261" s="41">
        <v>0.95283518446593007</v>
      </c>
      <c r="C2261" s="41">
        <v>4.6559371534069971E-2</v>
      </c>
      <c r="D2261" s="41">
        <v>0.47251348098994655</v>
      </c>
    </row>
    <row r="2262" spans="1:4" x14ac:dyDescent="0.35">
      <c r="A2262" s="41">
        <v>2224</v>
      </c>
      <c r="B2262" s="41">
        <v>-7.3370274650698786E-2</v>
      </c>
      <c r="C2262" s="41">
        <v>7.3370419650698779E-2</v>
      </c>
      <c r="D2262" s="41">
        <v>0.74460868453681894</v>
      </c>
    </row>
    <row r="2263" spans="1:4" x14ac:dyDescent="0.35">
      <c r="A2263" s="41">
        <v>2225</v>
      </c>
      <c r="B2263" s="41">
        <v>-5.1605560220474647E-2</v>
      </c>
      <c r="C2263" s="41">
        <v>5.1605560446474651E-2</v>
      </c>
      <c r="D2263" s="41">
        <v>0.52372534683286109</v>
      </c>
    </row>
    <row r="2264" spans="1:4" x14ac:dyDescent="0.35">
      <c r="A2264" s="41">
        <v>2226</v>
      </c>
      <c r="B2264" s="41">
        <v>-2.8934086453132082E-2</v>
      </c>
      <c r="C2264" s="41">
        <v>2.893410245313208E-2</v>
      </c>
      <c r="D2264" s="41">
        <v>0.29364128034771347</v>
      </c>
    </row>
    <row r="2265" spans="1:4" x14ac:dyDescent="0.35">
      <c r="A2265" s="41">
        <v>2227</v>
      </c>
      <c r="B2265" s="41">
        <v>-4.088754928795478E-2</v>
      </c>
      <c r="C2265" s="41">
        <v>4.0887549842954778E-2</v>
      </c>
      <c r="D2265" s="41">
        <v>0.41495230431336666</v>
      </c>
    </row>
    <row r="2266" spans="1:4" x14ac:dyDescent="0.35">
      <c r="A2266" s="41">
        <v>2228</v>
      </c>
      <c r="B2266" s="41">
        <v>-7.3315489197924438E-2</v>
      </c>
      <c r="C2266" s="41">
        <v>7.331548920613444E-2</v>
      </c>
      <c r="D2266" s="41">
        <v>0.74405121619654235</v>
      </c>
    </row>
    <row r="2267" spans="1:4" x14ac:dyDescent="0.35">
      <c r="A2267" s="41">
        <v>2229</v>
      </c>
      <c r="B2267" s="41">
        <v>2.231962581721416E-2</v>
      </c>
      <c r="C2267" s="41">
        <v>-2.2319583017214161E-2</v>
      </c>
      <c r="D2267" s="41">
        <v>-0.22651302021958489</v>
      </c>
    </row>
    <row r="2268" spans="1:4" x14ac:dyDescent="0.35">
      <c r="A2268" s="41">
        <v>2230</v>
      </c>
      <c r="B2268" s="41">
        <v>-7.7479763486493214E-3</v>
      </c>
      <c r="C2268" s="41">
        <v>7.7479781686493211E-3</v>
      </c>
      <c r="D2268" s="41">
        <v>7.8631304815264425E-2</v>
      </c>
    </row>
    <row r="2269" spans="1:4" x14ac:dyDescent="0.35">
      <c r="A2269" s="41">
        <v>2231</v>
      </c>
      <c r="B2269" s="41">
        <v>-4.9704612873429733E-2</v>
      </c>
      <c r="C2269" s="41">
        <v>4.9704612958829733E-2</v>
      </c>
      <c r="D2269" s="41">
        <v>0.50443334857405908</v>
      </c>
    </row>
    <row r="2270" spans="1:4" x14ac:dyDescent="0.35">
      <c r="A2270" s="41">
        <v>2232</v>
      </c>
      <c r="B2270" s="41">
        <v>5.0410611483068406E-2</v>
      </c>
      <c r="C2270" s="41">
        <v>-5.0410324483068404E-2</v>
      </c>
      <c r="D2270" s="41">
        <v>-0.51159534835854348</v>
      </c>
    </row>
    <row r="2271" spans="1:4" x14ac:dyDescent="0.35">
      <c r="A2271" s="41">
        <v>2233</v>
      </c>
      <c r="B2271" s="41">
        <v>-3.6540191494545599E-2</v>
      </c>
      <c r="C2271" s="41">
        <v>3.6540229994545599E-2</v>
      </c>
      <c r="D2271" s="41">
        <v>0.37083299670962538</v>
      </c>
    </row>
    <row r="2272" spans="1:4" x14ac:dyDescent="0.35">
      <c r="A2272" s="41">
        <v>2234</v>
      </c>
      <c r="B2272" s="41">
        <v>5.0190759102734191E-2</v>
      </c>
      <c r="C2272" s="41">
        <v>-5.0105459102734187E-2</v>
      </c>
      <c r="D2272" s="41">
        <v>-0.50850138472998296</v>
      </c>
    </row>
    <row r="2273" spans="1:4" x14ac:dyDescent="0.35">
      <c r="A2273" s="41">
        <v>2235</v>
      </c>
      <c r="B2273" s="41">
        <v>1.8814599659416759E-3</v>
      </c>
      <c r="C2273" s="41">
        <v>-1.8814324659416758E-3</v>
      </c>
      <c r="D2273" s="41">
        <v>-1.9093947672362159E-2</v>
      </c>
    </row>
    <row r="2274" spans="1:4" x14ac:dyDescent="0.35">
      <c r="A2274" s="41">
        <v>2236</v>
      </c>
      <c r="B2274" s="41">
        <v>0.776719041514076</v>
      </c>
      <c r="C2274" s="41">
        <v>-0.431363579514076</v>
      </c>
      <c r="D2274" s="41">
        <v>-4.3777460866139473</v>
      </c>
    </row>
    <row r="2275" spans="1:4" x14ac:dyDescent="0.35">
      <c r="A2275" s="41">
        <v>2237</v>
      </c>
      <c r="B2275" s="41">
        <v>0.77972582529708623</v>
      </c>
      <c r="C2275" s="41">
        <v>6.127430970291381E-2</v>
      </c>
      <c r="D2275" s="41">
        <v>0.62184983213945344</v>
      </c>
    </row>
    <row r="2276" spans="1:4" x14ac:dyDescent="0.35">
      <c r="A2276" s="41">
        <v>2238</v>
      </c>
      <c r="B2276" s="41">
        <v>0.65468226370506999</v>
      </c>
      <c r="C2276" s="41">
        <v>-0.53427461370507001</v>
      </c>
      <c r="D2276" s="41">
        <v>-5.4221513136535595</v>
      </c>
    </row>
    <row r="2277" spans="1:4" x14ac:dyDescent="0.35">
      <c r="A2277" s="41">
        <v>2239</v>
      </c>
      <c r="B2277" s="41">
        <v>-7.8050245185243478E-2</v>
      </c>
      <c r="C2277" s="41">
        <v>7.8050246032243475E-2</v>
      </c>
      <c r="D2277" s="41">
        <v>0.79210247539166667</v>
      </c>
    </row>
    <row r="2278" spans="1:4" x14ac:dyDescent="0.35">
      <c r="A2278" s="41">
        <v>2240</v>
      </c>
      <c r="B2278" s="41">
        <v>6.6322701364342485E-2</v>
      </c>
      <c r="C2278" s="41">
        <v>-6.6322349364342489E-2</v>
      </c>
      <c r="D2278" s="41">
        <v>-0.67308048053537417</v>
      </c>
    </row>
    <row r="2279" spans="1:4" x14ac:dyDescent="0.35">
      <c r="A2279" s="41">
        <v>2241</v>
      </c>
      <c r="B2279" s="41">
        <v>0.88082119774838674</v>
      </c>
      <c r="C2279" s="41">
        <v>0.11064778125161323</v>
      </c>
      <c r="D2279" s="41">
        <v>1.1229225515803187</v>
      </c>
    </row>
    <row r="2280" spans="1:4" x14ac:dyDescent="0.35">
      <c r="A2280" s="41">
        <v>2242</v>
      </c>
      <c r="B2280" s="41">
        <v>0.87763186912337832</v>
      </c>
      <c r="C2280" s="41">
        <v>8.207220387662173E-2</v>
      </c>
      <c r="D2280" s="41">
        <v>0.83291980687242662</v>
      </c>
    </row>
    <row r="2281" spans="1:4" x14ac:dyDescent="0.35">
      <c r="A2281" s="41">
        <v>2243</v>
      </c>
      <c r="B2281" s="41">
        <v>-1.1553568820564693E-3</v>
      </c>
      <c r="C2281" s="41">
        <v>1.1553654320564694E-3</v>
      </c>
      <c r="D2281" s="41">
        <v>1.172536750666776E-2</v>
      </c>
    </row>
    <row r="2282" spans="1:4" x14ac:dyDescent="0.35">
      <c r="A2282" s="41">
        <v>2244</v>
      </c>
      <c r="B2282" s="41">
        <v>-4.6934403783603779E-2</v>
      </c>
      <c r="C2282" s="41">
        <v>4.6934404014603776E-2</v>
      </c>
      <c r="D2282" s="41">
        <v>0.47631954402350035</v>
      </c>
    </row>
    <row r="2283" spans="1:4" x14ac:dyDescent="0.35">
      <c r="A2283" s="41">
        <v>2245</v>
      </c>
      <c r="B2283" s="41">
        <v>0.93703651640035412</v>
      </c>
      <c r="C2283" s="41">
        <v>6.1917125599645906E-2</v>
      </c>
      <c r="D2283" s="41">
        <v>0.62837352794961476</v>
      </c>
    </row>
    <row r="2284" spans="1:4" x14ac:dyDescent="0.35">
      <c r="A2284" s="41">
        <v>2246</v>
      </c>
      <c r="B2284" s="41">
        <v>-1.2077768126272807E-2</v>
      </c>
      <c r="C2284" s="41">
        <v>1.2079028126272807E-2</v>
      </c>
      <c r="D2284" s="41">
        <v>0.12258549544089424</v>
      </c>
    </row>
    <row r="2285" spans="1:4" x14ac:dyDescent="0.35">
      <c r="A2285" s="41">
        <v>2247</v>
      </c>
      <c r="B2285" s="41">
        <v>0.8163114088125013</v>
      </c>
      <c r="C2285" s="41">
        <v>0.12245567918749867</v>
      </c>
      <c r="D2285" s="41">
        <v>1.2427564490970946</v>
      </c>
    </row>
    <row r="2286" spans="1:4" x14ac:dyDescent="0.35">
      <c r="A2286" s="41">
        <v>2248</v>
      </c>
      <c r="B2286" s="41">
        <v>1.7194276682141574E-2</v>
      </c>
      <c r="C2286" s="41">
        <v>-1.7191986682141575E-2</v>
      </c>
      <c r="D2286" s="41">
        <v>-0.17447498118326532</v>
      </c>
    </row>
    <row r="2287" spans="1:4" x14ac:dyDescent="0.35">
      <c r="A2287" s="41">
        <v>2249</v>
      </c>
      <c r="B2287" s="41">
        <v>0.90654543511238139</v>
      </c>
      <c r="C2287" s="41">
        <v>8.0698417887618556E-2</v>
      </c>
      <c r="D2287" s="41">
        <v>0.81897777160839602</v>
      </c>
    </row>
    <row r="2288" spans="1:4" x14ac:dyDescent="0.35">
      <c r="A2288" s="41">
        <v>2250</v>
      </c>
      <c r="B2288" s="41">
        <v>-3.867630793530618E-2</v>
      </c>
      <c r="C2288" s="41">
        <v>3.8676356435306182E-2</v>
      </c>
      <c r="D2288" s="41">
        <v>0.39251173736057798</v>
      </c>
    </row>
    <row r="2289" spans="1:4" x14ac:dyDescent="0.35">
      <c r="A2289" s="41">
        <v>2251</v>
      </c>
      <c r="B2289" s="41">
        <v>1.0635743029751064</v>
      </c>
      <c r="C2289" s="41">
        <v>-6.3584730975106307E-2</v>
      </c>
      <c r="D2289" s="41">
        <v>-0.64529742522128963</v>
      </c>
    </row>
    <row r="2290" spans="1:4" x14ac:dyDescent="0.35">
      <c r="A2290" s="41">
        <v>2252</v>
      </c>
      <c r="B2290" s="41">
        <v>5.9827047359581775E-2</v>
      </c>
      <c r="C2290" s="41">
        <v>-5.9820407359581773E-2</v>
      </c>
      <c r="D2290" s="41">
        <v>-0.60709472624708649</v>
      </c>
    </row>
    <row r="2291" spans="1:4" x14ac:dyDescent="0.35">
      <c r="A2291" s="41">
        <v>2253</v>
      </c>
      <c r="B2291" s="41">
        <v>5.2105892521960469E-2</v>
      </c>
      <c r="C2291" s="41">
        <v>-5.2104142521960467E-2</v>
      </c>
      <c r="D2291" s="41">
        <v>-0.52878526805354609</v>
      </c>
    </row>
    <row r="2292" spans="1:4" x14ac:dyDescent="0.35">
      <c r="A2292" s="41">
        <v>2254</v>
      </c>
      <c r="B2292" s="41">
        <v>6.8417885332776596E-2</v>
      </c>
      <c r="C2292" s="41">
        <v>-6.8415535332776597E-2</v>
      </c>
      <c r="D2292" s="41">
        <v>-0.69432343454690681</v>
      </c>
    </row>
    <row r="2293" spans="1:4" x14ac:dyDescent="0.35">
      <c r="A2293" s="41">
        <v>2255</v>
      </c>
      <c r="B2293" s="41">
        <v>3.1693554584419109E-2</v>
      </c>
      <c r="C2293" s="41">
        <v>-3.1687914584419108E-2</v>
      </c>
      <c r="D2293" s="41">
        <v>-0.32158867983515305</v>
      </c>
    </row>
    <row r="2294" spans="1:4" x14ac:dyDescent="0.35">
      <c r="A2294" s="41">
        <v>2256</v>
      </c>
      <c r="B2294" s="41">
        <v>1.8940844712965529E-2</v>
      </c>
      <c r="C2294" s="41">
        <v>-1.8938004712965528E-2</v>
      </c>
      <c r="D2294" s="41">
        <v>-0.19219465888579035</v>
      </c>
    </row>
    <row r="2295" spans="1:4" x14ac:dyDescent="0.35">
      <c r="A2295" s="41">
        <v>2257</v>
      </c>
      <c r="B2295" s="41">
        <v>-2.9285249409999818E-2</v>
      </c>
      <c r="C2295" s="41">
        <v>2.9285254439999818E-2</v>
      </c>
      <c r="D2295" s="41">
        <v>0.29720498926826872</v>
      </c>
    </row>
    <row r="2296" spans="1:4" x14ac:dyDescent="0.35">
      <c r="A2296" s="41">
        <v>2258</v>
      </c>
      <c r="B2296" s="41">
        <v>-9.5674628330693789E-2</v>
      </c>
      <c r="C2296" s="41">
        <v>9.5674628784693794E-2</v>
      </c>
      <c r="D2296" s="41">
        <v>0.97096568102075498</v>
      </c>
    </row>
    <row r="2297" spans="1:4" x14ac:dyDescent="0.35">
      <c r="A2297" s="41">
        <v>2259</v>
      </c>
      <c r="B2297" s="41">
        <v>-3.3440089578128822E-2</v>
      </c>
      <c r="C2297" s="41">
        <v>3.344009232812882E-2</v>
      </c>
      <c r="D2297" s="41">
        <v>0.33937087013786255</v>
      </c>
    </row>
    <row r="2298" spans="1:4" x14ac:dyDescent="0.35">
      <c r="A2298" s="41">
        <v>2260</v>
      </c>
      <c r="B2298" s="41">
        <v>0.77845583111742811</v>
      </c>
      <c r="C2298" s="41">
        <v>-8.4955591174281642E-3</v>
      </c>
      <c r="D2298" s="41">
        <v>-8.6218221579610621E-2</v>
      </c>
    </row>
    <row r="2299" spans="1:4" x14ac:dyDescent="0.35">
      <c r="A2299" s="41">
        <v>2261</v>
      </c>
      <c r="B2299" s="41">
        <v>6.1396561426427972E-3</v>
      </c>
      <c r="C2299" s="41">
        <v>-6.139424142642797E-3</v>
      </c>
      <c r="D2299" s="41">
        <v>-6.2306697391546158E-2</v>
      </c>
    </row>
    <row r="2300" spans="1:4" x14ac:dyDescent="0.35">
      <c r="A2300" s="41">
        <v>2262</v>
      </c>
      <c r="B2300" s="41">
        <v>-8.8610223657779943E-3</v>
      </c>
      <c r="C2300" s="41">
        <v>8.8824223657779939E-3</v>
      </c>
      <c r="D2300" s="41">
        <v>9.0144350608459156E-2</v>
      </c>
    </row>
    <row r="2301" spans="1:4" x14ac:dyDescent="0.35">
      <c r="A2301" s="41">
        <v>2263</v>
      </c>
      <c r="B2301" s="41">
        <v>-4.6089771111824565E-2</v>
      </c>
      <c r="C2301" s="41">
        <v>4.6089771427824562E-2</v>
      </c>
      <c r="D2301" s="41">
        <v>0.46774768683155898</v>
      </c>
    </row>
    <row r="2302" spans="1:4" x14ac:dyDescent="0.35">
      <c r="A2302" s="41">
        <v>2264</v>
      </c>
      <c r="B2302" s="41">
        <v>-6.5552744340795508E-3</v>
      </c>
      <c r="C2302" s="41">
        <v>6.5552762440795505E-3</v>
      </c>
      <c r="D2302" s="41">
        <v>6.6527023344251049E-2</v>
      </c>
    </row>
    <row r="2303" spans="1:4" x14ac:dyDescent="0.35">
      <c r="A2303" s="41">
        <v>2265</v>
      </c>
      <c r="B2303" s="41">
        <v>2.0390849939542405E-2</v>
      </c>
      <c r="C2303" s="41">
        <v>-2.0390835539542403E-2</v>
      </c>
      <c r="D2303" s="41">
        <v>-0.20693889035921142</v>
      </c>
    </row>
    <row r="2304" spans="1:4" x14ac:dyDescent="0.35">
      <c r="A2304" s="41">
        <v>2266</v>
      </c>
      <c r="B2304" s="41">
        <v>2.0298122220544289E-2</v>
      </c>
      <c r="C2304" s="41">
        <v>-2.0297707220544289E-2</v>
      </c>
      <c r="D2304" s="41">
        <v>-0.20599376621473409</v>
      </c>
    </row>
    <row r="2305" spans="1:4" x14ac:dyDescent="0.35">
      <c r="A2305" s="41">
        <v>2267</v>
      </c>
      <c r="B2305" s="41">
        <v>-6.2732304026326541E-3</v>
      </c>
      <c r="C2305" s="41">
        <v>6.2732307776326539E-3</v>
      </c>
      <c r="D2305" s="41">
        <v>6.3664650404987144E-2</v>
      </c>
    </row>
    <row r="2306" spans="1:4" x14ac:dyDescent="0.35">
      <c r="A2306" s="41">
        <v>2268</v>
      </c>
      <c r="B2306" s="41">
        <v>0.88935254999215607</v>
      </c>
      <c r="C2306" s="41">
        <v>9.7319103007843966E-2</v>
      </c>
      <c r="D2306" s="41">
        <v>0.98765482896190204</v>
      </c>
    </row>
    <row r="2307" spans="1:4" x14ac:dyDescent="0.35">
      <c r="A2307" s="41">
        <v>2269</v>
      </c>
      <c r="B2307" s="41">
        <v>0.66159108609021156</v>
      </c>
      <c r="C2307" s="41">
        <v>-0.61704054409021158</v>
      </c>
      <c r="D2307" s="41">
        <v>-6.2621114889114535</v>
      </c>
    </row>
    <row r="2308" spans="1:4" x14ac:dyDescent="0.35">
      <c r="A2308" s="41">
        <v>2270</v>
      </c>
      <c r="B2308" s="41">
        <v>0.8074578107816518</v>
      </c>
      <c r="C2308" s="41">
        <v>0.18774650821834815</v>
      </c>
      <c r="D2308" s="41">
        <v>1.9053684192675033</v>
      </c>
    </row>
    <row r="2309" spans="1:4" x14ac:dyDescent="0.35">
      <c r="A2309" s="41">
        <v>2271</v>
      </c>
      <c r="B2309" s="41">
        <v>3.2485543976515277E-2</v>
      </c>
      <c r="C2309" s="41">
        <v>-3.2485518676515279E-2</v>
      </c>
      <c r="D2309" s="41">
        <v>-0.32968326259240538</v>
      </c>
    </row>
    <row r="2310" spans="1:4" x14ac:dyDescent="0.35">
      <c r="A2310" s="41">
        <v>2272</v>
      </c>
      <c r="B2310" s="41">
        <v>-2.0981726659736029E-2</v>
      </c>
      <c r="C2310" s="41">
        <v>2.098189665973603E-2</v>
      </c>
      <c r="D2310" s="41">
        <v>0.21293734648476589</v>
      </c>
    </row>
    <row r="2311" spans="1:4" x14ac:dyDescent="0.35">
      <c r="A2311" s="41">
        <v>2273</v>
      </c>
      <c r="B2311" s="41">
        <v>3.6482088426736822E-2</v>
      </c>
      <c r="C2311" s="41">
        <v>-3.6481943426736822E-2</v>
      </c>
      <c r="D2311" s="41">
        <v>-0.37024146834180521</v>
      </c>
    </row>
    <row r="2312" spans="1:4" x14ac:dyDescent="0.35">
      <c r="A2312" s="41">
        <v>2274</v>
      </c>
      <c r="B2312" s="41">
        <v>-5.378335012008631E-2</v>
      </c>
      <c r="C2312" s="41">
        <v>5.3783448420086311E-2</v>
      </c>
      <c r="D2312" s="41">
        <v>0.5458279095116626</v>
      </c>
    </row>
    <row r="2313" spans="1:4" x14ac:dyDescent="0.35">
      <c r="A2313" s="41">
        <v>2275</v>
      </c>
      <c r="B2313" s="41">
        <v>-5.415648112608995E-2</v>
      </c>
      <c r="C2313" s="41">
        <v>5.4156483436089947E-2</v>
      </c>
      <c r="D2313" s="41">
        <v>0.54961370103193763</v>
      </c>
    </row>
    <row r="2314" spans="1:4" x14ac:dyDescent="0.35">
      <c r="A2314" s="41">
        <v>2276</v>
      </c>
      <c r="B2314" s="41">
        <v>-1.6033745901057293E-2</v>
      </c>
      <c r="C2314" s="41">
        <v>1.6033750041057292E-2</v>
      </c>
      <c r="D2314" s="41">
        <v>0.16272047486033606</v>
      </c>
    </row>
    <row r="2315" spans="1:4" x14ac:dyDescent="0.35">
      <c r="A2315" s="41">
        <v>2277</v>
      </c>
      <c r="B2315" s="41">
        <v>5.753592628474425E-2</v>
      </c>
      <c r="C2315" s="41">
        <v>-5.7530946284744248E-2</v>
      </c>
      <c r="D2315" s="41">
        <v>-0.5838598502936847</v>
      </c>
    </row>
    <row r="2316" spans="1:4" x14ac:dyDescent="0.35">
      <c r="A2316" s="41">
        <v>2278</v>
      </c>
      <c r="B2316" s="41">
        <v>0.86517512044002942</v>
      </c>
      <c r="C2316" s="41">
        <v>4.5319455559970634E-2</v>
      </c>
      <c r="D2316" s="41">
        <v>0.45993004195817178</v>
      </c>
    </row>
    <row r="2317" spans="1:4" x14ac:dyDescent="0.35">
      <c r="A2317" s="41">
        <v>2279</v>
      </c>
      <c r="B2317" s="41">
        <v>0.81614404490262782</v>
      </c>
      <c r="C2317" s="41">
        <v>9.0505473097372224E-2</v>
      </c>
      <c r="D2317" s="41">
        <v>0.91850587181117427</v>
      </c>
    </row>
    <row r="2318" spans="1:4" x14ac:dyDescent="0.35">
      <c r="A2318" s="41">
        <v>2280</v>
      </c>
      <c r="B2318" s="41">
        <v>0.8231269714900995</v>
      </c>
      <c r="C2318" s="41">
        <v>3.4465850509900475E-2</v>
      </c>
      <c r="D2318" s="41">
        <v>0.34978090260078298</v>
      </c>
    </row>
    <row r="2319" spans="1:4" x14ac:dyDescent="0.35">
      <c r="A2319" s="41">
        <v>2281</v>
      </c>
      <c r="B2319" s="41">
        <v>-3.8473619824928043E-2</v>
      </c>
      <c r="C2319" s="41">
        <v>3.8473640124928044E-2</v>
      </c>
      <c r="D2319" s="41">
        <v>0.39045444607175289</v>
      </c>
    </row>
    <row r="2320" spans="1:4" x14ac:dyDescent="0.35">
      <c r="A2320" s="41">
        <v>2282</v>
      </c>
      <c r="B2320" s="41">
        <v>-3.2265556601117587E-2</v>
      </c>
      <c r="C2320" s="41">
        <v>3.2265566041117584E-2</v>
      </c>
      <c r="D2320" s="41">
        <v>0.32745104634935268</v>
      </c>
    </row>
    <row r="2321" spans="1:4" x14ac:dyDescent="0.35">
      <c r="A2321" s="41">
        <v>2283</v>
      </c>
      <c r="B2321" s="41">
        <v>-9.2598738133911757E-3</v>
      </c>
      <c r="C2321" s="41">
        <v>9.2599072133911758E-3</v>
      </c>
      <c r="D2321" s="41">
        <v>9.3975301789493537E-2</v>
      </c>
    </row>
    <row r="2322" spans="1:4" x14ac:dyDescent="0.35">
      <c r="A2322" s="41">
        <v>2284</v>
      </c>
      <c r="B2322" s="41">
        <v>1.1182605056737769E-2</v>
      </c>
      <c r="C2322" s="41">
        <v>-1.1180205056737769E-2</v>
      </c>
      <c r="D2322" s="41">
        <v>-0.11346367950166299</v>
      </c>
    </row>
    <row r="2323" spans="1:4" x14ac:dyDescent="0.35">
      <c r="A2323" s="41">
        <v>2285</v>
      </c>
      <c r="B2323" s="41">
        <v>-1.2050369121908565E-2</v>
      </c>
      <c r="C2323" s="41">
        <v>1.2050377311908564E-2</v>
      </c>
      <c r="D2323" s="41">
        <v>0.12229472914439174</v>
      </c>
    </row>
    <row r="2324" spans="1:4" x14ac:dyDescent="0.35">
      <c r="A2324" s="41">
        <v>2286</v>
      </c>
      <c r="B2324" s="41">
        <v>2.3281655086680307E-2</v>
      </c>
      <c r="C2324" s="41">
        <v>-2.3172383086680307E-2</v>
      </c>
      <c r="D2324" s="41">
        <v>-0.23516776610929369</v>
      </c>
    </row>
    <row r="2325" spans="1:4" x14ac:dyDescent="0.35">
      <c r="A2325" s="41">
        <v>2287</v>
      </c>
      <c r="B2325" s="41">
        <v>-6.584632953905975E-3</v>
      </c>
      <c r="C2325" s="41">
        <v>6.5846330999059753E-3</v>
      </c>
      <c r="D2325" s="41">
        <v>6.6824954988953633E-2</v>
      </c>
    </row>
    <row r="2326" spans="1:4" x14ac:dyDescent="0.35">
      <c r="A2326" s="41">
        <v>2288</v>
      </c>
      <c r="B2326" s="41">
        <v>1.4087038613738302E-3</v>
      </c>
      <c r="C2326" s="41">
        <v>-1.4087034803738302E-3</v>
      </c>
      <c r="D2326" s="41">
        <v>-1.4296399699188667E-2</v>
      </c>
    </row>
    <row r="2327" spans="1:4" x14ac:dyDescent="0.35">
      <c r="A2327" s="41">
        <v>2289</v>
      </c>
      <c r="B2327" s="41">
        <v>-6.9448403456931734E-2</v>
      </c>
      <c r="C2327" s="41">
        <v>6.9448426256931733E-2</v>
      </c>
      <c r="D2327" s="41">
        <v>0.70480585451897049</v>
      </c>
    </row>
    <row r="2328" spans="1:4" x14ac:dyDescent="0.35">
      <c r="A2328" s="41">
        <v>2290</v>
      </c>
      <c r="B2328" s="41">
        <v>-4.8258985579381256E-2</v>
      </c>
      <c r="C2328" s="41">
        <v>4.8261675579381255E-2</v>
      </c>
      <c r="D2328" s="41">
        <v>0.48978952195980174</v>
      </c>
    </row>
    <row r="2329" spans="1:4" x14ac:dyDescent="0.35">
      <c r="A2329" s="41">
        <v>2291</v>
      </c>
      <c r="B2329" s="41">
        <v>0.90050700197406353</v>
      </c>
      <c r="C2329" s="41">
        <v>9.3376533025936514E-2</v>
      </c>
      <c r="D2329" s="41">
        <v>0.94764317492068795</v>
      </c>
    </row>
    <row r="2330" spans="1:4" x14ac:dyDescent="0.35">
      <c r="A2330" s="41">
        <v>2292</v>
      </c>
      <c r="B2330" s="41">
        <v>2.115760638154443E-2</v>
      </c>
      <c r="C2330" s="41">
        <v>-2.115757908154443E-2</v>
      </c>
      <c r="D2330" s="41">
        <v>-0.21472028104642951</v>
      </c>
    </row>
    <row r="2331" spans="1:4" x14ac:dyDescent="0.35">
      <c r="A2331" s="41">
        <v>2293</v>
      </c>
      <c r="B2331" s="41">
        <v>0.73957867714913328</v>
      </c>
      <c r="C2331" s="41">
        <v>-0.67364165414913324</v>
      </c>
      <c r="D2331" s="41">
        <v>-6.8365347824532394</v>
      </c>
    </row>
    <row r="2332" spans="1:4" x14ac:dyDescent="0.35">
      <c r="A2332" s="41">
        <v>2294</v>
      </c>
      <c r="B2332" s="41">
        <v>-1.8744998129359321E-3</v>
      </c>
      <c r="C2332" s="41">
        <v>1.8759998129359321E-3</v>
      </c>
      <c r="D2332" s="41">
        <v>1.9038813728363878E-2</v>
      </c>
    </row>
    <row r="2333" spans="1:4" x14ac:dyDescent="0.35">
      <c r="A2333" s="41">
        <v>2295</v>
      </c>
      <c r="B2333" s="41">
        <v>0.87202511954238615</v>
      </c>
      <c r="C2333" s="41">
        <v>0.10260660345761385</v>
      </c>
      <c r="D2333" s="41">
        <v>1.0413156744788665</v>
      </c>
    </row>
    <row r="2334" spans="1:4" x14ac:dyDescent="0.35">
      <c r="A2334" s="41">
        <v>2296</v>
      </c>
      <c r="B2334" s="41">
        <v>-4.2474078313346868E-2</v>
      </c>
      <c r="C2334" s="41">
        <v>4.2474270313346871E-2</v>
      </c>
      <c r="D2334" s="41">
        <v>0.43105533122545336</v>
      </c>
    </row>
    <row r="2335" spans="1:4" x14ac:dyDescent="0.35">
      <c r="A2335" s="41">
        <v>2297</v>
      </c>
      <c r="B2335" s="41">
        <v>0.84978468965091203</v>
      </c>
      <c r="C2335" s="41">
        <v>-0.16817618665091205</v>
      </c>
      <c r="D2335" s="41">
        <v>-1.7067566153870501</v>
      </c>
    </row>
    <row r="2336" spans="1:4" x14ac:dyDescent="0.35">
      <c r="A2336" s="41">
        <v>2298</v>
      </c>
      <c r="B2336" s="41">
        <v>-6.3744068843718804E-3</v>
      </c>
      <c r="C2336" s="41">
        <v>6.3744797843718806E-3</v>
      </c>
      <c r="D2336" s="41">
        <v>6.4692188342996421E-2</v>
      </c>
    </row>
    <row r="2337" spans="1:4" x14ac:dyDescent="0.35">
      <c r="A2337" s="41">
        <v>2299</v>
      </c>
      <c r="B2337" s="41">
        <v>-1.4670242281525983E-2</v>
      </c>
      <c r="C2337" s="41">
        <v>1.4670739281525983E-2</v>
      </c>
      <c r="D2337" s="41">
        <v>0.14888779333151408</v>
      </c>
    </row>
    <row r="2338" spans="1:4" x14ac:dyDescent="0.35">
      <c r="A2338" s="41">
        <v>2300</v>
      </c>
      <c r="B2338" s="41">
        <v>-1.5736256884555891E-2</v>
      </c>
      <c r="C2338" s="41">
        <v>1.573631528455589E-2</v>
      </c>
      <c r="D2338" s="41">
        <v>0.15970192182726875</v>
      </c>
    </row>
    <row r="2339" spans="1:4" x14ac:dyDescent="0.35">
      <c r="A2339" s="41">
        <v>2301</v>
      </c>
      <c r="B2339" s="41">
        <v>0.76391159877375114</v>
      </c>
      <c r="C2339" s="41">
        <v>0.1595889212262489</v>
      </c>
      <c r="D2339" s="41">
        <v>1.6196077011233978</v>
      </c>
    </row>
    <row r="2340" spans="1:4" x14ac:dyDescent="0.35">
      <c r="A2340" s="41">
        <v>2302</v>
      </c>
      <c r="B2340" s="41">
        <v>0.95222839430306805</v>
      </c>
      <c r="C2340" s="41">
        <v>4.3745041696931941E-2</v>
      </c>
      <c r="D2340" s="41">
        <v>0.44395191015716867</v>
      </c>
    </row>
    <row r="2341" spans="1:4" x14ac:dyDescent="0.35">
      <c r="A2341" s="41">
        <v>2303</v>
      </c>
      <c r="B2341" s="41">
        <v>4.6206982690035966E-2</v>
      </c>
      <c r="C2341" s="41">
        <v>-4.6206876690035967E-2</v>
      </c>
      <c r="D2341" s="41">
        <v>-0.46893614391907057</v>
      </c>
    </row>
    <row r="2342" spans="1:4" x14ac:dyDescent="0.35">
      <c r="A2342" s="41">
        <v>2304</v>
      </c>
      <c r="B2342" s="41">
        <v>-1.7013412176702269E-2</v>
      </c>
      <c r="C2342" s="41">
        <v>1.7013425876702268E-2</v>
      </c>
      <c r="D2342" s="41">
        <v>0.1726628349930025</v>
      </c>
    </row>
    <row r="2343" spans="1:4" x14ac:dyDescent="0.35">
      <c r="A2343" s="41">
        <v>2305</v>
      </c>
      <c r="B2343" s="41">
        <v>-1.9190553272713049E-2</v>
      </c>
      <c r="C2343" s="41">
        <v>1.9190553727713049E-2</v>
      </c>
      <c r="D2343" s="41">
        <v>0.19475768347454817</v>
      </c>
    </row>
    <row r="2344" spans="1:4" x14ac:dyDescent="0.35">
      <c r="A2344" s="41">
        <v>2306</v>
      </c>
      <c r="B2344" s="41">
        <v>-2.3356596098134702E-2</v>
      </c>
      <c r="C2344" s="41">
        <v>2.3356818098134703E-2</v>
      </c>
      <c r="D2344" s="41">
        <v>0.23703952739831724</v>
      </c>
    </row>
    <row r="2345" spans="1:4" x14ac:dyDescent="0.35">
      <c r="A2345" s="41">
        <v>2307</v>
      </c>
      <c r="B2345" s="41">
        <v>-2.5442055894260587E-2</v>
      </c>
      <c r="C2345" s="41">
        <v>2.5453355894260586E-2</v>
      </c>
      <c r="D2345" s="41">
        <v>0.25831649784345151</v>
      </c>
    </row>
    <row r="2346" spans="1:4" x14ac:dyDescent="0.35">
      <c r="A2346" s="41">
        <v>2308</v>
      </c>
      <c r="B2346" s="41">
        <v>-2.3035386090411867E-2</v>
      </c>
      <c r="C2346" s="41">
        <v>2.3035710090411866E-2</v>
      </c>
      <c r="D2346" s="41">
        <v>0.23378072347756765</v>
      </c>
    </row>
    <row r="2347" spans="1:4" x14ac:dyDescent="0.35">
      <c r="A2347" s="41">
        <v>2309</v>
      </c>
      <c r="B2347" s="41">
        <v>0.90788461512032415</v>
      </c>
      <c r="C2347" s="41">
        <v>6.4818696879675897E-2</v>
      </c>
      <c r="D2347" s="41">
        <v>0.65782047924413922</v>
      </c>
    </row>
    <row r="2348" spans="1:4" x14ac:dyDescent="0.35">
      <c r="A2348" s="41">
        <v>2310</v>
      </c>
      <c r="B2348" s="41">
        <v>-3.4159447595910788E-2</v>
      </c>
      <c r="C2348" s="41">
        <v>3.415944853591079E-2</v>
      </c>
      <c r="D2348" s="41">
        <v>0.34667134466342736</v>
      </c>
    </row>
    <row r="2349" spans="1:4" x14ac:dyDescent="0.35">
      <c r="A2349" s="41">
        <v>2311</v>
      </c>
      <c r="B2349" s="41">
        <v>-3.4179448930655172E-2</v>
      </c>
      <c r="C2349" s="41">
        <v>3.4179450360655173E-2</v>
      </c>
      <c r="D2349" s="41">
        <v>0.34687433563011605</v>
      </c>
    </row>
    <row r="2350" spans="1:4" x14ac:dyDescent="0.35">
      <c r="A2350" s="41">
        <v>2312</v>
      </c>
      <c r="B2350" s="41">
        <v>-4.4726232412917261E-2</v>
      </c>
      <c r="C2350" s="41">
        <v>4.4726307612917258E-2</v>
      </c>
      <c r="D2350" s="41">
        <v>0.45391040741479866</v>
      </c>
    </row>
    <row r="2351" spans="1:4" x14ac:dyDescent="0.35">
      <c r="A2351" s="41">
        <v>2313</v>
      </c>
      <c r="B2351" s="41">
        <v>-5.5186998583257995E-3</v>
      </c>
      <c r="C2351" s="41">
        <v>5.5187004513257993E-3</v>
      </c>
      <c r="D2351" s="41">
        <v>5.6007207032177798E-2</v>
      </c>
    </row>
    <row r="2352" spans="1:4" x14ac:dyDescent="0.35">
      <c r="A2352" s="41">
        <v>2314</v>
      </c>
      <c r="B2352" s="41">
        <v>0.82249527428353675</v>
      </c>
      <c r="C2352" s="41">
        <v>2.485791716463237E-3</v>
      </c>
      <c r="D2352" s="41">
        <v>2.5227361501272045E-2</v>
      </c>
    </row>
    <row r="2353" spans="1:4" x14ac:dyDescent="0.35">
      <c r="A2353" s="41">
        <v>2315</v>
      </c>
      <c r="B2353" s="41">
        <v>-1.1172234382693425E-2</v>
      </c>
      <c r="C2353" s="41">
        <v>1.1172335382693426E-2</v>
      </c>
      <c r="D2353" s="41">
        <v>0.11338381315135737</v>
      </c>
    </row>
    <row r="2354" spans="1:4" x14ac:dyDescent="0.35">
      <c r="A2354" s="41">
        <v>2316</v>
      </c>
      <c r="B2354" s="41">
        <v>-4.1095312900514838E-2</v>
      </c>
      <c r="C2354" s="41">
        <v>4.1095313066514837E-2</v>
      </c>
      <c r="D2354" s="41">
        <v>0.41706081481837248</v>
      </c>
    </row>
    <row r="2355" spans="1:4" x14ac:dyDescent="0.35">
      <c r="A2355" s="41">
        <v>2317</v>
      </c>
      <c r="B2355" s="41">
        <v>0.80613240332935776</v>
      </c>
      <c r="C2355" s="41">
        <v>0.14015509367064227</v>
      </c>
      <c r="D2355" s="41">
        <v>1.4223811234291837</v>
      </c>
    </row>
    <row r="2356" spans="1:4" x14ac:dyDescent="0.35">
      <c r="A2356" s="41">
        <v>2318</v>
      </c>
      <c r="B2356" s="41">
        <v>-1.973382991554215E-2</v>
      </c>
      <c r="C2356" s="41">
        <v>1.9733842815542149E-2</v>
      </c>
      <c r="D2356" s="41">
        <v>0.20027131928224226</v>
      </c>
    </row>
    <row r="2357" spans="1:4" x14ac:dyDescent="0.35">
      <c r="A2357" s="41">
        <v>2319</v>
      </c>
      <c r="B2357" s="41">
        <v>1.0711385518405198E-2</v>
      </c>
      <c r="C2357" s="41">
        <v>-1.0708835518405197E-2</v>
      </c>
      <c r="D2357" s="41">
        <v>-0.10867992804515619</v>
      </c>
    </row>
    <row r="2358" spans="1:4" x14ac:dyDescent="0.35">
      <c r="A2358" s="41">
        <v>2320</v>
      </c>
      <c r="B2358" s="41">
        <v>3.9833620037477924E-2</v>
      </c>
      <c r="C2358" s="41">
        <v>-3.9831400037477926E-2</v>
      </c>
      <c r="D2358" s="41">
        <v>-0.40423383873726787</v>
      </c>
    </row>
    <row r="2359" spans="1:4" x14ac:dyDescent="0.35">
      <c r="A2359" s="41">
        <v>2321</v>
      </c>
      <c r="B2359" s="41">
        <v>4.3787960957327975E-2</v>
      </c>
      <c r="C2359" s="41">
        <v>-4.3787928357327977E-2</v>
      </c>
      <c r="D2359" s="41">
        <v>-0.44438715067962581</v>
      </c>
    </row>
    <row r="2360" spans="1:4" x14ac:dyDescent="0.35">
      <c r="A2360" s="41">
        <v>2322</v>
      </c>
      <c r="B2360" s="41">
        <v>-1.8315769476131429E-2</v>
      </c>
      <c r="C2360" s="41">
        <v>1.8315771826131429E-2</v>
      </c>
      <c r="D2360" s="41">
        <v>0.18587985227098758</v>
      </c>
    </row>
    <row r="2361" spans="1:4" x14ac:dyDescent="0.35">
      <c r="A2361" s="41">
        <v>2323</v>
      </c>
      <c r="B2361" s="41">
        <v>-2.5341568650483419E-2</v>
      </c>
      <c r="C2361" s="41">
        <v>2.534217965048342E-2</v>
      </c>
      <c r="D2361" s="41">
        <v>0.25718821212524556</v>
      </c>
    </row>
    <row r="2362" spans="1:4" x14ac:dyDescent="0.35">
      <c r="A2362" s="41">
        <v>2324</v>
      </c>
      <c r="B2362" s="41">
        <v>5.2012528494586381E-2</v>
      </c>
      <c r="C2362" s="41">
        <v>-5.2012283494586378E-2</v>
      </c>
      <c r="D2362" s="41">
        <v>-0.52785302547047941</v>
      </c>
    </row>
    <row r="2363" spans="1:4" x14ac:dyDescent="0.35">
      <c r="A2363" s="41">
        <v>2325</v>
      </c>
      <c r="B2363" s="41">
        <v>-3.2893236846308002E-2</v>
      </c>
      <c r="C2363" s="41">
        <v>3.2893266046308003E-2</v>
      </c>
      <c r="D2363" s="41">
        <v>0.33382133668398267</v>
      </c>
    </row>
    <row r="2364" spans="1:4" x14ac:dyDescent="0.35">
      <c r="A2364" s="41">
        <v>2326</v>
      </c>
      <c r="B2364" s="41">
        <v>7.1137896785779739E-2</v>
      </c>
      <c r="C2364" s="41">
        <v>-7.0721613785779736E-2</v>
      </c>
      <c r="D2364" s="41">
        <v>-0.71772695399662856</v>
      </c>
    </row>
    <row r="2365" spans="1:4" x14ac:dyDescent="0.35">
      <c r="A2365" s="41">
        <v>2327</v>
      </c>
      <c r="B2365" s="41">
        <v>0.78023306068632226</v>
      </c>
      <c r="C2365" s="41">
        <v>0.17590766531367774</v>
      </c>
      <c r="D2365" s="41">
        <v>1.7852204729472763</v>
      </c>
    </row>
    <row r="2366" spans="1:4" x14ac:dyDescent="0.35">
      <c r="A2366" s="41">
        <v>2328</v>
      </c>
      <c r="B2366" s="41">
        <v>2.2247568709278784E-2</v>
      </c>
      <c r="C2366" s="41">
        <v>-2.2239968709278784E-2</v>
      </c>
      <c r="D2366" s="41">
        <v>-0.22570504467052444</v>
      </c>
    </row>
    <row r="2367" spans="1:4" x14ac:dyDescent="0.35">
      <c r="A2367" s="41">
        <v>2329</v>
      </c>
      <c r="B2367" s="41">
        <v>1.9257271526282999E-2</v>
      </c>
      <c r="C2367" s="41">
        <v>-1.9145432526283E-2</v>
      </c>
      <c r="D2367" s="41">
        <v>-0.19429976543889427</v>
      </c>
    </row>
    <row r="2368" spans="1:4" x14ac:dyDescent="0.35">
      <c r="A2368" s="41">
        <v>2330</v>
      </c>
      <c r="B2368" s="41">
        <v>9.1620675022999823E-3</v>
      </c>
      <c r="C2368" s="41">
        <v>-9.1574075022999822E-3</v>
      </c>
      <c r="D2368" s="41">
        <v>-9.2935070925279167E-2</v>
      </c>
    </row>
    <row r="2369" spans="1:4" x14ac:dyDescent="0.35">
      <c r="A2369" s="41">
        <v>2331</v>
      </c>
      <c r="B2369" s="41">
        <v>-8.0470734643625103E-3</v>
      </c>
      <c r="C2369" s="41">
        <v>8.0471009643625097E-3</v>
      </c>
      <c r="D2369" s="41">
        <v>8.1666989120892514E-2</v>
      </c>
    </row>
    <row r="2370" spans="1:4" x14ac:dyDescent="0.35">
      <c r="A2370" s="41">
        <v>2332</v>
      </c>
      <c r="B2370" s="41">
        <v>-6.5181945909815672E-4</v>
      </c>
      <c r="C2370" s="41">
        <v>6.5186875909815673E-4</v>
      </c>
      <c r="D2370" s="41">
        <v>6.6155698919749088E-3</v>
      </c>
    </row>
    <row r="2371" spans="1:4" x14ac:dyDescent="0.35">
      <c r="A2371" s="41">
        <v>2333</v>
      </c>
      <c r="B2371" s="41">
        <v>1.2931784516938232E-2</v>
      </c>
      <c r="C2371" s="41">
        <v>-1.2931663516938231E-2</v>
      </c>
      <c r="D2371" s="41">
        <v>-0.13123857006763684</v>
      </c>
    </row>
    <row r="2372" spans="1:4" x14ac:dyDescent="0.35">
      <c r="A2372" s="41">
        <v>2334</v>
      </c>
      <c r="B2372" s="41">
        <v>8.3927235910110087E-2</v>
      </c>
      <c r="C2372" s="41">
        <v>-8.3620058910110082E-2</v>
      </c>
      <c r="D2372" s="41">
        <v>-0.84862840314087495</v>
      </c>
    </row>
    <row r="2373" spans="1:4" x14ac:dyDescent="0.35">
      <c r="A2373" s="41">
        <v>2335</v>
      </c>
      <c r="B2373" s="41">
        <v>-5.0389176436990986E-2</v>
      </c>
      <c r="C2373" s="41">
        <v>5.0389214836990985E-2</v>
      </c>
      <c r="D2373" s="41">
        <v>0.51138111453145652</v>
      </c>
    </row>
    <row r="2374" spans="1:4" x14ac:dyDescent="0.35">
      <c r="A2374" s="41">
        <v>2336</v>
      </c>
      <c r="B2374" s="41">
        <v>0.88993969165330389</v>
      </c>
      <c r="C2374" s="41">
        <v>0.10738917134669612</v>
      </c>
      <c r="D2374" s="41">
        <v>1.089852150098761</v>
      </c>
    </row>
    <row r="2375" spans="1:4" x14ac:dyDescent="0.35">
      <c r="A2375" s="41">
        <v>2337</v>
      </c>
      <c r="B2375" s="41">
        <v>-5.5803854435056505E-2</v>
      </c>
      <c r="C2375" s="41">
        <v>5.5803855006056502E-2</v>
      </c>
      <c r="D2375" s="41">
        <v>0.56633225305189283</v>
      </c>
    </row>
    <row r="2376" spans="1:4" x14ac:dyDescent="0.35">
      <c r="A2376" s="41">
        <v>2338</v>
      </c>
      <c r="B2376" s="41">
        <v>0.8042835569649609</v>
      </c>
      <c r="C2376" s="41">
        <v>0.12990313603503911</v>
      </c>
      <c r="D2376" s="41">
        <v>1.31833787650057</v>
      </c>
    </row>
    <row r="2377" spans="1:4" x14ac:dyDescent="0.35">
      <c r="A2377" s="41">
        <v>2339</v>
      </c>
      <c r="B2377" s="41">
        <v>4.1333117716261221E-3</v>
      </c>
      <c r="C2377" s="41">
        <v>-4.0349117716261219E-3</v>
      </c>
      <c r="D2377" s="41">
        <v>-4.0948795997026007E-2</v>
      </c>
    </row>
    <row r="2378" spans="1:4" x14ac:dyDescent="0.35">
      <c r="A2378" s="41">
        <v>2340</v>
      </c>
      <c r="B2378" s="41">
        <v>0.95325583785376022</v>
      </c>
      <c r="C2378" s="41">
        <v>4.6328081146239763E-2</v>
      </c>
      <c r="D2378" s="41">
        <v>0.47016620217856492</v>
      </c>
    </row>
    <row r="2379" spans="1:4" x14ac:dyDescent="0.35">
      <c r="A2379" s="41">
        <v>2341</v>
      </c>
      <c r="B2379" s="41">
        <v>7.9451621500845948E-2</v>
      </c>
      <c r="C2379" s="41">
        <v>-7.9451055500845955E-2</v>
      </c>
      <c r="D2379" s="41">
        <v>-0.80631876174614825</v>
      </c>
    </row>
    <row r="2380" spans="1:4" x14ac:dyDescent="0.35">
      <c r="A2380" s="41">
        <v>2342</v>
      </c>
      <c r="B2380" s="41">
        <v>0.95459063529739874</v>
      </c>
      <c r="C2380" s="41">
        <v>4.4017346702601268E-2</v>
      </c>
      <c r="D2380" s="41">
        <v>0.44671543083797616</v>
      </c>
    </row>
    <row r="2381" spans="1:4" x14ac:dyDescent="0.35">
      <c r="A2381" s="41">
        <v>2343</v>
      </c>
      <c r="B2381" s="41">
        <v>1.3268499986269083E-3</v>
      </c>
      <c r="C2381" s="41">
        <v>-1.3266659986269083E-3</v>
      </c>
      <c r="D2381" s="41">
        <v>-1.346383227409957E-2</v>
      </c>
    </row>
    <row r="2382" spans="1:4" x14ac:dyDescent="0.35">
      <c r="A2382" s="41">
        <v>2344</v>
      </c>
      <c r="B2382" s="41">
        <v>-6.0558813941285969E-3</v>
      </c>
      <c r="C2382" s="41">
        <v>6.0558827541285967E-3</v>
      </c>
      <c r="D2382" s="41">
        <v>6.1458867384547616E-2</v>
      </c>
    </row>
    <row r="2383" spans="1:4" x14ac:dyDescent="0.35">
      <c r="A2383" s="41">
        <v>2345</v>
      </c>
      <c r="B2383" s="41">
        <v>1.3025407053129746E-2</v>
      </c>
      <c r="C2383" s="41">
        <v>-1.3024659053129746E-2</v>
      </c>
      <c r="D2383" s="41">
        <v>-0.1321823466495485</v>
      </c>
    </row>
    <row r="2384" spans="1:4" x14ac:dyDescent="0.35">
      <c r="A2384" s="41">
        <v>2346</v>
      </c>
      <c r="B2384" s="41">
        <v>-3.0357201750063824E-2</v>
      </c>
      <c r="C2384" s="41">
        <v>3.0358162750063825E-2</v>
      </c>
      <c r="D2384" s="41">
        <v>0.30809353057945055</v>
      </c>
    </row>
    <row r="2385" spans="1:4" x14ac:dyDescent="0.35">
      <c r="A2385" s="41">
        <v>2347</v>
      </c>
      <c r="B2385" s="41">
        <v>1.8073822792392533E-2</v>
      </c>
      <c r="C2385" s="41">
        <v>-1.8073719792392532E-2</v>
      </c>
      <c r="D2385" s="41">
        <v>-0.18342335757885092</v>
      </c>
    </row>
    <row r="2386" spans="1:4" x14ac:dyDescent="0.35">
      <c r="A2386" s="41">
        <v>2348</v>
      </c>
      <c r="B2386" s="41">
        <v>8.6338826016707712E-2</v>
      </c>
      <c r="C2386" s="41">
        <v>-8.6325026016707718E-2</v>
      </c>
      <c r="D2386" s="41">
        <v>-0.87608009291650857</v>
      </c>
    </row>
    <row r="2387" spans="1:4" x14ac:dyDescent="0.35">
      <c r="A2387" s="41">
        <v>2349</v>
      </c>
      <c r="B2387" s="41">
        <v>-7.4448267805257623E-2</v>
      </c>
      <c r="C2387" s="41">
        <v>7.4448268532257625E-2</v>
      </c>
      <c r="D2387" s="41">
        <v>0.75554736584255378</v>
      </c>
    </row>
    <row r="2388" spans="1:4" x14ac:dyDescent="0.35">
      <c r="A2388" s="41">
        <v>2350</v>
      </c>
      <c r="B2388" s="41">
        <v>-9.7345318349656776E-3</v>
      </c>
      <c r="C2388" s="41">
        <v>9.7348018349656777E-3</v>
      </c>
      <c r="D2388" s="41">
        <v>9.8794827984759512E-2</v>
      </c>
    </row>
    <row r="2389" spans="1:4" x14ac:dyDescent="0.35">
      <c r="A2389" s="41">
        <v>2351</v>
      </c>
      <c r="B2389" s="41">
        <v>-2.0830457043649473E-2</v>
      </c>
      <c r="C2389" s="41">
        <v>2.0830609043649473E-2</v>
      </c>
      <c r="D2389" s="41">
        <v>0.21140198559495191</v>
      </c>
    </row>
    <row r="2390" spans="1:4" x14ac:dyDescent="0.35">
      <c r="A2390" s="41">
        <v>2352</v>
      </c>
      <c r="B2390" s="41">
        <v>1.184476391142643</v>
      </c>
      <c r="C2390" s="41">
        <v>-0.18448172314264299</v>
      </c>
      <c r="D2390" s="41">
        <v>-1.8722353483093477</v>
      </c>
    </row>
    <row r="2391" spans="1:4" x14ac:dyDescent="0.35">
      <c r="A2391" s="41">
        <v>2353</v>
      </c>
      <c r="B2391" s="41">
        <v>5.7273538434198142E-4</v>
      </c>
      <c r="C2391" s="41">
        <v>-5.724933843419814E-4</v>
      </c>
      <c r="D2391" s="41">
        <v>-5.8100191855295514E-3</v>
      </c>
    </row>
    <row r="2392" spans="1:4" x14ac:dyDescent="0.35">
      <c r="A2392" s="41">
        <v>2354</v>
      </c>
      <c r="B2392" s="41">
        <v>0.82972575979014418</v>
      </c>
      <c r="C2392" s="41">
        <v>0.12953071220985579</v>
      </c>
      <c r="D2392" s="41">
        <v>1.314558287725146</v>
      </c>
    </row>
    <row r="2393" spans="1:4" x14ac:dyDescent="0.35">
      <c r="A2393" s="41">
        <v>2355</v>
      </c>
      <c r="B2393" s="41">
        <v>5.3319522785421E-3</v>
      </c>
      <c r="C2393" s="41">
        <v>-5.3319182785420997E-3</v>
      </c>
      <c r="D2393" s="41">
        <v>-5.411162528910575E-2</v>
      </c>
    </row>
    <row r="2394" spans="1:4" x14ac:dyDescent="0.35">
      <c r="A2394" s="41">
        <v>2356</v>
      </c>
      <c r="B2394" s="41">
        <v>-4.4797421192829423E-2</v>
      </c>
      <c r="C2394" s="41">
        <v>4.4797472792829425E-2</v>
      </c>
      <c r="D2394" s="41">
        <v>0.45463263595392245</v>
      </c>
    </row>
    <row r="2395" spans="1:4" x14ac:dyDescent="0.35">
      <c r="A2395" s="41">
        <v>2357</v>
      </c>
      <c r="B2395" s="41">
        <v>3.1247466571810628E-2</v>
      </c>
      <c r="C2395" s="41">
        <v>-3.1247176571810628E-2</v>
      </c>
      <c r="D2395" s="41">
        <v>-0.31711579616682795</v>
      </c>
    </row>
    <row r="2396" spans="1:4" x14ac:dyDescent="0.35">
      <c r="A2396" s="41">
        <v>2358</v>
      </c>
      <c r="B2396" s="41">
        <v>3.2679581120566209E-2</v>
      </c>
      <c r="C2396" s="41">
        <v>-3.2678700120566208E-2</v>
      </c>
      <c r="D2396" s="41">
        <v>-0.33164378812321876</v>
      </c>
    </row>
    <row r="2397" spans="1:4" x14ac:dyDescent="0.35">
      <c r="A2397" s="41">
        <v>2359</v>
      </c>
      <c r="B2397" s="41">
        <v>-2.32142684579901E-2</v>
      </c>
      <c r="C2397" s="41">
        <v>2.3214276677990101E-2</v>
      </c>
      <c r="D2397" s="41">
        <v>0.23559292834857512</v>
      </c>
    </row>
    <row r="2398" spans="1:4" x14ac:dyDescent="0.35">
      <c r="A2398" s="41">
        <v>2360</v>
      </c>
      <c r="B2398" s="41">
        <v>0.93097633444586048</v>
      </c>
      <c r="C2398" s="41">
        <v>6.7723792554139517E-2</v>
      </c>
      <c r="D2398" s="41">
        <v>0.68730319828696751</v>
      </c>
    </row>
    <row r="2399" spans="1:4" x14ac:dyDescent="0.35">
      <c r="A2399" s="41">
        <v>2361</v>
      </c>
      <c r="B2399" s="41">
        <v>2.193451442829511E-2</v>
      </c>
      <c r="C2399" s="41">
        <v>-2.1934505568295109E-2</v>
      </c>
      <c r="D2399" s="41">
        <v>-0.22260501459484566</v>
      </c>
    </row>
    <row r="2400" spans="1:4" x14ac:dyDescent="0.35">
      <c r="A2400" s="41">
        <v>2362</v>
      </c>
      <c r="B2400" s="41">
        <v>0.92238896421067129</v>
      </c>
      <c r="C2400" s="41">
        <v>7.3743277789328654E-2</v>
      </c>
      <c r="D2400" s="41">
        <v>0.74839268099541623</v>
      </c>
    </row>
    <row r="2401" spans="1:4" x14ac:dyDescent="0.35">
      <c r="A2401" s="41">
        <v>2363</v>
      </c>
      <c r="B2401" s="41">
        <v>1.0740989089149555E-2</v>
      </c>
      <c r="C2401" s="41">
        <v>-1.0740968489149556E-2</v>
      </c>
      <c r="D2401" s="41">
        <v>-0.10900603343190642</v>
      </c>
    </row>
    <row r="2402" spans="1:4" x14ac:dyDescent="0.35">
      <c r="A2402" s="41">
        <v>2364</v>
      </c>
      <c r="B2402" s="41">
        <v>-5.0324893224690673E-3</v>
      </c>
      <c r="C2402" s="41">
        <v>5.032502422469067E-3</v>
      </c>
      <c r="D2402" s="41">
        <v>5.1072966824544506E-2</v>
      </c>
    </row>
    <row r="2403" spans="1:4" x14ac:dyDescent="0.35">
      <c r="A2403" s="41">
        <v>2365</v>
      </c>
      <c r="B2403" s="41">
        <v>8.047151548279477E-2</v>
      </c>
      <c r="C2403" s="41">
        <v>-8.0463085482794766E-2</v>
      </c>
      <c r="D2403" s="41">
        <v>-0.81658947189280262</v>
      </c>
    </row>
    <row r="2404" spans="1:4" x14ac:dyDescent="0.35">
      <c r="A2404" s="41">
        <v>2366</v>
      </c>
      <c r="B2404" s="41">
        <v>0.82170499169751687</v>
      </c>
      <c r="C2404" s="41">
        <v>0.17516113530248312</v>
      </c>
      <c r="D2404" s="41">
        <v>1.7776442217516408</v>
      </c>
    </row>
    <row r="2405" spans="1:4" x14ac:dyDescent="0.35">
      <c r="A2405" s="41">
        <v>2367</v>
      </c>
      <c r="B2405" s="41">
        <v>2.1800500946699851E-2</v>
      </c>
      <c r="C2405" s="41">
        <v>-2.1800431346699851E-2</v>
      </c>
      <c r="D2405" s="41">
        <v>-0.22124434594598655</v>
      </c>
    </row>
    <row r="2406" spans="1:4" x14ac:dyDescent="0.35">
      <c r="A2406" s="41">
        <v>2368</v>
      </c>
      <c r="B2406" s="41">
        <v>0.88846320347656149</v>
      </c>
      <c r="C2406" s="41">
        <v>7.9131352523438503E-2</v>
      </c>
      <c r="D2406" s="41">
        <v>0.80307421694753334</v>
      </c>
    </row>
    <row r="2407" spans="1:4" x14ac:dyDescent="0.35">
      <c r="A2407" s="41">
        <v>2369</v>
      </c>
      <c r="B2407" s="41">
        <v>-1.2203931549633028E-2</v>
      </c>
      <c r="C2407" s="41">
        <v>1.2245431549633028E-2</v>
      </c>
      <c r="D2407" s="41">
        <v>0.12427426095103532</v>
      </c>
    </row>
    <row r="2408" spans="1:4" x14ac:dyDescent="0.35">
      <c r="A2408" s="41">
        <v>2370</v>
      </c>
      <c r="B2408" s="41">
        <v>1.1456768269599897E-2</v>
      </c>
      <c r="C2408" s="41">
        <v>-1.1451078269599898E-2</v>
      </c>
      <c r="D2408" s="41">
        <v>-0.1162126694579118</v>
      </c>
    </row>
    <row r="2409" spans="1:4" x14ac:dyDescent="0.35">
      <c r="A2409" s="41">
        <v>2371</v>
      </c>
      <c r="B2409" s="41">
        <v>-3.9691868838679603E-2</v>
      </c>
      <c r="C2409" s="41">
        <v>3.9691881438679605E-2</v>
      </c>
      <c r="D2409" s="41">
        <v>0.4028179171599589</v>
      </c>
    </row>
    <row r="2410" spans="1:4" x14ac:dyDescent="0.35">
      <c r="A2410" s="41">
        <v>2372</v>
      </c>
      <c r="B2410" s="41">
        <v>4.4669880783815563E-2</v>
      </c>
      <c r="C2410" s="41">
        <v>-4.466987437381556E-2</v>
      </c>
      <c r="D2410" s="41">
        <v>-0.45333768778021405</v>
      </c>
    </row>
    <row r="2411" spans="1:4" x14ac:dyDescent="0.35">
      <c r="A2411" s="41">
        <v>2373</v>
      </c>
      <c r="B2411" s="41">
        <v>-9.7185258656192847E-2</v>
      </c>
      <c r="C2411" s="41">
        <v>9.7185258741292843E-2</v>
      </c>
      <c r="D2411" s="41">
        <v>0.98629649403995534</v>
      </c>
    </row>
    <row r="2412" spans="1:4" x14ac:dyDescent="0.35">
      <c r="A2412" s="41">
        <v>2374</v>
      </c>
      <c r="B2412" s="41">
        <v>0.88753019803654998</v>
      </c>
      <c r="C2412" s="41">
        <v>0.10902732296344997</v>
      </c>
      <c r="D2412" s="41">
        <v>1.1064771322949931</v>
      </c>
    </row>
    <row r="2413" spans="1:4" x14ac:dyDescent="0.35">
      <c r="A2413" s="41">
        <v>2375</v>
      </c>
      <c r="B2413" s="41">
        <v>5.0281792388254296E-2</v>
      </c>
      <c r="C2413" s="41">
        <v>-5.0279882388254295E-2</v>
      </c>
      <c r="D2413" s="41">
        <v>-0.51027154079290371</v>
      </c>
    </row>
    <row r="2414" spans="1:4" x14ac:dyDescent="0.35">
      <c r="A2414" s="41">
        <v>2376</v>
      </c>
      <c r="B2414" s="41">
        <v>-5.1430001354259014E-2</v>
      </c>
      <c r="C2414" s="41">
        <v>5.1430009334259015E-2</v>
      </c>
      <c r="D2414" s="41">
        <v>0.52194374488267226</v>
      </c>
    </row>
    <row r="2415" spans="1:4" x14ac:dyDescent="0.35">
      <c r="A2415" s="41">
        <v>2377</v>
      </c>
      <c r="B2415" s="41">
        <v>3.688871098153134E-2</v>
      </c>
      <c r="C2415" s="41">
        <v>-3.688868858153134E-2</v>
      </c>
      <c r="D2415" s="41">
        <v>-0.37436937133179971</v>
      </c>
    </row>
    <row r="2416" spans="1:4" x14ac:dyDescent="0.35">
      <c r="A2416" s="41">
        <v>2378</v>
      </c>
      <c r="B2416" s="41">
        <v>-1.4173948870117272E-2</v>
      </c>
      <c r="C2416" s="41">
        <v>1.4177788870117272E-2</v>
      </c>
      <c r="D2416" s="41">
        <v>0.14388502574304454</v>
      </c>
    </row>
    <row r="2417" spans="1:4" x14ac:dyDescent="0.35">
      <c r="A2417" s="41">
        <v>2379</v>
      </c>
      <c r="B2417" s="41">
        <v>-1.2247536359271009E-2</v>
      </c>
      <c r="C2417" s="41">
        <v>1.2250836359271008E-2</v>
      </c>
      <c r="D2417" s="41">
        <v>0.12432911232320776</v>
      </c>
    </row>
    <row r="2418" spans="1:4" x14ac:dyDescent="0.35">
      <c r="A2418" s="41">
        <v>2380</v>
      </c>
      <c r="B2418" s="41">
        <v>2.9041644613503236E-2</v>
      </c>
      <c r="C2418" s="41">
        <v>-2.9041617713503238E-2</v>
      </c>
      <c r="D2418" s="41">
        <v>-0.29473241212771056</v>
      </c>
    </row>
    <row r="2419" spans="1:4" x14ac:dyDescent="0.35">
      <c r="A2419" s="41">
        <v>2381</v>
      </c>
      <c r="B2419" s="41">
        <v>-2.8729868717172459E-2</v>
      </c>
      <c r="C2419" s="41">
        <v>2.873177871717246E-2</v>
      </c>
      <c r="D2419" s="41">
        <v>0.29158797314842677</v>
      </c>
    </row>
    <row r="2420" spans="1:4" x14ac:dyDescent="0.35">
      <c r="A2420" s="41">
        <v>2382</v>
      </c>
      <c r="B2420" s="41">
        <v>3.1522305147544213E-2</v>
      </c>
      <c r="C2420" s="41">
        <v>-3.1521314147544215E-2</v>
      </c>
      <c r="D2420" s="41">
        <v>-0.31989791490924341</v>
      </c>
    </row>
    <row r="2421" spans="1:4" x14ac:dyDescent="0.35">
      <c r="A2421" s="41">
        <v>2383</v>
      </c>
      <c r="B2421" s="41">
        <v>7.4949738706256257E-3</v>
      </c>
      <c r="C2421" s="41">
        <v>-7.494950570625626E-3</v>
      </c>
      <c r="D2421" s="41">
        <v>-7.606342326554863E-2</v>
      </c>
    </row>
    <row r="2422" spans="1:4" x14ac:dyDescent="0.35">
      <c r="A2422" s="41">
        <v>2384</v>
      </c>
      <c r="B2422" s="41">
        <v>-4.9890505450102977E-2</v>
      </c>
      <c r="C2422" s="41">
        <v>4.9890523750102979E-2</v>
      </c>
      <c r="D2422" s="41">
        <v>0.50632008699521314</v>
      </c>
    </row>
    <row r="2423" spans="1:4" x14ac:dyDescent="0.35">
      <c r="A2423" s="41">
        <v>2385</v>
      </c>
      <c r="B2423" s="41">
        <v>0.92588010371135177</v>
      </c>
      <c r="C2423" s="41">
        <v>4.1659478288648244E-2</v>
      </c>
      <c r="D2423" s="41">
        <v>0.42278631463034172</v>
      </c>
    </row>
    <row r="2424" spans="1:4" x14ac:dyDescent="0.35">
      <c r="A2424" s="41">
        <v>2386</v>
      </c>
      <c r="B2424" s="41">
        <v>0.78331465139355294</v>
      </c>
      <c r="C2424" s="41">
        <v>0.13164270860644711</v>
      </c>
      <c r="D2424" s="41">
        <v>1.3359921416692728</v>
      </c>
    </row>
    <row r="2425" spans="1:4" x14ac:dyDescent="0.35">
      <c r="A2425" s="41">
        <v>2387</v>
      </c>
      <c r="B2425" s="41">
        <v>0.97785233961315576</v>
      </c>
      <c r="C2425" s="41">
        <v>2.2060754386844184E-2</v>
      </c>
      <c r="D2425" s="41">
        <v>0.22388626618304286</v>
      </c>
    </row>
    <row r="2426" spans="1:4" x14ac:dyDescent="0.35">
      <c r="A2426" s="41">
        <v>2388</v>
      </c>
      <c r="B2426" s="41">
        <v>1.1783883840091432E-2</v>
      </c>
      <c r="C2426" s="41">
        <v>-1.1779413840091433E-2</v>
      </c>
      <c r="D2426" s="41">
        <v>-0.11954482318409018</v>
      </c>
    </row>
    <row r="2427" spans="1:4" x14ac:dyDescent="0.35">
      <c r="A2427" s="41">
        <v>2389</v>
      </c>
      <c r="B2427" s="41">
        <v>-5.3720872259896885E-2</v>
      </c>
      <c r="C2427" s="41">
        <v>5.3720872710896886E-2</v>
      </c>
      <c r="D2427" s="41">
        <v>0.54519285226753988</v>
      </c>
    </row>
    <row r="2428" spans="1:4" x14ac:dyDescent="0.35">
      <c r="A2428" s="41">
        <v>2390</v>
      </c>
      <c r="B2428" s="41">
        <v>-3.9221812726480079E-2</v>
      </c>
      <c r="C2428" s="41">
        <v>3.9221820006480078E-2</v>
      </c>
      <c r="D2428" s="41">
        <v>0.39804744117865859</v>
      </c>
    </row>
    <row r="2429" spans="1:4" x14ac:dyDescent="0.35">
      <c r="A2429" s="41">
        <v>2391</v>
      </c>
      <c r="B2429" s="41">
        <v>4.9962164469857004E-2</v>
      </c>
      <c r="C2429" s="41">
        <v>-4.9960234469857007E-2</v>
      </c>
      <c r="D2429" s="41">
        <v>-0.50702755476739281</v>
      </c>
    </row>
    <row r="2430" spans="1:4" x14ac:dyDescent="0.35">
      <c r="A2430" s="41">
        <v>2392</v>
      </c>
      <c r="B2430" s="41">
        <v>4.3163367047534852E-2</v>
      </c>
      <c r="C2430" s="41">
        <v>-4.3151267047534851E-2</v>
      </c>
      <c r="D2430" s="41">
        <v>-0.43792591544835052</v>
      </c>
    </row>
    <row r="2431" spans="1:4" x14ac:dyDescent="0.35">
      <c r="A2431" s="41">
        <v>2393</v>
      </c>
      <c r="B2431" s="41">
        <v>3.9658953150855311E-3</v>
      </c>
      <c r="C2431" s="41">
        <v>-3.9647953150855307E-3</v>
      </c>
      <c r="D2431" s="41">
        <v>-4.0237210555404843E-2</v>
      </c>
    </row>
    <row r="2432" spans="1:4" x14ac:dyDescent="0.35">
      <c r="A2432" s="41">
        <v>2394</v>
      </c>
      <c r="B2432" s="41">
        <v>1.4651032329551063E-3</v>
      </c>
      <c r="C2432" s="41">
        <v>-1.4641522329551064E-3</v>
      </c>
      <c r="D2432" s="41">
        <v>-1.4859128151817306E-2</v>
      </c>
    </row>
    <row r="2433" spans="1:4" x14ac:dyDescent="0.35">
      <c r="A2433" s="41">
        <v>2395</v>
      </c>
      <c r="B2433" s="41">
        <v>1.2925172986611555E-2</v>
      </c>
      <c r="C2433" s="41">
        <v>-1.2923882986611556E-2</v>
      </c>
      <c r="D2433" s="41">
        <v>-0.13115960840326138</v>
      </c>
    </row>
    <row r="2434" spans="1:4" x14ac:dyDescent="0.35">
      <c r="A2434" s="41">
        <v>2396</v>
      </c>
      <c r="B2434" s="41">
        <v>0.65519978098229725</v>
      </c>
      <c r="C2434" s="41">
        <v>-0.62248112098229724</v>
      </c>
      <c r="D2434" s="41">
        <v>-6.3173258494401754</v>
      </c>
    </row>
    <row r="2435" spans="1:4" x14ac:dyDescent="0.35">
      <c r="A2435" s="41">
        <v>2397</v>
      </c>
      <c r="B2435" s="41">
        <v>2.5595896745694482E-2</v>
      </c>
      <c r="C2435" s="41">
        <v>-2.5595864045694482E-2</v>
      </c>
      <c r="D2435" s="41">
        <v>-0.25976275926161085</v>
      </c>
    </row>
    <row r="2436" spans="1:4" x14ac:dyDescent="0.35">
      <c r="A2436" s="41">
        <v>2398</v>
      </c>
      <c r="B2436" s="41">
        <v>0.81695663942488239</v>
      </c>
      <c r="C2436" s="41">
        <v>-0.31327570642488234</v>
      </c>
      <c r="D2436" s="41">
        <v>-3.1793168523352269</v>
      </c>
    </row>
    <row r="2437" spans="1:4" x14ac:dyDescent="0.35">
      <c r="A2437" s="41">
        <v>2399</v>
      </c>
      <c r="B2437" s="41">
        <v>0.84858185401432384</v>
      </c>
      <c r="C2437" s="41">
        <v>0.11262149398567611</v>
      </c>
      <c r="D2437" s="41">
        <v>1.1429530168490305</v>
      </c>
    </row>
    <row r="2438" spans="1:4" x14ac:dyDescent="0.35">
      <c r="A2438" s="41">
        <v>2400</v>
      </c>
      <c r="B2438" s="41">
        <v>-0.10028540315607196</v>
      </c>
      <c r="C2438" s="41">
        <v>0.10028540432607196</v>
      </c>
      <c r="D2438" s="41">
        <v>1.0177587009721876</v>
      </c>
    </row>
    <row r="2439" spans="1:4" x14ac:dyDescent="0.35">
      <c r="A2439" s="41">
        <v>2401</v>
      </c>
      <c r="B2439" s="41">
        <v>5.2285759932828163E-2</v>
      </c>
      <c r="C2439" s="41">
        <v>-5.2285391932828162E-2</v>
      </c>
      <c r="D2439" s="41">
        <v>-0.53062469988509053</v>
      </c>
    </row>
    <row r="2440" spans="1:4" x14ac:dyDescent="0.35">
      <c r="A2440" s="41">
        <v>2402</v>
      </c>
      <c r="B2440" s="41">
        <v>2.6285223891726998E-2</v>
      </c>
      <c r="C2440" s="41">
        <v>-2.6285106891726997E-2</v>
      </c>
      <c r="D2440" s="41">
        <v>-0.26675762464951513</v>
      </c>
    </row>
    <row r="2441" spans="1:4" x14ac:dyDescent="0.35">
      <c r="A2441" s="41">
        <v>2403</v>
      </c>
      <c r="B2441" s="41">
        <v>0.86399599617272316</v>
      </c>
      <c r="C2441" s="41">
        <v>1.7333637827276815E-2</v>
      </c>
      <c r="D2441" s="41">
        <v>0.1759125451681032</v>
      </c>
    </row>
    <row r="2442" spans="1:4" x14ac:dyDescent="0.35">
      <c r="A2442" s="41">
        <v>2404</v>
      </c>
      <c r="B2442" s="41">
        <v>3.0069850784733076E-2</v>
      </c>
      <c r="C2442" s="41">
        <v>-3.0067460784733074E-2</v>
      </c>
      <c r="D2442" s="41">
        <v>-0.30514330610168805</v>
      </c>
    </row>
    <row r="2443" spans="1:4" x14ac:dyDescent="0.35">
      <c r="A2443" s="41">
        <v>2405</v>
      </c>
      <c r="B2443" s="41">
        <v>2.7836773442910918E-2</v>
      </c>
      <c r="C2443" s="41">
        <v>-2.7824573442910918E-2</v>
      </c>
      <c r="D2443" s="41">
        <v>-0.28238108937852702</v>
      </c>
    </row>
    <row r="2444" spans="1:4" x14ac:dyDescent="0.35">
      <c r="A2444" s="41">
        <v>2406</v>
      </c>
      <c r="B2444" s="41">
        <v>1.8012815525283162E-2</v>
      </c>
      <c r="C2444" s="41">
        <v>-1.8012733525283164E-2</v>
      </c>
      <c r="D2444" s="41">
        <v>-0.18280443098222915</v>
      </c>
    </row>
    <row r="2445" spans="1:4" x14ac:dyDescent="0.35">
      <c r="A2445" s="41">
        <v>2407</v>
      </c>
      <c r="B2445" s="41">
        <v>-2.7378853076006876E-2</v>
      </c>
      <c r="C2445" s="41">
        <v>2.7378857556006875E-2</v>
      </c>
      <c r="D2445" s="41">
        <v>0.27785768714360987</v>
      </c>
    </row>
    <row r="2446" spans="1:4" x14ac:dyDescent="0.35">
      <c r="A2446" s="41">
        <v>2408</v>
      </c>
      <c r="B2446" s="41">
        <v>6.8676016271652846E-2</v>
      </c>
      <c r="C2446" s="41">
        <v>-6.8459818271652845E-2</v>
      </c>
      <c r="D2446" s="41">
        <v>-0.69477284537242823</v>
      </c>
    </row>
    <row r="2447" spans="1:4" x14ac:dyDescent="0.35">
      <c r="A2447" s="41">
        <v>2409</v>
      </c>
      <c r="B2447" s="41">
        <v>0.9252386778650149</v>
      </c>
      <c r="C2447" s="41">
        <v>-0.10801326886501494</v>
      </c>
      <c r="D2447" s="41">
        <v>-1.0961858801544218</v>
      </c>
    </row>
    <row r="2448" spans="1:4" x14ac:dyDescent="0.35">
      <c r="A2448" s="41">
        <v>2410</v>
      </c>
      <c r="B2448" s="41">
        <v>-6.5587628448433924E-2</v>
      </c>
      <c r="C2448" s="41">
        <v>6.5587634138433923E-2</v>
      </c>
      <c r="D2448" s="41">
        <v>0.66562413313437163</v>
      </c>
    </row>
    <row r="2449" spans="1:4" x14ac:dyDescent="0.35">
      <c r="A2449" s="41">
        <v>2411</v>
      </c>
      <c r="B2449" s="41">
        <v>4.5410493050468591E-2</v>
      </c>
      <c r="C2449" s="41">
        <v>-4.5386293050468589E-2</v>
      </c>
      <c r="D2449" s="41">
        <v>-0.46060835041155612</v>
      </c>
    </row>
    <row r="2450" spans="1:4" x14ac:dyDescent="0.35">
      <c r="A2450" s="41">
        <v>2412</v>
      </c>
      <c r="B2450" s="41">
        <v>-7.7729564926443506E-2</v>
      </c>
      <c r="C2450" s="41">
        <v>7.7729567676443512E-2</v>
      </c>
      <c r="D2450" s="41">
        <v>0.78884803184604679</v>
      </c>
    </row>
    <row r="2451" spans="1:4" x14ac:dyDescent="0.35">
      <c r="A2451" s="41">
        <v>2413</v>
      </c>
      <c r="B2451" s="41">
        <v>0.85607622232125047</v>
      </c>
      <c r="C2451" s="41">
        <v>0.13991927167874951</v>
      </c>
      <c r="D2451" s="41">
        <v>1.4199878550792944</v>
      </c>
    </row>
    <row r="2452" spans="1:4" x14ac:dyDescent="0.35">
      <c r="A2452" s="41">
        <v>2414</v>
      </c>
      <c r="B2452" s="41">
        <v>-1.4871522188720419E-2</v>
      </c>
      <c r="C2452" s="41">
        <v>1.4871603988720419E-2</v>
      </c>
      <c r="D2452" s="41">
        <v>0.15092629339878877</v>
      </c>
    </row>
    <row r="2453" spans="1:4" x14ac:dyDescent="0.35">
      <c r="A2453" s="41">
        <v>2415</v>
      </c>
      <c r="B2453" s="41">
        <v>-4.2970426060685282E-2</v>
      </c>
      <c r="C2453" s="41">
        <v>4.2970430510685283E-2</v>
      </c>
      <c r="D2453" s="41">
        <v>0.43609067371931581</v>
      </c>
    </row>
    <row r="2454" spans="1:4" x14ac:dyDescent="0.35">
      <c r="A2454" s="41">
        <v>2416</v>
      </c>
      <c r="B2454" s="41">
        <v>4.5038398101375984E-2</v>
      </c>
      <c r="C2454" s="41">
        <v>-4.5038367301375982E-2</v>
      </c>
      <c r="D2454" s="41">
        <v>-0.4570773833599609</v>
      </c>
    </row>
    <row r="2455" spans="1:4" x14ac:dyDescent="0.35">
      <c r="A2455" s="41">
        <v>2417</v>
      </c>
      <c r="B2455" s="41">
        <v>-9.2869429234611438E-3</v>
      </c>
      <c r="C2455" s="41">
        <v>9.2869708234611433E-3</v>
      </c>
      <c r="D2455" s="41">
        <v>9.4249960148938036E-2</v>
      </c>
    </row>
    <row r="2456" spans="1:4" x14ac:dyDescent="0.35">
      <c r="A2456" s="41">
        <v>2418</v>
      </c>
      <c r="B2456" s="41">
        <v>0.85642093790737528</v>
      </c>
      <c r="C2456" s="41">
        <v>8.1350821092624703E-2</v>
      </c>
      <c r="D2456" s="41">
        <v>0.82559876539008559</v>
      </c>
    </row>
    <row r="2457" spans="1:4" x14ac:dyDescent="0.35">
      <c r="A2457" s="41">
        <v>2419</v>
      </c>
      <c r="B2457" s="41">
        <v>-4.8490949396327747E-2</v>
      </c>
      <c r="C2457" s="41">
        <v>4.8490951176327748E-2</v>
      </c>
      <c r="D2457" s="41">
        <v>0.49211635341928484</v>
      </c>
    </row>
    <row r="2458" spans="1:4" x14ac:dyDescent="0.35">
      <c r="A2458" s="41">
        <v>2420</v>
      </c>
      <c r="B2458" s="41">
        <v>3.2228710923924972E-2</v>
      </c>
      <c r="C2458" s="41">
        <v>-3.2212210923924969E-2</v>
      </c>
      <c r="D2458" s="41">
        <v>-0.32690956541173177</v>
      </c>
    </row>
    <row r="2459" spans="1:4" x14ac:dyDescent="0.35">
      <c r="A2459" s="41">
        <v>2421</v>
      </c>
      <c r="B2459" s="41">
        <v>-5.1935370101470271E-2</v>
      </c>
      <c r="C2459" s="41">
        <v>5.1935370420470271E-2</v>
      </c>
      <c r="D2459" s="41">
        <v>0.52707246372347116</v>
      </c>
    </row>
    <row r="2460" spans="1:4" x14ac:dyDescent="0.35">
      <c r="A2460" s="41">
        <v>2422</v>
      </c>
      <c r="B2460" s="41">
        <v>-3.6214669771346672E-2</v>
      </c>
      <c r="C2460" s="41">
        <v>3.6214671271346671E-2</v>
      </c>
      <c r="D2460" s="41">
        <v>0.36752902415808869</v>
      </c>
    </row>
    <row r="2461" spans="1:4" x14ac:dyDescent="0.35">
      <c r="A2461" s="41">
        <v>2423</v>
      </c>
      <c r="B2461" s="41">
        <v>-4.8185241275478012E-2</v>
      </c>
      <c r="C2461" s="41">
        <v>4.8185241671478009E-2</v>
      </c>
      <c r="D2461" s="41">
        <v>0.48901382308975577</v>
      </c>
    </row>
    <row r="2462" spans="1:4" x14ac:dyDescent="0.35">
      <c r="A2462" s="41">
        <v>2424</v>
      </c>
      <c r="B2462" s="41">
        <v>-3.012996695741707E-2</v>
      </c>
      <c r="C2462" s="41">
        <v>3.013000925741707E-2</v>
      </c>
      <c r="D2462" s="41">
        <v>0.30577808693280156</v>
      </c>
    </row>
    <row r="2463" spans="1:4" x14ac:dyDescent="0.35">
      <c r="A2463" s="41">
        <v>2425</v>
      </c>
      <c r="B2463" s="41">
        <v>0.7581552710840459</v>
      </c>
      <c r="C2463" s="41">
        <v>9.5139350915954046E-2</v>
      </c>
      <c r="D2463" s="41">
        <v>0.96553334805058122</v>
      </c>
    </row>
    <row r="2464" spans="1:4" x14ac:dyDescent="0.35">
      <c r="A2464" s="41">
        <v>2426</v>
      </c>
      <c r="B2464" s="41">
        <v>-3.4460982062661231E-2</v>
      </c>
      <c r="C2464" s="41">
        <v>3.4461043062661234E-2</v>
      </c>
      <c r="D2464" s="41">
        <v>0.34973211363403273</v>
      </c>
    </row>
    <row r="2465" spans="1:4" x14ac:dyDescent="0.35">
      <c r="A2465" s="41">
        <v>2427</v>
      </c>
      <c r="B2465" s="41">
        <v>-3.448428134181411E-2</v>
      </c>
      <c r="C2465" s="41">
        <v>3.4484370141814109E-2</v>
      </c>
      <c r="D2465" s="41">
        <v>0.34996885135210498</v>
      </c>
    </row>
    <row r="2466" spans="1:4" x14ac:dyDescent="0.35">
      <c r="A2466" s="41">
        <v>2428</v>
      </c>
      <c r="B2466" s="41">
        <v>-1.1480026242595129E-2</v>
      </c>
      <c r="C2466" s="41">
        <v>1.1480034342595129E-2</v>
      </c>
      <c r="D2466" s="41">
        <v>0.11650653370899525</v>
      </c>
    </row>
    <row r="2467" spans="1:4" x14ac:dyDescent="0.35">
      <c r="A2467" s="41">
        <v>2429</v>
      </c>
      <c r="B2467" s="41">
        <v>3.6800774243542361E-3</v>
      </c>
      <c r="C2467" s="41">
        <v>-3.6613774243542362E-3</v>
      </c>
      <c r="D2467" s="41">
        <v>-3.7157936952255784E-2</v>
      </c>
    </row>
    <row r="2468" spans="1:4" x14ac:dyDescent="0.35">
      <c r="A2468" s="41">
        <v>2430</v>
      </c>
      <c r="B2468" s="41">
        <v>-3.7461190808409095E-4</v>
      </c>
      <c r="C2468" s="41">
        <v>3.7475390808409096E-4</v>
      </c>
      <c r="D2468" s="41">
        <v>3.8032359069499928E-3</v>
      </c>
    </row>
    <row r="2469" spans="1:4" x14ac:dyDescent="0.35">
      <c r="A2469" s="41">
        <v>2431</v>
      </c>
      <c r="B2469" s="41">
        <v>-5.2888965110220371E-2</v>
      </c>
      <c r="C2469" s="41">
        <v>5.2889001110220372E-2</v>
      </c>
      <c r="D2469" s="41">
        <v>0.53675050150503645</v>
      </c>
    </row>
    <row r="2470" spans="1:4" x14ac:dyDescent="0.35">
      <c r="A2470" s="41">
        <v>2432</v>
      </c>
      <c r="B2470" s="41">
        <v>2.0529923516629609E-3</v>
      </c>
      <c r="C2470" s="41">
        <v>-2.045672351662961E-3</v>
      </c>
      <c r="D2470" s="41">
        <v>-2.076075625595241E-2</v>
      </c>
    </row>
    <row r="2471" spans="1:4" x14ac:dyDescent="0.35">
      <c r="A2471" s="41">
        <v>2433</v>
      </c>
      <c r="B2471" s="41">
        <v>-5.6837825744104994E-2</v>
      </c>
      <c r="C2471" s="41">
        <v>5.6839645744104994E-2</v>
      </c>
      <c r="D2471" s="41">
        <v>0.57684410214019721</v>
      </c>
    </row>
    <row r="2472" spans="1:4" x14ac:dyDescent="0.35">
      <c r="A2472" s="41">
        <v>2434</v>
      </c>
      <c r="B2472" s="41">
        <v>1.9251408767219664E-2</v>
      </c>
      <c r="C2472" s="41">
        <v>-1.9251301767219665E-2</v>
      </c>
      <c r="D2472" s="41">
        <v>-0.19537419238918377</v>
      </c>
    </row>
    <row r="2473" spans="1:4" x14ac:dyDescent="0.35">
      <c r="A2473" s="41">
        <v>2435</v>
      </c>
      <c r="B2473" s="41">
        <v>1.2337846566376012E-2</v>
      </c>
      <c r="C2473" s="41">
        <v>-1.2332766566376012E-2</v>
      </c>
      <c r="D2473" s="41">
        <v>-0.12516059105846269</v>
      </c>
    </row>
    <row r="2474" spans="1:4" x14ac:dyDescent="0.35">
      <c r="A2474" s="41">
        <v>2436</v>
      </c>
      <c r="B2474" s="41">
        <v>-2.5836996962569921E-2</v>
      </c>
      <c r="C2474" s="41">
        <v>2.5837001962569921E-2</v>
      </c>
      <c r="D2474" s="41">
        <v>0.2622099769268687</v>
      </c>
    </row>
    <row r="2475" spans="1:4" x14ac:dyDescent="0.35">
      <c r="A2475" s="41">
        <v>2437</v>
      </c>
      <c r="B2475" s="41">
        <v>-2.5867259521865422E-2</v>
      </c>
      <c r="C2475" s="41">
        <v>2.5867299721865421E-2</v>
      </c>
      <c r="D2475" s="41">
        <v>0.26251745744559596</v>
      </c>
    </row>
    <row r="2476" spans="1:4" x14ac:dyDescent="0.35">
      <c r="A2476" s="41">
        <v>2438</v>
      </c>
      <c r="B2476" s="41">
        <v>0.86023754993271162</v>
      </c>
      <c r="C2476" s="41">
        <v>0.13396310606728834</v>
      </c>
      <c r="D2476" s="41">
        <v>1.3595409793227196</v>
      </c>
    </row>
    <row r="2477" spans="1:4" x14ac:dyDescent="0.35">
      <c r="A2477" s="41">
        <v>2439</v>
      </c>
      <c r="B2477" s="41">
        <v>-3.752624800367671E-2</v>
      </c>
      <c r="C2477" s="41">
        <v>3.7526251163676708E-2</v>
      </c>
      <c r="D2477" s="41">
        <v>0.38083975323585956</v>
      </c>
    </row>
    <row r="2478" spans="1:4" x14ac:dyDescent="0.35">
      <c r="A2478" s="41">
        <v>2440</v>
      </c>
      <c r="B2478" s="41">
        <v>1.3027782835307802E-2</v>
      </c>
      <c r="C2478" s="41">
        <v>-1.3027756035307802E-2</v>
      </c>
      <c r="D2478" s="41">
        <v>-0.13221377675226037</v>
      </c>
    </row>
    <row r="2479" spans="1:4" x14ac:dyDescent="0.35">
      <c r="A2479" s="41">
        <v>2441</v>
      </c>
      <c r="B2479" s="41">
        <v>4.7093046552823509E-2</v>
      </c>
      <c r="C2479" s="41">
        <v>-4.7092976352823508E-2</v>
      </c>
      <c r="D2479" s="41">
        <v>-0.47792883480755</v>
      </c>
    </row>
    <row r="2480" spans="1:4" x14ac:dyDescent="0.35">
      <c r="A2480" s="41">
        <v>2442</v>
      </c>
      <c r="B2480" s="41">
        <v>4.4737220479910134E-3</v>
      </c>
      <c r="C2480" s="41">
        <v>-4.2748910479910134E-3</v>
      </c>
      <c r="D2480" s="41">
        <v>-4.3384255057242214E-2</v>
      </c>
    </row>
    <row r="2481" spans="1:4" x14ac:dyDescent="0.35">
      <c r="A2481" s="41">
        <v>2443</v>
      </c>
      <c r="B2481" s="41">
        <v>-3.4366763448609949E-2</v>
      </c>
      <c r="C2481" s="41">
        <v>3.4366784148609948E-2</v>
      </c>
      <c r="D2481" s="41">
        <v>0.34877551550727076</v>
      </c>
    </row>
    <row r="2482" spans="1:4" x14ac:dyDescent="0.35">
      <c r="A2482" s="41">
        <v>2444</v>
      </c>
      <c r="B2482" s="41">
        <v>0.82349077494154821</v>
      </c>
      <c r="C2482" s="41">
        <v>8.5725028058451835E-2</v>
      </c>
      <c r="D2482" s="41">
        <v>0.86999094019598933</v>
      </c>
    </row>
    <row r="2483" spans="1:4" x14ac:dyDescent="0.35">
      <c r="A2483" s="41">
        <v>2445</v>
      </c>
      <c r="B2483" s="41">
        <v>0.71814736581174232</v>
      </c>
      <c r="C2483" s="41">
        <v>-0.21442035681174232</v>
      </c>
      <c r="D2483" s="41">
        <v>-2.1760712366592849</v>
      </c>
    </row>
    <row r="2484" spans="1:4" x14ac:dyDescent="0.35">
      <c r="A2484" s="41">
        <v>2446</v>
      </c>
      <c r="B2484" s="41">
        <v>-4.2681153454892082E-2</v>
      </c>
      <c r="C2484" s="41">
        <v>4.2681153518592078E-2</v>
      </c>
      <c r="D2484" s="41">
        <v>0.43315491075687462</v>
      </c>
    </row>
    <row r="2485" spans="1:4" x14ac:dyDescent="0.35">
      <c r="A2485" s="41">
        <v>2447</v>
      </c>
      <c r="B2485" s="41">
        <v>-1.6160183916512864E-2</v>
      </c>
      <c r="C2485" s="41">
        <v>1.6160200916512865E-2</v>
      </c>
      <c r="D2485" s="41">
        <v>0.16400377704778113</v>
      </c>
    </row>
    <row r="2486" spans="1:4" x14ac:dyDescent="0.35">
      <c r="A2486" s="41">
        <v>2448</v>
      </c>
      <c r="B2486" s="41">
        <v>2.0869365750287836E-2</v>
      </c>
      <c r="C2486" s="41">
        <v>-2.0806965750287836E-2</v>
      </c>
      <c r="D2486" s="41">
        <v>-0.21116203873827669</v>
      </c>
    </row>
    <row r="2487" spans="1:4" x14ac:dyDescent="0.35">
      <c r="A2487" s="41">
        <v>2449</v>
      </c>
      <c r="B2487" s="41">
        <v>-3.6729263632330825E-2</v>
      </c>
      <c r="C2487" s="41">
        <v>3.6729263742330827E-2</v>
      </c>
      <c r="D2487" s="41">
        <v>0.37275142883719853</v>
      </c>
    </row>
    <row r="2488" spans="1:4" x14ac:dyDescent="0.35">
      <c r="A2488" s="41">
        <v>2450</v>
      </c>
      <c r="B2488" s="41">
        <v>5.1153256153636674E-2</v>
      </c>
      <c r="C2488" s="41">
        <v>-5.1153036153636672E-2</v>
      </c>
      <c r="D2488" s="41">
        <v>-0.51913284865695852</v>
      </c>
    </row>
    <row r="2489" spans="1:4" x14ac:dyDescent="0.35">
      <c r="A2489" s="41">
        <v>2451</v>
      </c>
      <c r="B2489" s="41">
        <v>-2.3568250972301995E-3</v>
      </c>
      <c r="C2489" s="41">
        <v>2.3568541972301994E-3</v>
      </c>
      <c r="D2489" s="41">
        <v>2.3918823305080352E-2</v>
      </c>
    </row>
    <row r="2490" spans="1:4" x14ac:dyDescent="0.35">
      <c r="A2490" s="41">
        <v>2452</v>
      </c>
      <c r="B2490" s="41">
        <v>0.82350768613202219</v>
      </c>
      <c r="C2490" s="41">
        <v>0.17367511186797779</v>
      </c>
      <c r="D2490" s="41">
        <v>1.7625631310338046</v>
      </c>
    </row>
    <row r="2491" spans="1:4" x14ac:dyDescent="0.35">
      <c r="A2491" s="41">
        <v>2453</v>
      </c>
      <c r="B2491" s="41">
        <v>-1.6501892523398676E-2</v>
      </c>
      <c r="C2491" s="41">
        <v>1.6501920523398675E-2</v>
      </c>
      <c r="D2491" s="41">
        <v>0.16747176030554428</v>
      </c>
    </row>
    <row r="2492" spans="1:4" x14ac:dyDescent="0.35">
      <c r="A2492" s="41">
        <v>2454</v>
      </c>
      <c r="B2492" s="41">
        <v>-3.5086747191652751E-2</v>
      </c>
      <c r="C2492" s="41">
        <v>3.5086754761652753E-2</v>
      </c>
      <c r="D2492" s="41">
        <v>0.35608222539982981</v>
      </c>
    </row>
    <row r="2493" spans="1:4" x14ac:dyDescent="0.35">
      <c r="A2493" s="41">
        <v>2455</v>
      </c>
      <c r="B2493" s="41">
        <v>0.80906770539959161</v>
      </c>
      <c r="C2493" s="41">
        <v>5.3725197600408392E-2</v>
      </c>
      <c r="D2493" s="41">
        <v>0.54523674393812405</v>
      </c>
    </row>
    <row r="2494" spans="1:4" x14ac:dyDescent="0.35">
      <c r="A2494" s="41">
        <v>2456</v>
      </c>
      <c r="B2494" s="41">
        <v>-6.8100569671297063E-3</v>
      </c>
      <c r="C2494" s="41">
        <v>6.8100717671297061E-3</v>
      </c>
      <c r="D2494" s="41">
        <v>6.9112846897496055E-2</v>
      </c>
    </row>
    <row r="2495" spans="1:4" x14ac:dyDescent="0.35">
      <c r="A2495" s="41">
        <v>2457</v>
      </c>
      <c r="B2495" s="41">
        <v>4.7107388507564067E-2</v>
      </c>
      <c r="C2495" s="41">
        <v>-4.7046888507564069E-2</v>
      </c>
      <c r="D2495" s="41">
        <v>-0.47746110666867403</v>
      </c>
    </row>
    <row r="2496" spans="1:4" x14ac:dyDescent="0.35">
      <c r="A2496" s="41">
        <v>2458</v>
      </c>
      <c r="B2496" s="41">
        <v>-2.3400926635014765E-2</v>
      </c>
      <c r="C2496" s="41">
        <v>2.3400942635014764E-2</v>
      </c>
      <c r="D2496" s="41">
        <v>0.23748733066179151</v>
      </c>
    </row>
    <row r="2497" spans="1:4" x14ac:dyDescent="0.35">
      <c r="A2497" s="41">
        <v>2459</v>
      </c>
      <c r="B2497" s="41">
        <v>9.792409067407977E-3</v>
      </c>
      <c r="C2497" s="41">
        <v>-9.7924046774079763E-3</v>
      </c>
      <c r="D2497" s="41">
        <v>-9.9379417482008389E-2</v>
      </c>
    </row>
    <row r="2498" spans="1:4" x14ac:dyDescent="0.35">
      <c r="A2498" s="41">
        <v>2460</v>
      </c>
      <c r="B2498" s="41">
        <v>-3.1583643024197451E-2</v>
      </c>
      <c r="C2498" s="41">
        <v>3.1583646654197453E-2</v>
      </c>
      <c r="D2498" s="41">
        <v>0.32053050398265903</v>
      </c>
    </row>
    <row r="2499" spans="1:4" x14ac:dyDescent="0.35">
      <c r="A2499" s="41">
        <v>2461</v>
      </c>
      <c r="B2499" s="41">
        <v>2.4777909530512551E-2</v>
      </c>
      <c r="C2499" s="41">
        <v>-2.4777861830512553E-2</v>
      </c>
      <c r="D2499" s="41">
        <v>-0.25146116365544452</v>
      </c>
    </row>
    <row r="2500" spans="1:4" x14ac:dyDescent="0.35">
      <c r="A2500" s="41">
        <v>2462</v>
      </c>
      <c r="B2500" s="41">
        <v>1.1636974457244778E-2</v>
      </c>
      <c r="C2500" s="41">
        <v>-1.1636462457244779E-2</v>
      </c>
      <c r="D2500" s="41">
        <v>-0.11809406357768588</v>
      </c>
    </row>
    <row r="2501" spans="1:4" x14ac:dyDescent="0.35">
      <c r="A2501" s="41">
        <v>2463</v>
      </c>
      <c r="B2501" s="41">
        <v>-2.1368828361814553E-3</v>
      </c>
      <c r="C2501" s="41">
        <v>2.1513828361814555E-3</v>
      </c>
      <c r="D2501" s="41">
        <v>2.1833572047299958E-2</v>
      </c>
    </row>
    <row r="2502" spans="1:4" x14ac:dyDescent="0.35">
      <c r="A2502" s="41">
        <v>2464</v>
      </c>
      <c r="B2502" s="41">
        <v>0.85672470317919047</v>
      </c>
      <c r="C2502" s="41">
        <v>0.13568598082080952</v>
      </c>
      <c r="D2502" s="41">
        <v>1.3770257846427458</v>
      </c>
    </row>
    <row r="2503" spans="1:4" x14ac:dyDescent="0.35">
      <c r="A2503" s="41">
        <v>2465</v>
      </c>
      <c r="B2503" s="41">
        <v>0.86772039882302165</v>
      </c>
      <c r="C2503" s="41">
        <v>0.10335715417697833</v>
      </c>
      <c r="D2503" s="41">
        <v>1.0489327303235079</v>
      </c>
    </row>
    <row r="2504" spans="1:4" x14ac:dyDescent="0.35">
      <c r="A2504" s="41">
        <v>2466</v>
      </c>
      <c r="B2504" s="41">
        <v>-5.8170038867942558E-2</v>
      </c>
      <c r="C2504" s="41">
        <v>5.8170041687942556E-2</v>
      </c>
      <c r="D2504" s="41">
        <v>0.5903457882198212</v>
      </c>
    </row>
    <row r="2505" spans="1:4" x14ac:dyDescent="0.35">
      <c r="A2505" s="41">
        <v>2467</v>
      </c>
      <c r="B2505" s="41">
        <v>6.2370211108354785E-2</v>
      </c>
      <c r="C2505" s="41">
        <v>-6.2369671108354785E-2</v>
      </c>
      <c r="D2505" s="41">
        <v>-0.63296624143738012</v>
      </c>
    </row>
    <row r="2506" spans="1:4" x14ac:dyDescent="0.35">
      <c r="A2506" s="41">
        <v>2468</v>
      </c>
      <c r="B2506" s="41">
        <v>3.7921776684799902E-2</v>
      </c>
      <c r="C2506" s="41">
        <v>-3.7920872684799899E-2</v>
      </c>
      <c r="D2506" s="41">
        <v>-0.3848446180455794</v>
      </c>
    </row>
    <row r="2507" spans="1:4" x14ac:dyDescent="0.35">
      <c r="A2507" s="41">
        <v>2469</v>
      </c>
      <c r="B2507" s="41">
        <v>3.8342215638714712E-2</v>
      </c>
      <c r="C2507" s="41">
        <v>-3.8337105638714709E-2</v>
      </c>
      <c r="D2507" s="41">
        <v>-0.38906880912627506</v>
      </c>
    </row>
    <row r="2508" spans="1:4" x14ac:dyDescent="0.35">
      <c r="A2508" s="41">
        <v>2470</v>
      </c>
      <c r="B2508" s="41">
        <v>-2.6151646632568484E-3</v>
      </c>
      <c r="C2508" s="41">
        <v>2.6193646632568486E-3</v>
      </c>
      <c r="D2508" s="41">
        <v>2.6582942901449445E-2</v>
      </c>
    </row>
    <row r="2509" spans="1:4" x14ac:dyDescent="0.35">
      <c r="A2509" s="41">
        <v>2471</v>
      </c>
      <c r="B2509" s="41">
        <v>-3.6178892300864534E-3</v>
      </c>
      <c r="C2509" s="41">
        <v>3.6185712300864535E-3</v>
      </c>
      <c r="D2509" s="41">
        <v>3.6723513050150466E-2</v>
      </c>
    </row>
    <row r="2510" spans="1:4" x14ac:dyDescent="0.35">
      <c r="A2510" s="41">
        <v>2472</v>
      </c>
      <c r="B2510" s="41">
        <v>0.78482454215050357</v>
      </c>
      <c r="C2510" s="41">
        <v>-0.28092030415050362</v>
      </c>
      <c r="D2510" s="41">
        <v>-2.8509540919764578</v>
      </c>
    </row>
    <row r="2511" spans="1:4" x14ac:dyDescent="0.35">
      <c r="A2511" s="41">
        <v>2473</v>
      </c>
      <c r="B2511" s="41">
        <v>0.93932805152031051</v>
      </c>
      <c r="C2511" s="41">
        <v>5.8879780479689448E-2</v>
      </c>
      <c r="D2511" s="41">
        <v>0.59754865922155975</v>
      </c>
    </row>
    <row r="2512" spans="1:4" x14ac:dyDescent="0.35">
      <c r="A2512" s="41">
        <v>2474</v>
      </c>
      <c r="B2512" s="41">
        <v>0.7348978430506512</v>
      </c>
      <c r="C2512" s="41">
        <v>0.21288690794934884</v>
      </c>
      <c r="D2512" s="41">
        <v>2.160508843181542</v>
      </c>
    </row>
    <row r="2513" spans="1:4" x14ac:dyDescent="0.35">
      <c r="A2513" s="41">
        <v>2475</v>
      </c>
      <c r="B2513" s="41">
        <v>3.285373859609024E-4</v>
      </c>
      <c r="C2513" s="41">
        <v>-3.0073738596090238E-4</v>
      </c>
      <c r="D2513" s="41">
        <v>-3.0520701723866506E-3</v>
      </c>
    </row>
    <row r="2514" spans="1:4" x14ac:dyDescent="0.35">
      <c r="A2514" s="41">
        <v>2476</v>
      </c>
      <c r="B2514" s="41">
        <v>0.84475838345125265</v>
      </c>
      <c r="C2514" s="41">
        <v>0.15398727454874739</v>
      </c>
      <c r="D2514" s="41">
        <v>1.562758704162063</v>
      </c>
    </row>
    <row r="2515" spans="1:4" x14ac:dyDescent="0.35">
      <c r="A2515" s="41">
        <v>2477</v>
      </c>
      <c r="B2515" s="41">
        <v>0.83062308082032565</v>
      </c>
      <c r="C2515" s="41">
        <v>0.12733102117967432</v>
      </c>
      <c r="D2515" s="41">
        <v>1.2922344540580006</v>
      </c>
    </row>
    <row r="2516" spans="1:4" x14ac:dyDescent="0.35">
      <c r="A2516" s="41">
        <v>2478</v>
      </c>
      <c r="B2516" s="41">
        <v>0.86936197400972715</v>
      </c>
      <c r="C2516" s="41">
        <v>0.11717562199027287</v>
      </c>
      <c r="D2516" s="41">
        <v>1.1891711423396456</v>
      </c>
    </row>
    <row r="2517" spans="1:4" x14ac:dyDescent="0.35">
      <c r="A2517" s="41">
        <v>2479</v>
      </c>
      <c r="B2517" s="41">
        <v>-3.9548355721639492E-2</v>
      </c>
      <c r="C2517" s="41">
        <v>3.9548409721639491E-2</v>
      </c>
      <c r="D2517" s="41">
        <v>0.40136187687830216</v>
      </c>
    </row>
    <row r="2518" spans="1:4" x14ac:dyDescent="0.35">
      <c r="A2518" s="41">
        <v>2480</v>
      </c>
      <c r="B2518" s="41">
        <v>0.84709771049500338</v>
      </c>
      <c r="C2518" s="41">
        <v>0.14396585850499666</v>
      </c>
      <c r="D2518" s="41">
        <v>1.461055136797196</v>
      </c>
    </row>
    <row r="2519" spans="1:4" x14ac:dyDescent="0.35">
      <c r="A2519" s="41">
        <v>2481</v>
      </c>
      <c r="B2519" s="41">
        <v>-3.3601485375757204E-2</v>
      </c>
      <c r="C2519" s="41">
        <v>3.3601502475757203E-2</v>
      </c>
      <c r="D2519" s="41">
        <v>0.34100896077805037</v>
      </c>
    </row>
    <row r="2520" spans="1:4" x14ac:dyDescent="0.35">
      <c r="A2520" s="41">
        <v>2482</v>
      </c>
      <c r="B2520" s="41">
        <v>0.87995224984936526</v>
      </c>
      <c r="C2520" s="41">
        <v>0.11985697415063479</v>
      </c>
      <c r="D2520" s="41">
        <v>1.2163831729428809</v>
      </c>
    </row>
    <row r="2521" spans="1:4" x14ac:dyDescent="0.35">
      <c r="A2521" s="41">
        <v>2483</v>
      </c>
      <c r="B2521" s="41">
        <v>0.79204624550640756</v>
      </c>
      <c r="C2521" s="41">
        <v>-0.37006873350640757</v>
      </c>
      <c r="D2521" s="41">
        <v>-3.7556878392719999</v>
      </c>
    </row>
    <row r="2522" spans="1:4" x14ac:dyDescent="0.35">
      <c r="A2522" s="41">
        <v>2484</v>
      </c>
      <c r="B2522" s="41">
        <v>-6.5346391860548539E-3</v>
      </c>
      <c r="C2522" s="41">
        <v>6.5347821860548541E-3</v>
      </c>
      <c r="D2522" s="41">
        <v>6.6319036887866584E-2</v>
      </c>
    </row>
    <row r="2523" spans="1:4" x14ac:dyDescent="0.35">
      <c r="A2523" s="41">
        <v>2485</v>
      </c>
      <c r="B2523" s="41">
        <v>5.9486498248889783E-2</v>
      </c>
      <c r="C2523" s="41">
        <v>-5.9485548248889783E-2</v>
      </c>
      <c r="D2523" s="41">
        <v>-0.60369636757468714</v>
      </c>
    </row>
    <row r="2524" spans="1:4" x14ac:dyDescent="0.35">
      <c r="A2524" s="41">
        <v>2486</v>
      </c>
      <c r="B2524" s="41">
        <v>-3.1686419450488432E-2</v>
      </c>
      <c r="C2524" s="41">
        <v>3.1686445550488433E-2</v>
      </c>
      <c r="D2524" s="41">
        <v>0.32157377116449443</v>
      </c>
    </row>
    <row r="2525" spans="1:4" x14ac:dyDescent="0.35">
      <c r="A2525" s="41">
        <v>2487</v>
      </c>
      <c r="B2525" s="41">
        <v>-2.6901976091434285E-2</v>
      </c>
      <c r="C2525" s="41">
        <v>2.6901985851434284E-2</v>
      </c>
      <c r="D2525" s="41">
        <v>0.27301809627953816</v>
      </c>
    </row>
    <row r="2526" spans="1:4" x14ac:dyDescent="0.35">
      <c r="A2526" s="41">
        <v>2488</v>
      </c>
      <c r="B2526" s="41">
        <v>4.2194687606049219E-2</v>
      </c>
      <c r="C2526" s="41">
        <v>-4.2167987606049222E-2</v>
      </c>
      <c r="D2526" s="41">
        <v>-0.42794698368072043</v>
      </c>
    </row>
    <row r="2527" spans="1:4" x14ac:dyDescent="0.35">
      <c r="A2527" s="41">
        <v>2489</v>
      </c>
      <c r="B2527" s="41">
        <v>-2.8589346104515252E-2</v>
      </c>
      <c r="C2527" s="41">
        <v>2.8589369704515252E-2</v>
      </c>
      <c r="D2527" s="41">
        <v>0.29014271785227741</v>
      </c>
    </row>
    <row r="2528" spans="1:4" x14ac:dyDescent="0.35">
      <c r="A2528" s="41">
        <v>2490</v>
      </c>
      <c r="B2528" s="41">
        <v>5.7325860953949016E-2</v>
      </c>
      <c r="C2528" s="41">
        <v>-5.7319810953949016E-2</v>
      </c>
      <c r="D2528" s="41">
        <v>-0.58171711754564881</v>
      </c>
    </row>
    <row r="2529" spans="1:4" x14ac:dyDescent="0.35">
      <c r="A2529" s="41">
        <v>2491</v>
      </c>
      <c r="B2529" s="41">
        <v>9.3072508966419998E-3</v>
      </c>
      <c r="C2529" s="41">
        <v>-9.3070108966419995E-3</v>
      </c>
      <c r="D2529" s="41">
        <v>-9.4453339284565993E-2</v>
      </c>
    </row>
    <row r="2530" spans="1:4" x14ac:dyDescent="0.35">
      <c r="A2530" s="41">
        <v>2492</v>
      </c>
      <c r="B2530" s="41">
        <v>0.16266291992610046</v>
      </c>
      <c r="C2530" s="41">
        <v>-0.15125327092610047</v>
      </c>
      <c r="D2530" s="41">
        <v>-1.5350123337491655</v>
      </c>
    </row>
    <row r="2531" spans="1:4" x14ac:dyDescent="0.35">
      <c r="A2531" s="41">
        <v>2493</v>
      </c>
      <c r="B2531" s="41">
        <v>-2.4719602673734027E-2</v>
      </c>
      <c r="C2531" s="41">
        <v>2.4720336673734026E-2</v>
      </c>
      <c r="D2531" s="41">
        <v>0.25087736256066334</v>
      </c>
    </row>
    <row r="2532" spans="1:4" x14ac:dyDescent="0.35">
      <c r="A2532" s="41">
        <v>2494</v>
      </c>
      <c r="B2532" s="41">
        <v>0.80460137797461551</v>
      </c>
      <c r="C2532" s="41">
        <v>0.1860282530253845</v>
      </c>
      <c r="D2532" s="41">
        <v>1.8879304961232402</v>
      </c>
    </row>
    <row r="2533" spans="1:4" x14ac:dyDescent="0.35">
      <c r="A2533" s="41">
        <v>2495</v>
      </c>
      <c r="B2533" s="41">
        <v>0.82582205771306805</v>
      </c>
      <c r="C2533" s="41">
        <v>-8.6164987130680215E-3</v>
      </c>
      <c r="D2533" s="41">
        <v>-8.7445591869252284E-2</v>
      </c>
    </row>
    <row r="2534" spans="1:4" x14ac:dyDescent="0.35">
      <c r="A2534" s="41">
        <v>2496</v>
      </c>
      <c r="B2534" s="41">
        <v>3.3194010171112148E-2</v>
      </c>
      <c r="C2534" s="41">
        <v>-3.3193926171112151E-2</v>
      </c>
      <c r="D2534" s="41">
        <v>-0.33687262276206303</v>
      </c>
    </row>
    <row r="2535" spans="1:4" x14ac:dyDescent="0.35">
      <c r="A2535" s="41">
        <v>2497</v>
      </c>
      <c r="B2535" s="41">
        <v>-4.3966394860878714E-2</v>
      </c>
      <c r="C2535" s="41">
        <v>4.3966419060878711E-2</v>
      </c>
      <c r="D2535" s="41">
        <v>0.44619858543229179</v>
      </c>
    </row>
    <row r="2536" spans="1:4" x14ac:dyDescent="0.35">
      <c r="A2536" s="41">
        <v>2498</v>
      </c>
      <c r="B2536" s="41">
        <v>1.465428899100172E-2</v>
      </c>
      <c r="C2536" s="41">
        <v>-1.4654061991001719E-2</v>
      </c>
      <c r="D2536" s="41">
        <v>-0.14871854180728905</v>
      </c>
    </row>
    <row r="2537" spans="1:4" x14ac:dyDescent="0.35">
      <c r="A2537" s="41">
        <v>2499</v>
      </c>
      <c r="B2537" s="41">
        <v>-9.5017079461401338E-2</v>
      </c>
      <c r="C2537" s="41">
        <v>9.5017081381401344E-2</v>
      </c>
      <c r="D2537" s="41">
        <v>0.96429248071309492</v>
      </c>
    </row>
    <row r="2538" spans="1:4" x14ac:dyDescent="0.35">
      <c r="A2538" s="41">
        <v>2500</v>
      </c>
      <c r="B2538" s="41">
        <v>5.9046941480058054E-2</v>
      </c>
      <c r="C2538" s="41">
        <v>-5.9045111480058053E-2</v>
      </c>
      <c r="D2538" s="41">
        <v>-0.59922654111570328</v>
      </c>
    </row>
    <row r="2539" spans="1:4" x14ac:dyDescent="0.35">
      <c r="A2539" s="41">
        <v>2501</v>
      </c>
      <c r="B2539" s="41">
        <v>0.83216438905325485</v>
      </c>
      <c r="C2539" s="41">
        <v>8.769868794674518E-2</v>
      </c>
      <c r="D2539" s="41">
        <v>0.89002086915294043</v>
      </c>
    </row>
    <row r="2540" spans="1:4" x14ac:dyDescent="0.35">
      <c r="A2540" s="41">
        <v>2502</v>
      </c>
      <c r="B2540" s="41">
        <v>-1.3468923683074173E-2</v>
      </c>
      <c r="C2540" s="41">
        <v>1.3470013683074173E-2</v>
      </c>
      <c r="D2540" s="41">
        <v>0.1367020826239923</v>
      </c>
    </row>
    <row r="2541" spans="1:4" x14ac:dyDescent="0.35">
      <c r="A2541" s="41">
        <v>2503</v>
      </c>
      <c r="B2541" s="41">
        <v>7.2707202846142849E-3</v>
      </c>
      <c r="C2541" s="41">
        <v>-7.2705162846142847E-3</v>
      </c>
      <c r="D2541" s="41">
        <v>-7.3785724442678766E-2</v>
      </c>
    </row>
    <row r="2542" spans="1:4" x14ac:dyDescent="0.35">
      <c r="A2542" s="41">
        <v>2504</v>
      </c>
      <c r="B2542" s="41">
        <v>-1.2204244553779962E-2</v>
      </c>
      <c r="C2542" s="41">
        <v>1.2204266353779962E-2</v>
      </c>
      <c r="D2542" s="41">
        <v>0.12385649092220381</v>
      </c>
    </row>
    <row r="2543" spans="1:4" x14ac:dyDescent="0.35">
      <c r="A2543" s="41">
        <v>2505</v>
      </c>
      <c r="B2543" s="41">
        <v>4.4101987297210161E-2</v>
      </c>
      <c r="C2543" s="41">
        <v>-4.4067587297210165E-2</v>
      </c>
      <c r="D2543" s="41">
        <v>-0.44722530366193131</v>
      </c>
    </row>
    <row r="2544" spans="1:4" x14ac:dyDescent="0.35">
      <c r="A2544" s="41">
        <v>2506</v>
      </c>
      <c r="B2544" s="41">
        <v>-4.5908028239375176E-2</v>
      </c>
      <c r="C2544" s="41">
        <v>4.5908081639375174E-2</v>
      </c>
      <c r="D2544" s="41">
        <v>0.46590378577422348</v>
      </c>
    </row>
    <row r="2545" spans="1:4" x14ac:dyDescent="0.35">
      <c r="A2545" s="41">
        <v>2507</v>
      </c>
      <c r="B2545" s="41">
        <v>1.3766544506265327E-2</v>
      </c>
      <c r="C2545" s="41">
        <v>-1.3765880506265328E-2</v>
      </c>
      <c r="D2545" s="41">
        <v>-0.13970472329394185</v>
      </c>
    </row>
    <row r="2546" spans="1:4" x14ac:dyDescent="0.35">
      <c r="A2546" s="41">
        <v>2508</v>
      </c>
      <c r="B2546" s="41">
        <v>-1.6123955565657141E-2</v>
      </c>
      <c r="C2546" s="41">
        <v>1.612972556565714E-2</v>
      </c>
      <c r="D2546" s="41">
        <v>0.16369449421936727</v>
      </c>
    </row>
    <row r="2547" spans="1:4" x14ac:dyDescent="0.35">
      <c r="A2547" s="41">
        <v>2509</v>
      </c>
      <c r="B2547" s="41">
        <v>-5.2405765963920284E-2</v>
      </c>
      <c r="C2547" s="41">
        <v>5.2405780663920286E-2</v>
      </c>
      <c r="D2547" s="41">
        <v>0.53184647965844234</v>
      </c>
    </row>
    <row r="2548" spans="1:4" x14ac:dyDescent="0.35">
      <c r="A2548" s="41">
        <v>2510</v>
      </c>
      <c r="B2548" s="41">
        <v>-8.05085405462533E-3</v>
      </c>
      <c r="C2548" s="41">
        <v>8.0525140546253305E-3</v>
      </c>
      <c r="D2548" s="41">
        <v>8.1721924529999712E-2</v>
      </c>
    </row>
    <row r="2549" spans="1:4" x14ac:dyDescent="0.35">
      <c r="A2549" s="41">
        <v>2511</v>
      </c>
      <c r="B2549" s="41">
        <v>4.5712260752373682E-2</v>
      </c>
      <c r="C2549" s="41">
        <v>-4.554713575237368E-2</v>
      </c>
      <c r="D2549" s="41">
        <v>-0.46224068225936443</v>
      </c>
    </row>
    <row r="2550" spans="1:4" x14ac:dyDescent="0.35">
      <c r="A2550" s="41">
        <v>2512</v>
      </c>
      <c r="B2550" s="41">
        <v>3.6732970642669324E-2</v>
      </c>
      <c r="C2550" s="41">
        <v>-3.6732969242669326E-2</v>
      </c>
      <c r="D2550" s="41">
        <v>-0.37278903456094575</v>
      </c>
    </row>
    <row r="2551" spans="1:4" x14ac:dyDescent="0.35">
      <c r="A2551" s="41">
        <v>2513</v>
      </c>
      <c r="B2551" s="41">
        <v>6.084459815361664E-3</v>
      </c>
      <c r="C2551" s="41">
        <v>-6.0742598153616639E-3</v>
      </c>
      <c r="D2551" s="41">
        <v>-6.1645369239866861E-2</v>
      </c>
    </row>
    <row r="2552" spans="1:4" x14ac:dyDescent="0.35">
      <c r="A2552" s="41">
        <v>2514</v>
      </c>
      <c r="B2552" s="41">
        <v>-5.3786605386222222E-2</v>
      </c>
      <c r="C2552" s="41">
        <v>5.378961538622222E-2</v>
      </c>
      <c r="D2552" s="41">
        <v>0.54589049572234405</v>
      </c>
    </row>
    <row r="2553" spans="1:4" x14ac:dyDescent="0.35">
      <c r="A2553" s="41">
        <v>2515</v>
      </c>
      <c r="B2553" s="41">
        <v>0.76332254366615482</v>
      </c>
      <c r="C2553" s="41">
        <v>0.10727206833384517</v>
      </c>
      <c r="D2553" s="41">
        <v>1.0886637158391594</v>
      </c>
    </row>
    <row r="2554" spans="1:4" x14ac:dyDescent="0.35">
      <c r="A2554" s="41">
        <v>2516</v>
      </c>
      <c r="B2554" s="41">
        <v>-1.4762334789936922E-2</v>
      </c>
      <c r="C2554" s="41">
        <v>1.4762492789936922E-2</v>
      </c>
      <c r="D2554" s="41">
        <v>0.14981896504246744</v>
      </c>
    </row>
    <row r="2555" spans="1:4" x14ac:dyDescent="0.35">
      <c r="A2555" s="41">
        <v>2517</v>
      </c>
      <c r="B2555" s="41">
        <v>-1.5928806608192257E-2</v>
      </c>
      <c r="C2555" s="41">
        <v>1.5939206608192258E-2</v>
      </c>
      <c r="D2555" s="41">
        <v>0.161760989259567</v>
      </c>
    </row>
    <row r="2556" spans="1:4" x14ac:dyDescent="0.35">
      <c r="A2556" s="41">
        <v>2518</v>
      </c>
      <c r="B2556" s="41">
        <v>1.3843016210875522E-2</v>
      </c>
      <c r="C2556" s="41">
        <v>-1.3839776210875522E-2</v>
      </c>
      <c r="D2556" s="41">
        <v>-0.14045466289718619</v>
      </c>
    </row>
    <row r="2557" spans="1:4" x14ac:dyDescent="0.35">
      <c r="A2557" s="41">
        <v>2519</v>
      </c>
      <c r="B2557" s="41">
        <v>0.71600337939127678</v>
      </c>
      <c r="C2557" s="41">
        <v>0.18212942860872317</v>
      </c>
      <c r="D2557" s="41">
        <v>1.8483627993054861</v>
      </c>
    </row>
    <row r="2558" spans="1:4" x14ac:dyDescent="0.35">
      <c r="A2558" s="41">
        <v>2520</v>
      </c>
      <c r="B2558" s="41">
        <v>2.870436073523866E-2</v>
      </c>
      <c r="C2558" s="41">
        <v>-2.870428173523866E-2</v>
      </c>
      <c r="D2558" s="41">
        <v>-0.29130891666157638</v>
      </c>
    </row>
    <row r="2559" spans="1:4" x14ac:dyDescent="0.35">
      <c r="A2559" s="41">
        <v>2521</v>
      </c>
      <c r="B2559" s="41">
        <v>1.7874191561494605E-2</v>
      </c>
      <c r="C2559" s="41">
        <v>-1.7873817561494604E-2</v>
      </c>
      <c r="D2559" s="41">
        <v>-0.18139462532008069</v>
      </c>
    </row>
    <row r="2560" spans="1:4" x14ac:dyDescent="0.35">
      <c r="A2560" s="41">
        <v>2522</v>
      </c>
      <c r="B2560" s="41">
        <v>3.180364643687994E-2</v>
      </c>
      <c r="C2560" s="41">
        <v>-3.1803297436879943E-2</v>
      </c>
      <c r="D2560" s="41">
        <v>-0.322759656836484</v>
      </c>
    </row>
    <row r="2561" spans="1:4" x14ac:dyDescent="0.35">
      <c r="A2561" s="41">
        <v>2523</v>
      </c>
      <c r="B2561" s="41">
        <v>0.9904696344038092</v>
      </c>
      <c r="C2561" s="41">
        <v>9.289359596190816E-3</v>
      </c>
      <c r="D2561" s="41">
        <v>9.4274202901376516E-2</v>
      </c>
    </row>
    <row r="2562" spans="1:4" x14ac:dyDescent="0.35">
      <c r="A2562" s="41">
        <v>2524</v>
      </c>
      <c r="B2562" s="41">
        <v>4.1082018821155732E-2</v>
      </c>
      <c r="C2562" s="41">
        <v>-4.1081966821155731E-2</v>
      </c>
      <c r="D2562" s="41">
        <v>-0.41692536881373382</v>
      </c>
    </row>
    <row r="2563" spans="1:4" x14ac:dyDescent="0.35">
      <c r="A2563" s="41">
        <v>2525</v>
      </c>
      <c r="B2563" s="41">
        <v>-7.822282085168707E-3</v>
      </c>
      <c r="C2563" s="41">
        <v>7.8222872651687071E-3</v>
      </c>
      <c r="D2563" s="41">
        <v>7.938543977689938E-2</v>
      </c>
    </row>
    <row r="2564" spans="1:4" x14ac:dyDescent="0.35">
      <c r="A2564" s="41">
        <v>2526</v>
      </c>
      <c r="B2564" s="41">
        <v>-9.4993999064842891E-3</v>
      </c>
      <c r="C2564" s="41">
        <v>9.514599906484289E-3</v>
      </c>
      <c r="D2564" s="41">
        <v>9.6560081760332872E-2</v>
      </c>
    </row>
    <row r="2565" spans="1:4" x14ac:dyDescent="0.35">
      <c r="A2565" s="41">
        <v>2527</v>
      </c>
      <c r="B2565" s="41">
        <v>0.91235666848432762</v>
      </c>
      <c r="C2565" s="41">
        <v>8.2255713515672402E-2</v>
      </c>
      <c r="D2565" s="41">
        <v>0.83478217690634327</v>
      </c>
    </row>
    <row r="2566" spans="1:4" x14ac:dyDescent="0.35">
      <c r="A2566" s="41">
        <v>2528</v>
      </c>
      <c r="B2566" s="41">
        <v>-6.5654736590117557E-2</v>
      </c>
      <c r="C2566" s="41">
        <v>6.5654740770117556E-2</v>
      </c>
      <c r="D2566" s="41">
        <v>0.66630517300002234</v>
      </c>
    </row>
    <row r="2567" spans="1:4" x14ac:dyDescent="0.35">
      <c r="A2567" s="41">
        <v>2529</v>
      </c>
      <c r="B2567" s="41">
        <v>3.8298985743464874E-2</v>
      </c>
      <c r="C2567" s="41">
        <v>-3.8298887443464873E-2</v>
      </c>
      <c r="D2567" s="41">
        <v>-0.38868094709378526</v>
      </c>
    </row>
    <row r="2568" spans="1:4" x14ac:dyDescent="0.35">
      <c r="A2568" s="41">
        <v>2530</v>
      </c>
      <c r="B2568" s="41">
        <v>-4.2992309970346691E-2</v>
      </c>
      <c r="C2568" s="41">
        <v>4.2992379670346692E-2</v>
      </c>
      <c r="D2568" s="41">
        <v>0.43631342745276835</v>
      </c>
    </row>
    <row r="2569" spans="1:4" x14ac:dyDescent="0.35">
      <c r="A2569" s="41">
        <v>2531</v>
      </c>
      <c r="B2569" s="41">
        <v>4.2135739972210387E-2</v>
      </c>
      <c r="C2569" s="41">
        <v>-4.2135387972210385E-2</v>
      </c>
      <c r="D2569" s="41">
        <v>-0.42761614230643519</v>
      </c>
    </row>
    <row r="2570" spans="1:4" x14ac:dyDescent="0.35">
      <c r="A2570" s="41">
        <v>2532</v>
      </c>
      <c r="B2570" s="41">
        <v>3.5679949183796272E-2</v>
      </c>
      <c r="C2570" s="41">
        <v>-3.5643749183796272E-2</v>
      </c>
      <c r="D2570" s="41">
        <v>-0.36173495147037893</v>
      </c>
    </row>
    <row r="2571" spans="1:4" x14ac:dyDescent="0.35">
      <c r="A2571" s="41">
        <v>2533</v>
      </c>
      <c r="B2571" s="41">
        <v>0.91524858608498127</v>
      </c>
      <c r="C2571" s="41">
        <v>7.8376619915018764E-2</v>
      </c>
      <c r="D2571" s="41">
        <v>0.79541472068994157</v>
      </c>
    </row>
    <row r="2572" spans="1:4" x14ac:dyDescent="0.35">
      <c r="A2572" s="41">
        <v>2534</v>
      </c>
      <c r="B2572" s="41">
        <v>-2.3893006826324469E-2</v>
      </c>
      <c r="C2572" s="41">
        <v>2.389417682632447E-2</v>
      </c>
      <c r="D2572" s="41">
        <v>0.24249297822532162</v>
      </c>
    </row>
    <row r="2573" spans="1:4" x14ac:dyDescent="0.35">
      <c r="A2573" s="41">
        <v>2535</v>
      </c>
      <c r="B2573" s="41">
        <v>2.6265340503754675E-5</v>
      </c>
      <c r="C2573" s="41">
        <v>-2.2875340503754675E-5</v>
      </c>
      <c r="D2573" s="41">
        <v>-2.3215319309776306E-4</v>
      </c>
    </row>
    <row r="2574" spans="1:4" x14ac:dyDescent="0.35">
      <c r="A2574" s="41">
        <v>2536</v>
      </c>
      <c r="B2574" s="41">
        <v>-1.5260622665662343E-2</v>
      </c>
      <c r="C2574" s="41">
        <v>1.5260662665662342E-2</v>
      </c>
      <c r="D2574" s="41">
        <v>0.15487470300342979</v>
      </c>
    </row>
    <row r="2575" spans="1:4" x14ac:dyDescent="0.35">
      <c r="A2575" s="41">
        <v>2537</v>
      </c>
      <c r="B2575" s="41">
        <v>7.4127399567479879E-2</v>
      </c>
      <c r="C2575" s="41">
        <v>-7.4124519567479882E-2</v>
      </c>
      <c r="D2575" s="41">
        <v>-0.75226175984587307</v>
      </c>
    </row>
    <row r="2576" spans="1:4" x14ac:dyDescent="0.35">
      <c r="A2576" s="41">
        <v>2538</v>
      </c>
      <c r="B2576" s="41">
        <v>-2.0503766131368117E-3</v>
      </c>
      <c r="C2576" s="41">
        <v>2.050458613136812E-3</v>
      </c>
      <c r="D2576" s="41">
        <v>2.0809330216369434E-2</v>
      </c>
    </row>
    <row r="2577" spans="1:4" x14ac:dyDescent="0.35">
      <c r="A2577" s="41">
        <v>2539</v>
      </c>
      <c r="B2577" s="41">
        <v>-3.2551337817468835E-2</v>
      </c>
      <c r="C2577" s="41">
        <v>3.2551343707468837E-2</v>
      </c>
      <c r="D2577" s="41">
        <v>0.33035129597617596</v>
      </c>
    </row>
    <row r="2578" spans="1:4" x14ac:dyDescent="0.35">
      <c r="A2578" s="41">
        <v>2540</v>
      </c>
      <c r="B2578" s="41">
        <v>-9.418858429480273E-3</v>
      </c>
      <c r="C2578" s="41">
        <v>9.4197694294802722E-3</v>
      </c>
      <c r="D2578" s="41">
        <v>9.5597683056984475E-2</v>
      </c>
    </row>
    <row r="2579" spans="1:4" x14ac:dyDescent="0.35">
      <c r="A2579" s="41">
        <v>2541</v>
      </c>
      <c r="B2579" s="41">
        <v>0.84587609331232727</v>
      </c>
      <c r="C2579" s="41">
        <v>0.11219132168767276</v>
      </c>
      <c r="D2579" s="41">
        <v>1.1385873606286439</v>
      </c>
    </row>
    <row r="2580" spans="1:4" x14ac:dyDescent="0.35">
      <c r="A2580" s="41">
        <v>2542</v>
      </c>
      <c r="B2580" s="41">
        <v>-1.3852922076198811E-2</v>
      </c>
      <c r="C2580" s="41">
        <v>1.3852925526198811E-2</v>
      </c>
      <c r="D2580" s="41">
        <v>0.14058811033325169</v>
      </c>
    </row>
    <row r="2581" spans="1:4" x14ac:dyDescent="0.35">
      <c r="A2581" s="41">
        <v>2543</v>
      </c>
      <c r="B2581" s="41">
        <v>-0.13437899539468995</v>
      </c>
      <c r="C2581" s="41">
        <v>0.13437899540538994</v>
      </c>
      <c r="D2581" s="41">
        <v>1.3637616831762756</v>
      </c>
    </row>
    <row r="2582" spans="1:4" x14ac:dyDescent="0.35">
      <c r="A2582" s="41">
        <v>2544</v>
      </c>
      <c r="B2582" s="41">
        <v>0.88005516593411093</v>
      </c>
      <c r="C2582" s="41">
        <v>-7.3381044934110906E-2</v>
      </c>
      <c r="D2582" s="41">
        <v>-0.74471651652608661</v>
      </c>
    </row>
    <row r="2583" spans="1:4" x14ac:dyDescent="0.35">
      <c r="A2583" s="41">
        <v>2545</v>
      </c>
      <c r="B2583" s="41">
        <v>1.0154366539862225</v>
      </c>
      <c r="C2583" s="41">
        <v>-1.552464298622247E-2</v>
      </c>
      <c r="D2583" s="41">
        <v>-0.15755373959844554</v>
      </c>
    </row>
    <row r="2584" spans="1:4" x14ac:dyDescent="0.35">
      <c r="A2584" s="41">
        <v>2546</v>
      </c>
      <c r="B2584" s="41">
        <v>5.8037063585795426E-2</v>
      </c>
      <c r="C2584" s="41">
        <v>-5.7694979585795426E-2</v>
      </c>
      <c r="D2584" s="41">
        <v>-0.58552456232746386</v>
      </c>
    </row>
    <row r="2585" spans="1:4" x14ac:dyDescent="0.35">
      <c r="A2585" s="41">
        <v>2547</v>
      </c>
      <c r="B2585" s="41">
        <v>-5.7039004764991977E-2</v>
      </c>
      <c r="C2585" s="41">
        <v>5.7039005752991978E-2</v>
      </c>
      <c r="D2585" s="41">
        <v>0.57886733159252013</v>
      </c>
    </row>
    <row r="2586" spans="1:4" x14ac:dyDescent="0.35">
      <c r="A2586" s="41">
        <v>2548</v>
      </c>
      <c r="B2586" s="41">
        <v>0.70095552824898932</v>
      </c>
      <c r="C2586" s="41">
        <v>-0.18976553624898929</v>
      </c>
      <c r="D2586" s="41">
        <v>-1.9258587723702383</v>
      </c>
    </row>
    <row r="2587" spans="1:4" x14ac:dyDescent="0.35">
      <c r="A2587" s="41">
        <v>2549</v>
      </c>
      <c r="B2587" s="41">
        <v>-5.2297220779274248E-2</v>
      </c>
      <c r="C2587" s="41">
        <v>5.2297225709274246E-2</v>
      </c>
      <c r="D2587" s="41">
        <v>0.53074479641383565</v>
      </c>
    </row>
    <row r="2588" spans="1:4" x14ac:dyDescent="0.35">
      <c r="A2588" s="41">
        <v>2550</v>
      </c>
      <c r="B2588" s="41">
        <v>-1.8504123052538448E-3</v>
      </c>
      <c r="C2588" s="41">
        <v>1.8506053052538447E-3</v>
      </c>
      <c r="D2588" s="41">
        <v>1.8781094458804829E-2</v>
      </c>
    </row>
    <row r="2589" spans="1:4" x14ac:dyDescent="0.35">
      <c r="A2589" s="41">
        <v>2551</v>
      </c>
      <c r="B2589" s="41">
        <v>1.7775938480172237E-2</v>
      </c>
      <c r="C2589" s="41">
        <v>-1.7769998480172237E-2</v>
      </c>
      <c r="D2589" s="41">
        <v>-0.18034100466558126</v>
      </c>
    </row>
    <row r="2590" spans="1:4" x14ac:dyDescent="0.35">
      <c r="A2590" s="41">
        <v>2552</v>
      </c>
      <c r="B2590" s="41">
        <v>5.9844675845322326E-2</v>
      </c>
      <c r="C2590" s="41">
        <v>-5.9844123845322325E-2</v>
      </c>
      <c r="D2590" s="41">
        <v>-0.60733541590557805</v>
      </c>
    </row>
    <row r="2591" spans="1:4" x14ac:dyDescent="0.35">
      <c r="A2591" s="41">
        <v>2553</v>
      </c>
      <c r="B2591" s="41">
        <v>4.3520957259939146E-2</v>
      </c>
      <c r="C2591" s="41">
        <v>-4.3261005259939145E-2</v>
      </c>
      <c r="D2591" s="41">
        <v>-0.43903960712915047</v>
      </c>
    </row>
    <row r="2592" spans="1:4" x14ac:dyDescent="0.35">
      <c r="A2592" s="41">
        <v>2554</v>
      </c>
      <c r="B2592" s="41">
        <v>-2.2379950489255687E-2</v>
      </c>
      <c r="C2592" s="41">
        <v>2.2380265489255688E-2</v>
      </c>
      <c r="D2592" s="41">
        <v>0.22712886371477545</v>
      </c>
    </row>
    <row r="2593" spans="1:4" x14ac:dyDescent="0.35">
      <c r="A2593" s="41">
        <v>2555</v>
      </c>
      <c r="B2593" s="41">
        <v>-1.9888420578483286E-2</v>
      </c>
      <c r="C2593" s="41">
        <v>1.9888435478483287E-2</v>
      </c>
      <c r="D2593" s="41">
        <v>0.20184022184460546</v>
      </c>
    </row>
    <row r="2594" spans="1:4" x14ac:dyDescent="0.35">
      <c r="A2594" s="41">
        <v>2556</v>
      </c>
      <c r="B2594" s="41">
        <v>-5.2445527428378019E-2</v>
      </c>
      <c r="C2594" s="41">
        <v>5.2445531498378016E-2</v>
      </c>
      <c r="D2594" s="41">
        <v>0.53224989586753213</v>
      </c>
    </row>
    <row r="2595" spans="1:4" x14ac:dyDescent="0.35">
      <c r="A2595" s="41">
        <v>2557</v>
      </c>
      <c r="B2595" s="41">
        <v>1.0000631408855669</v>
      </c>
      <c r="C2595" s="41">
        <v>-2.42317885566945E-4</v>
      </c>
      <c r="D2595" s="41">
        <v>-2.4591927219545068E-3</v>
      </c>
    </row>
    <row r="2596" spans="1:4" x14ac:dyDescent="0.35">
      <c r="A2596" s="41">
        <v>2558</v>
      </c>
      <c r="B2596" s="41">
        <v>-3.5847445604279278E-2</v>
      </c>
      <c r="C2596" s="41">
        <v>3.584744579927928E-2</v>
      </c>
      <c r="D2596" s="41">
        <v>0.36380219150555243</v>
      </c>
    </row>
    <row r="2597" spans="1:4" x14ac:dyDescent="0.35">
      <c r="A2597" s="41">
        <v>2559</v>
      </c>
      <c r="B2597" s="41">
        <v>0.73736538585304634</v>
      </c>
      <c r="C2597" s="41">
        <v>-1.0316523853046378E-2</v>
      </c>
      <c r="D2597" s="41">
        <v>-0.10469850508939289</v>
      </c>
    </row>
    <row r="2598" spans="1:4" x14ac:dyDescent="0.35">
      <c r="A2598" s="41">
        <v>2560</v>
      </c>
      <c r="B2598" s="41">
        <v>0.86516514187720595</v>
      </c>
      <c r="C2598" s="41">
        <v>0.13371478012279403</v>
      </c>
      <c r="D2598" s="41">
        <v>1.3570208130793402</v>
      </c>
    </row>
    <row r="2599" spans="1:4" x14ac:dyDescent="0.35">
      <c r="A2599" s="41">
        <v>2561</v>
      </c>
      <c r="B2599" s="41">
        <v>-2.7748801979036813E-2</v>
      </c>
      <c r="C2599" s="41">
        <v>2.7756711979036813E-2</v>
      </c>
      <c r="D2599" s="41">
        <v>0.28169238900599808</v>
      </c>
    </row>
    <row r="2600" spans="1:4" x14ac:dyDescent="0.35">
      <c r="A2600" s="41">
        <v>2562</v>
      </c>
      <c r="B2600" s="41">
        <v>5.4525852668692908E-3</v>
      </c>
      <c r="C2600" s="41">
        <v>-5.4392852668692909E-3</v>
      </c>
      <c r="D2600" s="41">
        <v>-5.5201252312115805E-2</v>
      </c>
    </row>
    <row r="2601" spans="1:4" x14ac:dyDescent="0.35">
      <c r="A2601" s="41">
        <v>2563</v>
      </c>
      <c r="B2601" s="41">
        <v>-6.6019759990883099E-3</v>
      </c>
      <c r="C2601" s="41">
        <v>6.6026689990883103E-3</v>
      </c>
      <c r="D2601" s="41">
        <v>6.7007994519441977E-2</v>
      </c>
    </row>
    <row r="2602" spans="1:4" x14ac:dyDescent="0.35">
      <c r="A2602" s="41">
        <v>2564</v>
      </c>
      <c r="B2602" s="41">
        <v>-5.0245342054319575E-2</v>
      </c>
      <c r="C2602" s="41">
        <v>5.0245342070319575E-2</v>
      </c>
      <c r="D2602" s="41">
        <v>0.50992100414852715</v>
      </c>
    </row>
    <row r="2603" spans="1:4" x14ac:dyDescent="0.35">
      <c r="A2603" s="41">
        <v>2565</v>
      </c>
      <c r="B2603" s="41">
        <v>2.110028218988343E-2</v>
      </c>
      <c r="C2603" s="41">
        <v>-2.1099916189883428E-2</v>
      </c>
      <c r="D2603" s="41">
        <v>-0.21413508213233445</v>
      </c>
    </row>
    <row r="2604" spans="1:4" x14ac:dyDescent="0.35">
      <c r="A2604" s="41">
        <v>2566</v>
      </c>
      <c r="B2604" s="41">
        <v>-7.1542691946284431E-3</v>
      </c>
      <c r="C2604" s="41">
        <v>7.1542807946284427E-3</v>
      </c>
      <c r="D2604" s="41">
        <v>7.2606094345060448E-2</v>
      </c>
    </row>
    <row r="2605" spans="1:4" x14ac:dyDescent="0.35">
      <c r="A2605" s="41">
        <v>2567</v>
      </c>
      <c r="B2605" s="41">
        <v>-1.5642870021133418E-3</v>
      </c>
      <c r="C2605" s="41">
        <v>1.5643320021133417E-3</v>
      </c>
      <c r="D2605" s="41">
        <v>1.5875814801358711E-2</v>
      </c>
    </row>
    <row r="2606" spans="1:4" x14ac:dyDescent="0.35">
      <c r="A2606" s="41">
        <v>2568</v>
      </c>
      <c r="B2606" s="41">
        <v>4.0027967022152985E-2</v>
      </c>
      <c r="C2606" s="41">
        <v>-4.0027835022152986E-2</v>
      </c>
      <c r="D2606" s="41">
        <v>-0.40622738322334623</v>
      </c>
    </row>
    <row r="2607" spans="1:4" x14ac:dyDescent="0.35">
      <c r="A2607" s="41">
        <v>2569</v>
      </c>
      <c r="B2607" s="41">
        <v>0.83218328040829692</v>
      </c>
      <c r="C2607" s="41">
        <v>-9.2460265408296882E-2</v>
      </c>
      <c r="D2607" s="41">
        <v>-0.93834432084976349</v>
      </c>
    </row>
    <row r="2608" spans="1:4" x14ac:dyDescent="0.35">
      <c r="A2608" s="41">
        <v>2570</v>
      </c>
      <c r="B2608" s="41">
        <v>-4.1148919611369864E-2</v>
      </c>
      <c r="C2608" s="41">
        <v>4.1148928221369861E-2</v>
      </c>
      <c r="D2608" s="41">
        <v>0.41760493478003957</v>
      </c>
    </row>
    <row r="2609" spans="1:4" x14ac:dyDescent="0.35">
      <c r="A2609" s="41">
        <v>2571</v>
      </c>
      <c r="B2609" s="41">
        <v>-7.5027413667547761E-3</v>
      </c>
      <c r="C2609" s="41">
        <v>7.5027801667547763E-3</v>
      </c>
      <c r="D2609" s="41">
        <v>7.6142882880226276E-2</v>
      </c>
    </row>
    <row r="2610" spans="1:4" x14ac:dyDescent="0.35">
      <c r="A2610" s="41">
        <v>2572</v>
      </c>
      <c r="B2610" s="41">
        <v>0.8857120517002337</v>
      </c>
      <c r="C2610" s="41">
        <v>9.6920553299766343E-2</v>
      </c>
      <c r="D2610" s="41">
        <v>0.98361009846605585</v>
      </c>
    </row>
    <row r="2611" spans="1:4" x14ac:dyDescent="0.35">
      <c r="A2611" s="41">
        <v>2573</v>
      </c>
      <c r="B2611" s="41">
        <v>2.4225802889710758E-2</v>
      </c>
      <c r="C2611" s="41">
        <v>-2.4225626889710757E-2</v>
      </c>
      <c r="D2611" s="41">
        <v>-0.24585673976386363</v>
      </c>
    </row>
    <row r="2612" spans="1:4" x14ac:dyDescent="0.35">
      <c r="A2612" s="41">
        <v>2574</v>
      </c>
      <c r="B2612" s="41">
        <v>0.12300209594061962</v>
      </c>
      <c r="C2612" s="41">
        <v>-0.12297419594061962</v>
      </c>
      <c r="D2612" s="41">
        <v>-1.2480186798338111</v>
      </c>
    </row>
    <row r="2613" spans="1:4" x14ac:dyDescent="0.35">
      <c r="A2613" s="41">
        <v>2575</v>
      </c>
      <c r="B2613" s="41">
        <v>0.84494706257278229</v>
      </c>
      <c r="C2613" s="41">
        <v>0.15438939142721775</v>
      </c>
      <c r="D2613" s="41">
        <v>1.5668396365232697</v>
      </c>
    </row>
    <row r="2614" spans="1:4" x14ac:dyDescent="0.35">
      <c r="A2614" s="41">
        <v>2576</v>
      </c>
      <c r="B2614" s="41">
        <v>5.2180228153978478E-2</v>
      </c>
      <c r="C2614" s="41">
        <v>-5.217642815397848E-2</v>
      </c>
      <c r="D2614" s="41">
        <v>-0.52951886763801204</v>
      </c>
    </row>
    <row r="2615" spans="1:4" x14ac:dyDescent="0.35">
      <c r="A2615" s="41">
        <v>2577</v>
      </c>
      <c r="B2615" s="41">
        <v>0.79129737182320603</v>
      </c>
      <c r="C2615" s="41">
        <v>0.19192857117679396</v>
      </c>
      <c r="D2615" s="41">
        <v>1.9478105970956199</v>
      </c>
    </row>
    <row r="2616" spans="1:4" x14ac:dyDescent="0.35">
      <c r="A2616" s="41">
        <v>2578</v>
      </c>
      <c r="B2616" s="41">
        <v>0.78512779832239699</v>
      </c>
      <c r="C2616" s="41">
        <v>0.18149269567760307</v>
      </c>
      <c r="D2616" s="41">
        <v>1.8419008372164074</v>
      </c>
    </row>
    <row r="2617" spans="1:4" x14ac:dyDescent="0.35">
      <c r="A2617" s="41">
        <v>2579</v>
      </c>
      <c r="B2617" s="41">
        <v>-3.4372280856229738E-2</v>
      </c>
      <c r="C2617" s="41">
        <v>3.4372416856229736E-2</v>
      </c>
      <c r="D2617" s="41">
        <v>0.34883267973000681</v>
      </c>
    </row>
    <row r="2618" spans="1:4" x14ac:dyDescent="0.35">
      <c r="A2618" s="41">
        <v>2580</v>
      </c>
      <c r="B2618" s="41">
        <v>0.80422991606510708</v>
      </c>
      <c r="C2618" s="41">
        <v>8.5879243934892879E-2</v>
      </c>
      <c r="D2618" s="41">
        <v>0.87155601889443668</v>
      </c>
    </row>
    <row r="2619" spans="1:4" x14ac:dyDescent="0.35">
      <c r="A2619" s="41">
        <v>2581</v>
      </c>
      <c r="B2619" s="41">
        <v>-4.1203864262101611E-2</v>
      </c>
      <c r="C2619" s="41">
        <v>4.1204027262101608E-2</v>
      </c>
      <c r="D2619" s="41">
        <v>0.41816411413915772</v>
      </c>
    </row>
    <row r="2620" spans="1:4" x14ac:dyDescent="0.35">
      <c r="A2620" s="41">
        <v>2582</v>
      </c>
      <c r="B2620" s="41">
        <v>8.3071038994389418E-2</v>
      </c>
      <c r="C2620" s="41">
        <v>-8.2995038994389411E-2</v>
      </c>
      <c r="D2620" s="41">
        <v>-0.84228531202227797</v>
      </c>
    </row>
    <row r="2621" spans="1:4" x14ac:dyDescent="0.35">
      <c r="A2621" s="41">
        <v>2583</v>
      </c>
      <c r="B2621" s="41">
        <v>2.9748699643412722E-2</v>
      </c>
      <c r="C2621" s="41">
        <v>-2.9492871643412723E-2</v>
      </c>
      <c r="D2621" s="41">
        <v>-0.29931201786993794</v>
      </c>
    </row>
    <row r="2622" spans="1:4" x14ac:dyDescent="0.35">
      <c r="A2622" s="41">
        <v>2584</v>
      </c>
      <c r="B2622" s="41">
        <v>0.83309191111640912</v>
      </c>
      <c r="C2622" s="41">
        <v>-0.23768150511640918</v>
      </c>
      <c r="D2622" s="41">
        <v>-2.4121398474483864</v>
      </c>
    </row>
    <row r="2623" spans="1:4" x14ac:dyDescent="0.35">
      <c r="A2623" s="41">
        <v>2585</v>
      </c>
      <c r="B2623" s="41">
        <v>-1.6017323306956627E-2</v>
      </c>
      <c r="C2623" s="41">
        <v>1.6017326196956626E-2</v>
      </c>
      <c r="D2623" s="41">
        <v>0.16255379546816337</v>
      </c>
    </row>
    <row r="2624" spans="1:4" x14ac:dyDescent="0.35">
      <c r="A2624" s="41">
        <v>2586</v>
      </c>
      <c r="B2624" s="41">
        <v>-2.1466566956614402E-2</v>
      </c>
      <c r="C2624" s="41">
        <v>2.1466606156614401E-2</v>
      </c>
      <c r="D2624" s="41">
        <v>0.21785648014341696</v>
      </c>
    </row>
    <row r="2625" spans="1:4" x14ac:dyDescent="0.35">
      <c r="A2625" s="41">
        <v>2587</v>
      </c>
      <c r="B2625" s="41">
        <v>5.391680983706805E-2</v>
      </c>
      <c r="C2625" s="41">
        <v>-5.3576478837068051E-2</v>
      </c>
      <c r="D2625" s="41">
        <v>-0.54372745336483863</v>
      </c>
    </row>
    <row r="2626" spans="1:4" x14ac:dyDescent="0.35">
      <c r="A2626" s="41">
        <v>2588</v>
      </c>
      <c r="B2626" s="41">
        <v>8.2489824267662562E-2</v>
      </c>
      <c r="C2626" s="41">
        <v>-8.2464524267662556E-2</v>
      </c>
      <c r="D2626" s="41">
        <v>-0.83690131838184179</v>
      </c>
    </row>
    <row r="2627" spans="1:4" x14ac:dyDescent="0.35">
      <c r="A2627" s="41">
        <v>2589</v>
      </c>
      <c r="B2627" s="41">
        <v>-1.8359303026114222E-2</v>
      </c>
      <c r="C2627" s="41">
        <v>1.8359318226114224E-2</v>
      </c>
      <c r="D2627" s="41">
        <v>0.18632178824139464</v>
      </c>
    </row>
    <row r="2628" spans="1:4" x14ac:dyDescent="0.35">
      <c r="A2628" s="41">
        <v>2590</v>
      </c>
      <c r="B2628" s="41">
        <v>7.6858561872120978E-2</v>
      </c>
      <c r="C2628" s="41">
        <v>-7.6857131872120982E-2</v>
      </c>
      <c r="D2628" s="41">
        <v>-0.77999401029768789</v>
      </c>
    </row>
    <row r="2629" spans="1:4" x14ac:dyDescent="0.35">
      <c r="A2629" s="41">
        <v>2591</v>
      </c>
      <c r="B2629" s="41">
        <v>-3.2856282264575348E-2</v>
      </c>
      <c r="C2629" s="41">
        <v>3.285635306457535E-2</v>
      </c>
      <c r="D2629" s="41">
        <v>0.33344672077063314</v>
      </c>
    </row>
    <row r="2630" spans="1:4" x14ac:dyDescent="0.35">
      <c r="A2630" s="41">
        <v>2592</v>
      </c>
      <c r="B2630" s="41">
        <v>1.3080533711969849E-2</v>
      </c>
      <c r="C2630" s="41">
        <v>-1.3080468711969849E-2</v>
      </c>
      <c r="D2630" s="41">
        <v>-0.13274873780352062</v>
      </c>
    </row>
    <row r="2631" spans="1:4" x14ac:dyDescent="0.35">
      <c r="A2631" s="41">
        <v>2593</v>
      </c>
      <c r="B2631" s="41">
        <v>6.9595228082512638E-3</v>
      </c>
      <c r="C2631" s="41">
        <v>-6.9593408082512642E-3</v>
      </c>
      <c r="D2631" s="41">
        <v>-7.0627722032199428E-2</v>
      </c>
    </row>
    <row r="2632" spans="1:4" x14ac:dyDescent="0.35">
      <c r="A2632" s="41">
        <v>2594</v>
      </c>
      <c r="B2632" s="41">
        <v>0.83596292375646553</v>
      </c>
      <c r="C2632" s="41">
        <v>0.12968115824353443</v>
      </c>
      <c r="D2632" s="41">
        <v>1.3160851077128817</v>
      </c>
    </row>
    <row r="2633" spans="1:4" x14ac:dyDescent="0.35">
      <c r="A2633" s="41">
        <v>2595</v>
      </c>
      <c r="B2633" s="41">
        <v>1.0041843597716551</v>
      </c>
      <c r="C2633" s="41">
        <v>-4.1983317716550728E-3</v>
      </c>
      <c r="D2633" s="41">
        <v>-4.2607283870311673E-2</v>
      </c>
    </row>
    <row r="2634" spans="1:4" x14ac:dyDescent="0.35">
      <c r="A2634" s="41">
        <v>2596</v>
      </c>
      <c r="B2634" s="41">
        <v>1.7424757442912331E-2</v>
      </c>
      <c r="C2634" s="41">
        <v>-1.7424745842912332E-2</v>
      </c>
      <c r="D2634" s="41">
        <v>-0.17683716601661534</v>
      </c>
    </row>
    <row r="2635" spans="1:4" x14ac:dyDescent="0.35">
      <c r="A2635" s="41">
        <v>2597</v>
      </c>
      <c r="B2635" s="41">
        <v>0.74166950173896129</v>
      </c>
      <c r="C2635" s="41">
        <v>-0.26003293073896128</v>
      </c>
      <c r="D2635" s="41">
        <v>-2.638976026245853</v>
      </c>
    </row>
    <row r="2636" spans="1:4" x14ac:dyDescent="0.35">
      <c r="A2636" s="41">
        <v>2598</v>
      </c>
      <c r="B2636" s="41">
        <v>-5.1360622480437476E-2</v>
      </c>
      <c r="C2636" s="41">
        <v>5.1360624850437478E-2</v>
      </c>
      <c r="D2636" s="41">
        <v>0.52123958795578562</v>
      </c>
    </row>
    <row r="2637" spans="1:4" x14ac:dyDescent="0.35">
      <c r="A2637" s="41">
        <v>2599</v>
      </c>
      <c r="B2637" s="41">
        <v>3.0710011861372219E-2</v>
      </c>
      <c r="C2637" s="41">
        <v>-3.0709729861372218E-2</v>
      </c>
      <c r="D2637" s="41">
        <v>-0.31166145244120397</v>
      </c>
    </row>
    <row r="2638" spans="1:4" x14ac:dyDescent="0.35">
      <c r="A2638" s="41">
        <v>2600</v>
      </c>
      <c r="B2638" s="41">
        <v>4.9662302698304364E-2</v>
      </c>
      <c r="C2638" s="41">
        <v>-4.9658522698304362E-2</v>
      </c>
      <c r="D2638" s="41">
        <v>-0.50396559592356127</v>
      </c>
    </row>
    <row r="2639" spans="1:4" x14ac:dyDescent="0.35">
      <c r="A2639" s="41">
        <v>2601</v>
      </c>
      <c r="B2639" s="41">
        <v>-2.2127075553432608E-2</v>
      </c>
      <c r="C2639" s="41">
        <v>2.212743555343261E-2</v>
      </c>
      <c r="D2639" s="41">
        <v>0.22456298816409692</v>
      </c>
    </row>
    <row r="2640" spans="1:4" x14ac:dyDescent="0.35">
      <c r="A2640" s="41">
        <v>2602</v>
      </c>
      <c r="B2640" s="41">
        <v>2.3793098023852665E-2</v>
      </c>
      <c r="C2640" s="41">
        <v>-2.3793005723852664E-2</v>
      </c>
      <c r="D2640" s="41">
        <v>-0.24146623090830591</v>
      </c>
    </row>
    <row r="2641" spans="1:4" x14ac:dyDescent="0.35">
      <c r="A2641" s="41">
        <v>2603</v>
      </c>
      <c r="B2641" s="41">
        <v>4.0441999677380852E-2</v>
      </c>
      <c r="C2641" s="41">
        <v>-4.044168767738085E-2</v>
      </c>
      <c r="D2641" s="41">
        <v>-0.41042741755146334</v>
      </c>
    </row>
    <row r="2642" spans="1:4" x14ac:dyDescent="0.35">
      <c r="A2642" s="41">
        <v>2604</v>
      </c>
      <c r="B2642" s="41">
        <v>-1.4859255101460165E-2</v>
      </c>
      <c r="C2642" s="41">
        <v>1.4859260401460165E-2</v>
      </c>
      <c r="D2642" s="41">
        <v>0.15080102299259401</v>
      </c>
    </row>
    <row r="2643" spans="1:4" x14ac:dyDescent="0.35">
      <c r="A2643" s="41">
        <v>2605</v>
      </c>
      <c r="B2643" s="41">
        <v>-0.10221890344958706</v>
      </c>
      <c r="C2643" s="41">
        <v>0.10221890447958706</v>
      </c>
      <c r="D2643" s="41">
        <v>1.037381063945096</v>
      </c>
    </row>
    <row r="2644" spans="1:4" x14ac:dyDescent="0.35">
      <c r="A2644" s="41">
        <v>2606</v>
      </c>
      <c r="B2644" s="41">
        <v>-4.9421798585714147E-2</v>
      </c>
      <c r="C2644" s="41">
        <v>4.9421810485714146E-2</v>
      </c>
      <c r="D2644" s="41">
        <v>0.50156329305995861</v>
      </c>
    </row>
    <row r="2645" spans="1:4" x14ac:dyDescent="0.35">
      <c r="A2645" s="41">
        <v>2607</v>
      </c>
      <c r="B2645" s="41">
        <v>-2.5888160550131985E-2</v>
      </c>
      <c r="C2645" s="41">
        <v>2.5888205550131986E-2</v>
      </c>
      <c r="D2645" s="41">
        <v>0.26272962280268169</v>
      </c>
    </row>
    <row r="2646" spans="1:4" x14ac:dyDescent="0.35">
      <c r="A2646" s="41">
        <v>2608</v>
      </c>
      <c r="B2646" s="41">
        <v>4.3004960320555452E-2</v>
      </c>
      <c r="C2646" s="41">
        <v>-4.3003760320555452E-2</v>
      </c>
      <c r="D2646" s="41">
        <v>-0.43642892537443023</v>
      </c>
    </row>
    <row r="2647" spans="1:4" x14ac:dyDescent="0.35">
      <c r="A2647" s="41">
        <v>2609</v>
      </c>
      <c r="B2647" s="41">
        <v>0.80441745035403067</v>
      </c>
      <c r="C2647" s="41">
        <v>0.12393922864596929</v>
      </c>
      <c r="D2647" s="41">
        <v>1.257812432366322</v>
      </c>
    </row>
    <row r="2648" spans="1:4" x14ac:dyDescent="0.35">
      <c r="A2648" s="41">
        <v>2610</v>
      </c>
      <c r="B2648" s="41">
        <v>-1.1049305459926065E-2</v>
      </c>
      <c r="C2648" s="41">
        <v>1.1050905459926064E-2</v>
      </c>
      <c r="D2648" s="41">
        <v>0.11215146671684503</v>
      </c>
    </row>
    <row r="2649" spans="1:4" x14ac:dyDescent="0.35">
      <c r="A2649" s="41">
        <v>2611</v>
      </c>
      <c r="B2649" s="41">
        <v>-9.7628732213154677E-3</v>
      </c>
      <c r="C2649" s="41">
        <v>9.7728732213154673E-3</v>
      </c>
      <c r="D2649" s="41">
        <v>9.9181200109157458E-2</v>
      </c>
    </row>
    <row r="2650" spans="1:4" x14ac:dyDescent="0.35">
      <c r="A2650" s="41">
        <v>2612</v>
      </c>
      <c r="B2650" s="41">
        <v>2.3867360833616437E-2</v>
      </c>
      <c r="C2650" s="41">
        <v>-2.3447909833616436E-2</v>
      </c>
      <c r="D2650" s="41">
        <v>-0.23796398302569599</v>
      </c>
    </row>
    <row r="2651" spans="1:4" x14ac:dyDescent="0.35">
      <c r="A2651" s="41">
        <v>2613</v>
      </c>
      <c r="B2651" s="41">
        <v>-5.7932092373542056E-2</v>
      </c>
      <c r="C2651" s="41">
        <v>5.7932092522542056E-2</v>
      </c>
      <c r="D2651" s="41">
        <v>0.58793093198921742</v>
      </c>
    </row>
    <row r="2652" spans="1:4" x14ac:dyDescent="0.35">
      <c r="A2652" s="41">
        <v>2614</v>
      </c>
      <c r="B2652" s="41">
        <v>-1.683354196875101E-2</v>
      </c>
      <c r="C2652" s="41">
        <v>1.683354283575101E-2</v>
      </c>
      <c r="D2652" s="41">
        <v>0.17083726993380194</v>
      </c>
    </row>
    <row r="2653" spans="1:4" x14ac:dyDescent="0.35">
      <c r="A2653" s="41">
        <v>2615</v>
      </c>
      <c r="B2653" s="41">
        <v>0.90095341151062991</v>
      </c>
      <c r="C2653" s="41">
        <v>8.305588548937004E-2</v>
      </c>
      <c r="D2653" s="41">
        <v>0.84290282012434281</v>
      </c>
    </row>
    <row r="2654" spans="1:4" x14ac:dyDescent="0.35">
      <c r="A2654" s="41">
        <v>2616</v>
      </c>
      <c r="B2654" s="41">
        <v>-1.1638696884271264E-2</v>
      </c>
      <c r="C2654" s="41">
        <v>1.1638708584271264E-2</v>
      </c>
      <c r="D2654" s="41">
        <v>0.11811685867274539</v>
      </c>
    </row>
    <row r="2655" spans="1:4" x14ac:dyDescent="0.35">
      <c r="A2655" s="41">
        <v>2617</v>
      </c>
      <c r="B2655" s="41">
        <v>0.94757212677348113</v>
      </c>
      <c r="C2655" s="41">
        <v>3.9690523226518892E-2</v>
      </c>
      <c r="D2655" s="41">
        <v>0.40280413317759756</v>
      </c>
    </row>
    <row r="2656" spans="1:4" x14ac:dyDescent="0.35">
      <c r="A2656" s="41">
        <v>2618</v>
      </c>
      <c r="B2656" s="41">
        <v>-2.474940843788815E-2</v>
      </c>
      <c r="C2656" s="41">
        <v>2.4749418637888151E-2</v>
      </c>
      <c r="D2656" s="41">
        <v>0.25117250443358219</v>
      </c>
    </row>
    <row r="2657" spans="1:4" x14ac:dyDescent="0.35">
      <c r="A2657" s="41">
        <v>2619</v>
      </c>
      <c r="B2657" s="41">
        <v>-3.2524059852149276E-2</v>
      </c>
      <c r="C2657" s="41">
        <v>3.2524066392149276E-2</v>
      </c>
      <c r="D2657" s="41">
        <v>0.33007446880284796</v>
      </c>
    </row>
    <row r="2658" spans="1:4" x14ac:dyDescent="0.35">
      <c r="A2658" s="41">
        <v>2620</v>
      </c>
      <c r="B2658" s="41">
        <v>6.9017291133035341E-2</v>
      </c>
      <c r="C2658" s="41">
        <v>-6.8602978133035342E-2</v>
      </c>
      <c r="D2658" s="41">
        <v>-0.69622572074877176</v>
      </c>
    </row>
    <row r="2659" spans="1:4" x14ac:dyDescent="0.35">
      <c r="A2659" s="41">
        <v>2621</v>
      </c>
      <c r="B2659" s="41">
        <v>-0.1068891873572376</v>
      </c>
      <c r="C2659" s="41">
        <v>0.1068891878942376</v>
      </c>
      <c r="D2659" s="41">
        <v>1.0847780068323367</v>
      </c>
    </row>
    <row r="2660" spans="1:4" x14ac:dyDescent="0.35">
      <c r="A2660" s="41">
        <v>2622</v>
      </c>
      <c r="B2660" s="41">
        <v>-6.1277107114916129E-2</v>
      </c>
      <c r="C2660" s="41">
        <v>6.1277115194916132E-2</v>
      </c>
      <c r="D2660" s="41">
        <v>0.62187830401843791</v>
      </c>
    </row>
    <row r="2661" spans="1:4" x14ac:dyDescent="0.35">
      <c r="A2661" s="41">
        <v>2623</v>
      </c>
      <c r="B2661" s="41">
        <v>-2.210083060630005E-2</v>
      </c>
      <c r="C2661" s="41">
        <v>2.2100831455300049E-2</v>
      </c>
      <c r="D2661" s="41">
        <v>0.22429299321779453</v>
      </c>
    </row>
    <row r="2662" spans="1:4" x14ac:dyDescent="0.35">
      <c r="A2662" s="41">
        <v>2624</v>
      </c>
      <c r="B2662" s="41">
        <v>-1.3988104157880071E-2</v>
      </c>
      <c r="C2662" s="41">
        <v>1.3988104271880072E-2</v>
      </c>
      <c r="D2662" s="41">
        <v>0.14195998837999396</v>
      </c>
    </row>
    <row r="2663" spans="1:4" x14ac:dyDescent="0.35">
      <c r="A2663" s="41">
        <v>2625</v>
      </c>
      <c r="B2663" s="41">
        <v>7.5034433608500766E-3</v>
      </c>
      <c r="C2663" s="41">
        <v>-7.4575433608500769E-3</v>
      </c>
      <c r="D2663" s="41">
        <v>-7.5683791618411128E-2</v>
      </c>
    </row>
    <row r="2664" spans="1:4" x14ac:dyDescent="0.35">
      <c r="A2664" s="41">
        <v>2626</v>
      </c>
      <c r="B2664" s="41">
        <v>6.8373119333883393E-3</v>
      </c>
      <c r="C2664" s="41">
        <v>-6.8371919333883391E-3</v>
      </c>
      <c r="D2664" s="41">
        <v>-6.938807922434384E-2</v>
      </c>
    </row>
    <row r="2665" spans="1:4" x14ac:dyDescent="0.35">
      <c r="A2665" s="41">
        <v>2627</v>
      </c>
      <c r="B2665" s="41">
        <v>-7.1293358630327482E-3</v>
      </c>
      <c r="C2665" s="41">
        <v>7.1297608630327483E-3</v>
      </c>
      <c r="D2665" s="41">
        <v>7.2357250817964319E-2</v>
      </c>
    </row>
    <row r="2666" spans="1:4" x14ac:dyDescent="0.35">
      <c r="A2666" s="41">
        <v>2628</v>
      </c>
      <c r="B2666" s="41">
        <v>-3.5198455223550702E-2</v>
      </c>
      <c r="C2666" s="41">
        <v>3.5198649223550704E-2</v>
      </c>
      <c r="D2666" s="41">
        <v>0.35721780004254616</v>
      </c>
    </row>
    <row r="2667" spans="1:4" x14ac:dyDescent="0.35">
      <c r="A2667" s="41">
        <v>2629</v>
      </c>
      <c r="B2667" s="41">
        <v>-7.5230518095467949E-2</v>
      </c>
      <c r="C2667" s="41">
        <v>7.5230518163267951E-2</v>
      </c>
      <c r="D2667" s="41">
        <v>0.76348612197205423</v>
      </c>
    </row>
    <row r="2668" spans="1:4" x14ac:dyDescent="0.35">
      <c r="A2668" s="41">
        <v>2630</v>
      </c>
      <c r="B2668" s="41">
        <v>5.1890377695658629E-2</v>
      </c>
      <c r="C2668" s="41">
        <v>-5.1889886695658631E-2</v>
      </c>
      <c r="D2668" s="41">
        <v>-0.52661086657490552</v>
      </c>
    </row>
    <row r="2669" spans="1:4" x14ac:dyDescent="0.35">
      <c r="A2669" s="41">
        <v>2631</v>
      </c>
      <c r="B2669" s="41">
        <v>7.2624665280882544E-2</v>
      </c>
      <c r="C2669" s="41">
        <v>-7.2474565280882544E-2</v>
      </c>
      <c r="D2669" s="41">
        <v>-0.73551699681005978</v>
      </c>
    </row>
    <row r="2670" spans="1:4" x14ac:dyDescent="0.35">
      <c r="A2670" s="41">
        <v>2632</v>
      </c>
      <c r="B2670" s="41">
        <v>-6.9251835791171515E-3</v>
      </c>
      <c r="C2670" s="41">
        <v>6.9253625791171518E-3</v>
      </c>
      <c r="D2670" s="41">
        <v>7.028288981481684E-2</v>
      </c>
    </row>
    <row r="2671" spans="1:4" x14ac:dyDescent="0.35">
      <c r="A2671" s="41">
        <v>2633</v>
      </c>
      <c r="B2671" s="41">
        <v>-2.3994010216317915E-2</v>
      </c>
      <c r="C2671" s="41">
        <v>2.3994010864317915E-2</v>
      </c>
      <c r="D2671" s="41">
        <v>0.24350615617981883</v>
      </c>
    </row>
    <row r="2672" spans="1:4" x14ac:dyDescent="0.35">
      <c r="A2672" s="41">
        <v>2634</v>
      </c>
      <c r="B2672" s="41">
        <v>-2.6102698345927364E-2</v>
      </c>
      <c r="C2672" s="41">
        <v>2.6102755445927363E-2</v>
      </c>
      <c r="D2672" s="41">
        <v>0.26490700868157224</v>
      </c>
    </row>
    <row r="2673" spans="1:4" x14ac:dyDescent="0.35">
      <c r="A2673" s="41">
        <v>2635</v>
      </c>
      <c r="B2673" s="41">
        <v>7.1369989344804291E-2</v>
      </c>
      <c r="C2673" s="41">
        <v>-7.1369978644804294E-2</v>
      </c>
      <c r="D2673" s="41">
        <v>-0.72430696412982087</v>
      </c>
    </row>
    <row r="2674" spans="1:4" x14ac:dyDescent="0.35">
      <c r="A2674" s="41">
        <v>2636</v>
      </c>
      <c r="B2674" s="41">
        <v>3.8834926223791311E-2</v>
      </c>
      <c r="C2674" s="41">
        <v>-3.8834063223791314E-2</v>
      </c>
      <c r="D2674" s="41">
        <v>-0.39411224400720068</v>
      </c>
    </row>
    <row r="2675" spans="1:4" x14ac:dyDescent="0.35">
      <c r="A2675" s="41">
        <v>2637</v>
      </c>
      <c r="B2675" s="41">
        <v>-5.9166233129019162E-2</v>
      </c>
      <c r="C2675" s="41">
        <v>5.9166233197819162E-2</v>
      </c>
      <c r="D2675" s="41">
        <v>0.60045575969398468</v>
      </c>
    </row>
    <row r="2676" spans="1:4" x14ac:dyDescent="0.35">
      <c r="A2676" s="41">
        <v>2638</v>
      </c>
      <c r="B2676" s="41">
        <v>1.5469994291442246E-2</v>
      </c>
      <c r="C2676" s="41">
        <v>-1.5469954791442246E-2</v>
      </c>
      <c r="D2676" s="41">
        <v>-0.15699872975975493</v>
      </c>
    </row>
    <row r="2677" spans="1:4" x14ac:dyDescent="0.35">
      <c r="A2677" s="41">
        <v>2639</v>
      </c>
      <c r="B2677" s="41">
        <v>-1.4839809003422896E-3</v>
      </c>
      <c r="C2677" s="41">
        <v>1.4839817363422895E-3</v>
      </c>
      <c r="D2677" s="41">
        <v>1.5060370294119926E-2</v>
      </c>
    </row>
    <row r="2678" spans="1:4" x14ac:dyDescent="0.35">
      <c r="A2678" s="41">
        <v>2640</v>
      </c>
      <c r="B2678" s="41">
        <v>-6.6406713940883169E-2</v>
      </c>
      <c r="C2678" s="41">
        <v>6.6406850940883166E-2</v>
      </c>
      <c r="D2678" s="41">
        <v>0.67393805512808869</v>
      </c>
    </row>
    <row r="2679" spans="1:4" x14ac:dyDescent="0.35">
      <c r="A2679" s="41">
        <v>2641</v>
      </c>
      <c r="B2679" s="41">
        <v>5.5577533968951237E-2</v>
      </c>
      <c r="C2679" s="41">
        <v>-5.557622396895124E-2</v>
      </c>
      <c r="D2679" s="41">
        <v>-0.56402211160925653</v>
      </c>
    </row>
    <row r="2680" spans="1:4" x14ac:dyDescent="0.35">
      <c r="A2680" s="41">
        <v>2642</v>
      </c>
      <c r="B2680" s="41">
        <v>-3.6266051885623707E-2</v>
      </c>
      <c r="C2680" s="41">
        <v>3.6266201885623704E-2</v>
      </c>
      <c r="D2680" s="41">
        <v>0.36805198890454738</v>
      </c>
    </row>
    <row r="2681" spans="1:4" x14ac:dyDescent="0.35">
      <c r="A2681" s="41">
        <v>2643</v>
      </c>
      <c r="B2681" s="41">
        <v>-3.2535523548740217E-2</v>
      </c>
      <c r="C2681" s="41">
        <v>3.253572854874022E-2</v>
      </c>
      <c r="D2681" s="41">
        <v>0.3301928236264865</v>
      </c>
    </row>
    <row r="2682" spans="1:4" x14ac:dyDescent="0.35">
      <c r="A2682" s="41">
        <v>2644</v>
      </c>
      <c r="B2682" s="41">
        <v>2.0696155257086905E-2</v>
      </c>
      <c r="C2682" s="41">
        <v>-2.0689375257086903E-2</v>
      </c>
      <c r="D2682" s="41">
        <v>-0.20996865722467445</v>
      </c>
    </row>
    <row r="2683" spans="1:4" x14ac:dyDescent="0.35">
      <c r="A2683" s="41">
        <v>2645</v>
      </c>
      <c r="B2683" s="41">
        <v>-4.172361784514321E-3</v>
      </c>
      <c r="C2683" s="41">
        <v>4.1857617845143212E-3</v>
      </c>
      <c r="D2683" s="41">
        <v>4.2479715817217802E-2</v>
      </c>
    </row>
    <row r="2684" spans="1:4" x14ac:dyDescent="0.35">
      <c r="A2684" s="41">
        <v>2646</v>
      </c>
      <c r="B2684" s="41">
        <v>4.2277860581149171E-2</v>
      </c>
      <c r="C2684" s="41">
        <v>-4.2277356581149172E-2</v>
      </c>
      <c r="D2684" s="41">
        <v>-0.42905692811154167</v>
      </c>
    </row>
    <row r="2685" spans="1:4" x14ac:dyDescent="0.35">
      <c r="A2685" s="41">
        <v>2647</v>
      </c>
      <c r="B2685" s="41">
        <v>-2.375942345066941E-2</v>
      </c>
      <c r="C2685" s="41">
        <v>2.3759431160669409E-2</v>
      </c>
      <c r="D2685" s="41">
        <v>0.24112549534423525</v>
      </c>
    </row>
    <row r="2686" spans="1:4" x14ac:dyDescent="0.35">
      <c r="A2686" s="41">
        <v>2648</v>
      </c>
      <c r="B2686" s="41">
        <v>5.1073830058053257E-2</v>
      </c>
      <c r="C2686" s="41">
        <v>-5.106577005805326E-2</v>
      </c>
      <c r="D2686" s="41">
        <v>-0.51824721800435525</v>
      </c>
    </row>
    <row r="2687" spans="1:4" x14ac:dyDescent="0.35">
      <c r="A2687" s="41">
        <v>2649</v>
      </c>
      <c r="B2687" s="41">
        <v>6.9591200780348028E-2</v>
      </c>
      <c r="C2687" s="41">
        <v>-6.9586110780348029E-2</v>
      </c>
      <c r="D2687" s="41">
        <v>-0.70620316275776984</v>
      </c>
    </row>
    <row r="2688" spans="1:4" x14ac:dyDescent="0.35">
      <c r="A2688" s="41">
        <v>2650</v>
      </c>
      <c r="B2688" s="41">
        <v>3.011059976326308E-2</v>
      </c>
      <c r="C2688" s="41">
        <v>-3.0110584863263078E-2</v>
      </c>
      <c r="D2688" s="41">
        <v>-0.30558095609113828</v>
      </c>
    </row>
    <row r="2689" spans="1:4" x14ac:dyDescent="0.35">
      <c r="A2689" s="41">
        <v>2651</v>
      </c>
      <c r="B2689" s="41">
        <v>-3.7279509782359298E-2</v>
      </c>
      <c r="C2689" s="41">
        <v>3.7279515662359299E-2</v>
      </c>
      <c r="D2689" s="41">
        <v>0.37833572779973496</v>
      </c>
    </row>
    <row r="2690" spans="1:4" x14ac:dyDescent="0.35">
      <c r="A2690" s="41">
        <v>2652</v>
      </c>
      <c r="B2690" s="41">
        <v>1.2264306851426911E-2</v>
      </c>
      <c r="C2690" s="41">
        <v>-1.2145382851426911E-2</v>
      </c>
      <c r="D2690" s="41">
        <v>-0.12325890449109489</v>
      </c>
    </row>
    <row r="2691" spans="1:4" x14ac:dyDescent="0.35">
      <c r="A2691" s="41">
        <v>2653</v>
      </c>
      <c r="B2691" s="41">
        <v>1.3816974581563064E-2</v>
      </c>
      <c r="C2691" s="41">
        <v>-1.3816973521563065E-2</v>
      </c>
      <c r="D2691" s="41">
        <v>-0.14022324701359601</v>
      </c>
    </row>
    <row r="2692" spans="1:4" x14ac:dyDescent="0.35">
      <c r="A2692" s="41">
        <v>2654</v>
      </c>
      <c r="B2692" s="41">
        <v>3.0729916337695021E-2</v>
      </c>
      <c r="C2692" s="41">
        <v>-3.072210633769502E-2</v>
      </c>
      <c r="D2692" s="41">
        <v>-0.3117870566260757</v>
      </c>
    </row>
    <row r="2693" spans="1:4" x14ac:dyDescent="0.35">
      <c r="A2693" s="41">
        <v>2655</v>
      </c>
      <c r="B2693" s="41">
        <v>2.8149666661503116E-2</v>
      </c>
      <c r="C2693" s="41">
        <v>-2.8149388661503117E-2</v>
      </c>
      <c r="D2693" s="41">
        <v>-0.28567751638255567</v>
      </c>
    </row>
    <row r="2694" spans="1:4" x14ac:dyDescent="0.35">
      <c r="A2694" s="41">
        <v>2656</v>
      </c>
      <c r="B2694" s="41">
        <v>4.3427354016405711E-2</v>
      </c>
      <c r="C2694" s="41">
        <v>-4.3411254016405713E-2</v>
      </c>
      <c r="D2694" s="41">
        <v>-0.44056442502495213</v>
      </c>
    </row>
    <row r="2695" spans="1:4" x14ac:dyDescent="0.35">
      <c r="A2695" s="41">
        <v>2657</v>
      </c>
      <c r="B2695" s="41">
        <v>4.0709432345367808E-2</v>
      </c>
      <c r="C2695" s="41">
        <v>-4.0707772345367807E-2</v>
      </c>
      <c r="D2695" s="41">
        <v>-0.41312781037391733</v>
      </c>
    </row>
    <row r="2696" spans="1:4" x14ac:dyDescent="0.35">
      <c r="A2696" s="41">
        <v>2658</v>
      </c>
      <c r="B2696" s="41">
        <v>6.3340126241335486E-3</v>
      </c>
      <c r="C2696" s="41">
        <v>-6.3333206241335486E-3</v>
      </c>
      <c r="D2696" s="41">
        <v>-6.4274479567339823E-2</v>
      </c>
    </row>
    <row r="2697" spans="1:4" x14ac:dyDescent="0.35">
      <c r="A2697" s="41">
        <v>2659</v>
      </c>
      <c r="B2697" s="41">
        <v>-7.8403613768747576E-3</v>
      </c>
      <c r="C2697" s="41">
        <v>7.8408153768747581E-3</v>
      </c>
      <c r="D2697" s="41">
        <v>7.957347458643263E-2</v>
      </c>
    </row>
    <row r="2698" spans="1:4" x14ac:dyDescent="0.35">
      <c r="A2698" s="41">
        <v>2660</v>
      </c>
      <c r="B2698" s="41">
        <v>2.6503624864144291E-2</v>
      </c>
      <c r="C2698" s="41">
        <v>-2.6502852864144291E-2</v>
      </c>
      <c r="D2698" s="41">
        <v>-0.26896744630321051</v>
      </c>
    </row>
    <row r="2699" spans="1:4" x14ac:dyDescent="0.35">
      <c r="A2699" s="41">
        <v>2661</v>
      </c>
      <c r="B2699" s="41">
        <v>3.1616124950931461E-2</v>
      </c>
      <c r="C2699" s="41">
        <v>-3.1583824950931462E-2</v>
      </c>
      <c r="D2699" s="41">
        <v>-0.32053231344888805</v>
      </c>
    </row>
    <row r="2700" spans="1:4" x14ac:dyDescent="0.35">
      <c r="A2700" s="41">
        <v>2662</v>
      </c>
      <c r="B2700" s="41">
        <v>1.0480761788412301E-2</v>
      </c>
      <c r="C2700" s="41">
        <v>-1.0480256788412301E-2</v>
      </c>
      <c r="D2700" s="41">
        <v>-0.10636016882524985</v>
      </c>
    </row>
    <row r="2701" spans="1:4" x14ac:dyDescent="0.35">
      <c r="A2701" s="41">
        <v>2663</v>
      </c>
      <c r="B2701" s="41">
        <v>3.4840113726760748E-2</v>
      </c>
      <c r="C2701" s="41">
        <v>-3.4802613726760745E-2</v>
      </c>
      <c r="D2701" s="41">
        <v>-0.35319858532769821</v>
      </c>
    </row>
    <row r="2702" spans="1:4" x14ac:dyDescent="0.35">
      <c r="A2702" s="41">
        <v>2664</v>
      </c>
      <c r="B2702" s="41">
        <v>0.97776575093066787</v>
      </c>
      <c r="C2702" s="41">
        <v>2.1165102069332087E-2</v>
      </c>
      <c r="D2702" s="41">
        <v>0.21479662900882393</v>
      </c>
    </row>
    <row r="2703" spans="1:4" x14ac:dyDescent="0.35">
      <c r="A2703" s="41">
        <v>2665</v>
      </c>
      <c r="B2703" s="41">
        <v>6.3140388720054957E-3</v>
      </c>
      <c r="C2703" s="41">
        <v>-6.3139008720054955E-3</v>
      </c>
      <c r="D2703" s="41">
        <v>-6.4077395835845E-2</v>
      </c>
    </row>
    <row r="2704" spans="1:4" x14ac:dyDescent="0.35">
      <c r="A2704" s="41">
        <v>2666</v>
      </c>
      <c r="B2704" s="41">
        <v>4.7312827538292884E-2</v>
      </c>
      <c r="C2704" s="41">
        <v>-4.7312817038292883E-2</v>
      </c>
      <c r="D2704" s="41">
        <v>-0.48015991491305221</v>
      </c>
    </row>
    <row r="2705" spans="1:4" x14ac:dyDescent="0.35">
      <c r="A2705" s="41">
        <v>2667</v>
      </c>
      <c r="B2705" s="41">
        <v>-1.2235707470295079E-2</v>
      </c>
      <c r="C2705" s="41">
        <v>1.2235728770295079E-2</v>
      </c>
      <c r="D2705" s="41">
        <v>0.12417579110728116</v>
      </c>
    </row>
    <row r="2706" spans="1:4" x14ac:dyDescent="0.35">
      <c r="A2706" s="41">
        <v>2668</v>
      </c>
      <c r="B2706" s="41">
        <v>6.4363697211752224E-2</v>
      </c>
      <c r="C2706" s="41">
        <v>-6.4363687311752224E-2</v>
      </c>
      <c r="D2706" s="41">
        <v>-0.65320275894982593</v>
      </c>
    </row>
    <row r="2707" spans="1:4" x14ac:dyDescent="0.35">
      <c r="A2707" s="41">
        <v>2669</v>
      </c>
      <c r="B2707" s="41">
        <v>1.0608396598836802</v>
      </c>
      <c r="C2707" s="41">
        <v>-6.1456459883680203E-2</v>
      </c>
      <c r="D2707" s="41">
        <v>-0.62369840554457123</v>
      </c>
    </row>
    <row r="2708" spans="1:4" x14ac:dyDescent="0.35">
      <c r="A2708" s="41">
        <v>2670</v>
      </c>
      <c r="B2708" s="41">
        <v>3.7254770501920054E-2</v>
      </c>
      <c r="C2708" s="41">
        <v>-3.7254057501920054E-2</v>
      </c>
      <c r="D2708" s="41">
        <v>-0.37807736254237861</v>
      </c>
    </row>
    <row r="2709" spans="1:4" x14ac:dyDescent="0.35">
      <c r="A2709" s="41">
        <v>2671</v>
      </c>
      <c r="B2709" s="41">
        <v>9.0027641728689517E-2</v>
      </c>
      <c r="C2709" s="41">
        <v>-8.9943841728689522E-2</v>
      </c>
      <c r="D2709" s="41">
        <v>-0.91280608712109912</v>
      </c>
    </row>
    <row r="2710" spans="1:4" x14ac:dyDescent="0.35">
      <c r="A2710" s="41">
        <v>2672</v>
      </c>
      <c r="B2710" s="41">
        <v>3.7958973684980572E-2</v>
      </c>
      <c r="C2710" s="41">
        <v>-3.7797864684980573E-2</v>
      </c>
      <c r="D2710" s="41">
        <v>-0.38359625630294486</v>
      </c>
    </row>
    <row r="2711" spans="1:4" x14ac:dyDescent="0.35">
      <c r="A2711" s="41">
        <v>2673</v>
      </c>
      <c r="B2711" s="41">
        <v>2.8493099771340881E-2</v>
      </c>
      <c r="C2711" s="41">
        <v>-2.8492967771340881E-2</v>
      </c>
      <c r="D2711" s="41">
        <v>-0.28916437103363429</v>
      </c>
    </row>
    <row r="2712" spans="1:4" x14ac:dyDescent="0.35">
      <c r="A2712" s="41">
        <v>2674</v>
      </c>
      <c r="B2712" s="41">
        <v>-3.2501088974283207E-2</v>
      </c>
      <c r="C2712" s="41">
        <v>3.2501089994283208E-2</v>
      </c>
      <c r="D2712" s="41">
        <v>0.32984129001673912</v>
      </c>
    </row>
    <row r="2713" spans="1:4" x14ac:dyDescent="0.35">
      <c r="A2713" s="41">
        <v>2675</v>
      </c>
      <c r="B2713" s="41">
        <v>-1.3902665072323184E-2</v>
      </c>
      <c r="C2713" s="41">
        <v>1.3902776072323184E-2</v>
      </c>
      <c r="D2713" s="41">
        <v>0.14109402470241883</v>
      </c>
    </row>
    <row r="2714" spans="1:4" x14ac:dyDescent="0.35">
      <c r="A2714" s="41">
        <v>2676</v>
      </c>
      <c r="B2714" s="41">
        <v>0.92223082525861577</v>
      </c>
      <c r="C2714" s="41">
        <v>7.5998890741384217E-2</v>
      </c>
      <c r="D2714" s="41">
        <v>0.77128404513167559</v>
      </c>
    </row>
    <row r="2715" spans="1:4" x14ac:dyDescent="0.35">
      <c r="A2715" s="41">
        <v>2677</v>
      </c>
      <c r="B2715" s="41">
        <v>-0.13546471087637579</v>
      </c>
      <c r="C2715" s="41">
        <v>0.13546471091947579</v>
      </c>
      <c r="D2715" s="41">
        <v>1.3747801999651048</v>
      </c>
    </row>
    <row r="2716" spans="1:4" x14ac:dyDescent="0.35">
      <c r="A2716" s="41">
        <v>2678</v>
      </c>
      <c r="B2716" s="41">
        <v>0.75557316839305178</v>
      </c>
      <c r="C2716" s="41">
        <v>0.16778261260694827</v>
      </c>
      <c r="D2716" s="41">
        <v>1.7027623810274961</v>
      </c>
    </row>
    <row r="2717" spans="1:4" x14ac:dyDescent="0.35">
      <c r="A2717" s="41">
        <v>2679</v>
      </c>
      <c r="B2717" s="41">
        <v>1.3152902554156732E-2</v>
      </c>
      <c r="C2717" s="41">
        <v>-1.3150552554156732E-2</v>
      </c>
      <c r="D2717" s="41">
        <v>-0.1334599922543811</v>
      </c>
    </row>
    <row r="2718" spans="1:4" x14ac:dyDescent="0.35">
      <c r="A2718" s="41">
        <v>2680</v>
      </c>
      <c r="B2718" s="41">
        <v>-1.4348723898325899E-2</v>
      </c>
      <c r="C2718" s="41">
        <v>1.4348759798325899E-2</v>
      </c>
      <c r="D2718" s="41">
        <v>0.14562014513521299</v>
      </c>
    </row>
    <row r="2719" spans="1:4" x14ac:dyDescent="0.35">
      <c r="A2719" s="41">
        <v>2681</v>
      </c>
      <c r="B2719" s="41">
        <v>5.0184498484948152E-2</v>
      </c>
      <c r="C2719" s="41">
        <v>-4.6623404484948151E-2</v>
      </c>
      <c r="D2719" s="41">
        <v>-0.47316332722971732</v>
      </c>
    </row>
    <row r="2720" spans="1:4" x14ac:dyDescent="0.35">
      <c r="A2720" s="41">
        <v>2682</v>
      </c>
      <c r="B2720" s="41">
        <v>0.85734374548712544</v>
      </c>
      <c r="C2720" s="41">
        <v>0.12808393551287456</v>
      </c>
      <c r="D2720" s="41">
        <v>1.2998754973269659</v>
      </c>
    </row>
    <row r="2721" spans="1:4" x14ac:dyDescent="0.35">
      <c r="A2721" s="41">
        <v>2683</v>
      </c>
      <c r="B2721" s="41">
        <v>0.75816471913098948</v>
      </c>
      <c r="C2721" s="41">
        <v>-0.26062966013098948</v>
      </c>
      <c r="D2721" s="41">
        <v>-2.6450320075219307</v>
      </c>
    </row>
    <row r="2722" spans="1:4" x14ac:dyDescent="0.35">
      <c r="A2722" s="41">
        <v>2684</v>
      </c>
      <c r="B2722" s="41">
        <v>4.2736170714862985E-2</v>
      </c>
      <c r="C2722" s="41">
        <v>-4.2654870714862986E-2</v>
      </c>
      <c r="D2722" s="41">
        <v>-0.43288817650615302</v>
      </c>
    </row>
    <row r="2723" spans="1:4" x14ac:dyDescent="0.35">
      <c r="A2723" s="41">
        <v>2685</v>
      </c>
      <c r="B2723" s="41">
        <v>7.6352429934881637E-3</v>
      </c>
      <c r="C2723" s="41">
        <v>-7.6352421834881634E-3</v>
      </c>
      <c r="D2723" s="41">
        <v>-7.7487189870707032E-2</v>
      </c>
    </row>
    <row r="2724" spans="1:4" x14ac:dyDescent="0.35">
      <c r="A2724" s="41">
        <v>2686</v>
      </c>
      <c r="B2724" s="41">
        <v>-5.6043543670013553E-2</v>
      </c>
      <c r="C2724" s="41">
        <v>5.6043544168013555E-2</v>
      </c>
      <c r="D2724" s="41">
        <v>0.56876476785053043</v>
      </c>
    </row>
    <row r="2725" spans="1:4" x14ac:dyDescent="0.35">
      <c r="A2725" s="41">
        <v>2687</v>
      </c>
      <c r="B2725" s="41">
        <v>0.74898977297970026</v>
      </c>
      <c r="C2725" s="41">
        <v>0.22156184502029974</v>
      </c>
      <c r="D2725" s="41">
        <v>2.2485475038787612</v>
      </c>
    </row>
    <row r="2726" spans="1:4" x14ac:dyDescent="0.35">
      <c r="A2726" s="41">
        <v>2688</v>
      </c>
      <c r="B2726" s="41">
        <v>1.0207684995079583E-2</v>
      </c>
      <c r="C2726" s="41">
        <v>-1.0204584995079582E-2</v>
      </c>
      <c r="D2726" s="41">
        <v>-0.10356247988773773</v>
      </c>
    </row>
    <row r="2727" spans="1:4" x14ac:dyDescent="0.35">
      <c r="A2727" s="41">
        <v>2689</v>
      </c>
      <c r="B2727" s="41">
        <v>-2.3546219994467217E-2</v>
      </c>
      <c r="C2727" s="41">
        <v>2.3551039994467216E-2</v>
      </c>
      <c r="D2727" s="41">
        <v>0.23901061208646407</v>
      </c>
    </row>
    <row r="2728" spans="1:4" x14ac:dyDescent="0.35">
      <c r="A2728" s="41">
        <v>2690</v>
      </c>
      <c r="B2728" s="41">
        <v>7.1498843616255803E-2</v>
      </c>
      <c r="C2728" s="41">
        <v>-7.1498647616255809E-2</v>
      </c>
      <c r="D2728" s="41">
        <v>-0.72561277693598092</v>
      </c>
    </row>
    <row r="2729" spans="1:4" x14ac:dyDescent="0.35">
      <c r="A2729" s="41">
        <v>2691</v>
      </c>
      <c r="B2729" s="41">
        <v>-2.789350713303216E-2</v>
      </c>
      <c r="C2729" s="41">
        <v>2.7893507209232161E-2</v>
      </c>
      <c r="D2729" s="41">
        <v>0.28308067214369309</v>
      </c>
    </row>
    <row r="2730" spans="1:4" x14ac:dyDescent="0.35">
      <c r="A2730" s="41">
        <v>2692</v>
      </c>
      <c r="B2730" s="41">
        <v>6.893794428567368E-2</v>
      </c>
      <c r="C2730" s="41">
        <v>-6.8619542285673685E-2</v>
      </c>
      <c r="D2730" s="41">
        <v>-0.69639382407931316</v>
      </c>
    </row>
    <row r="2731" spans="1:4" x14ac:dyDescent="0.35">
      <c r="A2731" s="41">
        <v>2693</v>
      </c>
      <c r="B2731" s="41">
        <v>2.1042698381460979E-2</v>
      </c>
      <c r="C2731" s="41">
        <v>-2.1042673881460978E-2</v>
      </c>
      <c r="D2731" s="41">
        <v>-0.21355415155871621</v>
      </c>
    </row>
    <row r="2732" spans="1:4" x14ac:dyDescent="0.35">
      <c r="A2732" s="41">
        <v>2694</v>
      </c>
      <c r="B2732" s="41">
        <v>-6.3439261531054988E-2</v>
      </c>
      <c r="C2732" s="41">
        <v>6.3439261623054993E-2</v>
      </c>
      <c r="D2732" s="41">
        <v>0.64382111169620648</v>
      </c>
    </row>
    <row r="2733" spans="1:4" x14ac:dyDescent="0.35">
      <c r="A2733" s="41">
        <v>2695</v>
      </c>
      <c r="B2733" s="41">
        <v>4.8325912655601128E-3</v>
      </c>
      <c r="C2733" s="41">
        <v>-4.8325319655601129E-3</v>
      </c>
      <c r="D2733" s="41">
        <v>-4.9043542165750353E-2</v>
      </c>
    </row>
    <row r="2734" spans="1:4" x14ac:dyDescent="0.35">
      <c r="A2734" s="41">
        <v>2696</v>
      </c>
      <c r="B2734" s="41">
        <v>2.1941792764307091E-2</v>
      </c>
      <c r="C2734" s="41">
        <v>-2.1941667764307091E-2</v>
      </c>
      <c r="D2734" s="41">
        <v>-0.22267770101774287</v>
      </c>
    </row>
    <row r="2735" spans="1:4" x14ac:dyDescent="0.35">
      <c r="A2735" s="41">
        <v>2697</v>
      </c>
      <c r="B2735" s="41">
        <v>0.87548534900312269</v>
      </c>
      <c r="C2735" s="41">
        <v>0.10023220699687729</v>
      </c>
      <c r="D2735" s="41">
        <v>1.0172188213653774</v>
      </c>
    </row>
    <row r="2736" spans="1:4" x14ac:dyDescent="0.35">
      <c r="A2736" s="41">
        <v>2698</v>
      </c>
      <c r="B2736" s="41">
        <v>0.76783609778318074</v>
      </c>
      <c r="C2736" s="41">
        <v>-0.5420793507831807</v>
      </c>
      <c r="D2736" s="41">
        <v>-5.5013586432089161</v>
      </c>
    </row>
    <row r="2737" spans="1:4" x14ac:dyDescent="0.35">
      <c r="A2737" s="41">
        <v>2699</v>
      </c>
      <c r="B2737" s="41">
        <v>-8.3051976662112767E-2</v>
      </c>
      <c r="C2737" s="41">
        <v>8.3051988662112761E-2</v>
      </c>
      <c r="D2737" s="41">
        <v>0.84286327269594152</v>
      </c>
    </row>
    <row r="2738" spans="1:4" x14ac:dyDescent="0.35">
      <c r="A2738" s="41">
        <v>2700</v>
      </c>
      <c r="B2738" s="41">
        <v>1.5544727973847271E-2</v>
      </c>
      <c r="C2738" s="41">
        <v>-1.5544722293847272E-2</v>
      </c>
      <c r="D2738" s="41">
        <v>-0.15775751690963025</v>
      </c>
    </row>
    <row r="2739" spans="1:4" x14ac:dyDescent="0.35">
      <c r="A2739" s="41">
        <v>2701</v>
      </c>
      <c r="B2739" s="41">
        <v>-2.9012774139424227E-3</v>
      </c>
      <c r="C2739" s="41">
        <v>2.9012813239424227E-3</v>
      </c>
      <c r="D2739" s="41">
        <v>2.9444008639678443E-2</v>
      </c>
    </row>
    <row r="2740" spans="1:4" x14ac:dyDescent="0.35">
      <c r="A2740" s="41">
        <v>2702</v>
      </c>
      <c r="B2740" s="41">
        <v>-8.3584534225094917E-2</v>
      </c>
      <c r="C2740" s="41">
        <v>8.3584615725094916E-2</v>
      </c>
      <c r="D2740" s="41">
        <v>0.84826870363941942</v>
      </c>
    </row>
    <row r="2741" spans="1:4" x14ac:dyDescent="0.35">
      <c r="A2741" s="41">
        <v>2703</v>
      </c>
      <c r="B2741" s="41">
        <v>0.81792383227234045</v>
      </c>
      <c r="C2741" s="41">
        <v>0.1646459247276596</v>
      </c>
      <c r="D2741" s="41">
        <v>1.6709293201465711</v>
      </c>
    </row>
    <row r="2742" spans="1:4" x14ac:dyDescent="0.35">
      <c r="A2742" s="41">
        <v>2704</v>
      </c>
      <c r="B2742" s="41">
        <v>-7.2129342223304929E-2</v>
      </c>
      <c r="C2742" s="41">
        <v>7.2129353923304926E-2</v>
      </c>
      <c r="D2742" s="41">
        <v>0.7320135770930023</v>
      </c>
    </row>
    <row r="2743" spans="1:4" x14ac:dyDescent="0.35">
      <c r="A2743" s="41">
        <v>2705</v>
      </c>
      <c r="B2743" s="41">
        <v>1.1467243438192734E-3</v>
      </c>
      <c r="C2743" s="41">
        <v>-1.1467240368192733E-3</v>
      </c>
      <c r="D2743" s="41">
        <v>-1.1637669249376002E-2</v>
      </c>
    </row>
    <row r="2744" spans="1:4" x14ac:dyDescent="0.35">
      <c r="A2744" s="41">
        <v>2706</v>
      </c>
      <c r="B2744" s="41">
        <v>0.83528609985245517</v>
      </c>
      <c r="C2744" s="41">
        <v>0.12924450114754482</v>
      </c>
      <c r="D2744" s="41">
        <v>1.3116536397263769</v>
      </c>
    </row>
    <row r="2745" spans="1:4" x14ac:dyDescent="0.35">
      <c r="A2745" s="41">
        <v>2707</v>
      </c>
      <c r="B2745" s="41">
        <v>7.2759371385192201E-3</v>
      </c>
      <c r="C2745" s="41">
        <v>-7.2759259385192197E-3</v>
      </c>
      <c r="D2745" s="41">
        <v>-7.3840624977487335E-2</v>
      </c>
    </row>
    <row r="2746" spans="1:4" x14ac:dyDescent="0.35">
      <c r="A2746" s="41">
        <v>2708</v>
      </c>
      <c r="B2746" s="41">
        <v>-3.2837941351706611E-2</v>
      </c>
      <c r="C2746" s="41">
        <v>3.2839361351706613E-2</v>
      </c>
      <c r="D2746" s="41">
        <v>0.33327427829275924</v>
      </c>
    </row>
    <row r="2747" spans="1:4" x14ac:dyDescent="0.35">
      <c r="A2747" s="41">
        <v>2709</v>
      </c>
      <c r="B2747" s="41">
        <v>3.5100461227631108E-2</v>
      </c>
      <c r="C2747" s="41">
        <v>-3.5033961227631111E-2</v>
      </c>
      <c r="D2747" s="41">
        <v>-0.35554644375775862</v>
      </c>
    </row>
    <row r="2748" spans="1:4" x14ac:dyDescent="0.35">
      <c r="A2748" s="41">
        <v>2710</v>
      </c>
      <c r="B2748" s="41">
        <v>-4.8233371742355563E-2</v>
      </c>
      <c r="C2748" s="41">
        <v>4.8233504742355562E-2</v>
      </c>
      <c r="D2748" s="41">
        <v>0.48950362677206988</v>
      </c>
    </row>
    <row r="2749" spans="1:4" x14ac:dyDescent="0.35">
      <c r="A2749" s="41">
        <v>2711</v>
      </c>
      <c r="B2749" s="41">
        <v>6.6506454786596905E-2</v>
      </c>
      <c r="C2749" s="41">
        <v>-6.6506426786596906E-2</v>
      </c>
      <c r="D2749" s="41">
        <v>-0.67494861278663199</v>
      </c>
    </row>
    <row r="2750" spans="1:4" x14ac:dyDescent="0.35">
      <c r="A2750" s="41">
        <v>2712</v>
      </c>
      <c r="B2750" s="41">
        <v>1.016950162136924E-2</v>
      </c>
      <c r="C2750" s="41">
        <v>-1.016949112136924E-2</v>
      </c>
      <c r="D2750" s="41">
        <v>-0.10320632541481575</v>
      </c>
    </row>
    <row r="2751" spans="1:4" x14ac:dyDescent="0.35">
      <c r="A2751" s="41">
        <v>2713</v>
      </c>
      <c r="B2751" s="41">
        <v>1.1382429002357124E-2</v>
      </c>
      <c r="C2751" s="41">
        <v>-1.1380629002357125E-2</v>
      </c>
      <c r="D2751" s="41">
        <v>-0.11549770644614273</v>
      </c>
    </row>
    <row r="2752" spans="1:4" x14ac:dyDescent="0.35">
      <c r="A2752" s="41">
        <v>2714</v>
      </c>
      <c r="B2752" s="41">
        <v>0.76439570156319758</v>
      </c>
      <c r="C2752" s="41">
        <v>6.0914443680237795E-4</v>
      </c>
      <c r="D2752" s="41">
        <v>6.1819768775987953E-3</v>
      </c>
    </row>
    <row r="2753" spans="1:4" x14ac:dyDescent="0.35">
      <c r="A2753" s="41">
        <v>2715</v>
      </c>
      <c r="B2753" s="41">
        <v>0.80274421318912259</v>
      </c>
      <c r="C2753" s="41">
        <v>0.17713760681087742</v>
      </c>
      <c r="D2753" s="41">
        <v>1.7977026847793354</v>
      </c>
    </row>
    <row r="2754" spans="1:4" x14ac:dyDescent="0.35">
      <c r="A2754" s="41">
        <v>2716</v>
      </c>
      <c r="B2754" s="41">
        <v>-1.2118689245492177E-2</v>
      </c>
      <c r="C2754" s="41">
        <v>1.2118691955492178E-2</v>
      </c>
      <c r="D2754" s="41">
        <v>0.12298802866667288</v>
      </c>
    </row>
    <row r="2755" spans="1:4" x14ac:dyDescent="0.35">
      <c r="A2755" s="41">
        <v>2717</v>
      </c>
      <c r="B2755" s="41">
        <v>-3.4625746399140733E-2</v>
      </c>
      <c r="C2755" s="41">
        <v>3.4625746533140732E-2</v>
      </c>
      <c r="D2755" s="41">
        <v>0.35140362696428556</v>
      </c>
    </row>
    <row r="2756" spans="1:4" x14ac:dyDescent="0.35">
      <c r="A2756" s="41">
        <v>2718</v>
      </c>
      <c r="B2756" s="41">
        <v>-3.5407327327284861E-2</v>
      </c>
      <c r="C2756" s="41">
        <v>3.540758032728486E-2</v>
      </c>
      <c r="D2756" s="41">
        <v>0.35933816292245008</v>
      </c>
    </row>
    <row r="2757" spans="1:4" x14ac:dyDescent="0.35">
      <c r="A2757" s="41">
        <v>2719</v>
      </c>
      <c r="B2757" s="41">
        <v>-8.6464250852782434E-2</v>
      </c>
      <c r="C2757" s="41">
        <v>8.6464251047782437E-2</v>
      </c>
      <c r="D2757" s="41">
        <v>0.8774930351858411</v>
      </c>
    </row>
    <row r="2758" spans="1:4" x14ac:dyDescent="0.35">
      <c r="A2758" s="41">
        <v>2720</v>
      </c>
      <c r="B2758" s="41">
        <v>8.5068164227034102E-2</v>
      </c>
      <c r="C2758" s="41">
        <v>-7.6174510227034101E-2</v>
      </c>
      <c r="D2758" s="41">
        <v>-0.77306634097803095</v>
      </c>
    </row>
    <row r="2759" spans="1:4" x14ac:dyDescent="0.35">
      <c r="A2759" s="41">
        <v>2721</v>
      </c>
      <c r="B2759" s="41">
        <v>2.4383419717098734E-2</v>
      </c>
      <c r="C2759" s="41">
        <v>-2.4383152717098733E-2</v>
      </c>
      <c r="D2759" s="41">
        <v>-0.24745540990464179</v>
      </c>
    </row>
    <row r="2760" spans="1:4" x14ac:dyDescent="0.35">
      <c r="A2760" s="41">
        <v>2722</v>
      </c>
      <c r="B2760" s="41">
        <v>3.3419249431642345E-2</v>
      </c>
      <c r="C2760" s="41">
        <v>-3.3358949431642346E-2</v>
      </c>
      <c r="D2760" s="41">
        <v>-0.33854738152078845</v>
      </c>
    </row>
    <row r="2761" spans="1:4" x14ac:dyDescent="0.35">
      <c r="A2761" s="41">
        <v>2723</v>
      </c>
      <c r="B2761" s="41">
        <v>-1.8813506169167278E-2</v>
      </c>
      <c r="C2761" s="41">
        <v>1.8839806169167278E-2</v>
      </c>
      <c r="D2761" s="41">
        <v>0.19119807894432139</v>
      </c>
    </row>
    <row r="2762" spans="1:4" x14ac:dyDescent="0.35">
      <c r="A2762" s="41">
        <v>2724</v>
      </c>
      <c r="B2762" s="41">
        <v>0.81756258979592522</v>
      </c>
      <c r="C2762" s="41">
        <v>-0.31559116579592517</v>
      </c>
      <c r="D2762" s="41">
        <v>-3.2028155751799208</v>
      </c>
    </row>
    <row r="2763" spans="1:4" x14ac:dyDescent="0.35">
      <c r="A2763" s="41">
        <v>2725</v>
      </c>
      <c r="B2763" s="41">
        <v>-4.9276408163627036E-2</v>
      </c>
      <c r="C2763" s="41">
        <v>4.9276409193627038E-2</v>
      </c>
      <c r="D2763" s="41">
        <v>0.50008767024975287</v>
      </c>
    </row>
    <row r="2764" spans="1:4" x14ac:dyDescent="0.35">
      <c r="A2764" s="41">
        <v>2726</v>
      </c>
      <c r="B2764" s="41">
        <v>2.241370580920319E-2</v>
      </c>
      <c r="C2764" s="41">
        <v>-2.237500580920319E-2</v>
      </c>
      <c r="D2764" s="41">
        <v>-0.22707548520796547</v>
      </c>
    </row>
    <row r="2765" spans="1:4" x14ac:dyDescent="0.35">
      <c r="A2765" s="41">
        <v>2727</v>
      </c>
      <c r="B2765" s="41">
        <v>-0.10032560259580695</v>
      </c>
      <c r="C2765" s="41">
        <v>0.10032560288580694</v>
      </c>
      <c r="D2765" s="41">
        <v>1.0181666609760562</v>
      </c>
    </row>
    <row r="2766" spans="1:4" x14ac:dyDescent="0.35">
      <c r="A2766" s="41">
        <v>2728</v>
      </c>
      <c r="B2766" s="41">
        <v>2.2473902414176933E-2</v>
      </c>
      <c r="C2766" s="41">
        <v>-2.2449302414176933E-2</v>
      </c>
      <c r="D2766" s="41">
        <v>-0.22782949339762049</v>
      </c>
    </row>
    <row r="2767" spans="1:4" x14ac:dyDescent="0.35">
      <c r="A2767" s="41">
        <v>2729</v>
      </c>
      <c r="B2767" s="41">
        <v>-1.7704172575427203E-2</v>
      </c>
      <c r="C2767" s="41">
        <v>1.7709792575427204E-2</v>
      </c>
      <c r="D2767" s="41">
        <v>0.17972999767193212</v>
      </c>
    </row>
    <row r="2768" spans="1:4" x14ac:dyDescent="0.35">
      <c r="A2768" s="41">
        <v>2730</v>
      </c>
      <c r="B2768" s="41">
        <v>6.806049280342899E-2</v>
      </c>
      <c r="C2768" s="41">
        <v>-6.8059822803428996E-2</v>
      </c>
      <c r="D2768" s="41">
        <v>-0.69071344240277366</v>
      </c>
    </row>
    <row r="2769" spans="1:4" x14ac:dyDescent="0.35">
      <c r="A2769" s="41">
        <v>2731</v>
      </c>
      <c r="B2769" s="41">
        <v>1.7096284265295272E-2</v>
      </c>
      <c r="C2769" s="41">
        <v>-1.7096275715295272E-2</v>
      </c>
      <c r="D2769" s="41">
        <v>-0.17350364672097845</v>
      </c>
    </row>
    <row r="2770" spans="1:4" x14ac:dyDescent="0.35">
      <c r="A2770" s="41">
        <v>2732</v>
      </c>
      <c r="B2770" s="41">
        <v>0.91424342312068552</v>
      </c>
      <c r="C2770" s="41">
        <v>8.358097287931443E-2</v>
      </c>
      <c r="D2770" s="41">
        <v>0.84823173377312333</v>
      </c>
    </row>
    <row r="2771" spans="1:4" x14ac:dyDescent="0.35">
      <c r="A2771" s="41">
        <v>2733</v>
      </c>
      <c r="B2771" s="41">
        <v>0.10908028885465959</v>
      </c>
      <c r="C2771" s="41">
        <v>-0.10676580185465959</v>
      </c>
      <c r="D2771" s="41">
        <v>-1.0835258085069381</v>
      </c>
    </row>
    <row r="2772" spans="1:4" x14ac:dyDescent="0.35">
      <c r="A2772" s="41">
        <v>2734</v>
      </c>
      <c r="B2772" s="41">
        <v>3.5963822188944027E-2</v>
      </c>
      <c r="C2772" s="41">
        <v>-3.596363118894403E-2</v>
      </c>
      <c r="D2772" s="41">
        <v>-0.36498131315392973</v>
      </c>
    </row>
    <row r="2773" spans="1:4" x14ac:dyDescent="0.35">
      <c r="A2773" s="41">
        <v>2735</v>
      </c>
      <c r="B2773" s="41">
        <v>6.3149121752331255E-2</v>
      </c>
      <c r="C2773" s="41">
        <v>-6.3144301752331253E-2</v>
      </c>
      <c r="D2773" s="41">
        <v>-0.64082767534438567</v>
      </c>
    </row>
    <row r="2774" spans="1:4" x14ac:dyDescent="0.35">
      <c r="A2774" s="41">
        <v>2736</v>
      </c>
      <c r="B2774" s="41">
        <v>-5.186269108024924E-2</v>
      </c>
      <c r="C2774" s="41">
        <v>5.186269135724924E-2</v>
      </c>
      <c r="D2774" s="41">
        <v>0.52633487135428447</v>
      </c>
    </row>
    <row r="2775" spans="1:4" x14ac:dyDescent="0.35">
      <c r="A2775" s="41">
        <v>2737</v>
      </c>
      <c r="B2775" s="41">
        <v>-7.7220333177946687E-3</v>
      </c>
      <c r="C2775" s="41">
        <v>7.722035847794669E-3</v>
      </c>
      <c r="D2775" s="41">
        <v>7.836802599666999E-2</v>
      </c>
    </row>
    <row r="2776" spans="1:4" x14ac:dyDescent="0.35">
      <c r="A2776" s="41">
        <v>2738</v>
      </c>
      <c r="B2776" s="41">
        <v>3.2970138244556121E-2</v>
      </c>
      <c r="C2776" s="41">
        <v>-3.2934338244556119E-2</v>
      </c>
      <c r="D2776" s="41">
        <v>-0.33423816291523722</v>
      </c>
    </row>
    <row r="2777" spans="1:4" x14ac:dyDescent="0.35">
      <c r="A2777" s="41">
        <v>2739</v>
      </c>
      <c r="B2777" s="41">
        <v>1.7669564366375513E-3</v>
      </c>
      <c r="C2777" s="41">
        <v>-1.7669200366375512E-3</v>
      </c>
      <c r="D2777" s="41">
        <v>-1.7931804266978928E-2</v>
      </c>
    </row>
    <row r="2778" spans="1:4" x14ac:dyDescent="0.35">
      <c r="A2778" s="41">
        <v>2740</v>
      </c>
      <c r="B2778" s="41">
        <v>2.3722886416475408E-3</v>
      </c>
      <c r="C2778" s="41">
        <v>-2.3722691416475407E-3</v>
      </c>
      <c r="D2778" s="41">
        <v>-2.4075263755325142E-2</v>
      </c>
    </row>
    <row r="2779" spans="1:4" x14ac:dyDescent="0.35">
      <c r="A2779" s="41">
        <v>2741</v>
      </c>
      <c r="B2779" s="41">
        <v>2.3187532889147686E-2</v>
      </c>
      <c r="C2779" s="41">
        <v>-2.3170132889147686E-2</v>
      </c>
      <c r="D2779" s="41">
        <v>-0.23514492970420442</v>
      </c>
    </row>
    <row r="2780" spans="1:4" x14ac:dyDescent="0.35">
      <c r="A2780" s="41">
        <v>2742</v>
      </c>
      <c r="B2780" s="41">
        <v>1.6753165950148183E-3</v>
      </c>
      <c r="C2780" s="41">
        <v>-1.6752928950148182E-3</v>
      </c>
      <c r="D2780" s="41">
        <v>-1.7001915004843268E-2</v>
      </c>
    </row>
    <row r="2781" spans="1:4" x14ac:dyDescent="0.35">
      <c r="A2781" s="41">
        <v>2743</v>
      </c>
      <c r="B2781" s="41">
        <v>-6.640940685455346E-2</v>
      </c>
      <c r="C2781" s="41">
        <v>6.6409412284553465E-2</v>
      </c>
      <c r="D2781" s="41">
        <v>0.67396404923784115</v>
      </c>
    </row>
    <row r="2782" spans="1:4" x14ac:dyDescent="0.35">
      <c r="A2782" s="41">
        <v>2744</v>
      </c>
      <c r="B2782" s="41">
        <v>1.0777447219311058E-2</v>
      </c>
      <c r="C2782" s="41">
        <v>-1.0776718219311058E-2</v>
      </c>
      <c r="D2782" s="41">
        <v>-0.10936884394430137</v>
      </c>
    </row>
    <row r="2783" spans="1:4" x14ac:dyDescent="0.35">
      <c r="A2783" s="41">
        <v>2745</v>
      </c>
      <c r="B2783" s="41">
        <v>0.89363448073778429</v>
      </c>
      <c r="C2783" s="41">
        <v>0.1009621882622157</v>
      </c>
      <c r="D2783" s="41">
        <v>1.0246271255880859</v>
      </c>
    </row>
    <row r="2784" spans="1:4" x14ac:dyDescent="0.35">
      <c r="A2784" s="41">
        <v>2746</v>
      </c>
      <c r="B2784" s="41">
        <v>7.7362524333298016E-3</v>
      </c>
      <c r="C2784" s="41">
        <v>-7.7348924333298019E-3</v>
      </c>
      <c r="D2784" s="41">
        <v>-7.8498502628649547E-2</v>
      </c>
    </row>
    <row r="2785" spans="1:4" x14ac:dyDescent="0.35">
      <c r="A2785" s="41">
        <v>2747</v>
      </c>
      <c r="B2785" s="41">
        <v>4.2424567196563609E-2</v>
      </c>
      <c r="C2785" s="41">
        <v>-4.2424519396563609E-2</v>
      </c>
      <c r="D2785" s="41">
        <v>-0.43055042795684939</v>
      </c>
    </row>
    <row r="2786" spans="1:4" x14ac:dyDescent="0.35">
      <c r="A2786" s="41">
        <v>2748</v>
      </c>
      <c r="B2786" s="41">
        <v>1.3703456069824625E-2</v>
      </c>
      <c r="C2786" s="41">
        <v>-1.3654856069824625E-2</v>
      </c>
      <c r="D2786" s="41">
        <v>-0.13857797821107157</v>
      </c>
    </row>
    <row r="2787" spans="1:4" x14ac:dyDescent="0.35">
      <c r="A2787" s="41">
        <v>2749</v>
      </c>
      <c r="B2787" s="41">
        <v>3.6343410763607829E-2</v>
      </c>
      <c r="C2787" s="41">
        <v>-3.6342556763607828E-2</v>
      </c>
      <c r="D2787" s="41">
        <v>-0.36882688572978567</v>
      </c>
    </row>
    <row r="2788" spans="1:4" x14ac:dyDescent="0.35">
      <c r="A2788" s="41">
        <v>2750</v>
      </c>
      <c r="B2788" s="41">
        <v>0.78304999671878406</v>
      </c>
      <c r="C2788" s="41">
        <v>-0.61261018971878411</v>
      </c>
      <c r="D2788" s="41">
        <v>-6.2171494952872406</v>
      </c>
    </row>
    <row r="2789" spans="1:4" x14ac:dyDescent="0.35">
      <c r="A2789" s="41">
        <v>2751</v>
      </c>
      <c r="B2789" s="41">
        <v>-8.8994128076035614E-2</v>
      </c>
      <c r="C2789" s="41">
        <v>8.8994128144735618E-2</v>
      </c>
      <c r="D2789" s="41">
        <v>0.90316780256716944</v>
      </c>
    </row>
    <row r="2790" spans="1:4" x14ac:dyDescent="0.35">
      <c r="A2790" s="41">
        <v>2752</v>
      </c>
      <c r="B2790" s="41">
        <v>1.0896738485555881</v>
      </c>
      <c r="C2790" s="41">
        <v>-8.9694766555588168E-2</v>
      </c>
      <c r="D2790" s="41">
        <v>-0.91027831723949382</v>
      </c>
    </row>
    <row r="2791" spans="1:4" x14ac:dyDescent="0.35">
      <c r="A2791" s="41">
        <v>2753</v>
      </c>
      <c r="B2791" s="41">
        <v>4.1040564940913044E-2</v>
      </c>
      <c r="C2791" s="41">
        <v>-3.9808821940913043E-2</v>
      </c>
      <c r="D2791" s="41">
        <v>-0.40400470216066714</v>
      </c>
    </row>
    <row r="2792" spans="1:4" x14ac:dyDescent="0.35">
      <c r="A2792" s="41">
        <v>2754</v>
      </c>
      <c r="B2792" s="41">
        <v>1.6214562225382999E-2</v>
      </c>
      <c r="C2792" s="41">
        <v>-1.6214396225382999E-2</v>
      </c>
      <c r="D2792" s="41">
        <v>-0.16455378477348279</v>
      </c>
    </row>
    <row r="2793" spans="1:4" x14ac:dyDescent="0.35">
      <c r="A2793" s="41">
        <v>2755</v>
      </c>
      <c r="B2793" s="41">
        <v>-2.494565503084481E-3</v>
      </c>
      <c r="C2793" s="41">
        <v>2.4945667730844811E-3</v>
      </c>
      <c r="D2793" s="41">
        <v>2.5316416237480283E-2</v>
      </c>
    </row>
    <row r="2794" spans="1:4" x14ac:dyDescent="0.35">
      <c r="A2794" s="41">
        <v>2756</v>
      </c>
      <c r="B2794" s="41">
        <v>2.1250838176291385E-2</v>
      </c>
      <c r="C2794" s="41">
        <v>-2.1250812176291385E-2</v>
      </c>
      <c r="D2794" s="41">
        <v>-0.21566646852041879</v>
      </c>
    </row>
    <row r="2795" spans="1:4" x14ac:dyDescent="0.35">
      <c r="A2795" s="41">
        <v>2757</v>
      </c>
      <c r="B2795" s="41">
        <v>3.5714019278288663E-2</v>
      </c>
      <c r="C2795" s="41">
        <v>-3.5710889278288666E-2</v>
      </c>
      <c r="D2795" s="41">
        <v>-0.36241633093744025</v>
      </c>
    </row>
    <row r="2796" spans="1:4" x14ac:dyDescent="0.35">
      <c r="A2796" s="41">
        <v>2758</v>
      </c>
      <c r="B2796" s="41">
        <v>0.81304389408392286</v>
      </c>
      <c r="C2796" s="41">
        <v>0.18156180891607709</v>
      </c>
      <c r="D2796" s="41">
        <v>1.8426022413766838</v>
      </c>
    </row>
    <row r="2797" spans="1:4" x14ac:dyDescent="0.35">
      <c r="A2797" s="41">
        <v>2759</v>
      </c>
      <c r="B2797" s="41">
        <v>3.239039477395099E-2</v>
      </c>
      <c r="C2797" s="41">
        <v>-3.2390365573950988E-2</v>
      </c>
      <c r="D2797" s="41">
        <v>-0.32871758968406845</v>
      </c>
    </row>
    <row r="2798" spans="1:4" x14ac:dyDescent="0.35">
      <c r="A2798" s="41">
        <v>2760</v>
      </c>
      <c r="B2798" s="41">
        <v>-4.0627379883101337E-3</v>
      </c>
      <c r="C2798" s="41">
        <v>4.0627382343101336E-3</v>
      </c>
      <c r="D2798" s="41">
        <v>4.123119625959909E-2</v>
      </c>
    </row>
    <row r="2799" spans="1:4" x14ac:dyDescent="0.35">
      <c r="A2799" s="41">
        <v>2761</v>
      </c>
      <c r="B2799" s="41">
        <v>3.5144835885715021E-2</v>
      </c>
      <c r="C2799" s="41">
        <v>-3.5082135885715023E-2</v>
      </c>
      <c r="D2799" s="41">
        <v>-0.35603535017201449</v>
      </c>
    </row>
    <row r="2800" spans="1:4" x14ac:dyDescent="0.35">
      <c r="A2800" s="41">
        <v>2762</v>
      </c>
      <c r="B2800" s="41">
        <v>0.87577545139610757</v>
      </c>
      <c r="C2800" s="41">
        <v>0.12357577760389238</v>
      </c>
      <c r="D2800" s="41">
        <v>1.2541239049785433</v>
      </c>
    </row>
    <row r="2801" spans="1:4" x14ac:dyDescent="0.35">
      <c r="A2801" s="41">
        <v>2763</v>
      </c>
      <c r="B2801" s="41">
        <v>1.2676867838730538E-3</v>
      </c>
      <c r="C2801" s="41">
        <v>-1.2676832038730538E-3</v>
      </c>
      <c r="D2801" s="41">
        <v>-1.2865238161907457E-2</v>
      </c>
    </row>
    <row r="2802" spans="1:4" x14ac:dyDescent="0.35">
      <c r="A2802" s="41">
        <v>2764</v>
      </c>
      <c r="B2802" s="41">
        <v>-4.1048873577093602E-2</v>
      </c>
      <c r="C2802" s="41">
        <v>4.1048873890093603E-2</v>
      </c>
      <c r="D2802" s="41">
        <v>0.41658952115219733</v>
      </c>
    </row>
    <row r="2803" spans="1:4" x14ac:dyDescent="0.35">
      <c r="A2803" s="41">
        <v>2765</v>
      </c>
      <c r="B2803" s="41">
        <v>-3.4124017978647558E-2</v>
      </c>
      <c r="C2803" s="41">
        <v>3.412401933864756E-2</v>
      </c>
      <c r="D2803" s="41">
        <v>0.34631178711838451</v>
      </c>
    </row>
    <row r="2804" spans="1:4" x14ac:dyDescent="0.35">
      <c r="A2804" s="41">
        <v>2766</v>
      </c>
      <c r="B2804" s="41">
        <v>4.2281202125551545E-2</v>
      </c>
      <c r="C2804" s="41">
        <v>-4.2279842125551546E-2</v>
      </c>
      <c r="D2804" s="41">
        <v>-0.42908215296314567</v>
      </c>
    </row>
    <row r="2805" spans="1:4" x14ac:dyDescent="0.35">
      <c r="A2805" s="41">
        <v>2767</v>
      </c>
      <c r="B2805" s="41">
        <v>-1.8995197109586477E-2</v>
      </c>
      <c r="C2805" s="41">
        <v>1.8995205269586476E-2</v>
      </c>
      <c r="D2805" s="41">
        <v>0.19277516573614051</v>
      </c>
    </row>
    <row r="2806" spans="1:4" x14ac:dyDescent="0.35">
      <c r="A2806" s="41">
        <v>2768</v>
      </c>
      <c r="B2806" s="41">
        <v>-2.5620637272027957E-2</v>
      </c>
      <c r="C2806" s="41">
        <v>2.5620661872027956E-2</v>
      </c>
      <c r="D2806" s="41">
        <v>0.2600144230374683</v>
      </c>
    </row>
    <row r="2807" spans="1:4" x14ac:dyDescent="0.35">
      <c r="A2807" s="41">
        <v>2769</v>
      </c>
      <c r="B2807" s="41">
        <v>2.2198176127171641E-2</v>
      </c>
      <c r="C2807" s="41">
        <v>-2.2198061127171643E-2</v>
      </c>
      <c r="D2807" s="41">
        <v>-0.22527974044392363</v>
      </c>
    </row>
    <row r="2808" spans="1:4" x14ac:dyDescent="0.35">
      <c r="A2808" s="41">
        <v>2770</v>
      </c>
      <c r="B2808" s="41">
        <v>5.1996982718276213E-2</v>
      </c>
      <c r="C2808" s="41">
        <v>-5.1996981458276213E-2</v>
      </c>
      <c r="D2808" s="41">
        <v>-0.52769773088198046</v>
      </c>
    </row>
    <row r="2809" spans="1:4" x14ac:dyDescent="0.35">
      <c r="A2809" s="41">
        <v>2771</v>
      </c>
      <c r="B2809" s="41">
        <v>-6.4242230046859916E-2</v>
      </c>
      <c r="C2809" s="41">
        <v>6.4242234676859911E-2</v>
      </c>
      <c r="D2809" s="41">
        <v>0.65197018201853352</v>
      </c>
    </row>
    <row r="2810" spans="1:4" x14ac:dyDescent="0.35">
      <c r="A2810" s="41">
        <v>2772</v>
      </c>
      <c r="B2810" s="41">
        <v>1.3480085930567338E-2</v>
      </c>
      <c r="C2810" s="41">
        <v>-1.3480069930567338E-2</v>
      </c>
      <c r="D2810" s="41">
        <v>-0.13680413968258498</v>
      </c>
    </row>
    <row r="2811" spans="1:4" x14ac:dyDescent="0.35">
      <c r="A2811" s="41">
        <v>2773</v>
      </c>
      <c r="B2811" s="41">
        <v>-1.1296158310865272E-2</v>
      </c>
      <c r="C2811" s="41">
        <v>1.1296321310865271E-2</v>
      </c>
      <c r="D2811" s="41">
        <v>0.11464209951957818</v>
      </c>
    </row>
    <row r="2812" spans="1:4" x14ac:dyDescent="0.35">
      <c r="A2812" s="41">
        <v>2774</v>
      </c>
      <c r="B2812" s="41">
        <v>0.71740385316091215</v>
      </c>
      <c r="C2812" s="41">
        <v>-0.18588403916091212</v>
      </c>
      <c r="D2812" s="41">
        <v>-1.8864669240675263</v>
      </c>
    </row>
    <row r="2813" spans="1:4" x14ac:dyDescent="0.35">
      <c r="A2813" s="41">
        <v>2775</v>
      </c>
      <c r="B2813" s="41">
        <v>-3.0588040529636512E-2</v>
      </c>
      <c r="C2813" s="41">
        <v>3.0588044929636512E-2</v>
      </c>
      <c r="D2813" s="41">
        <v>0.31042651801696269</v>
      </c>
    </row>
    <row r="2814" spans="1:4" x14ac:dyDescent="0.35">
      <c r="A2814" s="41">
        <v>2776</v>
      </c>
      <c r="B2814" s="41">
        <v>9.5831654188876375E-4</v>
      </c>
      <c r="C2814" s="41">
        <v>-9.5829074188876374E-4</v>
      </c>
      <c r="D2814" s="41">
        <v>-9.7253308910958212E-3</v>
      </c>
    </row>
    <row r="2815" spans="1:4" x14ac:dyDescent="0.35">
      <c r="A2815" s="41">
        <v>2777</v>
      </c>
      <c r="B2815" s="41">
        <v>3.1597955756105765E-2</v>
      </c>
      <c r="C2815" s="41">
        <v>-3.1597899856105768E-2</v>
      </c>
      <c r="D2815" s="41">
        <v>-0.32067515434685095</v>
      </c>
    </row>
    <row r="2816" spans="1:4" x14ac:dyDescent="0.35">
      <c r="A2816" s="41">
        <v>2778</v>
      </c>
      <c r="B2816" s="41">
        <v>0.91100248983850474</v>
      </c>
      <c r="C2816" s="41">
        <v>8.8030148161495236E-2</v>
      </c>
      <c r="D2816" s="41">
        <v>0.89338473371384031</v>
      </c>
    </row>
    <row r="2817" spans="1:4" x14ac:dyDescent="0.35">
      <c r="A2817" s="41">
        <v>2779</v>
      </c>
      <c r="B2817" s="41">
        <v>7.4892896454041291E-2</v>
      </c>
      <c r="C2817" s="41">
        <v>-7.4882696454041289E-2</v>
      </c>
      <c r="D2817" s="41">
        <v>-0.75995621078177333</v>
      </c>
    </row>
    <row r="2818" spans="1:4" x14ac:dyDescent="0.35">
      <c r="A2818" s="41">
        <v>2780</v>
      </c>
      <c r="B2818" s="41">
        <v>-1.5488666096048261E-2</v>
      </c>
      <c r="C2818" s="41">
        <v>1.5493026096048261E-2</v>
      </c>
      <c r="D2818" s="41">
        <v>0.15723287171853095</v>
      </c>
    </row>
    <row r="2819" spans="1:4" x14ac:dyDescent="0.35">
      <c r="A2819" s="41">
        <v>2781</v>
      </c>
      <c r="B2819" s="41">
        <v>0.78236092646060851</v>
      </c>
      <c r="C2819" s="41">
        <v>0.15313246953939152</v>
      </c>
      <c r="D2819" s="41">
        <v>1.554083610894474</v>
      </c>
    </row>
    <row r="2820" spans="1:4" x14ac:dyDescent="0.35">
      <c r="A2820" s="41">
        <v>2782</v>
      </c>
      <c r="B2820" s="41">
        <v>0.905088686855132</v>
      </c>
      <c r="C2820" s="41">
        <v>9.1736958144868042E-2</v>
      </c>
      <c r="D2820" s="41">
        <v>0.93100374855234791</v>
      </c>
    </row>
    <row r="2821" spans="1:4" x14ac:dyDescent="0.35">
      <c r="A2821" s="41">
        <v>2783</v>
      </c>
      <c r="B2821" s="41">
        <v>-5.894920180434618E-2</v>
      </c>
      <c r="C2821" s="41">
        <v>5.8949204634346178E-2</v>
      </c>
      <c r="D2821" s="41">
        <v>0.59825321875277315</v>
      </c>
    </row>
    <row r="2822" spans="1:4" x14ac:dyDescent="0.35">
      <c r="A2822" s="41">
        <v>2784</v>
      </c>
      <c r="B2822" s="41">
        <v>0.97239002959627308</v>
      </c>
      <c r="C2822" s="41">
        <v>2.6951113403726912E-2</v>
      </c>
      <c r="D2822" s="41">
        <v>0.27351667325730772</v>
      </c>
    </row>
    <row r="2823" spans="1:4" x14ac:dyDescent="0.35">
      <c r="A2823" s="41">
        <v>2785</v>
      </c>
      <c r="B2823" s="41">
        <v>-6.9874612957445056E-3</v>
      </c>
      <c r="C2823" s="41">
        <v>6.987521995744506E-3</v>
      </c>
      <c r="D2823" s="41">
        <v>7.0913722262918144E-2</v>
      </c>
    </row>
    <row r="2824" spans="1:4" x14ac:dyDescent="0.35">
      <c r="A2824" s="41">
        <v>2786</v>
      </c>
      <c r="B2824" s="41">
        <v>1.9330200777978649E-2</v>
      </c>
      <c r="C2824" s="41">
        <v>-1.9319700777978649E-2</v>
      </c>
      <c r="D2824" s="41">
        <v>-0.19606834812207091</v>
      </c>
    </row>
    <row r="2825" spans="1:4" x14ac:dyDescent="0.35">
      <c r="A2825" s="41">
        <v>2787</v>
      </c>
      <c r="B2825" s="41">
        <v>-0.11630619786909045</v>
      </c>
      <c r="C2825" s="41">
        <v>0.11630619824209046</v>
      </c>
      <c r="D2825" s="41">
        <v>1.1803476890117073</v>
      </c>
    </row>
    <row r="2826" spans="1:4" x14ac:dyDescent="0.35">
      <c r="A2826" s="41">
        <v>2788</v>
      </c>
      <c r="B2826" s="41">
        <v>-6.2370021133989109E-2</v>
      </c>
      <c r="C2826" s="41">
        <v>6.2370024183989112E-2</v>
      </c>
      <c r="D2826" s="41">
        <v>0.63296982466867235</v>
      </c>
    </row>
    <row r="2827" spans="1:4" x14ac:dyDescent="0.35">
      <c r="A2827" s="41">
        <v>2789</v>
      </c>
      <c r="B2827" s="41">
        <v>1.2782960972258783E-4</v>
      </c>
      <c r="C2827" s="41">
        <v>-1.2780200972258783E-4</v>
      </c>
      <c r="D2827" s="41">
        <v>-1.2970143389358622E-3</v>
      </c>
    </row>
    <row r="2828" spans="1:4" x14ac:dyDescent="0.35">
      <c r="A2828" s="41">
        <v>2790</v>
      </c>
      <c r="B2828" s="41">
        <v>1.3615835626510333E-2</v>
      </c>
      <c r="C2828" s="41">
        <v>-1.3614905626510333E-2</v>
      </c>
      <c r="D2828" s="41">
        <v>-0.13817253624706838</v>
      </c>
    </row>
    <row r="2829" spans="1:4" x14ac:dyDescent="0.35">
      <c r="A2829" s="41">
        <v>2791</v>
      </c>
      <c r="B2829" s="41">
        <v>0.95925807832268828</v>
      </c>
      <c r="C2829" s="41">
        <v>3.6614799677311738E-2</v>
      </c>
      <c r="D2829" s="41">
        <v>0.37158977626268186</v>
      </c>
    </row>
    <row r="2830" spans="1:4" x14ac:dyDescent="0.35">
      <c r="A2830" s="41">
        <v>2792</v>
      </c>
      <c r="B2830" s="41">
        <v>0.93107119317468146</v>
      </c>
      <c r="C2830" s="41">
        <v>6.6099650825318546E-2</v>
      </c>
      <c r="D2830" s="41">
        <v>0.67082039715326536</v>
      </c>
    </row>
    <row r="2831" spans="1:4" x14ac:dyDescent="0.35">
      <c r="A2831" s="41">
        <v>2793</v>
      </c>
      <c r="B2831" s="41">
        <v>6.2804056489241408E-2</v>
      </c>
      <c r="C2831" s="41">
        <v>-6.2641201489241405E-2</v>
      </c>
      <c r="D2831" s="41">
        <v>-0.63572190074376433</v>
      </c>
    </row>
    <row r="2832" spans="1:4" x14ac:dyDescent="0.35">
      <c r="A2832" s="41">
        <v>2794</v>
      </c>
      <c r="B2832" s="41">
        <v>1.1825384004875674E-2</v>
      </c>
      <c r="C2832" s="41">
        <v>-1.1817794004875674E-2</v>
      </c>
      <c r="D2832" s="41">
        <v>-0.11993432898422537</v>
      </c>
    </row>
    <row r="2833" spans="1:4" x14ac:dyDescent="0.35">
      <c r="A2833" s="41">
        <v>2795</v>
      </c>
      <c r="B2833" s="41">
        <v>4.7745409917125517E-2</v>
      </c>
      <c r="C2833" s="41">
        <v>-4.7719409917125519E-2</v>
      </c>
      <c r="D2833" s="41">
        <v>-0.48428627251180861</v>
      </c>
    </row>
    <row r="2834" spans="1:4" x14ac:dyDescent="0.35">
      <c r="A2834" s="41">
        <v>2796</v>
      </c>
      <c r="B2834" s="41">
        <v>6.1373417606179891E-2</v>
      </c>
      <c r="C2834" s="41">
        <v>-6.137294360617989E-2</v>
      </c>
      <c r="D2834" s="41">
        <v>-0.62285083037977074</v>
      </c>
    </row>
    <row r="2835" spans="1:4" x14ac:dyDescent="0.35">
      <c r="A2835" s="41">
        <v>2797</v>
      </c>
      <c r="B2835" s="41">
        <v>3.4185049824868148E-2</v>
      </c>
      <c r="C2835" s="41">
        <v>-3.4119149824868147E-2</v>
      </c>
      <c r="D2835" s="41">
        <v>-0.34626236826175422</v>
      </c>
    </row>
    <row r="2836" spans="1:4" x14ac:dyDescent="0.35">
      <c r="A2836" s="41">
        <v>2798</v>
      </c>
      <c r="B2836" s="41">
        <v>-2.1560038149604374E-2</v>
      </c>
      <c r="C2836" s="41">
        <v>2.1560674149604372E-2</v>
      </c>
      <c r="D2836" s="41">
        <v>0.21881114068441898</v>
      </c>
    </row>
    <row r="2837" spans="1:4" x14ac:dyDescent="0.35">
      <c r="A2837" s="41">
        <v>2799</v>
      </c>
      <c r="B2837" s="41">
        <v>-1.6991852842788483E-2</v>
      </c>
      <c r="C2837" s="41">
        <v>1.6993382842788483E-2</v>
      </c>
      <c r="D2837" s="41">
        <v>0.17245942581001403</v>
      </c>
    </row>
    <row r="2838" spans="1:4" x14ac:dyDescent="0.35">
      <c r="A2838" s="41">
        <v>2800</v>
      </c>
      <c r="B2838" s="41">
        <v>-1.355095728944578E-3</v>
      </c>
      <c r="C2838" s="41">
        <v>1.3551000989445781E-3</v>
      </c>
      <c r="D2838" s="41">
        <v>1.3752399221574108E-2</v>
      </c>
    </row>
    <row r="2839" spans="1:4" x14ac:dyDescent="0.35">
      <c r="A2839" s="41">
        <v>2801</v>
      </c>
      <c r="B2839" s="41">
        <v>-7.0289413444127688E-2</v>
      </c>
      <c r="C2839" s="41">
        <v>7.0289416034127694E-2</v>
      </c>
      <c r="D2839" s="41">
        <v>0.71334074221196775</v>
      </c>
    </row>
    <row r="2840" spans="1:4" x14ac:dyDescent="0.35">
      <c r="A2840" s="41">
        <v>2802</v>
      </c>
      <c r="B2840" s="41">
        <v>0.74361274387143006</v>
      </c>
      <c r="C2840" s="41">
        <v>-0.48045890887143006</v>
      </c>
      <c r="D2840" s="41">
        <v>-4.8759960459806866</v>
      </c>
    </row>
    <row r="2841" spans="1:4" x14ac:dyDescent="0.35">
      <c r="A2841" s="41">
        <v>2803</v>
      </c>
      <c r="B2841" s="41">
        <v>0.84862166976276709</v>
      </c>
      <c r="C2841" s="41">
        <v>0.14933577623723293</v>
      </c>
      <c r="D2841" s="41">
        <v>1.5155524041933393</v>
      </c>
    </row>
    <row r="2842" spans="1:4" x14ac:dyDescent="0.35">
      <c r="A2842" s="41">
        <v>2804</v>
      </c>
      <c r="B2842" s="41">
        <v>-1.0665381962446124E-2</v>
      </c>
      <c r="C2842" s="41">
        <v>1.0675481962446125E-2</v>
      </c>
      <c r="D2842" s="41">
        <v>0.10834143539995196</v>
      </c>
    </row>
    <row r="2843" spans="1:4" x14ac:dyDescent="0.35">
      <c r="A2843" s="41">
        <v>2805</v>
      </c>
      <c r="B2843" s="41">
        <v>0.93627922211832815</v>
      </c>
      <c r="C2843" s="41">
        <v>6.1468498881671829E-2</v>
      </c>
      <c r="D2843" s="41">
        <v>0.62382058478929081</v>
      </c>
    </row>
    <row r="2844" spans="1:4" x14ac:dyDescent="0.35">
      <c r="A2844" s="41">
        <v>2806</v>
      </c>
      <c r="B2844" s="41">
        <v>0.83434869166117476</v>
      </c>
      <c r="C2844" s="41">
        <v>0.1511919763388252</v>
      </c>
      <c r="D2844" s="41">
        <v>1.5343902781276009</v>
      </c>
    </row>
    <row r="2845" spans="1:4" x14ac:dyDescent="0.35">
      <c r="A2845" s="41">
        <v>2807</v>
      </c>
      <c r="B2845" s="41">
        <v>-2.7590854451779188E-2</v>
      </c>
      <c r="C2845" s="41">
        <v>2.7591666451779188E-2</v>
      </c>
      <c r="D2845" s="41">
        <v>0.28001740427066385</v>
      </c>
    </row>
    <row r="2846" spans="1:4" x14ac:dyDescent="0.35">
      <c r="A2846" s="41">
        <v>2808</v>
      </c>
      <c r="B2846" s="41">
        <v>-1.3797293884493205E-2</v>
      </c>
      <c r="C2846" s="41">
        <v>1.3797757884493205E-2</v>
      </c>
      <c r="D2846" s="41">
        <v>0.14002823476875342</v>
      </c>
    </row>
    <row r="2847" spans="1:4" x14ac:dyDescent="0.35">
      <c r="A2847" s="41">
        <v>2809</v>
      </c>
      <c r="B2847" s="41">
        <v>-3.3711372584233346E-3</v>
      </c>
      <c r="C2847" s="41">
        <v>3.3711506584233344E-3</v>
      </c>
      <c r="D2847" s="41">
        <v>3.4212535093768176E-2</v>
      </c>
    </row>
    <row r="2848" spans="1:4" x14ac:dyDescent="0.35">
      <c r="A2848" s="41">
        <v>2810</v>
      </c>
      <c r="B2848" s="41">
        <v>0.76868953334531653</v>
      </c>
      <c r="C2848" s="41">
        <v>4.201152665468344E-2</v>
      </c>
      <c r="D2848" s="41">
        <v>0.42635912056459679</v>
      </c>
    </row>
    <row r="2849" spans="1:4" x14ac:dyDescent="0.35">
      <c r="A2849" s="41">
        <v>2811</v>
      </c>
      <c r="B2849" s="41">
        <v>3.0416633954295065E-2</v>
      </c>
      <c r="C2849" s="41">
        <v>-3.0292197954295066E-2</v>
      </c>
      <c r="D2849" s="41">
        <v>-0.30742407877534533</v>
      </c>
    </row>
    <row r="2850" spans="1:4" x14ac:dyDescent="0.35">
      <c r="A2850" s="41">
        <v>2812</v>
      </c>
      <c r="B2850" s="41">
        <v>0.74594770801908183</v>
      </c>
      <c r="C2850" s="41">
        <v>0.13674603198091817</v>
      </c>
      <c r="D2850" s="41">
        <v>1.3877838435938605</v>
      </c>
    </row>
    <row r="2851" spans="1:4" x14ac:dyDescent="0.35">
      <c r="A2851" s="41">
        <v>2813</v>
      </c>
      <c r="B2851" s="41">
        <v>4.4856372609570386E-2</v>
      </c>
      <c r="C2851" s="41">
        <v>-4.4855509609570389E-2</v>
      </c>
      <c r="D2851" s="41">
        <v>-0.45522162969246083</v>
      </c>
    </row>
    <row r="2852" spans="1:4" x14ac:dyDescent="0.35">
      <c r="A2852" s="41">
        <v>2814</v>
      </c>
      <c r="B2852" s="41">
        <v>0.89649812813157426</v>
      </c>
      <c r="C2852" s="41">
        <v>7.3314585868425763E-2</v>
      </c>
      <c r="D2852" s="41">
        <v>0.74404204856323519</v>
      </c>
    </row>
    <row r="2853" spans="1:4" x14ac:dyDescent="0.35">
      <c r="A2853" s="41">
        <v>2815</v>
      </c>
      <c r="B2853" s="41">
        <v>2.4038489995783067E-2</v>
      </c>
      <c r="C2853" s="41">
        <v>-2.4038488345783066E-2</v>
      </c>
      <c r="D2853" s="41">
        <v>-0.24395754134461611</v>
      </c>
    </row>
    <row r="2854" spans="1:4" x14ac:dyDescent="0.35">
      <c r="A2854" s="41">
        <v>2816</v>
      </c>
      <c r="B2854" s="41">
        <v>0.85491528027261576</v>
      </c>
      <c r="C2854" s="41">
        <v>0.11999468072738428</v>
      </c>
      <c r="D2854" s="41">
        <v>1.2177807049926317</v>
      </c>
    </row>
    <row r="2855" spans="1:4" x14ac:dyDescent="0.35">
      <c r="A2855" s="41">
        <v>2817</v>
      </c>
      <c r="B2855" s="41">
        <v>-6.4708033130013762E-2</v>
      </c>
      <c r="C2855" s="41">
        <v>6.4712053130013755E-2</v>
      </c>
      <c r="D2855" s="41">
        <v>0.6567381920972476</v>
      </c>
    </row>
    <row r="2856" spans="1:4" x14ac:dyDescent="0.35">
      <c r="A2856" s="41">
        <v>2818</v>
      </c>
      <c r="B2856" s="41">
        <v>0.79936686096385934</v>
      </c>
      <c r="C2856" s="41">
        <v>0.10099061703614065</v>
      </c>
      <c r="D2856" s="41">
        <v>1.024915638480012</v>
      </c>
    </row>
    <row r="2857" spans="1:4" x14ac:dyDescent="0.35">
      <c r="A2857" s="41">
        <v>2819</v>
      </c>
      <c r="B2857" s="41">
        <v>4.3605480085476989E-2</v>
      </c>
      <c r="C2857" s="41">
        <v>-4.3605231085476988E-2</v>
      </c>
      <c r="D2857" s="41">
        <v>-0.44253302505367087</v>
      </c>
    </row>
    <row r="2858" spans="1:4" x14ac:dyDescent="0.35">
      <c r="A2858" s="41">
        <v>2820</v>
      </c>
      <c r="B2858" s="41">
        <v>0.71556023931494772</v>
      </c>
      <c r="C2858" s="41">
        <v>-0.45046248831494773</v>
      </c>
      <c r="D2858" s="41">
        <v>-4.5715737003308918</v>
      </c>
    </row>
    <row r="2859" spans="1:4" x14ac:dyDescent="0.35">
      <c r="A2859" s="41">
        <v>2821</v>
      </c>
      <c r="B2859" s="41">
        <v>-8.9632805903701013E-2</v>
      </c>
      <c r="C2859" s="41">
        <v>8.9632814583701009E-2</v>
      </c>
      <c r="D2859" s="41">
        <v>0.90964959006973012</v>
      </c>
    </row>
    <row r="2860" spans="1:4" x14ac:dyDescent="0.35">
      <c r="A2860" s="41">
        <v>2822</v>
      </c>
      <c r="B2860" s="41">
        <v>-8.6625295983985239E-3</v>
      </c>
      <c r="C2860" s="41">
        <v>8.6626845983985238E-3</v>
      </c>
      <c r="D2860" s="41">
        <v>8.7914314979789729E-2</v>
      </c>
    </row>
    <row r="2861" spans="1:4" x14ac:dyDescent="0.35">
      <c r="A2861" s="41">
        <v>2823</v>
      </c>
      <c r="B2861" s="41">
        <v>0.79782697807445613</v>
      </c>
      <c r="C2861" s="41">
        <v>-3.6588948074456118E-2</v>
      </c>
      <c r="D2861" s="41">
        <v>-0.3713274181068047</v>
      </c>
    </row>
    <row r="2862" spans="1:4" x14ac:dyDescent="0.35">
      <c r="A2862" s="41">
        <v>2824</v>
      </c>
      <c r="B2862" s="41">
        <v>1.4828068540827889E-2</v>
      </c>
      <c r="C2862" s="41">
        <v>-1.479786854082789E-2</v>
      </c>
      <c r="D2862" s="41">
        <v>-0.15017798018045941</v>
      </c>
    </row>
    <row r="2863" spans="1:4" x14ac:dyDescent="0.35">
      <c r="A2863" s="41">
        <v>2825</v>
      </c>
      <c r="B2863" s="41">
        <v>-0.18030842750661791</v>
      </c>
      <c r="C2863" s="41">
        <v>0.18030842750956791</v>
      </c>
      <c r="D2863" s="41">
        <v>1.8298821467558972</v>
      </c>
    </row>
    <row r="2864" spans="1:4" x14ac:dyDescent="0.35">
      <c r="A2864" s="41">
        <v>2826</v>
      </c>
      <c r="B2864" s="41">
        <v>-2.2526097230191222E-2</v>
      </c>
      <c r="C2864" s="41">
        <v>2.2526097408191222E-2</v>
      </c>
      <c r="D2864" s="41">
        <v>0.22860885679426213</v>
      </c>
    </row>
    <row r="2865" spans="1:4" x14ac:dyDescent="0.35">
      <c r="A2865" s="41">
        <v>2827</v>
      </c>
      <c r="B2865" s="41">
        <v>-9.3492559907261148E-3</v>
      </c>
      <c r="C2865" s="41">
        <v>9.3492577307261147E-3</v>
      </c>
      <c r="D2865" s="41">
        <v>9.4882086451380354E-2</v>
      </c>
    </row>
    <row r="2866" spans="1:4" x14ac:dyDescent="0.35">
      <c r="A2866" s="41">
        <v>2828</v>
      </c>
      <c r="B2866" s="41">
        <v>5.2989209372838492E-2</v>
      </c>
      <c r="C2866" s="41">
        <v>-5.2988980372838494E-2</v>
      </c>
      <c r="D2866" s="41">
        <v>-0.53776515328941299</v>
      </c>
    </row>
    <row r="2867" spans="1:4" x14ac:dyDescent="0.35">
      <c r="A2867" s="41">
        <v>2829</v>
      </c>
      <c r="B2867" s="41">
        <v>0.9426653384138256</v>
      </c>
      <c r="C2867" s="41">
        <v>-5.8038729413825596E-2</v>
      </c>
      <c r="D2867" s="41">
        <v>-0.58901314953301442</v>
      </c>
    </row>
    <row r="2868" spans="1:4" x14ac:dyDescent="0.35">
      <c r="A2868" s="41">
        <v>2830</v>
      </c>
      <c r="B2868" s="41">
        <v>1.8068348942161527E-3</v>
      </c>
      <c r="C2868" s="41">
        <v>-1.8065578942161528E-3</v>
      </c>
      <c r="D2868" s="41">
        <v>-1.833407391638224E-2</v>
      </c>
    </row>
    <row r="2869" spans="1:4" x14ac:dyDescent="0.35">
      <c r="A2869" s="41">
        <v>2831</v>
      </c>
      <c r="B2869" s="41">
        <v>-4.128382517320163E-2</v>
      </c>
      <c r="C2869" s="41">
        <v>4.1283829243201627E-2</v>
      </c>
      <c r="D2869" s="41">
        <v>0.4189739943123012</v>
      </c>
    </row>
    <row r="2870" spans="1:4" x14ac:dyDescent="0.35">
      <c r="A2870" s="41">
        <v>2832</v>
      </c>
      <c r="B2870" s="41">
        <v>0.81287358265192389</v>
      </c>
      <c r="C2870" s="41">
        <v>-2.2213391651923931E-2</v>
      </c>
      <c r="D2870" s="41">
        <v>-0.22543532415086445</v>
      </c>
    </row>
    <row r="2871" spans="1:4" x14ac:dyDescent="0.35">
      <c r="A2871" s="41">
        <v>2833</v>
      </c>
      <c r="B2871" s="41">
        <v>-4.9768965999804522E-2</v>
      </c>
      <c r="C2871" s="41">
        <v>4.976896635780452E-2</v>
      </c>
      <c r="D2871" s="41">
        <v>0.50508644692056193</v>
      </c>
    </row>
    <row r="2872" spans="1:4" x14ac:dyDescent="0.35">
      <c r="A2872" s="41">
        <v>2834</v>
      </c>
      <c r="B2872" s="41">
        <v>6.2499979683703313E-2</v>
      </c>
      <c r="C2872" s="41">
        <v>-6.2486679683703313E-2</v>
      </c>
      <c r="D2872" s="41">
        <v>-0.63415371728642911</v>
      </c>
    </row>
    <row r="2873" spans="1:4" x14ac:dyDescent="0.35">
      <c r="A2873" s="41">
        <v>2835</v>
      </c>
      <c r="B2873" s="41">
        <v>-1.8606373796930378E-2</v>
      </c>
      <c r="C2873" s="41">
        <v>1.8606644796930378E-2</v>
      </c>
      <c r="D2873" s="41">
        <v>0.18883181221867557</v>
      </c>
    </row>
    <row r="2874" spans="1:4" x14ac:dyDescent="0.35">
      <c r="A2874" s="41">
        <v>2836</v>
      </c>
      <c r="B2874" s="41">
        <v>0.76636727388725367</v>
      </c>
      <c r="C2874" s="41">
        <v>2.3661872112746285E-2</v>
      </c>
      <c r="D2874" s="41">
        <v>0.24013540540493081</v>
      </c>
    </row>
    <row r="2875" spans="1:4" x14ac:dyDescent="0.35">
      <c r="A2875" s="41">
        <v>2837</v>
      </c>
      <c r="B2875" s="41">
        <v>-6.6505861536084888E-3</v>
      </c>
      <c r="C2875" s="41">
        <v>6.6505988536084892E-3</v>
      </c>
      <c r="D2875" s="41">
        <v>6.7494416514766786E-2</v>
      </c>
    </row>
    <row r="2876" spans="1:4" x14ac:dyDescent="0.35">
      <c r="A2876" s="41">
        <v>2838</v>
      </c>
      <c r="B2876" s="41">
        <v>4.0388762693999568E-2</v>
      </c>
      <c r="C2876" s="41">
        <v>-4.038787469399957E-2</v>
      </c>
      <c r="D2876" s="41">
        <v>-0.40988128990278283</v>
      </c>
    </row>
    <row r="2877" spans="1:4" x14ac:dyDescent="0.35">
      <c r="A2877" s="41">
        <v>2839</v>
      </c>
      <c r="B2877" s="41">
        <v>1.1522538327184768E-2</v>
      </c>
      <c r="C2877" s="41">
        <v>-1.1522427327184767E-2</v>
      </c>
      <c r="D2877" s="41">
        <v>-0.11693676410210407</v>
      </c>
    </row>
    <row r="2878" spans="1:4" x14ac:dyDescent="0.35">
      <c r="A2878" s="41">
        <v>2840</v>
      </c>
      <c r="B2878" s="41">
        <v>7.2527354140796904E-3</v>
      </c>
      <c r="C2878" s="41">
        <v>-7.2527274140796903E-3</v>
      </c>
      <c r="D2878" s="41">
        <v>-7.3605191912658893E-2</v>
      </c>
    </row>
    <row r="2879" spans="1:4" x14ac:dyDescent="0.35">
      <c r="A2879" s="41">
        <v>2841</v>
      </c>
      <c r="B2879" s="41">
        <v>0.76898288582200902</v>
      </c>
      <c r="C2879" s="41">
        <v>0.16879274017799095</v>
      </c>
      <c r="D2879" s="41">
        <v>1.7130137843242101</v>
      </c>
    </row>
    <row r="2880" spans="1:4" x14ac:dyDescent="0.35">
      <c r="A2880" s="41">
        <v>2842</v>
      </c>
      <c r="B2880" s="41">
        <v>-1.8893425165873376E-2</v>
      </c>
      <c r="C2880" s="41">
        <v>1.8893462365873376E-2</v>
      </c>
      <c r="D2880" s="41">
        <v>0.19174261542423773</v>
      </c>
    </row>
    <row r="2881" spans="1:4" x14ac:dyDescent="0.35">
      <c r="A2881" s="41">
        <v>2843</v>
      </c>
      <c r="B2881" s="41">
        <v>2.8280312772846608E-2</v>
      </c>
      <c r="C2881" s="41">
        <v>-2.8274622772846609E-2</v>
      </c>
      <c r="D2881" s="41">
        <v>-0.28694847009047447</v>
      </c>
    </row>
    <row r="2882" spans="1:4" x14ac:dyDescent="0.35">
      <c r="A2882" s="41">
        <v>2844</v>
      </c>
      <c r="B2882" s="41">
        <v>-4.2792827426302221E-2</v>
      </c>
      <c r="C2882" s="41">
        <v>4.2793124426302225E-2</v>
      </c>
      <c r="D2882" s="41">
        <v>0.43429126121927314</v>
      </c>
    </row>
    <row r="2883" spans="1:4" x14ac:dyDescent="0.35">
      <c r="A2883" s="41">
        <v>2845</v>
      </c>
      <c r="B2883" s="41">
        <v>9.4739685819593425E-2</v>
      </c>
      <c r="C2883" s="41">
        <v>-9.4738405819593419E-2</v>
      </c>
      <c r="D2883" s="41">
        <v>-0.96146430766354385</v>
      </c>
    </row>
    <row r="2884" spans="1:4" x14ac:dyDescent="0.35">
      <c r="A2884" s="41">
        <v>2846</v>
      </c>
      <c r="B2884" s="41">
        <v>9.3078816718184763E-3</v>
      </c>
      <c r="C2884" s="41">
        <v>-9.3058316718184764E-3</v>
      </c>
      <c r="D2884" s="41">
        <v>-9.4441371777104571E-2</v>
      </c>
    </row>
    <row r="2885" spans="1:4" x14ac:dyDescent="0.35">
      <c r="A2885" s="41">
        <v>2847</v>
      </c>
      <c r="B2885" s="41">
        <v>-1.417553923460587E-2</v>
      </c>
      <c r="C2885" s="41">
        <v>1.4175588534605871E-2</v>
      </c>
      <c r="D2885" s="41">
        <v>0.14386269536878085</v>
      </c>
    </row>
    <row r="2886" spans="1:4" x14ac:dyDescent="0.35">
      <c r="A2886" s="41">
        <v>2848</v>
      </c>
      <c r="B2886" s="41">
        <v>-2.4929235505362773E-2</v>
      </c>
      <c r="C2886" s="41">
        <v>2.4929331705362774E-2</v>
      </c>
      <c r="D2886" s="41">
        <v>0.25299837422063048</v>
      </c>
    </row>
    <row r="2887" spans="1:4" x14ac:dyDescent="0.35">
      <c r="A2887" s="41">
        <v>2849</v>
      </c>
      <c r="B2887" s="41">
        <v>-6.9930851613305298E-2</v>
      </c>
      <c r="C2887" s="41">
        <v>6.9930852533305304E-2</v>
      </c>
      <c r="D2887" s="41">
        <v>0.7097018166348571</v>
      </c>
    </row>
    <row r="2888" spans="1:4" x14ac:dyDescent="0.35">
      <c r="A2888" s="41">
        <v>2850</v>
      </c>
      <c r="B2888" s="41">
        <v>1.6931615447575595E-2</v>
      </c>
      <c r="C2888" s="41">
        <v>-1.6931569447575595E-2</v>
      </c>
      <c r="D2888" s="41">
        <v>-0.17183210500259127</v>
      </c>
    </row>
    <row r="2889" spans="1:4" x14ac:dyDescent="0.35">
      <c r="A2889" s="41">
        <v>2851</v>
      </c>
      <c r="B2889" s="41">
        <v>0.73144486010772636</v>
      </c>
      <c r="C2889" s="41">
        <v>-0.69228857510772634</v>
      </c>
      <c r="D2889" s="41">
        <v>-7.0257753422284459</v>
      </c>
    </row>
    <row r="2890" spans="1:4" x14ac:dyDescent="0.35">
      <c r="A2890" s="41">
        <v>2852</v>
      </c>
      <c r="B2890" s="41">
        <v>7.5711255346967446E-2</v>
      </c>
      <c r="C2890" s="41">
        <v>-7.570881534696744E-2</v>
      </c>
      <c r="D2890" s="41">
        <v>-0.76834017948552724</v>
      </c>
    </row>
    <row r="2891" spans="1:4" x14ac:dyDescent="0.35">
      <c r="A2891" s="41">
        <v>2853</v>
      </c>
      <c r="B2891" s="41">
        <v>-7.8661023678863226E-2</v>
      </c>
      <c r="C2891" s="41">
        <v>7.8661024868863227E-2</v>
      </c>
      <c r="D2891" s="41">
        <v>0.79830103917586648</v>
      </c>
    </row>
    <row r="2892" spans="1:4" x14ac:dyDescent="0.35">
      <c r="A2892" s="41">
        <v>2854</v>
      </c>
      <c r="B2892" s="41">
        <v>1.6471372895507177E-2</v>
      </c>
      <c r="C2892" s="41">
        <v>-1.6471325495507175E-2</v>
      </c>
      <c r="D2892" s="41">
        <v>-0.16716126292008412</v>
      </c>
    </row>
    <row r="2893" spans="1:4" x14ac:dyDescent="0.35">
      <c r="A2893" s="41">
        <v>2855</v>
      </c>
      <c r="B2893" s="41">
        <v>3.9493535907234978E-2</v>
      </c>
      <c r="C2893" s="41">
        <v>-3.9493497207234975E-2</v>
      </c>
      <c r="D2893" s="41">
        <v>-0.40080459050444717</v>
      </c>
    </row>
    <row r="2894" spans="1:4" x14ac:dyDescent="0.35">
      <c r="A2894" s="41">
        <v>2856</v>
      </c>
      <c r="B2894" s="41">
        <v>-7.7126885590500655E-3</v>
      </c>
      <c r="C2894" s="41">
        <v>7.7127029590500652E-3</v>
      </c>
      <c r="D2894" s="41">
        <v>7.8273310032877866E-2</v>
      </c>
    </row>
    <row r="2895" spans="1:4" x14ac:dyDescent="0.35">
      <c r="A2895" s="41">
        <v>2857</v>
      </c>
      <c r="B2895" s="41">
        <v>-2.3178707453537457E-2</v>
      </c>
      <c r="C2895" s="41">
        <v>2.3178848453537456E-2</v>
      </c>
      <c r="D2895" s="41">
        <v>0.23523338067621957</v>
      </c>
    </row>
    <row r="2896" spans="1:4" x14ac:dyDescent="0.35">
      <c r="A2896" s="41">
        <v>2858</v>
      </c>
      <c r="B2896" s="41">
        <v>5.2390521645265892E-2</v>
      </c>
      <c r="C2896" s="41">
        <v>-5.2324221645265893E-2</v>
      </c>
      <c r="D2896" s="41">
        <v>-0.53101876797461278</v>
      </c>
    </row>
    <row r="2897" spans="1:4" x14ac:dyDescent="0.35">
      <c r="A2897" s="41">
        <v>2859</v>
      </c>
      <c r="B2897" s="41">
        <v>5.7088048624592824E-3</v>
      </c>
      <c r="C2897" s="41">
        <v>-5.7086678624592825E-3</v>
      </c>
      <c r="D2897" s="41">
        <v>-5.7935114556523282E-2</v>
      </c>
    </row>
    <row r="2898" spans="1:4" x14ac:dyDescent="0.35">
      <c r="A2898" s="41">
        <v>2860</v>
      </c>
      <c r="B2898" s="41">
        <v>4.427937062077756E-3</v>
      </c>
      <c r="C2898" s="41">
        <v>-4.4082370620777559E-3</v>
      </c>
      <c r="D2898" s="41">
        <v>-4.4737533403066854E-2</v>
      </c>
    </row>
    <row r="2899" spans="1:4" x14ac:dyDescent="0.35">
      <c r="A2899" s="41">
        <v>2861</v>
      </c>
      <c r="B2899" s="41">
        <v>0.78668429946279339</v>
      </c>
      <c r="C2899" s="41">
        <v>-0.12743136546279343</v>
      </c>
      <c r="D2899" s="41">
        <v>-1.2932528102976109</v>
      </c>
    </row>
    <row r="2900" spans="1:4" x14ac:dyDescent="0.35">
      <c r="A2900" s="41">
        <v>2862</v>
      </c>
      <c r="B2900" s="41">
        <v>0.95303295796164411</v>
      </c>
      <c r="C2900" s="41">
        <v>4.0172011038355881E-2</v>
      </c>
      <c r="D2900" s="41">
        <v>0.40769057117126439</v>
      </c>
    </row>
    <row r="2901" spans="1:4" x14ac:dyDescent="0.35">
      <c r="A2901" s="41">
        <v>2863</v>
      </c>
      <c r="B2901" s="41">
        <v>-2.138291021675133E-2</v>
      </c>
      <c r="C2901" s="41">
        <v>2.138294891675133E-2</v>
      </c>
      <c r="D2901" s="41">
        <v>0.21700747440482393</v>
      </c>
    </row>
    <row r="2902" spans="1:4" x14ac:dyDescent="0.35">
      <c r="A2902" s="41">
        <v>2864</v>
      </c>
      <c r="B2902" s="41">
        <v>1.6161425151686056E-2</v>
      </c>
      <c r="C2902" s="41">
        <v>-1.6141525151686056E-2</v>
      </c>
      <c r="D2902" s="41">
        <v>-0.16381424376247877</v>
      </c>
    </row>
    <row r="2903" spans="1:4" x14ac:dyDescent="0.35">
      <c r="A2903" s="41">
        <v>2865</v>
      </c>
      <c r="B2903" s="41">
        <v>-3.3173488649619678E-2</v>
      </c>
      <c r="C2903" s="41">
        <v>3.3173491409619678E-2</v>
      </c>
      <c r="D2903" s="41">
        <v>0.33666523808379389</v>
      </c>
    </row>
    <row r="2904" spans="1:4" x14ac:dyDescent="0.35">
      <c r="A2904" s="41">
        <v>2866</v>
      </c>
      <c r="B2904" s="41">
        <v>4.3601911382673886E-2</v>
      </c>
      <c r="C2904" s="41">
        <v>-4.3601910485673884E-2</v>
      </c>
      <c r="D2904" s="41">
        <v>-0.44249932554011984</v>
      </c>
    </row>
    <row r="2905" spans="1:4" x14ac:dyDescent="0.35">
      <c r="A2905" s="41">
        <v>2867</v>
      </c>
      <c r="B2905" s="41">
        <v>3.7475998154189769E-2</v>
      </c>
      <c r="C2905" s="41">
        <v>-3.7471668154189772E-2</v>
      </c>
      <c r="D2905" s="41">
        <v>-0.38028581088299285</v>
      </c>
    </row>
    <row r="2906" spans="1:4" x14ac:dyDescent="0.35">
      <c r="A2906" s="41">
        <v>2868</v>
      </c>
      <c r="B2906" s="41">
        <v>2.2725256904922247E-2</v>
      </c>
      <c r="C2906" s="41">
        <v>-2.2725128904922249E-2</v>
      </c>
      <c r="D2906" s="41">
        <v>-0.23062875230075966</v>
      </c>
    </row>
    <row r="2907" spans="1:4" x14ac:dyDescent="0.35">
      <c r="A2907" s="41">
        <v>2869</v>
      </c>
      <c r="B2907" s="41">
        <v>-3.4183670521710906E-3</v>
      </c>
      <c r="C2907" s="41">
        <v>3.4184139521710906E-3</v>
      </c>
      <c r="D2907" s="41">
        <v>3.4692192415505453E-2</v>
      </c>
    </row>
    <row r="2908" spans="1:4" x14ac:dyDescent="0.35">
      <c r="A2908" s="41">
        <v>2870</v>
      </c>
      <c r="B2908" s="41">
        <v>0.79133695047761943</v>
      </c>
      <c r="C2908" s="41">
        <v>-0.13046960447761946</v>
      </c>
      <c r="D2908" s="41">
        <v>-1.3240867508271645</v>
      </c>
    </row>
    <row r="2909" spans="1:4" x14ac:dyDescent="0.35">
      <c r="A2909" s="41">
        <v>2871</v>
      </c>
      <c r="B2909" s="41">
        <v>3.9382204102116389E-2</v>
      </c>
      <c r="C2909" s="41">
        <v>-3.6955049102116388E-2</v>
      </c>
      <c r="D2909" s="41">
        <v>-0.3750428391976407</v>
      </c>
    </row>
    <row r="2910" spans="1:4" x14ac:dyDescent="0.35">
      <c r="A2910" s="41">
        <v>2872</v>
      </c>
      <c r="B2910" s="41">
        <v>0.99809854655271313</v>
      </c>
      <c r="C2910" s="41">
        <v>1.3676634472868932E-3</v>
      </c>
      <c r="D2910" s="41">
        <v>1.387989990000944E-2</v>
      </c>
    </row>
    <row r="2911" spans="1:4" x14ac:dyDescent="0.35">
      <c r="A2911" s="41">
        <v>2873</v>
      </c>
      <c r="B2911" s="41">
        <v>0.68136712728539184</v>
      </c>
      <c r="C2911" s="41">
        <v>-0.56544830828539183</v>
      </c>
      <c r="D2911" s="41">
        <v>-5.7385213688353947</v>
      </c>
    </row>
    <row r="2912" spans="1:4" x14ac:dyDescent="0.35">
      <c r="A2912" s="41">
        <v>2874</v>
      </c>
      <c r="B2912" s="41">
        <v>0.86045552382028201</v>
      </c>
      <c r="C2912" s="41">
        <v>0.13232217717971795</v>
      </c>
      <c r="D2912" s="41">
        <v>1.3428878116536613</v>
      </c>
    </row>
    <row r="2913" spans="1:4" x14ac:dyDescent="0.35">
      <c r="A2913" s="41">
        <v>2875</v>
      </c>
      <c r="B2913" s="41">
        <v>0.79212938864840254</v>
      </c>
      <c r="C2913" s="41">
        <v>0.1775904493515974</v>
      </c>
      <c r="D2913" s="41">
        <v>1.8022984127328228</v>
      </c>
    </row>
    <row r="2914" spans="1:4" x14ac:dyDescent="0.35">
      <c r="A2914" s="41">
        <v>2876</v>
      </c>
      <c r="B2914" s="41">
        <v>0.98593398562775247</v>
      </c>
      <c r="C2914" s="41">
        <v>1.2962935372247575E-2</v>
      </c>
      <c r="D2914" s="41">
        <v>0.13155593631899226</v>
      </c>
    </row>
    <row r="2915" spans="1:4" x14ac:dyDescent="0.35">
      <c r="A2915" s="41">
        <v>2877</v>
      </c>
      <c r="B2915" s="41">
        <v>-1.5250625796056311E-2</v>
      </c>
      <c r="C2915" s="41">
        <v>1.5255075796056311E-2</v>
      </c>
      <c r="D2915" s="41">
        <v>0.15481800397338702</v>
      </c>
    </row>
    <row r="2916" spans="1:4" x14ac:dyDescent="0.35">
      <c r="A2916" s="41">
        <v>2878</v>
      </c>
      <c r="B2916" s="41">
        <v>-5.4377250061989721E-2</v>
      </c>
      <c r="C2916" s="41">
        <v>5.4377250276989718E-2</v>
      </c>
      <c r="D2916" s="41">
        <v>0.55185418033918887</v>
      </c>
    </row>
    <row r="2917" spans="1:4" x14ac:dyDescent="0.35">
      <c r="A2917" s="41">
        <v>2879</v>
      </c>
      <c r="B2917" s="41">
        <v>-8.3415910764295179E-3</v>
      </c>
      <c r="C2917" s="41">
        <v>8.3416374764295181E-3</v>
      </c>
      <c r="D2917" s="41">
        <v>8.4656128965565458E-2</v>
      </c>
    </row>
    <row r="2918" spans="1:4" x14ac:dyDescent="0.35">
      <c r="A2918" s="41">
        <v>2880</v>
      </c>
      <c r="B2918" s="41">
        <v>-3.3485267934444576E-2</v>
      </c>
      <c r="C2918" s="41">
        <v>3.3485295434444576E-2</v>
      </c>
      <c r="D2918" s="41">
        <v>0.3398296193952744</v>
      </c>
    </row>
    <row r="2919" spans="1:4" x14ac:dyDescent="0.35">
      <c r="A2919" s="41">
        <v>2881</v>
      </c>
      <c r="B2919" s="41">
        <v>4.5716575430408912E-2</v>
      </c>
      <c r="C2919" s="41">
        <v>-4.5573389430408909E-2</v>
      </c>
      <c r="D2919" s="41">
        <v>-0.46250712092441681</v>
      </c>
    </row>
    <row r="2920" spans="1:4" x14ac:dyDescent="0.35">
      <c r="A2920" s="41">
        <v>2882</v>
      </c>
      <c r="B2920" s="41">
        <v>2.4264785763539812E-2</v>
      </c>
      <c r="C2920" s="41">
        <v>-2.4264785160539811E-2</v>
      </c>
      <c r="D2920" s="41">
        <v>-0.24625414226843662</v>
      </c>
    </row>
    <row r="2921" spans="1:4" x14ac:dyDescent="0.35">
      <c r="A2921" s="41">
        <v>2883</v>
      </c>
      <c r="B2921" s="41">
        <v>1.0507091403406315</v>
      </c>
      <c r="C2921" s="41">
        <v>-5.0718118340631446E-2</v>
      </c>
      <c r="D2921" s="41">
        <v>-0.51471903199671309</v>
      </c>
    </row>
    <row r="2922" spans="1:4" x14ac:dyDescent="0.35">
      <c r="A2922" s="41">
        <v>2884</v>
      </c>
      <c r="B2922" s="41">
        <v>-3.3487615902626902E-2</v>
      </c>
      <c r="C2922" s="41">
        <v>3.3487655802626901E-2</v>
      </c>
      <c r="D2922" s="41">
        <v>0.33985357388068732</v>
      </c>
    </row>
    <row r="2923" spans="1:4" x14ac:dyDescent="0.35">
      <c r="A2923" s="41">
        <v>2885</v>
      </c>
      <c r="B2923" s="41">
        <v>3.9373256391403752E-2</v>
      </c>
      <c r="C2923" s="41">
        <v>-3.9372830391403754E-2</v>
      </c>
      <c r="D2923" s="41">
        <v>-0.39957998855408233</v>
      </c>
    </row>
    <row r="2924" spans="1:4" x14ac:dyDescent="0.35">
      <c r="A2924" s="41">
        <v>2886</v>
      </c>
      <c r="B2924" s="41">
        <v>6.2756829318366833E-2</v>
      </c>
      <c r="C2924" s="41">
        <v>-6.275657131836683E-2</v>
      </c>
      <c r="D2924" s="41">
        <v>-0.63689274557618181</v>
      </c>
    </row>
    <row r="2925" spans="1:4" x14ac:dyDescent="0.35">
      <c r="A2925" s="41">
        <v>2887</v>
      </c>
      <c r="B2925" s="41">
        <v>1.0268017295385439E-2</v>
      </c>
      <c r="C2925" s="41">
        <v>-1.026792949538544E-2</v>
      </c>
      <c r="D2925" s="41">
        <v>-0.10420533930260735</v>
      </c>
    </row>
    <row r="2926" spans="1:4" x14ac:dyDescent="0.35">
      <c r="A2926" s="41">
        <v>2888</v>
      </c>
      <c r="B2926" s="41">
        <v>-2.3875423540375536E-2</v>
      </c>
      <c r="C2926" s="41">
        <v>2.3875780540375535E-2</v>
      </c>
      <c r="D2926" s="41">
        <v>0.24230628126562023</v>
      </c>
    </row>
    <row r="2927" spans="1:4" x14ac:dyDescent="0.35">
      <c r="A2927" s="41">
        <v>2889</v>
      </c>
      <c r="B2927" s="41">
        <v>6.6326259307599597E-2</v>
      </c>
      <c r="C2927" s="41">
        <v>-6.6326220707599595E-2</v>
      </c>
      <c r="D2927" s="41">
        <v>-0.67311976933628037</v>
      </c>
    </row>
    <row r="2928" spans="1:4" x14ac:dyDescent="0.35">
      <c r="A2928" s="41">
        <v>2890</v>
      </c>
      <c r="B2928" s="41">
        <v>0.94133264997402932</v>
      </c>
      <c r="C2928" s="41">
        <v>2.7212990025970663E-2</v>
      </c>
      <c r="D2928" s="41">
        <v>0.27617436021246206</v>
      </c>
    </row>
    <row r="2929" spans="1:4" x14ac:dyDescent="0.35">
      <c r="A2929" s="41">
        <v>2891</v>
      </c>
      <c r="B2929" s="41">
        <v>0.8918151249300742</v>
      </c>
      <c r="C2929" s="41">
        <v>0.10243944506992575</v>
      </c>
      <c r="D2929" s="41">
        <v>1.0396192471208343</v>
      </c>
    </row>
    <row r="2930" spans="1:4" x14ac:dyDescent="0.35">
      <c r="A2930" s="41">
        <v>2892</v>
      </c>
      <c r="B2930" s="41">
        <v>4.2748504641486051E-3</v>
      </c>
      <c r="C2930" s="41">
        <v>-4.2748310641486055E-3</v>
      </c>
      <c r="D2930" s="41">
        <v>-4.3383646303875374E-2</v>
      </c>
    </row>
    <row r="2931" spans="1:4" x14ac:dyDescent="0.35">
      <c r="A2931" s="41">
        <v>2893</v>
      </c>
      <c r="B2931" s="41">
        <v>0.82999415727915749</v>
      </c>
      <c r="C2931" s="41">
        <v>0.1565281027208425</v>
      </c>
      <c r="D2931" s="41">
        <v>1.5885446098699065</v>
      </c>
    </row>
    <row r="2932" spans="1:4" x14ac:dyDescent="0.35">
      <c r="A2932" s="41">
        <v>2894</v>
      </c>
      <c r="B2932" s="41">
        <v>1.7299409319465792E-2</v>
      </c>
      <c r="C2932" s="41">
        <v>-1.7299333019465794E-2</v>
      </c>
      <c r="D2932" s="41">
        <v>-0.17556439862704398</v>
      </c>
    </row>
    <row r="2933" spans="1:4" x14ac:dyDescent="0.35">
      <c r="A2933" s="41">
        <v>2895</v>
      </c>
      <c r="B2933" s="41">
        <v>0.79026475436489518</v>
      </c>
      <c r="C2933" s="41">
        <v>0.17921835763510485</v>
      </c>
      <c r="D2933" s="41">
        <v>1.8188194392077959</v>
      </c>
    </row>
    <row r="2934" spans="1:4" x14ac:dyDescent="0.35">
      <c r="A2934" s="41">
        <v>2896</v>
      </c>
      <c r="B2934" s="41">
        <v>1.5389777749016793E-2</v>
      </c>
      <c r="C2934" s="41">
        <v>-1.5389710649016793E-2</v>
      </c>
      <c r="D2934" s="41">
        <v>-0.1561843622582787</v>
      </c>
    </row>
    <row r="2935" spans="1:4" x14ac:dyDescent="0.35">
      <c r="A2935" s="41">
        <v>2897</v>
      </c>
      <c r="B2935" s="41">
        <v>5.1343494320371649E-2</v>
      </c>
      <c r="C2935" s="41">
        <v>-5.134328132037165E-2</v>
      </c>
      <c r="D2935" s="41">
        <v>-0.52106357501802369</v>
      </c>
    </row>
    <row r="2936" spans="1:4" x14ac:dyDescent="0.35">
      <c r="A2936" s="41">
        <v>2898</v>
      </c>
      <c r="B2936" s="41">
        <v>0.7953266090428508</v>
      </c>
      <c r="C2936" s="41">
        <v>3.7402574957149159E-2</v>
      </c>
      <c r="D2936" s="41">
        <v>0.37958461011565658</v>
      </c>
    </row>
    <row r="2937" spans="1:4" x14ac:dyDescent="0.35">
      <c r="A2937" s="41">
        <v>2899</v>
      </c>
      <c r="B2937" s="41">
        <v>1.7671634675070023E-2</v>
      </c>
      <c r="C2937" s="41">
        <v>-1.7670544675070024E-2</v>
      </c>
      <c r="D2937" s="41">
        <v>-0.17933168555112208</v>
      </c>
    </row>
    <row r="2938" spans="1:4" x14ac:dyDescent="0.35">
      <c r="A2938" s="41">
        <v>2900</v>
      </c>
      <c r="B2938" s="41">
        <v>2.0270387148038508E-3</v>
      </c>
      <c r="C2938" s="41">
        <v>-2.0070387148038507E-3</v>
      </c>
      <c r="D2938" s="41">
        <v>-2.0368678063439834E-2</v>
      </c>
    </row>
    <row r="2939" spans="1:4" x14ac:dyDescent="0.35">
      <c r="A2939" s="41">
        <v>2901</v>
      </c>
      <c r="B2939" s="41">
        <v>-3.2626300893450123E-2</v>
      </c>
      <c r="C2939" s="41">
        <v>3.2626418893450124E-2</v>
      </c>
      <c r="D2939" s="41">
        <v>0.33111320569048619</v>
      </c>
    </row>
    <row r="2940" spans="1:4" x14ac:dyDescent="0.35">
      <c r="A2940" s="41">
        <v>2902</v>
      </c>
      <c r="B2940" s="41">
        <v>-5.0316912516371944E-2</v>
      </c>
      <c r="C2940" s="41">
        <v>5.0317006116371944E-2</v>
      </c>
      <c r="D2940" s="41">
        <v>0.51064829549173718</v>
      </c>
    </row>
    <row r="2941" spans="1:4" x14ac:dyDescent="0.35">
      <c r="A2941" s="41">
        <v>2903</v>
      </c>
      <c r="B2941" s="41">
        <v>8.762272581278957E-3</v>
      </c>
      <c r="C2941" s="41">
        <v>-8.7622676812789575E-3</v>
      </c>
      <c r="D2941" s="41">
        <v>-8.8924946085605069E-2</v>
      </c>
    </row>
    <row r="2942" spans="1:4" x14ac:dyDescent="0.35">
      <c r="A2942" s="41">
        <v>2904</v>
      </c>
      <c r="B2942" s="41">
        <v>4.5399380450528617E-2</v>
      </c>
      <c r="C2942" s="41">
        <v>-4.5398833450528621E-2</v>
      </c>
      <c r="D2942" s="41">
        <v>-0.46073561819653974</v>
      </c>
    </row>
    <row r="2943" spans="1:4" x14ac:dyDescent="0.35">
      <c r="A2943" s="41">
        <v>2905</v>
      </c>
      <c r="B2943" s="41">
        <v>0.713221232368488</v>
      </c>
      <c r="C2943" s="41">
        <v>-0.43013255436848802</v>
      </c>
      <c r="D2943" s="41">
        <v>-4.3652528772435781</v>
      </c>
    </row>
    <row r="2944" spans="1:4" x14ac:dyDescent="0.35">
      <c r="A2944" s="41">
        <v>2906</v>
      </c>
      <c r="B2944" s="41">
        <v>0.98704010292756705</v>
      </c>
      <c r="C2944" s="41">
        <v>1.2439726072432933E-2</v>
      </c>
      <c r="D2944" s="41">
        <v>0.12624608269777612</v>
      </c>
    </row>
    <row r="2945" spans="1:4" x14ac:dyDescent="0.35">
      <c r="A2945" s="41">
        <v>2907</v>
      </c>
      <c r="B2945" s="41">
        <v>8.7917801968154768E-2</v>
      </c>
      <c r="C2945" s="41">
        <v>-8.7834501968154774E-2</v>
      </c>
      <c r="D2945" s="41">
        <v>-0.89139919437317094</v>
      </c>
    </row>
    <row r="2946" spans="1:4" x14ac:dyDescent="0.35">
      <c r="A2946" s="41">
        <v>2908</v>
      </c>
      <c r="B2946" s="41">
        <v>1.7804805943894431E-2</v>
      </c>
      <c r="C2946" s="41">
        <v>-1.7804681943894431E-2</v>
      </c>
      <c r="D2946" s="41">
        <v>-0.18069299404250336</v>
      </c>
    </row>
    <row r="2947" spans="1:4" x14ac:dyDescent="0.35">
      <c r="A2947" s="41">
        <v>2909</v>
      </c>
      <c r="B2947" s="41">
        <v>-1.9902140275086314E-2</v>
      </c>
      <c r="C2947" s="41">
        <v>1.9902155275086313E-2</v>
      </c>
      <c r="D2947" s="41">
        <v>0.20197945887976659</v>
      </c>
    </row>
    <row r="2948" spans="1:4" x14ac:dyDescent="0.35">
      <c r="A2948" s="41">
        <v>2910</v>
      </c>
      <c r="B2948" s="41">
        <v>-3.3936353392866721E-2</v>
      </c>
      <c r="C2948" s="41">
        <v>3.394322339286672E-2</v>
      </c>
      <c r="D2948" s="41">
        <v>0.34447695733277922</v>
      </c>
    </row>
    <row r="2949" spans="1:4" x14ac:dyDescent="0.35">
      <c r="A2949" s="41">
        <v>2911</v>
      </c>
      <c r="B2949" s="41">
        <v>-1.623011401225357E-2</v>
      </c>
      <c r="C2949" s="41">
        <v>1.623016781225357E-2</v>
      </c>
      <c r="D2949" s="41">
        <v>0.16471384465331804</v>
      </c>
    </row>
    <row r="2950" spans="1:4" x14ac:dyDescent="0.35">
      <c r="A2950" s="41">
        <v>2912</v>
      </c>
      <c r="B2950" s="41">
        <v>-4.2914193288361283E-2</v>
      </c>
      <c r="C2950" s="41">
        <v>4.2914193328161279E-2</v>
      </c>
      <c r="D2950" s="41">
        <v>0.43551994378890774</v>
      </c>
    </row>
    <row r="2951" spans="1:4" x14ac:dyDescent="0.35">
      <c r="A2951" s="41">
        <v>2913</v>
      </c>
      <c r="B2951" s="41">
        <v>0.81124947139041925</v>
      </c>
      <c r="C2951" s="41">
        <v>0.15009532660958069</v>
      </c>
      <c r="D2951" s="41">
        <v>1.5232607941178602</v>
      </c>
    </row>
    <row r="2952" spans="1:4" x14ac:dyDescent="0.35">
      <c r="A2952" s="41">
        <v>2914</v>
      </c>
      <c r="B2952" s="41">
        <v>-2.4655196652378218E-2</v>
      </c>
      <c r="C2952" s="41">
        <v>2.4655251152378217E-2</v>
      </c>
      <c r="D2952" s="41">
        <v>0.25021683418056323</v>
      </c>
    </row>
    <row r="2953" spans="1:4" x14ac:dyDescent="0.35">
      <c r="A2953" s="41">
        <v>2915</v>
      </c>
      <c r="B2953" s="41">
        <v>-6.2881984520106585E-2</v>
      </c>
      <c r="C2953" s="41">
        <v>6.288198849010658E-2</v>
      </c>
      <c r="D2953" s="41">
        <v>0.63816555709493905</v>
      </c>
    </row>
    <row r="2954" spans="1:4" x14ac:dyDescent="0.35">
      <c r="A2954" s="41">
        <v>2916</v>
      </c>
      <c r="B2954" s="41">
        <v>0.90289255460748874</v>
      </c>
      <c r="C2954" s="41">
        <v>7.3699484392511283E-2</v>
      </c>
      <c r="D2954" s="41">
        <v>0.74794823834740054</v>
      </c>
    </row>
    <row r="2955" spans="1:4" x14ac:dyDescent="0.35">
      <c r="A2955" s="41">
        <v>2917</v>
      </c>
      <c r="B2955" s="41">
        <v>3.1500048861631075E-2</v>
      </c>
      <c r="C2955" s="41">
        <v>-3.1499109861631076E-2</v>
      </c>
      <c r="D2955" s="41">
        <v>-0.31967257199579718</v>
      </c>
    </row>
    <row r="2956" spans="1:4" x14ac:dyDescent="0.35">
      <c r="A2956" s="41">
        <v>2918</v>
      </c>
      <c r="B2956" s="41">
        <v>0.80680758528432706</v>
      </c>
      <c r="C2956" s="41">
        <v>7.637660971567295E-2</v>
      </c>
      <c r="D2956" s="41">
        <v>0.77511737237593448</v>
      </c>
    </row>
    <row r="2957" spans="1:4" x14ac:dyDescent="0.35">
      <c r="A2957" s="41">
        <v>2919</v>
      </c>
      <c r="B2957" s="41">
        <v>0.79711615760779364</v>
      </c>
      <c r="C2957" s="41">
        <v>0.19308327339220632</v>
      </c>
      <c r="D2957" s="41">
        <v>1.9595292338669956</v>
      </c>
    </row>
    <row r="2958" spans="1:4" x14ac:dyDescent="0.35">
      <c r="A2958" s="41">
        <v>2920</v>
      </c>
      <c r="B2958" s="41">
        <v>-3.6649101575593032E-3</v>
      </c>
      <c r="C2958" s="41">
        <v>3.6655821575593034E-3</v>
      </c>
      <c r="D2958" s="41">
        <v>3.7200609201856631E-2</v>
      </c>
    </row>
    <row r="2959" spans="1:4" x14ac:dyDescent="0.35">
      <c r="A2959" s="41">
        <v>2921</v>
      </c>
      <c r="B2959" s="41">
        <v>0.81363881072546185</v>
      </c>
      <c r="C2959" s="41">
        <v>0.14689860427453816</v>
      </c>
      <c r="D2959" s="41">
        <v>1.4908184662143587</v>
      </c>
    </row>
    <row r="2960" spans="1:4" x14ac:dyDescent="0.35">
      <c r="A2960" s="41">
        <v>2922</v>
      </c>
      <c r="B2960" s="41">
        <v>0.73841935220738131</v>
      </c>
      <c r="C2960" s="41">
        <v>-0.3655825652073813</v>
      </c>
      <c r="D2960" s="41">
        <v>-3.7101594111717944</v>
      </c>
    </row>
    <row r="2961" spans="1:4" x14ac:dyDescent="0.35">
      <c r="A2961" s="41">
        <v>2923</v>
      </c>
      <c r="B2961" s="41">
        <v>4.5071082187896655E-2</v>
      </c>
      <c r="C2961" s="41">
        <v>-4.5070982187896652E-2</v>
      </c>
      <c r="D2961" s="41">
        <v>-0.4574083795279546</v>
      </c>
    </row>
    <row r="2962" spans="1:4" x14ac:dyDescent="0.35">
      <c r="A2962" s="41">
        <v>2924</v>
      </c>
      <c r="B2962" s="41">
        <v>2.9056965509191159E-2</v>
      </c>
      <c r="C2962" s="41">
        <v>-2.9056645509191157E-2</v>
      </c>
      <c r="D2962" s="41">
        <v>-0.29488492355168688</v>
      </c>
    </row>
    <row r="2963" spans="1:4" x14ac:dyDescent="0.35">
      <c r="A2963" s="41">
        <v>2925</v>
      </c>
      <c r="B2963" s="41">
        <v>0.86758958171305789</v>
      </c>
      <c r="C2963" s="41">
        <v>8.6460750286942112E-2</v>
      </c>
      <c r="D2963" s="41">
        <v>0.87745750728595173</v>
      </c>
    </row>
    <row r="2964" spans="1:4" x14ac:dyDescent="0.35">
      <c r="A2964" s="41">
        <v>2926</v>
      </c>
      <c r="B2964" s="41">
        <v>0.79326495552940801</v>
      </c>
      <c r="C2964" s="41">
        <v>0.19589512247059204</v>
      </c>
      <c r="D2964" s="41">
        <v>1.9880656284159248</v>
      </c>
    </row>
    <row r="2965" spans="1:4" x14ac:dyDescent="0.35">
      <c r="A2965" s="41">
        <v>2927</v>
      </c>
      <c r="B2965" s="41">
        <v>4.5319908594891253E-3</v>
      </c>
      <c r="C2965" s="41">
        <v>-4.4927908594891257E-3</v>
      </c>
      <c r="D2965" s="41">
        <v>-4.5595637965679552E-2</v>
      </c>
    </row>
    <row r="2966" spans="1:4" x14ac:dyDescent="0.35">
      <c r="A2966" s="41">
        <v>2928</v>
      </c>
      <c r="B2966" s="41">
        <v>-0.14814706387531654</v>
      </c>
      <c r="C2966" s="41">
        <v>0.14814706390361654</v>
      </c>
      <c r="D2966" s="41">
        <v>1.5034886115744517</v>
      </c>
    </row>
    <row r="2967" spans="1:4" x14ac:dyDescent="0.35">
      <c r="A2967" s="41">
        <v>2929</v>
      </c>
      <c r="B2967" s="41">
        <v>2.7448469955384476E-2</v>
      </c>
      <c r="C2967" s="41">
        <v>-2.7448455355384475E-2</v>
      </c>
      <c r="D2967" s="41">
        <v>-0.27856400892952754</v>
      </c>
    </row>
    <row r="2968" spans="1:4" x14ac:dyDescent="0.35">
      <c r="A2968" s="41">
        <v>2930</v>
      </c>
      <c r="B2968" s="41">
        <v>6.4787513781457931E-2</v>
      </c>
      <c r="C2968" s="41">
        <v>-6.478747318145793E-2</v>
      </c>
      <c r="D2968" s="41">
        <v>-0.65750360172092026</v>
      </c>
    </row>
    <row r="2969" spans="1:4" x14ac:dyDescent="0.35">
      <c r="A2969" s="41">
        <v>2931</v>
      </c>
      <c r="B2969" s="41">
        <v>1.0675466715552334E-2</v>
      </c>
      <c r="C2969" s="41">
        <v>-1.0673776715552334E-2</v>
      </c>
      <c r="D2969" s="41">
        <v>-0.1083241294931241</v>
      </c>
    </row>
    <row r="2970" spans="1:4" x14ac:dyDescent="0.35">
      <c r="A2970" s="41">
        <v>2932</v>
      </c>
      <c r="B2970" s="41">
        <v>1.8926417147155896E-2</v>
      </c>
      <c r="C2970" s="41">
        <v>-1.8925863147155896E-2</v>
      </c>
      <c r="D2970" s="41">
        <v>-0.19207143871901511</v>
      </c>
    </row>
    <row r="2971" spans="1:4" x14ac:dyDescent="0.35">
      <c r="A2971" s="41">
        <v>2933</v>
      </c>
      <c r="B2971" s="41">
        <v>6.759859282323756E-2</v>
      </c>
      <c r="C2971" s="41">
        <v>-6.6284961823237565E-2</v>
      </c>
      <c r="D2971" s="41">
        <v>-0.67270104849814794</v>
      </c>
    </row>
    <row r="2972" spans="1:4" x14ac:dyDescent="0.35">
      <c r="A2972" s="41">
        <v>2934</v>
      </c>
      <c r="B2972" s="41">
        <v>7.2295870743180959E-2</v>
      </c>
      <c r="C2972" s="41">
        <v>-7.2291110743180953E-2</v>
      </c>
      <c r="D2972" s="41">
        <v>-0.73365518597892887</v>
      </c>
    </row>
    <row r="2973" spans="1:4" x14ac:dyDescent="0.35">
      <c r="A2973" s="41">
        <v>2935</v>
      </c>
      <c r="B2973" s="41">
        <v>-8.121750258735759E-4</v>
      </c>
      <c r="C2973" s="41">
        <v>8.1299302587357588E-4</v>
      </c>
      <c r="D2973" s="41">
        <v>8.2507592353339623E-3</v>
      </c>
    </row>
    <row r="2974" spans="1:4" x14ac:dyDescent="0.35">
      <c r="A2974" s="41">
        <v>2936</v>
      </c>
      <c r="B2974" s="41">
        <v>-5.9451445896934019E-2</v>
      </c>
      <c r="C2974" s="41">
        <v>5.9451451436934019E-2</v>
      </c>
      <c r="D2974" s="41">
        <v>0.60335033190502418</v>
      </c>
    </row>
    <row r="2975" spans="1:4" x14ac:dyDescent="0.35">
      <c r="A2975" s="41">
        <v>2937</v>
      </c>
      <c r="B2975" s="41">
        <v>-5.3950890749770102E-2</v>
      </c>
      <c r="C2975" s="41">
        <v>5.3950891339770102E-2</v>
      </c>
      <c r="D2975" s="41">
        <v>0.54752722447748026</v>
      </c>
    </row>
    <row r="2976" spans="1:4" x14ac:dyDescent="0.35">
      <c r="A2976" s="41">
        <v>2938</v>
      </c>
      <c r="B2976" s="41">
        <v>-5.8604115691149664E-2</v>
      </c>
      <c r="C2976" s="41">
        <v>5.8604115788549661E-2</v>
      </c>
      <c r="D2976" s="41">
        <v>0.59475104236152188</v>
      </c>
    </row>
    <row r="2977" spans="1:4" x14ac:dyDescent="0.35">
      <c r="A2977" s="41">
        <v>2939</v>
      </c>
      <c r="B2977" s="41">
        <v>0.87572352268357723</v>
      </c>
      <c r="C2977" s="41">
        <v>6.7335895316422811E-2</v>
      </c>
      <c r="D2977" s="41">
        <v>0.68336657569046655</v>
      </c>
    </row>
    <row r="2978" spans="1:4" x14ac:dyDescent="0.35">
      <c r="A2978" s="41">
        <v>2940</v>
      </c>
      <c r="B2978" s="41">
        <v>-4.605338462128751E-2</v>
      </c>
      <c r="C2978" s="41">
        <v>4.6053419321287509E-2</v>
      </c>
      <c r="D2978" s="41">
        <v>0.46737876302878445</v>
      </c>
    </row>
    <row r="2979" spans="1:4" x14ac:dyDescent="0.35">
      <c r="A2979" s="41">
        <v>2941</v>
      </c>
      <c r="B2979" s="41">
        <v>3.5235917132512631E-2</v>
      </c>
      <c r="C2979" s="41">
        <v>-3.5213817132512634E-2</v>
      </c>
      <c r="D2979" s="41">
        <v>-0.35737173342323397</v>
      </c>
    </row>
    <row r="2980" spans="1:4" x14ac:dyDescent="0.35">
      <c r="A2980" s="41">
        <v>2942</v>
      </c>
      <c r="B2980" s="41">
        <v>-5.0613949712285375E-2</v>
      </c>
      <c r="C2980" s="41">
        <v>5.0613949856285374E-2</v>
      </c>
      <c r="D2980" s="41">
        <v>0.51366186538285985</v>
      </c>
    </row>
    <row r="2981" spans="1:4" x14ac:dyDescent="0.35">
      <c r="A2981" s="41">
        <v>2943</v>
      </c>
      <c r="B2981" s="41">
        <v>2.4782278577622295E-2</v>
      </c>
      <c r="C2981" s="41">
        <v>-2.4782194577622294E-2</v>
      </c>
      <c r="D2981" s="41">
        <v>-0.25150513506982619</v>
      </c>
    </row>
    <row r="2982" spans="1:4" x14ac:dyDescent="0.35">
      <c r="A2982" s="41">
        <v>2944</v>
      </c>
      <c r="B2982" s="41">
        <v>3.2333959018543315E-2</v>
      </c>
      <c r="C2982" s="41">
        <v>-3.2333687018543313E-2</v>
      </c>
      <c r="D2982" s="41">
        <v>-0.32814238042692534</v>
      </c>
    </row>
    <row r="2983" spans="1:4" x14ac:dyDescent="0.35">
      <c r="A2983" s="41">
        <v>2945</v>
      </c>
      <c r="B2983" s="41">
        <v>1.0026955486533606</v>
      </c>
      <c r="C2983" s="41">
        <v>-3.116820653360608E-3</v>
      </c>
      <c r="D2983" s="41">
        <v>-3.1631435906799094E-2</v>
      </c>
    </row>
    <row r="2984" spans="1:4" x14ac:dyDescent="0.35">
      <c r="A2984" s="41">
        <v>2946</v>
      </c>
      <c r="B2984" s="41">
        <v>1.8552605531970093E-2</v>
      </c>
      <c r="C2984" s="41">
        <v>-1.8552521931970094E-2</v>
      </c>
      <c r="D2984" s="41">
        <v>-0.18828253969886033</v>
      </c>
    </row>
    <row r="2985" spans="1:4" x14ac:dyDescent="0.35">
      <c r="A2985" s="41">
        <v>2947</v>
      </c>
      <c r="B2985" s="41">
        <v>9.8234247950954381E-3</v>
      </c>
      <c r="C2985" s="41">
        <v>-9.8234214350954377E-3</v>
      </c>
      <c r="D2985" s="41">
        <v>-9.9694194843923598E-2</v>
      </c>
    </row>
    <row r="2986" spans="1:4" x14ac:dyDescent="0.35">
      <c r="A2986" s="41">
        <v>2948</v>
      </c>
      <c r="B2986" s="41">
        <v>-1.2150685865799628E-2</v>
      </c>
      <c r="C2986" s="41">
        <v>1.2158065865799627E-2</v>
      </c>
      <c r="D2986" s="41">
        <v>0.12338761961488715</v>
      </c>
    </row>
    <row r="2987" spans="1:4" x14ac:dyDescent="0.35">
      <c r="A2987" s="41">
        <v>2949</v>
      </c>
      <c r="B2987" s="41">
        <v>0.70243103289749464</v>
      </c>
      <c r="C2987" s="41">
        <v>-0.11457764689749461</v>
      </c>
      <c r="D2987" s="41">
        <v>-1.1628052741123316</v>
      </c>
    </row>
    <row r="2988" spans="1:4" x14ac:dyDescent="0.35">
      <c r="A2988" s="41">
        <v>2950</v>
      </c>
      <c r="B2988" s="41">
        <v>3.5983663334125199E-2</v>
      </c>
      <c r="C2988" s="41">
        <v>-3.5978343334125196E-2</v>
      </c>
      <c r="D2988" s="41">
        <v>-0.36513062116010192</v>
      </c>
    </row>
    <row r="2989" spans="1:4" x14ac:dyDescent="0.35">
      <c r="A2989" s="41">
        <v>2951</v>
      </c>
      <c r="B2989" s="41">
        <v>-4.8108751790860299E-3</v>
      </c>
      <c r="C2989" s="41">
        <v>4.8108774690860303E-3</v>
      </c>
      <c r="D2989" s="41">
        <v>4.8823778857721892E-2</v>
      </c>
    </row>
    <row r="2990" spans="1:4" x14ac:dyDescent="0.35">
      <c r="A2990" s="41">
        <v>2952</v>
      </c>
      <c r="B2990" s="41">
        <v>-9.1086049671131111E-3</v>
      </c>
      <c r="C2990" s="41">
        <v>9.1086295671131117E-3</v>
      </c>
      <c r="D2990" s="41">
        <v>9.2440042079501364E-2</v>
      </c>
    </row>
    <row r="2991" spans="1:4" x14ac:dyDescent="0.35">
      <c r="A2991" s="41">
        <v>2953</v>
      </c>
      <c r="B2991" s="41">
        <v>-2.276362158691933E-2</v>
      </c>
      <c r="C2991" s="41">
        <v>2.276362208991933E-2</v>
      </c>
      <c r="D2991" s="41">
        <v>0.23101940510035879</v>
      </c>
    </row>
    <row r="2992" spans="1:4" x14ac:dyDescent="0.35">
      <c r="A2992" s="41">
        <v>2954</v>
      </c>
      <c r="B2992" s="41">
        <v>0.88237562350678467</v>
      </c>
      <c r="C2992" s="41">
        <v>0.11074248649321539</v>
      </c>
      <c r="D2992" s="41">
        <v>1.1238836793168623</v>
      </c>
    </row>
    <row r="2993" spans="1:4" x14ac:dyDescent="0.35">
      <c r="A2993" s="41">
        <v>2955</v>
      </c>
      <c r="B2993" s="41">
        <v>0.7414281653182393</v>
      </c>
      <c r="C2993" s="41">
        <v>8.8332576817606867E-3</v>
      </c>
      <c r="D2993" s="41">
        <v>8.9645396794836699E-2</v>
      </c>
    </row>
    <row r="2994" spans="1:4" x14ac:dyDescent="0.35">
      <c r="A2994" s="41">
        <v>2956</v>
      </c>
      <c r="B2994" s="41">
        <v>-2.4177567792286636E-2</v>
      </c>
      <c r="C2994" s="41">
        <v>2.4177570652286637E-2</v>
      </c>
      <c r="D2994" s="41">
        <v>0.24536903515616862</v>
      </c>
    </row>
    <row r="2995" spans="1:4" x14ac:dyDescent="0.35">
      <c r="A2995" s="41">
        <v>2957</v>
      </c>
      <c r="B2995" s="41">
        <v>9.6917060684501913E-3</v>
      </c>
      <c r="C2995" s="41">
        <v>-9.6916436684501908E-3</v>
      </c>
      <c r="D2995" s="41">
        <v>-9.8356832049216136E-2</v>
      </c>
    </row>
    <row r="2996" spans="1:4" x14ac:dyDescent="0.35">
      <c r="A2996" s="41">
        <v>2958</v>
      </c>
      <c r="B2996" s="41">
        <v>-3.8923412261248534E-2</v>
      </c>
      <c r="C2996" s="41">
        <v>3.8923416531248534E-2</v>
      </c>
      <c r="D2996" s="41">
        <v>0.39501905698498502</v>
      </c>
    </row>
    <row r="2997" spans="1:4" x14ac:dyDescent="0.35">
      <c r="A2997" s="41">
        <v>2959</v>
      </c>
      <c r="B2997" s="41">
        <v>3.3336556655374883E-2</v>
      </c>
      <c r="C2997" s="41">
        <v>-3.3334896655374882E-2</v>
      </c>
      <c r="D2997" s="41">
        <v>-0.33830327897672174</v>
      </c>
    </row>
    <row r="2998" spans="1:4" x14ac:dyDescent="0.35">
      <c r="A2998" s="41">
        <v>2960</v>
      </c>
      <c r="B2998" s="41">
        <v>2.2744739168440664E-2</v>
      </c>
      <c r="C2998" s="41">
        <v>-2.2742749168440664E-2</v>
      </c>
      <c r="D2998" s="41">
        <v>-0.23080757370183794</v>
      </c>
    </row>
    <row r="2999" spans="1:4" x14ac:dyDescent="0.35">
      <c r="A2999" s="41">
        <v>2961</v>
      </c>
      <c r="B2999" s="41">
        <v>1.427958265800304E-2</v>
      </c>
      <c r="C2999" s="41">
        <v>-1.427957831800304E-2</v>
      </c>
      <c r="D2999" s="41">
        <v>-0.14491804841418077</v>
      </c>
    </row>
    <row r="3000" spans="1:4" x14ac:dyDescent="0.35">
      <c r="A3000" s="41">
        <v>2962</v>
      </c>
      <c r="B3000" s="41">
        <v>0.6849766125651775</v>
      </c>
      <c r="C3000" s="41">
        <v>-0.62350783056517756</v>
      </c>
      <c r="D3000" s="41">
        <v>-6.3277455373137013</v>
      </c>
    </row>
    <row r="3001" spans="1:4" x14ac:dyDescent="0.35">
      <c r="A3001" s="41">
        <v>2963</v>
      </c>
      <c r="B3001" s="41">
        <v>-9.9411762717600327E-2</v>
      </c>
      <c r="C3001" s="41">
        <v>9.9411766477600333E-2</v>
      </c>
      <c r="D3001" s="41">
        <v>1.0088924803316486</v>
      </c>
    </row>
    <row r="3002" spans="1:4" x14ac:dyDescent="0.35">
      <c r="A3002" s="41">
        <v>2964</v>
      </c>
      <c r="B3002" s="41">
        <v>0.68278478765878858</v>
      </c>
      <c r="C3002" s="41">
        <v>-0.61913017165878859</v>
      </c>
      <c r="D3002" s="41">
        <v>-6.2833183300664803</v>
      </c>
    </row>
    <row r="3003" spans="1:4" x14ac:dyDescent="0.35">
      <c r="A3003" s="41">
        <v>2965</v>
      </c>
      <c r="B3003" s="41">
        <v>5.0066019845655951E-3</v>
      </c>
      <c r="C3003" s="41">
        <v>-4.9963019845655947E-3</v>
      </c>
      <c r="D3003" s="41">
        <v>-5.0705582249462484E-2</v>
      </c>
    </row>
    <row r="3004" spans="1:4" x14ac:dyDescent="0.35">
      <c r="A3004" s="41">
        <v>2966</v>
      </c>
      <c r="B3004" s="41">
        <v>-5.7194576210717045E-2</v>
      </c>
      <c r="C3004" s="41">
        <v>5.7194576798717048E-2</v>
      </c>
      <c r="D3004" s="41">
        <v>0.58044616339232247</v>
      </c>
    </row>
    <row r="3005" spans="1:4" x14ac:dyDescent="0.35">
      <c r="A3005" s="41">
        <v>2967</v>
      </c>
      <c r="B3005" s="41">
        <v>-6.9411799489104212E-3</v>
      </c>
      <c r="C3005" s="41">
        <v>6.9616799489104209E-3</v>
      </c>
      <c r="D3005" s="41">
        <v>7.065146108749519E-2</v>
      </c>
    </row>
    <row r="3006" spans="1:4" x14ac:dyDescent="0.35">
      <c r="A3006" s="41">
        <v>2968</v>
      </c>
      <c r="B3006" s="41">
        <v>4.9016325719331413E-2</v>
      </c>
      <c r="C3006" s="41">
        <v>-4.9016097719331415E-2</v>
      </c>
      <c r="D3006" s="41">
        <v>-0.49744586739012792</v>
      </c>
    </row>
    <row r="3007" spans="1:4" x14ac:dyDescent="0.35">
      <c r="A3007" s="41">
        <v>2969</v>
      </c>
      <c r="B3007" s="41">
        <v>0.94345185735252712</v>
      </c>
      <c r="C3007" s="41">
        <v>5.6191017647472918E-2</v>
      </c>
      <c r="D3007" s="41">
        <v>0.57026142050792406</v>
      </c>
    </row>
    <row r="3008" spans="1:4" x14ac:dyDescent="0.35">
      <c r="A3008" s="41">
        <v>2970</v>
      </c>
      <c r="B3008" s="41">
        <v>0.86200756205067941</v>
      </c>
      <c r="C3008" s="41">
        <v>9.2316187949320616E-2</v>
      </c>
      <c r="D3008" s="41">
        <v>0.93688213312192348</v>
      </c>
    </row>
    <row r="3009" spans="1:4" x14ac:dyDescent="0.35">
      <c r="A3009" s="41">
        <v>2971</v>
      </c>
      <c r="B3009" s="41">
        <v>5.0574975026262847E-2</v>
      </c>
      <c r="C3009" s="41">
        <v>-5.0573265026262845E-2</v>
      </c>
      <c r="D3009" s="41">
        <v>-0.51324897040545747</v>
      </c>
    </row>
    <row r="3010" spans="1:4" x14ac:dyDescent="0.35">
      <c r="A3010" s="41">
        <v>2972</v>
      </c>
      <c r="B3010" s="41">
        <v>3.2436088437102106E-2</v>
      </c>
      <c r="C3010" s="41">
        <v>-3.2434838437102105E-2</v>
      </c>
      <c r="D3010" s="41">
        <v>-0.32916892797934044</v>
      </c>
    </row>
    <row r="3011" spans="1:4" x14ac:dyDescent="0.35">
      <c r="A3011" s="41">
        <v>2973</v>
      </c>
      <c r="B3011" s="41">
        <v>3.5112155970498597E-2</v>
      </c>
      <c r="C3011" s="41">
        <v>-3.5112080570498597E-2</v>
      </c>
      <c r="D3011" s="41">
        <v>-0.35633924747084034</v>
      </c>
    </row>
    <row r="3012" spans="1:4" x14ac:dyDescent="0.35">
      <c r="A3012" s="41">
        <v>2974</v>
      </c>
      <c r="B3012" s="41">
        <v>0.99307448796998854</v>
      </c>
      <c r="C3012" s="41">
        <v>6.8899960300115026E-3</v>
      </c>
      <c r="D3012" s="41">
        <v>6.992396806226947E-2</v>
      </c>
    </row>
    <row r="3013" spans="1:4" x14ac:dyDescent="0.35">
      <c r="A3013" s="41">
        <v>2975</v>
      </c>
      <c r="B3013" s="41">
        <v>-5.6581946113514643E-3</v>
      </c>
      <c r="C3013" s="41">
        <v>5.6581948203514639E-3</v>
      </c>
      <c r="D3013" s="41">
        <v>5.7422882710673175E-2</v>
      </c>
    </row>
    <row r="3014" spans="1:4" x14ac:dyDescent="0.35">
      <c r="A3014" s="41">
        <v>2976</v>
      </c>
      <c r="B3014" s="41">
        <v>4.3005014660604308E-2</v>
      </c>
      <c r="C3014" s="41">
        <v>-4.3004942860604307E-2</v>
      </c>
      <c r="D3014" s="41">
        <v>-0.43644092652686173</v>
      </c>
    </row>
    <row r="3015" spans="1:4" x14ac:dyDescent="0.35">
      <c r="A3015" s="41">
        <v>2977</v>
      </c>
      <c r="B3015" s="41">
        <v>3.8584606547452202E-2</v>
      </c>
      <c r="C3015" s="41">
        <v>-3.8583921547452202E-2</v>
      </c>
      <c r="D3015" s="41">
        <v>-0.39157365058694449</v>
      </c>
    </row>
    <row r="3016" spans="1:4" x14ac:dyDescent="0.35">
      <c r="A3016" s="41">
        <v>2978</v>
      </c>
      <c r="B3016" s="41">
        <v>0.89634002051817818</v>
      </c>
      <c r="C3016" s="41">
        <v>0.10245682548182178</v>
      </c>
      <c r="D3016" s="41">
        <v>1.0397956343583645</v>
      </c>
    </row>
    <row r="3017" spans="1:4" x14ac:dyDescent="0.35">
      <c r="A3017" s="41">
        <v>2979</v>
      </c>
      <c r="B3017" s="41">
        <v>-3.2124159476381246E-2</v>
      </c>
      <c r="C3017" s="41">
        <v>3.2124167696381246E-2</v>
      </c>
      <c r="D3017" s="41">
        <v>0.32601604794030642</v>
      </c>
    </row>
    <row r="3018" spans="1:4" x14ac:dyDescent="0.35">
      <c r="A3018" s="41">
        <v>2980</v>
      </c>
      <c r="B3018" s="41">
        <v>-2.4101507362844006E-2</v>
      </c>
      <c r="C3018" s="41">
        <v>2.4110357362844007E-2</v>
      </c>
      <c r="D3018" s="41">
        <v>0.24468691286119559</v>
      </c>
    </row>
    <row r="3019" spans="1:4" x14ac:dyDescent="0.35">
      <c r="A3019" s="41">
        <v>2981</v>
      </c>
      <c r="B3019" s="41">
        <v>5.1276202172884242E-2</v>
      </c>
      <c r="C3019" s="41">
        <v>-5.1253002172884241E-2</v>
      </c>
      <c r="D3019" s="41">
        <v>-0.52014736603936806</v>
      </c>
    </row>
    <row r="3020" spans="1:4" x14ac:dyDescent="0.35">
      <c r="A3020" s="41">
        <v>2982</v>
      </c>
      <c r="B3020" s="41">
        <v>-6.9589098042752706E-3</v>
      </c>
      <c r="C3020" s="41">
        <v>6.9597928042752708E-3</v>
      </c>
      <c r="D3020" s="41">
        <v>7.0632309169174443E-2</v>
      </c>
    </row>
    <row r="3021" spans="1:4" x14ac:dyDescent="0.35">
      <c r="A3021" s="41">
        <v>2983</v>
      </c>
      <c r="B3021" s="41">
        <v>1.4978992478010249E-2</v>
      </c>
      <c r="C3021" s="41">
        <v>-1.497880047801025E-2</v>
      </c>
      <c r="D3021" s="41">
        <v>-0.1520141900914487</v>
      </c>
    </row>
    <row r="3022" spans="1:4" x14ac:dyDescent="0.35">
      <c r="A3022" s="41">
        <v>2984</v>
      </c>
      <c r="B3022" s="41">
        <v>3.2733501841678468E-2</v>
      </c>
      <c r="C3022" s="41">
        <v>-3.2733482141678469E-2</v>
      </c>
      <c r="D3022" s="41">
        <v>-0.33219975016992459</v>
      </c>
    </row>
    <row r="3023" spans="1:4" x14ac:dyDescent="0.35">
      <c r="A3023" s="41">
        <v>2985</v>
      </c>
      <c r="B3023" s="41">
        <v>4.5356785333790832E-2</v>
      </c>
      <c r="C3023" s="41">
        <v>-4.5355967333790832E-2</v>
      </c>
      <c r="D3023" s="41">
        <v>-0.46030058616391295</v>
      </c>
    </row>
    <row r="3024" spans="1:4" x14ac:dyDescent="0.35">
      <c r="A3024" s="41">
        <v>2986</v>
      </c>
      <c r="B3024" s="41">
        <v>8.0356051231659037E-2</v>
      </c>
      <c r="C3024" s="41">
        <v>-8.0138453231659038E-2</v>
      </c>
      <c r="D3024" s="41">
        <v>-0.81329490175640162</v>
      </c>
    </row>
    <row r="3025" spans="1:4" x14ac:dyDescent="0.35">
      <c r="A3025" s="41">
        <v>2987</v>
      </c>
      <c r="B3025" s="41">
        <v>1.6131372050559867E-3</v>
      </c>
      <c r="C3025" s="41">
        <v>-1.6129852050559867E-3</v>
      </c>
      <c r="D3025" s="41">
        <v>-1.6369577786688464E-2</v>
      </c>
    </row>
    <row r="3026" spans="1:4" x14ac:dyDescent="0.35">
      <c r="A3026" s="41">
        <v>2988</v>
      </c>
      <c r="B3026" s="41">
        <v>-2.1215932505163636E-2</v>
      </c>
      <c r="C3026" s="41">
        <v>2.1215943705163637E-2</v>
      </c>
      <c r="D3026" s="41">
        <v>0.21531260157319607</v>
      </c>
    </row>
    <row r="3027" spans="1:4" x14ac:dyDescent="0.35">
      <c r="A3027" s="41">
        <v>2989</v>
      </c>
      <c r="B3027" s="41">
        <v>1.0181493884714021E-3</v>
      </c>
      <c r="C3027" s="41">
        <v>-1.0173743884714021E-3</v>
      </c>
      <c r="D3027" s="41">
        <v>-1.0324948510416848E-2</v>
      </c>
    </row>
    <row r="3028" spans="1:4" x14ac:dyDescent="0.35">
      <c r="A3028" s="41">
        <v>2990</v>
      </c>
      <c r="B3028" s="41">
        <v>2.6942572892046698E-2</v>
      </c>
      <c r="C3028" s="41">
        <v>-2.6929772892046698E-2</v>
      </c>
      <c r="D3028" s="41">
        <v>-0.27330009646239228</v>
      </c>
    </row>
    <row r="3029" spans="1:4" x14ac:dyDescent="0.35">
      <c r="A3029" s="41">
        <v>2991</v>
      </c>
      <c r="B3029" s="41">
        <v>-2.7137971202472834E-2</v>
      </c>
      <c r="C3029" s="41">
        <v>2.7138718202472833E-2</v>
      </c>
      <c r="D3029" s="41">
        <v>0.27542060352064868</v>
      </c>
    </row>
    <row r="3030" spans="1:4" x14ac:dyDescent="0.35">
      <c r="A3030" s="41">
        <v>2992</v>
      </c>
      <c r="B3030" s="41">
        <v>1.0968849687855022E-2</v>
      </c>
      <c r="C3030" s="41">
        <v>-1.0968099687855021E-2</v>
      </c>
      <c r="D3030" s="41">
        <v>-0.11131110220336106</v>
      </c>
    </row>
    <row r="3031" spans="1:4" x14ac:dyDescent="0.35">
      <c r="A3031" s="41">
        <v>2993</v>
      </c>
      <c r="B3031" s="41">
        <v>9.0568683369270792E-3</v>
      </c>
      <c r="C3031" s="41">
        <v>-9.0548183369270792E-3</v>
      </c>
      <c r="D3031" s="41">
        <v>-9.1893932223337443E-2</v>
      </c>
    </row>
    <row r="3032" spans="1:4" x14ac:dyDescent="0.35">
      <c r="A3032" s="41">
        <v>2994</v>
      </c>
      <c r="B3032" s="41">
        <v>6.5384769184194932E-2</v>
      </c>
      <c r="C3032" s="41">
        <v>-6.5357869184194936E-2</v>
      </c>
      <c r="D3032" s="41">
        <v>-0.6632923353725072</v>
      </c>
    </row>
    <row r="3033" spans="1:4" x14ac:dyDescent="0.35">
      <c r="A3033" s="41">
        <v>2995</v>
      </c>
      <c r="B3033" s="41">
        <v>-9.2250035913622949E-3</v>
      </c>
      <c r="C3033" s="41">
        <v>9.2250053613622957E-3</v>
      </c>
      <c r="D3033" s="41">
        <v>9.3621096072109777E-2</v>
      </c>
    </row>
    <row r="3034" spans="1:4" x14ac:dyDescent="0.35">
      <c r="A3034" s="41">
        <v>2996</v>
      </c>
      <c r="B3034" s="41">
        <v>1.0180890758858048</v>
      </c>
      <c r="C3034" s="41">
        <v>-2.5095195885804777E-2</v>
      </c>
      <c r="D3034" s="41">
        <v>-0.25468166715801144</v>
      </c>
    </row>
    <row r="3035" spans="1:4" x14ac:dyDescent="0.35">
      <c r="A3035" s="41">
        <v>2997</v>
      </c>
      <c r="B3035" s="41">
        <v>-1.44320223545941E-3</v>
      </c>
      <c r="C3035" s="41">
        <v>1.44328443545941E-3</v>
      </c>
      <c r="D3035" s="41">
        <v>1.4647348754664802E-2</v>
      </c>
    </row>
    <row r="3036" spans="1:4" x14ac:dyDescent="0.35">
      <c r="A3036" s="41">
        <v>2998</v>
      </c>
      <c r="B3036" s="41">
        <v>0.86274200174168536</v>
      </c>
      <c r="C3036" s="41">
        <v>3.8982536258314604E-2</v>
      </c>
      <c r="D3036" s="41">
        <v>0.3956190407715085</v>
      </c>
    </row>
    <row r="3037" spans="1:4" x14ac:dyDescent="0.35">
      <c r="A3037" s="41">
        <v>2999</v>
      </c>
      <c r="B3037" s="41">
        <v>6.4163098807832331E-3</v>
      </c>
      <c r="C3037" s="41">
        <v>-6.4155408807832328E-3</v>
      </c>
      <c r="D3037" s="41">
        <v>-6.5108901905901684E-2</v>
      </c>
    </row>
    <row r="3038" spans="1:4" x14ac:dyDescent="0.35">
      <c r="A3038" s="41">
        <v>3000</v>
      </c>
      <c r="B3038" s="41">
        <v>-2.6402720598042346E-2</v>
      </c>
      <c r="C3038" s="41">
        <v>2.6411460598042346E-2</v>
      </c>
      <c r="D3038" s="41">
        <v>0.26803994070404691</v>
      </c>
    </row>
    <row r="3039" spans="1:4" x14ac:dyDescent="0.35">
      <c r="A3039" s="41">
        <v>3001</v>
      </c>
      <c r="B3039" s="41">
        <v>-6.0337413821526152E-2</v>
      </c>
      <c r="C3039" s="41">
        <v>6.0337416891526149E-2</v>
      </c>
      <c r="D3039" s="41">
        <v>0.61234166076520502</v>
      </c>
    </row>
    <row r="3040" spans="1:4" x14ac:dyDescent="0.35">
      <c r="A3040" s="41">
        <v>3002</v>
      </c>
      <c r="B3040" s="41">
        <v>2.3900592525433296E-2</v>
      </c>
      <c r="C3040" s="41">
        <v>-2.3900385525433297E-2</v>
      </c>
      <c r="D3040" s="41">
        <v>-0.24255598796818689</v>
      </c>
    </row>
    <row r="3041" spans="1:4" x14ac:dyDescent="0.35">
      <c r="A3041" s="41">
        <v>3003</v>
      </c>
      <c r="B3041" s="41">
        <v>-7.7761743310112069E-2</v>
      </c>
      <c r="C3041" s="41">
        <v>7.7761743720112075E-2</v>
      </c>
      <c r="D3041" s="41">
        <v>0.78917457436364058</v>
      </c>
    </row>
    <row r="3042" spans="1:4" x14ac:dyDescent="0.35">
      <c r="A3042" s="41">
        <v>3004</v>
      </c>
      <c r="B3042" s="41">
        <v>0.92030814849136333</v>
      </c>
      <c r="C3042" s="41">
        <v>6.4513701508636667E-2</v>
      </c>
      <c r="D3042" s="41">
        <v>0.65472519638899784</v>
      </c>
    </row>
    <row r="3043" spans="1:4" x14ac:dyDescent="0.35">
      <c r="A3043" s="41">
        <v>3005</v>
      </c>
      <c r="B3043" s="41">
        <v>-1.6850838649043031E-2</v>
      </c>
      <c r="C3043" s="41">
        <v>1.6850859049043029E-2</v>
      </c>
      <c r="D3043" s="41">
        <v>0.17101300564394117</v>
      </c>
    </row>
    <row r="3044" spans="1:4" x14ac:dyDescent="0.35">
      <c r="A3044" s="41">
        <v>3006</v>
      </c>
      <c r="B3044" s="41">
        <v>3.1000247944593454E-4</v>
      </c>
      <c r="C3044" s="41">
        <v>-3.0989447944593452E-4</v>
      </c>
      <c r="D3044" s="41">
        <v>-3.1450020564692508E-3</v>
      </c>
    </row>
    <row r="3045" spans="1:4" x14ac:dyDescent="0.35">
      <c r="A3045" s="41">
        <v>3007</v>
      </c>
      <c r="B3045" s="41">
        <v>1.4484273222535279E-2</v>
      </c>
      <c r="C3045" s="41">
        <v>-1.4484272908535279E-2</v>
      </c>
      <c r="D3045" s="41">
        <v>-0.14699541652129589</v>
      </c>
    </row>
    <row r="3046" spans="1:4" x14ac:dyDescent="0.35">
      <c r="A3046" s="41">
        <v>3008</v>
      </c>
      <c r="B3046" s="41">
        <v>-5.5658932264835217E-2</v>
      </c>
      <c r="C3046" s="41">
        <v>5.5658937764835215E-2</v>
      </c>
      <c r="D3046" s="41">
        <v>0.56486154269114786</v>
      </c>
    </row>
    <row r="3047" spans="1:4" x14ac:dyDescent="0.35">
      <c r="A3047" s="41">
        <v>3009</v>
      </c>
      <c r="B3047" s="41">
        <v>4.1158202150884629E-2</v>
      </c>
      <c r="C3047" s="41">
        <v>-4.115818715088463E-2</v>
      </c>
      <c r="D3047" s="41">
        <v>-0.41769890015953492</v>
      </c>
    </row>
    <row r="3048" spans="1:4" x14ac:dyDescent="0.35">
      <c r="A3048" s="41">
        <v>3010</v>
      </c>
      <c r="B3048" s="41">
        <v>3.342196909131212E-2</v>
      </c>
      <c r="C3048" s="41">
        <v>-3.3412139091312118E-2</v>
      </c>
      <c r="D3048" s="41">
        <v>-0.33908718329248638</v>
      </c>
    </row>
    <row r="3049" spans="1:4" x14ac:dyDescent="0.35">
      <c r="A3049" s="41">
        <v>3011</v>
      </c>
      <c r="B3049" s="41">
        <v>1.0351431442484211</v>
      </c>
      <c r="C3049" s="41">
        <v>-3.5205677248421163E-2</v>
      </c>
      <c r="D3049" s="41">
        <v>-0.35728912481319075</v>
      </c>
    </row>
    <row r="3050" spans="1:4" x14ac:dyDescent="0.35">
      <c r="A3050" s="41">
        <v>3012</v>
      </c>
      <c r="B3050" s="41">
        <v>0.87955758185621857</v>
      </c>
      <c r="C3050" s="41">
        <v>4.2106923143781394E-2</v>
      </c>
      <c r="D3050" s="41">
        <v>0.42732726351096173</v>
      </c>
    </row>
    <row r="3051" spans="1:4" x14ac:dyDescent="0.35">
      <c r="A3051" s="41">
        <v>3013</v>
      </c>
      <c r="B3051" s="41">
        <v>-2.1377523853885631E-2</v>
      </c>
      <c r="C3051" s="41">
        <v>2.1377524810885631E-2</v>
      </c>
      <c r="D3051" s="41">
        <v>0.21695242720252259</v>
      </c>
    </row>
    <row r="3052" spans="1:4" x14ac:dyDescent="0.35">
      <c r="A3052" s="41">
        <v>3014</v>
      </c>
      <c r="B3052" s="41">
        <v>6.4009423236870266E-3</v>
      </c>
      <c r="C3052" s="41">
        <v>-6.400938093687027E-3</v>
      </c>
      <c r="D3052" s="41">
        <v>-6.4960703733640393E-2</v>
      </c>
    </row>
    <row r="3053" spans="1:4" x14ac:dyDescent="0.35">
      <c r="A3053" s="41">
        <v>3015</v>
      </c>
      <c r="B3053" s="41">
        <v>-3.5748830227989296E-2</v>
      </c>
      <c r="C3053" s="41">
        <v>3.5748848227989294E-2</v>
      </c>
      <c r="D3053" s="41">
        <v>0.36280156198474167</v>
      </c>
    </row>
    <row r="3054" spans="1:4" x14ac:dyDescent="0.35">
      <c r="A3054" s="41">
        <v>3016</v>
      </c>
      <c r="B3054" s="41">
        <v>-2.9204501560654201E-2</v>
      </c>
      <c r="C3054" s="41">
        <v>2.9205078560654203E-2</v>
      </c>
      <c r="D3054" s="41">
        <v>0.29639131454301376</v>
      </c>
    </row>
    <row r="3055" spans="1:4" x14ac:dyDescent="0.35">
      <c r="A3055" s="41">
        <v>3017</v>
      </c>
      <c r="B3055" s="41">
        <v>0.92693950544469361</v>
      </c>
      <c r="C3055" s="41">
        <v>7.2841368555306429E-2</v>
      </c>
      <c r="D3055" s="41">
        <v>0.73923954473813303</v>
      </c>
    </row>
    <row r="3056" spans="1:4" x14ac:dyDescent="0.35">
      <c r="A3056" s="41">
        <v>3018</v>
      </c>
      <c r="B3056" s="41">
        <v>-3.5435762087164174E-2</v>
      </c>
      <c r="C3056" s="41">
        <v>3.5438842087164177E-2</v>
      </c>
      <c r="D3056" s="41">
        <v>0.35965542671909817</v>
      </c>
    </row>
    <row r="3057" spans="1:4" x14ac:dyDescent="0.35">
      <c r="A3057" s="41">
        <v>3019</v>
      </c>
      <c r="B3057" s="41">
        <v>0.78990938685283762</v>
      </c>
      <c r="C3057" s="41">
        <v>-8.5158908528376598E-3</v>
      </c>
      <c r="D3057" s="41">
        <v>-8.6424560685066057E-2</v>
      </c>
    </row>
    <row r="3058" spans="1:4" x14ac:dyDescent="0.35">
      <c r="A3058" s="41">
        <v>3020</v>
      </c>
      <c r="B3058" s="41">
        <v>-1.4315610180865867E-2</v>
      </c>
      <c r="C3058" s="41">
        <v>1.4315729180865867E-2</v>
      </c>
      <c r="D3058" s="41">
        <v>0.1452849298708947</v>
      </c>
    </row>
    <row r="3059" spans="1:4" x14ac:dyDescent="0.35">
      <c r="A3059" s="41">
        <v>3021</v>
      </c>
      <c r="B3059" s="41">
        <v>-4.1116205743711429E-2</v>
      </c>
      <c r="C3059" s="41">
        <v>4.1116214553711429E-2</v>
      </c>
      <c r="D3059" s="41">
        <v>0.41727293611957822</v>
      </c>
    </row>
    <row r="3060" spans="1:4" x14ac:dyDescent="0.35">
      <c r="A3060" s="41">
        <v>3022</v>
      </c>
      <c r="B3060" s="41">
        <v>0.87896417437120444</v>
      </c>
      <c r="C3060" s="41">
        <v>0.10502539462879557</v>
      </c>
      <c r="D3060" s="41">
        <v>1.0658630727453249</v>
      </c>
    </row>
    <row r="3061" spans="1:4" x14ac:dyDescent="0.35">
      <c r="A3061" s="41">
        <v>3023</v>
      </c>
      <c r="B3061" s="41">
        <v>6.0770957179477184E-2</v>
      </c>
      <c r="C3061" s="41">
        <v>-6.0770856179477181E-2</v>
      </c>
      <c r="D3061" s="41">
        <v>-0.61674047243296304</v>
      </c>
    </row>
    <row r="3062" spans="1:4" x14ac:dyDescent="0.35">
      <c r="A3062" s="41">
        <v>3024</v>
      </c>
      <c r="B3062" s="41">
        <v>-3.516988607747093E-2</v>
      </c>
      <c r="C3062" s="41">
        <v>3.5169886339470928E-2</v>
      </c>
      <c r="D3062" s="41">
        <v>0.35692589639281797</v>
      </c>
    </row>
    <row r="3063" spans="1:4" x14ac:dyDescent="0.35">
      <c r="A3063" s="41">
        <v>3025</v>
      </c>
      <c r="B3063" s="41">
        <v>9.5819588629511947E-3</v>
      </c>
      <c r="C3063" s="41">
        <v>-9.5818498629511948E-3</v>
      </c>
      <c r="D3063" s="41">
        <v>-9.7242576175089898E-2</v>
      </c>
    </row>
    <row r="3064" spans="1:4" x14ac:dyDescent="0.35">
      <c r="A3064" s="41">
        <v>3026</v>
      </c>
      <c r="B3064" s="41">
        <v>4.2838137378346484E-2</v>
      </c>
      <c r="C3064" s="41">
        <v>-4.2802137378346483E-2</v>
      </c>
      <c r="D3064" s="41">
        <v>-0.43438273026630081</v>
      </c>
    </row>
    <row r="3065" spans="1:4" x14ac:dyDescent="0.35">
      <c r="A3065" s="41">
        <v>3027</v>
      </c>
      <c r="B3065" s="41">
        <v>-5.7358797092208081E-3</v>
      </c>
      <c r="C3065" s="41">
        <v>5.7358949092208081E-3</v>
      </c>
      <c r="D3065" s="41">
        <v>5.8211431573237098E-2</v>
      </c>
    </row>
    <row r="3066" spans="1:4" x14ac:dyDescent="0.35">
      <c r="A3066" s="41">
        <v>3028</v>
      </c>
      <c r="B3066" s="41">
        <v>-2.4958806834729057E-2</v>
      </c>
      <c r="C3066" s="41">
        <v>2.4958859534729056E-2</v>
      </c>
      <c r="D3066" s="41">
        <v>0.25329804101122988</v>
      </c>
    </row>
    <row r="3067" spans="1:4" x14ac:dyDescent="0.35">
      <c r="A3067" s="41">
        <v>3029</v>
      </c>
      <c r="B3067" s="41">
        <v>-8.2377602584376916E-3</v>
      </c>
      <c r="C3067" s="41">
        <v>8.237769488437692E-3</v>
      </c>
      <c r="D3067" s="41">
        <v>8.3602011975744711E-2</v>
      </c>
    </row>
    <row r="3068" spans="1:4" x14ac:dyDescent="0.35">
      <c r="A3068" s="41">
        <v>3030</v>
      </c>
      <c r="B3068" s="41">
        <v>9.2245236414505959E-3</v>
      </c>
      <c r="C3068" s="41">
        <v>-9.214853641450596E-3</v>
      </c>
      <c r="D3068" s="41">
        <v>-9.3518070099991538E-2</v>
      </c>
    </row>
    <row r="3069" spans="1:4" x14ac:dyDescent="0.35">
      <c r="A3069" s="41">
        <v>3031</v>
      </c>
      <c r="B3069" s="41">
        <v>1.1391373219061696E-2</v>
      </c>
      <c r="C3069" s="41">
        <v>-1.1391309319061696E-2</v>
      </c>
      <c r="D3069" s="41">
        <v>-0.11560609694751492</v>
      </c>
    </row>
    <row r="3070" spans="1:4" x14ac:dyDescent="0.35">
      <c r="A3070" s="41">
        <v>3032</v>
      </c>
      <c r="B3070" s="41">
        <v>0.76239227725457703</v>
      </c>
      <c r="C3070" s="41">
        <v>-3.8117963254577059E-2</v>
      </c>
      <c r="D3070" s="41">
        <v>-0.38684481581731156</v>
      </c>
    </row>
    <row r="3071" spans="1:4" x14ac:dyDescent="0.35">
      <c r="A3071" s="41">
        <v>3033</v>
      </c>
      <c r="B3071" s="41">
        <v>5.0821074690988337E-2</v>
      </c>
      <c r="C3071" s="41">
        <v>-5.0820839690988336E-2</v>
      </c>
      <c r="D3071" s="41">
        <v>-0.51576151219414457</v>
      </c>
    </row>
    <row r="3072" spans="1:4" x14ac:dyDescent="0.35">
      <c r="A3072" s="41">
        <v>3034</v>
      </c>
      <c r="B3072" s="41">
        <v>-3.8133878823028822E-2</v>
      </c>
      <c r="C3072" s="41">
        <v>3.8133881533028824E-2</v>
      </c>
      <c r="D3072" s="41">
        <v>0.387006364414614</v>
      </c>
    </row>
    <row r="3073" spans="1:4" x14ac:dyDescent="0.35">
      <c r="A3073" s="41">
        <v>3035</v>
      </c>
      <c r="B3073" s="41">
        <v>1.0511582219365427E-2</v>
      </c>
      <c r="C3073" s="41">
        <v>-1.0497582219365427E-2</v>
      </c>
      <c r="D3073" s="41">
        <v>-0.10653599808195109</v>
      </c>
    </row>
    <row r="3074" spans="1:4" x14ac:dyDescent="0.35">
      <c r="A3074" s="41">
        <v>3036</v>
      </c>
      <c r="B3074" s="41">
        <v>-7.8890472345572275E-3</v>
      </c>
      <c r="C3074" s="41">
        <v>7.8890489845572283E-3</v>
      </c>
      <c r="D3074" s="41">
        <v>8.0062979257905051E-2</v>
      </c>
    </row>
    <row r="3075" spans="1:4" x14ac:dyDescent="0.35">
      <c r="A3075" s="41">
        <v>3037</v>
      </c>
      <c r="B3075" s="41">
        <v>5.4624724786220477E-2</v>
      </c>
      <c r="C3075" s="41">
        <v>-5.4622954786220479E-2</v>
      </c>
      <c r="D3075" s="41">
        <v>-0.55434774262592634</v>
      </c>
    </row>
    <row r="3076" spans="1:4" x14ac:dyDescent="0.35">
      <c r="A3076" s="41">
        <v>3038</v>
      </c>
      <c r="B3076" s="41">
        <v>0.81592331392070894</v>
      </c>
      <c r="C3076" s="41">
        <v>0.10223338407929106</v>
      </c>
      <c r="D3076" s="41">
        <v>1.037528011935029</v>
      </c>
    </row>
    <row r="3077" spans="1:4" x14ac:dyDescent="0.35">
      <c r="A3077" s="41">
        <v>3039</v>
      </c>
      <c r="B3077" s="41">
        <v>1.8719917958304716E-2</v>
      </c>
      <c r="C3077" s="41">
        <v>-1.8719785958304716E-2</v>
      </c>
      <c r="D3077" s="41">
        <v>-0.18998003914362696</v>
      </c>
    </row>
    <row r="3078" spans="1:4" x14ac:dyDescent="0.35">
      <c r="A3078" s="41">
        <v>3040</v>
      </c>
      <c r="B3078" s="41">
        <v>0.89510853338053908</v>
      </c>
      <c r="C3078" s="41">
        <v>9.7741752619460942E-2</v>
      </c>
      <c r="D3078" s="41">
        <v>0.99194414027870215</v>
      </c>
    </row>
    <row r="3079" spans="1:4" x14ac:dyDescent="0.35">
      <c r="A3079" s="41">
        <v>3041</v>
      </c>
      <c r="B3079" s="41">
        <v>0.79975451059484193</v>
      </c>
      <c r="C3079" s="41">
        <v>9.1923154051580802E-3</v>
      </c>
      <c r="D3079" s="41">
        <v>9.3289338050243878E-2</v>
      </c>
    </row>
    <row r="3080" spans="1:4" x14ac:dyDescent="0.35">
      <c r="A3080" s="41">
        <v>3042</v>
      </c>
      <c r="B3080" s="41">
        <v>-7.8355630138121045E-3</v>
      </c>
      <c r="C3080" s="41">
        <v>7.8355639908121045E-3</v>
      </c>
      <c r="D3080" s="41">
        <v>7.9520180252193803E-2</v>
      </c>
    </row>
    <row r="3081" spans="1:4" x14ac:dyDescent="0.35">
      <c r="A3081" s="41">
        <v>3043</v>
      </c>
      <c r="B3081" s="41">
        <v>-4.6701450518345788E-3</v>
      </c>
      <c r="C3081" s="41">
        <v>4.6701453128345791E-3</v>
      </c>
      <c r="D3081" s="41">
        <v>4.7395541344057553E-2</v>
      </c>
    </row>
    <row r="3082" spans="1:4" x14ac:dyDescent="0.35">
      <c r="A3082" s="41">
        <v>3044</v>
      </c>
      <c r="B3082" s="41">
        <v>2.0004170522507442E-2</v>
      </c>
      <c r="C3082" s="41">
        <v>-2.0003477522507442E-2</v>
      </c>
      <c r="D3082" s="41">
        <v>-0.20300774010980099</v>
      </c>
    </row>
    <row r="3083" spans="1:4" x14ac:dyDescent="0.35">
      <c r="A3083" s="41">
        <v>3045</v>
      </c>
      <c r="B3083" s="41">
        <v>4.8064313181238553E-3</v>
      </c>
      <c r="C3083" s="41">
        <v>-4.8064180181238555E-3</v>
      </c>
      <c r="D3083" s="41">
        <v>-4.877852157378499E-2</v>
      </c>
    </row>
    <row r="3084" spans="1:4" x14ac:dyDescent="0.35">
      <c r="A3084" s="41">
        <v>3046</v>
      </c>
      <c r="B3084" s="41">
        <v>0.85878267775091277</v>
      </c>
      <c r="C3084" s="41">
        <v>-0.39396124175091279</v>
      </c>
      <c r="D3084" s="41">
        <v>-3.9981638836904905</v>
      </c>
    </row>
    <row r="3085" spans="1:4" x14ac:dyDescent="0.35">
      <c r="A3085" s="41">
        <v>3047</v>
      </c>
      <c r="B3085" s="41">
        <v>4.1584605753501036E-2</v>
      </c>
      <c r="C3085" s="41">
        <v>-4.1584400753501033E-2</v>
      </c>
      <c r="D3085" s="41">
        <v>-0.4220243810752336</v>
      </c>
    </row>
    <row r="3086" spans="1:4" x14ac:dyDescent="0.35">
      <c r="A3086" s="41">
        <v>3048</v>
      </c>
      <c r="B3086" s="41">
        <v>-7.0289779312894443E-2</v>
      </c>
      <c r="C3086" s="41">
        <v>7.0289784902894448E-2</v>
      </c>
      <c r="D3086" s="41">
        <v>0.71334448572179765</v>
      </c>
    </row>
    <row r="3087" spans="1:4" x14ac:dyDescent="0.35">
      <c r="A3087" s="41">
        <v>3049</v>
      </c>
      <c r="B3087" s="41">
        <v>2.1485982090354429E-2</v>
      </c>
      <c r="C3087" s="41">
        <v>-2.1485977630354428E-2</v>
      </c>
      <c r="D3087" s="41">
        <v>-0.21805307391578152</v>
      </c>
    </row>
    <row r="3088" spans="1:4" x14ac:dyDescent="0.35">
      <c r="A3088" s="41">
        <v>3050</v>
      </c>
      <c r="B3088" s="41">
        <v>5.0575284907314041E-2</v>
      </c>
      <c r="C3088" s="41">
        <v>-5.0573254907314041E-2</v>
      </c>
      <c r="D3088" s="41">
        <v>-0.5132488677120669</v>
      </c>
    </row>
    <row r="3089" spans="1:4" x14ac:dyDescent="0.35">
      <c r="A3089" s="41">
        <v>3051</v>
      </c>
      <c r="B3089" s="41">
        <v>3.5023249956268487E-2</v>
      </c>
      <c r="C3089" s="41">
        <v>-3.5023150956268484E-2</v>
      </c>
      <c r="D3089" s="41">
        <v>-0.35543673439563239</v>
      </c>
    </row>
    <row r="3090" spans="1:4" x14ac:dyDescent="0.35">
      <c r="A3090" s="41">
        <v>3052</v>
      </c>
      <c r="B3090" s="41">
        <v>7.5977510779038096E-2</v>
      </c>
      <c r="C3090" s="41">
        <v>-7.593821077903809E-2</v>
      </c>
      <c r="D3090" s="41">
        <v>-0.77066822710643601</v>
      </c>
    </row>
    <row r="3091" spans="1:4" x14ac:dyDescent="0.35">
      <c r="A3091" s="41">
        <v>3053</v>
      </c>
      <c r="B3091" s="41">
        <v>7.5787189830220517E-3</v>
      </c>
      <c r="C3091" s="41">
        <v>-7.5787161930220516E-3</v>
      </c>
      <c r="D3091" s="41">
        <v>-7.6913528937547701E-2</v>
      </c>
    </row>
    <row r="3092" spans="1:4" x14ac:dyDescent="0.35">
      <c r="A3092" s="41">
        <v>3054</v>
      </c>
      <c r="B3092" s="41">
        <v>-1.3116850414684848E-2</v>
      </c>
      <c r="C3092" s="41">
        <v>1.3117231414684849E-2</v>
      </c>
      <c r="D3092" s="41">
        <v>0.13312182859186494</v>
      </c>
    </row>
    <row r="3093" spans="1:4" x14ac:dyDescent="0.35">
      <c r="A3093" s="41">
        <v>3055</v>
      </c>
      <c r="B3093" s="41">
        <v>-9.2502287518468868E-2</v>
      </c>
      <c r="C3093" s="41">
        <v>9.2502287605968861E-2</v>
      </c>
      <c r="D3093" s="41">
        <v>0.93877078826645333</v>
      </c>
    </row>
    <row r="3094" spans="1:4" x14ac:dyDescent="0.35">
      <c r="A3094" s="41">
        <v>3056</v>
      </c>
      <c r="B3094" s="41">
        <v>-7.0078865058716688E-3</v>
      </c>
      <c r="C3094" s="41">
        <v>7.0079514058716688E-3</v>
      </c>
      <c r="D3094" s="41">
        <v>7.1121052632201434E-2</v>
      </c>
    </row>
    <row r="3095" spans="1:4" x14ac:dyDescent="0.35">
      <c r="A3095" s="41">
        <v>3057</v>
      </c>
      <c r="B3095" s="41">
        <v>-3.4165933419354755E-2</v>
      </c>
      <c r="C3095" s="41">
        <v>3.4165933478454757E-2</v>
      </c>
      <c r="D3095" s="41">
        <v>0.34673715789660703</v>
      </c>
    </row>
    <row r="3096" spans="1:4" x14ac:dyDescent="0.35">
      <c r="A3096" s="41">
        <v>3058</v>
      </c>
      <c r="B3096" s="41">
        <v>7.0167148071324764E-2</v>
      </c>
      <c r="C3096" s="41">
        <v>-7.0141148071324766E-2</v>
      </c>
      <c r="D3096" s="41">
        <v>-0.7118360266431154</v>
      </c>
    </row>
    <row r="3097" spans="1:4" x14ac:dyDescent="0.35">
      <c r="A3097" s="41">
        <v>3059</v>
      </c>
      <c r="B3097" s="41">
        <v>-4.7907670531584498E-2</v>
      </c>
      <c r="C3097" s="41">
        <v>4.79076728215845E-2</v>
      </c>
      <c r="D3097" s="41">
        <v>0.4861968816415323</v>
      </c>
    </row>
    <row r="3098" spans="1:4" x14ac:dyDescent="0.35">
      <c r="A3098" s="41">
        <v>3060</v>
      </c>
      <c r="B3098" s="41">
        <v>1.3290783060199703E-2</v>
      </c>
      <c r="C3098" s="41">
        <v>-1.3261383060199703E-2</v>
      </c>
      <c r="D3098" s="41">
        <v>-0.13458476921087245</v>
      </c>
    </row>
    <row r="3099" spans="1:4" x14ac:dyDescent="0.35">
      <c r="A3099" s="41">
        <v>3061</v>
      </c>
      <c r="B3099" s="41">
        <v>0.81601420619373766</v>
      </c>
      <c r="C3099" s="41">
        <v>0.12117974580626234</v>
      </c>
      <c r="D3099" s="41">
        <v>1.2298074830003749</v>
      </c>
    </row>
    <row r="3100" spans="1:4" x14ac:dyDescent="0.35">
      <c r="A3100" s="41">
        <v>3062</v>
      </c>
      <c r="B3100" s="41">
        <v>4.2548973077461243E-2</v>
      </c>
      <c r="C3100" s="41">
        <v>-4.2498973077461241E-2</v>
      </c>
      <c r="D3100" s="41">
        <v>-0.43130603025074443</v>
      </c>
    </row>
    <row r="3101" spans="1:4" x14ac:dyDescent="0.35">
      <c r="A3101" s="41">
        <v>3063</v>
      </c>
      <c r="B3101" s="41">
        <v>-0.10111802385016477</v>
      </c>
      <c r="C3101" s="41">
        <v>0.10111802412416478</v>
      </c>
      <c r="D3101" s="41">
        <v>1.0262086449077517</v>
      </c>
    </row>
    <row r="3102" spans="1:4" x14ac:dyDescent="0.35">
      <c r="A3102" s="41">
        <v>3064</v>
      </c>
      <c r="B3102" s="41">
        <v>-3.7694177632605678E-2</v>
      </c>
      <c r="C3102" s="41">
        <v>3.7694190132605679E-2</v>
      </c>
      <c r="D3102" s="41">
        <v>0.3825441024181595</v>
      </c>
    </row>
    <row r="3103" spans="1:4" x14ac:dyDescent="0.35">
      <c r="A3103" s="41">
        <v>3065</v>
      </c>
      <c r="B3103" s="41">
        <v>3.8685297815906523E-2</v>
      </c>
      <c r="C3103" s="41">
        <v>-3.8684358815906525E-2</v>
      </c>
      <c r="D3103" s="41">
        <v>-0.39259295049961074</v>
      </c>
    </row>
    <row r="3104" spans="1:4" x14ac:dyDescent="0.35">
      <c r="A3104" s="41">
        <v>3066</v>
      </c>
      <c r="B3104" s="41">
        <v>-1.0040784639099626E-2</v>
      </c>
      <c r="C3104" s="41">
        <v>1.0040822739099627E-2</v>
      </c>
      <c r="D3104" s="41">
        <v>0.10190051858804036</v>
      </c>
    </row>
    <row r="3105" spans="1:4" x14ac:dyDescent="0.35">
      <c r="A3105" s="41">
        <v>3067</v>
      </c>
      <c r="B3105" s="41">
        <v>8.7460999635423503E-3</v>
      </c>
      <c r="C3105" s="41">
        <v>-8.7433999635423507E-3</v>
      </c>
      <c r="D3105" s="41">
        <v>-8.8733464742702148E-2</v>
      </c>
    </row>
    <row r="3106" spans="1:4" x14ac:dyDescent="0.35">
      <c r="A3106" s="41">
        <v>3068</v>
      </c>
      <c r="B3106" s="41">
        <v>-3.0805898303805236E-2</v>
      </c>
      <c r="C3106" s="41">
        <v>3.0805917303805237E-2</v>
      </c>
      <c r="D3106" s="41">
        <v>0.31263762247430438</v>
      </c>
    </row>
    <row r="3107" spans="1:4" x14ac:dyDescent="0.35">
      <c r="A3107" s="41">
        <v>3069</v>
      </c>
      <c r="B3107" s="41">
        <v>6.0243380124009399E-2</v>
      </c>
      <c r="C3107" s="41">
        <v>-6.0119554124009399E-2</v>
      </c>
      <c r="D3107" s="41">
        <v>-0.61013065380214682</v>
      </c>
    </row>
    <row r="3108" spans="1:4" x14ac:dyDescent="0.35">
      <c r="A3108" s="41">
        <v>3070</v>
      </c>
      <c r="B3108" s="41">
        <v>-5.8041696884161387E-2</v>
      </c>
      <c r="C3108" s="41">
        <v>5.8041699214161385E-2</v>
      </c>
      <c r="D3108" s="41">
        <v>0.58904328891523272</v>
      </c>
    </row>
    <row r="3109" spans="1:4" x14ac:dyDescent="0.35">
      <c r="A3109" s="41">
        <v>3071</v>
      </c>
      <c r="B3109" s="41">
        <v>-1.7494778958421227E-2</v>
      </c>
      <c r="C3109" s="41">
        <v>1.7495818958421228E-2</v>
      </c>
      <c r="D3109" s="41">
        <v>0.17755846022887364</v>
      </c>
    </row>
    <row r="3110" spans="1:4" x14ac:dyDescent="0.35">
      <c r="A3110" s="41">
        <v>3072</v>
      </c>
      <c r="B3110" s="41">
        <v>-3.189336466341415E-2</v>
      </c>
      <c r="C3110" s="41">
        <v>3.189342856341415E-2</v>
      </c>
      <c r="D3110" s="41">
        <v>0.32367436360637802</v>
      </c>
    </row>
    <row r="3111" spans="1:4" x14ac:dyDescent="0.35">
      <c r="A3111" s="41">
        <v>3073</v>
      </c>
      <c r="B3111" s="41">
        <v>8.310964338496897E-2</v>
      </c>
      <c r="C3111" s="41">
        <v>-8.3109319384968974E-2</v>
      </c>
      <c r="D3111" s="41">
        <v>-0.84344510055426292</v>
      </c>
    </row>
    <row r="3112" spans="1:4" x14ac:dyDescent="0.35">
      <c r="A3112" s="41">
        <v>3074</v>
      </c>
      <c r="B3112" s="41">
        <v>-6.2952623714284867E-2</v>
      </c>
      <c r="C3112" s="41">
        <v>6.2952624045284872E-2</v>
      </c>
      <c r="D3112" s="41">
        <v>0.63888241067262386</v>
      </c>
    </row>
    <row r="3113" spans="1:4" x14ac:dyDescent="0.35">
      <c r="A3113" s="41">
        <v>3075</v>
      </c>
      <c r="B3113" s="41">
        <v>4.9646559443313424E-3</v>
      </c>
      <c r="C3113" s="41">
        <v>-4.9640399443313422E-3</v>
      </c>
      <c r="D3113" s="41">
        <v>-5.037816698519567E-2</v>
      </c>
    </row>
    <row r="3114" spans="1:4" x14ac:dyDescent="0.35">
      <c r="A3114" s="41">
        <v>3076</v>
      </c>
      <c r="B3114" s="41">
        <v>-3.8049738752439534E-3</v>
      </c>
      <c r="C3114" s="41">
        <v>3.8049791352439532E-3</v>
      </c>
      <c r="D3114" s="41">
        <v>3.8615296492406796E-2</v>
      </c>
    </row>
    <row r="3115" spans="1:4" x14ac:dyDescent="0.35">
      <c r="A3115" s="41">
        <v>3077</v>
      </c>
      <c r="B3115" s="41">
        <v>-6.7201144529618159E-2</v>
      </c>
      <c r="C3115" s="41">
        <v>6.7201454529618163E-2</v>
      </c>
      <c r="D3115" s="41">
        <v>0.68200218690971148</v>
      </c>
    </row>
    <row r="3116" spans="1:4" x14ac:dyDescent="0.35">
      <c r="A3116" s="41">
        <v>3078</v>
      </c>
      <c r="B3116" s="41">
        <v>-1.6832938557112077E-2</v>
      </c>
      <c r="C3116" s="41">
        <v>1.6832941217112079E-2</v>
      </c>
      <c r="D3116" s="41">
        <v>0.1708311643334052</v>
      </c>
    </row>
    <row r="3117" spans="1:4" x14ac:dyDescent="0.35">
      <c r="A3117" s="41">
        <v>3079</v>
      </c>
      <c r="B3117" s="41">
        <v>0.7313316968380611</v>
      </c>
      <c r="C3117" s="41">
        <v>-8.1630538380610407E-3</v>
      </c>
      <c r="D3117" s="41">
        <v>-8.2843751052526157E-2</v>
      </c>
    </row>
    <row r="3118" spans="1:4" x14ac:dyDescent="0.35">
      <c r="A3118" s="41">
        <v>3080</v>
      </c>
      <c r="B3118" s="41">
        <v>3.4765146700339478E-2</v>
      </c>
      <c r="C3118" s="41">
        <v>-3.4765145030339478E-2</v>
      </c>
      <c r="D3118" s="41">
        <v>-0.3528183296758105</v>
      </c>
    </row>
    <row r="3119" spans="1:4" x14ac:dyDescent="0.35">
      <c r="A3119" s="41">
        <v>3081</v>
      </c>
      <c r="B3119" s="41">
        <v>-6.4514998182417974E-2</v>
      </c>
      <c r="C3119" s="41">
        <v>6.4514999782417967E-2</v>
      </c>
      <c r="D3119" s="41">
        <v>0.65473837207937913</v>
      </c>
    </row>
    <row r="3120" spans="1:4" x14ac:dyDescent="0.35">
      <c r="A3120" s="41">
        <v>3082</v>
      </c>
      <c r="B3120" s="41">
        <v>-4.8610614148300122E-3</v>
      </c>
      <c r="C3120" s="41">
        <v>4.926961414830012E-3</v>
      </c>
      <c r="D3120" s="41">
        <v>5.0001870990052315E-2</v>
      </c>
    </row>
    <row r="3121" spans="1:4" x14ac:dyDescent="0.35">
      <c r="A3121" s="41">
        <v>3083</v>
      </c>
      <c r="B3121" s="41">
        <v>-3.2485105076767384E-2</v>
      </c>
      <c r="C3121" s="41">
        <v>3.2485344076767383E-2</v>
      </c>
      <c r="D3121" s="41">
        <v>0.32968149064549246</v>
      </c>
    </row>
    <row r="3122" spans="1:4" x14ac:dyDescent="0.35">
      <c r="A3122" s="41">
        <v>3084</v>
      </c>
      <c r="B3122" s="41">
        <v>-2.9484612703587328E-2</v>
      </c>
      <c r="C3122" s="41">
        <v>2.9484612714687327E-2</v>
      </c>
      <c r="D3122" s="41">
        <v>0.29922820112085596</v>
      </c>
    </row>
    <row r="3123" spans="1:4" x14ac:dyDescent="0.35">
      <c r="A3123" s="41">
        <v>3085</v>
      </c>
      <c r="B3123" s="41">
        <v>1.0047909402056732</v>
      </c>
      <c r="C3123" s="41">
        <v>-5.9340032056731662E-3</v>
      </c>
      <c r="D3123" s="41">
        <v>-6.022195786870467E-2</v>
      </c>
    </row>
    <row r="3124" spans="1:4" x14ac:dyDescent="0.35">
      <c r="A3124" s="41">
        <v>3086</v>
      </c>
      <c r="B3124" s="41">
        <v>-1.1896388959146614E-2</v>
      </c>
      <c r="C3124" s="41">
        <v>1.1897428959146614E-2</v>
      </c>
      <c r="D3124" s="41">
        <v>0.12074251406514946</v>
      </c>
    </row>
    <row r="3125" spans="1:4" x14ac:dyDescent="0.35">
      <c r="A3125" s="41">
        <v>3087</v>
      </c>
      <c r="B3125" s="41">
        <v>6.4154611991548219E-2</v>
      </c>
      <c r="C3125" s="41">
        <v>-6.4154529391548212E-2</v>
      </c>
      <c r="D3125" s="41">
        <v>-0.65108009419521484</v>
      </c>
    </row>
    <row r="3126" spans="1:4" x14ac:dyDescent="0.35">
      <c r="A3126" s="41">
        <v>3088</v>
      </c>
      <c r="B3126" s="41">
        <v>-9.5671083661169887E-3</v>
      </c>
      <c r="C3126" s="41">
        <v>9.5671096561169879E-3</v>
      </c>
      <c r="D3126" s="41">
        <v>9.7092983381797004E-2</v>
      </c>
    </row>
    <row r="3127" spans="1:4" x14ac:dyDescent="0.35">
      <c r="A3127" s="41">
        <v>3089</v>
      </c>
      <c r="B3127" s="41">
        <v>0.94603660300736359</v>
      </c>
      <c r="C3127" s="41">
        <v>4.8714389992636442E-2</v>
      </c>
      <c r="D3127" s="41">
        <v>0.49438394959602955</v>
      </c>
    </row>
    <row r="3128" spans="1:4" x14ac:dyDescent="0.35">
      <c r="A3128" s="41">
        <v>3090</v>
      </c>
      <c r="B3128" s="41">
        <v>1.9829331948865304E-2</v>
      </c>
      <c r="C3128" s="41">
        <v>-1.9828922948865305E-2</v>
      </c>
      <c r="D3128" s="41">
        <v>-0.20123625165330394</v>
      </c>
    </row>
    <row r="3129" spans="1:4" x14ac:dyDescent="0.35">
      <c r="A3129" s="41">
        <v>3091</v>
      </c>
      <c r="B3129" s="41">
        <v>-1.3097333760767105E-2</v>
      </c>
      <c r="C3129" s="41">
        <v>1.3097337380767104E-2</v>
      </c>
      <c r="D3129" s="41">
        <v>0.13291993155357423</v>
      </c>
    </row>
    <row r="3130" spans="1:4" x14ac:dyDescent="0.35">
      <c r="A3130" s="41">
        <v>3092</v>
      </c>
      <c r="B3130" s="41">
        <v>-5.232561608179194E-2</v>
      </c>
      <c r="C3130" s="41">
        <v>5.2325616701791942E-2</v>
      </c>
      <c r="D3130" s="41">
        <v>0.53103292587652562</v>
      </c>
    </row>
    <row r="3131" spans="1:4" x14ac:dyDescent="0.35">
      <c r="A3131" s="41">
        <v>3093</v>
      </c>
      <c r="B3131" s="41">
        <v>5.0465040091674435E-2</v>
      </c>
      <c r="C3131" s="41">
        <v>-5.0454140091674433E-2</v>
      </c>
      <c r="D3131" s="41">
        <v>-0.51204001642561514</v>
      </c>
    </row>
    <row r="3132" spans="1:4" x14ac:dyDescent="0.35">
      <c r="A3132" s="41">
        <v>3094</v>
      </c>
      <c r="B3132" s="41">
        <v>0.74213826568596786</v>
      </c>
      <c r="C3132" s="41">
        <v>-0.11282301768596781</v>
      </c>
      <c r="D3132" s="41">
        <v>-1.1449982047884151</v>
      </c>
    </row>
    <row r="3133" spans="1:4" x14ac:dyDescent="0.35">
      <c r="A3133" s="41">
        <v>3095</v>
      </c>
      <c r="B3133" s="41">
        <v>1.9006649435560387E-3</v>
      </c>
      <c r="C3133" s="41">
        <v>-1.9006441435560387E-3</v>
      </c>
      <c r="D3133" s="41">
        <v>-1.9288919734185988E-2</v>
      </c>
    </row>
    <row r="3134" spans="1:4" x14ac:dyDescent="0.35">
      <c r="A3134" s="41">
        <v>3096</v>
      </c>
      <c r="B3134" s="41">
        <v>-1.3574320688295024E-2</v>
      </c>
      <c r="C3134" s="41">
        <v>1.3574326018295025E-2</v>
      </c>
      <c r="D3134" s="41">
        <v>0.13776070912605595</v>
      </c>
    </row>
    <row r="3135" spans="1:4" x14ac:dyDescent="0.35">
      <c r="A3135" s="41">
        <v>3097</v>
      </c>
      <c r="B3135" s="41">
        <v>3.2897440311175127E-2</v>
      </c>
      <c r="C3135" s="41">
        <v>-3.2897270311175127E-2</v>
      </c>
      <c r="D3135" s="41">
        <v>-0.33386197445611809</v>
      </c>
    </row>
    <row r="3136" spans="1:4" x14ac:dyDescent="0.35">
      <c r="A3136" s="41">
        <v>3098</v>
      </c>
      <c r="B3136" s="41">
        <v>-6.8336799186144673E-2</v>
      </c>
      <c r="C3136" s="41">
        <v>6.8336799729144679E-2</v>
      </c>
      <c r="D3136" s="41">
        <v>0.69352437663602551</v>
      </c>
    </row>
    <row r="3137" spans="1:4" x14ac:dyDescent="0.35">
      <c r="A3137" s="41">
        <v>3099</v>
      </c>
      <c r="B3137" s="41">
        <v>2.7793716320261064E-2</v>
      </c>
      <c r="C3137" s="41">
        <v>-2.7793577320261064E-2</v>
      </c>
      <c r="D3137" s="41">
        <v>-0.28206652143381677</v>
      </c>
    </row>
    <row r="3138" spans="1:4" x14ac:dyDescent="0.35">
      <c r="A3138" s="41">
        <v>3100</v>
      </c>
      <c r="B3138" s="41">
        <v>2.1463397837040866E-2</v>
      </c>
      <c r="C3138" s="41">
        <v>-2.1448997837040865E-2</v>
      </c>
      <c r="D3138" s="41">
        <v>-0.21767777995692525</v>
      </c>
    </row>
    <row r="3139" spans="1:4" x14ac:dyDescent="0.35">
      <c r="A3139" s="41">
        <v>3101</v>
      </c>
      <c r="B3139" s="41">
        <v>-1.319765585792779E-2</v>
      </c>
      <c r="C3139" s="41">
        <v>1.319765605392779E-2</v>
      </c>
      <c r="D3139" s="41">
        <v>0.13393802788738668</v>
      </c>
    </row>
    <row r="3140" spans="1:4" x14ac:dyDescent="0.35">
      <c r="A3140" s="41">
        <v>3102</v>
      </c>
      <c r="B3140" s="41">
        <v>-3.2061460526800263E-2</v>
      </c>
      <c r="C3140" s="41">
        <v>3.2061461846800261E-2</v>
      </c>
      <c r="D3140" s="41">
        <v>0.32537966995049056</v>
      </c>
    </row>
    <row r="3141" spans="1:4" x14ac:dyDescent="0.35">
      <c r="A3141" s="41">
        <v>3103</v>
      </c>
      <c r="B3141" s="41">
        <v>-1.8366135314279455E-2</v>
      </c>
      <c r="C3141" s="41">
        <v>1.8366140624279454E-2</v>
      </c>
      <c r="D3141" s="41">
        <v>0.18639102618425202</v>
      </c>
    </row>
    <row r="3142" spans="1:4" x14ac:dyDescent="0.35">
      <c r="A3142" s="41">
        <v>3104</v>
      </c>
      <c r="B3142" s="41">
        <v>-5.405131804679688E-2</v>
      </c>
      <c r="C3142" s="41">
        <v>5.4051319176796883E-2</v>
      </c>
      <c r="D3142" s="41">
        <v>0.5485464286741496</v>
      </c>
    </row>
    <row r="3143" spans="1:4" x14ac:dyDescent="0.35">
      <c r="A3143" s="41">
        <v>3105</v>
      </c>
      <c r="B3143" s="41">
        <v>0.962486308415062</v>
      </c>
      <c r="C3143" s="41">
        <v>3.1968039584937991E-2</v>
      </c>
      <c r="D3143" s="41">
        <v>0.32443156269087697</v>
      </c>
    </row>
    <row r="3144" spans="1:4" x14ac:dyDescent="0.35">
      <c r="A3144" s="41">
        <v>3106</v>
      </c>
      <c r="B3144" s="41">
        <v>2.5642611458433925E-2</v>
      </c>
      <c r="C3144" s="41">
        <v>-2.5642596058433925E-2</v>
      </c>
      <c r="D3144" s="41">
        <v>-0.2602370248130052</v>
      </c>
    </row>
    <row r="3145" spans="1:4" x14ac:dyDescent="0.35">
      <c r="A3145" s="41">
        <v>3107</v>
      </c>
      <c r="B3145" s="41">
        <v>-2.3724686555053248E-2</v>
      </c>
      <c r="C3145" s="41">
        <v>2.3724787555053247E-2</v>
      </c>
      <c r="D3145" s="41">
        <v>0.24077391047218094</v>
      </c>
    </row>
    <row r="3146" spans="1:4" x14ac:dyDescent="0.35">
      <c r="A3146" s="41">
        <v>3108</v>
      </c>
      <c r="B3146" s="41">
        <v>-2.8356721044301848E-2</v>
      </c>
      <c r="C3146" s="41">
        <v>2.835674504430185E-2</v>
      </c>
      <c r="D3146" s="41">
        <v>0.28778189801429688</v>
      </c>
    </row>
    <row r="3147" spans="1:4" x14ac:dyDescent="0.35">
      <c r="A3147" s="41">
        <v>3109</v>
      </c>
      <c r="B3147" s="41">
        <v>3.9914549435035585E-2</v>
      </c>
      <c r="C3147" s="41">
        <v>-3.9914358435035588E-2</v>
      </c>
      <c r="D3147" s="41">
        <v>-0.40507575218918451</v>
      </c>
    </row>
    <row r="3148" spans="1:4" x14ac:dyDescent="0.35">
      <c r="A3148" s="41">
        <v>3110</v>
      </c>
      <c r="B3148" s="41">
        <v>-4.8182465344853917E-2</v>
      </c>
      <c r="C3148" s="41">
        <v>4.8182465738853916E-2</v>
      </c>
      <c r="D3148" s="41">
        <v>0.48898565119773951</v>
      </c>
    </row>
    <row r="3149" spans="1:4" x14ac:dyDescent="0.35">
      <c r="A3149" s="41">
        <v>3111</v>
      </c>
      <c r="B3149" s="41">
        <v>4.3914178136483857E-2</v>
      </c>
      <c r="C3149" s="41">
        <v>-4.3873778136483854E-2</v>
      </c>
      <c r="D3149" s="41">
        <v>-0.44525840767160385</v>
      </c>
    </row>
    <row r="3150" spans="1:4" x14ac:dyDescent="0.35">
      <c r="A3150" s="41">
        <v>3112</v>
      </c>
      <c r="B3150" s="41">
        <v>5.9890755328196085E-2</v>
      </c>
      <c r="C3150" s="41">
        <v>-5.9890325328196083E-2</v>
      </c>
      <c r="D3150" s="41">
        <v>-0.60780429730969243</v>
      </c>
    </row>
    <row r="3151" spans="1:4" x14ac:dyDescent="0.35">
      <c r="A3151" s="41">
        <v>3113</v>
      </c>
      <c r="B3151" s="41">
        <v>0.80006581323481485</v>
      </c>
      <c r="C3151" s="41">
        <v>0.18067403976518515</v>
      </c>
      <c r="D3151" s="41">
        <v>1.8335926074838276</v>
      </c>
    </row>
    <row r="3152" spans="1:4" x14ac:dyDescent="0.35">
      <c r="A3152" s="41">
        <v>3114</v>
      </c>
      <c r="B3152" s="41">
        <v>0.82281342562437043</v>
      </c>
      <c r="C3152" s="41">
        <v>0.17611873037562953</v>
      </c>
      <c r="D3152" s="41">
        <v>1.7873624925633533</v>
      </c>
    </row>
    <row r="3153" spans="1:4" x14ac:dyDescent="0.35">
      <c r="A3153" s="41">
        <v>3115</v>
      </c>
      <c r="B3153" s="41">
        <v>-3.2263835757457907E-3</v>
      </c>
      <c r="C3153" s="41">
        <v>3.2263875457457908E-3</v>
      </c>
      <c r="D3153" s="41">
        <v>3.2743388925415104E-2</v>
      </c>
    </row>
    <row r="3154" spans="1:4" x14ac:dyDescent="0.35">
      <c r="A3154" s="41">
        <v>3116</v>
      </c>
      <c r="B3154" s="41">
        <v>4.4932650617121241E-2</v>
      </c>
      <c r="C3154" s="41">
        <v>-4.488725061712124E-2</v>
      </c>
      <c r="D3154" s="41">
        <v>-0.45554375719276452</v>
      </c>
    </row>
    <row r="3155" spans="1:4" x14ac:dyDescent="0.35">
      <c r="A3155" s="41">
        <v>3117</v>
      </c>
      <c r="B3155" s="41">
        <v>1.7719615941808434E-2</v>
      </c>
      <c r="C3155" s="41">
        <v>-1.7669715941808436E-2</v>
      </c>
      <c r="D3155" s="41">
        <v>-0.17932327505017795</v>
      </c>
    </row>
    <row r="3156" spans="1:4" x14ac:dyDescent="0.35">
      <c r="A3156" s="41">
        <v>3118</v>
      </c>
      <c r="B3156" s="41">
        <v>5.760181214761461E-2</v>
      </c>
      <c r="C3156" s="41">
        <v>-5.7476590147614609E-2</v>
      </c>
      <c r="D3156" s="41">
        <v>-0.58330821038270564</v>
      </c>
    </row>
    <row r="3157" spans="1:4" x14ac:dyDescent="0.35">
      <c r="A3157" s="41">
        <v>3119</v>
      </c>
      <c r="B3157" s="41">
        <v>2.8908589582584784E-2</v>
      </c>
      <c r="C3157" s="41">
        <v>-2.8908333582584784E-2</v>
      </c>
      <c r="D3157" s="41">
        <v>-0.29337976181079395</v>
      </c>
    </row>
    <row r="3158" spans="1:4" x14ac:dyDescent="0.35">
      <c r="A3158" s="41">
        <v>3120</v>
      </c>
      <c r="B3158" s="41">
        <v>-2.2985273497231586E-2</v>
      </c>
      <c r="C3158" s="41">
        <v>2.2985280367231586E-2</v>
      </c>
      <c r="D3158" s="41">
        <v>0.23326893125915601</v>
      </c>
    </row>
    <row r="3159" spans="1:4" x14ac:dyDescent="0.35">
      <c r="A3159" s="41">
        <v>3121</v>
      </c>
      <c r="B3159" s="41">
        <v>1.3598057142733081E-2</v>
      </c>
      <c r="C3159" s="41">
        <v>-1.358555714273308E-2</v>
      </c>
      <c r="D3159" s="41">
        <v>-0.13787468956713156</v>
      </c>
    </row>
    <row r="3160" spans="1:4" x14ac:dyDescent="0.35">
      <c r="A3160" s="41">
        <v>3122</v>
      </c>
      <c r="B3160" s="41">
        <v>0.72273164354605091</v>
      </c>
      <c r="C3160" s="41">
        <v>-0.30410610954605088</v>
      </c>
      <c r="D3160" s="41">
        <v>-3.0862580760302101</v>
      </c>
    </row>
    <row r="3161" spans="1:4" x14ac:dyDescent="0.35">
      <c r="A3161" s="41">
        <v>3123</v>
      </c>
      <c r="B3161" s="41">
        <v>-1.6487916567104778E-2</v>
      </c>
      <c r="C3161" s="41">
        <v>1.6487916802104777E-2</v>
      </c>
      <c r="D3161" s="41">
        <v>0.16732964182590479</v>
      </c>
    </row>
    <row r="3162" spans="1:4" x14ac:dyDescent="0.35">
      <c r="A3162" s="41">
        <v>3124</v>
      </c>
      <c r="B3162" s="41">
        <v>0.88803251352315682</v>
      </c>
      <c r="C3162" s="41">
        <v>-0.48279668452315683</v>
      </c>
      <c r="D3162" s="41">
        <v>-4.8997212483314669</v>
      </c>
    </row>
    <row r="3163" spans="1:4" x14ac:dyDescent="0.35">
      <c r="A3163" s="41">
        <v>3125</v>
      </c>
      <c r="B3163" s="41">
        <v>0.81819212682149722</v>
      </c>
      <c r="C3163" s="41">
        <v>2.0623035178502724E-2</v>
      </c>
      <c r="D3163" s="41">
        <v>0.20929539681698148</v>
      </c>
    </row>
    <row r="3164" spans="1:4" x14ac:dyDescent="0.35">
      <c r="A3164" s="41">
        <v>3126</v>
      </c>
      <c r="B3164" s="41">
        <v>0.76876322515996409</v>
      </c>
      <c r="C3164" s="41">
        <v>-0.66393304715996404</v>
      </c>
      <c r="D3164" s="41">
        <v>-6.7380057960673563</v>
      </c>
    </row>
    <row r="3165" spans="1:4" x14ac:dyDescent="0.35">
      <c r="A3165" s="41">
        <v>3127</v>
      </c>
      <c r="B3165" s="41">
        <v>2.8784603468793756E-2</v>
      </c>
      <c r="C3165" s="41">
        <v>-2.8770903468793758E-2</v>
      </c>
      <c r="D3165" s="41">
        <v>-0.291985035479217</v>
      </c>
    </row>
    <row r="3166" spans="1:4" x14ac:dyDescent="0.35">
      <c r="A3166" s="41">
        <v>3128</v>
      </c>
      <c r="B3166" s="41">
        <v>5.2353367110470436E-2</v>
      </c>
      <c r="C3166" s="41">
        <v>-5.2353288710470437E-2</v>
      </c>
      <c r="D3166" s="41">
        <v>-0.53131375864371821</v>
      </c>
    </row>
    <row r="3167" spans="1:4" x14ac:dyDescent="0.35">
      <c r="A3167" s="41">
        <v>3129</v>
      </c>
      <c r="B3167" s="41">
        <v>3.8301393805920722E-2</v>
      </c>
      <c r="C3167" s="41">
        <v>-3.8298543805920723E-2</v>
      </c>
      <c r="D3167" s="41">
        <v>-0.38867745964610639</v>
      </c>
    </row>
    <row r="3168" spans="1:4" x14ac:dyDescent="0.35">
      <c r="A3168" s="41">
        <v>3130</v>
      </c>
      <c r="B3168" s="41">
        <v>0.90611787739559857</v>
      </c>
      <c r="C3168" s="41">
        <v>9.1418291604401403E-2</v>
      </c>
      <c r="D3168" s="41">
        <v>0.92776972216088915</v>
      </c>
    </row>
    <row r="3169" spans="1:4" x14ac:dyDescent="0.35">
      <c r="A3169" s="41">
        <v>3131</v>
      </c>
      <c r="B3169" s="41">
        <v>2.519358951955834E-2</v>
      </c>
      <c r="C3169" s="41">
        <v>-2.5193584709558341E-2</v>
      </c>
      <c r="D3169" s="41">
        <v>-0.2556801781788976</v>
      </c>
    </row>
    <row r="3170" spans="1:4" x14ac:dyDescent="0.35">
      <c r="A3170" s="41">
        <v>3132</v>
      </c>
      <c r="B3170" s="41">
        <v>0.89694447114981846</v>
      </c>
      <c r="C3170" s="41">
        <v>5.8643947850181566E-2</v>
      </c>
      <c r="D3170" s="41">
        <v>0.59515528291453113</v>
      </c>
    </row>
    <row r="3171" spans="1:4" x14ac:dyDescent="0.35">
      <c r="A3171" s="41">
        <v>3133</v>
      </c>
      <c r="B3171" s="41">
        <v>0.83098388612788787</v>
      </c>
      <c r="C3171" s="41">
        <v>0.14331888087211209</v>
      </c>
      <c r="D3171" s="41">
        <v>1.4544892050982849</v>
      </c>
    </row>
    <row r="3172" spans="1:4" x14ac:dyDescent="0.35">
      <c r="A3172" s="41">
        <v>3134</v>
      </c>
      <c r="B3172" s="41">
        <v>1.6291330349809639E-2</v>
      </c>
      <c r="C3172" s="41">
        <v>-1.6231230349809639E-2</v>
      </c>
      <c r="D3172" s="41">
        <v>-0.1647246279457629</v>
      </c>
    </row>
    <row r="3173" spans="1:4" x14ac:dyDescent="0.35">
      <c r="A3173" s="41">
        <v>3135</v>
      </c>
      <c r="B3173" s="41">
        <v>6.8695697856856613E-2</v>
      </c>
      <c r="C3173" s="41">
        <v>-6.8695512856856614E-2</v>
      </c>
      <c r="D3173" s="41">
        <v>-0.69716482071993946</v>
      </c>
    </row>
    <row r="3174" spans="1:4" x14ac:dyDescent="0.35">
      <c r="A3174" s="41">
        <v>3136</v>
      </c>
      <c r="B3174" s="41">
        <v>0.93466119827083294</v>
      </c>
      <c r="C3174" s="41">
        <v>5.0602456729167078E-2</v>
      </c>
      <c r="D3174" s="41">
        <v>0.51354522597551411</v>
      </c>
    </row>
    <row r="3175" spans="1:4" x14ac:dyDescent="0.35">
      <c r="A3175" s="41">
        <v>3137</v>
      </c>
      <c r="B3175" s="41">
        <v>6.9298362910900052E-2</v>
      </c>
      <c r="C3175" s="41">
        <v>-6.9296262910900047E-2</v>
      </c>
      <c r="D3175" s="41">
        <v>-0.70326160617661693</v>
      </c>
    </row>
    <row r="3176" spans="1:4" x14ac:dyDescent="0.35">
      <c r="A3176" s="41">
        <v>3138</v>
      </c>
      <c r="B3176" s="41">
        <v>1.9635492414283931E-3</v>
      </c>
      <c r="C3176" s="41">
        <v>-1.9635114414283932E-3</v>
      </c>
      <c r="D3176" s="41">
        <v>-1.9926936201748503E-2</v>
      </c>
    </row>
    <row r="3177" spans="1:4" x14ac:dyDescent="0.35">
      <c r="A3177" s="41">
        <v>3139</v>
      </c>
      <c r="B3177" s="41">
        <v>1.1520737962834093E-2</v>
      </c>
      <c r="C3177" s="41">
        <v>-1.1520655962834093E-2</v>
      </c>
      <c r="D3177" s="41">
        <v>-0.11691878719417211</v>
      </c>
    </row>
    <row r="3178" spans="1:4" x14ac:dyDescent="0.35">
      <c r="A3178" s="41">
        <v>3140</v>
      </c>
      <c r="B3178" s="41">
        <v>7.3861673491697241E-2</v>
      </c>
      <c r="C3178" s="41">
        <v>-7.3860663491697245E-2</v>
      </c>
      <c r="D3178" s="41">
        <v>-0.74958398416418959</v>
      </c>
    </row>
    <row r="3179" spans="1:4" x14ac:dyDescent="0.35">
      <c r="A3179" s="41">
        <v>3141</v>
      </c>
      <c r="B3179" s="41">
        <v>6.8271648309846292E-2</v>
      </c>
      <c r="C3179" s="41">
        <v>-6.8269598309846288E-2</v>
      </c>
      <c r="D3179" s="41">
        <v>-0.69284237480666422</v>
      </c>
    </row>
    <row r="3180" spans="1:4" x14ac:dyDescent="0.35">
      <c r="A3180" s="41">
        <v>3142</v>
      </c>
      <c r="B3180" s="41">
        <v>1.5188940432293054E-3</v>
      </c>
      <c r="C3180" s="41">
        <v>-1.5186020432293053E-3</v>
      </c>
      <c r="D3180" s="41">
        <v>-1.5411718716169687E-2</v>
      </c>
    </row>
    <row r="3181" spans="1:4" x14ac:dyDescent="0.35">
      <c r="A3181" s="41">
        <v>3143</v>
      </c>
      <c r="B3181" s="41">
        <v>-2.8418533412665776E-3</v>
      </c>
      <c r="C3181" s="41">
        <v>2.8419733412665777E-3</v>
      </c>
      <c r="D3181" s="41">
        <v>2.8842114318056247E-2</v>
      </c>
    </row>
    <row r="3182" spans="1:4" x14ac:dyDescent="0.35">
      <c r="A3182" s="41">
        <v>3144</v>
      </c>
      <c r="B3182" s="41">
        <v>0.87410448674380925</v>
      </c>
      <c r="C3182" s="41">
        <v>0.11958412525619078</v>
      </c>
      <c r="D3182" s="41">
        <v>1.2136141325402703</v>
      </c>
    </row>
    <row r="3183" spans="1:4" x14ac:dyDescent="0.35">
      <c r="A3183" s="41">
        <v>3145</v>
      </c>
      <c r="B3183" s="41">
        <v>1.5918160070921013E-2</v>
      </c>
      <c r="C3183" s="41">
        <v>-1.5918089170921013E-2</v>
      </c>
      <c r="D3183" s="41">
        <v>-0.16154667636259587</v>
      </c>
    </row>
    <row r="3184" spans="1:4" x14ac:dyDescent="0.35">
      <c r="A3184" s="41">
        <v>3146</v>
      </c>
      <c r="B3184" s="41">
        <v>2.0757420414485445E-3</v>
      </c>
      <c r="C3184" s="41">
        <v>-2.0657420414485444E-3</v>
      </c>
      <c r="D3184" s="41">
        <v>-2.0964435959318576E-2</v>
      </c>
    </row>
    <row r="3185" spans="1:4" x14ac:dyDescent="0.35">
      <c r="A3185" s="41">
        <v>3147</v>
      </c>
      <c r="B3185" s="41">
        <v>-2.2260718359528087E-2</v>
      </c>
      <c r="C3185" s="41">
        <v>2.2263798359528086E-2</v>
      </c>
      <c r="D3185" s="41">
        <v>0.22594688279288463</v>
      </c>
    </row>
    <row r="3186" spans="1:4" x14ac:dyDescent="0.35">
      <c r="A3186" s="41">
        <v>3148</v>
      </c>
      <c r="B3186" s="41">
        <v>1.2910272445081479E-2</v>
      </c>
      <c r="C3186" s="41">
        <v>-1.2900752445081478E-2</v>
      </c>
      <c r="D3186" s="41">
        <v>-0.13092486527131078</v>
      </c>
    </row>
    <row r="3187" spans="1:4" x14ac:dyDescent="0.35">
      <c r="A3187" s="41">
        <v>3149</v>
      </c>
      <c r="B3187" s="41">
        <v>2.2004111831716223E-2</v>
      </c>
      <c r="C3187" s="41">
        <v>-2.2004075031716225E-2</v>
      </c>
      <c r="D3187" s="41">
        <v>-0.2233110488098406</v>
      </c>
    </row>
    <row r="3188" spans="1:4" x14ac:dyDescent="0.35">
      <c r="A3188" s="41">
        <v>3150</v>
      </c>
      <c r="B3188" s="41">
        <v>-3.6630283472529487E-2</v>
      </c>
      <c r="C3188" s="41">
        <v>3.6630291162529485E-2</v>
      </c>
      <c r="D3188" s="41">
        <v>0.37174699349660839</v>
      </c>
    </row>
    <row r="3189" spans="1:4" x14ac:dyDescent="0.35">
      <c r="A3189" s="41">
        <v>3151</v>
      </c>
      <c r="B3189" s="41">
        <v>-7.68415849321053E-2</v>
      </c>
      <c r="C3189" s="41">
        <v>7.6841586002105305E-2</v>
      </c>
      <c r="D3189" s="41">
        <v>0.77983624113298278</v>
      </c>
    </row>
    <row r="3190" spans="1:4" x14ac:dyDescent="0.35">
      <c r="A3190" s="41">
        <v>3152</v>
      </c>
      <c r="B3190" s="41">
        <v>-2.8376296949335075E-2</v>
      </c>
      <c r="C3190" s="41">
        <v>2.8376298299335075E-2</v>
      </c>
      <c r="D3190" s="41">
        <v>0.28798033661636591</v>
      </c>
    </row>
    <row r="3191" spans="1:4" x14ac:dyDescent="0.35">
      <c r="A3191" s="41">
        <v>3153</v>
      </c>
      <c r="B3191" s="41">
        <v>3.8363944856131919E-2</v>
      </c>
      <c r="C3191" s="41">
        <v>-3.8267744856131922E-2</v>
      </c>
      <c r="D3191" s="41">
        <v>-0.38836489273431096</v>
      </c>
    </row>
    <row r="3192" spans="1:4" x14ac:dyDescent="0.35">
      <c r="A3192" s="41">
        <v>3154</v>
      </c>
      <c r="B3192" s="41">
        <v>3.1968498007399621E-2</v>
      </c>
      <c r="C3192" s="41">
        <v>-3.1912698007399619E-2</v>
      </c>
      <c r="D3192" s="41">
        <v>-0.32386992191728975</v>
      </c>
    </row>
    <row r="3193" spans="1:4" x14ac:dyDescent="0.35">
      <c r="A3193" s="41">
        <v>3155</v>
      </c>
      <c r="B3193" s="41">
        <v>-2.8442498393887239E-2</v>
      </c>
      <c r="C3193" s="41">
        <v>2.844249877588724E-2</v>
      </c>
      <c r="D3193" s="41">
        <v>0.2886521802557494</v>
      </c>
    </row>
    <row r="3194" spans="1:4" x14ac:dyDescent="0.35">
      <c r="A3194" s="41">
        <v>3156</v>
      </c>
      <c r="B3194" s="41">
        <v>3.9557903466758026E-2</v>
      </c>
      <c r="C3194" s="41">
        <v>-3.9557690466758028E-2</v>
      </c>
      <c r="D3194" s="41">
        <v>-0.40145606365612263</v>
      </c>
    </row>
    <row r="3195" spans="1:4" x14ac:dyDescent="0.35">
      <c r="A3195" s="41">
        <v>3157</v>
      </c>
      <c r="B3195" s="41">
        <v>-1.0112258805987746E-2</v>
      </c>
      <c r="C3195" s="41">
        <v>1.0112286905987746E-2</v>
      </c>
      <c r="D3195" s="41">
        <v>0.10262578143308633</v>
      </c>
    </row>
    <row r="3196" spans="1:4" x14ac:dyDescent="0.35">
      <c r="A3196" s="41">
        <v>3158</v>
      </c>
      <c r="B3196" s="41">
        <v>9.004736749443118E-3</v>
      </c>
      <c r="C3196" s="41">
        <v>-8.5017267494431181E-3</v>
      </c>
      <c r="D3196" s="41">
        <v>-8.6280814548047022E-2</v>
      </c>
    </row>
    <row r="3197" spans="1:4" x14ac:dyDescent="0.35">
      <c r="A3197" s="41">
        <v>3159</v>
      </c>
      <c r="B3197" s="41">
        <v>6.895780930436729E-2</v>
      </c>
      <c r="C3197" s="41">
        <v>-6.8903609304367286E-2</v>
      </c>
      <c r="D3197" s="41">
        <v>-0.69927671298899552</v>
      </c>
    </row>
    <row r="3198" spans="1:4" x14ac:dyDescent="0.35">
      <c r="A3198" s="41">
        <v>3160</v>
      </c>
      <c r="B3198" s="41">
        <v>5.5738439940566077E-2</v>
      </c>
      <c r="C3198" s="41">
        <v>-5.5738415440566076E-2</v>
      </c>
      <c r="D3198" s="41">
        <v>-0.56566813161155671</v>
      </c>
    </row>
    <row r="3199" spans="1:4" x14ac:dyDescent="0.35">
      <c r="A3199" s="41">
        <v>3161</v>
      </c>
      <c r="B3199" s="41">
        <v>-1.6382690390289025E-2</v>
      </c>
      <c r="C3199" s="41">
        <v>1.6382691114289024E-2</v>
      </c>
      <c r="D3199" s="41">
        <v>0.16626174605323527</v>
      </c>
    </row>
    <row r="3200" spans="1:4" x14ac:dyDescent="0.35">
      <c r="A3200" s="41">
        <v>3162</v>
      </c>
      <c r="B3200" s="41">
        <v>0.87887554528598189</v>
      </c>
      <c r="C3200" s="41">
        <v>0.10512113571401815</v>
      </c>
      <c r="D3200" s="41">
        <v>1.0668347128676399</v>
      </c>
    </row>
    <row r="3201" spans="1:4" x14ac:dyDescent="0.35">
      <c r="A3201" s="41">
        <v>3163</v>
      </c>
      <c r="B3201" s="41">
        <v>4.4815551757125184E-2</v>
      </c>
      <c r="C3201" s="41">
        <v>-4.4768751757125184E-2</v>
      </c>
      <c r="D3201" s="41">
        <v>-0.45434115700755573</v>
      </c>
    </row>
    <row r="3202" spans="1:4" x14ac:dyDescent="0.35">
      <c r="A3202" s="41">
        <v>3164</v>
      </c>
      <c r="B3202" s="41">
        <v>-6.9725696059248124E-2</v>
      </c>
      <c r="C3202" s="41">
        <v>6.9725714859248125E-2</v>
      </c>
      <c r="D3202" s="41">
        <v>0.70761995184035464</v>
      </c>
    </row>
    <row r="3203" spans="1:4" x14ac:dyDescent="0.35">
      <c r="A3203" s="41">
        <v>3165</v>
      </c>
      <c r="B3203" s="41">
        <v>2.5989043643806671E-3</v>
      </c>
      <c r="C3203" s="41">
        <v>-2.5899043643806672E-3</v>
      </c>
      <c r="D3203" s="41">
        <v>-2.6283961452294734E-2</v>
      </c>
    </row>
    <row r="3204" spans="1:4" x14ac:dyDescent="0.35">
      <c r="A3204" s="41">
        <v>3166</v>
      </c>
      <c r="B3204" s="41">
        <v>0.81116348136079042</v>
      </c>
      <c r="C3204" s="41">
        <v>0.16691627263920961</v>
      </c>
      <c r="D3204" s="41">
        <v>1.6939702238228536</v>
      </c>
    </row>
    <row r="3205" spans="1:4" x14ac:dyDescent="0.35">
      <c r="A3205" s="41">
        <v>3167</v>
      </c>
      <c r="B3205" s="41">
        <v>-6.8832779751485454E-3</v>
      </c>
      <c r="C3205" s="41">
        <v>6.9029779751485455E-3</v>
      </c>
      <c r="D3205" s="41">
        <v>7.0055716921513328E-2</v>
      </c>
    </row>
    <row r="3206" spans="1:4" x14ac:dyDescent="0.35">
      <c r="A3206" s="41">
        <v>3168</v>
      </c>
      <c r="B3206" s="41">
        <v>-2.4635557615399782E-2</v>
      </c>
      <c r="C3206" s="41">
        <v>2.4635558312399781E-2</v>
      </c>
      <c r="D3206" s="41">
        <v>0.25001697898359221</v>
      </c>
    </row>
    <row r="3207" spans="1:4" x14ac:dyDescent="0.35">
      <c r="A3207" s="41">
        <v>3169</v>
      </c>
      <c r="B3207" s="41">
        <v>0.6942401492838236</v>
      </c>
      <c r="C3207" s="41">
        <v>-0.52968194828382364</v>
      </c>
      <c r="D3207" s="41">
        <v>-5.375542086473005</v>
      </c>
    </row>
    <row r="3208" spans="1:4" x14ac:dyDescent="0.35">
      <c r="A3208" s="41">
        <v>3170</v>
      </c>
      <c r="B3208" s="41">
        <v>0.82621381757490209</v>
      </c>
      <c r="C3208" s="41">
        <v>2.8028221425097866E-2</v>
      </c>
      <c r="D3208" s="41">
        <v>0.28444783585274264</v>
      </c>
    </row>
    <row r="3209" spans="1:4" x14ac:dyDescent="0.35">
      <c r="A3209" s="41">
        <v>3171</v>
      </c>
      <c r="B3209" s="41">
        <v>7.1145873796376116E-3</v>
      </c>
      <c r="C3209" s="41">
        <v>-7.1145622796376113E-3</v>
      </c>
      <c r="D3209" s="41">
        <v>-7.2203006134036463E-2</v>
      </c>
    </row>
    <row r="3210" spans="1:4" x14ac:dyDescent="0.35">
      <c r="A3210" s="41">
        <v>3172</v>
      </c>
      <c r="B3210" s="41">
        <v>-5.9398356205140307E-2</v>
      </c>
      <c r="C3210" s="41">
        <v>5.9398356246840305E-2</v>
      </c>
      <c r="D3210" s="41">
        <v>0.60281148886938218</v>
      </c>
    </row>
    <row r="3211" spans="1:4" x14ac:dyDescent="0.35">
      <c r="A3211" s="41">
        <v>3173</v>
      </c>
      <c r="B3211" s="41">
        <v>2.2030161558707198E-2</v>
      </c>
      <c r="C3211" s="41">
        <v>-2.20129615587072E-2</v>
      </c>
      <c r="D3211" s="41">
        <v>-0.22340123481674026</v>
      </c>
    </row>
    <row r="3212" spans="1:4" x14ac:dyDescent="0.35">
      <c r="A3212" s="41">
        <v>3174</v>
      </c>
      <c r="B3212" s="41">
        <v>-9.1242311773362048E-3</v>
      </c>
      <c r="C3212" s="41">
        <v>9.1244611773362051E-3</v>
      </c>
      <c r="D3212" s="41">
        <v>9.2600711113676709E-2</v>
      </c>
    </row>
    <row r="3213" spans="1:4" x14ac:dyDescent="0.35">
      <c r="A3213" s="41">
        <v>3175</v>
      </c>
      <c r="B3213" s="41">
        <v>-4.4402889916674328E-2</v>
      </c>
      <c r="C3213" s="41">
        <v>4.4402914316674327E-2</v>
      </c>
      <c r="D3213" s="41">
        <v>0.4506284109637782</v>
      </c>
    </row>
    <row r="3214" spans="1:4" x14ac:dyDescent="0.35">
      <c r="A3214" s="41">
        <v>3176</v>
      </c>
      <c r="B3214" s="41">
        <v>3.6247888733111827E-2</v>
      </c>
      <c r="C3214" s="41">
        <v>-3.6246008733111824E-2</v>
      </c>
      <c r="D3214" s="41">
        <v>-0.36784705622459124</v>
      </c>
    </row>
    <row r="3215" spans="1:4" x14ac:dyDescent="0.35">
      <c r="A3215" s="41">
        <v>3177</v>
      </c>
      <c r="B3215" s="41">
        <v>-3.3923435559645596E-2</v>
      </c>
      <c r="C3215" s="41">
        <v>3.3924338559645592E-2</v>
      </c>
      <c r="D3215" s="41">
        <v>0.34428530229128668</v>
      </c>
    </row>
    <row r="3216" spans="1:4" x14ac:dyDescent="0.35">
      <c r="A3216" s="41">
        <v>3178</v>
      </c>
      <c r="B3216" s="41">
        <v>1.2941304765665131E-2</v>
      </c>
      <c r="C3216" s="41">
        <v>-1.2941266565665131E-2</v>
      </c>
      <c r="D3216" s="41">
        <v>-0.13133602778307751</v>
      </c>
    </row>
    <row r="3217" spans="1:4" x14ac:dyDescent="0.35">
      <c r="A3217" s="41">
        <v>3179</v>
      </c>
      <c r="B3217" s="41">
        <v>0.8760510475492167</v>
      </c>
      <c r="C3217" s="41">
        <v>6.443536445078335E-2</v>
      </c>
      <c r="D3217" s="41">
        <v>0.65393018316873353</v>
      </c>
    </row>
    <row r="3218" spans="1:4" x14ac:dyDescent="0.35">
      <c r="A3218" s="41">
        <v>3180</v>
      </c>
      <c r="B3218" s="41">
        <v>6.5368711789659866E-3</v>
      </c>
      <c r="C3218" s="41">
        <v>-6.5367691789659866E-3</v>
      </c>
      <c r="D3218" s="41">
        <v>-6.6339202128637809E-2</v>
      </c>
    </row>
    <row r="3219" spans="1:4" x14ac:dyDescent="0.35">
      <c r="A3219" s="41">
        <v>3181</v>
      </c>
      <c r="B3219" s="41">
        <v>9.6795269114261992E-4</v>
      </c>
      <c r="C3219" s="41">
        <v>-9.6795261344261995E-4</v>
      </c>
      <c r="D3219" s="41">
        <v>-9.8233855771959044E-3</v>
      </c>
    </row>
    <row r="3220" spans="1:4" x14ac:dyDescent="0.35">
      <c r="A3220" s="41">
        <v>3182</v>
      </c>
      <c r="B3220" s="41">
        <v>1.1626710622233055E-2</v>
      </c>
      <c r="C3220" s="41">
        <v>-1.1626262622233055E-2</v>
      </c>
      <c r="D3220" s="41">
        <v>-0.11799054930358564</v>
      </c>
    </row>
    <row r="3221" spans="1:4" x14ac:dyDescent="0.35">
      <c r="A3221" s="41">
        <v>3183</v>
      </c>
      <c r="B3221" s="41">
        <v>4.5741467538151441E-2</v>
      </c>
      <c r="C3221" s="41">
        <v>-4.5546327538151438E-2</v>
      </c>
      <c r="D3221" s="41">
        <v>-0.46223247999840267</v>
      </c>
    </row>
    <row r="3222" spans="1:4" x14ac:dyDescent="0.35">
      <c r="A3222" s="41">
        <v>3184</v>
      </c>
      <c r="B3222" s="41">
        <v>-2.9222218429089432E-3</v>
      </c>
      <c r="C3222" s="41">
        <v>2.9355218429089431E-3</v>
      </c>
      <c r="D3222" s="41">
        <v>2.9791502737530125E-2</v>
      </c>
    </row>
    <row r="3223" spans="1:4" x14ac:dyDescent="0.35">
      <c r="A3223" s="41">
        <v>3185</v>
      </c>
      <c r="B3223" s="41">
        <v>6.6685167608675308E-2</v>
      </c>
      <c r="C3223" s="41">
        <v>-6.6675167608675312E-2</v>
      </c>
      <c r="D3223" s="41">
        <v>-0.67666109967376764</v>
      </c>
    </row>
    <row r="3224" spans="1:4" x14ac:dyDescent="0.35">
      <c r="A3224" s="41">
        <v>3186</v>
      </c>
      <c r="B3224" s="41">
        <v>6.8350776661526731E-3</v>
      </c>
      <c r="C3224" s="41">
        <v>-6.8348556661526729E-3</v>
      </c>
      <c r="D3224" s="41">
        <v>-6.9364369330338085E-2</v>
      </c>
    </row>
    <row r="3225" spans="1:4" x14ac:dyDescent="0.35">
      <c r="A3225" s="41">
        <v>3187</v>
      </c>
      <c r="B3225" s="41">
        <v>2.4802636004248074E-2</v>
      </c>
      <c r="C3225" s="41">
        <v>-2.4651847004248075E-2</v>
      </c>
      <c r="D3225" s="41">
        <v>-0.25018228676658877</v>
      </c>
    </row>
    <row r="3226" spans="1:4" x14ac:dyDescent="0.35">
      <c r="A3226" s="41">
        <v>3188</v>
      </c>
      <c r="B3226" s="41">
        <v>-1.5247384500917912E-2</v>
      </c>
      <c r="C3226" s="41">
        <v>1.5247450600917912E-2</v>
      </c>
      <c r="D3226" s="41">
        <v>0.15474061874718317</v>
      </c>
    </row>
    <row r="3227" spans="1:4" x14ac:dyDescent="0.35">
      <c r="A3227" s="41">
        <v>3189</v>
      </c>
      <c r="B3227" s="41">
        <v>-5.4189791588036162E-2</v>
      </c>
      <c r="C3227" s="41">
        <v>5.4189791960036163E-2</v>
      </c>
      <c r="D3227" s="41">
        <v>0.54995173666424735</v>
      </c>
    </row>
    <row r="3228" spans="1:4" x14ac:dyDescent="0.35">
      <c r="A3228" s="41">
        <v>3190</v>
      </c>
      <c r="B3228" s="41">
        <v>0.80917813852121168</v>
      </c>
      <c r="C3228" s="41">
        <v>-0.61256589552121166</v>
      </c>
      <c r="D3228" s="41">
        <v>-6.2166999702014625</v>
      </c>
    </row>
    <row r="3229" spans="1:4" x14ac:dyDescent="0.35">
      <c r="A3229" s="41">
        <v>3191</v>
      </c>
      <c r="B3229" s="41">
        <v>0.75645920344989515</v>
      </c>
      <c r="C3229" s="41">
        <v>-0.30925141044989513</v>
      </c>
      <c r="D3229" s="41">
        <v>-3.1384757920497894</v>
      </c>
    </row>
    <row r="3230" spans="1:4" x14ac:dyDescent="0.35">
      <c r="A3230" s="41">
        <v>3192</v>
      </c>
      <c r="B3230" s="41">
        <v>4.172089089563083E-2</v>
      </c>
      <c r="C3230" s="41">
        <v>-4.1719800895630828E-2</v>
      </c>
      <c r="D3230" s="41">
        <v>-0.42339850599093326</v>
      </c>
    </row>
    <row r="3231" spans="1:4" x14ac:dyDescent="0.35">
      <c r="A3231" s="41">
        <v>3193</v>
      </c>
      <c r="B3231" s="41">
        <v>0.78510207952276179</v>
      </c>
      <c r="C3231" s="41">
        <v>0.20741424647723816</v>
      </c>
      <c r="D3231" s="41">
        <v>2.1049688683652081</v>
      </c>
    </row>
    <row r="3232" spans="1:4" x14ac:dyDescent="0.35">
      <c r="A3232" s="41">
        <v>3194</v>
      </c>
      <c r="B3232" s="41">
        <v>-6.62634930095434E-2</v>
      </c>
      <c r="C3232" s="41">
        <v>6.6263493119543396E-2</v>
      </c>
      <c r="D3232" s="41">
        <v>0.67248317073088792</v>
      </c>
    </row>
    <row r="3233" spans="1:4" x14ac:dyDescent="0.35">
      <c r="A3233" s="41">
        <v>3195</v>
      </c>
      <c r="B3233" s="41">
        <v>8.1318205982899502E-2</v>
      </c>
      <c r="C3233" s="41">
        <v>-8.1317996982899501E-2</v>
      </c>
      <c r="D3233" s="41">
        <v>-0.82526564589479123</v>
      </c>
    </row>
    <row r="3234" spans="1:4" x14ac:dyDescent="0.35">
      <c r="A3234" s="41">
        <v>3196</v>
      </c>
      <c r="B3234" s="41">
        <v>-2.7164478476599949E-2</v>
      </c>
      <c r="C3234" s="41">
        <v>2.7164478669599951E-2</v>
      </c>
      <c r="D3234" s="41">
        <v>0.27568203677442993</v>
      </c>
    </row>
    <row r="3235" spans="1:4" x14ac:dyDescent="0.35">
      <c r="A3235" s="41">
        <v>3197</v>
      </c>
      <c r="B3235" s="41">
        <v>0.78221210601890923</v>
      </c>
      <c r="C3235" s="41">
        <v>-0.2658193780189092</v>
      </c>
      <c r="D3235" s="41">
        <v>-2.6977004947411434</v>
      </c>
    </row>
    <row r="3236" spans="1:4" x14ac:dyDescent="0.35">
      <c r="A3236" s="41">
        <v>3198</v>
      </c>
      <c r="B3236" s="41">
        <v>0.74910665606429205</v>
      </c>
      <c r="C3236" s="41">
        <v>-8.8680230064292043E-2</v>
      </c>
      <c r="D3236" s="41">
        <v>-0.89998216947592546</v>
      </c>
    </row>
    <row r="3237" spans="1:4" x14ac:dyDescent="0.35">
      <c r="A3237" s="41">
        <v>3199</v>
      </c>
      <c r="B3237" s="41">
        <v>6.7382011029703277E-3</v>
      </c>
      <c r="C3237" s="41">
        <v>-6.701201102970328E-3</v>
      </c>
      <c r="D3237" s="41">
        <v>-6.8007959636249588E-2</v>
      </c>
    </row>
    <row r="3238" spans="1:4" x14ac:dyDescent="0.35">
      <c r="A3238" s="41">
        <v>3200</v>
      </c>
      <c r="B3238" s="41">
        <v>-5.0073154666480379E-2</v>
      </c>
      <c r="C3238" s="41">
        <v>5.0073176666480382E-2</v>
      </c>
      <c r="D3238" s="41">
        <v>0.5081737624742152</v>
      </c>
    </row>
    <row r="3239" spans="1:4" x14ac:dyDescent="0.35">
      <c r="A3239" s="41">
        <v>3201</v>
      </c>
      <c r="B3239" s="41">
        <v>9.2387384099687289E-3</v>
      </c>
      <c r="C3239" s="41">
        <v>-9.2385104099687292E-3</v>
      </c>
      <c r="D3239" s="41">
        <v>-9.3758153710941844E-2</v>
      </c>
    </row>
    <row r="3240" spans="1:4" x14ac:dyDescent="0.35">
      <c r="A3240" s="41">
        <v>3202</v>
      </c>
      <c r="B3240" s="41">
        <v>-1.3772600074398976E-3</v>
      </c>
      <c r="C3240" s="41">
        <v>1.3772916074398975E-3</v>
      </c>
      <c r="D3240" s="41">
        <v>1.3977612461831622E-2</v>
      </c>
    </row>
    <row r="3241" spans="1:4" x14ac:dyDescent="0.35">
      <c r="A3241" s="41">
        <v>3203</v>
      </c>
      <c r="B3241" s="41">
        <v>-3.5901819440721919E-2</v>
      </c>
      <c r="C3241" s="41">
        <v>3.5901825550721918E-2</v>
      </c>
      <c r="D3241" s="41">
        <v>0.36435407106927731</v>
      </c>
    </row>
    <row r="3242" spans="1:4" x14ac:dyDescent="0.35">
      <c r="A3242" s="41">
        <v>3204</v>
      </c>
      <c r="B3242" s="41">
        <v>8.0442396335683508E-2</v>
      </c>
      <c r="C3242" s="41">
        <v>-8.0118009335683513E-2</v>
      </c>
      <c r="D3242" s="41">
        <v>-0.81308742437571313</v>
      </c>
    </row>
    <row r="3243" spans="1:4" x14ac:dyDescent="0.35">
      <c r="A3243" s="41">
        <v>3205</v>
      </c>
      <c r="B3243" s="41">
        <v>3.7119302291110018E-2</v>
      </c>
      <c r="C3243" s="41">
        <v>-3.7119213891110017E-2</v>
      </c>
      <c r="D3243" s="41">
        <v>-0.37670888565289828</v>
      </c>
    </row>
    <row r="3244" spans="1:4" x14ac:dyDescent="0.35">
      <c r="A3244" s="41">
        <v>3206</v>
      </c>
      <c r="B3244" s="41">
        <v>0.76736436759715665</v>
      </c>
      <c r="C3244" s="41">
        <v>0.18271724340284334</v>
      </c>
      <c r="D3244" s="41">
        <v>1.8543283096935261</v>
      </c>
    </row>
    <row r="3245" spans="1:4" x14ac:dyDescent="0.35">
      <c r="A3245" s="41">
        <v>3207</v>
      </c>
      <c r="B3245" s="41">
        <v>-4.5383805858780386E-2</v>
      </c>
      <c r="C3245" s="41">
        <v>4.5383820458780387E-2</v>
      </c>
      <c r="D3245" s="41">
        <v>0.46058325701215735</v>
      </c>
    </row>
    <row r="3246" spans="1:4" x14ac:dyDescent="0.35">
      <c r="A3246" s="41">
        <v>3208</v>
      </c>
      <c r="B3246" s="41">
        <v>-6.4916889412149235E-3</v>
      </c>
      <c r="C3246" s="41">
        <v>6.5032889412149231E-3</v>
      </c>
      <c r="D3246" s="41">
        <v>6.5999423837761403E-2</v>
      </c>
    </row>
    <row r="3247" spans="1:4" x14ac:dyDescent="0.35">
      <c r="A3247" s="41">
        <v>3209</v>
      </c>
      <c r="B3247" s="41">
        <v>-1.9258051061295585E-2</v>
      </c>
      <c r="C3247" s="41">
        <v>1.9258053581295585E-2</v>
      </c>
      <c r="D3247" s="41">
        <v>0.19544271400077115</v>
      </c>
    </row>
    <row r="3248" spans="1:4" x14ac:dyDescent="0.35">
      <c r="A3248" s="41">
        <v>3210</v>
      </c>
      <c r="B3248" s="41">
        <v>-0.10282781762793537</v>
      </c>
      <c r="C3248" s="41">
        <v>0.10282781892793537</v>
      </c>
      <c r="D3248" s="41">
        <v>1.0435607067567174</v>
      </c>
    </row>
    <row r="3249" spans="1:4" x14ac:dyDescent="0.35">
      <c r="A3249" s="41">
        <v>3211</v>
      </c>
      <c r="B3249" s="41">
        <v>3.9614364471899338E-2</v>
      </c>
      <c r="C3249" s="41">
        <v>-3.9614219471899338E-2</v>
      </c>
      <c r="D3249" s="41">
        <v>-0.40202975518408224</v>
      </c>
    </row>
    <row r="3250" spans="1:4" x14ac:dyDescent="0.35">
      <c r="A3250" s="41">
        <v>3212</v>
      </c>
      <c r="B3250" s="41">
        <v>0.95803287322614505</v>
      </c>
      <c r="C3250" s="41">
        <v>4.1823484773854891E-2</v>
      </c>
      <c r="D3250" s="41">
        <v>0.42445075452024039</v>
      </c>
    </row>
    <row r="3251" spans="1:4" x14ac:dyDescent="0.35">
      <c r="A3251" s="41">
        <v>3213</v>
      </c>
      <c r="B3251" s="41">
        <v>5.8861174394969865E-2</v>
      </c>
      <c r="C3251" s="41">
        <v>-5.8849674394969867E-2</v>
      </c>
      <c r="D3251" s="41">
        <v>-0.59724312393572754</v>
      </c>
    </row>
    <row r="3252" spans="1:4" x14ac:dyDescent="0.35">
      <c r="A3252" s="41">
        <v>3214</v>
      </c>
      <c r="B3252" s="41">
        <v>4.304722512196598E-2</v>
      </c>
      <c r="C3252" s="41">
        <v>-4.3020025121965982E-2</v>
      </c>
      <c r="D3252" s="41">
        <v>-0.43659399070239491</v>
      </c>
    </row>
    <row r="3253" spans="1:4" x14ac:dyDescent="0.35">
      <c r="A3253" s="41">
        <v>3215</v>
      </c>
      <c r="B3253" s="41">
        <v>0.76250238187786634</v>
      </c>
      <c r="C3253" s="41">
        <v>-1.9965237877866304E-2</v>
      </c>
      <c r="D3253" s="41">
        <v>-0.20261966039553808</v>
      </c>
    </row>
    <row r="3254" spans="1:4" x14ac:dyDescent="0.35">
      <c r="A3254" s="41">
        <v>3216</v>
      </c>
      <c r="B3254" s="41">
        <v>-2.082462224805047E-2</v>
      </c>
      <c r="C3254" s="41">
        <v>2.0824626678050469E-2</v>
      </c>
      <c r="D3254" s="41">
        <v>0.21134127282541482</v>
      </c>
    </row>
    <row r="3255" spans="1:4" x14ac:dyDescent="0.35">
      <c r="A3255" s="41">
        <v>3217</v>
      </c>
      <c r="B3255" s="41">
        <v>-1.9745857361104575E-2</v>
      </c>
      <c r="C3255" s="41">
        <v>1.9745864091104577E-2</v>
      </c>
      <c r="D3255" s="41">
        <v>0.2003933186687199</v>
      </c>
    </row>
    <row r="3256" spans="1:4" x14ac:dyDescent="0.35">
      <c r="A3256" s="41">
        <v>3218</v>
      </c>
      <c r="B3256" s="41">
        <v>-4.7688222476937353E-2</v>
      </c>
      <c r="C3256" s="41">
        <v>4.7688224736937353E-2</v>
      </c>
      <c r="D3256" s="41">
        <v>0.48396978589352968</v>
      </c>
    </row>
    <row r="3257" spans="1:4" x14ac:dyDescent="0.35">
      <c r="A3257" s="41">
        <v>3219</v>
      </c>
      <c r="B3257" s="41">
        <v>2.0523962705994735E-2</v>
      </c>
      <c r="C3257" s="41">
        <v>-2.0523765705994734E-2</v>
      </c>
      <c r="D3257" s="41">
        <v>-0.20828794842441753</v>
      </c>
    </row>
    <row r="3258" spans="1:4" x14ac:dyDescent="0.35">
      <c r="A3258" s="41">
        <v>3220</v>
      </c>
      <c r="B3258" s="41">
        <v>6.44117526234083E-3</v>
      </c>
      <c r="C3258" s="41">
        <v>-6.4399952623408301E-3</v>
      </c>
      <c r="D3258" s="41">
        <v>-6.5357080190412697E-2</v>
      </c>
    </row>
    <row r="3259" spans="1:4" x14ac:dyDescent="0.35">
      <c r="A3259" s="41">
        <v>3221</v>
      </c>
      <c r="B3259" s="41">
        <v>-2.8519907388898001E-2</v>
      </c>
      <c r="C3259" s="41">
        <v>2.8519907899898E-2</v>
      </c>
      <c r="D3259" s="41">
        <v>0.28943777622583122</v>
      </c>
    </row>
    <row r="3260" spans="1:4" x14ac:dyDescent="0.35">
      <c r="A3260" s="41">
        <v>3222</v>
      </c>
      <c r="B3260" s="41">
        <v>7.0643071476352501E-2</v>
      </c>
      <c r="C3260" s="41">
        <v>-7.0400107476352503E-2</v>
      </c>
      <c r="D3260" s="41">
        <v>-0.71446410786227876</v>
      </c>
    </row>
    <row r="3261" spans="1:4" x14ac:dyDescent="0.35">
      <c r="A3261" s="41">
        <v>3223</v>
      </c>
      <c r="B3261" s="41">
        <v>0.77930875099064956</v>
      </c>
      <c r="C3261" s="41">
        <v>-0.22161423999064955</v>
      </c>
      <c r="D3261" s="41">
        <v>-2.2490792406486237</v>
      </c>
    </row>
    <row r="3262" spans="1:4" x14ac:dyDescent="0.35">
      <c r="A3262" s="41">
        <v>3224</v>
      </c>
      <c r="B3262" s="41">
        <v>1.0428152687202283</v>
      </c>
      <c r="C3262" s="41">
        <v>-4.3016725720228299E-2</v>
      </c>
      <c r="D3262" s="41">
        <v>-0.43656050632000554</v>
      </c>
    </row>
    <row r="3263" spans="1:4" x14ac:dyDescent="0.35">
      <c r="A3263" s="41">
        <v>3225</v>
      </c>
      <c r="B3263" s="41">
        <v>0.83205452583997574</v>
      </c>
      <c r="C3263" s="41">
        <v>0.15280139016002425</v>
      </c>
      <c r="D3263" s="41">
        <v>1.5507236112880716</v>
      </c>
    </row>
    <row r="3264" spans="1:4" x14ac:dyDescent="0.35">
      <c r="A3264" s="41">
        <v>3226</v>
      </c>
      <c r="B3264" s="41">
        <v>-2.0613048298752691E-2</v>
      </c>
      <c r="C3264" s="41">
        <v>2.0615148298752693E-2</v>
      </c>
      <c r="D3264" s="41">
        <v>0.20921535585246565</v>
      </c>
    </row>
    <row r="3265" spans="1:4" x14ac:dyDescent="0.35">
      <c r="A3265" s="41">
        <v>3227</v>
      </c>
      <c r="B3265" s="41">
        <v>2.6647488699882985E-2</v>
      </c>
      <c r="C3265" s="41">
        <v>-2.6644458699882984E-2</v>
      </c>
      <c r="D3265" s="41">
        <v>-0.27040455046009154</v>
      </c>
    </row>
    <row r="3266" spans="1:4" x14ac:dyDescent="0.35">
      <c r="A3266" s="41">
        <v>3228</v>
      </c>
      <c r="B3266" s="41">
        <v>0.70752809801777905</v>
      </c>
      <c r="C3266" s="41">
        <v>-0.13391788001777905</v>
      </c>
      <c r="D3266" s="41">
        <v>-1.3590819972234998</v>
      </c>
    </row>
    <row r="3267" spans="1:4" x14ac:dyDescent="0.35">
      <c r="A3267" s="41">
        <v>3229</v>
      </c>
      <c r="B3267" s="41">
        <v>-6.5465973504086547E-3</v>
      </c>
      <c r="C3267" s="41">
        <v>6.5629973504086545E-3</v>
      </c>
      <c r="D3267" s="41">
        <v>6.660538193691351E-2</v>
      </c>
    </row>
    <row r="3268" spans="1:4" x14ac:dyDescent="0.35">
      <c r="A3268" s="41">
        <v>3230</v>
      </c>
      <c r="B3268" s="41">
        <v>2.5019537686114708E-2</v>
      </c>
      <c r="C3268" s="41">
        <v>-2.4985037686114708E-2</v>
      </c>
      <c r="D3268" s="41">
        <v>-0.25356371318483439</v>
      </c>
    </row>
    <row r="3269" spans="1:4" x14ac:dyDescent="0.35">
      <c r="A3269" s="41">
        <v>3231</v>
      </c>
      <c r="B3269" s="41">
        <v>2.7398023611763363E-2</v>
      </c>
      <c r="C3269" s="41">
        <v>-2.7377523611763363E-2</v>
      </c>
      <c r="D3269" s="41">
        <v>-0.27784414944717667</v>
      </c>
    </row>
    <row r="3270" spans="1:4" x14ac:dyDescent="0.35">
      <c r="A3270" s="41">
        <v>3232</v>
      </c>
      <c r="B3270" s="41">
        <v>1.0097900090393224</v>
      </c>
      <c r="C3270" s="41">
        <v>-9.8373710393223623E-3</v>
      </c>
      <c r="D3270" s="41">
        <v>-9.9835764109884859E-2</v>
      </c>
    </row>
    <row r="3271" spans="1:4" x14ac:dyDescent="0.35">
      <c r="A3271" s="41">
        <v>3233</v>
      </c>
      <c r="B3271" s="41">
        <v>1.2640494473504177E-2</v>
      </c>
      <c r="C3271" s="41">
        <v>-1.2640488363504176E-2</v>
      </c>
      <c r="D3271" s="41">
        <v>-0.12828354338248862</v>
      </c>
    </row>
    <row r="3272" spans="1:4" x14ac:dyDescent="0.35">
      <c r="A3272" s="41">
        <v>3234</v>
      </c>
      <c r="B3272" s="41">
        <v>-2.1821758355812022E-2</v>
      </c>
      <c r="C3272" s="41">
        <v>2.1822948355812024E-2</v>
      </c>
      <c r="D3272" s="41">
        <v>0.22147286256909623</v>
      </c>
    </row>
    <row r="3273" spans="1:4" x14ac:dyDescent="0.35">
      <c r="A3273" s="41">
        <v>3235</v>
      </c>
      <c r="B3273" s="41">
        <v>-5.7070302153854526E-3</v>
      </c>
      <c r="C3273" s="41">
        <v>5.7070378053854526E-3</v>
      </c>
      <c r="D3273" s="41">
        <v>5.7918571722786708E-2</v>
      </c>
    </row>
    <row r="3274" spans="1:4" x14ac:dyDescent="0.35">
      <c r="A3274" s="41">
        <v>3236</v>
      </c>
      <c r="B3274" s="41">
        <v>1.442639271618678E-3</v>
      </c>
      <c r="C3274" s="41">
        <v>-1.442633401618678E-3</v>
      </c>
      <c r="D3274" s="41">
        <v>-1.4640741658044062E-2</v>
      </c>
    </row>
    <row r="3275" spans="1:4" x14ac:dyDescent="0.35">
      <c r="A3275" s="41">
        <v>3237</v>
      </c>
      <c r="B3275" s="41">
        <v>4.762116262092048E-3</v>
      </c>
      <c r="C3275" s="41">
        <v>-4.7619602620920477E-3</v>
      </c>
      <c r="D3275" s="41">
        <v>-4.8327336594962425E-2</v>
      </c>
    </row>
    <row r="3276" spans="1:4" x14ac:dyDescent="0.35">
      <c r="A3276" s="41">
        <v>3238</v>
      </c>
      <c r="B3276" s="41">
        <v>6.6014298009255817E-4</v>
      </c>
      <c r="C3276" s="41">
        <v>-6.6001898009255817E-4</v>
      </c>
      <c r="D3276" s="41">
        <v>-6.6982834073427856E-3</v>
      </c>
    </row>
    <row r="3277" spans="1:4" x14ac:dyDescent="0.35">
      <c r="A3277" s="41">
        <v>3239</v>
      </c>
      <c r="B3277" s="41">
        <v>-3.4873693549974154E-2</v>
      </c>
      <c r="C3277" s="41">
        <v>3.487369419597415E-2</v>
      </c>
      <c r="D3277" s="41">
        <v>0.35391995416992683</v>
      </c>
    </row>
    <row r="3278" spans="1:4" x14ac:dyDescent="0.35">
      <c r="A3278" s="41">
        <v>3240</v>
      </c>
      <c r="B3278" s="41">
        <v>1.1336135873653039E-2</v>
      </c>
      <c r="C3278" s="41">
        <v>-1.1334745873653039E-2</v>
      </c>
      <c r="D3278" s="41">
        <v>-0.11503205589828658</v>
      </c>
    </row>
    <row r="3279" spans="1:4" x14ac:dyDescent="0.35">
      <c r="A3279" s="41">
        <v>3241</v>
      </c>
      <c r="B3279" s="41">
        <v>0.94444511668925069</v>
      </c>
      <c r="C3279" s="41">
        <v>2.8451313310749349E-2</v>
      </c>
      <c r="D3279" s="41">
        <v>0.28874163564171729</v>
      </c>
    </row>
    <row r="3280" spans="1:4" x14ac:dyDescent="0.35">
      <c r="A3280" s="41">
        <v>3242</v>
      </c>
      <c r="B3280" s="41">
        <v>0.74002547170290778</v>
      </c>
      <c r="C3280" s="41">
        <v>0.22075442429709224</v>
      </c>
      <c r="D3280" s="41">
        <v>2.240353295839097</v>
      </c>
    </row>
    <row r="3281" spans="1:4" x14ac:dyDescent="0.35">
      <c r="A3281" s="41">
        <v>3243</v>
      </c>
      <c r="B3281" s="41">
        <v>0.73859469924747978</v>
      </c>
      <c r="C3281" s="41">
        <v>-0.31253136724747976</v>
      </c>
      <c r="D3281" s="41">
        <v>-3.1717628350844933</v>
      </c>
    </row>
    <row r="3282" spans="1:4" x14ac:dyDescent="0.35">
      <c r="A3282" s="41">
        <v>3244</v>
      </c>
      <c r="B3282" s="41">
        <v>0.78588102979287022</v>
      </c>
      <c r="C3282" s="41">
        <v>-0.17097561279287021</v>
      </c>
      <c r="D3282" s="41">
        <v>-1.7351669342450478</v>
      </c>
    </row>
    <row r="3283" spans="1:4" x14ac:dyDescent="0.35">
      <c r="A3283" s="41">
        <v>3245</v>
      </c>
      <c r="B3283" s="41">
        <v>-5.4415544044678077E-3</v>
      </c>
      <c r="C3283" s="41">
        <v>5.4418814044678073E-3</v>
      </c>
      <c r="D3283" s="41">
        <v>5.5227599532307693E-2</v>
      </c>
    </row>
    <row r="3284" spans="1:4" x14ac:dyDescent="0.35">
      <c r="A3284" s="41">
        <v>3246</v>
      </c>
      <c r="B3284" s="41">
        <v>1.8582077112128434E-2</v>
      </c>
      <c r="C3284" s="41">
        <v>-1.8582073662128433E-2</v>
      </c>
      <c r="D3284" s="41">
        <v>-0.18858244904957341</v>
      </c>
    </row>
    <row r="3285" spans="1:4" x14ac:dyDescent="0.35">
      <c r="A3285" s="41">
        <v>3247</v>
      </c>
      <c r="B3285" s="41">
        <v>0.87643206316620625</v>
      </c>
      <c r="C3285" s="41">
        <v>0.11853166183379371</v>
      </c>
      <c r="D3285" s="41">
        <v>1.2029330786740788</v>
      </c>
    </row>
    <row r="3286" spans="1:4" x14ac:dyDescent="0.35">
      <c r="A3286" s="41">
        <v>3248</v>
      </c>
      <c r="B3286" s="41">
        <v>0.89892405182438018</v>
      </c>
      <c r="C3286" s="41">
        <v>9.6441479175619849E-2</v>
      </c>
      <c r="D3286" s="41">
        <v>0.9787481560773571</v>
      </c>
    </row>
    <row r="3287" spans="1:4" x14ac:dyDescent="0.35">
      <c r="A3287" s="41">
        <v>3249</v>
      </c>
      <c r="B3287" s="41">
        <v>4.1815798209465384E-2</v>
      </c>
      <c r="C3287" s="41">
        <v>-4.1815285209465383E-2</v>
      </c>
      <c r="D3287" s="41">
        <v>-0.42436754023738754</v>
      </c>
    </row>
    <row r="3288" spans="1:4" x14ac:dyDescent="0.35">
      <c r="A3288" s="41">
        <v>3250</v>
      </c>
      <c r="B3288" s="41">
        <v>2.6881371831694496E-2</v>
      </c>
      <c r="C3288" s="41">
        <v>-2.6722734831694496E-2</v>
      </c>
      <c r="D3288" s="41">
        <v>-0.27119894536496308</v>
      </c>
    </row>
    <row r="3289" spans="1:4" x14ac:dyDescent="0.35">
      <c r="A3289" s="41">
        <v>3251</v>
      </c>
      <c r="B3289" s="41">
        <v>0.88873833983416395</v>
      </c>
      <c r="C3289" s="41">
        <v>7.7107253165835998E-2</v>
      </c>
      <c r="D3289" s="41">
        <v>0.78253239686238862</v>
      </c>
    </row>
    <row r="3290" spans="1:4" x14ac:dyDescent="0.35">
      <c r="A3290" s="41">
        <v>3252</v>
      </c>
      <c r="B3290" s="41">
        <v>1.3142640457553381E-2</v>
      </c>
      <c r="C3290" s="41">
        <v>-1.3142542157553382E-2</v>
      </c>
      <c r="D3290" s="41">
        <v>-0.13337869776396064</v>
      </c>
    </row>
    <row r="3291" spans="1:4" x14ac:dyDescent="0.35">
      <c r="A3291" s="41">
        <v>3253</v>
      </c>
      <c r="B3291" s="41">
        <v>1.560287592900597E-2</v>
      </c>
      <c r="C3291" s="41">
        <v>-1.560112592900597E-2</v>
      </c>
      <c r="D3291" s="41">
        <v>-0.15832993610497573</v>
      </c>
    </row>
    <row r="3292" spans="1:4" x14ac:dyDescent="0.35">
      <c r="A3292" s="41">
        <v>3254</v>
      </c>
      <c r="B3292" s="41">
        <v>-2.0215890823278217E-2</v>
      </c>
      <c r="C3292" s="41">
        <v>2.0215891777278217E-2</v>
      </c>
      <c r="D3292" s="41">
        <v>0.20516345217434592</v>
      </c>
    </row>
    <row r="3293" spans="1:4" x14ac:dyDescent="0.35">
      <c r="A3293" s="41">
        <v>3255</v>
      </c>
      <c r="B3293" s="41">
        <v>0.8652295047513241</v>
      </c>
      <c r="C3293" s="41">
        <v>8.8906040248675877E-2</v>
      </c>
      <c r="D3293" s="41">
        <v>0.90227383177184184</v>
      </c>
    </row>
    <row r="3294" spans="1:4" x14ac:dyDescent="0.35">
      <c r="A3294" s="41">
        <v>3256</v>
      </c>
      <c r="B3294" s="41">
        <v>4.3117081764768327E-2</v>
      </c>
      <c r="C3294" s="41">
        <v>-4.3116888764768324E-2</v>
      </c>
      <c r="D3294" s="41">
        <v>-0.43757702323771186</v>
      </c>
    </row>
    <row r="3295" spans="1:4" x14ac:dyDescent="0.35">
      <c r="A3295" s="41">
        <v>3257</v>
      </c>
      <c r="B3295" s="41">
        <v>0.82098632451639508</v>
      </c>
      <c r="C3295" s="41">
        <v>7.2480148360487551E-4</v>
      </c>
      <c r="D3295" s="41">
        <v>7.3557365737681327E-3</v>
      </c>
    </row>
    <row r="3296" spans="1:4" x14ac:dyDescent="0.35">
      <c r="A3296" s="41">
        <v>3258</v>
      </c>
      <c r="B3296" s="41">
        <v>1.8960590992139158E-2</v>
      </c>
      <c r="C3296" s="41">
        <v>-1.8960562392139158E-2</v>
      </c>
      <c r="D3296" s="41">
        <v>-0.19242358825399683</v>
      </c>
    </row>
    <row r="3297" spans="1:4" x14ac:dyDescent="0.35">
      <c r="A3297" s="41">
        <v>3259</v>
      </c>
      <c r="B3297" s="41">
        <v>0.93670278664101569</v>
      </c>
      <c r="C3297" s="41">
        <v>5.7716930358984286E-2</v>
      </c>
      <c r="D3297" s="41">
        <v>0.58574733243599719</v>
      </c>
    </row>
    <row r="3298" spans="1:4" x14ac:dyDescent="0.35">
      <c r="A3298" s="41">
        <v>3260</v>
      </c>
      <c r="B3298" s="41">
        <v>5.3208004851504849E-2</v>
      </c>
      <c r="C3298" s="41">
        <v>-5.320793685150485E-2</v>
      </c>
      <c r="D3298" s="41">
        <v>-0.53998725991394581</v>
      </c>
    </row>
    <row r="3299" spans="1:4" x14ac:dyDescent="0.35">
      <c r="A3299" s="41">
        <v>3261</v>
      </c>
      <c r="B3299" s="41">
        <v>-1.4138908287835582E-2</v>
      </c>
      <c r="C3299" s="41">
        <v>1.4141068287835581E-2</v>
      </c>
      <c r="D3299" s="41">
        <v>0.14351236241907328</v>
      </c>
    </row>
    <row r="3300" spans="1:4" x14ac:dyDescent="0.35">
      <c r="A3300" s="41">
        <v>3262</v>
      </c>
      <c r="B3300" s="41">
        <v>0.83577276132930123</v>
      </c>
      <c r="C3300" s="41">
        <v>0.14841552967069882</v>
      </c>
      <c r="D3300" s="41">
        <v>1.5062131692725267</v>
      </c>
    </row>
    <row r="3301" spans="1:4" x14ac:dyDescent="0.35">
      <c r="A3301" s="41">
        <v>3263</v>
      </c>
      <c r="B3301" s="41">
        <v>2.5950448005453916E-2</v>
      </c>
      <c r="C3301" s="41">
        <v>-2.5950426105453915E-2</v>
      </c>
      <c r="D3301" s="41">
        <v>-0.26336107572430839</v>
      </c>
    </row>
    <row r="3302" spans="1:4" x14ac:dyDescent="0.35">
      <c r="A3302" s="41">
        <v>3264</v>
      </c>
      <c r="B3302" s="41">
        <v>3.417262088784661E-2</v>
      </c>
      <c r="C3302" s="41">
        <v>-3.4172583987846609E-2</v>
      </c>
      <c r="D3302" s="41">
        <v>-0.34680465140520822</v>
      </c>
    </row>
    <row r="3303" spans="1:4" x14ac:dyDescent="0.35">
      <c r="A3303" s="41">
        <v>3265</v>
      </c>
      <c r="B3303" s="41">
        <v>1.1220142057273366E-2</v>
      </c>
      <c r="C3303" s="41">
        <v>-1.1220121957273366E-2</v>
      </c>
      <c r="D3303" s="41">
        <v>-0.11386878105267087</v>
      </c>
    </row>
    <row r="3304" spans="1:4" x14ac:dyDescent="0.35">
      <c r="A3304" s="41">
        <v>3266</v>
      </c>
      <c r="B3304" s="41">
        <v>5.5156374541316194E-2</v>
      </c>
      <c r="C3304" s="41">
        <v>-5.5150314541316192E-2</v>
      </c>
      <c r="D3304" s="41">
        <v>-0.5596997176505879</v>
      </c>
    </row>
    <row r="3305" spans="1:4" x14ac:dyDescent="0.35">
      <c r="A3305" s="41">
        <v>3267</v>
      </c>
      <c r="B3305" s="41">
        <v>4.0114189608810207E-3</v>
      </c>
      <c r="C3305" s="41">
        <v>-4.0113316608810208E-3</v>
      </c>
      <c r="D3305" s="41">
        <v>-4.0709490356868404E-2</v>
      </c>
    </row>
    <row r="3306" spans="1:4" x14ac:dyDescent="0.35">
      <c r="A3306" s="41">
        <v>3268</v>
      </c>
      <c r="B3306" s="41">
        <v>2.2653308843253107E-2</v>
      </c>
      <c r="C3306" s="41">
        <v>-2.2652328843253106E-2</v>
      </c>
      <c r="D3306" s="41">
        <v>-0.22988993196401181</v>
      </c>
    </row>
    <row r="3307" spans="1:4" x14ac:dyDescent="0.35">
      <c r="A3307" s="41">
        <v>3269</v>
      </c>
      <c r="B3307" s="41">
        <v>2.1521725624961919E-3</v>
      </c>
      <c r="C3307" s="41">
        <v>-2.1521558624961919E-3</v>
      </c>
      <c r="D3307" s="41">
        <v>-2.1841417199475296E-2</v>
      </c>
    </row>
    <row r="3308" spans="1:4" x14ac:dyDescent="0.35">
      <c r="A3308" s="41">
        <v>3270</v>
      </c>
      <c r="B3308" s="41">
        <v>0.87494416439101563</v>
      </c>
      <c r="C3308" s="41">
        <v>7.4408354608984317E-2</v>
      </c>
      <c r="D3308" s="41">
        <v>0.7551422945066566</v>
      </c>
    </row>
    <row r="3309" spans="1:4" x14ac:dyDescent="0.35">
      <c r="A3309" s="41">
        <v>3271</v>
      </c>
      <c r="B3309" s="41">
        <v>5.9150355175248935E-3</v>
      </c>
      <c r="C3309" s="41">
        <v>-5.9150085175248938E-3</v>
      </c>
      <c r="D3309" s="41">
        <v>-6.0029187951037483E-2</v>
      </c>
    </row>
    <row r="3310" spans="1:4" x14ac:dyDescent="0.35">
      <c r="A3310" s="41">
        <v>3272</v>
      </c>
      <c r="B3310" s="41">
        <v>5.9253380710485359E-2</v>
      </c>
      <c r="C3310" s="41">
        <v>-5.9252912710485356E-2</v>
      </c>
      <c r="D3310" s="41">
        <v>-0.6013354373380535</v>
      </c>
    </row>
    <row r="3311" spans="1:4" x14ac:dyDescent="0.35">
      <c r="A3311" s="41">
        <v>3273</v>
      </c>
      <c r="B3311" s="41">
        <v>9.5412678691798869E-4</v>
      </c>
      <c r="C3311" s="41">
        <v>-9.5120678691798868E-4</v>
      </c>
      <c r="D3311" s="41">
        <v>-9.6534385069821822E-3</v>
      </c>
    </row>
    <row r="3312" spans="1:4" x14ac:dyDescent="0.35">
      <c r="A3312" s="41">
        <v>3274</v>
      </c>
      <c r="B3312" s="41">
        <v>6.0979692769369785E-3</v>
      </c>
      <c r="C3312" s="41">
        <v>-6.0394692769369781E-3</v>
      </c>
      <c r="D3312" s="41">
        <v>-6.1292293202220315E-2</v>
      </c>
    </row>
    <row r="3313" spans="1:4" x14ac:dyDescent="0.35">
      <c r="A3313" s="41">
        <v>3275</v>
      </c>
      <c r="B3313" s="41">
        <v>3.3549590202343875E-2</v>
      </c>
      <c r="C3313" s="41">
        <v>-3.3259286202343877E-2</v>
      </c>
      <c r="D3313" s="41">
        <v>-0.33753593703923956</v>
      </c>
    </row>
    <row r="3314" spans="1:4" x14ac:dyDescent="0.35">
      <c r="A3314" s="41">
        <v>3276</v>
      </c>
      <c r="B3314" s="41">
        <v>0.77920784804408538</v>
      </c>
      <c r="C3314" s="41">
        <v>-5.5966887044085367E-2</v>
      </c>
      <c r="D3314" s="41">
        <v>-0.56798680364533316</v>
      </c>
    </row>
    <row r="3315" spans="1:4" x14ac:dyDescent="0.35">
      <c r="A3315" s="41">
        <v>3277</v>
      </c>
      <c r="B3315" s="41">
        <v>-6.5948202103464082E-2</v>
      </c>
      <c r="C3315" s="41">
        <v>6.5948221003464078E-2</v>
      </c>
      <c r="D3315" s="41">
        <v>0.66928359307080942</v>
      </c>
    </row>
    <row r="3316" spans="1:4" x14ac:dyDescent="0.35">
      <c r="A3316" s="41">
        <v>3278</v>
      </c>
      <c r="B3316" s="41">
        <v>0.84913029417424379</v>
      </c>
      <c r="C3316" s="41">
        <v>2.5847440825756185E-2</v>
      </c>
      <c r="D3316" s="41">
        <v>0.26231591700765583</v>
      </c>
    </row>
    <row r="3317" spans="1:4" x14ac:dyDescent="0.35">
      <c r="A3317" s="41">
        <v>3279</v>
      </c>
      <c r="B3317" s="41">
        <v>-5.0854368821041926E-2</v>
      </c>
      <c r="C3317" s="41">
        <v>5.0854373281041927E-2</v>
      </c>
      <c r="D3317" s="41">
        <v>0.51610183193739367</v>
      </c>
    </row>
    <row r="3318" spans="1:4" x14ac:dyDescent="0.35">
      <c r="A3318" s="41">
        <v>3280</v>
      </c>
      <c r="B3318" s="41">
        <v>-3.0231867011731341E-3</v>
      </c>
      <c r="C3318" s="41">
        <v>3.0234477011731342E-3</v>
      </c>
      <c r="D3318" s="41">
        <v>3.0683829072455846E-2</v>
      </c>
    </row>
    <row r="3319" spans="1:4" x14ac:dyDescent="0.35">
      <c r="A3319" s="41">
        <v>3281</v>
      </c>
      <c r="B3319" s="41">
        <v>-4.228916359229714E-2</v>
      </c>
      <c r="C3319" s="41">
        <v>4.2289907592297137E-2</v>
      </c>
      <c r="D3319" s="41">
        <v>0.42918430358445003</v>
      </c>
    </row>
    <row r="3320" spans="1:4" x14ac:dyDescent="0.35">
      <c r="A3320" s="41">
        <v>3282</v>
      </c>
      <c r="B3320" s="41">
        <v>-1.4217840887374038E-2</v>
      </c>
      <c r="C3320" s="41">
        <v>1.4217840972074038E-2</v>
      </c>
      <c r="D3320" s="41">
        <v>0.14429149940222413</v>
      </c>
    </row>
    <row r="3321" spans="1:4" x14ac:dyDescent="0.35">
      <c r="A3321" s="41">
        <v>3283</v>
      </c>
      <c r="B3321" s="41">
        <v>5.6847201597836697E-3</v>
      </c>
      <c r="C3321" s="41">
        <v>-5.6847189097836695E-3</v>
      </c>
      <c r="D3321" s="41">
        <v>-5.769206567888676E-2</v>
      </c>
    </row>
    <row r="3322" spans="1:4" x14ac:dyDescent="0.35">
      <c r="A3322" s="41">
        <v>3284</v>
      </c>
      <c r="B3322" s="41">
        <v>0.89173798606443244</v>
      </c>
      <c r="C3322" s="41">
        <v>0.10429769193556759</v>
      </c>
      <c r="D3322" s="41">
        <v>1.0584778928905818</v>
      </c>
    </row>
    <row r="3323" spans="1:4" x14ac:dyDescent="0.35">
      <c r="A3323" s="41">
        <v>3285</v>
      </c>
      <c r="B3323" s="41">
        <v>0.77447374883866238</v>
      </c>
      <c r="C3323" s="41">
        <v>-0.24722937383866239</v>
      </c>
      <c r="D3323" s="41">
        <v>-2.5090375618577316</v>
      </c>
    </row>
    <row r="3324" spans="1:4" x14ac:dyDescent="0.35">
      <c r="A3324" s="41">
        <v>3286</v>
      </c>
      <c r="B3324" s="41">
        <v>4.3660362800995653E-2</v>
      </c>
      <c r="C3324" s="41">
        <v>-4.3660041800995655E-2</v>
      </c>
      <c r="D3324" s="41">
        <v>-0.44308927830907235</v>
      </c>
    </row>
    <row r="3325" spans="1:4" x14ac:dyDescent="0.35">
      <c r="A3325" s="41">
        <v>3287</v>
      </c>
      <c r="B3325" s="41">
        <v>0.96057049310725229</v>
      </c>
      <c r="C3325" s="41">
        <v>3.7892076892747761E-2</v>
      </c>
      <c r="D3325" s="41">
        <v>0.38455238042526568</v>
      </c>
    </row>
    <row r="3326" spans="1:4" x14ac:dyDescent="0.35">
      <c r="A3326" s="41">
        <v>3288</v>
      </c>
      <c r="B3326" s="41">
        <v>-3.2825125984065139E-2</v>
      </c>
      <c r="C3326" s="41">
        <v>3.2826305984065142E-2</v>
      </c>
      <c r="D3326" s="41">
        <v>0.33314178429624208</v>
      </c>
    </row>
    <row r="3327" spans="1:4" x14ac:dyDescent="0.35">
      <c r="A3327" s="41">
        <v>3289</v>
      </c>
      <c r="B3327" s="41">
        <v>-5.4235742518140978E-3</v>
      </c>
      <c r="C3327" s="41">
        <v>5.4235925518140975E-3</v>
      </c>
      <c r="D3327" s="41">
        <v>5.5041992872552993E-2</v>
      </c>
    </row>
    <row r="3328" spans="1:4" x14ac:dyDescent="0.35">
      <c r="A3328" s="41">
        <v>3290</v>
      </c>
      <c r="B3328" s="41">
        <v>-3.1558222527132654E-2</v>
      </c>
      <c r="C3328" s="41">
        <v>3.1558320427132656E-2</v>
      </c>
      <c r="D3328" s="41">
        <v>0.32027347766730224</v>
      </c>
    </row>
    <row r="3329" spans="1:4" x14ac:dyDescent="0.35">
      <c r="A3329" s="41">
        <v>3291</v>
      </c>
      <c r="B3329" s="41">
        <v>-1.3204620601713171E-2</v>
      </c>
      <c r="C3329" s="41">
        <v>1.3205021601713171E-2</v>
      </c>
      <c r="D3329" s="41">
        <v>0.13401277805064699</v>
      </c>
    </row>
    <row r="3330" spans="1:4" x14ac:dyDescent="0.35">
      <c r="A3330" s="41">
        <v>3292</v>
      </c>
      <c r="B3330" s="41">
        <v>3.4975077290819799E-2</v>
      </c>
      <c r="C3330" s="41">
        <v>-3.4975004890819797E-2</v>
      </c>
      <c r="D3330" s="41">
        <v>-0.35494811815723487</v>
      </c>
    </row>
    <row r="3331" spans="1:4" x14ac:dyDescent="0.35">
      <c r="A3331" s="41">
        <v>3293</v>
      </c>
      <c r="B3331" s="41">
        <v>0.72548096012711172</v>
      </c>
      <c r="C3331" s="41">
        <v>-8.8335631271116988E-3</v>
      </c>
      <c r="D3331" s="41">
        <v>-8.9648496644368678E-2</v>
      </c>
    </row>
    <row r="3332" spans="1:4" x14ac:dyDescent="0.35">
      <c r="A3332" s="41">
        <v>3294</v>
      </c>
      <c r="B3332" s="41">
        <v>2.4734379072275693E-2</v>
      </c>
      <c r="C3332" s="41">
        <v>-2.4725339072275695E-2</v>
      </c>
      <c r="D3332" s="41">
        <v>-0.25092813001456882</v>
      </c>
    </row>
    <row r="3333" spans="1:4" x14ac:dyDescent="0.35">
      <c r="A3333" s="41">
        <v>3295</v>
      </c>
      <c r="B3333" s="41">
        <v>0.8071139447258936</v>
      </c>
      <c r="C3333" s="41">
        <v>-6.5921173725893567E-2</v>
      </c>
      <c r="D3333" s="41">
        <v>-0.66900910046373485</v>
      </c>
    </row>
    <row r="3334" spans="1:4" x14ac:dyDescent="0.35">
      <c r="A3334" s="41">
        <v>3296</v>
      </c>
      <c r="B3334" s="41">
        <v>-1.1477877418343645E-2</v>
      </c>
      <c r="C3334" s="41">
        <v>1.1477893518343645E-2</v>
      </c>
      <c r="D3334" s="41">
        <v>0.11648480729203714</v>
      </c>
    </row>
    <row r="3335" spans="1:4" x14ac:dyDescent="0.35">
      <c r="A3335" s="41">
        <v>3297</v>
      </c>
      <c r="B3335" s="41">
        <v>-1.1694972021529387E-2</v>
      </c>
      <c r="C3335" s="41">
        <v>1.1694998121529387E-2</v>
      </c>
      <c r="D3335" s="41">
        <v>0.11868811993158103</v>
      </c>
    </row>
    <row r="3336" spans="1:4" x14ac:dyDescent="0.35">
      <c r="A3336" s="41">
        <v>3298</v>
      </c>
      <c r="B3336" s="41">
        <v>6.8357318226500291E-3</v>
      </c>
      <c r="C3336" s="41">
        <v>-6.7950318226500288E-3</v>
      </c>
      <c r="D3336" s="41">
        <v>-6.896021218001952E-2</v>
      </c>
    </row>
    <row r="3337" spans="1:4" x14ac:dyDescent="0.35">
      <c r="A3337" s="41">
        <v>3299</v>
      </c>
      <c r="B3337" s="41">
        <v>-1.6561076817721506E-2</v>
      </c>
      <c r="C3337" s="41">
        <v>1.6561137717721507E-2</v>
      </c>
      <c r="D3337" s="41">
        <v>0.16807273325045324</v>
      </c>
    </row>
    <row r="3338" spans="1:4" x14ac:dyDescent="0.35">
      <c r="A3338" s="41">
        <v>3300</v>
      </c>
      <c r="B3338" s="41">
        <v>5.5017647565824335E-2</v>
      </c>
      <c r="C3338" s="41">
        <v>-5.4821114565824336E-2</v>
      </c>
      <c r="D3338" s="41">
        <v>-0.55635879140445854</v>
      </c>
    </row>
    <row r="3339" spans="1:4" x14ac:dyDescent="0.35">
      <c r="A3339" s="41">
        <v>3301</v>
      </c>
      <c r="B3339" s="41">
        <v>-3.3201517030120337E-2</v>
      </c>
      <c r="C3339" s="41">
        <v>3.3201520380120336E-2</v>
      </c>
      <c r="D3339" s="41">
        <v>0.33694969352173165</v>
      </c>
    </row>
    <row r="3340" spans="1:4" x14ac:dyDescent="0.35">
      <c r="A3340" s="41">
        <v>3302</v>
      </c>
      <c r="B3340" s="41">
        <v>1.8443641986224675E-2</v>
      </c>
      <c r="C3340" s="41">
        <v>-1.8443559386224676E-2</v>
      </c>
      <c r="D3340" s="41">
        <v>-0.18717671996609142</v>
      </c>
    </row>
    <row r="3341" spans="1:4" x14ac:dyDescent="0.35">
      <c r="A3341" s="41">
        <v>3303</v>
      </c>
      <c r="B3341" s="41">
        <v>0.77468433774468393</v>
      </c>
      <c r="C3341" s="41">
        <v>-0.19579050974468393</v>
      </c>
      <c r="D3341" s="41">
        <v>-1.987003953362203</v>
      </c>
    </row>
    <row r="3342" spans="1:4" x14ac:dyDescent="0.35">
      <c r="A3342" s="41">
        <v>3304</v>
      </c>
      <c r="B3342" s="41">
        <v>0.79255032161194461</v>
      </c>
      <c r="C3342" s="41">
        <v>0.13147496638805534</v>
      </c>
      <c r="D3342" s="41">
        <v>1.3342897892338823</v>
      </c>
    </row>
    <row r="3343" spans="1:4" x14ac:dyDescent="0.35">
      <c r="A3343" s="41">
        <v>3305</v>
      </c>
      <c r="B3343" s="41">
        <v>-2.9383378675460939E-2</v>
      </c>
      <c r="C3343" s="41">
        <v>2.9383783675460937E-2</v>
      </c>
      <c r="D3343" s="41">
        <v>0.29820492527455572</v>
      </c>
    </row>
    <row r="3344" spans="1:4" x14ac:dyDescent="0.35">
      <c r="A3344" s="41">
        <v>3306</v>
      </c>
      <c r="B3344" s="41">
        <v>-2.3250954430181041E-2</v>
      </c>
      <c r="C3344" s="41">
        <v>2.3250955201181041E-2</v>
      </c>
      <c r="D3344" s="41">
        <v>0.23596516483071575</v>
      </c>
    </row>
    <row r="3345" spans="1:4" x14ac:dyDescent="0.35">
      <c r="A3345" s="41">
        <v>3307</v>
      </c>
      <c r="B3345" s="41">
        <v>3.82237388087747E-2</v>
      </c>
      <c r="C3345" s="41">
        <v>-3.82211688087747E-2</v>
      </c>
      <c r="D3345" s="41">
        <v>-0.38789221001668861</v>
      </c>
    </row>
    <row r="3346" spans="1:4" x14ac:dyDescent="0.35">
      <c r="A3346" s="41">
        <v>3308</v>
      </c>
      <c r="B3346" s="41">
        <v>3.5375413847120576E-2</v>
      </c>
      <c r="C3346" s="41">
        <v>-3.537532054712058E-2</v>
      </c>
      <c r="D3346" s="41">
        <v>-0.35901077059477998</v>
      </c>
    </row>
    <row r="3347" spans="1:4" x14ac:dyDescent="0.35">
      <c r="A3347" s="41">
        <v>3309</v>
      </c>
      <c r="B3347" s="41">
        <v>-2.2027449661014137E-5</v>
      </c>
      <c r="C3347" s="41">
        <v>2.7087449661014136E-5</v>
      </c>
      <c r="D3347" s="41">
        <v>2.7490029845226519E-4</v>
      </c>
    </row>
    <row r="3348" spans="1:4" x14ac:dyDescent="0.35">
      <c r="A3348" s="41">
        <v>3310</v>
      </c>
      <c r="B3348" s="41">
        <v>6.4612915913654298E-3</v>
      </c>
      <c r="C3348" s="41">
        <v>-6.4608225913654295E-3</v>
      </c>
      <c r="D3348" s="41">
        <v>-6.5568448888332839E-2</v>
      </c>
    </row>
    <row r="3349" spans="1:4" x14ac:dyDescent="0.35">
      <c r="A3349" s="41">
        <v>3311</v>
      </c>
      <c r="B3349" s="41">
        <v>-2.1709736078908325E-2</v>
      </c>
      <c r="C3349" s="41">
        <v>2.1711566078908326E-2</v>
      </c>
      <c r="D3349" s="41">
        <v>0.22034248589848673</v>
      </c>
    </row>
    <row r="3350" spans="1:4" x14ac:dyDescent="0.35">
      <c r="A3350" s="41">
        <v>3312</v>
      </c>
      <c r="B3350" s="41">
        <v>0.96224947451892795</v>
      </c>
      <c r="C3350" s="41">
        <v>3.495005248107208E-2</v>
      </c>
      <c r="D3350" s="41">
        <v>0.35469488557267664</v>
      </c>
    </row>
    <row r="3351" spans="1:4" x14ac:dyDescent="0.35">
      <c r="A3351" s="41">
        <v>3313</v>
      </c>
      <c r="B3351" s="41">
        <v>0.8681525634394075</v>
      </c>
      <c r="C3351" s="41">
        <v>-0.63786188743940753</v>
      </c>
      <c r="D3351" s="41">
        <v>-6.4734194404721013</v>
      </c>
    </row>
    <row r="3352" spans="1:4" x14ac:dyDescent="0.35">
      <c r="A3352" s="41">
        <v>3314</v>
      </c>
      <c r="B3352" s="41">
        <v>5.8646668358462231E-2</v>
      </c>
      <c r="C3352" s="41">
        <v>-5.8623368358462234E-2</v>
      </c>
      <c r="D3352" s="41">
        <v>-0.59494642942383946</v>
      </c>
    </row>
    <row r="3353" spans="1:4" x14ac:dyDescent="0.35">
      <c r="A3353" s="41">
        <v>3315</v>
      </c>
      <c r="B3353" s="41">
        <v>-1.3877871249590102E-2</v>
      </c>
      <c r="C3353" s="41">
        <v>1.3877872599590103E-2</v>
      </c>
      <c r="D3353" s="41">
        <v>0.1408412887611436</v>
      </c>
    </row>
    <row r="3354" spans="1:4" x14ac:dyDescent="0.35">
      <c r="A3354" s="41">
        <v>3316</v>
      </c>
      <c r="B3354" s="41">
        <v>2.8235532773404064E-2</v>
      </c>
      <c r="C3354" s="41">
        <v>-2.8235519173404063E-2</v>
      </c>
      <c r="D3354" s="41">
        <v>-0.28655162242515936</v>
      </c>
    </row>
    <row r="3355" spans="1:4" x14ac:dyDescent="0.35">
      <c r="A3355" s="41">
        <v>3317</v>
      </c>
      <c r="B3355" s="41">
        <v>-1.031090695166513E-2</v>
      </c>
      <c r="C3355" s="41">
        <v>1.031091288166513E-2</v>
      </c>
      <c r="D3355" s="41">
        <v>0.10464156145953422</v>
      </c>
    </row>
    <row r="3356" spans="1:4" x14ac:dyDescent="0.35">
      <c r="A3356" s="41">
        <v>3318</v>
      </c>
      <c r="B3356" s="41">
        <v>4.3115230797326702E-2</v>
      </c>
      <c r="C3356" s="41">
        <v>-4.3109910797326699E-2</v>
      </c>
      <c r="D3356" s="41">
        <v>-0.43750620648101096</v>
      </c>
    </row>
    <row r="3357" spans="1:4" x14ac:dyDescent="0.35">
      <c r="A3357" s="41">
        <v>3319</v>
      </c>
      <c r="B3357" s="41">
        <v>6.0878919119088104E-2</v>
      </c>
      <c r="C3357" s="41">
        <v>-6.0487835119088104E-2</v>
      </c>
      <c r="D3357" s="41">
        <v>-0.61386819855916197</v>
      </c>
    </row>
    <row r="3358" spans="1:4" x14ac:dyDescent="0.35">
      <c r="A3358" s="41">
        <v>3320</v>
      </c>
      <c r="B3358" s="41">
        <v>0.75623692770332362</v>
      </c>
      <c r="C3358" s="41">
        <v>-0.21174029470332367</v>
      </c>
      <c r="D3358" s="41">
        <v>-2.148872298306101</v>
      </c>
    </row>
    <row r="3359" spans="1:4" x14ac:dyDescent="0.35">
      <c r="A3359" s="41">
        <v>3321</v>
      </c>
      <c r="B3359" s="41">
        <v>-2.7549909346046522E-2</v>
      </c>
      <c r="C3359" s="41">
        <v>2.7549909557046521E-2</v>
      </c>
      <c r="D3359" s="41">
        <v>0.27959362931332743</v>
      </c>
    </row>
    <row r="3360" spans="1:4" x14ac:dyDescent="0.35">
      <c r="A3360" s="41">
        <v>3322</v>
      </c>
      <c r="B3360" s="41">
        <v>3.5599741763049468E-3</v>
      </c>
      <c r="C3360" s="41">
        <v>-3.5560341763049468E-3</v>
      </c>
      <c r="D3360" s="41">
        <v>-3.6088848105166577E-2</v>
      </c>
    </row>
    <row r="3361" spans="1:4" x14ac:dyDescent="0.35">
      <c r="A3361" s="41">
        <v>3323</v>
      </c>
      <c r="B3361" s="41">
        <v>-2.780976943207638E-3</v>
      </c>
      <c r="C3361" s="41">
        <v>2.782426943207638E-3</v>
      </c>
      <c r="D3361" s="41">
        <v>2.8237800408736108E-2</v>
      </c>
    </row>
    <row r="3362" spans="1:4" x14ac:dyDescent="0.35">
      <c r="A3362" s="41">
        <v>3324</v>
      </c>
      <c r="B3362" s="41">
        <v>0.79690990031502595</v>
      </c>
      <c r="C3362" s="41">
        <v>0.18389492068497404</v>
      </c>
      <c r="D3362" s="41">
        <v>1.8662801117416952</v>
      </c>
    </row>
    <row r="3363" spans="1:4" x14ac:dyDescent="0.35">
      <c r="A3363" s="41">
        <v>3325</v>
      </c>
      <c r="B3363" s="41">
        <v>0.95831331801485597</v>
      </c>
      <c r="C3363" s="41">
        <v>3.9983100985144016E-2</v>
      </c>
      <c r="D3363" s="41">
        <v>0.40577339437320953</v>
      </c>
    </row>
    <row r="3364" spans="1:4" x14ac:dyDescent="0.35">
      <c r="A3364" s="41">
        <v>3326</v>
      </c>
      <c r="B3364" s="41">
        <v>0.81284450938660735</v>
      </c>
      <c r="C3364" s="41">
        <v>0.18370075961339261</v>
      </c>
      <c r="D3364" s="41">
        <v>1.8643096443409797</v>
      </c>
    </row>
    <row r="3365" spans="1:4" x14ac:dyDescent="0.35">
      <c r="A3365" s="41">
        <v>3327</v>
      </c>
      <c r="B3365" s="41">
        <v>-4.2264178888872447E-2</v>
      </c>
      <c r="C3365" s="41">
        <v>4.2264248688872449E-2</v>
      </c>
      <c r="D3365" s="41">
        <v>0.42892390106233458</v>
      </c>
    </row>
    <row r="3366" spans="1:4" x14ac:dyDescent="0.35">
      <c r="A3366" s="41">
        <v>3328</v>
      </c>
      <c r="B3366" s="41">
        <v>-4.6626944544748319E-2</v>
      </c>
      <c r="C3366" s="41">
        <v>4.6626945310748319E-2</v>
      </c>
      <c r="D3366" s="41">
        <v>0.4731992617337557</v>
      </c>
    </row>
    <row r="3367" spans="1:4" x14ac:dyDescent="0.35">
      <c r="A3367" s="41">
        <v>3329</v>
      </c>
      <c r="B3367" s="41">
        <v>5.1567575642089733E-2</v>
      </c>
      <c r="C3367" s="41">
        <v>-5.155587564208973E-2</v>
      </c>
      <c r="D3367" s="41">
        <v>-0.52322111451402398</v>
      </c>
    </row>
    <row r="3368" spans="1:4" x14ac:dyDescent="0.35">
      <c r="A3368" s="41">
        <v>3330</v>
      </c>
      <c r="B3368" s="41">
        <v>0.78969050962833731</v>
      </c>
      <c r="C3368" s="41">
        <v>-0.23193380262833729</v>
      </c>
      <c r="D3368" s="41">
        <v>-2.3538085852159036</v>
      </c>
    </row>
    <row r="3369" spans="1:4" x14ac:dyDescent="0.35">
      <c r="A3369" s="41">
        <v>3331</v>
      </c>
      <c r="B3369" s="41">
        <v>-2.0302773802362378E-2</v>
      </c>
      <c r="C3369" s="41">
        <v>2.0302777562362376E-2</v>
      </c>
      <c r="D3369" s="41">
        <v>0.20604522319929669</v>
      </c>
    </row>
    <row r="3370" spans="1:4" x14ac:dyDescent="0.35">
      <c r="A3370" s="41">
        <v>3332</v>
      </c>
      <c r="B3370" s="41">
        <v>5.80398806951056E-3</v>
      </c>
      <c r="C3370" s="41">
        <v>-5.8039313695105602E-3</v>
      </c>
      <c r="D3370" s="41">
        <v>-5.8901907918310195E-2</v>
      </c>
    </row>
    <row r="3371" spans="1:4" x14ac:dyDescent="0.35">
      <c r="A3371" s="41">
        <v>3333</v>
      </c>
      <c r="B3371" s="41">
        <v>-8.351736801053394E-3</v>
      </c>
      <c r="C3371" s="41">
        <v>8.3518016010533935E-3</v>
      </c>
      <c r="D3371" s="41">
        <v>8.4759280828423586E-2</v>
      </c>
    </row>
    <row r="3372" spans="1:4" x14ac:dyDescent="0.35">
      <c r="A3372" s="41">
        <v>3334</v>
      </c>
      <c r="B3372" s="41">
        <v>1.5724399186290997E-2</v>
      </c>
      <c r="C3372" s="41">
        <v>-1.5724379886290996E-2</v>
      </c>
      <c r="D3372" s="41">
        <v>-0.15958079397705668</v>
      </c>
    </row>
    <row r="3373" spans="1:4" x14ac:dyDescent="0.35">
      <c r="A3373" s="41">
        <v>3335</v>
      </c>
      <c r="B3373" s="41">
        <v>0.81657108208331841</v>
      </c>
      <c r="C3373" s="41">
        <v>-0.18116906308331837</v>
      </c>
      <c r="D3373" s="41">
        <v>-1.8386164122199196</v>
      </c>
    </row>
    <row r="3374" spans="1:4" x14ac:dyDescent="0.35">
      <c r="A3374" s="41">
        <v>3336</v>
      </c>
      <c r="B3374" s="41">
        <v>-4.923903143404184E-2</v>
      </c>
      <c r="C3374" s="41">
        <v>4.9239041634041837E-2</v>
      </c>
      <c r="D3374" s="41">
        <v>0.49970844099742545</v>
      </c>
    </row>
    <row r="3375" spans="1:4" x14ac:dyDescent="0.35">
      <c r="A3375" s="41">
        <v>3337</v>
      </c>
      <c r="B3375" s="41">
        <v>0.89433901324998222</v>
      </c>
      <c r="C3375" s="41">
        <v>9.9278753750017823E-2</v>
      </c>
      <c r="D3375" s="41">
        <v>1.0075425843847072</v>
      </c>
    </row>
    <row r="3376" spans="1:4" x14ac:dyDescent="0.35">
      <c r="A3376" s="41">
        <v>3338</v>
      </c>
      <c r="B3376" s="41">
        <v>2.4785468188897736E-2</v>
      </c>
      <c r="C3376" s="41">
        <v>-2.4750768188897737E-2</v>
      </c>
      <c r="D3376" s="41">
        <v>-0.2511862005171912</v>
      </c>
    </row>
    <row r="3377" spans="1:4" x14ac:dyDescent="0.35">
      <c r="A3377" s="41">
        <v>3339</v>
      </c>
      <c r="B3377" s="41">
        <v>-6.5306670513172946E-2</v>
      </c>
      <c r="C3377" s="41">
        <v>6.5306677913172947E-2</v>
      </c>
      <c r="D3377" s="41">
        <v>0.66277281449260872</v>
      </c>
    </row>
    <row r="3378" spans="1:4" x14ac:dyDescent="0.35">
      <c r="A3378" s="41">
        <v>3340</v>
      </c>
      <c r="B3378" s="41">
        <v>-3.5755841831159027E-2</v>
      </c>
      <c r="C3378" s="41">
        <v>3.5755848641159028E-2</v>
      </c>
      <c r="D3378" s="41">
        <v>0.36287260653466175</v>
      </c>
    </row>
    <row r="3379" spans="1:4" x14ac:dyDescent="0.35">
      <c r="A3379" s="41">
        <v>3341</v>
      </c>
      <c r="B3379" s="41">
        <v>-4.2823170343802695E-2</v>
      </c>
      <c r="C3379" s="41">
        <v>4.2825380343802698E-2</v>
      </c>
      <c r="D3379" s="41">
        <v>0.43461861434622678</v>
      </c>
    </row>
    <row r="3380" spans="1:4" x14ac:dyDescent="0.35">
      <c r="A3380" s="41">
        <v>3342</v>
      </c>
      <c r="B3380" s="41">
        <v>8.6613018021156132E-3</v>
      </c>
      <c r="C3380" s="41">
        <v>-8.6612261021156139E-3</v>
      </c>
      <c r="D3380" s="41">
        <v>-8.7899513251739253E-2</v>
      </c>
    </row>
    <row r="3381" spans="1:4" x14ac:dyDescent="0.35">
      <c r="A3381" s="41">
        <v>3343</v>
      </c>
      <c r="B3381" s="41">
        <v>-4.1241801958756784E-2</v>
      </c>
      <c r="C3381" s="41">
        <v>4.1246341958756781E-2</v>
      </c>
      <c r="D3381" s="41">
        <v>0.41859355001758103</v>
      </c>
    </row>
    <row r="3382" spans="1:4" x14ac:dyDescent="0.35">
      <c r="A3382" s="41">
        <v>3344</v>
      </c>
      <c r="B3382" s="41">
        <v>2.8687709128492375E-2</v>
      </c>
      <c r="C3382" s="41">
        <v>-2.8687666828492376E-2</v>
      </c>
      <c r="D3382" s="41">
        <v>-0.29114029824675813</v>
      </c>
    </row>
    <row r="3383" spans="1:4" x14ac:dyDescent="0.35">
      <c r="A3383" s="41">
        <v>3345</v>
      </c>
      <c r="B3383" s="41">
        <v>0.87437250468209615</v>
      </c>
      <c r="C3383" s="41">
        <v>-0.1106542316820962</v>
      </c>
      <c r="D3383" s="41">
        <v>-1.1229880145636231</v>
      </c>
    </row>
    <row r="3384" spans="1:4" x14ac:dyDescent="0.35">
      <c r="A3384" s="41">
        <v>3346</v>
      </c>
      <c r="B3384" s="41">
        <v>3.1889311006740799E-2</v>
      </c>
      <c r="C3384" s="41">
        <v>-3.1773424006740797E-2</v>
      </c>
      <c r="D3384" s="41">
        <v>-0.3224564826741389</v>
      </c>
    </row>
    <row r="3385" spans="1:4" x14ac:dyDescent="0.35">
      <c r="A3385" s="41">
        <v>3347</v>
      </c>
      <c r="B3385" s="41">
        <v>6.4189353094624771E-2</v>
      </c>
      <c r="C3385" s="41">
        <v>-6.4107053094624777E-2</v>
      </c>
      <c r="D3385" s="41">
        <v>-0.65059827518467717</v>
      </c>
    </row>
    <row r="3386" spans="1:4" x14ac:dyDescent="0.35">
      <c r="A3386" s="41">
        <v>3348</v>
      </c>
      <c r="B3386" s="41">
        <v>-3.4572019101308707E-2</v>
      </c>
      <c r="C3386" s="41">
        <v>3.457218510130871E-2</v>
      </c>
      <c r="D3386" s="41">
        <v>0.35086005221729322</v>
      </c>
    </row>
    <row r="3387" spans="1:4" x14ac:dyDescent="0.35">
      <c r="A3387" s="41">
        <v>3349</v>
      </c>
      <c r="B3387" s="41">
        <v>1.0801938350894023E-2</v>
      </c>
      <c r="C3387" s="41">
        <v>-1.0801557350894022E-2</v>
      </c>
      <c r="D3387" s="41">
        <v>-0.10962092691153913</v>
      </c>
    </row>
    <row r="3388" spans="1:4" x14ac:dyDescent="0.35">
      <c r="A3388" s="41">
        <v>3350</v>
      </c>
      <c r="B3388" s="41">
        <v>2.6855723347798472E-2</v>
      </c>
      <c r="C3388" s="41">
        <v>-2.6853983347798472E-2</v>
      </c>
      <c r="D3388" s="41">
        <v>-0.27253093699577091</v>
      </c>
    </row>
    <row r="3389" spans="1:4" x14ac:dyDescent="0.35">
      <c r="A3389" s="41">
        <v>3351</v>
      </c>
      <c r="B3389" s="41">
        <v>-1.8313388652719417E-2</v>
      </c>
      <c r="C3389" s="41">
        <v>1.8313519652719417E-2</v>
      </c>
      <c r="D3389" s="41">
        <v>0.18585699581344448</v>
      </c>
    </row>
    <row r="3390" spans="1:4" x14ac:dyDescent="0.35">
      <c r="A3390" s="41">
        <v>3352</v>
      </c>
      <c r="B3390" s="41">
        <v>1.6453393315417193E-2</v>
      </c>
      <c r="C3390" s="41">
        <v>-1.6453393040417194E-2</v>
      </c>
      <c r="D3390" s="41">
        <v>-0.16697927320462883</v>
      </c>
    </row>
    <row r="3391" spans="1:4" x14ac:dyDescent="0.35">
      <c r="A3391" s="41">
        <v>3353</v>
      </c>
      <c r="B3391" s="41">
        <v>0.75296638480904265</v>
      </c>
      <c r="C3391" s="41">
        <v>0.11165981819095738</v>
      </c>
      <c r="D3391" s="41">
        <v>1.1331933323349515</v>
      </c>
    </row>
    <row r="3392" spans="1:4" x14ac:dyDescent="0.35">
      <c r="A3392" s="41">
        <v>3354</v>
      </c>
      <c r="B3392" s="41">
        <v>1.3924187741715079E-2</v>
      </c>
      <c r="C3392" s="41">
        <v>-1.392418192171508E-2</v>
      </c>
      <c r="D3392" s="41">
        <v>-0.14131126458509871</v>
      </c>
    </row>
    <row r="3393" spans="1:4" x14ac:dyDescent="0.35">
      <c r="A3393" s="41">
        <v>3355</v>
      </c>
      <c r="B3393" s="41">
        <v>2.315302222595135E-3</v>
      </c>
      <c r="C3393" s="41">
        <v>-2.315274122595135E-3</v>
      </c>
      <c r="D3393" s="41">
        <v>-2.34968428281476E-2</v>
      </c>
    </row>
    <row r="3394" spans="1:4" x14ac:dyDescent="0.35">
      <c r="A3394" s="41">
        <v>3356</v>
      </c>
      <c r="B3394" s="41">
        <v>2.2821158209702368E-2</v>
      </c>
      <c r="C3394" s="41">
        <v>-2.2818878209702367E-2</v>
      </c>
      <c r="D3394" s="41">
        <v>-0.23158017859545579</v>
      </c>
    </row>
    <row r="3395" spans="1:4" x14ac:dyDescent="0.35">
      <c r="A3395" s="41">
        <v>3357</v>
      </c>
      <c r="B3395" s="41">
        <v>-4.0153605253746207E-2</v>
      </c>
      <c r="C3395" s="41">
        <v>4.0153635153746203E-2</v>
      </c>
      <c r="D3395" s="41">
        <v>0.40750408125705162</v>
      </c>
    </row>
    <row r="3396" spans="1:4" x14ac:dyDescent="0.35">
      <c r="A3396" s="41">
        <v>3358</v>
      </c>
      <c r="B3396" s="41">
        <v>3.1804050039967002E-2</v>
      </c>
      <c r="C3396" s="41">
        <v>-3.1803930039967003E-2</v>
      </c>
      <c r="D3396" s="41">
        <v>-0.32276607688634512</v>
      </c>
    </row>
    <row r="3397" spans="1:4" x14ac:dyDescent="0.35">
      <c r="A3397" s="41">
        <v>3359</v>
      </c>
      <c r="B3397" s="41">
        <v>1.1275366976995181E-3</v>
      </c>
      <c r="C3397" s="41">
        <v>-1.1270746976995182E-3</v>
      </c>
      <c r="D3397" s="41">
        <v>-1.1438255526193904E-2</v>
      </c>
    </row>
    <row r="3398" spans="1:4" x14ac:dyDescent="0.35">
      <c r="A3398" s="41">
        <v>3360</v>
      </c>
      <c r="B3398" s="41">
        <v>-1.8099412677925718E-2</v>
      </c>
      <c r="C3398" s="41">
        <v>1.8099419507925717E-2</v>
      </c>
      <c r="D3398" s="41">
        <v>0.183684174287645</v>
      </c>
    </row>
    <row r="3399" spans="1:4" x14ac:dyDescent="0.35">
      <c r="A3399" s="41">
        <v>3361</v>
      </c>
      <c r="B3399" s="41">
        <v>5.734517608957191E-2</v>
      </c>
      <c r="C3399" s="41">
        <v>-5.7344639089571908E-2</v>
      </c>
      <c r="D3399" s="41">
        <v>-0.58196908891903987</v>
      </c>
    </row>
    <row r="3400" spans="1:4" x14ac:dyDescent="0.35">
      <c r="A3400" s="41">
        <v>3362</v>
      </c>
      <c r="B3400" s="41">
        <v>2.0323661136143305E-3</v>
      </c>
      <c r="C3400" s="41">
        <v>-2.0323498136143306E-3</v>
      </c>
      <c r="D3400" s="41">
        <v>-2.0625550847855934E-2</v>
      </c>
    </row>
    <row r="3401" spans="1:4" x14ac:dyDescent="0.35">
      <c r="A3401" s="41">
        <v>3363</v>
      </c>
      <c r="B3401" s="41">
        <v>-1.8564134321147285E-2</v>
      </c>
      <c r="C3401" s="41">
        <v>1.8564157321147284E-2</v>
      </c>
      <c r="D3401" s="41">
        <v>0.18840062287012402</v>
      </c>
    </row>
    <row r="3402" spans="1:4" x14ac:dyDescent="0.35">
      <c r="A3402" s="41">
        <v>3364</v>
      </c>
      <c r="B3402" s="41">
        <v>3.4240633177709409E-2</v>
      </c>
      <c r="C3402" s="41">
        <v>-3.4240609177709408E-2</v>
      </c>
      <c r="D3402" s="41">
        <v>-0.34749501337097383</v>
      </c>
    </row>
    <row r="3403" spans="1:4" x14ac:dyDescent="0.35">
      <c r="A3403" s="41">
        <v>3365</v>
      </c>
      <c r="B3403" s="41">
        <v>-1.3178275223352687E-2</v>
      </c>
      <c r="C3403" s="41">
        <v>1.3178284043352686E-2</v>
      </c>
      <c r="D3403" s="41">
        <v>0.13374142866688565</v>
      </c>
    </row>
    <row r="3404" spans="1:4" x14ac:dyDescent="0.35">
      <c r="A3404" s="41">
        <v>3366</v>
      </c>
      <c r="B3404" s="41">
        <v>0.89137482790586964</v>
      </c>
      <c r="C3404" s="41">
        <v>9.2718829094130317E-2</v>
      </c>
      <c r="D3404" s="41">
        <v>0.9409683860642466</v>
      </c>
    </row>
    <row r="3405" spans="1:4" x14ac:dyDescent="0.35">
      <c r="A3405" s="41">
        <v>3367</v>
      </c>
      <c r="B3405" s="41">
        <v>-1.1043137710469266E-2</v>
      </c>
      <c r="C3405" s="41">
        <v>1.1043139770469267E-2</v>
      </c>
      <c r="D3405" s="41">
        <v>0.11207265566685411</v>
      </c>
    </row>
    <row r="3406" spans="1:4" x14ac:dyDescent="0.35">
      <c r="A3406" s="41">
        <v>3368</v>
      </c>
      <c r="B3406" s="41">
        <v>3.2427910917356376E-2</v>
      </c>
      <c r="C3406" s="41">
        <v>-3.2427660917356375E-2</v>
      </c>
      <c r="D3406" s="41">
        <v>-0.32909608604165563</v>
      </c>
    </row>
    <row r="3407" spans="1:4" x14ac:dyDescent="0.35">
      <c r="A3407" s="41">
        <v>3369</v>
      </c>
      <c r="B3407" s="41">
        <v>3.0066573141983723E-2</v>
      </c>
      <c r="C3407" s="41">
        <v>-3.0065273141983723E-2</v>
      </c>
      <c r="D3407" s="41">
        <v>-0.30512110454147368</v>
      </c>
    </row>
    <row r="3408" spans="1:4" x14ac:dyDescent="0.35">
      <c r="A3408" s="41">
        <v>3370</v>
      </c>
      <c r="B3408" s="41">
        <v>0.73813914415922732</v>
      </c>
      <c r="C3408" s="41">
        <v>-0.11272989715922732</v>
      </c>
      <c r="D3408" s="41">
        <v>-1.144053159724618</v>
      </c>
    </row>
    <row r="3409" spans="1:4" x14ac:dyDescent="0.35">
      <c r="A3409" s="41">
        <v>3371</v>
      </c>
      <c r="B3409" s="41">
        <v>0.80827436906352301</v>
      </c>
      <c r="C3409" s="41">
        <v>-0.20548903706352306</v>
      </c>
      <c r="D3409" s="41">
        <v>-2.0854306449799664</v>
      </c>
    </row>
    <row r="3410" spans="1:4" x14ac:dyDescent="0.35">
      <c r="A3410" s="41">
        <v>3372</v>
      </c>
      <c r="B3410" s="41">
        <v>3.9553974306291283E-2</v>
      </c>
      <c r="C3410" s="41">
        <v>-3.9437405306291286E-2</v>
      </c>
      <c r="D3410" s="41">
        <v>-0.40023533498193975</v>
      </c>
    </row>
    <row r="3411" spans="1:4" x14ac:dyDescent="0.35">
      <c r="A3411" s="41">
        <v>3373</v>
      </c>
      <c r="B3411" s="41">
        <v>-1.2041121690012369E-3</v>
      </c>
      <c r="C3411" s="41">
        <v>1.2042951690012368E-3</v>
      </c>
      <c r="D3411" s="41">
        <v>1.2221936931166464E-2</v>
      </c>
    </row>
    <row r="3412" spans="1:4" x14ac:dyDescent="0.35">
      <c r="A3412" s="41">
        <v>3374</v>
      </c>
      <c r="B3412" s="41">
        <v>-3.2649206811145928E-2</v>
      </c>
      <c r="C3412" s="41">
        <v>3.2649329811145926E-2</v>
      </c>
      <c r="D3412" s="41">
        <v>0.33134571994307216</v>
      </c>
    </row>
    <row r="3413" spans="1:4" x14ac:dyDescent="0.35">
      <c r="A3413" s="41">
        <v>3375</v>
      </c>
      <c r="B3413" s="41">
        <v>-7.5707321600654714E-3</v>
      </c>
      <c r="C3413" s="41">
        <v>7.5734821600654716E-3</v>
      </c>
      <c r="D3413" s="41">
        <v>7.6860410713429916E-2</v>
      </c>
    </row>
    <row r="3414" spans="1:4" x14ac:dyDescent="0.35">
      <c r="A3414" s="41">
        <v>3376</v>
      </c>
      <c r="B3414" s="41">
        <v>0.83013012596595892</v>
      </c>
      <c r="C3414" s="41">
        <v>5.3134770340410586E-3</v>
      </c>
      <c r="D3414" s="41">
        <v>5.3924472062035288E-2</v>
      </c>
    </row>
    <row r="3415" spans="1:4" x14ac:dyDescent="0.35">
      <c r="A3415" s="41">
        <v>3377</v>
      </c>
      <c r="B3415" s="41">
        <v>0.78920471575626561</v>
      </c>
      <c r="C3415" s="41">
        <v>9.4450902243734425E-2</v>
      </c>
      <c r="D3415" s="41">
        <v>0.95854654243282578</v>
      </c>
    </row>
    <row r="3416" spans="1:4" x14ac:dyDescent="0.35">
      <c r="A3416" s="41">
        <v>3378</v>
      </c>
      <c r="B3416" s="41">
        <v>0.85741903654842067</v>
      </c>
      <c r="C3416" s="41">
        <v>0.1393779504515793</v>
      </c>
      <c r="D3416" s="41">
        <v>1.4144941903463677</v>
      </c>
    </row>
    <row r="3417" spans="1:4" x14ac:dyDescent="0.35">
      <c r="A3417" s="41">
        <v>3379</v>
      </c>
      <c r="B3417" s="41">
        <v>6.2840666893301464E-3</v>
      </c>
      <c r="C3417" s="41">
        <v>-6.2772566893301461E-3</v>
      </c>
      <c r="D3417" s="41">
        <v>-6.3705507862630184E-2</v>
      </c>
    </row>
    <row r="3418" spans="1:4" x14ac:dyDescent="0.35">
      <c r="A3418" s="41">
        <v>3380</v>
      </c>
      <c r="B3418" s="41">
        <v>1.1736715628432448E-2</v>
      </c>
      <c r="C3418" s="41">
        <v>-1.1736699928432449E-2</v>
      </c>
      <c r="D3418" s="41">
        <v>-0.11911133582333587</v>
      </c>
    </row>
    <row r="3419" spans="1:4" x14ac:dyDescent="0.35">
      <c r="A3419" s="41">
        <v>3381</v>
      </c>
      <c r="B3419" s="41">
        <v>0.95746585223222236</v>
      </c>
      <c r="C3419" s="41">
        <v>4.2096019767777659E-2</v>
      </c>
      <c r="D3419" s="41">
        <v>0.427216609264989</v>
      </c>
    </row>
    <row r="3420" spans="1:4" x14ac:dyDescent="0.35">
      <c r="A3420" s="41">
        <v>3382</v>
      </c>
      <c r="B3420" s="41">
        <v>-6.4050642727944057E-2</v>
      </c>
      <c r="C3420" s="41">
        <v>6.4050648247944056E-2</v>
      </c>
      <c r="D3420" s="41">
        <v>0.65002584369405214</v>
      </c>
    </row>
    <row r="3421" spans="1:4" x14ac:dyDescent="0.35">
      <c r="A3421" s="41">
        <v>3383</v>
      </c>
      <c r="B3421" s="41">
        <v>4.7974478420102204E-2</v>
      </c>
      <c r="C3421" s="41">
        <v>-4.7974397520102206E-2</v>
      </c>
      <c r="D3421" s="41">
        <v>-0.48687404541169904</v>
      </c>
    </row>
    <row r="3422" spans="1:4" x14ac:dyDescent="0.35">
      <c r="A3422" s="41">
        <v>3384</v>
      </c>
      <c r="B3422" s="41">
        <v>-2.4777912041078522E-2</v>
      </c>
      <c r="C3422" s="41">
        <v>2.4778044041078522E-2</v>
      </c>
      <c r="D3422" s="41">
        <v>0.25146301284167627</v>
      </c>
    </row>
    <row r="3423" spans="1:4" x14ac:dyDescent="0.35">
      <c r="A3423" s="41">
        <v>3385</v>
      </c>
      <c r="B3423" s="41">
        <v>1.4843722398401158E-2</v>
      </c>
      <c r="C3423" s="41">
        <v>-1.4843685298401159E-2</v>
      </c>
      <c r="D3423" s="41">
        <v>-0.15064295715277048</v>
      </c>
    </row>
    <row r="3424" spans="1:4" x14ac:dyDescent="0.35">
      <c r="A3424" s="41">
        <v>3386</v>
      </c>
      <c r="B3424" s="41">
        <v>2.0624775351361761E-2</v>
      </c>
      <c r="C3424" s="41">
        <v>-2.0602575351361761E-2</v>
      </c>
      <c r="D3424" s="41">
        <v>-0.20908775775691049</v>
      </c>
    </row>
    <row r="3425" spans="1:4" x14ac:dyDescent="0.35">
      <c r="A3425" s="41">
        <v>3387</v>
      </c>
      <c r="B3425" s="41">
        <v>-2.3048145895324411E-2</v>
      </c>
      <c r="C3425" s="41">
        <v>2.3048162795324411E-2</v>
      </c>
      <c r="D3425" s="41">
        <v>0.23390710127761294</v>
      </c>
    </row>
    <row r="3426" spans="1:4" x14ac:dyDescent="0.35">
      <c r="A3426" s="41">
        <v>3388</v>
      </c>
      <c r="B3426" s="41">
        <v>0.92998189199042847</v>
      </c>
      <c r="C3426" s="41">
        <v>2.6016822009571561E-2</v>
      </c>
      <c r="D3426" s="41">
        <v>0.26403490268426094</v>
      </c>
    </row>
    <row r="3427" spans="1:4" x14ac:dyDescent="0.35">
      <c r="A3427" s="41">
        <v>3389</v>
      </c>
      <c r="B3427" s="41">
        <v>-7.8775889926440607E-2</v>
      </c>
      <c r="C3427" s="41">
        <v>7.8775890009540606E-2</v>
      </c>
      <c r="D3427" s="41">
        <v>0.79946676211579393</v>
      </c>
    </row>
    <row r="3428" spans="1:4" x14ac:dyDescent="0.35">
      <c r="A3428" s="41">
        <v>3390</v>
      </c>
      <c r="B3428" s="41">
        <v>0.93229184739841964</v>
      </c>
      <c r="C3428" s="41">
        <v>6.5977926601580417E-2</v>
      </c>
      <c r="D3428" s="41">
        <v>0.66958506396932815</v>
      </c>
    </row>
    <row r="3429" spans="1:4" x14ac:dyDescent="0.35">
      <c r="A3429" s="41">
        <v>3391</v>
      </c>
      <c r="B3429" s="41">
        <v>-2.6231617811165737E-2</v>
      </c>
      <c r="C3429" s="41">
        <v>2.6231620561165736E-2</v>
      </c>
      <c r="D3429" s="41">
        <v>0.26621481207696168</v>
      </c>
    </row>
    <row r="3430" spans="1:4" x14ac:dyDescent="0.35">
      <c r="A3430" s="41">
        <v>3392</v>
      </c>
      <c r="B3430" s="41">
        <v>-2.1992252906909301E-2</v>
      </c>
      <c r="C3430" s="41">
        <v>2.1993119906909303E-2</v>
      </c>
      <c r="D3430" s="41">
        <v>0.22319986938480452</v>
      </c>
    </row>
    <row r="3431" spans="1:4" x14ac:dyDescent="0.35">
      <c r="A3431" s="41">
        <v>3393</v>
      </c>
      <c r="B3431" s="41">
        <v>0.80029912501459455</v>
      </c>
      <c r="C3431" s="41">
        <v>3.1040552985405423E-2</v>
      </c>
      <c r="D3431" s="41">
        <v>0.31501885140898239</v>
      </c>
    </row>
    <row r="3432" spans="1:4" x14ac:dyDescent="0.35">
      <c r="A3432" s="41">
        <v>3394</v>
      </c>
      <c r="B3432" s="41">
        <v>-2.2128660754024185E-2</v>
      </c>
      <c r="C3432" s="41">
        <v>2.2128661343024186E-2</v>
      </c>
      <c r="D3432" s="41">
        <v>0.22457542823980656</v>
      </c>
    </row>
    <row r="3433" spans="1:4" x14ac:dyDescent="0.35">
      <c r="A3433" s="41">
        <v>3395</v>
      </c>
      <c r="B3433" s="41">
        <v>0.83094472264507446</v>
      </c>
      <c r="C3433" s="41">
        <v>5.4811655354925493E-2</v>
      </c>
      <c r="D3433" s="41">
        <v>0.55626279344482199</v>
      </c>
    </row>
    <row r="3434" spans="1:4" x14ac:dyDescent="0.35">
      <c r="A3434" s="41">
        <v>3396</v>
      </c>
      <c r="B3434" s="41">
        <v>3.9876790432710821E-2</v>
      </c>
      <c r="C3434" s="41">
        <v>-3.9865390432710819E-2</v>
      </c>
      <c r="D3434" s="41">
        <v>-0.40457879442379313</v>
      </c>
    </row>
    <row r="3435" spans="1:4" x14ac:dyDescent="0.35">
      <c r="A3435" s="41">
        <v>3397</v>
      </c>
      <c r="B3435" s="41">
        <v>-9.0077752654274985E-3</v>
      </c>
      <c r="C3435" s="41">
        <v>9.0077779054274984E-3</v>
      </c>
      <c r="D3435" s="41">
        <v>9.1416536646404645E-2</v>
      </c>
    </row>
    <row r="3436" spans="1:4" x14ac:dyDescent="0.35">
      <c r="A3436" s="41">
        <v>3398</v>
      </c>
      <c r="B3436" s="41">
        <v>5.3935619309591898E-2</v>
      </c>
      <c r="C3436" s="41">
        <v>-5.3935596209591895E-2</v>
      </c>
      <c r="D3436" s="41">
        <v>-0.54737199997670682</v>
      </c>
    </row>
    <row r="3437" spans="1:4" x14ac:dyDescent="0.35">
      <c r="A3437" s="41">
        <v>3399</v>
      </c>
      <c r="B3437" s="41">
        <v>-1.2055283579310308E-2</v>
      </c>
      <c r="C3437" s="41">
        <v>1.2055294879310308E-2</v>
      </c>
      <c r="D3437" s="41">
        <v>0.12234463567909014</v>
      </c>
    </row>
    <row r="3438" spans="1:4" x14ac:dyDescent="0.35">
      <c r="A3438" s="41">
        <v>3400</v>
      </c>
      <c r="B3438" s="41">
        <v>0.92208133086972488</v>
      </c>
      <c r="C3438" s="41">
        <v>7.6884463130275082E-2</v>
      </c>
      <c r="D3438" s="41">
        <v>0.78027138491647496</v>
      </c>
    </row>
    <row r="3439" spans="1:4" x14ac:dyDescent="0.35">
      <c r="A3439" s="41">
        <v>3401</v>
      </c>
      <c r="B3439" s="41">
        <v>1.6201199973313759E-2</v>
      </c>
      <c r="C3439" s="41">
        <v>-1.6201195013313758E-2</v>
      </c>
      <c r="D3439" s="41">
        <v>-0.16441981065693873</v>
      </c>
    </row>
    <row r="3440" spans="1:4" x14ac:dyDescent="0.35">
      <c r="A3440" s="41">
        <v>3402</v>
      </c>
      <c r="B3440" s="41">
        <v>5.5364997351230058E-2</v>
      </c>
      <c r="C3440" s="41">
        <v>-5.536297735123006E-2</v>
      </c>
      <c r="D3440" s="41">
        <v>-0.56185795220742618</v>
      </c>
    </row>
    <row r="3441" spans="1:4" x14ac:dyDescent="0.35">
      <c r="A3441" s="41">
        <v>3403</v>
      </c>
      <c r="B3441" s="41">
        <v>0.87266413999492476</v>
      </c>
      <c r="C3441" s="41">
        <v>0.1255661110050752</v>
      </c>
      <c r="D3441" s="41">
        <v>1.2743230471219305</v>
      </c>
    </row>
    <row r="3442" spans="1:4" x14ac:dyDescent="0.35">
      <c r="A3442" s="41">
        <v>3404</v>
      </c>
      <c r="B3442" s="41">
        <v>-2.2137519336068175E-2</v>
      </c>
      <c r="C3442" s="41">
        <v>2.2137523226068174E-2</v>
      </c>
      <c r="D3442" s="41">
        <v>0.22466536414459379</v>
      </c>
    </row>
    <row r="3443" spans="1:4" x14ac:dyDescent="0.35">
      <c r="A3443" s="41">
        <v>3405</v>
      </c>
      <c r="B3443" s="41">
        <v>0.94218238655475783</v>
      </c>
      <c r="C3443" s="41">
        <v>5.6571643445242126E-2</v>
      </c>
      <c r="D3443" s="41">
        <v>0.57412424800607653</v>
      </c>
    </row>
    <row r="3444" spans="1:4" x14ac:dyDescent="0.35">
      <c r="A3444" s="41">
        <v>3406</v>
      </c>
      <c r="B3444" s="41">
        <v>0.86107581467409622</v>
      </c>
      <c r="C3444" s="41">
        <v>9.925570732590383E-2</v>
      </c>
      <c r="D3444" s="41">
        <v>1.0073086949286498</v>
      </c>
    </row>
    <row r="3445" spans="1:4" x14ac:dyDescent="0.35">
      <c r="A3445" s="41">
        <v>3407</v>
      </c>
      <c r="B3445" s="41">
        <v>2.0610821225743089E-2</v>
      </c>
      <c r="C3445" s="41">
        <v>-2.0610431225743089E-2</v>
      </c>
      <c r="D3445" s="41">
        <v>-0.20916748405964689</v>
      </c>
    </row>
    <row r="3446" spans="1:4" x14ac:dyDescent="0.35">
      <c r="A3446" s="41">
        <v>3408</v>
      </c>
      <c r="B3446" s="41">
        <v>3.5415081683604403E-2</v>
      </c>
      <c r="C3446" s="41">
        <v>-3.5160343683604406E-2</v>
      </c>
      <c r="D3446" s="41">
        <v>-0.35682905158171307</v>
      </c>
    </row>
    <row r="3447" spans="1:4" x14ac:dyDescent="0.35">
      <c r="A3447" s="41">
        <v>3409</v>
      </c>
      <c r="B3447" s="41">
        <v>-4.9357479633151277E-2</v>
      </c>
      <c r="C3447" s="41">
        <v>4.9358188633151279E-2</v>
      </c>
      <c r="D3447" s="41">
        <v>0.50091761890176012</v>
      </c>
    </row>
    <row r="3448" spans="1:4" x14ac:dyDescent="0.35">
      <c r="A3448" s="41">
        <v>3410</v>
      </c>
      <c r="B3448" s="41">
        <v>5.7235613353988843E-2</v>
      </c>
      <c r="C3448" s="41">
        <v>-5.722975335398884E-2</v>
      </c>
      <c r="D3448" s="41">
        <v>-0.58080315696919116</v>
      </c>
    </row>
    <row r="3449" spans="1:4" x14ac:dyDescent="0.35">
      <c r="A3449" s="41">
        <v>3411</v>
      </c>
      <c r="B3449" s="41">
        <v>-5.9467906562366765E-3</v>
      </c>
      <c r="C3449" s="41">
        <v>5.9467945962366764E-3</v>
      </c>
      <c r="D3449" s="41">
        <v>6.0351772861534703E-2</v>
      </c>
    </row>
    <row r="3450" spans="1:4" x14ac:dyDescent="0.35">
      <c r="A3450" s="41">
        <v>3412</v>
      </c>
      <c r="B3450" s="41">
        <v>-4.5521467313418357E-2</v>
      </c>
      <c r="C3450" s="41">
        <v>4.5521518713418356E-2</v>
      </c>
      <c r="D3450" s="41">
        <v>0.46198070460394058</v>
      </c>
    </row>
    <row r="3451" spans="1:4" x14ac:dyDescent="0.35">
      <c r="A3451" s="41">
        <v>3413</v>
      </c>
      <c r="B3451" s="41">
        <v>-1.5897319248980097E-2</v>
      </c>
      <c r="C3451" s="41">
        <v>1.5897319397980097E-2</v>
      </c>
      <c r="D3451" s="41">
        <v>0.16133589177963598</v>
      </c>
    </row>
    <row r="3452" spans="1:4" x14ac:dyDescent="0.35">
      <c r="A3452" s="41">
        <v>3414</v>
      </c>
      <c r="B3452" s="41">
        <v>0.8542070548619709</v>
      </c>
      <c r="C3452" s="41">
        <v>0.13020881113802907</v>
      </c>
      <c r="D3452" s="41">
        <v>1.3214400576986141</v>
      </c>
    </row>
    <row r="3453" spans="1:4" x14ac:dyDescent="0.35">
      <c r="A3453" s="41">
        <v>3415</v>
      </c>
      <c r="B3453" s="41">
        <v>2.6195401514487821E-2</v>
      </c>
      <c r="C3453" s="41">
        <v>-2.619535651448782E-2</v>
      </c>
      <c r="D3453" s="41">
        <v>-0.26584678196044637</v>
      </c>
    </row>
    <row r="3454" spans="1:4" x14ac:dyDescent="0.35">
      <c r="A3454" s="41">
        <v>3416</v>
      </c>
      <c r="B3454" s="41">
        <v>-8.1989063272754292E-2</v>
      </c>
      <c r="C3454" s="41">
        <v>8.1989064067754289E-2</v>
      </c>
      <c r="D3454" s="41">
        <v>0.83207605234562754</v>
      </c>
    </row>
    <row r="3455" spans="1:4" x14ac:dyDescent="0.35">
      <c r="A3455" s="41">
        <v>3417</v>
      </c>
      <c r="B3455" s="41">
        <v>-4.1306055220595786E-2</v>
      </c>
      <c r="C3455" s="41">
        <v>4.1306107420595789E-2</v>
      </c>
      <c r="D3455" s="41">
        <v>0.41920008712248708</v>
      </c>
    </row>
    <row r="3456" spans="1:4" x14ac:dyDescent="0.35">
      <c r="A3456" s="41">
        <v>3418</v>
      </c>
      <c r="B3456" s="41">
        <v>0.90648884121544082</v>
      </c>
      <c r="C3456" s="41">
        <v>8.60105787845592E-2</v>
      </c>
      <c r="D3456" s="41">
        <v>0.87288888669196951</v>
      </c>
    </row>
    <row r="3457" spans="1:4" x14ac:dyDescent="0.35">
      <c r="A3457" s="41">
        <v>3419</v>
      </c>
      <c r="B3457" s="41">
        <v>2.8530487818084352E-3</v>
      </c>
      <c r="C3457" s="41">
        <v>-2.8483587818084353E-3</v>
      </c>
      <c r="D3457" s="41">
        <v>-2.890691774298821E-2</v>
      </c>
    </row>
    <row r="3458" spans="1:4" x14ac:dyDescent="0.35">
      <c r="A3458" s="41">
        <v>3420</v>
      </c>
      <c r="B3458" s="41">
        <v>-6.4182376840949615E-3</v>
      </c>
      <c r="C3458" s="41">
        <v>6.5183756840949611E-3</v>
      </c>
      <c r="D3458" s="41">
        <v>6.6152533494532234E-2</v>
      </c>
    </row>
    <row r="3459" spans="1:4" x14ac:dyDescent="0.35">
      <c r="A3459" s="41">
        <v>3421</v>
      </c>
      <c r="B3459" s="41">
        <v>0.78251792368789774</v>
      </c>
      <c r="C3459" s="41">
        <v>-0.16126958068789776</v>
      </c>
      <c r="D3459" s="41">
        <v>-1.636664079386607</v>
      </c>
    </row>
    <row r="3460" spans="1:4" x14ac:dyDescent="0.35">
      <c r="A3460" s="41">
        <v>3422</v>
      </c>
      <c r="B3460" s="41">
        <v>-3.4552539538021287E-2</v>
      </c>
      <c r="C3460" s="41">
        <v>3.4553428538021284E-2</v>
      </c>
      <c r="D3460" s="41">
        <v>0.35066969893892336</v>
      </c>
    </row>
    <row r="3461" spans="1:4" x14ac:dyDescent="0.35">
      <c r="A3461" s="41">
        <v>3423</v>
      </c>
      <c r="B3461" s="41">
        <v>-2.8110783119185738E-2</v>
      </c>
      <c r="C3461" s="41">
        <v>2.8110783241185738E-2</v>
      </c>
      <c r="D3461" s="41">
        <v>0.28528572454907059</v>
      </c>
    </row>
    <row r="3462" spans="1:4" x14ac:dyDescent="0.35">
      <c r="A3462" s="41">
        <v>3424</v>
      </c>
      <c r="B3462" s="41">
        <v>-6.8548592840754721E-2</v>
      </c>
      <c r="C3462" s="41">
        <v>6.8548693840754724E-2</v>
      </c>
      <c r="D3462" s="41">
        <v>0.69567480996403697</v>
      </c>
    </row>
    <row r="3463" spans="1:4" x14ac:dyDescent="0.35">
      <c r="A3463" s="41">
        <v>3425</v>
      </c>
      <c r="B3463" s="41">
        <v>-7.3475508245592749E-2</v>
      </c>
      <c r="C3463" s="41">
        <v>7.3475528845592747E-2</v>
      </c>
      <c r="D3463" s="41">
        <v>0.74567539806681271</v>
      </c>
    </row>
    <row r="3464" spans="1:4" x14ac:dyDescent="0.35">
      <c r="A3464" s="41">
        <v>3426</v>
      </c>
      <c r="B3464" s="41">
        <v>0.85137065383328225</v>
      </c>
      <c r="C3464" s="41">
        <v>0.14736514516671773</v>
      </c>
      <c r="D3464" s="41">
        <v>1.4955532135643441</v>
      </c>
    </row>
    <row r="3465" spans="1:4" x14ac:dyDescent="0.35">
      <c r="A3465" s="41">
        <v>3427</v>
      </c>
      <c r="B3465" s="41">
        <v>-2.7843796856571019E-2</v>
      </c>
      <c r="C3465" s="41">
        <v>2.784382415657102E-2</v>
      </c>
      <c r="D3465" s="41">
        <v>0.28257645760243916</v>
      </c>
    </row>
    <row r="3466" spans="1:4" x14ac:dyDescent="0.35">
      <c r="A3466" s="41">
        <v>3428</v>
      </c>
      <c r="B3466" s="41">
        <v>1.7197840533059547E-2</v>
      </c>
      <c r="C3466" s="41">
        <v>-1.7197569533059547E-2</v>
      </c>
      <c r="D3466" s="41">
        <v>-0.17453163942916042</v>
      </c>
    </row>
    <row r="3467" spans="1:4" x14ac:dyDescent="0.35">
      <c r="A3467" s="41">
        <v>3429</v>
      </c>
      <c r="B3467" s="41">
        <v>1.6640812408164098E-2</v>
      </c>
      <c r="C3467" s="41">
        <v>-1.6625112408164097E-2</v>
      </c>
      <c r="D3467" s="41">
        <v>-0.16872198822706225</v>
      </c>
    </row>
    <row r="3468" spans="1:4" x14ac:dyDescent="0.35">
      <c r="A3468" s="41">
        <v>3430</v>
      </c>
      <c r="B3468" s="41">
        <v>-8.9925878308135185E-3</v>
      </c>
      <c r="C3468" s="41">
        <v>8.9950278308135179E-3</v>
      </c>
      <c r="D3468" s="41">
        <v>9.1287140953545579E-2</v>
      </c>
    </row>
    <row r="3469" spans="1:4" x14ac:dyDescent="0.35">
      <c r="A3469" s="41">
        <v>3431</v>
      </c>
      <c r="B3469" s="41">
        <v>-7.2213605423233476E-2</v>
      </c>
      <c r="C3469" s="41">
        <v>7.2213612963233476E-2</v>
      </c>
      <c r="D3469" s="41">
        <v>0.73286869027322166</v>
      </c>
    </row>
    <row r="3470" spans="1:4" x14ac:dyDescent="0.35">
      <c r="A3470" s="41">
        <v>3432</v>
      </c>
      <c r="B3470" s="41">
        <v>0.94175134353412848</v>
      </c>
      <c r="C3470" s="41">
        <v>5.4816741465871566E-2</v>
      </c>
      <c r="D3470" s="41">
        <v>0.55631441046431007</v>
      </c>
    </row>
    <row r="3471" spans="1:4" x14ac:dyDescent="0.35">
      <c r="A3471" s="41">
        <v>3433</v>
      </c>
      <c r="B3471" s="41">
        <v>5.4948398746345203E-2</v>
      </c>
      <c r="C3471" s="41">
        <v>-5.4930398746345206E-2</v>
      </c>
      <c r="D3471" s="41">
        <v>-0.55746787528711494</v>
      </c>
    </row>
    <row r="3472" spans="1:4" x14ac:dyDescent="0.35">
      <c r="A3472" s="41">
        <v>3434</v>
      </c>
      <c r="B3472" s="41">
        <v>0.86738056526098695</v>
      </c>
      <c r="C3472" s="41">
        <v>0.116358374739013</v>
      </c>
      <c r="D3472" s="41">
        <v>1.1808772085772516</v>
      </c>
    </row>
    <row r="3473" spans="1:4" x14ac:dyDescent="0.35">
      <c r="A3473" s="41">
        <v>3435</v>
      </c>
      <c r="B3473" s="41">
        <v>2.296986539745648E-2</v>
      </c>
      <c r="C3473" s="41">
        <v>-2.2953865397456481E-2</v>
      </c>
      <c r="D3473" s="41">
        <v>-0.23295011259312728</v>
      </c>
    </row>
    <row r="3474" spans="1:4" x14ac:dyDescent="0.35">
      <c r="A3474" s="41">
        <v>3436</v>
      </c>
      <c r="B3474" s="41">
        <v>0.85743347415202331</v>
      </c>
      <c r="C3474" s="41">
        <v>9.6111784847976667E-2</v>
      </c>
      <c r="D3474" s="41">
        <v>0.97540221283791018</v>
      </c>
    </row>
    <row r="3475" spans="1:4" x14ac:dyDescent="0.35">
      <c r="A3475" s="41">
        <v>3437</v>
      </c>
      <c r="B3475" s="41">
        <v>8.8965735517302739E-3</v>
      </c>
      <c r="C3475" s="41">
        <v>-8.8953635517302742E-3</v>
      </c>
      <c r="D3475" s="41">
        <v>-9.0275685818127421E-2</v>
      </c>
    </row>
    <row r="3476" spans="1:4" x14ac:dyDescent="0.35">
      <c r="A3476" s="41">
        <v>3438</v>
      </c>
      <c r="B3476" s="41">
        <v>1.8602730355304849E-2</v>
      </c>
      <c r="C3476" s="41">
        <v>-1.8184520355304851E-2</v>
      </c>
      <c r="D3476" s="41">
        <v>-0.18454783065381575</v>
      </c>
    </row>
    <row r="3477" spans="1:4" x14ac:dyDescent="0.35">
      <c r="A3477" s="41">
        <v>3439</v>
      </c>
      <c r="B3477" s="41">
        <v>-3.2054160727315498E-2</v>
      </c>
      <c r="C3477" s="41">
        <v>3.2054167077315496E-2</v>
      </c>
      <c r="D3477" s="41">
        <v>0.32530563808947749</v>
      </c>
    </row>
    <row r="3478" spans="1:4" x14ac:dyDescent="0.35">
      <c r="A3478" s="41">
        <v>3440</v>
      </c>
      <c r="B3478" s="41">
        <v>3.8058313832605786E-2</v>
      </c>
      <c r="C3478" s="41">
        <v>-3.8058300532605789E-2</v>
      </c>
      <c r="D3478" s="41">
        <v>-0.38623932138052885</v>
      </c>
    </row>
    <row r="3479" spans="1:4" x14ac:dyDescent="0.35">
      <c r="A3479" s="41">
        <v>3441</v>
      </c>
      <c r="B3479" s="41">
        <v>-8.6566245236982531E-3</v>
      </c>
      <c r="C3479" s="41">
        <v>8.6574145236982536E-3</v>
      </c>
      <c r="D3479" s="41">
        <v>8.7860830981624519E-2</v>
      </c>
    </row>
    <row r="3480" spans="1:4" x14ac:dyDescent="0.35">
      <c r="A3480" s="41">
        <v>3442</v>
      </c>
      <c r="B3480" s="41">
        <v>8.0780206860623024E-2</v>
      </c>
      <c r="C3480" s="41">
        <v>-8.0779791860623021E-2</v>
      </c>
      <c r="D3480" s="41">
        <v>-0.81980360533379726</v>
      </c>
    </row>
    <row r="3481" spans="1:4" x14ac:dyDescent="0.35">
      <c r="A3481" s="41">
        <v>3443</v>
      </c>
      <c r="B3481" s="41">
        <v>-3.6282908903792332E-3</v>
      </c>
      <c r="C3481" s="41">
        <v>3.628671890379233E-3</v>
      </c>
      <c r="D3481" s="41">
        <v>3.6826020837476291E-2</v>
      </c>
    </row>
    <row r="3482" spans="1:4" x14ac:dyDescent="0.35">
      <c r="A3482" s="41">
        <v>3444</v>
      </c>
      <c r="B3482" s="41">
        <v>-4.6403470434953423E-2</v>
      </c>
      <c r="C3482" s="41">
        <v>4.6403934434953421E-2</v>
      </c>
      <c r="D3482" s="41">
        <v>0.47093600856369622</v>
      </c>
    </row>
    <row r="3483" spans="1:4" x14ac:dyDescent="0.35">
      <c r="A3483" s="41">
        <v>3445</v>
      </c>
      <c r="B3483" s="41">
        <v>-0.10937182876893212</v>
      </c>
      <c r="C3483" s="41">
        <v>0.10937182879323212</v>
      </c>
      <c r="D3483" s="41">
        <v>1.1099733918768602</v>
      </c>
    </row>
    <row r="3484" spans="1:4" x14ac:dyDescent="0.35">
      <c r="A3484" s="41">
        <v>3446</v>
      </c>
      <c r="B3484" s="41">
        <v>6.0304803199542123E-2</v>
      </c>
      <c r="C3484" s="41">
        <v>-6.0298713199542123E-2</v>
      </c>
      <c r="D3484" s="41">
        <v>-0.61194887160968237</v>
      </c>
    </row>
    <row r="3485" spans="1:4" x14ac:dyDescent="0.35">
      <c r="A3485" s="41">
        <v>3447</v>
      </c>
      <c r="B3485" s="41">
        <v>9.1001131123558954E-2</v>
      </c>
      <c r="C3485" s="41">
        <v>-9.0999771123558948E-2</v>
      </c>
      <c r="D3485" s="41">
        <v>-0.92352231583316968</v>
      </c>
    </row>
    <row r="3486" spans="1:4" x14ac:dyDescent="0.35">
      <c r="A3486" s="41">
        <v>3448</v>
      </c>
      <c r="B3486" s="41">
        <v>4.8741172440607133E-2</v>
      </c>
      <c r="C3486" s="41">
        <v>-4.6201945440607135E-2</v>
      </c>
      <c r="D3486" s="41">
        <v>-0.46888609853064556</v>
      </c>
    </row>
    <row r="3487" spans="1:4" x14ac:dyDescent="0.35">
      <c r="A3487" s="41">
        <v>3449</v>
      </c>
      <c r="B3487" s="41">
        <v>-3.2027036319052626E-2</v>
      </c>
      <c r="C3487" s="41">
        <v>3.202704004905263E-2</v>
      </c>
      <c r="D3487" s="41">
        <v>0.32503033612273979</v>
      </c>
    </row>
    <row r="3488" spans="1:4" x14ac:dyDescent="0.35">
      <c r="A3488" s="41">
        <v>3450</v>
      </c>
      <c r="B3488" s="41">
        <v>0.82582110913131102</v>
      </c>
      <c r="C3488" s="41">
        <v>0.10156430386868898</v>
      </c>
      <c r="D3488" s="41">
        <v>1.0307377695207445</v>
      </c>
    </row>
    <row r="3489" spans="1:4" x14ac:dyDescent="0.35">
      <c r="A3489" s="41">
        <v>3451</v>
      </c>
      <c r="B3489" s="41">
        <v>7.2978814084636953E-2</v>
      </c>
      <c r="C3489" s="41">
        <v>-7.2978687084636951E-2</v>
      </c>
      <c r="D3489" s="41">
        <v>-0.74063313864115432</v>
      </c>
    </row>
    <row r="3490" spans="1:4" x14ac:dyDescent="0.35">
      <c r="A3490" s="41">
        <v>3452</v>
      </c>
      <c r="B3490" s="41">
        <v>-0.11404180995119759</v>
      </c>
      <c r="C3490" s="41">
        <v>0.11404180997589759</v>
      </c>
      <c r="D3490" s="41">
        <v>1.1573672675258064</v>
      </c>
    </row>
    <row r="3491" spans="1:4" x14ac:dyDescent="0.35">
      <c r="A3491" s="41">
        <v>3453</v>
      </c>
      <c r="B3491" s="41">
        <v>5.6867578356691088E-2</v>
      </c>
      <c r="C3491" s="41">
        <v>-5.6851978356691091E-2</v>
      </c>
      <c r="D3491" s="41">
        <v>-0.57696926116856795</v>
      </c>
    </row>
    <row r="3492" spans="1:4" x14ac:dyDescent="0.35">
      <c r="A3492" s="41">
        <v>3454</v>
      </c>
      <c r="B3492" s="41">
        <v>-5.0943096754931319E-3</v>
      </c>
      <c r="C3492" s="41">
        <v>5.0943127454931318E-3</v>
      </c>
      <c r="D3492" s="41">
        <v>5.1700256453482946E-2</v>
      </c>
    </row>
    <row r="3493" spans="1:4" x14ac:dyDescent="0.35">
      <c r="A3493" s="41">
        <v>3455</v>
      </c>
      <c r="B3493" s="41">
        <v>0.74268574890460148</v>
      </c>
      <c r="C3493" s="41">
        <v>-0.5903189709046015</v>
      </c>
      <c r="D3493" s="41">
        <v>-5.9909243326539663</v>
      </c>
    </row>
    <row r="3494" spans="1:4" x14ac:dyDescent="0.35">
      <c r="A3494" s="41">
        <v>3456</v>
      </c>
      <c r="B3494" s="41">
        <v>0.82113869099149916</v>
      </c>
      <c r="C3494" s="41">
        <v>0.15950699800850088</v>
      </c>
      <c r="D3494" s="41">
        <v>1.6187762933204877</v>
      </c>
    </row>
    <row r="3495" spans="1:4" x14ac:dyDescent="0.35">
      <c r="A3495" s="41">
        <v>3457</v>
      </c>
      <c r="B3495" s="41">
        <v>2.8540713343368645E-2</v>
      </c>
      <c r="C3495" s="41">
        <v>-2.8540680143368646E-2</v>
      </c>
      <c r="D3495" s="41">
        <v>-0.28964858588126446</v>
      </c>
    </row>
    <row r="3496" spans="1:4" x14ac:dyDescent="0.35">
      <c r="A3496" s="41">
        <v>3458</v>
      </c>
      <c r="B3496" s="41">
        <v>0.89218819817462702</v>
      </c>
      <c r="C3496" s="41">
        <v>9.3670169825373018E-2</v>
      </c>
      <c r="D3496" s="41">
        <v>0.95062318392160328</v>
      </c>
    </row>
    <row r="3497" spans="1:4" x14ac:dyDescent="0.35">
      <c r="A3497" s="41">
        <v>3459</v>
      </c>
      <c r="B3497" s="41">
        <v>5.3129540958012852E-2</v>
      </c>
      <c r="C3497" s="41">
        <v>-5.3129508158012852E-2</v>
      </c>
      <c r="D3497" s="41">
        <v>-0.53919131671818599</v>
      </c>
    </row>
    <row r="3498" spans="1:4" x14ac:dyDescent="0.35">
      <c r="A3498" s="41">
        <v>3460</v>
      </c>
      <c r="B3498" s="41">
        <v>4.7335622644954153E-2</v>
      </c>
      <c r="C3498" s="41">
        <v>-4.733521964495415E-2</v>
      </c>
      <c r="D3498" s="41">
        <v>-0.48038727050888574</v>
      </c>
    </row>
    <row r="3499" spans="1:4" x14ac:dyDescent="0.35">
      <c r="A3499" s="41">
        <v>3461</v>
      </c>
      <c r="B3499" s="41">
        <v>7.4457715378793352E-3</v>
      </c>
      <c r="C3499" s="41">
        <v>-7.4457701078793348E-3</v>
      </c>
      <c r="D3499" s="41">
        <v>-7.5564309319563733E-2</v>
      </c>
    </row>
    <row r="3500" spans="1:4" x14ac:dyDescent="0.35">
      <c r="A3500" s="41">
        <v>3462</v>
      </c>
      <c r="B3500" s="41">
        <v>-3.563144027468107E-2</v>
      </c>
      <c r="C3500" s="41">
        <v>3.5631440748681069E-2</v>
      </c>
      <c r="D3500" s="41">
        <v>0.36161003781003087</v>
      </c>
    </row>
    <row r="3501" spans="1:4" x14ac:dyDescent="0.35">
      <c r="A3501" s="41">
        <v>3463</v>
      </c>
      <c r="B3501" s="41">
        <v>1.2096617034935846E-2</v>
      </c>
      <c r="C3501" s="41">
        <v>-1.2091457034935846E-2</v>
      </c>
      <c r="D3501" s="41">
        <v>-0.1227116317417887</v>
      </c>
    </row>
    <row r="3502" spans="1:4" x14ac:dyDescent="0.35">
      <c r="A3502" s="41">
        <v>3464</v>
      </c>
      <c r="B3502" s="41">
        <v>3.6750110528565139E-2</v>
      </c>
      <c r="C3502" s="41">
        <v>-3.6668310528565139E-2</v>
      </c>
      <c r="D3502" s="41">
        <v>-0.37213283768648092</v>
      </c>
    </row>
    <row r="3503" spans="1:4" x14ac:dyDescent="0.35">
      <c r="A3503" s="41">
        <v>3465</v>
      </c>
      <c r="B3503" s="41">
        <v>-2.816428822224952E-2</v>
      </c>
      <c r="C3503" s="41">
        <v>2.8164288431249521E-2</v>
      </c>
      <c r="D3503" s="41">
        <v>0.28582872851959384</v>
      </c>
    </row>
    <row r="3504" spans="1:4" x14ac:dyDescent="0.35">
      <c r="A3504" s="41">
        <v>3466</v>
      </c>
      <c r="B3504" s="41">
        <v>-6.7806804924143524E-2</v>
      </c>
      <c r="C3504" s="41">
        <v>6.7806805954143526E-2</v>
      </c>
      <c r="D3504" s="41">
        <v>0.68814566993794335</v>
      </c>
    </row>
    <row r="3505" spans="1:4" x14ac:dyDescent="0.35">
      <c r="A3505" s="41">
        <v>3467</v>
      </c>
      <c r="B3505" s="41">
        <v>4.3552655249391024E-2</v>
      </c>
      <c r="C3505" s="41">
        <v>-4.3552573049391023E-2</v>
      </c>
      <c r="D3505" s="41">
        <v>-0.44199861852898514</v>
      </c>
    </row>
    <row r="3506" spans="1:4" x14ac:dyDescent="0.35">
      <c r="A3506" s="41">
        <v>3468</v>
      </c>
      <c r="B3506" s="41">
        <v>3.8091909800705828E-2</v>
      </c>
      <c r="C3506" s="41">
        <v>-3.8091648800705827E-2</v>
      </c>
      <c r="D3506" s="41">
        <v>-0.38657776036124841</v>
      </c>
    </row>
    <row r="3507" spans="1:4" x14ac:dyDescent="0.35">
      <c r="A3507" s="41">
        <v>3469</v>
      </c>
      <c r="B3507" s="41">
        <v>5.0040045023303191E-2</v>
      </c>
      <c r="C3507" s="41">
        <v>-5.0039884023303192E-2</v>
      </c>
      <c r="D3507" s="41">
        <v>-0.50783588800983381</v>
      </c>
    </row>
    <row r="3508" spans="1:4" x14ac:dyDescent="0.35">
      <c r="A3508" s="41">
        <v>3470</v>
      </c>
      <c r="B3508" s="41">
        <v>1.3961198135655866E-2</v>
      </c>
      <c r="C3508" s="41">
        <v>-1.3961154635655866E-2</v>
      </c>
      <c r="D3508" s="41">
        <v>-0.14168648669807382</v>
      </c>
    </row>
    <row r="3509" spans="1:4" x14ac:dyDescent="0.35">
      <c r="A3509" s="41">
        <v>3471</v>
      </c>
      <c r="B3509" s="41">
        <v>-2.2491421978628488E-2</v>
      </c>
      <c r="C3509" s="41">
        <v>2.2491422010228489E-2</v>
      </c>
      <c r="D3509" s="41">
        <v>0.22825694927368717</v>
      </c>
    </row>
    <row r="3510" spans="1:4" x14ac:dyDescent="0.35">
      <c r="A3510" s="41">
        <v>3472</v>
      </c>
      <c r="B3510" s="41">
        <v>1.7011916320503247E-2</v>
      </c>
      <c r="C3510" s="41">
        <v>-1.7011898120503247E-2</v>
      </c>
      <c r="D3510" s="41">
        <v>-0.1726473303722158</v>
      </c>
    </row>
    <row r="3511" spans="1:4" x14ac:dyDescent="0.35">
      <c r="A3511" s="41">
        <v>3473</v>
      </c>
      <c r="B3511" s="41">
        <v>-1.716336453160628E-2</v>
      </c>
      <c r="C3511" s="41">
        <v>1.716686453160628E-2</v>
      </c>
      <c r="D3511" s="41">
        <v>0.17422002596354763</v>
      </c>
    </row>
    <row r="3512" spans="1:4" x14ac:dyDescent="0.35">
      <c r="A3512" s="41">
        <v>3474</v>
      </c>
      <c r="B3512" s="41">
        <v>-2.4840849495725091E-2</v>
      </c>
      <c r="C3512" s="41">
        <v>2.4840852265725091E-2</v>
      </c>
      <c r="D3512" s="41">
        <v>0.25210042979737624</v>
      </c>
    </row>
    <row r="3513" spans="1:4" x14ac:dyDescent="0.35">
      <c r="A3513" s="41">
        <v>3475</v>
      </c>
      <c r="B3513" s="41">
        <v>-6.823581048613786E-2</v>
      </c>
      <c r="C3513" s="41">
        <v>6.8235853386137857E-2</v>
      </c>
      <c r="D3513" s="41">
        <v>0.69249991031795133</v>
      </c>
    </row>
    <row r="3514" spans="1:4" x14ac:dyDescent="0.35">
      <c r="A3514" s="41">
        <v>3476</v>
      </c>
      <c r="B3514" s="41">
        <v>6.5814666860113613E-2</v>
      </c>
      <c r="C3514" s="41">
        <v>-6.5655203860113615E-2</v>
      </c>
      <c r="D3514" s="41">
        <v>-0.66630987272553066</v>
      </c>
    </row>
    <row r="3515" spans="1:4" x14ac:dyDescent="0.35">
      <c r="A3515" s="41">
        <v>3477</v>
      </c>
      <c r="B3515" s="41">
        <v>4.0674120083243524E-2</v>
      </c>
      <c r="C3515" s="41">
        <v>-4.0674095283243526E-2</v>
      </c>
      <c r="D3515" s="41">
        <v>-0.41278603458679752</v>
      </c>
    </row>
    <row r="3516" spans="1:4" x14ac:dyDescent="0.35">
      <c r="A3516" s="41">
        <v>3478</v>
      </c>
      <c r="B3516" s="41">
        <v>6.2663770397316312E-3</v>
      </c>
      <c r="C3516" s="41">
        <v>-6.2663360397316311E-3</v>
      </c>
      <c r="D3516" s="41">
        <v>-6.3594678313466491E-2</v>
      </c>
    </row>
    <row r="3517" spans="1:4" x14ac:dyDescent="0.35">
      <c r="A3517" s="41">
        <v>3479</v>
      </c>
      <c r="B3517" s="41">
        <v>9.665109871031927E-3</v>
      </c>
      <c r="C3517" s="41">
        <v>-9.6650911710319271E-3</v>
      </c>
      <c r="D3517" s="41">
        <v>-9.8087360779078842E-2</v>
      </c>
    </row>
    <row r="3518" spans="1:4" x14ac:dyDescent="0.35">
      <c r="A3518" s="41">
        <v>3480</v>
      </c>
      <c r="B3518" s="41">
        <v>0.72659541543482609</v>
      </c>
      <c r="C3518" s="41">
        <v>-0.28263222243482611</v>
      </c>
      <c r="D3518" s="41">
        <v>-2.8683277042277235</v>
      </c>
    </row>
    <row r="3519" spans="1:4" x14ac:dyDescent="0.35">
      <c r="A3519" s="41">
        <v>3481</v>
      </c>
      <c r="B3519" s="41">
        <v>5.1436324851616741E-2</v>
      </c>
      <c r="C3519" s="41">
        <v>-5.1435094851616743E-2</v>
      </c>
      <c r="D3519" s="41">
        <v>-0.52199535587805646</v>
      </c>
    </row>
    <row r="3520" spans="1:4" x14ac:dyDescent="0.35">
      <c r="A3520" s="41">
        <v>3482</v>
      </c>
      <c r="B3520" s="41">
        <v>0.8684478112321008</v>
      </c>
      <c r="C3520" s="41">
        <v>0.13062217676789922</v>
      </c>
      <c r="D3520" s="41">
        <v>1.3256351493902754</v>
      </c>
    </row>
    <row r="3521" spans="1:4" x14ac:dyDescent="0.35">
      <c r="A3521" s="41">
        <v>3483</v>
      </c>
      <c r="B3521" s="41">
        <v>-4.4011298983995528E-2</v>
      </c>
      <c r="C3521" s="41">
        <v>4.401130110399553E-2</v>
      </c>
      <c r="D3521" s="41">
        <v>0.44665407634053034</v>
      </c>
    </row>
    <row r="3522" spans="1:4" x14ac:dyDescent="0.35">
      <c r="A3522" s="41">
        <v>3484</v>
      </c>
      <c r="B3522" s="41">
        <v>0.81569199193030661</v>
      </c>
      <c r="C3522" s="41">
        <v>0.15103749806969335</v>
      </c>
      <c r="D3522" s="41">
        <v>1.5328225365048134</v>
      </c>
    </row>
    <row r="3523" spans="1:4" x14ac:dyDescent="0.35">
      <c r="A3523" s="41">
        <v>3485</v>
      </c>
      <c r="B3523" s="41">
        <v>-8.3709339754325041E-2</v>
      </c>
      <c r="C3523" s="41">
        <v>8.3709366454325043E-2</v>
      </c>
      <c r="D3523" s="41">
        <v>0.84953475168479364</v>
      </c>
    </row>
    <row r="3524" spans="1:4" x14ac:dyDescent="0.35">
      <c r="A3524" s="41">
        <v>3486</v>
      </c>
      <c r="B3524" s="41">
        <v>0.8924254307492917</v>
      </c>
      <c r="C3524" s="41">
        <v>9.403337125070832E-2</v>
      </c>
      <c r="D3524" s="41">
        <v>0.95430917804332616</v>
      </c>
    </row>
    <row r="3525" spans="1:4" x14ac:dyDescent="0.35">
      <c r="A3525" s="41">
        <v>3487</v>
      </c>
      <c r="B3525" s="41">
        <v>0.8028329702430812</v>
      </c>
      <c r="C3525" s="41">
        <v>0.17239128175691876</v>
      </c>
      <c r="D3525" s="41">
        <v>1.7495340240079009</v>
      </c>
    </row>
    <row r="3526" spans="1:4" x14ac:dyDescent="0.35">
      <c r="A3526" s="41">
        <v>3488</v>
      </c>
      <c r="B3526" s="41">
        <v>0.80969787661051151</v>
      </c>
      <c r="C3526" s="41">
        <v>-0.14234629361051154</v>
      </c>
      <c r="D3526" s="41">
        <v>-1.4446187842269664</v>
      </c>
    </row>
    <row r="3527" spans="1:4" x14ac:dyDescent="0.35">
      <c r="A3527" s="41">
        <v>3489</v>
      </c>
      <c r="B3527" s="41">
        <v>2.7537061200233387E-2</v>
      </c>
      <c r="C3527" s="41">
        <v>-2.7536865200233386E-2</v>
      </c>
      <c r="D3527" s="41">
        <v>-0.2794612470615494</v>
      </c>
    </row>
    <row r="3528" spans="1:4" x14ac:dyDescent="0.35">
      <c r="A3528" s="41">
        <v>3490</v>
      </c>
      <c r="B3528" s="41">
        <v>0.74114938136530784</v>
      </c>
      <c r="C3528" s="41">
        <v>5.4763749634692216E-2</v>
      </c>
      <c r="D3528" s="41">
        <v>0.5557766163792619</v>
      </c>
    </row>
    <row r="3529" spans="1:4" x14ac:dyDescent="0.35">
      <c r="A3529" s="41">
        <v>3491</v>
      </c>
      <c r="B3529" s="41">
        <v>5.1558141440347739E-2</v>
      </c>
      <c r="C3529" s="41">
        <v>-5.1558058540347743E-2</v>
      </c>
      <c r="D3529" s="41">
        <v>-0.52324326792418729</v>
      </c>
    </row>
    <row r="3530" spans="1:4" x14ac:dyDescent="0.35">
      <c r="A3530" s="41">
        <v>3492</v>
      </c>
      <c r="B3530" s="41">
        <v>-5.1933054334159859E-3</v>
      </c>
      <c r="C3530" s="41">
        <v>5.1967154334159856E-3</v>
      </c>
      <c r="D3530" s="41">
        <v>5.2739502666197563E-2</v>
      </c>
    </row>
    <row r="3531" spans="1:4" x14ac:dyDescent="0.35">
      <c r="A3531" s="41">
        <v>3493</v>
      </c>
      <c r="B3531" s="41">
        <v>8.2592196313668154E-2</v>
      </c>
      <c r="C3531" s="41">
        <v>-8.2588656313668157E-2</v>
      </c>
      <c r="D3531" s="41">
        <v>-0.8381610876447837</v>
      </c>
    </row>
    <row r="3532" spans="1:4" x14ac:dyDescent="0.35">
      <c r="A3532" s="41">
        <v>3494</v>
      </c>
      <c r="B3532" s="41">
        <v>3.6238790285150743E-2</v>
      </c>
      <c r="C3532" s="41">
        <v>-3.6227390285150742E-2</v>
      </c>
      <c r="D3532" s="41">
        <v>-0.36765810462651644</v>
      </c>
    </row>
    <row r="3533" spans="1:4" x14ac:dyDescent="0.35">
      <c r="A3533" s="41">
        <v>3495</v>
      </c>
      <c r="B3533" s="41">
        <v>-9.9999404331652091E-3</v>
      </c>
      <c r="C3533" s="41">
        <v>1.000396043316521E-2</v>
      </c>
      <c r="D3533" s="41">
        <v>0.10152641696423209</v>
      </c>
    </row>
    <row r="3534" spans="1:4" x14ac:dyDescent="0.35">
      <c r="A3534" s="41">
        <v>3496</v>
      </c>
      <c r="B3534" s="41">
        <v>0.96284316679863857</v>
      </c>
      <c r="C3534" s="41">
        <v>-1.4545697798638568E-2</v>
      </c>
      <c r="D3534" s="41">
        <v>-0.14761879453705995</v>
      </c>
    </row>
    <row r="3535" spans="1:4" x14ac:dyDescent="0.35">
      <c r="A3535" s="41">
        <v>3497</v>
      </c>
      <c r="B3535" s="41">
        <v>-5.3701283081207335E-2</v>
      </c>
      <c r="C3535" s="41">
        <v>5.3701303881207335E-2</v>
      </c>
      <c r="D3535" s="41">
        <v>0.54499425560416481</v>
      </c>
    </row>
    <row r="3536" spans="1:4" x14ac:dyDescent="0.35">
      <c r="A3536" s="41">
        <v>3498</v>
      </c>
      <c r="B3536" s="41">
        <v>2.6260999847773539E-2</v>
      </c>
      <c r="C3536" s="41">
        <v>-2.6258409847773539E-2</v>
      </c>
      <c r="D3536" s="41">
        <v>-0.26648668643117257</v>
      </c>
    </row>
    <row r="3537" spans="1:4" x14ac:dyDescent="0.35">
      <c r="A3537" s="41">
        <v>3499</v>
      </c>
      <c r="B3537" s="41">
        <v>3.575091274241423E-2</v>
      </c>
      <c r="C3537" s="41">
        <v>-3.5750711742414232E-2</v>
      </c>
      <c r="D3537" s="41">
        <v>-0.36282047408898166</v>
      </c>
    </row>
    <row r="3538" spans="1:4" x14ac:dyDescent="0.35">
      <c r="A3538" s="41">
        <v>3500</v>
      </c>
      <c r="B3538" s="41">
        <v>0.78230329089020434</v>
      </c>
      <c r="C3538" s="41">
        <v>0.21506895610979571</v>
      </c>
      <c r="D3538" s="41">
        <v>2.1826536260256573</v>
      </c>
    </row>
    <row r="3539" spans="1:4" x14ac:dyDescent="0.35">
      <c r="A3539" s="41">
        <v>3501</v>
      </c>
      <c r="B3539" s="41">
        <v>3.7551983280088824E-2</v>
      </c>
      <c r="C3539" s="41">
        <v>-3.7550533280088824E-2</v>
      </c>
      <c r="D3539" s="41">
        <v>-0.38108618326645605</v>
      </c>
    </row>
    <row r="3540" spans="1:4" x14ac:dyDescent="0.35">
      <c r="A3540" s="41">
        <v>3502</v>
      </c>
      <c r="B3540" s="41">
        <v>0.8547032915329974</v>
      </c>
      <c r="C3540" s="41">
        <v>3.859321946700256E-2</v>
      </c>
      <c r="D3540" s="41">
        <v>0.39166801166158849</v>
      </c>
    </row>
    <row r="3541" spans="1:4" x14ac:dyDescent="0.35">
      <c r="A3541" s="41">
        <v>3503</v>
      </c>
      <c r="B3541" s="41">
        <v>5.5510846506806641E-2</v>
      </c>
      <c r="C3541" s="41">
        <v>-5.5509646506806641E-2</v>
      </c>
      <c r="D3541" s="41">
        <v>-0.56334644208544427</v>
      </c>
    </row>
    <row r="3542" spans="1:4" x14ac:dyDescent="0.35">
      <c r="A3542" s="41">
        <v>3504</v>
      </c>
      <c r="B3542" s="41">
        <v>-1.231451716745964E-2</v>
      </c>
      <c r="C3542" s="41">
        <v>1.231459456745964E-2</v>
      </c>
      <c r="D3542" s="41">
        <v>0.12497617030316453</v>
      </c>
    </row>
    <row r="3543" spans="1:4" x14ac:dyDescent="0.35">
      <c r="A3543" s="41">
        <v>3505</v>
      </c>
      <c r="B3543" s="41">
        <v>-5.4263086251612989E-2</v>
      </c>
      <c r="C3543" s="41">
        <v>5.4263091751612987E-2</v>
      </c>
      <c r="D3543" s="41">
        <v>0.55069562857113141</v>
      </c>
    </row>
    <row r="3544" spans="1:4" x14ac:dyDescent="0.35">
      <c r="A3544" s="41">
        <v>3506</v>
      </c>
      <c r="B3544" s="41">
        <v>-1.7293602875644146E-2</v>
      </c>
      <c r="C3544" s="41">
        <v>1.7293988875644147E-2</v>
      </c>
      <c r="D3544" s="41">
        <v>0.17551016292933425</v>
      </c>
    </row>
    <row r="3545" spans="1:4" x14ac:dyDescent="0.35">
      <c r="A3545" s="41">
        <v>3507</v>
      </c>
      <c r="B3545" s="41">
        <v>0.72284826322850015</v>
      </c>
      <c r="C3545" s="41">
        <v>-9.8095345228500164E-2</v>
      </c>
      <c r="D3545" s="41">
        <v>-0.99553261815210259</v>
      </c>
    </row>
    <row r="3546" spans="1:4" x14ac:dyDescent="0.35">
      <c r="A3546" s="41">
        <v>3508</v>
      </c>
      <c r="B3546" s="41">
        <v>3.4464229826333612E-2</v>
      </c>
      <c r="C3546" s="41">
        <v>-3.4462889826333609E-2</v>
      </c>
      <c r="D3546" s="41">
        <v>-0.34975085574121006</v>
      </c>
    </row>
    <row r="3547" spans="1:4" x14ac:dyDescent="0.35">
      <c r="A3547" s="41">
        <v>3509</v>
      </c>
      <c r="B3547" s="41">
        <v>6.6389591656915631E-2</v>
      </c>
      <c r="C3547" s="41">
        <v>-6.6388593656915629E-2</v>
      </c>
      <c r="D3547" s="41">
        <v>-0.67375276884700963</v>
      </c>
    </row>
    <row r="3548" spans="1:4" x14ac:dyDescent="0.35">
      <c r="A3548" s="41">
        <v>3510</v>
      </c>
      <c r="B3548" s="41">
        <v>4.0338836669455258E-2</v>
      </c>
      <c r="C3548" s="41">
        <v>-4.0338591669455255E-2</v>
      </c>
      <c r="D3548" s="41">
        <v>-0.4093811350958369</v>
      </c>
    </row>
    <row r="3549" spans="1:4" x14ac:dyDescent="0.35">
      <c r="A3549" s="41">
        <v>3511</v>
      </c>
      <c r="B3549" s="41">
        <v>0.77277224034985748</v>
      </c>
      <c r="C3549" s="41">
        <v>-0.59715232034985744</v>
      </c>
      <c r="D3549" s="41">
        <v>-6.0602734159171687</v>
      </c>
    </row>
    <row r="3550" spans="1:4" x14ac:dyDescent="0.35">
      <c r="A3550" s="41">
        <v>3512</v>
      </c>
      <c r="B3550" s="41">
        <v>-2.3083744153125529E-2</v>
      </c>
      <c r="C3550" s="41">
        <v>2.3083828853125529E-2</v>
      </c>
      <c r="D3550" s="41">
        <v>0.23426906263081684</v>
      </c>
    </row>
    <row r="3551" spans="1:4" x14ac:dyDescent="0.35">
      <c r="A3551" s="41">
        <v>3513</v>
      </c>
      <c r="B3551" s="41">
        <v>0.88611447736877047</v>
      </c>
      <c r="C3551" s="41">
        <v>0.10926250863122955</v>
      </c>
      <c r="D3551" s="41">
        <v>1.1088639428317324</v>
      </c>
    </row>
    <row r="3552" spans="1:4" x14ac:dyDescent="0.35">
      <c r="A3552" s="41">
        <v>3514</v>
      </c>
      <c r="B3552" s="41">
        <v>0.83564394008721188</v>
      </c>
      <c r="C3552" s="41">
        <v>-0.55794267408721188</v>
      </c>
      <c r="D3552" s="41">
        <v>-5.6623495214679096</v>
      </c>
    </row>
    <row r="3553" spans="1:4" x14ac:dyDescent="0.35">
      <c r="A3553" s="41">
        <v>3515</v>
      </c>
      <c r="B3553" s="41">
        <v>-1.7541722918224898E-2</v>
      </c>
      <c r="C3553" s="41">
        <v>1.7542720918224897E-2</v>
      </c>
      <c r="D3553" s="41">
        <v>0.17803445050885122</v>
      </c>
    </row>
    <row r="3554" spans="1:4" x14ac:dyDescent="0.35">
      <c r="A3554" s="41">
        <v>3516</v>
      </c>
      <c r="B3554" s="41">
        <v>3.694248701649723E-2</v>
      </c>
      <c r="C3554" s="41">
        <v>-3.6939427016497231E-2</v>
      </c>
      <c r="D3554" s="41">
        <v>-0.37488429654955469</v>
      </c>
    </row>
    <row r="3555" spans="1:4" x14ac:dyDescent="0.35">
      <c r="A3555" s="41">
        <v>3517</v>
      </c>
      <c r="B3555" s="41">
        <v>0.76380956529604804</v>
      </c>
      <c r="C3555" s="41">
        <v>-6.9756044296048092E-2</v>
      </c>
      <c r="D3555" s="41">
        <v>-0.70792775384211337</v>
      </c>
    </row>
    <row r="3556" spans="1:4" x14ac:dyDescent="0.35">
      <c r="A3556" s="41">
        <v>3518</v>
      </c>
      <c r="B3556" s="41">
        <v>7.9011992094298635E-3</v>
      </c>
      <c r="C3556" s="41">
        <v>-7.8194992094298629E-3</v>
      </c>
      <c r="D3556" s="41">
        <v>-7.9357144851969139E-2</v>
      </c>
    </row>
    <row r="3557" spans="1:4" x14ac:dyDescent="0.35">
      <c r="A3557" s="41">
        <v>3519</v>
      </c>
      <c r="B3557" s="41">
        <v>-1.2464584869342576E-2</v>
      </c>
      <c r="C3557" s="41">
        <v>1.2464603569342576E-2</v>
      </c>
      <c r="D3557" s="41">
        <v>0.12649855502022769</v>
      </c>
    </row>
    <row r="3558" spans="1:4" x14ac:dyDescent="0.35">
      <c r="A3558" s="41">
        <v>3520</v>
      </c>
      <c r="B3558" s="41">
        <v>7.4394716468353134E-2</v>
      </c>
      <c r="C3558" s="41">
        <v>-7.4375216468353128E-2</v>
      </c>
      <c r="D3558" s="41">
        <v>-0.75480598803027477</v>
      </c>
    </row>
    <row r="3559" spans="1:4" x14ac:dyDescent="0.35">
      <c r="A3559" s="41">
        <v>3521</v>
      </c>
      <c r="B3559" s="41">
        <v>4.7382644248034605E-3</v>
      </c>
      <c r="C3559" s="41">
        <v>-4.7376084248034606E-3</v>
      </c>
      <c r="D3559" s="41">
        <v>-4.8080198993517113E-2</v>
      </c>
    </row>
    <row r="3560" spans="1:4" x14ac:dyDescent="0.35">
      <c r="A3560" s="41">
        <v>3522</v>
      </c>
      <c r="B3560" s="41">
        <v>0.78256090494170671</v>
      </c>
      <c r="C3560" s="41">
        <v>4.2695950058293297E-2</v>
      </c>
      <c r="D3560" s="41">
        <v>0.43330507525116368</v>
      </c>
    </row>
    <row r="3561" spans="1:4" x14ac:dyDescent="0.35">
      <c r="A3561" s="41">
        <v>3523</v>
      </c>
      <c r="B3561" s="41">
        <v>2.5713163537056775E-2</v>
      </c>
      <c r="C3561" s="41">
        <v>-2.5713091637056776E-2</v>
      </c>
      <c r="D3561" s="41">
        <v>-0.26095245782148363</v>
      </c>
    </row>
    <row r="3562" spans="1:4" x14ac:dyDescent="0.35">
      <c r="A3562" s="41">
        <v>3524</v>
      </c>
      <c r="B3562" s="41">
        <v>-1.3284012309924889E-2</v>
      </c>
      <c r="C3562" s="41">
        <v>1.3284016289924889E-2</v>
      </c>
      <c r="D3562" s="41">
        <v>0.13481446531309899</v>
      </c>
    </row>
    <row r="3563" spans="1:4" x14ac:dyDescent="0.35">
      <c r="A3563" s="41">
        <v>3525</v>
      </c>
      <c r="B3563" s="41">
        <v>0.85511992930163627</v>
      </c>
      <c r="C3563" s="41">
        <v>0.13510716269836376</v>
      </c>
      <c r="D3563" s="41">
        <v>1.3711515780784074</v>
      </c>
    </row>
    <row r="3564" spans="1:4" x14ac:dyDescent="0.35">
      <c r="A3564" s="41">
        <v>3526</v>
      </c>
      <c r="B3564" s="41">
        <v>0.88740860027296398</v>
      </c>
      <c r="C3564" s="41">
        <v>-7.7859208272963998E-2</v>
      </c>
      <c r="D3564" s="41">
        <v>-0.7901637053081485</v>
      </c>
    </row>
    <row r="3565" spans="1:4" x14ac:dyDescent="0.35">
      <c r="A3565" s="41">
        <v>3527</v>
      </c>
      <c r="B3565" s="41">
        <v>-2.9900747179099869E-2</v>
      </c>
      <c r="C3565" s="41">
        <v>2.9900761379099867E-2</v>
      </c>
      <c r="D3565" s="41">
        <v>0.30345153677922065</v>
      </c>
    </row>
    <row r="3566" spans="1:4" x14ac:dyDescent="0.35">
      <c r="A3566" s="41">
        <v>3528</v>
      </c>
      <c r="B3566" s="41">
        <v>0.86563530970059699</v>
      </c>
      <c r="C3566" s="41">
        <v>0.126250068299403</v>
      </c>
      <c r="D3566" s="41">
        <v>1.2812642714413955</v>
      </c>
    </row>
    <row r="3567" spans="1:4" x14ac:dyDescent="0.35">
      <c r="A3567" s="41">
        <v>3529</v>
      </c>
      <c r="B3567" s="41">
        <v>6.1371813148129395E-2</v>
      </c>
      <c r="C3567" s="41">
        <v>-6.1359513148129395E-2</v>
      </c>
      <c r="D3567" s="41">
        <v>-0.62271452973232566</v>
      </c>
    </row>
    <row r="3568" spans="1:4" x14ac:dyDescent="0.35">
      <c r="A3568" s="41">
        <v>3530</v>
      </c>
      <c r="B3568" s="41">
        <v>-5.9250721560030806E-2</v>
      </c>
      <c r="C3568" s="41">
        <v>5.9250722286030809E-2</v>
      </c>
      <c r="D3568" s="41">
        <v>0.60131320754736339</v>
      </c>
    </row>
    <row r="3569" spans="1:4" x14ac:dyDescent="0.35">
      <c r="A3569" s="41">
        <v>3531</v>
      </c>
      <c r="B3569" s="41">
        <v>6.4678613863535933E-2</v>
      </c>
      <c r="C3569" s="41">
        <v>-6.4624513863535932E-2</v>
      </c>
      <c r="D3569" s="41">
        <v>-0.65584978913638559</v>
      </c>
    </row>
    <row r="3570" spans="1:4" x14ac:dyDescent="0.35">
      <c r="A3570" s="41">
        <v>3532</v>
      </c>
      <c r="B3570" s="41">
        <v>-7.3766459577423948E-2</v>
      </c>
      <c r="C3570" s="41">
        <v>7.3766459628223952E-2</v>
      </c>
      <c r="D3570" s="41">
        <v>0.74862794472495664</v>
      </c>
    </row>
    <row r="3571" spans="1:4" x14ac:dyDescent="0.35">
      <c r="A3571" s="41">
        <v>3533</v>
      </c>
      <c r="B3571" s="41">
        <v>0.88005506208149453</v>
      </c>
      <c r="C3571" s="41">
        <v>0.11928875191850552</v>
      </c>
      <c r="D3571" s="41">
        <v>1.2106165000683813</v>
      </c>
    </row>
    <row r="3572" spans="1:4" x14ac:dyDescent="0.35">
      <c r="A3572" s="41">
        <v>3534</v>
      </c>
      <c r="B3572" s="41">
        <v>-2.4536300558267256E-2</v>
      </c>
      <c r="C3572" s="41">
        <v>2.4536435558267254E-2</v>
      </c>
      <c r="D3572" s="41">
        <v>0.24901101958042032</v>
      </c>
    </row>
    <row r="3573" spans="1:4" x14ac:dyDescent="0.35">
      <c r="A3573" s="41">
        <v>3535</v>
      </c>
      <c r="B3573" s="41">
        <v>-8.870818083298776E-2</v>
      </c>
      <c r="C3573" s="41">
        <v>8.8708182762987753E-2</v>
      </c>
      <c r="D3573" s="41">
        <v>0.9002658508601149</v>
      </c>
    </row>
    <row r="3574" spans="1:4" x14ac:dyDescent="0.35">
      <c r="A3574" s="41">
        <v>3536</v>
      </c>
      <c r="B3574" s="41">
        <v>-9.7845337845747001E-3</v>
      </c>
      <c r="C3574" s="41">
        <v>9.7845340055746997E-3</v>
      </c>
      <c r="D3574" s="41">
        <v>9.9299541005519673E-2</v>
      </c>
    </row>
    <row r="3575" spans="1:4" x14ac:dyDescent="0.35">
      <c r="A3575" s="41">
        <v>3537</v>
      </c>
      <c r="B3575" s="41">
        <v>0.79067494441539066</v>
      </c>
      <c r="C3575" s="41">
        <v>-0.53967720341539072</v>
      </c>
      <c r="D3575" s="41">
        <v>-5.4769801566184197</v>
      </c>
    </row>
    <row r="3576" spans="1:4" x14ac:dyDescent="0.35">
      <c r="A3576" s="41">
        <v>3538</v>
      </c>
      <c r="B3576" s="41">
        <v>-3.6674557526950952E-2</v>
      </c>
      <c r="C3576" s="41">
        <v>3.6674561876950951E-2</v>
      </c>
      <c r="D3576" s="41">
        <v>0.37219628026075402</v>
      </c>
    </row>
    <row r="3577" spans="1:4" x14ac:dyDescent="0.35">
      <c r="A3577" s="41">
        <v>3539</v>
      </c>
      <c r="B3577" s="41">
        <v>3.9164613172461532E-2</v>
      </c>
      <c r="C3577" s="41">
        <v>-3.9164460172461529E-2</v>
      </c>
      <c r="D3577" s="41">
        <v>-0.39746531788214295</v>
      </c>
    </row>
    <row r="3578" spans="1:4" x14ac:dyDescent="0.35">
      <c r="A3578" s="41">
        <v>3540</v>
      </c>
      <c r="B3578" s="41">
        <v>-4.5524057421082231E-2</v>
      </c>
      <c r="C3578" s="41">
        <v>4.5524655421082229E-2</v>
      </c>
      <c r="D3578" s="41">
        <v>0.46201253786560781</v>
      </c>
    </row>
    <row r="3579" spans="1:4" x14ac:dyDescent="0.35">
      <c r="A3579" s="41">
        <v>3541</v>
      </c>
      <c r="B3579" s="41">
        <v>-1.7427394474762482E-2</v>
      </c>
      <c r="C3579" s="41">
        <v>1.742758847476248E-2</v>
      </c>
      <c r="D3579" s="41">
        <v>0.17686601481389139</v>
      </c>
    </row>
    <row r="3580" spans="1:4" x14ac:dyDescent="0.35">
      <c r="A3580" s="41">
        <v>3542</v>
      </c>
      <c r="B3580" s="41">
        <v>-3.5355617796502745E-2</v>
      </c>
      <c r="C3580" s="41">
        <v>3.5355617878002746E-2</v>
      </c>
      <c r="D3580" s="41">
        <v>0.3588108156455847</v>
      </c>
    </row>
    <row r="3581" spans="1:4" x14ac:dyDescent="0.35">
      <c r="A3581" s="41">
        <v>3543</v>
      </c>
      <c r="B3581" s="41">
        <v>0.82573649589294473</v>
      </c>
      <c r="C3581" s="41">
        <v>0.14213129110705525</v>
      </c>
      <c r="D3581" s="41">
        <v>1.4424368050038288</v>
      </c>
    </row>
    <row r="3582" spans="1:4" x14ac:dyDescent="0.35">
      <c r="A3582" s="41">
        <v>3544</v>
      </c>
      <c r="B3582" s="41">
        <v>3.4703272457863199E-2</v>
      </c>
      <c r="C3582" s="41">
        <v>-3.4703156457863198E-2</v>
      </c>
      <c r="D3582" s="41">
        <v>-0.35218923106048811</v>
      </c>
    </row>
    <row r="3583" spans="1:4" x14ac:dyDescent="0.35">
      <c r="A3583" s="41">
        <v>3545</v>
      </c>
      <c r="B3583" s="41">
        <v>-1.5154723359407183E-3</v>
      </c>
      <c r="C3583" s="41">
        <v>1.5154755059407182E-3</v>
      </c>
      <c r="D3583" s="41">
        <v>1.5379988669800953E-2</v>
      </c>
    </row>
    <row r="3584" spans="1:4" x14ac:dyDescent="0.35">
      <c r="A3584" s="41">
        <v>3546</v>
      </c>
      <c r="B3584" s="41">
        <v>-1.8345502852322268E-2</v>
      </c>
      <c r="C3584" s="41">
        <v>1.8345506332322268E-2</v>
      </c>
      <c r="D3584" s="41">
        <v>0.18618161654663873</v>
      </c>
    </row>
    <row r="3585" spans="1:4" x14ac:dyDescent="0.35">
      <c r="A3585" s="41">
        <v>3547</v>
      </c>
      <c r="B3585" s="41">
        <v>2.2931220026629728E-2</v>
      </c>
      <c r="C3585" s="41">
        <v>-2.2931037026629728E-2</v>
      </c>
      <c r="D3585" s="41">
        <v>-0.23271843607754575</v>
      </c>
    </row>
    <row r="3586" spans="1:4" x14ac:dyDescent="0.35">
      <c r="A3586" s="41">
        <v>3548</v>
      </c>
      <c r="B3586" s="41">
        <v>-1.0999483481152986E-2</v>
      </c>
      <c r="C3586" s="41">
        <v>1.0999526881152986E-2</v>
      </c>
      <c r="D3586" s="41">
        <v>0.11163004492130774</v>
      </c>
    </row>
    <row r="3587" spans="1:4" x14ac:dyDescent="0.35">
      <c r="A3587" s="41">
        <v>3549</v>
      </c>
      <c r="B3587" s="41">
        <v>0.8348877893782195</v>
      </c>
      <c r="C3587" s="41">
        <v>0.13465737062178051</v>
      </c>
      <c r="D3587" s="41">
        <v>1.3665868081335957</v>
      </c>
    </row>
    <row r="3588" spans="1:4" x14ac:dyDescent="0.35">
      <c r="A3588" s="41">
        <v>3550</v>
      </c>
      <c r="B3588" s="41">
        <v>4.468127078090587E-2</v>
      </c>
      <c r="C3588" s="41">
        <v>-4.4630770780905868E-2</v>
      </c>
      <c r="D3588" s="41">
        <v>-0.4529408401811984</v>
      </c>
    </row>
    <row r="3589" spans="1:4" x14ac:dyDescent="0.35">
      <c r="A3589" s="41">
        <v>3551</v>
      </c>
      <c r="B3589" s="41">
        <v>0.98163503976140432</v>
      </c>
      <c r="C3589" s="41">
        <v>1.7619785238595642E-2</v>
      </c>
      <c r="D3589" s="41">
        <v>0.17881654719698756</v>
      </c>
    </row>
    <row r="3590" spans="1:4" x14ac:dyDescent="0.35">
      <c r="A3590" s="41">
        <v>3552</v>
      </c>
      <c r="B3590" s="41">
        <v>-2.5448616572799499E-2</v>
      </c>
      <c r="C3590" s="41">
        <v>2.54486173107995E-2</v>
      </c>
      <c r="D3590" s="41">
        <v>0.25826840774918292</v>
      </c>
    </row>
    <row r="3591" spans="1:4" x14ac:dyDescent="0.35">
      <c r="A3591" s="41">
        <v>3553</v>
      </c>
      <c r="B3591" s="41">
        <v>-6.751546492796448E-2</v>
      </c>
      <c r="C3591" s="41">
        <v>6.7515465383964482E-2</v>
      </c>
      <c r="D3591" s="41">
        <v>0.68518896450071121</v>
      </c>
    </row>
    <row r="3592" spans="1:4" x14ac:dyDescent="0.35">
      <c r="A3592" s="41">
        <v>3554</v>
      </c>
      <c r="B3592" s="41">
        <v>0.72530594726848008</v>
      </c>
      <c r="C3592" s="41">
        <v>-3.3601503268480104E-2</v>
      </c>
      <c r="D3592" s="41">
        <v>-0.34100896882309578</v>
      </c>
    </row>
    <row r="3593" spans="1:4" x14ac:dyDescent="0.35">
      <c r="A3593" s="41">
        <v>3555</v>
      </c>
      <c r="B3593" s="41">
        <v>7.2167713813707235E-3</v>
      </c>
      <c r="C3593" s="41">
        <v>-7.2167339813707237E-3</v>
      </c>
      <c r="D3593" s="41">
        <v>-7.3239908155131234E-2</v>
      </c>
    </row>
    <row r="3594" spans="1:4" x14ac:dyDescent="0.35">
      <c r="A3594" s="41">
        <v>3556</v>
      </c>
      <c r="B3594" s="41">
        <v>6.2845159041377482E-3</v>
      </c>
      <c r="C3594" s="41">
        <v>-6.2843839041377483E-3</v>
      </c>
      <c r="D3594" s="41">
        <v>-6.3777839274492973E-2</v>
      </c>
    </row>
    <row r="3595" spans="1:4" x14ac:dyDescent="0.35">
      <c r="A3595" s="41">
        <v>3557</v>
      </c>
      <c r="B3595" s="41">
        <v>0.89318051497590556</v>
      </c>
      <c r="C3595" s="41">
        <v>0.1050094210240945</v>
      </c>
      <c r="D3595" s="41">
        <v>1.0657009626628093</v>
      </c>
    </row>
    <row r="3596" spans="1:4" x14ac:dyDescent="0.35">
      <c r="A3596" s="41">
        <v>3558</v>
      </c>
      <c r="B3596" s="41">
        <v>5.2533315956393163E-2</v>
      </c>
      <c r="C3596" s="41">
        <v>-5.2532351956393164E-2</v>
      </c>
      <c r="D3596" s="41">
        <v>-0.53313100391272683</v>
      </c>
    </row>
    <row r="3597" spans="1:4" x14ac:dyDescent="0.35">
      <c r="A3597" s="41">
        <v>3559</v>
      </c>
      <c r="B3597" s="41">
        <v>5.8550456763432346E-3</v>
      </c>
      <c r="C3597" s="41">
        <v>-5.8550032763432349E-3</v>
      </c>
      <c r="D3597" s="41">
        <v>-5.9420217416122953E-2</v>
      </c>
    </row>
    <row r="3598" spans="1:4" x14ac:dyDescent="0.35">
      <c r="A3598" s="41">
        <v>3560</v>
      </c>
      <c r="B3598" s="41">
        <v>0.90505099373935405</v>
      </c>
      <c r="C3598" s="41">
        <v>8.4566283260645969E-2</v>
      </c>
      <c r="D3598" s="41">
        <v>0.85823127678237143</v>
      </c>
    </row>
    <row r="3599" spans="1:4" x14ac:dyDescent="0.35">
      <c r="A3599" s="41">
        <v>3561</v>
      </c>
      <c r="B3599" s="41">
        <v>1.0533778117666644E-2</v>
      </c>
      <c r="C3599" s="41">
        <v>-1.0533775897666645E-2</v>
      </c>
      <c r="D3599" s="41">
        <v>-0.10690331405638223</v>
      </c>
    </row>
    <row r="3600" spans="1:4" x14ac:dyDescent="0.35">
      <c r="A3600" s="41">
        <v>3562</v>
      </c>
      <c r="B3600" s="41">
        <v>0.72895749719296954</v>
      </c>
      <c r="C3600" s="41">
        <v>-0.6654483911929695</v>
      </c>
      <c r="D3600" s="41">
        <v>-6.7533844504679807</v>
      </c>
    </row>
    <row r="3601" spans="1:4" x14ac:dyDescent="0.35">
      <c r="A3601" s="41">
        <v>3563</v>
      </c>
      <c r="B3601" s="41">
        <v>6.5909396441309206E-2</v>
      </c>
      <c r="C3601" s="41">
        <v>-6.5908712441309206E-2</v>
      </c>
      <c r="D3601" s="41">
        <v>-0.66888263559183991</v>
      </c>
    </row>
    <row r="3602" spans="1:4" x14ac:dyDescent="0.35">
      <c r="A3602" s="41">
        <v>3564</v>
      </c>
      <c r="B3602" s="41">
        <v>-3.8624686694207475E-2</v>
      </c>
      <c r="C3602" s="41">
        <v>3.8626286694207472E-2</v>
      </c>
      <c r="D3602" s="41">
        <v>0.39200359846438382</v>
      </c>
    </row>
    <row r="3603" spans="1:4" x14ac:dyDescent="0.35">
      <c r="A3603" s="41">
        <v>3565</v>
      </c>
      <c r="B3603" s="41">
        <v>8.1346465864832213E-2</v>
      </c>
      <c r="C3603" s="41">
        <v>-8.1343645864832212E-2</v>
      </c>
      <c r="D3603" s="41">
        <v>-0.82552594671256874</v>
      </c>
    </row>
    <row r="3604" spans="1:4" x14ac:dyDescent="0.35">
      <c r="A3604" s="41">
        <v>3566</v>
      </c>
      <c r="B3604" s="41">
        <v>2.0520008985123926E-2</v>
      </c>
      <c r="C3604" s="41">
        <v>-2.0355705985123925E-2</v>
      </c>
      <c r="D3604" s="41">
        <v>-0.20658237377625552</v>
      </c>
    </row>
    <row r="3605" spans="1:4" x14ac:dyDescent="0.35">
      <c r="A3605" s="41">
        <v>3567</v>
      </c>
      <c r="B3605" s="41">
        <v>4.123235700829371E-2</v>
      </c>
      <c r="C3605" s="41">
        <v>-4.1223097008293713E-2</v>
      </c>
      <c r="D3605" s="41">
        <v>-0.41835764579257001</v>
      </c>
    </row>
    <row r="3606" spans="1:4" x14ac:dyDescent="0.35">
      <c r="A3606" s="41">
        <v>3568</v>
      </c>
      <c r="B3606" s="41">
        <v>-3.0142681713594348E-2</v>
      </c>
      <c r="C3606" s="41">
        <v>3.0161681713594349E-2</v>
      </c>
      <c r="D3606" s="41">
        <v>0.3060995187310997</v>
      </c>
    </row>
    <row r="3607" spans="1:4" x14ac:dyDescent="0.35">
      <c r="A3607" s="41">
        <v>3569</v>
      </c>
      <c r="B3607" s="41">
        <v>2.795226838405538E-2</v>
      </c>
      <c r="C3607" s="41">
        <v>-2.7950998384055379E-2</v>
      </c>
      <c r="D3607" s="41">
        <v>-0.28366412836844135</v>
      </c>
    </row>
    <row r="3608" spans="1:4" x14ac:dyDescent="0.35">
      <c r="A3608" s="41">
        <v>3570</v>
      </c>
      <c r="B3608" s="41">
        <v>-3.6750785971955816E-2</v>
      </c>
      <c r="C3608" s="41">
        <v>3.6750786492955816E-2</v>
      </c>
      <c r="D3608" s="41">
        <v>0.37296985510635144</v>
      </c>
    </row>
    <row r="3609" spans="1:4" x14ac:dyDescent="0.35">
      <c r="A3609" s="41">
        <v>3571</v>
      </c>
      <c r="B3609" s="41">
        <v>6.573595189681361E-2</v>
      </c>
      <c r="C3609" s="41">
        <v>-6.5733471896813611E-2</v>
      </c>
      <c r="D3609" s="41">
        <v>-0.66710418547617212</v>
      </c>
    </row>
    <row r="3610" spans="1:4" x14ac:dyDescent="0.35">
      <c r="A3610" s="41">
        <v>3572</v>
      </c>
      <c r="B3610" s="41">
        <v>4.592236796997648E-2</v>
      </c>
      <c r="C3610" s="41">
        <v>-4.5922325469976481E-2</v>
      </c>
      <c r="D3610" s="41">
        <v>-0.46604834103255915</v>
      </c>
    </row>
    <row r="3611" spans="1:4" x14ac:dyDescent="0.35">
      <c r="A3611" s="41">
        <v>3573</v>
      </c>
      <c r="B3611" s="41">
        <v>6.570858035818683E-2</v>
      </c>
      <c r="C3611" s="41">
        <v>-6.5708479358186828E-2</v>
      </c>
      <c r="D3611" s="41">
        <v>-0.66685054563877277</v>
      </c>
    </row>
    <row r="3612" spans="1:4" x14ac:dyDescent="0.35">
      <c r="A3612" s="41">
        <v>3574</v>
      </c>
      <c r="B3612" s="41">
        <v>7.8753440675613517E-3</v>
      </c>
      <c r="C3612" s="41">
        <v>-7.873424067561351E-3</v>
      </c>
      <c r="D3612" s="41">
        <v>-7.9904407875245845E-2</v>
      </c>
    </row>
    <row r="3613" spans="1:4" x14ac:dyDescent="0.35">
      <c r="A3613" s="41">
        <v>3575</v>
      </c>
      <c r="B3613" s="41">
        <v>-7.1168714145214335E-2</v>
      </c>
      <c r="C3613" s="41">
        <v>7.1168716785214331E-2</v>
      </c>
      <c r="D3613" s="41">
        <v>0.72226443351284786</v>
      </c>
    </row>
    <row r="3614" spans="1:4" x14ac:dyDescent="0.35">
      <c r="A3614" s="41">
        <v>3576</v>
      </c>
      <c r="B3614" s="41">
        <v>-1.5625907481244431E-2</v>
      </c>
      <c r="C3614" s="41">
        <v>1.5626070481244432E-2</v>
      </c>
      <c r="D3614" s="41">
        <v>0.15858308894663956</v>
      </c>
    </row>
    <row r="3615" spans="1:4" x14ac:dyDescent="0.35">
      <c r="A3615" s="41">
        <v>3577</v>
      </c>
      <c r="B3615" s="41">
        <v>-3.6129222232873064E-3</v>
      </c>
      <c r="C3615" s="41">
        <v>3.6129471232873062E-3</v>
      </c>
      <c r="D3615" s="41">
        <v>3.6666436113895438E-2</v>
      </c>
    </row>
    <row r="3616" spans="1:4" x14ac:dyDescent="0.35">
      <c r="A3616" s="41">
        <v>3578</v>
      </c>
      <c r="B3616" s="41">
        <v>2.9561212072313235E-2</v>
      </c>
      <c r="C3616" s="41">
        <v>-2.9529712072313235E-2</v>
      </c>
      <c r="D3616" s="41">
        <v>-0.29968589747198981</v>
      </c>
    </row>
    <row r="3617" spans="1:4" x14ac:dyDescent="0.35">
      <c r="A3617" s="41">
        <v>3579</v>
      </c>
      <c r="B3617" s="41">
        <v>0.9198166179817775</v>
      </c>
      <c r="C3617" s="41">
        <v>7.8136765018222532E-2</v>
      </c>
      <c r="D3617" s="41">
        <v>0.79298052391100227</v>
      </c>
    </row>
    <row r="3618" spans="1:4" x14ac:dyDescent="0.35">
      <c r="A3618" s="41">
        <v>3580</v>
      </c>
      <c r="B3618" s="41">
        <v>-4.1310601580367146E-3</v>
      </c>
      <c r="C3618" s="41">
        <v>4.1316541580367142E-3</v>
      </c>
      <c r="D3618" s="41">
        <v>4.1930597947009235E-2</v>
      </c>
    </row>
    <row r="3619" spans="1:4" x14ac:dyDescent="0.35">
      <c r="A3619" s="41">
        <v>3581</v>
      </c>
      <c r="B3619" s="41">
        <v>8.0183410988033138E-2</v>
      </c>
      <c r="C3619" s="41">
        <v>-8.0161910988033144E-2</v>
      </c>
      <c r="D3619" s="41">
        <v>-0.81353296566824873</v>
      </c>
    </row>
    <row r="3620" spans="1:4" x14ac:dyDescent="0.35">
      <c r="A3620" s="41">
        <v>3582</v>
      </c>
      <c r="B3620" s="41">
        <v>-6.5399412236314854E-3</v>
      </c>
      <c r="C3620" s="41">
        <v>6.5399422936314854E-3</v>
      </c>
      <c r="D3620" s="41">
        <v>6.6371404871217315E-2</v>
      </c>
    </row>
    <row r="3621" spans="1:4" x14ac:dyDescent="0.35">
      <c r="A3621" s="41">
        <v>3583</v>
      </c>
      <c r="B3621" s="41">
        <v>1.1293670857392815</v>
      </c>
      <c r="C3621" s="41">
        <v>-0.12937462573928149</v>
      </c>
      <c r="D3621" s="41">
        <v>-1.3129742250731722</v>
      </c>
    </row>
    <row r="3622" spans="1:4" x14ac:dyDescent="0.35">
      <c r="A3622" s="41">
        <v>3584</v>
      </c>
      <c r="B3622" s="41">
        <v>0.84346053928101661</v>
      </c>
      <c r="C3622" s="41">
        <v>0.11398708271898339</v>
      </c>
      <c r="D3622" s="41">
        <v>1.156811861260268</v>
      </c>
    </row>
    <row r="3623" spans="1:4" x14ac:dyDescent="0.35">
      <c r="A3623" s="41">
        <v>3585</v>
      </c>
      <c r="B3623" s="41">
        <v>4.8273913109170133E-2</v>
      </c>
      <c r="C3623" s="41">
        <v>-4.827153310917013E-2</v>
      </c>
      <c r="D3623" s="41">
        <v>-0.4898895623074489</v>
      </c>
    </row>
    <row r="3624" spans="1:4" x14ac:dyDescent="0.35">
      <c r="A3624" s="41">
        <v>3586</v>
      </c>
      <c r="B3624" s="41">
        <v>-2.265438543805048E-2</v>
      </c>
      <c r="C3624" s="41">
        <v>2.2654400838050481E-2</v>
      </c>
      <c r="D3624" s="41">
        <v>0.22991095985682999</v>
      </c>
    </row>
    <row r="3625" spans="1:4" x14ac:dyDescent="0.35">
      <c r="A3625" s="41">
        <v>3587</v>
      </c>
      <c r="B3625" s="41">
        <v>-5.4373485606093799E-2</v>
      </c>
      <c r="C3625" s="41">
        <v>5.4373486315093797E-2</v>
      </c>
      <c r="D3625" s="41">
        <v>0.55181598131117027</v>
      </c>
    </row>
    <row r="3626" spans="1:4" x14ac:dyDescent="0.35">
      <c r="A3626" s="41">
        <v>3588</v>
      </c>
      <c r="B3626" s="41">
        <v>7.4559741659910505E-3</v>
      </c>
      <c r="C3626" s="41">
        <v>-7.4558521659910506E-3</v>
      </c>
      <c r="D3626" s="41">
        <v>-7.5666628320378085E-2</v>
      </c>
    </row>
    <row r="3627" spans="1:4" x14ac:dyDescent="0.35">
      <c r="A3627" s="41">
        <v>3589</v>
      </c>
      <c r="B3627" s="41">
        <v>1.0582741960992001</v>
      </c>
      <c r="C3627" s="41">
        <v>-5.8278451099200157E-2</v>
      </c>
      <c r="D3627" s="41">
        <v>-0.59144599439953549</v>
      </c>
    </row>
    <row r="3628" spans="1:4" x14ac:dyDescent="0.35">
      <c r="A3628" s="41">
        <v>3590</v>
      </c>
      <c r="B3628" s="41">
        <v>6.068674234482227E-2</v>
      </c>
      <c r="C3628" s="41">
        <v>-6.0685312344822273E-2</v>
      </c>
      <c r="D3628" s="41">
        <v>-0.61587232035620143</v>
      </c>
    </row>
    <row r="3629" spans="1:4" x14ac:dyDescent="0.35">
      <c r="A3629" s="41">
        <v>3591</v>
      </c>
      <c r="B3629" s="41">
        <v>1.8662559071301058E-2</v>
      </c>
      <c r="C3629" s="41">
        <v>-1.8662286071301059E-2</v>
      </c>
      <c r="D3629" s="41">
        <v>-0.1893964945022491</v>
      </c>
    </row>
    <row r="3630" spans="1:4" x14ac:dyDescent="0.35">
      <c r="A3630" s="41">
        <v>3592</v>
      </c>
      <c r="B3630" s="41">
        <v>0.79857630952428149</v>
      </c>
      <c r="C3630" s="41">
        <v>-1.0869927524281509E-2</v>
      </c>
      <c r="D3630" s="41">
        <v>-0.11031478998483185</v>
      </c>
    </row>
    <row r="3631" spans="1:4" x14ac:dyDescent="0.35">
      <c r="A3631" s="41">
        <v>3593</v>
      </c>
      <c r="B3631" s="41">
        <v>1.2793153701953101E-2</v>
      </c>
      <c r="C3631" s="41">
        <v>-1.2793115801953102E-2</v>
      </c>
      <c r="D3631" s="41">
        <v>-0.12983250162354451</v>
      </c>
    </row>
    <row r="3632" spans="1:4" x14ac:dyDescent="0.35">
      <c r="A3632" s="41">
        <v>3594</v>
      </c>
      <c r="B3632" s="41">
        <v>-5.1564776354531855E-2</v>
      </c>
      <c r="C3632" s="41">
        <v>5.1564777349531854E-2</v>
      </c>
      <c r="D3632" s="41">
        <v>0.52331145458159023</v>
      </c>
    </row>
    <row r="3633" spans="1:4" x14ac:dyDescent="0.35">
      <c r="A3633" s="41">
        <v>3595</v>
      </c>
      <c r="B3633" s="41">
        <v>0.88842434686011285</v>
      </c>
      <c r="C3633" s="41">
        <v>0.10703165813988713</v>
      </c>
      <c r="D3633" s="41">
        <v>1.0862238835590037</v>
      </c>
    </row>
    <row r="3634" spans="1:4" x14ac:dyDescent="0.35">
      <c r="A3634" s="41">
        <v>3596</v>
      </c>
      <c r="B3634" s="41">
        <v>3.055775084697827E-2</v>
      </c>
      <c r="C3634" s="41">
        <v>-3.0555860846978269E-2</v>
      </c>
      <c r="D3634" s="41">
        <v>-0.31009989391469822</v>
      </c>
    </row>
    <row r="3635" spans="1:4" x14ac:dyDescent="0.35">
      <c r="A3635" s="41">
        <v>3597</v>
      </c>
      <c r="B3635" s="41">
        <v>3.2328591151391535E-2</v>
      </c>
      <c r="C3635" s="41">
        <v>-3.2328092151391534E-2</v>
      </c>
      <c r="D3635" s="41">
        <v>-0.32808560023281064</v>
      </c>
    </row>
    <row r="3636" spans="1:4" x14ac:dyDescent="0.35">
      <c r="A3636" s="41">
        <v>3598</v>
      </c>
      <c r="B3636" s="41">
        <v>-2.0608991488224225E-2</v>
      </c>
      <c r="C3636" s="41">
        <v>2.0608992938224224E-2</v>
      </c>
      <c r="D3636" s="41">
        <v>0.2091528874227119</v>
      </c>
    </row>
    <row r="3637" spans="1:4" x14ac:dyDescent="0.35">
      <c r="A3637" s="41">
        <v>3599</v>
      </c>
      <c r="B3637" s="41">
        <v>0.88680429040108499</v>
      </c>
      <c r="C3637" s="41">
        <v>0.11188010659891501</v>
      </c>
      <c r="D3637" s="41">
        <v>1.135428956206928</v>
      </c>
    </row>
    <row r="3638" spans="1:4" x14ac:dyDescent="0.35">
      <c r="A3638" s="41">
        <v>3600</v>
      </c>
      <c r="B3638" s="41">
        <v>6.5592574108812321E-2</v>
      </c>
      <c r="C3638" s="41">
        <v>-6.5592071108812322E-2</v>
      </c>
      <c r="D3638" s="41">
        <v>-0.66566916227135242</v>
      </c>
    </row>
    <row r="3639" spans="1:4" x14ac:dyDescent="0.35">
      <c r="A3639" s="41">
        <v>3601</v>
      </c>
      <c r="B3639" s="41">
        <v>3.8508510885215341E-2</v>
      </c>
      <c r="C3639" s="41">
        <v>-3.848601088521534E-2</v>
      </c>
      <c r="D3639" s="41">
        <v>-0.39057999224673867</v>
      </c>
    </row>
    <row r="3640" spans="1:4" x14ac:dyDescent="0.35">
      <c r="A3640" s="41">
        <v>3602</v>
      </c>
      <c r="B3640" s="41">
        <v>0.87836858465196377</v>
      </c>
      <c r="C3640" s="41">
        <v>0.11496493234803629</v>
      </c>
      <c r="D3640" s="41">
        <v>1.1667356879118027</v>
      </c>
    </row>
    <row r="3641" spans="1:4" x14ac:dyDescent="0.35">
      <c r="A3641" s="41">
        <v>3603</v>
      </c>
      <c r="B3641" s="41">
        <v>1.0122166985886867</v>
      </c>
      <c r="C3641" s="41">
        <v>-1.4887272588686717E-2</v>
      </c>
      <c r="D3641" s="41">
        <v>-0.15108530810342019</v>
      </c>
    </row>
    <row r="3642" spans="1:4" x14ac:dyDescent="0.35">
      <c r="A3642" s="41">
        <v>3604</v>
      </c>
      <c r="B3642" s="41">
        <v>3.8707664413903803E-2</v>
      </c>
      <c r="C3642" s="41">
        <v>-3.8699494413903801E-2</v>
      </c>
      <c r="D3642" s="41">
        <v>-0.39274655596851887</v>
      </c>
    </row>
    <row r="3643" spans="1:4" x14ac:dyDescent="0.35">
      <c r="A3643" s="41">
        <v>3605</v>
      </c>
      <c r="B3643" s="41">
        <v>1.6203349740987548E-2</v>
      </c>
      <c r="C3643" s="41">
        <v>-1.6013331740987548E-2</v>
      </c>
      <c r="D3643" s="41">
        <v>-0.16251325724283036</v>
      </c>
    </row>
    <row r="3644" spans="1:4" x14ac:dyDescent="0.35">
      <c r="A3644" s="41">
        <v>3606</v>
      </c>
      <c r="B3644" s="41">
        <v>7.6620938403289124E-2</v>
      </c>
      <c r="C3644" s="41">
        <v>-7.6619588403289127E-2</v>
      </c>
      <c r="D3644" s="41">
        <v>-0.77758327132836935</v>
      </c>
    </row>
    <row r="3645" spans="1:4" x14ac:dyDescent="0.35">
      <c r="A3645" s="41">
        <v>3607</v>
      </c>
      <c r="B3645" s="41">
        <v>1.60797447992738E-2</v>
      </c>
      <c r="C3645" s="41">
        <v>-1.6079687599273799E-2</v>
      </c>
      <c r="D3645" s="41">
        <v>-0.1631866777927613</v>
      </c>
    </row>
    <row r="3646" spans="1:4" x14ac:dyDescent="0.35">
      <c r="A3646" s="41">
        <v>3608</v>
      </c>
      <c r="B3646" s="41">
        <v>0.66669968404912128</v>
      </c>
      <c r="C3646" s="41">
        <v>-0.63941979904912127</v>
      </c>
      <c r="D3646" s="41">
        <v>-6.4892300971353212</v>
      </c>
    </row>
    <row r="3647" spans="1:4" x14ac:dyDescent="0.35">
      <c r="A3647" s="41">
        <v>3609</v>
      </c>
      <c r="B3647" s="41">
        <v>1.9811460193125845E-2</v>
      </c>
      <c r="C3647" s="41">
        <v>-1.9804520193125844E-2</v>
      </c>
      <c r="D3647" s="41">
        <v>-0.2009885972997274</v>
      </c>
    </row>
    <row r="3648" spans="1:4" x14ac:dyDescent="0.35">
      <c r="A3648" s="41">
        <v>3610</v>
      </c>
      <c r="B3648" s="41">
        <v>1.4235324312632247E-4</v>
      </c>
      <c r="C3648" s="41">
        <v>-2.8336243126322468E-5</v>
      </c>
      <c r="D3648" s="41">
        <v>-2.875738317902002E-4</v>
      </c>
    </row>
    <row r="3649" spans="1:4" x14ac:dyDescent="0.35">
      <c r="A3649" s="41">
        <v>3611</v>
      </c>
      <c r="B3649" s="41">
        <v>0.90326684907878974</v>
      </c>
      <c r="C3649" s="41">
        <v>9.5642454921210263E-2</v>
      </c>
      <c r="D3649" s="41">
        <v>0.97063916062903588</v>
      </c>
    </row>
    <row r="3650" spans="1:4" x14ac:dyDescent="0.35">
      <c r="A3650" s="41">
        <v>3612</v>
      </c>
      <c r="B3650" s="41">
        <v>4.8944996680707065E-2</v>
      </c>
      <c r="C3650" s="41">
        <v>-4.8942506680707064E-2</v>
      </c>
      <c r="D3650" s="41">
        <v>-0.4966990197269327</v>
      </c>
    </row>
    <row r="3651" spans="1:4" x14ac:dyDescent="0.35">
      <c r="A3651" s="41">
        <v>3613</v>
      </c>
      <c r="B3651" s="41">
        <v>-8.5873810054092111E-3</v>
      </c>
      <c r="C3651" s="41">
        <v>8.5873945054092109E-3</v>
      </c>
      <c r="D3651" s="41">
        <v>8.7150224255403461E-2</v>
      </c>
    </row>
    <row r="3652" spans="1:4" x14ac:dyDescent="0.35">
      <c r="A3652" s="41">
        <v>3614</v>
      </c>
      <c r="B3652" s="41">
        <v>6.3802095487207375E-2</v>
      </c>
      <c r="C3652" s="41">
        <v>-6.3800415487207371E-2</v>
      </c>
      <c r="D3652" s="41">
        <v>-0.64748632589263821</v>
      </c>
    </row>
    <row r="3653" spans="1:4" x14ac:dyDescent="0.35">
      <c r="A3653" s="41">
        <v>3615</v>
      </c>
      <c r="B3653" s="41">
        <v>-1.438382826161911E-2</v>
      </c>
      <c r="C3653" s="41">
        <v>1.4383967261619109E-2</v>
      </c>
      <c r="D3653" s="41">
        <v>0.14597745238592033</v>
      </c>
    </row>
    <row r="3654" spans="1:4" x14ac:dyDescent="0.35">
      <c r="A3654" s="41">
        <v>3616</v>
      </c>
      <c r="B3654" s="41">
        <v>0.77133614029670372</v>
      </c>
      <c r="C3654" s="41">
        <v>-0.45869266329670372</v>
      </c>
      <c r="D3654" s="41">
        <v>-4.6550986385259918</v>
      </c>
    </row>
    <row r="3655" spans="1:4" x14ac:dyDescent="0.35">
      <c r="A3655" s="41">
        <v>3617</v>
      </c>
      <c r="B3655" s="41">
        <v>9.4161213069396524E-2</v>
      </c>
      <c r="C3655" s="41">
        <v>-9.409401306939652E-2</v>
      </c>
      <c r="D3655" s="41">
        <v>-0.95492460896298437</v>
      </c>
    </row>
    <row r="3656" spans="1:4" x14ac:dyDescent="0.35">
      <c r="A3656" s="41">
        <v>3618</v>
      </c>
      <c r="B3656" s="41">
        <v>-2.3102381347617676E-2</v>
      </c>
      <c r="C3656" s="41">
        <v>2.3102382467617675E-2</v>
      </c>
      <c r="D3656" s="41">
        <v>0.23445735625849637</v>
      </c>
    </row>
    <row r="3657" spans="1:4" x14ac:dyDescent="0.35">
      <c r="A3657" s="41">
        <v>3619</v>
      </c>
      <c r="B3657" s="41">
        <v>-5.5134569223527538E-2</v>
      </c>
      <c r="C3657" s="41">
        <v>5.5134575163527537E-2</v>
      </c>
      <c r="D3657" s="41">
        <v>0.55953998464856292</v>
      </c>
    </row>
    <row r="3658" spans="1:4" x14ac:dyDescent="0.35">
      <c r="A3658" s="41">
        <v>3620</v>
      </c>
      <c r="B3658" s="41">
        <v>-5.595071231915992E-2</v>
      </c>
      <c r="C3658" s="41">
        <v>5.5950838319159923E-2</v>
      </c>
      <c r="D3658" s="41">
        <v>0.5678239311960257</v>
      </c>
    </row>
    <row r="3659" spans="1:4" x14ac:dyDescent="0.35">
      <c r="A3659" s="41">
        <v>3621</v>
      </c>
      <c r="B3659" s="41">
        <v>3.7155439308519514E-2</v>
      </c>
      <c r="C3659" s="41">
        <v>-3.7131439308519511E-2</v>
      </c>
      <c r="D3659" s="41">
        <v>-0.37683295679789836</v>
      </c>
    </row>
    <row r="3660" spans="1:4" x14ac:dyDescent="0.35">
      <c r="A3660" s="41">
        <v>3622</v>
      </c>
      <c r="B3660" s="41">
        <v>0.91106521072127733</v>
      </c>
      <c r="C3660" s="41">
        <v>8.8148354278722696E-2</v>
      </c>
      <c r="D3660" s="41">
        <v>0.89458436296322952</v>
      </c>
    </row>
    <row r="3661" spans="1:4" x14ac:dyDescent="0.35">
      <c r="A3661" s="41">
        <v>3623</v>
      </c>
      <c r="B3661" s="41">
        <v>6.2396471852467661E-2</v>
      </c>
      <c r="C3661" s="41">
        <v>-6.239602585246766E-2</v>
      </c>
      <c r="D3661" s="41">
        <v>-0.63323370578389215</v>
      </c>
    </row>
    <row r="3662" spans="1:4" x14ac:dyDescent="0.35">
      <c r="A3662" s="41">
        <v>3624</v>
      </c>
      <c r="B3662" s="41">
        <v>8.932892482689421E-3</v>
      </c>
      <c r="C3662" s="41">
        <v>-8.9328866526894209E-3</v>
      </c>
      <c r="D3662" s="41">
        <v>-9.0656493601127014E-2</v>
      </c>
    </row>
    <row r="3663" spans="1:4" x14ac:dyDescent="0.35">
      <c r="A3663" s="41">
        <v>3625</v>
      </c>
      <c r="B3663" s="41">
        <v>0.84195152975599497</v>
      </c>
      <c r="C3663" s="41">
        <v>4.326360724400502E-2</v>
      </c>
      <c r="D3663" s="41">
        <v>0.43906601368293197</v>
      </c>
    </row>
    <row r="3664" spans="1:4" x14ac:dyDescent="0.35">
      <c r="A3664" s="41">
        <v>3626</v>
      </c>
      <c r="B3664" s="41">
        <v>-9.5891593952344381E-2</v>
      </c>
      <c r="C3664" s="41">
        <v>9.5891595532344387E-2</v>
      </c>
      <c r="D3664" s="41">
        <v>0.97316759461652658</v>
      </c>
    </row>
    <row r="3665" spans="1:4" x14ac:dyDescent="0.35">
      <c r="A3665" s="41">
        <v>3627</v>
      </c>
      <c r="B3665" s="41">
        <v>3.4283127766935498E-2</v>
      </c>
      <c r="C3665" s="41">
        <v>-3.4275937766935501E-2</v>
      </c>
      <c r="D3665" s="41">
        <v>-0.34785354988303713</v>
      </c>
    </row>
    <row r="3666" spans="1:4" x14ac:dyDescent="0.35">
      <c r="A3666" s="41">
        <v>3628</v>
      </c>
      <c r="B3666" s="41">
        <v>0.87541464234738964</v>
      </c>
      <c r="C3666" s="41">
        <v>0.12269554065261035</v>
      </c>
      <c r="D3666" s="41">
        <v>1.2451907125353872</v>
      </c>
    </row>
    <row r="3667" spans="1:4" x14ac:dyDescent="0.35">
      <c r="A3667" s="41">
        <v>3629</v>
      </c>
      <c r="B3667" s="41">
        <v>7.7590011207951046E-3</v>
      </c>
      <c r="C3667" s="41">
        <v>-7.758585120795105E-3</v>
      </c>
      <c r="D3667" s="41">
        <v>-7.8738950767431773E-2</v>
      </c>
    </row>
    <row r="3668" spans="1:4" x14ac:dyDescent="0.35">
      <c r="A3668" s="41">
        <v>3630</v>
      </c>
      <c r="B3668" s="41">
        <v>-5.0096202841693166E-2</v>
      </c>
      <c r="C3668" s="41">
        <v>5.0096297941693166E-2</v>
      </c>
      <c r="D3668" s="41">
        <v>0.50840841156581063</v>
      </c>
    </row>
    <row r="3669" spans="1:4" x14ac:dyDescent="0.35">
      <c r="A3669" s="41">
        <v>3631</v>
      </c>
      <c r="B3669" s="41">
        <v>4.3613453798966556E-2</v>
      </c>
      <c r="C3669" s="41">
        <v>-4.3613292798966558E-2</v>
      </c>
      <c r="D3669" s="41">
        <v>-0.44261484033979243</v>
      </c>
    </row>
    <row r="3670" spans="1:4" x14ac:dyDescent="0.35">
      <c r="A3670" s="41">
        <v>3632</v>
      </c>
      <c r="B3670" s="41">
        <v>-7.1910276156966546E-2</v>
      </c>
      <c r="C3670" s="41">
        <v>7.1910317256966547E-2</v>
      </c>
      <c r="D3670" s="41">
        <v>0.72979065667406484</v>
      </c>
    </row>
    <row r="3671" spans="1:4" x14ac:dyDescent="0.35">
      <c r="A3671" s="41">
        <v>3633</v>
      </c>
      <c r="B3671" s="41">
        <v>0.82432972990963516</v>
      </c>
      <c r="C3671" s="41">
        <v>0.10274098209036486</v>
      </c>
      <c r="D3671" s="41">
        <v>1.0426794324816002</v>
      </c>
    </row>
    <row r="3672" spans="1:4" x14ac:dyDescent="0.35">
      <c r="A3672" s="41">
        <v>3634</v>
      </c>
      <c r="B3672" s="41">
        <v>0.87537891722110805</v>
      </c>
      <c r="C3672" s="41">
        <v>8.5091781778891984E-2</v>
      </c>
      <c r="D3672" s="41">
        <v>0.86356436281704407</v>
      </c>
    </row>
    <row r="3673" spans="1:4" x14ac:dyDescent="0.35">
      <c r="A3673" s="41">
        <v>3635</v>
      </c>
      <c r="B3673" s="41">
        <v>-3.3236784412825531E-3</v>
      </c>
      <c r="C3673" s="41">
        <v>3.3236833912825533E-3</v>
      </c>
      <c r="D3673" s="41">
        <v>3.3730807723084968E-2</v>
      </c>
    </row>
    <row r="3674" spans="1:4" x14ac:dyDescent="0.35">
      <c r="A3674" s="41">
        <v>3636</v>
      </c>
      <c r="B3674" s="41">
        <v>-8.1102621212386899E-2</v>
      </c>
      <c r="C3674" s="41">
        <v>8.1102695712386902E-2</v>
      </c>
      <c r="D3674" s="41">
        <v>0.82308063459761294</v>
      </c>
    </row>
    <row r="3675" spans="1:4" x14ac:dyDescent="0.35">
      <c r="A3675" s="41">
        <v>3637</v>
      </c>
      <c r="B3675" s="41">
        <v>1.0321054595263397</v>
      </c>
      <c r="C3675" s="41">
        <v>-3.2140608526339709E-2</v>
      </c>
      <c r="D3675" s="41">
        <v>-0.3261828997155361</v>
      </c>
    </row>
    <row r="3676" spans="1:4" x14ac:dyDescent="0.35">
      <c r="A3676" s="41">
        <v>3638</v>
      </c>
      <c r="B3676" s="41">
        <v>0.86197166378359513</v>
      </c>
      <c r="C3676" s="41">
        <v>0.13616074721640492</v>
      </c>
      <c r="D3676" s="41">
        <v>1.3818440095209679</v>
      </c>
    </row>
    <row r="3677" spans="1:4" x14ac:dyDescent="0.35">
      <c r="A3677" s="41">
        <v>3639</v>
      </c>
      <c r="B3677" s="41">
        <v>-1.9998046584054487E-2</v>
      </c>
      <c r="C3677" s="41">
        <v>1.9998243584054488E-2</v>
      </c>
      <c r="D3677" s="41">
        <v>0.20295462284476481</v>
      </c>
    </row>
    <row r="3678" spans="1:4" x14ac:dyDescent="0.35">
      <c r="A3678" s="41">
        <v>3640</v>
      </c>
      <c r="B3678" s="41">
        <v>2.2729600316480289E-2</v>
      </c>
      <c r="C3678" s="41">
        <v>-2.272959588648029E-2</v>
      </c>
      <c r="D3678" s="41">
        <v>-0.23067408600987047</v>
      </c>
    </row>
    <row r="3679" spans="1:4" x14ac:dyDescent="0.35">
      <c r="A3679" s="41">
        <v>3641</v>
      </c>
      <c r="B3679" s="41">
        <v>-3.255787756251266E-2</v>
      </c>
      <c r="C3679" s="41">
        <v>3.2557879442512663E-2</v>
      </c>
      <c r="D3679" s="41">
        <v>0.33041762468325758</v>
      </c>
    </row>
    <row r="3680" spans="1:4" x14ac:dyDescent="0.35">
      <c r="A3680" s="41">
        <v>3642</v>
      </c>
      <c r="B3680" s="41">
        <v>3.5566684973314049E-2</v>
      </c>
      <c r="C3680" s="41">
        <v>-3.5565434973314047E-2</v>
      </c>
      <c r="D3680" s="41">
        <v>-0.36094017011945673</v>
      </c>
    </row>
    <row r="3681" spans="1:4" x14ac:dyDescent="0.35">
      <c r="A3681" s="41">
        <v>3643</v>
      </c>
      <c r="B3681" s="41">
        <v>6.8488507996398995E-4</v>
      </c>
      <c r="C3681" s="41">
        <v>-6.8478107996398994E-4</v>
      </c>
      <c r="D3681" s="41">
        <v>-6.9495846088271978E-3</v>
      </c>
    </row>
    <row r="3682" spans="1:4" x14ac:dyDescent="0.35">
      <c r="A3682" s="41">
        <v>3644</v>
      </c>
      <c r="B3682" s="41">
        <v>4.7282221748246575E-2</v>
      </c>
      <c r="C3682" s="41">
        <v>-4.7281500748246573E-2</v>
      </c>
      <c r="D3682" s="41">
        <v>-0.47984209771032976</v>
      </c>
    </row>
    <row r="3683" spans="1:4" x14ac:dyDescent="0.35">
      <c r="A3683" s="41">
        <v>3645</v>
      </c>
      <c r="B3683" s="41">
        <v>2.1580221241242245E-2</v>
      </c>
      <c r="C3683" s="41">
        <v>-2.1579977241242245E-2</v>
      </c>
      <c r="D3683" s="41">
        <v>-0.21900704047264968</v>
      </c>
    </row>
    <row r="3684" spans="1:4" x14ac:dyDescent="0.35">
      <c r="A3684" s="41">
        <v>3646</v>
      </c>
      <c r="B3684" s="41">
        <v>0.76896919302573763</v>
      </c>
      <c r="C3684" s="41">
        <v>-9.2217883025737635E-2</v>
      </c>
      <c r="D3684" s="41">
        <v>-0.93588447357218807</v>
      </c>
    </row>
    <row r="3685" spans="1:4" x14ac:dyDescent="0.35">
      <c r="A3685" s="41">
        <v>3647</v>
      </c>
      <c r="B3685" s="41">
        <v>0.76474063595138553</v>
      </c>
      <c r="C3685" s="41">
        <v>-0.32983705495138554</v>
      </c>
      <c r="D3685" s="41">
        <v>-3.347391725004405</v>
      </c>
    </row>
    <row r="3686" spans="1:4" x14ac:dyDescent="0.35">
      <c r="A3686" s="41">
        <v>3648</v>
      </c>
      <c r="B3686" s="41">
        <v>3.2836246281446657E-2</v>
      </c>
      <c r="C3686" s="41">
        <v>-3.2836243271446658E-2</v>
      </c>
      <c r="D3686" s="41">
        <v>-0.33324263407358073</v>
      </c>
    </row>
    <row r="3687" spans="1:4" x14ac:dyDescent="0.35">
      <c r="A3687" s="41">
        <v>3649</v>
      </c>
      <c r="B3687" s="41">
        <v>3.0198330581777927E-2</v>
      </c>
      <c r="C3687" s="41">
        <v>-3.0196900581777927E-2</v>
      </c>
      <c r="D3687" s="41">
        <v>-0.3064569417257329</v>
      </c>
    </row>
    <row r="3688" spans="1:4" x14ac:dyDescent="0.35">
      <c r="A3688" s="41">
        <v>3650</v>
      </c>
      <c r="B3688" s="41">
        <v>-3.7937040136118677E-2</v>
      </c>
      <c r="C3688" s="41">
        <v>3.7937056136118676E-2</v>
      </c>
      <c r="D3688" s="41">
        <v>0.38500885778218047</v>
      </c>
    </row>
    <row r="3689" spans="1:4" x14ac:dyDescent="0.35">
      <c r="A3689" s="41">
        <v>3651</v>
      </c>
      <c r="B3689" s="41">
        <v>-9.6823435427135757E-2</v>
      </c>
      <c r="C3689" s="41">
        <v>9.6823435439935754E-2</v>
      </c>
      <c r="D3689" s="41">
        <v>0.98262448597811103</v>
      </c>
    </row>
    <row r="3690" spans="1:4" x14ac:dyDescent="0.35">
      <c r="A3690" s="41">
        <v>3652</v>
      </c>
      <c r="B3690" s="41">
        <v>-5.5522847056352173E-2</v>
      </c>
      <c r="C3690" s="41">
        <v>5.5525867056352173E-2</v>
      </c>
      <c r="D3690" s="41">
        <v>0.56351105831794046</v>
      </c>
    </row>
    <row r="3691" spans="1:4" x14ac:dyDescent="0.35">
      <c r="A3691" s="41">
        <v>3653</v>
      </c>
      <c r="B3691" s="41">
        <v>-7.3621287592628551E-2</v>
      </c>
      <c r="C3691" s="41">
        <v>7.3621287800628557E-2</v>
      </c>
      <c r="D3691" s="41">
        <v>0.74715465066323217</v>
      </c>
    </row>
    <row r="3692" spans="1:4" x14ac:dyDescent="0.35">
      <c r="A3692" s="41">
        <v>3654</v>
      </c>
      <c r="B3692" s="41">
        <v>-7.3967592666158544E-2</v>
      </c>
      <c r="C3692" s="41">
        <v>7.3967601266158547E-2</v>
      </c>
      <c r="D3692" s="41">
        <v>0.75066925525774486</v>
      </c>
    </row>
    <row r="3693" spans="1:4" x14ac:dyDescent="0.35">
      <c r="A3693" s="41">
        <v>3655</v>
      </c>
      <c r="B3693" s="41">
        <v>-7.4722010399464744E-3</v>
      </c>
      <c r="C3693" s="41">
        <v>7.4722049299464745E-3</v>
      </c>
      <c r="D3693" s="41">
        <v>7.5832586346996425E-2</v>
      </c>
    </row>
    <row r="3694" spans="1:4" x14ac:dyDescent="0.35">
      <c r="A3694" s="41">
        <v>3656</v>
      </c>
      <c r="B3694" s="41">
        <v>-3.4098650774704975E-2</v>
      </c>
      <c r="C3694" s="41">
        <v>3.4098651586704977E-2</v>
      </c>
      <c r="D3694" s="41">
        <v>0.34605433938272279</v>
      </c>
    </row>
    <row r="3695" spans="1:4" x14ac:dyDescent="0.35">
      <c r="A3695" s="41">
        <v>3657</v>
      </c>
      <c r="B3695" s="41">
        <v>2.5606878283063135E-2</v>
      </c>
      <c r="C3695" s="41">
        <v>-2.5202549283063137E-2</v>
      </c>
      <c r="D3695" s="41">
        <v>-0.25577115625039587</v>
      </c>
    </row>
    <row r="3696" spans="1:4" x14ac:dyDescent="0.35">
      <c r="A3696" s="41">
        <v>3658</v>
      </c>
      <c r="B3696" s="41">
        <v>0.81205698826094919</v>
      </c>
      <c r="C3696" s="41">
        <v>-0.2286216212609492</v>
      </c>
      <c r="D3696" s="41">
        <v>-2.3201945071901866</v>
      </c>
    </row>
    <row r="3697" spans="1:4" x14ac:dyDescent="0.35">
      <c r="A3697" s="41">
        <v>3659</v>
      </c>
      <c r="B3697" s="41">
        <v>-3.4440761563561267E-3</v>
      </c>
      <c r="C3697" s="41">
        <v>3.4449541563561269E-3</v>
      </c>
      <c r="D3697" s="41">
        <v>3.4961538926260624E-2</v>
      </c>
    </row>
    <row r="3698" spans="1:4" x14ac:dyDescent="0.35">
      <c r="A3698" s="41">
        <v>3660</v>
      </c>
      <c r="B3698" s="41">
        <v>-9.5670562577386507E-3</v>
      </c>
      <c r="C3698" s="41">
        <v>9.5670565217386514E-3</v>
      </c>
      <c r="D3698" s="41">
        <v>9.7092444141054682E-2</v>
      </c>
    </row>
    <row r="3699" spans="1:4" x14ac:dyDescent="0.35">
      <c r="A3699" s="41">
        <v>3661</v>
      </c>
      <c r="B3699" s="41">
        <v>-2.9427500432880629E-2</v>
      </c>
      <c r="C3699" s="41">
        <v>2.942751083288063E-2</v>
      </c>
      <c r="D3699" s="41">
        <v>0.29864869568393626</v>
      </c>
    </row>
    <row r="3700" spans="1:4" x14ac:dyDescent="0.35">
      <c r="A3700" s="41">
        <v>3662</v>
      </c>
      <c r="B3700" s="41">
        <v>3.0704747778262039E-2</v>
      </c>
      <c r="C3700" s="41">
        <v>-3.0703357778262039E-2</v>
      </c>
      <c r="D3700" s="41">
        <v>-0.31159678457580237</v>
      </c>
    </row>
    <row r="3701" spans="1:4" x14ac:dyDescent="0.35">
      <c r="A3701" s="41">
        <v>3663</v>
      </c>
      <c r="B3701" s="41">
        <v>0.12218940781121256</v>
      </c>
      <c r="C3701" s="41">
        <v>-0.12126207681121255</v>
      </c>
      <c r="D3701" s="41">
        <v>-1.2306430292816204</v>
      </c>
    </row>
    <row r="3702" spans="1:4" x14ac:dyDescent="0.35">
      <c r="A3702" s="41">
        <v>3664</v>
      </c>
      <c r="B3702" s="41">
        <v>7.9118219412227603E-2</v>
      </c>
      <c r="C3702" s="41">
        <v>-7.7997061412227606E-2</v>
      </c>
      <c r="D3702" s="41">
        <v>-0.79156272476551326</v>
      </c>
    </row>
    <row r="3703" spans="1:4" x14ac:dyDescent="0.35">
      <c r="A3703" s="41">
        <v>3665</v>
      </c>
      <c r="B3703" s="41">
        <v>-5.8872460415310468E-2</v>
      </c>
      <c r="C3703" s="41">
        <v>5.8874990415310469E-2</v>
      </c>
      <c r="D3703" s="41">
        <v>0.59750004666689449</v>
      </c>
    </row>
    <row r="3704" spans="1:4" x14ac:dyDescent="0.35">
      <c r="A3704" s="41">
        <v>3666</v>
      </c>
      <c r="B3704" s="41">
        <v>-1.6130756276492977E-2</v>
      </c>
      <c r="C3704" s="41">
        <v>1.6130996276492976E-2</v>
      </c>
      <c r="D3704" s="41">
        <v>0.16370739018382274</v>
      </c>
    </row>
    <row r="3705" spans="1:4" x14ac:dyDescent="0.35">
      <c r="A3705" s="41">
        <v>3667</v>
      </c>
      <c r="B3705" s="41">
        <v>6.3059597301590567E-2</v>
      </c>
      <c r="C3705" s="41">
        <v>-6.3059567501590572E-2</v>
      </c>
      <c r="D3705" s="41">
        <v>-0.63996773942907248</v>
      </c>
    </row>
    <row r="3706" spans="1:4" x14ac:dyDescent="0.35">
      <c r="A3706" s="41">
        <v>3668</v>
      </c>
      <c r="B3706" s="41">
        <v>-3.2588790506526147E-2</v>
      </c>
      <c r="C3706" s="41">
        <v>3.2588793606526147E-2</v>
      </c>
      <c r="D3706" s="41">
        <v>0.3307313608607147</v>
      </c>
    </row>
    <row r="3707" spans="1:4" x14ac:dyDescent="0.35">
      <c r="A3707" s="41">
        <v>3669</v>
      </c>
      <c r="B3707" s="41">
        <v>3.5994445860732249E-2</v>
      </c>
      <c r="C3707" s="41">
        <v>-3.5993445860732248E-2</v>
      </c>
      <c r="D3707" s="41">
        <v>-0.36528389099995828</v>
      </c>
    </row>
    <row r="3708" spans="1:4" x14ac:dyDescent="0.35">
      <c r="A3708" s="41">
        <v>3670</v>
      </c>
      <c r="B3708" s="41">
        <v>0.93402494284941828</v>
      </c>
      <c r="C3708" s="41">
        <v>6.5438222150581704E-2</v>
      </c>
      <c r="D3708" s="41">
        <v>0.66410780728727514</v>
      </c>
    </row>
    <row r="3709" spans="1:4" x14ac:dyDescent="0.35">
      <c r="A3709" s="41">
        <v>3671</v>
      </c>
      <c r="B3709" s="41">
        <v>3.5799282235502633E-2</v>
      </c>
      <c r="C3709" s="41">
        <v>-3.5799074235502631E-2</v>
      </c>
      <c r="D3709" s="41">
        <v>-0.36331128676977203</v>
      </c>
    </row>
    <row r="3710" spans="1:4" x14ac:dyDescent="0.35">
      <c r="A3710" s="41">
        <v>3672</v>
      </c>
      <c r="B3710" s="41">
        <v>-3.7932857005213483E-2</v>
      </c>
      <c r="C3710" s="41">
        <v>3.7933620005213484E-2</v>
      </c>
      <c r="D3710" s="41">
        <v>0.38497398578709863</v>
      </c>
    </row>
    <row r="3711" spans="1:4" x14ac:dyDescent="0.35">
      <c r="A3711" s="41">
        <v>3673</v>
      </c>
      <c r="B3711" s="41">
        <v>-2.8756239710171102E-2</v>
      </c>
      <c r="C3711" s="41">
        <v>2.8768839710171103E-2</v>
      </c>
      <c r="D3711" s="41">
        <v>0.2919640911722261</v>
      </c>
    </row>
    <row r="3712" spans="1:4" x14ac:dyDescent="0.35">
      <c r="A3712" s="41">
        <v>3674</v>
      </c>
      <c r="B3712" s="41">
        <v>9.8686509814700799E-2</v>
      </c>
      <c r="C3712" s="41">
        <v>-9.8682199814700805E-2</v>
      </c>
      <c r="D3712" s="41">
        <v>-1.0014883837525395</v>
      </c>
    </row>
    <row r="3713" spans="1:4" x14ac:dyDescent="0.35">
      <c r="A3713" s="41">
        <v>3675</v>
      </c>
      <c r="B3713" s="41">
        <v>3.4690309280406888E-2</v>
      </c>
      <c r="C3713" s="41">
        <v>-3.4690195280406885E-2</v>
      </c>
      <c r="D3713" s="41">
        <v>-0.35205769296459416</v>
      </c>
    </row>
    <row r="3714" spans="1:4" x14ac:dyDescent="0.35">
      <c r="A3714" s="41">
        <v>3676</v>
      </c>
      <c r="B3714" s="41">
        <v>0.87441298714990867</v>
      </c>
      <c r="C3714" s="41">
        <v>0.11746504685009129</v>
      </c>
      <c r="D3714" s="41">
        <v>1.1921084059557954</v>
      </c>
    </row>
    <row r="3715" spans="1:4" x14ac:dyDescent="0.35">
      <c r="A3715" s="41">
        <v>3677</v>
      </c>
      <c r="B3715" s="41">
        <v>-6.8885239468223863E-2</v>
      </c>
      <c r="C3715" s="41">
        <v>6.8885241448223861E-2</v>
      </c>
      <c r="D3715" s="41">
        <v>0.6990903045526552</v>
      </c>
    </row>
    <row r="3716" spans="1:4" x14ac:dyDescent="0.35">
      <c r="A3716" s="41">
        <v>3678</v>
      </c>
      <c r="B3716" s="41">
        <v>-6.8195968336816765E-2</v>
      </c>
      <c r="C3716" s="41">
        <v>6.8195969966816761E-2</v>
      </c>
      <c r="D3716" s="41">
        <v>0.69209514855514698</v>
      </c>
    </row>
    <row r="3717" spans="1:4" x14ac:dyDescent="0.35">
      <c r="A3717" s="41">
        <v>3679</v>
      </c>
      <c r="B3717" s="41">
        <v>0.87134140979820129</v>
      </c>
      <c r="C3717" s="41">
        <v>0.12826318220179866</v>
      </c>
      <c r="D3717" s="41">
        <v>1.3016946042897282</v>
      </c>
    </row>
    <row r="3718" spans="1:4" x14ac:dyDescent="0.35">
      <c r="A3718" s="41">
        <v>3680</v>
      </c>
      <c r="B3718" s="41">
        <v>-3.6930160232832986E-2</v>
      </c>
      <c r="C3718" s="41">
        <v>3.6930203032832988E-2</v>
      </c>
      <c r="D3718" s="41">
        <v>0.37479068582230085</v>
      </c>
    </row>
    <row r="3719" spans="1:4" x14ac:dyDescent="0.35">
      <c r="A3719" s="41">
        <v>3681</v>
      </c>
      <c r="B3719" s="41">
        <v>-1.2102205582687382E-3</v>
      </c>
      <c r="C3719" s="41">
        <v>1.2103485582687383E-3</v>
      </c>
      <c r="D3719" s="41">
        <v>1.2283370493096768E-2</v>
      </c>
    </row>
    <row r="3720" spans="1:4" x14ac:dyDescent="0.35">
      <c r="A3720" s="41">
        <v>3682</v>
      </c>
      <c r="B3720" s="41">
        <v>2.2029884492567979E-3</v>
      </c>
      <c r="C3720" s="41">
        <v>-2.2029849992567978E-3</v>
      </c>
      <c r="D3720" s="41">
        <v>-2.2357262915496036E-2</v>
      </c>
    </row>
    <row r="3721" spans="1:4" x14ac:dyDescent="0.35">
      <c r="A3721" s="41">
        <v>3683</v>
      </c>
      <c r="B3721" s="41">
        <v>-3.1631809650397441E-3</v>
      </c>
      <c r="C3721" s="41">
        <v>3.163182395039744E-3</v>
      </c>
      <c r="D3721" s="41">
        <v>3.2101943717015885E-2</v>
      </c>
    </row>
    <row r="3722" spans="1:4" x14ac:dyDescent="0.35">
      <c r="A3722" s="41">
        <v>3684</v>
      </c>
      <c r="B3722" s="41">
        <v>-5.3206431449913924E-2</v>
      </c>
      <c r="C3722" s="41">
        <v>5.3206435909913925E-2</v>
      </c>
      <c r="D3722" s="41">
        <v>0.53997202742449157</v>
      </c>
    </row>
    <row r="3723" spans="1:4" x14ac:dyDescent="0.35">
      <c r="A3723" s="41">
        <v>3685</v>
      </c>
      <c r="B3723" s="41">
        <v>0.72762005298379651</v>
      </c>
      <c r="C3723" s="41">
        <v>-7.8992998983796525E-2</v>
      </c>
      <c r="D3723" s="41">
        <v>-0.80167011911567854</v>
      </c>
    </row>
    <row r="3724" spans="1:4" x14ac:dyDescent="0.35">
      <c r="A3724" s="41">
        <v>3686</v>
      </c>
      <c r="B3724" s="41">
        <v>5.3234109151031779E-3</v>
      </c>
      <c r="C3724" s="41">
        <v>-5.3233832151031776E-3</v>
      </c>
      <c r="D3724" s="41">
        <v>-5.4025006153084032E-2</v>
      </c>
    </row>
    <row r="3725" spans="1:4" x14ac:dyDescent="0.35">
      <c r="A3725" s="41">
        <v>3687</v>
      </c>
      <c r="B3725" s="41">
        <v>8.329824702287306E-3</v>
      </c>
      <c r="C3725" s="41">
        <v>-8.3298114022873054E-3</v>
      </c>
      <c r="D3725" s="41">
        <v>-8.4536110604593956E-2</v>
      </c>
    </row>
    <row r="3726" spans="1:4" x14ac:dyDescent="0.35">
      <c r="A3726" s="41">
        <v>3688</v>
      </c>
      <c r="B3726" s="41">
        <v>0.89957646532102398</v>
      </c>
      <c r="C3726" s="41">
        <v>9.6184305678976068E-2</v>
      </c>
      <c r="D3726" s="41">
        <v>0.97613819936802759</v>
      </c>
    </row>
    <row r="3727" spans="1:4" x14ac:dyDescent="0.35">
      <c r="A3727" s="41">
        <v>3689</v>
      </c>
      <c r="B3727" s="41">
        <v>0.99671996746148439</v>
      </c>
      <c r="C3727" s="41">
        <v>2.5808985385156191E-3</v>
      </c>
      <c r="D3727" s="41">
        <v>2.6192564726169057E-2</v>
      </c>
    </row>
    <row r="3728" spans="1:4" x14ac:dyDescent="0.35">
      <c r="A3728" s="41">
        <v>3690</v>
      </c>
      <c r="B3728" s="41">
        <v>3.7509956603760594E-3</v>
      </c>
      <c r="C3728" s="41">
        <v>-3.7509670603760592E-3</v>
      </c>
      <c r="D3728" s="41">
        <v>-3.8067148339405138E-2</v>
      </c>
    </row>
    <row r="3729" spans="1:4" x14ac:dyDescent="0.35">
      <c r="A3729" s="41">
        <v>3691</v>
      </c>
      <c r="B3729" s="41">
        <v>6.1980358428467983E-2</v>
      </c>
      <c r="C3729" s="41">
        <v>-6.1980256428467981E-2</v>
      </c>
      <c r="D3729" s="41">
        <v>-0.62901421889327735</v>
      </c>
    </row>
    <row r="3730" spans="1:4" x14ac:dyDescent="0.35">
      <c r="A3730" s="41">
        <v>3692</v>
      </c>
      <c r="B3730" s="41">
        <v>-4.412041011480114E-2</v>
      </c>
      <c r="C3730" s="41">
        <v>4.4120558114801138E-2</v>
      </c>
      <c r="D3730" s="41">
        <v>0.44776288448800583</v>
      </c>
    </row>
    <row r="3731" spans="1:4" x14ac:dyDescent="0.35">
      <c r="A3731" s="41">
        <v>3693</v>
      </c>
      <c r="B3731" s="41">
        <v>0.1030993325024061</v>
      </c>
      <c r="C3731" s="41">
        <v>-9.6508706502406102E-2</v>
      </c>
      <c r="D3731" s="41">
        <v>-0.97943042083203014</v>
      </c>
    </row>
    <row r="3732" spans="1:4" x14ac:dyDescent="0.35">
      <c r="A3732" s="41">
        <v>3694</v>
      </c>
      <c r="B3732" s="41">
        <v>1.8017643683063481E-3</v>
      </c>
      <c r="C3732" s="41">
        <v>-1.801697368306348E-3</v>
      </c>
      <c r="D3732" s="41">
        <v>-1.8284746274246796E-2</v>
      </c>
    </row>
    <row r="3733" spans="1:4" x14ac:dyDescent="0.35">
      <c r="A3733" s="41">
        <v>3695</v>
      </c>
      <c r="B3733" s="41">
        <v>4.8440471713298502E-2</v>
      </c>
      <c r="C3733" s="41">
        <v>-4.8142789713298502E-2</v>
      </c>
      <c r="D3733" s="41">
        <v>-0.48858299419595164</v>
      </c>
    </row>
    <row r="3734" spans="1:4" x14ac:dyDescent="0.35">
      <c r="A3734" s="41">
        <v>3696</v>
      </c>
      <c r="B3734" s="41">
        <v>4.9999821743263076E-2</v>
      </c>
      <c r="C3734" s="41">
        <v>-4.9999817743263078E-2</v>
      </c>
      <c r="D3734" s="41">
        <v>-0.50742927046263997</v>
      </c>
    </row>
    <row r="3735" spans="1:4" x14ac:dyDescent="0.35">
      <c r="A3735" s="41">
        <v>3697</v>
      </c>
      <c r="B3735" s="41">
        <v>-6.0255092525047266E-2</v>
      </c>
      <c r="C3735" s="41">
        <v>6.0255160325047269E-2</v>
      </c>
      <c r="D3735" s="41">
        <v>0.61150686993189718</v>
      </c>
    </row>
    <row r="3736" spans="1:4" x14ac:dyDescent="0.35">
      <c r="A3736" s="41">
        <v>3698</v>
      </c>
      <c r="B3736" s="41">
        <v>5.9003220192978953E-3</v>
      </c>
      <c r="C3736" s="41">
        <v>-5.9003139992978952E-3</v>
      </c>
      <c r="D3736" s="41">
        <v>-5.9880058834167242E-2</v>
      </c>
    </row>
    <row r="3737" spans="1:4" x14ac:dyDescent="0.35">
      <c r="A3737" s="41">
        <v>3699</v>
      </c>
      <c r="B3737" s="41">
        <v>-4.9711536663816946E-2</v>
      </c>
      <c r="C3737" s="41">
        <v>4.9711681663816946E-2</v>
      </c>
      <c r="D3737" s="41">
        <v>0.50450508619184797</v>
      </c>
    </row>
    <row r="3738" spans="1:4" x14ac:dyDescent="0.35">
      <c r="A3738" s="41">
        <v>3700</v>
      </c>
      <c r="B3738" s="41">
        <v>1.5384231582672915E-2</v>
      </c>
      <c r="C3738" s="41">
        <v>-1.5384231281672916E-2</v>
      </c>
      <c r="D3738" s="41">
        <v>-0.15612875422810193</v>
      </c>
    </row>
    <row r="3739" spans="1:4" x14ac:dyDescent="0.35">
      <c r="A3739" s="41">
        <v>3701</v>
      </c>
      <c r="B3739" s="41">
        <v>2.1266095277272433E-2</v>
      </c>
      <c r="C3739" s="41">
        <v>-2.1261335277272433E-2</v>
      </c>
      <c r="D3739" s="41">
        <v>-0.21577326349877723</v>
      </c>
    </row>
    <row r="3740" spans="1:4" x14ac:dyDescent="0.35">
      <c r="A3740" s="41">
        <v>3702</v>
      </c>
      <c r="B3740" s="41">
        <v>-3.5975673503782085E-2</v>
      </c>
      <c r="C3740" s="41">
        <v>3.5975673901782086E-2</v>
      </c>
      <c r="D3740" s="41">
        <v>0.36510353009922308</v>
      </c>
    </row>
    <row r="3741" spans="1:4" x14ac:dyDescent="0.35">
      <c r="A3741" s="41">
        <v>3703</v>
      </c>
      <c r="B3741" s="41">
        <v>-1.5167565329500188E-2</v>
      </c>
      <c r="C3741" s="41">
        <v>1.5167632129500189E-2</v>
      </c>
      <c r="D3741" s="41">
        <v>0.15393057122003204</v>
      </c>
    </row>
    <row r="3742" spans="1:4" x14ac:dyDescent="0.35">
      <c r="A3742" s="41">
        <v>3704</v>
      </c>
      <c r="B3742" s="41">
        <v>-2.4277120125809262E-2</v>
      </c>
      <c r="C3742" s="41">
        <v>2.4277135725809262E-2</v>
      </c>
      <c r="D3742" s="41">
        <v>0.24637948349181182</v>
      </c>
    </row>
    <row r="3743" spans="1:4" x14ac:dyDescent="0.35">
      <c r="A3743" s="41">
        <v>3705</v>
      </c>
      <c r="B3743" s="41">
        <v>7.3256374079796859E-3</v>
      </c>
      <c r="C3743" s="41">
        <v>-7.3255948079796861E-3</v>
      </c>
      <c r="D3743" s="41">
        <v>-7.4344695578793168E-2</v>
      </c>
    </row>
    <row r="3744" spans="1:4" x14ac:dyDescent="0.35">
      <c r="A3744" s="41">
        <v>3706</v>
      </c>
      <c r="B3744" s="41">
        <v>-5.64540202023497E-2</v>
      </c>
      <c r="C3744" s="41">
        <v>5.6454027772349702E-2</v>
      </c>
      <c r="D3744" s="41">
        <v>0.57293061095329312</v>
      </c>
    </row>
    <row r="3745" spans="1:4" x14ac:dyDescent="0.35">
      <c r="A3745" s="41">
        <v>3707</v>
      </c>
      <c r="B3745" s="41">
        <v>-2.7134728585834114E-2</v>
      </c>
      <c r="C3745" s="41">
        <v>2.7134728673034115E-2</v>
      </c>
      <c r="D3745" s="41">
        <v>0.27538011529281209</v>
      </c>
    </row>
    <row r="3746" spans="1:4" x14ac:dyDescent="0.35">
      <c r="A3746" s="41">
        <v>3708</v>
      </c>
      <c r="B3746" s="41">
        <v>-6.819462746526987E-3</v>
      </c>
      <c r="C3746" s="41">
        <v>6.8194733465269872E-3</v>
      </c>
      <c r="D3746" s="41">
        <v>6.9208259976784758E-2</v>
      </c>
    </row>
    <row r="3747" spans="1:4" x14ac:dyDescent="0.35">
      <c r="A3747" s="41">
        <v>3709</v>
      </c>
      <c r="B3747" s="41">
        <v>-6.3501011381893513E-2</v>
      </c>
      <c r="C3747" s="41">
        <v>6.3501029981893511E-2</v>
      </c>
      <c r="D3747" s="41">
        <v>0.64444797544647137</v>
      </c>
    </row>
    <row r="3748" spans="1:4" x14ac:dyDescent="0.35">
      <c r="A3748" s="41">
        <v>3710</v>
      </c>
      <c r="B3748" s="41">
        <v>-2.5407228994956316E-2</v>
      </c>
      <c r="C3748" s="41">
        <v>2.5407231674956315E-2</v>
      </c>
      <c r="D3748" s="41">
        <v>0.25784840055812935</v>
      </c>
    </row>
    <row r="3749" spans="1:4" x14ac:dyDescent="0.35">
      <c r="A3749" s="41">
        <v>3711</v>
      </c>
      <c r="B3749" s="41">
        <v>-7.6719238429223277E-2</v>
      </c>
      <c r="C3749" s="41">
        <v>7.6719243319223279E-2</v>
      </c>
      <c r="D3749" s="41">
        <v>0.77859463144072283</v>
      </c>
    </row>
    <row r="3750" spans="1:4" x14ac:dyDescent="0.35">
      <c r="A3750" s="41">
        <v>3712</v>
      </c>
      <c r="B3750" s="41">
        <v>-3.1000618273778362E-2</v>
      </c>
      <c r="C3750" s="41">
        <v>3.1000633073778362E-2</v>
      </c>
      <c r="D3750" s="41">
        <v>0.31461371929954424</v>
      </c>
    </row>
    <row r="3751" spans="1:4" x14ac:dyDescent="0.35">
      <c r="A3751" s="41">
        <v>3713</v>
      </c>
      <c r="B3751" s="41">
        <v>-9.2149491841954437E-3</v>
      </c>
      <c r="C3751" s="41">
        <v>9.2151351841954429E-3</v>
      </c>
      <c r="D3751" s="41">
        <v>9.3520927370999096E-2</v>
      </c>
    </row>
    <row r="3752" spans="1:4" x14ac:dyDescent="0.35">
      <c r="A3752" s="41">
        <v>3714</v>
      </c>
      <c r="B3752" s="41">
        <v>2.32426225625533E-4</v>
      </c>
      <c r="C3752" s="41">
        <v>-2.32288225625533E-4</v>
      </c>
      <c r="D3752" s="41">
        <v>-2.3574054903851517E-3</v>
      </c>
    </row>
    <row r="3753" spans="1:4" x14ac:dyDescent="0.35">
      <c r="A3753" s="41">
        <v>3715</v>
      </c>
      <c r="B3753" s="41">
        <v>4.1441438887268811E-2</v>
      </c>
      <c r="C3753" s="41">
        <v>-4.0963409887268813E-2</v>
      </c>
      <c r="D3753" s="41">
        <v>-0.41572217925853527</v>
      </c>
    </row>
    <row r="3754" spans="1:4" x14ac:dyDescent="0.35">
      <c r="A3754" s="41">
        <v>3716</v>
      </c>
      <c r="B3754" s="41">
        <v>-2.6014435110092406E-2</v>
      </c>
      <c r="C3754" s="41">
        <v>2.6014750110092407E-2</v>
      </c>
      <c r="D3754" s="41">
        <v>0.26401387575879137</v>
      </c>
    </row>
    <row r="3755" spans="1:4" x14ac:dyDescent="0.35">
      <c r="A3755" s="41">
        <v>3717</v>
      </c>
      <c r="B3755" s="41">
        <v>0.86844067214677811</v>
      </c>
      <c r="C3755" s="41">
        <v>-0.27273100914677817</v>
      </c>
      <c r="D3755" s="41">
        <v>-2.7678440292422062</v>
      </c>
    </row>
    <row r="3756" spans="1:4" x14ac:dyDescent="0.35">
      <c r="A3756" s="41">
        <v>3718</v>
      </c>
      <c r="B3756" s="41">
        <v>2.8262172897794459E-2</v>
      </c>
      <c r="C3756" s="41">
        <v>-2.826217257779446E-2</v>
      </c>
      <c r="D3756" s="41">
        <v>-0.28682211776205463</v>
      </c>
    </row>
    <row r="3757" spans="1:4" x14ac:dyDescent="0.35">
      <c r="A3757" s="41">
        <v>3719</v>
      </c>
      <c r="B3757" s="41">
        <v>0.74423539350780332</v>
      </c>
      <c r="C3757" s="41">
        <v>-0.1281551325078033</v>
      </c>
      <c r="D3757" s="41">
        <v>-1.3005980487446798</v>
      </c>
    </row>
    <row r="3758" spans="1:4" x14ac:dyDescent="0.35">
      <c r="A3758" s="41">
        <v>3720</v>
      </c>
      <c r="B3758" s="41">
        <v>4.7722779160896879E-2</v>
      </c>
      <c r="C3758" s="41">
        <v>-4.7722623160896878E-2</v>
      </c>
      <c r="D3758" s="41">
        <v>-0.48431888250953081</v>
      </c>
    </row>
    <row r="3759" spans="1:4" x14ac:dyDescent="0.35">
      <c r="A3759" s="41">
        <v>3721</v>
      </c>
      <c r="B3759" s="41">
        <v>-1.5411394484245732E-2</v>
      </c>
      <c r="C3759" s="41">
        <v>1.5411398414245733E-2</v>
      </c>
      <c r="D3759" s="41">
        <v>0.15640446319833801</v>
      </c>
    </row>
    <row r="3760" spans="1:4" x14ac:dyDescent="0.35">
      <c r="A3760" s="41">
        <v>3722</v>
      </c>
      <c r="B3760" s="41">
        <v>8.6587149169190386E-3</v>
      </c>
      <c r="C3760" s="41">
        <v>-8.6586814169190389E-3</v>
      </c>
      <c r="D3760" s="41">
        <v>-8.7873688202546374E-2</v>
      </c>
    </row>
    <row r="3761" spans="1:4" x14ac:dyDescent="0.35">
      <c r="A3761" s="41">
        <v>3723</v>
      </c>
      <c r="B3761" s="41">
        <v>-3.4946447657512557E-2</v>
      </c>
      <c r="C3761" s="41">
        <v>3.4946465357512557E-2</v>
      </c>
      <c r="D3761" s="41">
        <v>0.35465848121016047</v>
      </c>
    </row>
    <row r="3762" spans="1:4" x14ac:dyDescent="0.35">
      <c r="A3762" s="41">
        <v>3724</v>
      </c>
      <c r="B3762" s="41">
        <v>-3.4839937032949526E-2</v>
      </c>
      <c r="C3762" s="41">
        <v>3.4839939622949526E-2</v>
      </c>
      <c r="D3762" s="41">
        <v>0.35357739175394742</v>
      </c>
    </row>
    <row r="3763" spans="1:4" x14ac:dyDescent="0.35">
      <c r="A3763" s="41">
        <v>3725</v>
      </c>
      <c r="B3763" s="41">
        <v>0.77949058310261043</v>
      </c>
      <c r="C3763" s="41">
        <v>-0.11674581910261039</v>
      </c>
      <c r="D3763" s="41">
        <v>-1.1848092351253199</v>
      </c>
    </row>
    <row r="3764" spans="1:4" x14ac:dyDescent="0.35">
      <c r="A3764" s="41">
        <v>3726</v>
      </c>
      <c r="B3764" s="41">
        <v>-1.3333226654738649E-3</v>
      </c>
      <c r="C3764" s="41">
        <v>1.3333259854738648E-3</v>
      </c>
      <c r="D3764" s="41">
        <v>1.3531421965813941E-2</v>
      </c>
    </row>
    <row r="3765" spans="1:4" x14ac:dyDescent="0.35">
      <c r="A3765" s="41">
        <v>3727</v>
      </c>
      <c r="B3765" s="41">
        <v>2.2105952571026016E-2</v>
      </c>
      <c r="C3765" s="41">
        <v>-2.2085752571026015E-2</v>
      </c>
      <c r="D3765" s="41">
        <v>-0.22413996331504865</v>
      </c>
    </row>
    <row r="3766" spans="1:4" x14ac:dyDescent="0.35">
      <c r="A3766" s="41">
        <v>3728</v>
      </c>
      <c r="B3766" s="41">
        <v>-1.6753456759353823E-2</v>
      </c>
      <c r="C3766" s="41">
        <v>1.6753477959353821E-2</v>
      </c>
      <c r="D3766" s="41">
        <v>0.17002472173555613</v>
      </c>
    </row>
    <row r="3767" spans="1:4" x14ac:dyDescent="0.35">
      <c r="A3767" s="41">
        <v>3729</v>
      </c>
      <c r="B3767" s="41">
        <v>0.83855580199069768</v>
      </c>
      <c r="C3767" s="41">
        <v>-0.1296714689906977</v>
      </c>
      <c r="D3767" s="41">
        <v>-1.3159867751444809</v>
      </c>
    </row>
    <row r="3768" spans="1:4" x14ac:dyDescent="0.35">
      <c r="A3768" s="41">
        <v>3730</v>
      </c>
      <c r="B3768" s="41">
        <v>-0.10366804408752119</v>
      </c>
      <c r="C3768" s="41">
        <v>0.10366804415292119</v>
      </c>
      <c r="D3768" s="41">
        <v>1.0520878352980272</v>
      </c>
    </row>
    <row r="3769" spans="1:4" x14ac:dyDescent="0.35">
      <c r="A3769" s="41">
        <v>3731</v>
      </c>
      <c r="B3769" s="41">
        <v>1.0906828623030389</v>
      </c>
      <c r="C3769" s="41">
        <v>-9.0734778303038888E-2</v>
      </c>
      <c r="D3769" s="41">
        <v>-0.92083300375837818</v>
      </c>
    </row>
    <row r="3770" spans="1:4" x14ac:dyDescent="0.35">
      <c r="A3770" s="41">
        <v>3732</v>
      </c>
      <c r="B3770" s="41">
        <v>-4.8082915612652495E-2</v>
      </c>
      <c r="C3770" s="41">
        <v>4.8082916559652494E-2</v>
      </c>
      <c r="D3770" s="41">
        <v>0.48797536416756049</v>
      </c>
    </row>
    <row r="3771" spans="1:4" x14ac:dyDescent="0.35">
      <c r="A3771" s="41">
        <v>3733</v>
      </c>
      <c r="B3771" s="41">
        <v>7.14488669968186E-2</v>
      </c>
      <c r="C3771" s="41">
        <v>-7.1448547996818601E-2</v>
      </c>
      <c r="D3771" s="41">
        <v>-0.72510433481581138</v>
      </c>
    </row>
    <row r="3772" spans="1:4" x14ac:dyDescent="0.35">
      <c r="A3772" s="41">
        <v>3734</v>
      </c>
      <c r="B3772" s="41">
        <v>-3.2264363041366012E-2</v>
      </c>
      <c r="C3772" s="41">
        <v>3.2264364681366009E-2</v>
      </c>
      <c r="D3772" s="41">
        <v>0.32743885420286456</v>
      </c>
    </row>
    <row r="3773" spans="1:4" x14ac:dyDescent="0.35">
      <c r="A3773" s="41">
        <v>3735</v>
      </c>
      <c r="B3773" s="41">
        <v>-6.9076928183305297E-2</v>
      </c>
      <c r="C3773" s="41">
        <v>6.9076981283305292E-2</v>
      </c>
      <c r="D3773" s="41">
        <v>0.70103619973838527</v>
      </c>
    </row>
    <row r="3774" spans="1:4" x14ac:dyDescent="0.35">
      <c r="A3774" s="41">
        <v>3736</v>
      </c>
      <c r="B3774" s="41">
        <v>1.5624763624226389E-2</v>
      </c>
      <c r="C3774" s="41">
        <v>-1.5624691224226389E-2</v>
      </c>
      <c r="D3774" s="41">
        <v>-0.15856909138796763</v>
      </c>
    </row>
    <row r="3775" spans="1:4" x14ac:dyDescent="0.35">
      <c r="A3775" s="41">
        <v>3737</v>
      </c>
      <c r="B3775" s="41">
        <v>8.0166320021749921E-3</v>
      </c>
      <c r="C3775" s="41">
        <v>-8.0159570021749917E-3</v>
      </c>
      <c r="D3775" s="41">
        <v>-8.1350920808538368E-2</v>
      </c>
    </row>
    <row r="3776" spans="1:4" x14ac:dyDescent="0.35">
      <c r="A3776" s="41">
        <v>3738</v>
      </c>
      <c r="B3776" s="41">
        <v>-9.5886595829710833E-2</v>
      </c>
      <c r="C3776" s="41">
        <v>9.588661222971083E-2</v>
      </c>
      <c r="D3776" s="41">
        <v>0.97311702095978192</v>
      </c>
    </row>
    <row r="3777" spans="1:4" x14ac:dyDescent="0.35">
      <c r="A3777" s="41">
        <v>3739</v>
      </c>
      <c r="B3777" s="41">
        <v>2.4386493454368895E-2</v>
      </c>
      <c r="C3777" s="41">
        <v>-2.4384643454368894E-2</v>
      </c>
      <c r="D3777" s="41">
        <v>-0.24747053883429776</v>
      </c>
    </row>
    <row r="3778" spans="1:4" x14ac:dyDescent="0.35">
      <c r="A3778" s="41">
        <v>3740</v>
      </c>
      <c r="B3778" s="41">
        <v>-2.9678750948331639E-4</v>
      </c>
      <c r="C3778" s="41">
        <v>2.9678980948331642E-4</v>
      </c>
      <c r="D3778" s="41">
        <v>3.0120077093112366E-3</v>
      </c>
    </row>
    <row r="3779" spans="1:4" x14ac:dyDescent="0.35">
      <c r="A3779" s="41">
        <v>3741</v>
      </c>
      <c r="B3779" s="41">
        <v>-6.6176793036519313E-2</v>
      </c>
      <c r="C3779" s="41">
        <v>6.6176797966519318E-2</v>
      </c>
      <c r="D3779" s="41">
        <v>0.67160333435873276</v>
      </c>
    </row>
    <row r="3780" spans="1:4" x14ac:dyDescent="0.35">
      <c r="A3780" s="41">
        <v>3742</v>
      </c>
      <c r="B3780" s="41">
        <v>0.85684513237884397</v>
      </c>
      <c r="C3780" s="41">
        <v>0.132109622621156</v>
      </c>
      <c r="D3780" s="41">
        <v>1.3407306756989181</v>
      </c>
    </row>
    <row r="3781" spans="1:4" x14ac:dyDescent="0.35">
      <c r="A3781" s="41">
        <v>3743</v>
      </c>
      <c r="B3781" s="41">
        <v>9.3313768563512145E-2</v>
      </c>
      <c r="C3781" s="41">
        <v>-9.3300768563512146E-2</v>
      </c>
      <c r="D3781" s="41">
        <v>-0.94687427000002611</v>
      </c>
    </row>
    <row r="3782" spans="1:4" x14ac:dyDescent="0.35">
      <c r="A3782" s="41">
        <v>3744</v>
      </c>
      <c r="B3782" s="41">
        <v>4.255568510152475E-2</v>
      </c>
      <c r="C3782" s="41">
        <v>-4.2554978101524747E-2</v>
      </c>
      <c r="D3782" s="41">
        <v>-0.43187440409259942</v>
      </c>
    </row>
    <row r="3783" spans="1:4" x14ac:dyDescent="0.35">
      <c r="A3783" s="41">
        <v>3745</v>
      </c>
      <c r="B3783" s="41">
        <v>-4.4756349356343497E-2</v>
      </c>
      <c r="C3783" s="41">
        <v>4.4756350996343494E-2</v>
      </c>
      <c r="D3783" s="41">
        <v>0.45421530636888052</v>
      </c>
    </row>
    <row r="3784" spans="1:4" x14ac:dyDescent="0.35">
      <c r="A3784" s="41">
        <v>3746</v>
      </c>
      <c r="B3784" s="41">
        <v>-2.0109362880388296E-2</v>
      </c>
      <c r="C3784" s="41">
        <v>2.0109370710388295E-2</v>
      </c>
      <c r="D3784" s="41">
        <v>0.20408241008858474</v>
      </c>
    </row>
    <row r="3785" spans="1:4" x14ac:dyDescent="0.35">
      <c r="A3785" s="41">
        <v>3747</v>
      </c>
      <c r="B3785" s="41">
        <v>3.2729729971285697E-2</v>
      </c>
      <c r="C3785" s="41">
        <v>-3.2728805971285697E-2</v>
      </c>
      <c r="D3785" s="41">
        <v>-0.33215229348231934</v>
      </c>
    </row>
    <row r="3786" spans="1:4" x14ac:dyDescent="0.35">
      <c r="A3786" s="41">
        <v>3748</v>
      </c>
      <c r="B3786" s="41">
        <v>-1.1763120472755798E-2</v>
      </c>
      <c r="C3786" s="41">
        <v>1.1763120829755799E-2</v>
      </c>
      <c r="D3786" s="41">
        <v>0.11937947157439627</v>
      </c>
    </row>
    <row r="3787" spans="1:4" x14ac:dyDescent="0.35">
      <c r="A3787" s="41">
        <v>3749</v>
      </c>
      <c r="B3787" s="41">
        <v>3.872148585774482E-2</v>
      </c>
      <c r="C3787" s="41">
        <v>-3.8621048857744818E-2</v>
      </c>
      <c r="D3787" s="41">
        <v>-0.3919504416399191</v>
      </c>
    </row>
    <row r="3788" spans="1:4" x14ac:dyDescent="0.35">
      <c r="A3788" s="41">
        <v>3750</v>
      </c>
      <c r="B3788" s="41">
        <v>-3.4605290669473432E-2</v>
      </c>
      <c r="C3788" s="41">
        <v>3.4605307469473434E-2</v>
      </c>
      <c r="D3788" s="41">
        <v>0.35119619862486862</v>
      </c>
    </row>
    <row r="3789" spans="1:4" x14ac:dyDescent="0.35">
      <c r="A3789" s="41">
        <v>3751</v>
      </c>
      <c r="B3789" s="41">
        <v>1.2051874359873586E-2</v>
      </c>
      <c r="C3789" s="41">
        <v>-1.2051344359873586E-2</v>
      </c>
      <c r="D3789" s="41">
        <v>-0.12230454334903371</v>
      </c>
    </row>
    <row r="3790" spans="1:4" x14ac:dyDescent="0.35">
      <c r="A3790" s="41">
        <v>3752</v>
      </c>
      <c r="B3790" s="41">
        <v>4.7648350297924483E-3</v>
      </c>
      <c r="C3790" s="41">
        <v>-4.7647080297924483E-3</v>
      </c>
      <c r="D3790" s="41">
        <v>-4.8355222651803163E-2</v>
      </c>
    </row>
    <row r="3791" spans="1:4" x14ac:dyDescent="0.35">
      <c r="A3791" s="41">
        <v>3753</v>
      </c>
      <c r="B3791" s="41">
        <v>-4.1401823349788883E-2</v>
      </c>
      <c r="C3791" s="41">
        <v>4.1401833349788884E-2</v>
      </c>
      <c r="D3791" s="41">
        <v>0.4201715734319818</v>
      </c>
    </row>
    <row r="3792" spans="1:4" x14ac:dyDescent="0.35">
      <c r="A3792" s="41">
        <v>3754</v>
      </c>
      <c r="B3792" s="41">
        <v>2.6735145947414732E-2</v>
      </c>
      <c r="C3792" s="41">
        <v>-2.6733485947414731E-2</v>
      </c>
      <c r="D3792" s="41">
        <v>-0.27130805437881172</v>
      </c>
    </row>
    <row r="3793" spans="1:4" x14ac:dyDescent="0.35">
      <c r="A3793" s="41">
        <v>3755</v>
      </c>
      <c r="B3793" s="41">
        <v>-0.11052609240110844</v>
      </c>
      <c r="C3793" s="41">
        <v>0.11052609248360845</v>
      </c>
      <c r="D3793" s="41">
        <v>1.1216875782232312</v>
      </c>
    </row>
    <row r="3794" spans="1:4" x14ac:dyDescent="0.35">
      <c r="A3794" s="41">
        <v>3756</v>
      </c>
      <c r="B3794" s="41">
        <v>2.586956078295289E-2</v>
      </c>
      <c r="C3794" s="41">
        <v>-2.5869459782952891E-2</v>
      </c>
      <c r="D3794" s="41">
        <v>-0.26253937908993868</v>
      </c>
    </row>
    <row r="3795" spans="1:4" x14ac:dyDescent="0.35">
      <c r="A3795" s="41">
        <v>3757</v>
      </c>
      <c r="B3795" s="41">
        <v>1.3077409452932898E-2</v>
      </c>
      <c r="C3795" s="41">
        <v>-1.3077401002932898E-2</v>
      </c>
      <c r="D3795" s="41">
        <v>-0.13271760478286432</v>
      </c>
    </row>
    <row r="3796" spans="1:4" x14ac:dyDescent="0.35">
      <c r="A3796" s="41">
        <v>3758</v>
      </c>
      <c r="B3796" s="41">
        <v>1.8137078528463732E-2</v>
      </c>
      <c r="C3796" s="41">
        <v>-1.8132458528463732E-2</v>
      </c>
      <c r="D3796" s="41">
        <v>-0.18401947483162875</v>
      </c>
    </row>
    <row r="3797" spans="1:4" x14ac:dyDescent="0.35">
      <c r="A3797" s="41">
        <v>3759</v>
      </c>
      <c r="B3797" s="41">
        <v>3.0968473751920345E-2</v>
      </c>
      <c r="C3797" s="41">
        <v>-3.0921273751920345E-2</v>
      </c>
      <c r="D3797" s="41">
        <v>-0.31380833150790072</v>
      </c>
    </row>
    <row r="3798" spans="1:4" x14ac:dyDescent="0.35">
      <c r="A3798" s="41">
        <v>3760</v>
      </c>
      <c r="B3798" s="41">
        <v>1.1060189730444842E-2</v>
      </c>
      <c r="C3798" s="41">
        <v>-1.1060185280444841E-2</v>
      </c>
      <c r="D3798" s="41">
        <v>-0.11224564411125168</v>
      </c>
    </row>
    <row r="3799" spans="1:4" x14ac:dyDescent="0.35">
      <c r="A3799" s="41">
        <v>3761</v>
      </c>
      <c r="B3799" s="41">
        <v>1.8616244214487071E-2</v>
      </c>
      <c r="C3799" s="41">
        <v>-1.8613674214487071E-2</v>
      </c>
      <c r="D3799" s="41">
        <v>-0.18890315112316688</v>
      </c>
    </row>
    <row r="3800" spans="1:4" x14ac:dyDescent="0.35">
      <c r="A3800" s="41">
        <v>3762</v>
      </c>
      <c r="B3800" s="41">
        <v>1.9054012032916675E-2</v>
      </c>
      <c r="C3800" s="41">
        <v>-1.9052292032916675E-2</v>
      </c>
      <c r="D3800" s="41">
        <v>-0.19335451774135096</v>
      </c>
    </row>
    <row r="3801" spans="1:4" x14ac:dyDescent="0.35">
      <c r="A3801" s="41">
        <v>3763</v>
      </c>
      <c r="B3801" s="41">
        <v>2.0934737666061777E-2</v>
      </c>
      <c r="C3801" s="41">
        <v>-2.0677880666061778E-2</v>
      </c>
      <c r="D3801" s="41">
        <v>-0.20985200296069101</v>
      </c>
    </row>
    <row r="3802" spans="1:4" x14ac:dyDescent="0.35">
      <c r="A3802" s="41">
        <v>3764</v>
      </c>
      <c r="B3802" s="41">
        <v>0.80091584928420878</v>
      </c>
      <c r="C3802" s="41">
        <v>-0.10559659428420876</v>
      </c>
      <c r="D3802" s="41">
        <v>-1.0716599623644651</v>
      </c>
    </row>
    <row r="3803" spans="1:4" x14ac:dyDescent="0.35">
      <c r="A3803" s="41">
        <v>3765</v>
      </c>
      <c r="B3803" s="41">
        <v>-1.7949651362684158E-3</v>
      </c>
      <c r="C3803" s="41">
        <v>1.7950661362684157E-3</v>
      </c>
      <c r="D3803" s="41">
        <v>1.8217448404231465E-2</v>
      </c>
    </row>
    <row r="3804" spans="1:4" x14ac:dyDescent="0.35">
      <c r="A3804" s="41">
        <v>3766</v>
      </c>
      <c r="B3804" s="41">
        <v>-4.5622748459190884E-2</v>
      </c>
      <c r="C3804" s="41">
        <v>4.5622768159190884E-2</v>
      </c>
      <c r="D3804" s="41">
        <v>0.46300824699753307</v>
      </c>
    </row>
    <row r="3805" spans="1:4" x14ac:dyDescent="0.35">
      <c r="A3805" s="41">
        <v>3767</v>
      </c>
      <c r="B3805" s="41">
        <v>-1.0652756104567774E-2</v>
      </c>
      <c r="C3805" s="41">
        <v>1.0652760124567773E-2</v>
      </c>
      <c r="D3805" s="41">
        <v>0.10811084004703719</v>
      </c>
    </row>
    <row r="3806" spans="1:4" x14ac:dyDescent="0.35">
      <c r="A3806" s="41">
        <v>3768</v>
      </c>
      <c r="B3806" s="41">
        <v>5.4940218917881506E-2</v>
      </c>
      <c r="C3806" s="41">
        <v>-5.4937988917881507E-2</v>
      </c>
      <c r="D3806" s="41">
        <v>-0.55754490507200594</v>
      </c>
    </row>
    <row r="3807" spans="1:4" x14ac:dyDescent="0.35">
      <c r="A3807" s="41">
        <v>3769</v>
      </c>
      <c r="B3807" s="41">
        <v>-7.3825520505305692E-2</v>
      </c>
      <c r="C3807" s="41">
        <v>7.382552092130569E-2</v>
      </c>
      <c r="D3807" s="41">
        <v>0.74922733548703768</v>
      </c>
    </row>
    <row r="3808" spans="1:4" x14ac:dyDescent="0.35">
      <c r="A3808" s="41">
        <v>3770</v>
      </c>
      <c r="B3808" s="41">
        <v>7.024782422542869E-2</v>
      </c>
      <c r="C3808" s="41">
        <v>-7.0247159225428693E-2</v>
      </c>
      <c r="D3808" s="41">
        <v>-0.7129118938165534</v>
      </c>
    </row>
    <row r="3809" spans="1:4" x14ac:dyDescent="0.35">
      <c r="A3809" s="41">
        <v>3771</v>
      </c>
      <c r="B3809" s="41">
        <v>-4.661239381971086E-3</v>
      </c>
      <c r="C3809" s="41">
        <v>4.6615563819710857E-3</v>
      </c>
      <c r="D3809" s="41">
        <v>4.7308375527884083E-2</v>
      </c>
    </row>
    <row r="3810" spans="1:4" x14ac:dyDescent="0.35">
      <c r="A3810" s="41">
        <v>3772</v>
      </c>
      <c r="B3810" s="41">
        <v>9.0626462806737973E-3</v>
      </c>
      <c r="C3810" s="41">
        <v>-9.062645803673797E-3</v>
      </c>
      <c r="D3810" s="41">
        <v>-9.197337022771683E-2</v>
      </c>
    </row>
    <row r="3811" spans="1:4" x14ac:dyDescent="0.35">
      <c r="A3811" s="41">
        <v>3773</v>
      </c>
      <c r="B3811" s="41">
        <v>-1.8245803674683356E-2</v>
      </c>
      <c r="C3811" s="41">
        <v>1.8245899074683356E-2</v>
      </c>
      <c r="D3811" s="41">
        <v>0.18517074010032794</v>
      </c>
    </row>
    <row r="3812" spans="1:4" x14ac:dyDescent="0.35">
      <c r="A3812" s="41">
        <v>3774</v>
      </c>
      <c r="B3812" s="41">
        <v>0.7828789427148577</v>
      </c>
      <c r="C3812" s="41">
        <v>-0.31955143771485772</v>
      </c>
      <c r="D3812" s="41">
        <v>-3.2430068794957929</v>
      </c>
    </row>
    <row r="3813" spans="1:4" x14ac:dyDescent="0.35">
      <c r="A3813" s="41">
        <v>3775</v>
      </c>
      <c r="B3813" s="41">
        <v>3.2583923872153003E-2</v>
      </c>
      <c r="C3813" s="41">
        <v>-3.2528623872153002E-2</v>
      </c>
      <c r="D3813" s="41">
        <v>-0.33012072094651201</v>
      </c>
    </row>
    <row r="3814" spans="1:4" x14ac:dyDescent="0.35">
      <c r="A3814" s="41">
        <v>3776</v>
      </c>
      <c r="B3814" s="41">
        <v>-5.3617719817277226E-2</v>
      </c>
      <c r="C3814" s="41">
        <v>5.3617754317277229E-2</v>
      </c>
      <c r="D3814" s="41">
        <v>0.54414634262795725</v>
      </c>
    </row>
    <row r="3815" spans="1:4" x14ac:dyDescent="0.35">
      <c r="A3815" s="41">
        <v>3777</v>
      </c>
      <c r="B3815" s="41">
        <v>3.4027421540077943E-2</v>
      </c>
      <c r="C3815" s="41">
        <v>-3.4027048540077945E-2</v>
      </c>
      <c r="D3815" s="41">
        <v>-0.34532766709964724</v>
      </c>
    </row>
    <row r="3816" spans="1:4" x14ac:dyDescent="0.35">
      <c r="A3816" s="41">
        <v>3778</v>
      </c>
      <c r="B3816" s="41">
        <v>3.438555199263077E-2</v>
      </c>
      <c r="C3816" s="41">
        <v>-3.4384031992630772E-2</v>
      </c>
      <c r="D3816" s="41">
        <v>-0.34895055736349273</v>
      </c>
    </row>
    <row r="3817" spans="1:4" x14ac:dyDescent="0.35">
      <c r="A3817" s="41">
        <v>3779</v>
      </c>
      <c r="B3817" s="41">
        <v>-1.027360755103756E-2</v>
      </c>
      <c r="C3817" s="41">
        <v>1.027363275103756E-2</v>
      </c>
      <c r="D3817" s="41">
        <v>0.10426321949068477</v>
      </c>
    </row>
    <row r="3818" spans="1:4" x14ac:dyDescent="0.35">
      <c r="A3818" s="41">
        <v>3780</v>
      </c>
      <c r="B3818" s="41">
        <v>-1.620104196068671E-2</v>
      </c>
      <c r="C3818" s="41">
        <v>1.6201138760686708E-2</v>
      </c>
      <c r="D3818" s="41">
        <v>0.16441923977026765</v>
      </c>
    </row>
    <row r="3819" spans="1:4" x14ac:dyDescent="0.35">
      <c r="A3819" s="41">
        <v>3781</v>
      </c>
      <c r="B3819" s="41">
        <v>-3.8764115228559208E-2</v>
      </c>
      <c r="C3819" s="41">
        <v>3.8768845228559209E-2</v>
      </c>
      <c r="D3819" s="41">
        <v>0.3934503711997519</v>
      </c>
    </row>
    <row r="3820" spans="1:4" x14ac:dyDescent="0.35">
      <c r="A3820" s="41">
        <v>3782</v>
      </c>
      <c r="B3820" s="41">
        <v>-4.3241977376132779E-3</v>
      </c>
      <c r="C3820" s="41">
        <v>4.3242093376132775E-3</v>
      </c>
      <c r="D3820" s="41">
        <v>4.3884767756148253E-2</v>
      </c>
    </row>
    <row r="3821" spans="1:4" x14ac:dyDescent="0.35">
      <c r="A3821" s="41">
        <v>3783</v>
      </c>
      <c r="B3821" s="41">
        <v>-6.0191423002765559E-2</v>
      </c>
      <c r="C3821" s="41">
        <v>6.0191424512765559E-2</v>
      </c>
      <c r="D3821" s="41">
        <v>0.61086003923954313</v>
      </c>
    </row>
    <row r="3822" spans="1:4" x14ac:dyDescent="0.35">
      <c r="A3822" s="41">
        <v>3784</v>
      </c>
      <c r="B3822" s="41">
        <v>2.6035715188725453E-2</v>
      </c>
      <c r="C3822" s="41">
        <v>-2.6035036188725453E-2</v>
      </c>
      <c r="D3822" s="41">
        <v>-0.26421975151086252</v>
      </c>
    </row>
    <row r="3823" spans="1:4" x14ac:dyDescent="0.35">
      <c r="A3823" s="41">
        <v>3785</v>
      </c>
      <c r="B3823" s="41">
        <v>-3.4877434644203564E-2</v>
      </c>
      <c r="C3823" s="41">
        <v>3.4877517044203561E-2</v>
      </c>
      <c r="D3823" s="41">
        <v>0.35395875081310862</v>
      </c>
    </row>
    <row r="3824" spans="1:4" x14ac:dyDescent="0.35">
      <c r="A3824" s="41">
        <v>3786</v>
      </c>
      <c r="B3824" s="41">
        <v>6.3446661406614414E-3</v>
      </c>
      <c r="C3824" s="41">
        <v>-6.3446577406614411E-3</v>
      </c>
      <c r="D3824" s="41">
        <v>-6.4389535682112836E-2</v>
      </c>
    </row>
    <row r="3825" spans="1:4" x14ac:dyDescent="0.35">
      <c r="A3825" s="41">
        <v>3787</v>
      </c>
      <c r="B3825" s="41">
        <v>6.7523916610868956E-2</v>
      </c>
      <c r="C3825" s="41">
        <v>-6.7490916610868951E-2</v>
      </c>
      <c r="D3825" s="41">
        <v>-0.68493982827212374</v>
      </c>
    </row>
    <row r="3826" spans="1:4" x14ac:dyDescent="0.35">
      <c r="A3826" s="41">
        <v>3788</v>
      </c>
      <c r="B3826" s="41">
        <v>3.7783856740981621E-2</v>
      </c>
      <c r="C3826" s="41">
        <v>-3.7781526740981619E-2</v>
      </c>
      <c r="D3826" s="41">
        <v>-0.38343044867846876</v>
      </c>
    </row>
    <row r="3827" spans="1:4" x14ac:dyDescent="0.35">
      <c r="A3827" s="41">
        <v>3789</v>
      </c>
      <c r="B3827" s="41">
        <v>0.8579356451530088</v>
      </c>
      <c r="C3827" s="41">
        <v>0.14016625784699122</v>
      </c>
      <c r="D3827" s="41">
        <v>1.4224944244393825</v>
      </c>
    </row>
    <row r="3828" spans="1:4" x14ac:dyDescent="0.35">
      <c r="A3828" s="41">
        <v>3790</v>
      </c>
      <c r="B3828" s="41">
        <v>4.3585563888335746E-2</v>
      </c>
      <c r="C3828" s="41">
        <v>-4.3585515688335748E-2</v>
      </c>
      <c r="D3828" s="41">
        <v>-0.44233294093257208</v>
      </c>
    </row>
    <row r="3829" spans="1:4" x14ac:dyDescent="0.35">
      <c r="A3829" s="41">
        <v>3791</v>
      </c>
      <c r="B3829" s="41">
        <v>-2.9467110778226877E-2</v>
      </c>
      <c r="C3829" s="41">
        <v>2.9467303778226876E-2</v>
      </c>
      <c r="D3829" s="41">
        <v>0.2990525392605326</v>
      </c>
    </row>
    <row r="3830" spans="1:4" x14ac:dyDescent="0.35">
      <c r="A3830" s="41">
        <v>3792</v>
      </c>
      <c r="B3830" s="41">
        <v>-1.5452626958514317E-2</v>
      </c>
      <c r="C3830" s="41">
        <v>1.5452627453514316E-2</v>
      </c>
      <c r="D3830" s="41">
        <v>0.15682288114988649</v>
      </c>
    </row>
    <row r="3831" spans="1:4" x14ac:dyDescent="0.35">
      <c r="A3831" s="41">
        <v>3793</v>
      </c>
      <c r="B3831" s="41">
        <v>6.7067910685689874E-2</v>
      </c>
      <c r="C3831" s="41">
        <v>-6.7058550685689874E-2</v>
      </c>
      <c r="D3831" s="41">
        <v>-0.68055190975783908</v>
      </c>
    </row>
    <row r="3832" spans="1:4" x14ac:dyDescent="0.35">
      <c r="A3832" s="41">
        <v>3794</v>
      </c>
      <c r="B3832" s="41">
        <v>-4.5896275627346807E-2</v>
      </c>
      <c r="C3832" s="41">
        <v>4.5896276458346805E-2</v>
      </c>
      <c r="D3832" s="41">
        <v>0.46578397944957517</v>
      </c>
    </row>
    <row r="3833" spans="1:4" x14ac:dyDescent="0.35">
      <c r="A3833" s="41">
        <v>3795</v>
      </c>
      <c r="B3833" s="41">
        <v>0.75708696140629705</v>
      </c>
      <c r="C3833" s="41">
        <v>-9.1851550406297E-2</v>
      </c>
      <c r="D3833" s="41">
        <v>-0.93216670214382169</v>
      </c>
    </row>
    <row r="3834" spans="1:4" x14ac:dyDescent="0.35">
      <c r="A3834" s="41">
        <v>3796</v>
      </c>
      <c r="B3834" s="41">
        <v>0.80259275682301601</v>
      </c>
      <c r="C3834" s="41">
        <v>0.17098933117698401</v>
      </c>
      <c r="D3834" s="41">
        <v>1.7353061569453889</v>
      </c>
    </row>
    <row r="3835" spans="1:4" x14ac:dyDescent="0.35">
      <c r="A3835" s="41">
        <v>3797</v>
      </c>
      <c r="B3835" s="41">
        <v>-9.1723043520444379E-3</v>
      </c>
      <c r="C3835" s="41">
        <v>9.1724563520444377E-3</v>
      </c>
      <c r="D3835" s="41">
        <v>9.308779601892532E-2</v>
      </c>
    </row>
    <row r="3836" spans="1:4" x14ac:dyDescent="0.35">
      <c r="A3836" s="41">
        <v>3798</v>
      </c>
      <c r="B3836" s="41">
        <v>-3.1962171883011939E-2</v>
      </c>
      <c r="C3836" s="41">
        <v>3.1962176013011941E-2</v>
      </c>
      <c r="D3836" s="41">
        <v>0.32437205551347048</v>
      </c>
    </row>
    <row r="3837" spans="1:4" x14ac:dyDescent="0.35">
      <c r="A3837" s="41">
        <v>3799</v>
      </c>
      <c r="B3837" s="41">
        <v>-2.3321061314569569E-3</v>
      </c>
      <c r="C3837" s="41">
        <v>2.3332461314569571E-3</v>
      </c>
      <c r="D3837" s="41">
        <v>2.3679233959897898E-2</v>
      </c>
    </row>
    <row r="3838" spans="1:4" x14ac:dyDescent="0.35">
      <c r="A3838" s="41">
        <v>3800</v>
      </c>
      <c r="B3838" s="41">
        <v>-1.6057669574697665E-2</v>
      </c>
      <c r="C3838" s="41">
        <v>1.6057677284697664E-2</v>
      </c>
      <c r="D3838" s="41">
        <v>0.16296330342117121</v>
      </c>
    </row>
    <row r="3839" spans="1:4" x14ac:dyDescent="0.35">
      <c r="A3839" s="41">
        <v>3801</v>
      </c>
      <c r="B3839" s="41">
        <v>0.81066295029858504</v>
      </c>
      <c r="C3839" s="41">
        <v>-2.4251228298585059E-2</v>
      </c>
      <c r="D3839" s="41">
        <v>-0.24611655879549707</v>
      </c>
    </row>
    <row r="3840" spans="1:4" x14ac:dyDescent="0.35">
      <c r="A3840" s="41">
        <v>3802</v>
      </c>
      <c r="B3840" s="41">
        <v>3.8335877465023815E-2</v>
      </c>
      <c r="C3840" s="41">
        <v>-3.8309877465023817E-2</v>
      </c>
      <c r="D3840" s="41">
        <v>-0.38879248067278066</v>
      </c>
    </row>
    <row r="3841" spans="1:4" x14ac:dyDescent="0.35">
      <c r="A3841" s="41">
        <v>3803</v>
      </c>
      <c r="B3841" s="41">
        <v>1.780365161944069E-2</v>
      </c>
      <c r="C3841" s="41">
        <v>-1.7803626619440689E-2</v>
      </c>
      <c r="D3841" s="41">
        <v>-0.18068228395311037</v>
      </c>
    </row>
    <row r="3842" spans="1:4" x14ac:dyDescent="0.35">
      <c r="A3842" s="41">
        <v>3804</v>
      </c>
      <c r="B3842" s="41">
        <v>9.1261593757977072E-3</v>
      </c>
      <c r="C3842" s="41">
        <v>-9.1254293757977081E-3</v>
      </c>
      <c r="D3842" s="41">
        <v>-9.2610536994273032E-2</v>
      </c>
    </row>
    <row r="3843" spans="1:4" x14ac:dyDescent="0.35">
      <c r="A3843" s="41">
        <v>3805</v>
      </c>
      <c r="B3843" s="41">
        <v>1.1172319862173853E-3</v>
      </c>
      <c r="C3843" s="41">
        <v>-1.1171099862173853E-3</v>
      </c>
      <c r="D3843" s="41">
        <v>-1.1337127432013388E-2</v>
      </c>
    </row>
    <row r="3844" spans="1:4" x14ac:dyDescent="0.35">
      <c r="A3844" s="41">
        <v>3806</v>
      </c>
      <c r="B3844" s="41">
        <v>-2.8270306349749294E-2</v>
      </c>
      <c r="C3844" s="41">
        <v>2.8270306366549293E-2</v>
      </c>
      <c r="D3844" s="41">
        <v>0.28690466451282787</v>
      </c>
    </row>
    <row r="3845" spans="1:4" x14ac:dyDescent="0.35">
      <c r="A3845" s="41">
        <v>3807</v>
      </c>
      <c r="B3845" s="41">
        <v>-1.7150697092989546E-2</v>
      </c>
      <c r="C3845" s="41">
        <v>1.7151308092989547E-2</v>
      </c>
      <c r="D3845" s="41">
        <v>0.17406214954210111</v>
      </c>
    </row>
    <row r="3846" spans="1:4" x14ac:dyDescent="0.35">
      <c r="A3846" s="41">
        <v>3808</v>
      </c>
      <c r="B3846" s="41">
        <v>-7.2247277943444412E-3</v>
      </c>
      <c r="C3846" s="41">
        <v>7.2251987943444413E-3</v>
      </c>
      <c r="D3846" s="41">
        <v>7.3325814345708007E-2</v>
      </c>
    </row>
    <row r="3847" spans="1:4" x14ac:dyDescent="0.35">
      <c r="A3847" s="41">
        <v>3809</v>
      </c>
      <c r="B3847" s="41">
        <v>0.70117136543011305</v>
      </c>
      <c r="C3847" s="41">
        <v>-0.24577245243011303</v>
      </c>
      <c r="D3847" s="41">
        <v>-2.4942518166124659</v>
      </c>
    </row>
    <row r="3848" spans="1:4" x14ac:dyDescent="0.35">
      <c r="A3848" s="41">
        <v>3810</v>
      </c>
      <c r="B3848" s="41">
        <v>0.85871039915160829</v>
      </c>
      <c r="C3848" s="41">
        <v>0.13134219584839169</v>
      </c>
      <c r="D3848" s="41">
        <v>1.3329423511606799</v>
      </c>
    </row>
    <row r="3849" spans="1:4" x14ac:dyDescent="0.35">
      <c r="A3849" s="41">
        <v>3811</v>
      </c>
      <c r="B3849" s="41">
        <v>0.76038158737655748</v>
      </c>
      <c r="C3849" s="41">
        <v>0.11784783162344248</v>
      </c>
      <c r="D3849" s="41">
        <v>1.1959931440819054</v>
      </c>
    </row>
    <row r="3850" spans="1:4" x14ac:dyDescent="0.35">
      <c r="A3850" s="41">
        <v>3812</v>
      </c>
      <c r="B3850" s="41">
        <v>-1.4962625892299606E-2</v>
      </c>
      <c r="C3850" s="41">
        <v>1.4962638792299606E-2</v>
      </c>
      <c r="D3850" s="41">
        <v>0.15185017124578595</v>
      </c>
    </row>
    <row r="3851" spans="1:4" x14ac:dyDescent="0.35">
      <c r="A3851" s="41">
        <v>3813</v>
      </c>
      <c r="B3851" s="41">
        <v>-1.1300926143098017E-2</v>
      </c>
      <c r="C3851" s="41">
        <v>1.1304676143098017E-2</v>
      </c>
      <c r="D3851" s="41">
        <v>0.1147268895571433</v>
      </c>
    </row>
    <row r="3852" spans="1:4" x14ac:dyDescent="0.35">
      <c r="A3852" s="41">
        <v>3814</v>
      </c>
      <c r="B3852" s="41">
        <v>7.0450136039739535E-3</v>
      </c>
      <c r="C3852" s="41">
        <v>-7.0448066039739531E-3</v>
      </c>
      <c r="D3852" s="41">
        <v>-7.1495082121305287E-2</v>
      </c>
    </row>
    <row r="3853" spans="1:4" x14ac:dyDescent="0.35">
      <c r="A3853" s="41">
        <v>3815</v>
      </c>
      <c r="B3853" s="41">
        <v>-2.3179446920875701E-3</v>
      </c>
      <c r="C3853" s="41">
        <v>2.3235046920875701E-3</v>
      </c>
      <c r="D3853" s="41">
        <v>2.3580371770082615E-2</v>
      </c>
    </row>
    <row r="3854" spans="1:4" x14ac:dyDescent="0.35">
      <c r="A3854" s="41">
        <v>3816</v>
      </c>
      <c r="B3854" s="41">
        <v>0.84969699970249013</v>
      </c>
      <c r="C3854" s="41">
        <v>-0.45568912470249012</v>
      </c>
      <c r="D3854" s="41">
        <v>-4.6246168594624368</v>
      </c>
    </row>
    <row r="3855" spans="1:4" x14ac:dyDescent="0.35">
      <c r="A3855" s="41">
        <v>3817</v>
      </c>
      <c r="B3855" s="41">
        <v>-2.8893922385694486E-2</v>
      </c>
      <c r="C3855" s="41">
        <v>2.8893922398794486E-2</v>
      </c>
      <c r="D3855" s="41">
        <v>0.29323350814813537</v>
      </c>
    </row>
    <row r="3856" spans="1:4" x14ac:dyDescent="0.35">
      <c r="A3856" s="41">
        <v>3818</v>
      </c>
      <c r="B3856" s="41">
        <v>1.8238181365805958E-2</v>
      </c>
      <c r="C3856" s="41">
        <v>-1.8237733365805957E-2</v>
      </c>
      <c r="D3856" s="41">
        <v>-0.18508786940428371</v>
      </c>
    </row>
    <row r="3857" spans="1:4" x14ac:dyDescent="0.35">
      <c r="A3857" s="41">
        <v>3819</v>
      </c>
      <c r="B3857" s="41">
        <v>6.6378852577633415E-3</v>
      </c>
      <c r="C3857" s="41">
        <v>-6.6294252577633415E-3</v>
      </c>
      <c r="D3857" s="41">
        <v>-6.7279533685634441E-2</v>
      </c>
    </row>
    <row r="3858" spans="1:4" x14ac:dyDescent="0.35">
      <c r="A3858" s="41">
        <v>3820</v>
      </c>
      <c r="B3858" s="41">
        <v>-1.3510261123102035E-2</v>
      </c>
      <c r="C3858" s="41">
        <v>1.3522661123102034E-2</v>
      </c>
      <c r="D3858" s="41">
        <v>0.13723638161328536</v>
      </c>
    </row>
    <row r="3859" spans="1:4" x14ac:dyDescent="0.35">
      <c r="A3859" s="41">
        <v>3821</v>
      </c>
      <c r="B3859" s="41">
        <v>0.83075226244902478</v>
      </c>
      <c r="C3859" s="41">
        <v>7.3201924550975184E-2</v>
      </c>
      <c r="D3859" s="41">
        <v>0.74289869139307807</v>
      </c>
    </row>
    <row r="3860" spans="1:4" x14ac:dyDescent="0.35">
      <c r="A3860" s="41">
        <v>3822</v>
      </c>
      <c r="B3860" s="41">
        <v>-2.4013365504206255E-2</v>
      </c>
      <c r="C3860" s="41">
        <v>2.4013368814206255E-2</v>
      </c>
      <c r="D3860" s="41">
        <v>0.24370261270371918</v>
      </c>
    </row>
    <row r="3861" spans="1:4" x14ac:dyDescent="0.35">
      <c r="A3861" s="41">
        <v>3823</v>
      </c>
      <c r="B3861" s="41">
        <v>1.9205831626511596E-2</v>
      </c>
      <c r="C3861" s="41">
        <v>-1.8898662626511596E-2</v>
      </c>
      <c r="D3861" s="41">
        <v>-0.19179539090584882</v>
      </c>
    </row>
    <row r="3862" spans="1:4" x14ac:dyDescent="0.35">
      <c r="A3862" s="41">
        <v>3824</v>
      </c>
      <c r="B3862" s="41">
        <v>1.0940598782035061E-2</v>
      </c>
      <c r="C3862" s="41">
        <v>-1.0923598782035061E-2</v>
      </c>
      <c r="D3862" s="41">
        <v>-0.1108594793136318</v>
      </c>
    </row>
    <row r="3863" spans="1:4" x14ac:dyDescent="0.35">
      <c r="A3863" s="41">
        <v>3825</v>
      </c>
      <c r="B3863" s="41">
        <v>7.4903247257436273E-2</v>
      </c>
      <c r="C3863" s="41">
        <v>-7.4742796257436267E-2</v>
      </c>
      <c r="D3863" s="41">
        <v>-0.75853641651241455</v>
      </c>
    </row>
    <row r="3864" spans="1:4" x14ac:dyDescent="0.35">
      <c r="A3864" s="41">
        <v>3826</v>
      </c>
      <c r="B3864" s="41">
        <v>1.0328365149527405</v>
      </c>
      <c r="C3864" s="41">
        <v>-3.3330856952740517E-2</v>
      </c>
      <c r="D3864" s="41">
        <v>-0.33826228156006782</v>
      </c>
    </row>
    <row r="3865" spans="1:4" x14ac:dyDescent="0.35">
      <c r="A3865" s="41">
        <v>3827</v>
      </c>
      <c r="B3865" s="41">
        <v>-1.9703635628024747E-2</v>
      </c>
      <c r="C3865" s="41">
        <v>1.9704815628024747E-2</v>
      </c>
      <c r="D3865" s="41">
        <v>0.19997673331672597</v>
      </c>
    </row>
    <row r="3866" spans="1:4" x14ac:dyDescent="0.35">
      <c r="A3866" s="41">
        <v>3828</v>
      </c>
      <c r="B3866" s="41">
        <v>-3.5408511859598264E-2</v>
      </c>
      <c r="C3866" s="41">
        <v>3.5408531559598264E-2</v>
      </c>
      <c r="D3866" s="41">
        <v>0.35934781662001569</v>
      </c>
    </row>
    <row r="3867" spans="1:4" x14ac:dyDescent="0.35">
      <c r="A3867" s="41">
        <v>3829</v>
      </c>
      <c r="B3867" s="41">
        <v>-1.9017900556438819E-2</v>
      </c>
      <c r="C3867" s="41">
        <v>1.9017907456438818E-2</v>
      </c>
      <c r="D3867" s="41">
        <v>0.1930055616582125</v>
      </c>
    </row>
    <row r="3868" spans="1:4" x14ac:dyDescent="0.35">
      <c r="A3868" s="41">
        <v>3830</v>
      </c>
      <c r="B3868" s="41">
        <v>5.3247268664354093E-2</v>
      </c>
      <c r="C3868" s="41">
        <v>-5.3245698664354094E-2</v>
      </c>
      <c r="D3868" s="41">
        <v>-0.54037049029378093</v>
      </c>
    </row>
    <row r="3869" spans="1:4" x14ac:dyDescent="0.35">
      <c r="A3869" s="41">
        <v>3831</v>
      </c>
      <c r="B3869" s="41">
        <v>0.10415280293734171</v>
      </c>
      <c r="C3869" s="41">
        <v>-0.1041169029373417</v>
      </c>
      <c r="D3869" s="41">
        <v>-1.0566431336130884</v>
      </c>
    </row>
    <row r="3870" spans="1:4" x14ac:dyDescent="0.35">
      <c r="A3870" s="41">
        <v>3832</v>
      </c>
      <c r="B3870" s="41">
        <v>0.90386171847464647</v>
      </c>
      <c r="C3870" s="41">
        <v>6.2580786525353482E-2</v>
      </c>
      <c r="D3870" s="41">
        <v>0.63510877208781435</v>
      </c>
    </row>
    <row r="3871" spans="1:4" x14ac:dyDescent="0.35">
      <c r="A3871" s="41">
        <v>3833</v>
      </c>
      <c r="B3871" s="41">
        <v>1.0037825349640102</v>
      </c>
      <c r="C3871" s="41">
        <v>-4.1468989640101039E-3</v>
      </c>
      <c r="D3871" s="41">
        <v>-4.2085311726430236E-2</v>
      </c>
    </row>
    <row r="3872" spans="1:4" x14ac:dyDescent="0.35">
      <c r="A3872" s="41">
        <v>3834</v>
      </c>
      <c r="B3872" s="41">
        <v>-9.5934297084676393E-3</v>
      </c>
      <c r="C3872" s="41">
        <v>9.5934562084676392E-3</v>
      </c>
      <c r="D3872" s="41">
        <v>9.7360364593207488E-2</v>
      </c>
    </row>
    <row r="3873" spans="1:4" x14ac:dyDescent="0.35">
      <c r="A3873" s="41">
        <v>3835</v>
      </c>
      <c r="B3873" s="41">
        <v>-8.2069281922608067E-3</v>
      </c>
      <c r="C3873" s="41">
        <v>8.207160192260806E-3</v>
      </c>
      <c r="D3873" s="41">
        <v>8.329136978684383E-2</v>
      </c>
    </row>
    <row r="3874" spans="1:4" x14ac:dyDescent="0.35">
      <c r="A3874" s="41">
        <v>3836</v>
      </c>
      <c r="B3874" s="41">
        <v>5.4650467133485994E-2</v>
      </c>
      <c r="C3874" s="41">
        <v>-5.4649697133485997E-2</v>
      </c>
      <c r="D3874" s="41">
        <v>-0.55461914061047657</v>
      </c>
    </row>
    <row r="3875" spans="1:4" x14ac:dyDescent="0.35">
      <c r="A3875" s="41">
        <v>3837</v>
      </c>
      <c r="B3875" s="41">
        <v>1.8994998415205189E-3</v>
      </c>
      <c r="C3875" s="41">
        <v>-1.8994737415205189E-3</v>
      </c>
      <c r="D3875" s="41">
        <v>-1.9277041765868554E-2</v>
      </c>
    </row>
    <row r="3876" spans="1:4" x14ac:dyDescent="0.35">
      <c r="A3876" s="41">
        <v>3838</v>
      </c>
      <c r="B3876" s="41">
        <v>-1.1810279620670723E-2</v>
      </c>
      <c r="C3876" s="41">
        <v>1.1810309720670722E-2</v>
      </c>
      <c r="D3876" s="41">
        <v>0.11985837380987746</v>
      </c>
    </row>
    <row r="3877" spans="1:4" x14ac:dyDescent="0.35">
      <c r="A3877" s="41">
        <v>3839</v>
      </c>
      <c r="B3877" s="41">
        <v>3.7965607458124127E-2</v>
      </c>
      <c r="C3877" s="41">
        <v>-3.7965343458124128E-2</v>
      </c>
      <c r="D3877" s="41">
        <v>-0.38529593513198745</v>
      </c>
    </row>
    <row r="3878" spans="1:4" x14ac:dyDescent="0.35">
      <c r="A3878" s="41">
        <v>3840</v>
      </c>
      <c r="B3878" s="41">
        <v>0.78856379010491284</v>
      </c>
      <c r="C3878" s="41">
        <v>-3.1379494104912808E-2</v>
      </c>
      <c r="D3878" s="41">
        <v>-0.31845863684749226</v>
      </c>
    </row>
    <row r="3879" spans="1:4" x14ac:dyDescent="0.35">
      <c r="A3879" s="41">
        <v>3841</v>
      </c>
      <c r="B3879" s="41">
        <v>-3.5281587582954604E-2</v>
      </c>
      <c r="C3879" s="41">
        <v>3.5281615682954605E-2</v>
      </c>
      <c r="D3879" s="41">
        <v>0.35805979531109616</v>
      </c>
    </row>
    <row r="3880" spans="1:4" x14ac:dyDescent="0.35">
      <c r="A3880" s="41">
        <v>3842</v>
      </c>
      <c r="B3880" s="41">
        <v>-0.10412260448140095</v>
      </c>
      <c r="C3880" s="41">
        <v>0.10412260449131096</v>
      </c>
      <c r="D3880" s="41">
        <v>1.0567009965314289</v>
      </c>
    </row>
    <row r="3881" spans="1:4" x14ac:dyDescent="0.35">
      <c r="A3881" s="41">
        <v>3843</v>
      </c>
      <c r="B3881" s="41">
        <v>5.0456723922264343E-2</v>
      </c>
      <c r="C3881" s="41">
        <v>-5.0456715972264345E-2</v>
      </c>
      <c r="D3881" s="41">
        <v>-0.51206615806507572</v>
      </c>
    </row>
    <row r="3882" spans="1:4" x14ac:dyDescent="0.35">
      <c r="A3882" s="41">
        <v>3844</v>
      </c>
      <c r="B3882" s="41">
        <v>-1.7350155540991036E-2</v>
      </c>
      <c r="C3882" s="41">
        <v>1.7355165540991035E-2</v>
      </c>
      <c r="D3882" s="41">
        <v>0.17613102180577467</v>
      </c>
    </row>
    <row r="3883" spans="1:4" x14ac:dyDescent="0.35">
      <c r="A3883" s="41">
        <v>3845</v>
      </c>
      <c r="B3883" s="41">
        <v>-4.7037681025191527E-2</v>
      </c>
      <c r="C3883" s="41">
        <v>4.7037685125191527E-2</v>
      </c>
      <c r="D3883" s="41">
        <v>0.47736770501615067</v>
      </c>
    </row>
    <row r="3884" spans="1:4" x14ac:dyDescent="0.35">
      <c r="A3884" s="41">
        <v>3846</v>
      </c>
      <c r="B3884" s="41">
        <v>-0.10068310977313408</v>
      </c>
      <c r="C3884" s="41">
        <v>0.10068310977373007</v>
      </c>
      <c r="D3884" s="41">
        <v>1.0217948633878269</v>
      </c>
    </row>
    <row r="3885" spans="1:4" x14ac:dyDescent="0.35">
      <c r="A3885" s="41">
        <v>3847</v>
      </c>
      <c r="B3885" s="41">
        <v>-7.9251976105226149E-2</v>
      </c>
      <c r="C3885" s="41">
        <v>7.9252072105226154E-2</v>
      </c>
      <c r="D3885" s="41">
        <v>0.80429935439966571</v>
      </c>
    </row>
    <row r="3886" spans="1:4" x14ac:dyDescent="0.35">
      <c r="A3886" s="41">
        <v>3848</v>
      </c>
      <c r="B3886" s="41">
        <v>0.89077784336352317</v>
      </c>
      <c r="C3886" s="41">
        <v>0.1088770426364768</v>
      </c>
      <c r="D3886" s="41">
        <v>1.1049519940020409</v>
      </c>
    </row>
    <row r="3887" spans="1:4" x14ac:dyDescent="0.35">
      <c r="A3887" s="41">
        <v>3849</v>
      </c>
      <c r="B3887" s="41">
        <v>-2.4473325071068308E-2</v>
      </c>
      <c r="C3887" s="41">
        <v>2.4477985071068308E-2</v>
      </c>
      <c r="D3887" s="41">
        <v>0.24841782765660489</v>
      </c>
    </row>
    <row r="3888" spans="1:4" x14ac:dyDescent="0.35">
      <c r="A3888" s="41">
        <v>3850</v>
      </c>
      <c r="B3888" s="41">
        <v>-1.9787166701582398E-3</v>
      </c>
      <c r="C3888" s="41">
        <v>1.9839166701582397E-3</v>
      </c>
      <c r="D3888" s="41">
        <v>2.0134021163161275E-2</v>
      </c>
    </row>
    <row r="3889" spans="1:4" x14ac:dyDescent="0.35">
      <c r="A3889" s="41">
        <v>3851</v>
      </c>
      <c r="B3889" s="41">
        <v>-3.6286796207334548E-2</v>
      </c>
      <c r="C3889" s="41">
        <v>3.6286797597334546E-2</v>
      </c>
      <c r="D3889" s="41">
        <v>0.36826100700580833</v>
      </c>
    </row>
    <row r="3890" spans="1:4" x14ac:dyDescent="0.35">
      <c r="A3890" s="41">
        <v>3852</v>
      </c>
      <c r="B3890" s="41">
        <v>-3.4774442691231186E-2</v>
      </c>
      <c r="C3890" s="41">
        <v>3.4776402691231188E-2</v>
      </c>
      <c r="D3890" s="41">
        <v>0.35293257942533418</v>
      </c>
    </row>
    <row r="3891" spans="1:4" x14ac:dyDescent="0.35">
      <c r="A3891" s="41">
        <v>3853</v>
      </c>
      <c r="B3891" s="41">
        <v>-9.0847586440601882E-2</v>
      </c>
      <c r="C3891" s="41">
        <v>9.0847586480201886E-2</v>
      </c>
      <c r="D3891" s="41">
        <v>0.9219778513523027</v>
      </c>
    </row>
    <row r="3892" spans="1:4" x14ac:dyDescent="0.35">
      <c r="A3892" s="41">
        <v>3854</v>
      </c>
      <c r="B3892" s="41">
        <v>-2.3284675202672092E-2</v>
      </c>
      <c r="C3892" s="41">
        <v>2.3284862202672091E-2</v>
      </c>
      <c r="D3892" s="41">
        <v>0.23630927418564432</v>
      </c>
    </row>
    <row r="3893" spans="1:4" x14ac:dyDescent="0.35">
      <c r="A3893" s="41">
        <v>3855</v>
      </c>
      <c r="B3893" s="41">
        <v>0.93249032537901</v>
      </c>
      <c r="C3893" s="41">
        <v>6.744051562098996E-2</v>
      </c>
      <c r="D3893" s="41">
        <v>0.68442832765713724</v>
      </c>
    </row>
    <row r="3894" spans="1:4" x14ac:dyDescent="0.35">
      <c r="A3894" s="41">
        <v>3856</v>
      </c>
      <c r="B3894" s="41">
        <v>-2.9574988644609813E-2</v>
      </c>
      <c r="C3894" s="41">
        <v>2.9575002344609812E-2</v>
      </c>
      <c r="D3894" s="41">
        <v>0.30014553134402733</v>
      </c>
    </row>
    <row r="3895" spans="1:4" x14ac:dyDescent="0.35">
      <c r="A3895" s="41">
        <v>3857</v>
      </c>
      <c r="B3895" s="41">
        <v>4.7620470724456007E-2</v>
      </c>
      <c r="C3895" s="41">
        <v>-4.7600170724456006E-2</v>
      </c>
      <c r="D3895" s="41">
        <v>-0.48307615896984479</v>
      </c>
    </row>
    <row r="3896" spans="1:4" x14ac:dyDescent="0.35">
      <c r="A3896" s="41">
        <v>3858</v>
      </c>
      <c r="B3896" s="41">
        <v>-4.8003608905146558E-2</v>
      </c>
      <c r="C3896" s="41">
        <v>4.8007808905146561E-2</v>
      </c>
      <c r="D3896" s="41">
        <v>0.48721312494245372</v>
      </c>
    </row>
    <row r="3897" spans="1:4" x14ac:dyDescent="0.35">
      <c r="A3897" s="41">
        <v>3859</v>
      </c>
      <c r="B3897" s="41">
        <v>1.7968259192916475E-2</v>
      </c>
      <c r="C3897" s="41">
        <v>-1.7968167592916476E-2</v>
      </c>
      <c r="D3897" s="41">
        <v>-0.18235214816263104</v>
      </c>
    </row>
    <row r="3898" spans="1:4" x14ac:dyDescent="0.35">
      <c r="A3898" s="41">
        <v>3860</v>
      </c>
      <c r="B3898" s="41">
        <v>-6.9519504193087139E-2</v>
      </c>
      <c r="C3898" s="41">
        <v>6.9519504249987138E-2</v>
      </c>
      <c r="D3898" s="41">
        <v>0.70552719823160659</v>
      </c>
    </row>
    <row r="3899" spans="1:4" x14ac:dyDescent="0.35">
      <c r="A3899" s="41">
        <v>3861</v>
      </c>
      <c r="B3899" s="41">
        <v>2.1754306789038023E-2</v>
      </c>
      <c r="C3899" s="41">
        <v>-2.1754238589038022E-2</v>
      </c>
      <c r="D3899" s="41">
        <v>-0.22077555309075342</v>
      </c>
    </row>
    <row r="3900" spans="1:4" x14ac:dyDescent="0.35">
      <c r="A3900" s="41">
        <v>3862</v>
      </c>
      <c r="B3900" s="41">
        <v>-2.3189692518840035E-2</v>
      </c>
      <c r="C3900" s="41">
        <v>2.3203492518840036E-2</v>
      </c>
      <c r="D3900" s="41">
        <v>0.23548348398943428</v>
      </c>
    </row>
    <row r="3901" spans="1:4" x14ac:dyDescent="0.35">
      <c r="A3901" s="41">
        <v>3863</v>
      </c>
      <c r="B3901" s="41">
        <v>-1.3727953800236083E-2</v>
      </c>
      <c r="C3901" s="41">
        <v>1.3728035600236083E-2</v>
      </c>
      <c r="D3901" s="41">
        <v>0.13932064963279864</v>
      </c>
    </row>
    <row r="3902" spans="1:4" x14ac:dyDescent="0.35">
      <c r="A3902" s="41">
        <v>3864</v>
      </c>
      <c r="B3902" s="41">
        <v>0.90657394253737711</v>
      </c>
      <c r="C3902" s="41">
        <v>9.0605204462622879E-2</v>
      </c>
      <c r="D3902" s="41">
        <v>0.9195180077787739</v>
      </c>
    </row>
    <row r="3903" spans="1:4" x14ac:dyDescent="0.35">
      <c r="A3903" s="41">
        <v>3865</v>
      </c>
      <c r="B3903" s="41">
        <v>4.7185299166791622E-4</v>
      </c>
      <c r="C3903" s="41">
        <v>-4.7164099166791624E-4</v>
      </c>
      <c r="D3903" s="41">
        <v>-4.786506333907049E-3</v>
      </c>
    </row>
    <row r="3904" spans="1:4" x14ac:dyDescent="0.35">
      <c r="A3904" s="41">
        <v>3866</v>
      </c>
      <c r="B3904" s="41">
        <v>0.93396776166074991</v>
      </c>
      <c r="C3904" s="41">
        <v>6.5034460339250089E-2</v>
      </c>
      <c r="D3904" s="41">
        <v>0.66001018112358223</v>
      </c>
    </row>
    <row r="3905" spans="1:4" x14ac:dyDescent="0.35">
      <c r="A3905" s="41">
        <v>3867</v>
      </c>
      <c r="B3905" s="41">
        <v>-7.5635667584602675E-3</v>
      </c>
      <c r="C3905" s="41">
        <v>7.5635720684602671E-3</v>
      </c>
      <c r="D3905" s="41">
        <v>7.6759836935756012E-2</v>
      </c>
    </row>
    <row r="3906" spans="1:4" x14ac:dyDescent="0.35">
      <c r="A3906" s="41">
        <v>3868</v>
      </c>
      <c r="B3906" s="41">
        <v>2.0808517726286058E-2</v>
      </c>
      <c r="C3906" s="41">
        <v>-2.0765717726286059E-2</v>
      </c>
      <c r="D3906" s="41">
        <v>-0.21074342811783961</v>
      </c>
    </row>
    <row r="3907" spans="1:4" x14ac:dyDescent="0.35">
      <c r="A3907" s="41">
        <v>3869</v>
      </c>
      <c r="B3907" s="41">
        <v>-7.8392373945251614E-2</v>
      </c>
      <c r="C3907" s="41">
        <v>7.839237407425162E-2</v>
      </c>
      <c r="D3907" s="41">
        <v>0.79557460370326227</v>
      </c>
    </row>
    <row r="3908" spans="1:4" x14ac:dyDescent="0.35">
      <c r="A3908" s="41">
        <v>3870</v>
      </c>
      <c r="B3908" s="41">
        <v>-4.4455094347041084E-2</v>
      </c>
      <c r="C3908" s="41">
        <v>4.4455109147041087E-2</v>
      </c>
      <c r="D3908" s="41">
        <v>0.45115811658852512</v>
      </c>
    </row>
    <row r="3909" spans="1:4" x14ac:dyDescent="0.35">
      <c r="A3909" s="41">
        <v>3871</v>
      </c>
      <c r="B3909" s="41">
        <v>-2.6428131466838506E-2</v>
      </c>
      <c r="C3909" s="41">
        <v>2.6436121466838505E-2</v>
      </c>
      <c r="D3909" s="41">
        <v>0.26829021454957297</v>
      </c>
    </row>
    <row r="3910" spans="1:4" x14ac:dyDescent="0.35">
      <c r="A3910" s="41">
        <v>3872</v>
      </c>
      <c r="B3910" s="41">
        <v>-3.261142529293614E-3</v>
      </c>
      <c r="C3910" s="41">
        <v>3.261170529293614E-3</v>
      </c>
      <c r="D3910" s="41">
        <v>3.3096388291469075E-2</v>
      </c>
    </row>
    <row r="3911" spans="1:4" x14ac:dyDescent="0.35">
      <c r="A3911" s="41">
        <v>3873</v>
      </c>
      <c r="B3911" s="41">
        <v>-2.39059124607717E-2</v>
      </c>
      <c r="C3911" s="41">
        <v>2.3905937460771701E-2</v>
      </c>
      <c r="D3911" s="41">
        <v>0.24261233246353861</v>
      </c>
    </row>
    <row r="3912" spans="1:4" x14ac:dyDescent="0.35">
      <c r="A3912" s="41">
        <v>3874</v>
      </c>
      <c r="B3912" s="41">
        <v>-3.0630600268907703E-3</v>
      </c>
      <c r="C3912" s="41">
        <v>3.0630694668907703E-3</v>
      </c>
      <c r="D3912" s="41">
        <v>3.1085935411638465E-2</v>
      </c>
    </row>
    <row r="3913" spans="1:4" x14ac:dyDescent="0.35">
      <c r="A3913" s="41">
        <v>3875</v>
      </c>
      <c r="B3913" s="41">
        <v>0.92201523801576957</v>
      </c>
      <c r="C3913" s="41">
        <v>7.273250998423042E-2</v>
      </c>
      <c r="D3913" s="41">
        <v>0.73813478020502332</v>
      </c>
    </row>
    <row r="3914" spans="1:4" x14ac:dyDescent="0.35">
      <c r="A3914" s="41">
        <v>3876</v>
      </c>
      <c r="B3914" s="41">
        <v>2.947847680672655E-2</v>
      </c>
      <c r="C3914" s="41">
        <v>-2.947671680672655E-2</v>
      </c>
      <c r="D3914" s="41">
        <v>-0.29914806853243836</v>
      </c>
    </row>
    <row r="3915" spans="1:4" x14ac:dyDescent="0.35">
      <c r="A3915" s="41">
        <v>3877</v>
      </c>
      <c r="B3915" s="41">
        <v>-2.4642391449873638E-2</v>
      </c>
      <c r="C3915" s="41">
        <v>2.4642400849873639E-2</v>
      </c>
      <c r="D3915" s="41">
        <v>0.25008642131268832</v>
      </c>
    </row>
    <row r="3916" spans="1:4" x14ac:dyDescent="0.35">
      <c r="A3916" s="41">
        <v>3878</v>
      </c>
      <c r="B3916" s="41">
        <v>0.86145648124336871</v>
      </c>
      <c r="C3916" s="41">
        <v>0.12692237075663126</v>
      </c>
      <c r="D3916" s="41">
        <v>1.2880872152199765</v>
      </c>
    </row>
    <row r="3917" spans="1:4" x14ac:dyDescent="0.35">
      <c r="A3917" s="41">
        <v>3879</v>
      </c>
      <c r="B3917" s="41">
        <v>-0.11280561268712275</v>
      </c>
      <c r="C3917" s="41">
        <v>0.11280561306612275</v>
      </c>
      <c r="D3917" s="41">
        <v>1.144821571873551</v>
      </c>
    </row>
    <row r="3918" spans="1:4" x14ac:dyDescent="0.35">
      <c r="A3918" s="41">
        <v>3880</v>
      </c>
      <c r="B3918" s="41">
        <v>-4.631171950842207E-2</v>
      </c>
      <c r="C3918" s="41">
        <v>4.6312779508422067E-2</v>
      </c>
      <c r="D3918" s="41">
        <v>0.4700109116342156</v>
      </c>
    </row>
    <row r="3919" spans="1:4" x14ac:dyDescent="0.35">
      <c r="A3919" s="41">
        <v>3881</v>
      </c>
      <c r="B3919" s="41">
        <v>6.8482369626212229E-3</v>
      </c>
      <c r="C3919" s="41">
        <v>-6.8449569626212233E-3</v>
      </c>
      <c r="D3919" s="41">
        <v>-6.9466883573971586E-2</v>
      </c>
    </row>
    <row r="3920" spans="1:4" x14ac:dyDescent="0.35">
      <c r="A3920" s="41">
        <v>3882</v>
      </c>
      <c r="B3920" s="41">
        <v>0.81146526650726036</v>
      </c>
      <c r="C3920" s="41">
        <v>-0.19894631350726033</v>
      </c>
      <c r="D3920" s="41">
        <v>-2.0190310141245029</v>
      </c>
    </row>
    <row r="3921" spans="1:4" x14ac:dyDescent="0.35">
      <c r="A3921" s="41">
        <v>3883</v>
      </c>
      <c r="B3921" s="41">
        <v>8.9999402071879106E-3</v>
      </c>
      <c r="C3921" s="41">
        <v>-8.9995842071879106E-3</v>
      </c>
      <c r="D3921" s="41">
        <v>-9.1333381896892274E-2</v>
      </c>
    </row>
    <row r="3922" spans="1:4" x14ac:dyDescent="0.35">
      <c r="A3922" s="41">
        <v>3884</v>
      </c>
      <c r="B3922" s="41">
        <v>-4.3298451641123156E-2</v>
      </c>
      <c r="C3922" s="41">
        <v>4.3298455841123157E-2</v>
      </c>
      <c r="D3922" s="41">
        <v>0.43941967893633554</v>
      </c>
    </row>
    <row r="3923" spans="1:4" x14ac:dyDescent="0.35">
      <c r="A3923" s="41">
        <v>3885</v>
      </c>
      <c r="B3923" s="41">
        <v>-1.3345051812796785E-2</v>
      </c>
      <c r="C3923" s="41">
        <v>1.3345907812796785E-2</v>
      </c>
      <c r="D3923" s="41">
        <v>0.13544257900863219</v>
      </c>
    </row>
    <row r="3924" spans="1:4" x14ac:dyDescent="0.35">
      <c r="A3924" s="41">
        <v>3886</v>
      </c>
      <c r="B3924" s="41">
        <v>4.7037672876714079E-2</v>
      </c>
      <c r="C3924" s="41">
        <v>-4.7032922876714081E-2</v>
      </c>
      <c r="D3924" s="41">
        <v>-0.47731937475456693</v>
      </c>
    </row>
    <row r="3925" spans="1:4" x14ac:dyDescent="0.35">
      <c r="A3925" s="41">
        <v>3887</v>
      </c>
      <c r="B3925" s="41">
        <v>-5.0354990506633106E-2</v>
      </c>
      <c r="C3925" s="41">
        <v>5.0354990665633106E-2</v>
      </c>
      <c r="D3925" s="41">
        <v>0.51103378633931207</v>
      </c>
    </row>
    <row r="3926" spans="1:4" x14ac:dyDescent="0.35">
      <c r="A3926" s="41">
        <v>3888</v>
      </c>
      <c r="B3926" s="41">
        <v>2.9881948874253689E-2</v>
      </c>
      <c r="C3926" s="41">
        <v>-2.9881904174253689E-2</v>
      </c>
      <c r="D3926" s="41">
        <v>-0.30326016212767304</v>
      </c>
    </row>
    <row r="3927" spans="1:4" x14ac:dyDescent="0.35">
      <c r="A3927" s="41">
        <v>3889</v>
      </c>
      <c r="B3927" s="41">
        <v>-2.8131783445019536E-2</v>
      </c>
      <c r="C3927" s="41">
        <v>2.8131789585019537E-2</v>
      </c>
      <c r="D3927" s="41">
        <v>0.28549891000069372</v>
      </c>
    </row>
    <row r="3928" spans="1:4" x14ac:dyDescent="0.35">
      <c r="A3928" s="41">
        <v>3890</v>
      </c>
      <c r="B3928" s="41">
        <v>-1.9094779912996997E-2</v>
      </c>
      <c r="C3928" s="41">
        <v>1.9094820112996996E-2</v>
      </c>
      <c r="D3928" s="41">
        <v>0.19378611916758298</v>
      </c>
    </row>
    <row r="3929" spans="1:4" x14ac:dyDescent="0.35">
      <c r="A3929" s="41">
        <v>3891</v>
      </c>
      <c r="B3929" s="41">
        <v>0.90367818249934984</v>
      </c>
      <c r="C3929" s="41">
        <v>9.0745456500650135E-2</v>
      </c>
      <c r="D3929" s="41">
        <v>0.92094137275387233</v>
      </c>
    </row>
    <row r="3930" spans="1:4" x14ac:dyDescent="0.35">
      <c r="A3930" s="41">
        <v>3892</v>
      </c>
      <c r="B3930" s="41">
        <v>5.5415029809727234E-4</v>
      </c>
      <c r="C3930" s="41">
        <v>-5.5413409809727235E-4</v>
      </c>
      <c r="D3930" s="41">
        <v>-5.6236977218553615E-3</v>
      </c>
    </row>
    <row r="3931" spans="1:4" x14ac:dyDescent="0.35">
      <c r="A3931" s="41">
        <v>3893</v>
      </c>
      <c r="B3931" s="41">
        <v>1.9954313175957854E-2</v>
      </c>
      <c r="C3931" s="41">
        <v>-1.9747124175957854E-2</v>
      </c>
      <c r="D3931" s="41">
        <v>-0.20040610679409074</v>
      </c>
    </row>
    <row r="3932" spans="1:4" x14ac:dyDescent="0.35">
      <c r="A3932" s="41">
        <v>3894</v>
      </c>
      <c r="B3932" s="41">
        <v>0.85382020805349113</v>
      </c>
      <c r="C3932" s="41">
        <v>0.13756961294650882</v>
      </c>
      <c r="D3932" s="41">
        <v>1.3961420558314019</v>
      </c>
    </row>
    <row r="3933" spans="1:4" x14ac:dyDescent="0.35">
      <c r="A3933" s="41">
        <v>3895</v>
      </c>
      <c r="B3933" s="41">
        <v>-4.3940627749555476E-2</v>
      </c>
      <c r="C3933" s="41">
        <v>4.3940628859555478E-2</v>
      </c>
      <c r="D3933" s="41">
        <v>0.44593685041738174</v>
      </c>
    </row>
    <row r="3934" spans="1:4" x14ac:dyDescent="0.35">
      <c r="A3934" s="41">
        <v>3896</v>
      </c>
      <c r="B3934" s="41">
        <v>-2.0233762761398044E-2</v>
      </c>
      <c r="C3934" s="41">
        <v>2.0233815361398046E-2</v>
      </c>
      <c r="D3934" s="41">
        <v>0.2053453518616748</v>
      </c>
    </row>
    <row r="3935" spans="1:4" x14ac:dyDescent="0.35">
      <c r="A3935" s="41">
        <v>3897</v>
      </c>
      <c r="B3935" s="41">
        <v>-6.2164943065583317E-2</v>
      </c>
      <c r="C3935" s="41">
        <v>6.2165018365583316E-2</v>
      </c>
      <c r="D3935" s="41">
        <v>0.63088929802738747</v>
      </c>
    </row>
    <row r="3936" spans="1:4" x14ac:dyDescent="0.35">
      <c r="A3936" s="41">
        <v>3898</v>
      </c>
      <c r="B3936" s="41">
        <v>-5.4105767496491264E-2</v>
      </c>
      <c r="C3936" s="41">
        <v>5.4105768042491266E-2</v>
      </c>
      <c r="D3936" s="41">
        <v>0.54909900965231817</v>
      </c>
    </row>
    <row r="3937" spans="1:4" x14ac:dyDescent="0.35">
      <c r="A3937" s="41">
        <v>3899</v>
      </c>
      <c r="B3937" s="41">
        <v>3.9692826291195776E-2</v>
      </c>
      <c r="C3937" s="41">
        <v>-3.9691863291195777E-2</v>
      </c>
      <c r="D3937" s="41">
        <v>-0.402817732987998</v>
      </c>
    </row>
    <row r="3938" spans="1:4" x14ac:dyDescent="0.35">
      <c r="A3938" s="41">
        <v>3900</v>
      </c>
      <c r="B3938" s="41">
        <v>0.82325993950856502</v>
      </c>
      <c r="C3938" s="41">
        <v>-0.14140712250856502</v>
      </c>
      <c r="D3938" s="41">
        <v>-1.4350874913421134</v>
      </c>
    </row>
    <row r="3939" spans="1:4" x14ac:dyDescent="0.35">
      <c r="A3939" s="41">
        <v>3901</v>
      </c>
      <c r="B3939" s="41">
        <v>-1.4878734773934314E-2</v>
      </c>
      <c r="C3939" s="41">
        <v>1.4887394773934314E-2</v>
      </c>
      <c r="D3939" s="41">
        <v>0.15108654811536118</v>
      </c>
    </row>
    <row r="3940" spans="1:4" x14ac:dyDescent="0.35">
      <c r="A3940" s="41">
        <v>3902</v>
      </c>
      <c r="B3940" s="41">
        <v>0.8124070966713427</v>
      </c>
      <c r="C3940" s="41">
        <v>-1.6249074671342734E-2</v>
      </c>
      <c r="D3940" s="41">
        <v>-0.16490572322702837</v>
      </c>
    </row>
    <row r="3941" spans="1:4" x14ac:dyDescent="0.35">
      <c r="A3941" s="41">
        <v>3903</v>
      </c>
      <c r="B3941" s="41">
        <v>7.4018635616799056E-3</v>
      </c>
      <c r="C3941" s="41">
        <v>-7.4008925616799058E-3</v>
      </c>
      <c r="D3941" s="41">
        <v>-7.5108864048841761E-2</v>
      </c>
    </row>
    <row r="3942" spans="1:4" x14ac:dyDescent="0.35">
      <c r="A3942" s="41">
        <v>3904</v>
      </c>
      <c r="B3942" s="41">
        <v>5.2133603266319634E-2</v>
      </c>
      <c r="C3942" s="41">
        <v>-5.2122703266319632E-2</v>
      </c>
      <c r="D3942" s="41">
        <v>-0.52897363403955378</v>
      </c>
    </row>
    <row r="3943" spans="1:4" x14ac:dyDescent="0.35">
      <c r="A3943" s="41">
        <v>3905</v>
      </c>
      <c r="B3943" s="41">
        <v>-6.242886297319044E-3</v>
      </c>
      <c r="C3943" s="41">
        <v>6.2428886273190442E-3</v>
      </c>
      <c r="D3943" s="41">
        <v>6.3356719378579007E-2</v>
      </c>
    </row>
    <row r="3944" spans="1:4" x14ac:dyDescent="0.35">
      <c r="A3944" s="41">
        <v>3906</v>
      </c>
      <c r="B3944" s="41">
        <v>-1.5194114505532985E-2</v>
      </c>
      <c r="C3944" s="41">
        <v>1.5194309505532985E-2</v>
      </c>
      <c r="D3944" s="41">
        <v>0.15420130983607436</v>
      </c>
    </row>
    <row r="3945" spans="1:4" x14ac:dyDescent="0.35">
      <c r="A3945" s="41">
        <v>3907</v>
      </c>
      <c r="B3945" s="41">
        <v>1.9949708291614764E-3</v>
      </c>
      <c r="C3945" s="41">
        <v>-1.9949650291614766E-3</v>
      </c>
      <c r="D3945" s="41">
        <v>-2.0246146786850716E-2</v>
      </c>
    </row>
    <row r="3946" spans="1:4" x14ac:dyDescent="0.35">
      <c r="A3946" s="41">
        <v>3908</v>
      </c>
      <c r="B3946" s="41">
        <v>2.8337991433705551E-2</v>
      </c>
      <c r="C3946" s="41">
        <v>-2.833771643370555E-2</v>
      </c>
      <c r="D3946" s="41">
        <v>-0.28758878383051373</v>
      </c>
    </row>
    <row r="3947" spans="1:4" x14ac:dyDescent="0.35">
      <c r="A3947" s="41">
        <v>3909</v>
      </c>
      <c r="B3947" s="41">
        <v>7.0029505212117024E-2</v>
      </c>
      <c r="C3947" s="41">
        <v>-6.1182640212117022E-2</v>
      </c>
      <c r="D3947" s="41">
        <v>-0.62091951309154125</v>
      </c>
    </row>
    <row r="3948" spans="1:4" x14ac:dyDescent="0.35">
      <c r="A3948" s="41">
        <v>3910</v>
      </c>
      <c r="B3948" s="41">
        <v>0.80602081816277604</v>
      </c>
      <c r="C3948" s="41">
        <v>0.17643921483722391</v>
      </c>
      <c r="D3948" s="41">
        <v>1.7906149683498949</v>
      </c>
    </row>
    <row r="3949" spans="1:4" x14ac:dyDescent="0.35">
      <c r="A3949" s="41">
        <v>3911</v>
      </c>
      <c r="B3949" s="41">
        <v>0.82513601907698408</v>
      </c>
      <c r="C3949" s="41">
        <v>0.15931716592301592</v>
      </c>
      <c r="D3949" s="41">
        <v>1.6168497591650506</v>
      </c>
    </row>
    <row r="3950" spans="1:4" x14ac:dyDescent="0.35">
      <c r="A3950" s="41">
        <v>3912</v>
      </c>
      <c r="B3950" s="41">
        <v>0.7890794449027132</v>
      </c>
      <c r="C3950" s="41">
        <v>2.8936474097286835E-2</v>
      </c>
      <c r="D3950" s="41">
        <v>0.29366534926871279</v>
      </c>
    </row>
    <row r="3951" spans="1:4" x14ac:dyDescent="0.35">
      <c r="A3951" s="41">
        <v>3913</v>
      </c>
      <c r="B3951" s="41">
        <v>2.1214591494147589E-2</v>
      </c>
      <c r="C3951" s="41">
        <v>-2.121447049414759E-2</v>
      </c>
      <c r="D3951" s="41">
        <v>-0.21529765051087521</v>
      </c>
    </row>
    <row r="3952" spans="1:4" x14ac:dyDescent="0.35">
      <c r="A3952" s="41">
        <v>3914</v>
      </c>
      <c r="B3952" s="41">
        <v>-5.2103622919955087E-2</v>
      </c>
      <c r="C3952" s="41">
        <v>5.2103628729955088E-2</v>
      </c>
      <c r="D3952" s="41">
        <v>0.52878005377249016</v>
      </c>
    </row>
    <row r="3953" spans="1:4" x14ac:dyDescent="0.35">
      <c r="A3953" s="41">
        <v>3915</v>
      </c>
      <c r="B3953" s="41">
        <v>0.8844965340011085</v>
      </c>
      <c r="C3953" s="41">
        <v>0.11095724099889148</v>
      </c>
      <c r="D3953" s="41">
        <v>1.126063141704172</v>
      </c>
    </row>
    <row r="3954" spans="1:4" x14ac:dyDescent="0.35">
      <c r="A3954" s="41">
        <v>3916</v>
      </c>
      <c r="B3954" s="41">
        <v>-3.1097095131142685E-2</v>
      </c>
      <c r="C3954" s="41">
        <v>3.1097097141142685E-2</v>
      </c>
      <c r="D3954" s="41">
        <v>0.31559269669461948</v>
      </c>
    </row>
    <row r="3955" spans="1:4" x14ac:dyDescent="0.35">
      <c r="A3955" s="41">
        <v>3917</v>
      </c>
      <c r="B3955" s="41">
        <v>-3.5186636542790112E-2</v>
      </c>
      <c r="C3955" s="41">
        <v>3.519213654279011E-2</v>
      </c>
      <c r="D3955" s="41">
        <v>0.35715170530467982</v>
      </c>
    </row>
    <row r="3956" spans="1:4" x14ac:dyDescent="0.35">
      <c r="A3956" s="41">
        <v>3918</v>
      </c>
      <c r="B3956" s="41">
        <v>0.84652009596226963</v>
      </c>
      <c r="C3956" s="41">
        <v>0.15327837003773037</v>
      </c>
      <c r="D3956" s="41">
        <v>1.5555642999604293</v>
      </c>
    </row>
    <row r="3957" spans="1:4" x14ac:dyDescent="0.35">
      <c r="A3957" s="41">
        <v>3919</v>
      </c>
      <c r="B3957" s="41">
        <v>-1.9954847631485216E-2</v>
      </c>
      <c r="C3957" s="41">
        <v>1.9954872531485215E-2</v>
      </c>
      <c r="D3957" s="41">
        <v>0.20251446640904686</v>
      </c>
    </row>
    <row r="3958" spans="1:4" x14ac:dyDescent="0.35">
      <c r="A3958" s="41">
        <v>3920</v>
      </c>
      <c r="B3958" s="41">
        <v>0.9840591771713878</v>
      </c>
      <c r="C3958" s="41">
        <v>1.5271173828612206E-2</v>
      </c>
      <c r="D3958" s="41">
        <v>0.15498137682721752</v>
      </c>
    </row>
    <row r="3959" spans="1:4" x14ac:dyDescent="0.35">
      <c r="A3959" s="41">
        <v>3921</v>
      </c>
      <c r="B3959" s="41">
        <v>-4.514050084062108E-2</v>
      </c>
      <c r="C3959" s="41">
        <v>4.5140503620621081E-2</v>
      </c>
      <c r="D3959" s="41">
        <v>0.45811392629754516</v>
      </c>
    </row>
    <row r="3960" spans="1:4" x14ac:dyDescent="0.35">
      <c r="A3960" s="41">
        <v>3922</v>
      </c>
      <c r="B3960" s="41">
        <v>1.8856926290643283E-2</v>
      </c>
      <c r="C3960" s="41">
        <v>-1.8856021290643284E-2</v>
      </c>
      <c r="D3960" s="41">
        <v>-0.19136264008938958</v>
      </c>
    </row>
    <row r="3961" spans="1:4" x14ac:dyDescent="0.35">
      <c r="A3961" s="41">
        <v>3923</v>
      </c>
      <c r="B3961" s="41">
        <v>-4.7570830806828619E-3</v>
      </c>
      <c r="C3961" s="41">
        <v>4.757085460682862E-3</v>
      </c>
      <c r="D3961" s="41">
        <v>4.8277864076174161E-2</v>
      </c>
    </row>
    <row r="3962" spans="1:4" x14ac:dyDescent="0.35">
      <c r="A3962" s="41">
        <v>3924</v>
      </c>
      <c r="B3962" s="41">
        <v>0.69535816094095571</v>
      </c>
      <c r="C3962" s="41">
        <v>-0.5153462729409557</v>
      </c>
      <c r="D3962" s="41">
        <v>-5.2300547305355751</v>
      </c>
    </row>
    <row r="3963" spans="1:4" x14ac:dyDescent="0.35">
      <c r="A3963" s="41">
        <v>3925</v>
      </c>
      <c r="B3963" s="41">
        <v>-5.3911537691106876E-2</v>
      </c>
      <c r="C3963" s="41">
        <v>5.3911538603106879E-2</v>
      </c>
      <c r="D3963" s="41">
        <v>0.5471278484125861</v>
      </c>
    </row>
    <row r="3964" spans="1:4" x14ac:dyDescent="0.35">
      <c r="A3964" s="41">
        <v>3926</v>
      </c>
      <c r="B3964" s="41">
        <v>1.0867076122018579E-3</v>
      </c>
      <c r="C3964" s="41">
        <v>-1.0863686122018579E-3</v>
      </c>
      <c r="D3964" s="41">
        <v>-1.1025144835000422E-2</v>
      </c>
    </row>
    <row r="3965" spans="1:4" x14ac:dyDescent="0.35">
      <c r="A3965" s="41">
        <v>3927</v>
      </c>
      <c r="B3965" s="41">
        <v>-7.0442003031006784E-2</v>
      </c>
      <c r="C3965" s="41">
        <v>7.044204073100678E-2</v>
      </c>
      <c r="D3965" s="41">
        <v>0.71488967262986658</v>
      </c>
    </row>
    <row r="3966" spans="1:4" x14ac:dyDescent="0.35">
      <c r="A3966" s="41">
        <v>3928</v>
      </c>
      <c r="B3966" s="41">
        <v>1.2903406430114134E-2</v>
      </c>
      <c r="C3966" s="41">
        <v>-1.2825706430114134E-2</v>
      </c>
      <c r="D3966" s="41">
        <v>-0.13016325160260619</v>
      </c>
    </row>
    <row r="3967" spans="1:4" x14ac:dyDescent="0.35">
      <c r="A3967" s="41">
        <v>3929</v>
      </c>
      <c r="B3967" s="41">
        <v>-6.2137020058740132E-2</v>
      </c>
      <c r="C3967" s="41">
        <v>6.213718205874013E-2</v>
      </c>
      <c r="D3967" s="41">
        <v>0.63060679786016005</v>
      </c>
    </row>
    <row r="3968" spans="1:4" x14ac:dyDescent="0.35">
      <c r="A3968" s="41">
        <v>3930</v>
      </c>
      <c r="B3968" s="41">
        <v>5.42437006149517E-2</v>
      </c>
      <c r="C3968" s="41">
        <v>-5.4240170614951698E-2</v>
      </c>
      <c r="D3968" s="41">
        <v>-0.55046301061012337</v>
      </c>
    </row>
    <row r="3969" spans="1:4" x14ac:dyDescent="0.35">
      <c r="A3969" s="41">
        <v>3931</v>
      </c>
      <c r="B3969" s="41">
        <v>-5.401338975031672E-4</v>
      </c>
      <c r="C3969" s="41">
        <v>5.4013681750316725E-4</v>
      </c>
      <c r="D3969" s="41">
        <v>5.4816446064460634E-3</v>
      </c>
    </row>
    <row r="3970" spans="1:4" x14ac:dyDescent="0.35">
      <c r="A3970" s="41">
        <v>3932</v>
      </c>
      <c r="B3970" s="41">
        <v>0.81861219413063846</v>
      </c>
      <c r="C3970" s="41">
        <v>0.17127508786936152</v>
      </c>
      <c r="D3970" s="41">
        <v>1.7382061937152726</v>
      </c>
    </row>
    <row r="3971" spans="1:4" x14ac:dyDescent="0.35">
      <c r="A3971" s="41">
        <v>3933</v>
      </c>
      <c r="B3971" s="41">
        <v>0.87987177690132778</v>
      </c>
      <c r="C3971" s="41">
        <v>-0.19841175390132781</v>
      </c>
      <c r="D3971" s="41">
        <v>-2.0136059705323452</v>
      </c>
    </row>
    <row r="3972" spans="1:4" x14ac:dyDescent="0.35">
      <c r="A3972" s="41">
        <v>3934</v>
      </c>
      <c r="B3972" s="41">
        <v>9.1716367440361352E-3</v>
      </c>
      <c r="C3972" s="41">
        <v>-9.1714987440361349E-3</v>
      </c>
      <c r="D3972" s="41">
        <v>-9.3078077616839588E-2</v>
      </c>
    </row>
    <row r="3973" spans="1:4" x14ac:dyDescent="0.35">
      <c r="A3973" s="41">
        <v>3935</v>
      </c>
      <c r="B3973" s="41">
        <v>1.0331468257245797</v>
      </c>
      <c r="C3973" s="41">
        <v>-3.3207552724579759E-2</v>
      </c>
      <c r="D3973" s="41">
        <v>-0.33701091350785123</v>
      </c>
    </row>
    <row r="3974" spans="1:4" x14ac:dyDescent="0.35">
      <c r="A3974" s="41">
        <v>3936</v>
      </c>
      <c r="B3974" s="41">
        <v>1.0084482667555825</v>
      </c>
      <c r="C3974" s="41">
        <v>-9.6533737555825061E-3</v>
      </c>
      <c r="D3974" s="41">
        <v>-9.7968445154151221E-2</v>
      </c>
    </row>
    <row r="3975" spans="1:4" x14ac:dyDescent="0.35">
      <c r="A3975" s="41">
        <v>3937</v>
      </c>
      <c r="B3975" s="41">
        <v>4.9670056856071121E-2</v>
      </c>
      <c r="C3975" s="41">
        <v>-4.9670043656071118E-2</v>
      </c>
      <c r="D3975" s="41">
        <v>-0.50408251777364943</v>
      </c>
    </row>
    <row r="3976" spans="1:4" x14ac:dyDescent="0.35">
      <c r="A3976" s="41">
        <v>3938</v>
      </c>
      <c r="B3976" s="41">
        <v>-7.1240431667775085E-3</v>
      </c>
      <c r="C3976" s="41">
        <v>7.1256131667775087E-3</v>
      </c>
      <c r="D3976" s="41">
        <v>7.2315157414830258E-2</v>
      </c>
    </row>
    <row r="3977" spans="1:4" x14ac:dyDescent="0.35">
      <c r="A3977" s="41">
        <v>3939</v>
      </c>
      <c r="B3977" s="41">
        <v>2.1417633553984735E-2</v>
      </c>
      <c r="C3977" s="41">
        <v>-2.1411863553984736E-2</v>
      </c>
      <c r="D3977" s="41">
        <v>-0.21730091814000668</v>
      </c>
    </row>
    <row r="3978" spans="1:4" x14ac:dyDescent="0.35">
      <c r="A3978" s="41">
        <v>3940</v>
      </c>
      <c r="B3978" s="41">
        <v>1.5925225545200039E-2</v>
      </c>
      <c r="C3978" s="41">
        <v>-1.5925062545200038E-2</v>
      </c>
      <c r="D3978" s="41">
        <v>-0.16161744650502394</v>
      </c>
    </row>
    <row r="3979" spans="1:4" x14ac:dyDescent="0.35">
      <c r="A3979" s="41">
        <v>3941</v>
      </c>
      <c r="B3979" s="41">
        <v>6.2910656231444971E-3</v>
      </c>
      <c r="C3979" s="41">
        <v>-6.286705623144497E-3</v>
      </c>
      <c r="D3979" s="41">
        <v>-6.3801401524016824E-2</v>
      </c>
    </row>
    <row r="3980" spans="1:4" x14ac:dyDescent="0.35">
      <c r="A3980" s="41">
        <v>3942</v>
      </c>
      <c r="B3980" s="41">
        <v>1.2375367173668446E-2</v>
      </c>
      <c r="C3980" s="41">
        <v>-1.2375299673668447E-2</v>
      </c>
      <c r="D3980" s="41">
        <v>-0.12559224350397219</v>
      </c>
    </row>
    <row r="3981" spans="1:4" x14ac:dyDescent="0.35">
      <c r="A3981" s="41">
        <v>3943</v>
      </c>
      <c r="B3981" s="41">
        <v>3.0908685624451558E-2</v>
      </c>
      <c r="C3981" s="41">
        <v>-3.0908680974451559E-2</v>
      </c>
      <c r="D3981" s="41">
        <v>-0.31368053216437319</v>
      </c>
    </row>
    <row r="3982" spans="1:4" x14ac:dyDescent="0.35">
      <c r="A3982" s="41">
        <v>3944</v>
      </c>
      <c r="B3982" s="41">
        <v>2.3215732842981507E-2</v>
      </c>
      <c r="C3982" s="41">
        <v>-2.3215644742981507E-2</v>
      </c>
      <c r="D3982" s="41">
        <v>-0.23560681232359476</v>
      </c>
    </row>
    <row r="3983" spans="1:4" x14ac:dyDescent="0.35">
      <c r="A3983" s="41">
        <v>3945</v>
      </c>
      <c r="B3983" s="41">
        <v>0.92593951323909252</v>
      </c>
      <c r="C3983" s="41">
        <v>7.110188076090751E-2</v>
      </c>
      <c r="D3983" s="41">
        <v>0.72158613993928367</v>
      </c>
    </row>
    <row r="3984" spans="1:4" x14ac:dyDescent="0.35">
      <c r="A3984" s="41">
        <v>3946</v>
      </c>
      <c r="B3984" s="41">
        <v>-5.0746472223600583E-2</v>
      </c>
      <c r="C3984" s="41">
        <v>5.074663622360058E-2</v>
      </c>
      <c r="D3984" s="41">
        <v>0.51500844922268119</v>
      </c>
    </row>
    <row r="3985" spans="1:4" x14ac:dyDescent="0.35">
      <c r="A3985" s="41">
        <v>3947</v>
      </c>
      <c r="B3985" s="41">
        <v>4.70523929882085E-2</v>
      </c>
      <c r="C3985" s="41">
        <v>-4.6764605988208502E-2</v>
      </c>
      <c r="D3985" s="41">
        <v>-0.47459632796895068</v>
      </c>
    </row>
    <row r="3986" spans="1:4" x14ac:dyDescent="0.35">
      <c r="A3986" s="41">
        <v>3948</v>
      </c>
      <c r="B3986" s="41">
        <v>-5.1848164561943601E-3</v>
      </c>
      <c r="C3986" s="41">
        <v>5.1848166851943605E-3</v>
      </c>
      <c r="D3986" s="41">
        <v>5.261874676343567E-2</v>
      </c>
    </row>
    <row r="3987" spans="1:4" x14ac:dyDescent="0.35">
      <c r="A3987" s="41">
        <v>3949</v>
      </c>
      <c r="B3987" s="41">
        <v>-8.7089579818716706E-3</v>
      </c>
      <c r="C3987" s="41">
        <v>8.7089757818716706E-3</v>
      </c>
      <c r="D3987" s="41">
        <v>8.8384106721416555E-2</v>
      </c>
    </row>
    <row r="3988" spans="1:4" x14ac:dyDescent="0.35">
      <c r="A3988" s="41">
        <v>3950</v>
      </c>
      <c r="B3988" s="41">
        <v>-2.3048002634933444E-2</v>
      </c>
      <c r="C3988" s="41">
        <v>2.3048003944933445E-2</v>
      </c>
      <c r="D3988" s="41">
        <v>0.23390548916497655</v>
      </c>
    </row>
    <row r="3989" spans="1:4" x14ac:dyDescent="0.35">
      <c r="A3989" s="41">
        <v>3951</v>
      </c>
      <c r="B3989" s="41">
        <v>6.2779465495904976E-4</v>
      </c>
      <c r="C3989" s="41">
        <v>-6.2772025495904976E-4</v>
      </c>
      <c r="D3989" s="41">
        <v>-6.3704958418855538E-3</v>
      </c>
    </row>
    <row r="3990" spans="1:4" x14ac:dyDescent="0.35">
      <c r="A3990" s="41">
        <v>3952</v>
      </c>
      <c r="B3990" s="41">
        <v>-2.5725031377637382E-3</v>
      </c>
      <c r="C3990" s="41">
        <v>2.5726261377637381E-3</v>
      </c>
      <c r="D3990" s="41">
        <v>2.6108611254577307E-2</v>
      </c>
    </row>
    <row r="3991" spans="1:4" x14ac:dyDescent="0.35">
      <c r="A3991" s="41">
        <v>3953</v>
      </c>
      <c r="B3991" s="41">
        <v>7.7755701053847048E-2</v>
      </c>
      <c r="C3991" s="41">
        <v>-7.7755188053847055E-2</v>
      </c>
      <c r="D3991" s="41">
        <v>-0.78910804338212104</v>
      </c>
    </row>
    <row r="3992" spans="1:4" x14ac:dyDescent="0.35">
      <c r="A3992" s="41">
        <v>3954</v>
      </c>
      <c r="B3992" s="41">
        <v>-2.7891680520830877E-2</v>
      </c>
      <c r="C3992" s="41">
        <v>2.7891688500830878E-2</v>
      </c>
      <c r="D3992" s="41">
        <v>0.28306221475886845</v>
      </c>
    </row>
    <row r="3993" spans="1:4" x14ac:dyDescent="0.35">
      <c r="A3993" s="41">
        <v>3955</v>
      </c>
      <c r="B3993" s="41">
        <v>1.1159770828839892</v>
      </c>
      <c r="C3993" s="41">
        <v>-0.11598552788398919</v>
      </c>
      <c r="D3993" s="41">
        <v>-1.1770933266317116</v>
      </c>
    </row>
    <row r="3994" spans="1:4" x14ac:dyDescent="0.35">
      <c r="A3994" s="41">
        <v>3956</v>
      </c>
      <c r="B3994" s="41">
        <v>-9.7117719147587711E-2</v>
      </c>
      <c r="C3994" s="41">
        <v>9.7117748747587718E-2</v>
      </c>
      <c r="D3994" s="41">
        <v>0.98561136060545707</v>
      </c>
    </row>
    <row r="3995" spans="1:4" x14ac:dyDescent="0.35">
      <c r="A3995" s="41">
        <v>3957</v>
      </c>
      <c r="B3995" s="41">
        <v>-2.4786356669676678E-2</v>
      </c>
      <c r="C3995" s="41">
        <v>2.4786698669676678E-2</v>
      </c>
      <c r="D3995" s="41">
        <v>0.25155084539935152</v>
      </c>
    </row>
    <row r="3996" spans="1:4" x14ac:dyDescent="0.35">
      <c r="A3996" s="41">
        <v>3958</v>
      </c>
      <c r="B3996" s="41">
        <v>0.72915162287886082</v>
      </c>
      <c r="C3996" s="41">
        <v>-0.50581771887886084</v>
      </c>
      <c r="D3996" s="41">
        <v>-5.1333530333190076</v>
      </c>
    </row>
    <row r="3997" spans="1:4" x14ac:dyDescent="0.35">
      <c r="A3997" s="41">
        <v>3959</v>
      </c>
      <c r="B3997" s="41">
        <v>-2.9747937339512052E-2</v>
      </c>
      <c r="C3997" s="41">
        <v>2.9747966239512053E-2</v>
      </c>
      <c r="D3997" s="41">
        <v>0.30190087660262971</v>
      </c>
    </row>
    <row r="3998" spans="1:4" x14ac:dyDescent="0.35">
      <c r="A3998" s="41">
        <v>3960</v>
      </c>
      <c r="B3998" s="41">
        <v>-3.1499136281433804E-2</v>
      </c>
      <c r="C3998" s="41">
        <v>3.1499159181433804E-2</v>
      </c>
      <c r="D3998" s="41">
        <v>0.31967307252385202</v>
      </c>
    </row>
    <row r="3999" spans="1:4" x14ac:dyDescent="0.35">
      <c r="A3999" s="41">
        <v>3961</v>
      </c>
      <c r="B3999" s="41">
        <v>-8.443329246162426E-2</v>
      </c>
      <c r="C3999" s="41">
        <v>8.4433321761624255E-2</v>
      </c>
      <c r="D3999" s="41">
        <v>0.85688190073474979</v>
      </c>
    </row>
    <row r="4000" spans="1:4" x14ac:dyDescent="0.35">
      <c r="A4000" s="41">
        <v>3962</v>
      </c>
      <c r="B4000" s="41">
        <v>4.6338260807746542E-2</v>
      </c>
      <c r="C4000" s="41">
        <v>-4.633785680774654E-2</v>
      </c>
      <c r="D4000" s="41">
        <v>-0.47026541167593039</v>
      </c>
    </row>
    <row r="4001" spans="1:4" x14ac:dyDescent="0.35">
      <c r="A4001" s="41">
        <v>3963</v>
      </c>
      <c r="B4001" s="41">
        <v>-2.3651585269538075E-2</v>
      </c>
      <c r="C4001" s="41">
        <v>2.3651649769538076E-2</v>
      </c>
      <c r="D4001" s="41">
        <v>0.24003166270364348</v>
      </c>
    </row>
    <row r="4002" spans="1:4" x14ac:dyDescent="0.35">
      <c r="A4002" s="41">
        <v>3964</v>
      </c>
      <c r="B4002" s="41">
        <v>4.4379414688313704E-3</v>
      </c>
      <c r="C4002" s="41">
        <v>-4.4377594688313707E-3</v>
      </c>
      <c r="D4002" s="41">
        <v>-4.5037145161617845E-2</v>
      </c>
    </row>
    <row r="4003" spans="1:4" x14ac:dyDescent="0.35">
      <c r="A4003" s="41">
        <v>3965</v>
      </c>
      <c r="B4003" s="41">
        <v>0.84693418298300394</v>
      </c>
      <c r="C4003" s="41">
        <v>0.15139831101699608</v>
      </c>
      <c r="D4003" s="41">
        <v>1.5364842908648673</v>
      </c>
    </row>
    <row r="4004" spans="1:4" x14ac:dyDescent="0.35">
      <c r="A4004" s="41">
        <v>3966</v>
      </c>
      <c r="B4004" s="41">
        <v>-3.4612916500373618E-2</v>
      </c>
      <c r="C4004" s="41">
        <v>3.4612988100373616E-2</v>
      </c>
      <c r="D4004" s="41">
        <v>0.35127414644768634</v>
      </c>
    </row>
    <row r="4005" spans="1:4" x14ac:dyDescent="0.35">
      <c r="A4005" s="41">
        <v>3967</v>
      </c>
      <c r="B4005" s="41">
        <v>-2.6202706377411525E-2</v>
      </c>
      <c r="C4005" s="41">
        <v>2.6202706622411524E-2</v>
      </c>
      <c r="D4005" s="41">
        <v>0.26592137543038052</v>
      </c>
    </row>
    <row r="4006" spans="1:4" x14ac:dyDescent="0.35">
      <c r="A4006" s="41">
        <v>3968</v>
      </c>
      <c r="B4006" s="41">
        <v>0.82146732438849679</v>
      </c>
      <c r="C4006" s="41">
        <v>0.1759943096115032</v>
      </c>
      <c r="D4006" s="41">
        <v>1.7860997932092235</v>
      </c>
    </row>
    <row r="4007" spans="1:4" x14ac:dyDescent="0.35">
      <c r="A4007" s="41">
        <v>3969</v>
      </c>
      <c r="B4007" s="41">
        <v>4.7144274621793686E-2</v>
      </c>
      <c r="C4007" s="41">
        <v>-4.6237225621793686E-2</v>
      </c>
      <c r="D4007" s="41">
        <v>-0.46924414376779433</v>
      </c>
    </row>
    <row r="4008" spans="1:4" x14ac:dyDescent="0.35">
      <c r="A4008" s="41">
        <v>3970</v>
      </c>
      <c r="B4008" s="41">
        <v>4.6605617522303376E-3</v>
      </c>
      <c r="C4008" s="41">
        <v>-4.6605566322303373E-3</v>
      </c>
      <c r="D4008" s="41">
        <v>-4.7298229445268382E-2</v>
      </c>
    </row>
    <row r="4009" spans="1:4" x14ac:dyDescent="0.35">
      <c r="A4009" s="41">
        <v>3971</v>
      </c>
      <c r="B4009" s="41">
        <v>-4.1841897714030768E-2</v>
      </c>
      <c r="C4009" s="41">
        <v>4.1841898312030765E-2</v>
      </c>
      <c r="D4009" s="41">
        <v>0.42463762656627857</v>
      </c>
    </row>
    <row r="4010" spans="1:4" x14ac:dyDescent="0.35">
      <c r="A4010" s="41">
        <v>3972</v>
      </c>
      <c r="B4010" s="41">
        <v>-4.5498759587875512E-2</v>
      </c>
      <c r="C4010" s="41">
        <v>4.5498761007875511E-2</v>
      </c>
      <c r="D4010" s="41">
        <v>0.46174974524364243</v>
      </c>
    </row>
    <row r="4011" spans="1:4" x14ac:dyDescent="0.35">
      <c r="A4011" s="41">
        <v>3973</v>
      </c>
      <c r="B4011" s="41">
        <v>-4.2166696400270404E-2</v>
      </c>
      <c r="C4011" s="41">
        <v>4.2167652400270407E-2</v>
      </c>
      <c r="D4011" s="41">
        <v>0.42794358180384412</v>
      </c>
    </row>
    <row r="4012" spans="1:4" x14ac:dyDescent="0.35">
      <c r="A4012" s="41">
        <v>3974</v>
      </c>
      <c r="B4012" s="41">
        <v>0.91062792922755142</v>
      </c>
      <c r="C4012" s="41">
        <v>8.5268681772448618E-2</v>
      </c>
      <c r="D4012" s="41">
        <v>0.86535965405462834</v>
      </c>
    </row>
    <row r="4013" spans="1:4" x14ac:dyDescent="0.35">
      <c r="A4013" s="41">
        <v>3975</v>
      </c>
      <c r="B4013" s="41">
        <v>-2.855432144831312E-2</v>
      </c>
      <c r="C4013" s="41">
        <v>2.855434354831312E-2</v>
      </c>
      <c r="D4013" s="41">
        <v>0.2897872506187763</v>
      </c>
    </row>
    <row r="4014" spans="1:4" x14ac:dyDescent="0.35">
      <c r="A4014" s="41">
        <v>3976</v>
      </c>
      <c r="B4014" s="41">
        <v>-2.0275299613276381E-2</v>
      </c>
      <c r="C4014" s="41">
        <v>2.027530157327638E-2</v>
      </c>
      <c r="D4014" s="41">
        <v>0.20576637976093184</v>
      </c>
    </row>
    <row r="4015" spans="1:4" x14ac:dyDescent="0.35">
      <c r="A4015" s="41">
        <v>3977</v>
      </c>
      <c r="B4015" s="41">
        <v>3.5186386883815333E-2</v>
      </c>
      <c r="C4015" s="41">
        <v>-3.5053537883815336E-2</v>
      </c>
      <c r="D4015" s="41">
        <v>-0.35574511984927293</v>
      </c>
    </row>
    <row r="4016" spans="1:4" x14ac:dyDescent="0.35">
      <c r="A4016" s="41">
        <v>3978</v>
      </c>
      <c r="B4016" s="41">
        <v>0.85477058915925608</v>
      </c>
      <c r="C4016" s="41">
        <v>6.7179771840743974E-2</v>
      </c>
      <c r="D4016" s="41">
        <v>0.6817821374876597</v>
      </c>
    </row>
    <row r="4017" spans="1:4" x14ac:dyDescent="0.35">
      <c r="A4017" s="41">
        <v>3979</v>
      </c>
      <c r="B4017" s="41">
        <v>8.8130464760923163E-3</v>
      </c>
      <c r="C4017" s="41">
        <v>-8.8130436760923171E-3</v>
      </c>
      <c r="D4017" s="41">
        <v>-8.9440252484069477E-2</v>
      </c>
    </row>
    <row r="4018" spans="1:4" x14ac:dyDescent="0.35">
      <c r="A4018" s="41">
        <v>3980</v>
      </c>
      <c r="B4018" s="41">
        <v>-2.3495073944371177E-2</v>
      </c>
      <c r="C4018" s="41">
        <v>2.3495452944371175E-2</v>
      </c>
      <c r="D4018" s="41">
        <v>0.23844648010457889</v>
      </c>
    </row>
    <row r="4019" spans="1:4" x14ac:dyDescent="0.35">
      <c r="A4019" s="41">
        <v>3981</v>
      </c>
      <c r="B4019" s="41">
        <v>-5.0303208470140318E-2</v>
      </c>
      <c r="C4019" s="41">
        <v>5.030320976014032E-2</v>
      </c>
      <c r="D4019" s="41">
        <v>0.51050828148181415</v>
      </c>
    </row>
    <row r="4020" spans="1:4" x14ac:dyDescent="0.35">
      <c r="A4020" s="41">
        <v>3982</v>
      </c>
      <c r="B4020" s="41">
        <v>4.4069231509924416E-2</v>
      </c>
      <c r="C4020" s="41">
        <v>-4.4066481509924413E-2</v>
      </c>
      <c r="D4020" s="41">
        <v>-0.44721408144431091</v>
      </c>
    </row>
    <row r="4021" spans="1:4" x14ac:dyDescent="0.35">
      <c r="A4021" s="41">
        <v>3983</v>
      </c>
      <c r="B4021" s="41">
        <v>-3.7874493213394603E-3</v>
      </c>
      <c r="C4021" s="41">
        <v>3.7874594213394602E-3</v>
      </c>
      <c r="D4021" s="41">
        <v>3.8437495531392911E-2</v>
      </c>
    </row>
    <row r="4022" spans="1:4" x14ac:dyDescent="0.35">
      <c r="A4022" s="41">
        <v>3984</v>
      </c>
      <c r="B4022" s="41">
        <v>-5.8187512770443185E-3</v>
      </c>
      <c r="C4022" s="41">
        <v>5.8524512770443187E-3</v>
      </c>
      <c r="D4022" s="41">
        <v>5.9394318138867197E-2</v>
      </c>
    </row>
    <row r="4023" spans="1:4" x14ac:dyDescent="0.35">
      <c r="A4023" s="41">
        <v>3985</v>
      </c>
      <c r="B4023" s="41">
        <v>3.1646977576255286E-2</v>
      </c>
      <c r="C4023" s="41">
        <v>-3.1646456576255283E-2</v>
      </c>
      <c r="D4023" s="41">
        <v>-0.32116793816474493</v>
      </c>
    </row>
    <row r="4024" spans="1:4" x14ac:dyDescent="0.35">
      <c r="A4024" s="41">
        <v>3986</v>
      </c>
      <c r="B4024" s="41">
        <v>2.43633784415897E-2</v>
      </c>
      <c r="C4024" s="41">
        <v>-2.42319724415897E-2</v>
      </c>
      <c r="D4024" s="41">
        <v>-0.24592113837381754</v>
      </c>
    </row>
    <row r="4025" spans="1:4" x14ac:dyDescent="0.35">
      <c r="A4025" s="41">
        <v>3987</v>
      </c>
      <c r="B4025" s="41">
        <v>-9.4230327273224709E-3</v>
      </c>
      <c r="C4025" s="41">
        <v>9.4234457273224704E-3</v>
      </c>
      <c r="D4025" s="41">
        <v>9.563499241562351E-2</v>
      </c>
    </row>
    <row r="4026" spans="1:4" x14ac:dyDescent="0.35">
      <c r="A4026" s="41">
        <v>3988</v>
      </c>
      <c r="B4026" s="41">
        <v>6.8537431027992354E-2</v>
      </c>
      <c r="C4026" s="41">
        <v>-6.853618102799236E-2</v>
      </c>
      <c r="D4026" s="41">
        <v>-0.69554782215212052</v>
      </c>
    </row>
    <row r="4027" spans="1:4" x14ac:dyDescent="0.35">
      <c r="A4027" s="41">
        <v>3989</v>
      </c>
      <c r="B4027" s="41">
        <v>-1.1429534481420353E-2</v>
      </c>
      <c r="C4027" s="41">
        <v>1.1429536111420353E-2</v>
      </c>
      <c r="D4027" s="41">
        <v>0.11599404622881591</v>
      </c>
    </row>
    <row r="4028" spans="1:4" x14ac:dyDescent="0.35">
      <c r="A4028" s="41">
        <v>3990</v>
      </c>
      <c r="B4028" s="41">
        <v>0.75429904743383436</v>
      </c>
      <c r="C4028" s="41">
        <v>0.19636295556616568</v>
      </c>
      <c r="D4028" s="41">
        <v>1.9928134898502237</v>
      </c>
    </row>
    <row r="4029" spans="1:4" x14ac:dyDescent="0.35">
      <c r="A4029" s="41">
        <v>3991</v>
      </c>
      <c r="B4029" s="41">
        <v>2.9684978606336059E-2</v>
      </c>
      <c r="C4029" s="41">
        <v>-2.9684971256336058E-2</v>
      </c>
      <c r="D4029" s="41">
        <v>-0.30126156430513423</v>
      </c>
    </row>
    <row r="4030" spans="1:4" x14ac:dyDescent="0.35">
      <c r="A4030" s="41">
        <v>3992</v>
      </c>
      <c r="B4030" s="41">
        <v>5.8696745226588971E-2</v>
      </c>
      <c r="C4030" s="41">
        <v>-5.8530013226588969E-2</v>
      </c>
      <c r="D4030" s="41">
        <v>-0.59399900344113621</v>
      </c>
    </row>
    <row r="4031" spans="1:4" x14ac:dyDescent="0.35">
      <c r="A4031" s="41">
        <v>3993</v>
      </c>
      <c r="B4031" s="41">
        <v>0.85240619283015973</v>
      </c>
      <c r="C4031" s="41">
        <v>0.12624171216984026</v>
      </c>
      <c r="D4031" s="41">
        <v>1.2811794682377182</v>
      </c>
    </row>
    <row r="4032" spans="1:4" x14ac:dyDescent="0.35">
      <c r="A4032" s="41">
        <v>3994</v>
      </c>
      <c r="B4032" s="41">
        <v>1.4716321779210173E-2</v>
      </c>
      <c r="C4032" s="41">
        <v>-1.4467181779210173E-2</v>
      </c>
      <c r="D4032" s="41">
        <v>-0.14682196510334566</v>
      </c>
    </row>
    <row r="4033" spans="1:4" x14ac:dyDescent="0.35">
      <c r="A4033" s="41">
        <v>3995</v>
      </c>
      <c r="B4033" s="41">
        <v>1.0429456140160588E-2</v>
      </c>
      <c r="C4033" s="41">
        <v>-1.0429031140160588E-2</v>
      </c>
      <c r="D4033" s="41">
        <v>-0.10584029906382766</v>
      </c>
    </row>
    <row r="4034" spans="1:4" x14ac:dyDescent="0.35">
      <c r="A4034" s="41">
        <v>3996</v>
      </c>
      <c r="B4034" s="41">
        <v>0.85994611252199737</v>
      </c>
      <c r="C4034" s="41">
        <v>0.12059607747800261</v>
      </c>
      <c r="D4034" s="41">
        <v>1.2238840535286566</v>
      </c>
    </row>
    <row r="4035" spans="1:4" x14ac:dyDescent="0.35">
      <c r="A4035" s="41">
        <v>3997</v>
      </c>
      <c r="B4035" s="41">
        <v>5.7691290363590567E-2</v>
      </c>
      <c r="C4035" s="41">
        <v>-5.6216695363590564E-2</v>
      </c>
      <c r="D4035" s="41">
        <v>-0.57052201395295676</v>
      </c>
    </row>
    <row r="4036" spans="1:4" x14ac:dyDescent="0.35">
      <c r="A4036" s="41">
        <v>3998</v>
      </c>
      <c r="B4036" s="41">
        <v>6.0368363445671674E-2</v>
      </c>
      <c r="C4036" s="41">
        <v>-6.0359443445671672E-2</v>
      </c>
      <c r="D4036" s="41">
        <v>-0.61256519994605285</v>
      </c>
    </row>
    <row r="4037" spans="1:4" x14ac:dyDescent="0.35">
      <c r="A4037" s="41">
        <v>3999</v>
      </c>
      <c r="B4037" s="41">
        <v>4.214682903889419E-2</v>
      </c>
      <c r="C4037" s="41">
        <v>-4.2044163038894189E-2</v>
      </c>
      <c r="D4037" s="41">
        <v>-0.42669033490452968</v>
      </c>
    </row>
    <row r="4038" spans="1:4" x14ac:dyDescent="0.35">
      <c r="A4038" s="41">
        <v>4000</v>
      </c>
      <c r="B4038" s="41">
        <v>-2.1570496082110101E-2</v>
      </c>
      <c r="C4038" s="41">
        <v>2.1570503142110103E-2</v>
      </c>
      <c r="D4038" s="41">
        <v>0.21891089141795517</v>
      </c>
    </row>
    <row r="4039" spans="1:4" x14ac:dyDescent="0.35">
      <c r="A4039" s="41">
        <v>4001</v>
      </c>
      <c r="B4039" s="41">
        <v>1.8451760033270675E-2</v>
      </c>
      <c r="C4039" s="41">
        <v>-1.8450650033270677E-2</v>
      </c>
      <c r="D4039" s="41">
        <v>-0.18724868026554961</v>
      </c>
    </row>
    <row r="4040" spans="1:4" x14ac:dyDescent="0.35">
      <c r="A4040" s="41">
        <v>4002</v>
      </c>
      <c r="B4040" s="41">
        <v>-2.5552779861785085E-2</v>
      </c>
      <c r="C4040" s="41">
        <v>2.5553080861785087E-2</v>
      </c>
      <c r="D4040" s="41">
        <v>0.25932856888294414</v>
      </c>
    </row>
    <row r="4041" spans="1:4" x14ac:dyDescent="0.35">
      <c r="A4041" s="41">
        <v>4003</v>
      </c>
      <c r="B4041" s="41">
        <v>-4.3591759004337489E-2</v>
      </c>
      <c r="C4041" s="41">
        <v>4.3591768754337491E-2</v>
      </c>
      <c r="D4041" s="41">
        <v>0.4423964009382807</v>
      </c>
    </row>
    <row r="4042" spans="1:4" x14ac:dyDescent="0.35">
      <c r="A4042" s="41">
        <v>4004</v>
      </c>
      <c r="B4042" s="41">
        <v>-5.0826892516195148E-2</v>
      </c>
      <c r="C4042" s="41">
        <v>5.0826990516195145E-2</v>
      </c>
      <c r="D4042" s="41">
        <v>0.51582393459663134</v>
      </c>
    </row>
    <row r="4043" spans="1:4" x14ac:dyDescent="0.35">
      <c r="A4043" s="41">
        <v>4005</v>
      </c>
      <c r="B4043" s="41">
        <v>1.1745150412519195E-2</v>
      </c>
      <c r="C4043" s="41">
        <v>-1.1705950412519196E-2</v>
      </c>
      <c r="D4043" s="41">
        <v>-0.11879927059727724</v>
      </c>
    </row>
    <row r="4044" spans="1:4" x14ac:dyDescent="0.35">
      <c r="A4044" s="41">
        <v>4006</v>
      </c>
      <c r="B4044" s="41">
        <v>0.74355585149868375</v>
      </c>
      <c r="C4044" s="41">
        <v>-0.11431492949868372</v>
      </c>
      <c r="D4044" s="41">
        <v>-1.1601390544332726</v>
      </c>
    </row>
    <row r="4045" spans="1:4" x14ac:dyDescent="0.35">
      <c r="A4045" s="41">
        <v>4007</v>
      </c>
      <c r="B4045" s="41">
        <v>1.286570112589825E-2</v>
      </c>
      <c r="C4045" s="41">
        <v>-1.286139112589825E-2</v>
      </c>
      <c r="D4045" s="41">
        <v>-0.13052540210566185</v>
      </c>
    </row>
    <row r="4046" spans="1:4" x14ac:dyDescent="0.35">
      <c r="A4046" s="41">
        <v>4008</v>
      </c>
      <c r="B4046" s="41">
        <v>0.83820307687111351</v>
      </c>
      <c r="C4046" s="41">
        <v>0.11410158412888649</v>
      </c>
      <c r="D4046" s="41">
        <v>1.1579738928339112</v>
      </c>
    </row>
    <row r="4047" spans="1:4" x14ac:dyDescent="0.35">
      <c r="A4047" s="41">
        <v>4009</v>
      </c>
      <c r="B4047" s="41">
        <v>3.5999668385697306E-3</v>
      </c>
      <c r="C4047" s="41">
        <v>-3.5999655485697305E-3</v>
      </c>
      <c r="D4047" s="41">
        <v>-3.653469101389889E-2</v>
      </c>
    </row>
    <row r="4048" spans="1:4" x14ac:dyDescent="0.35">
      <c r="A4048" s="41">
        <v>4010</v>
      </c>
      <c r="B4048" s="41">
        <v>2.9554041597646213E-2</v>
      </c>
      <c r="C4048" s="41">
        <v>-2.9553758597646213E-2</v>
      </c>
      <c r="D4048" s="41">
        <v>-0.29992993657768274</v>
      </c>
    </row>
    <row r="4049" spans="1:4" x14ac:dyDescent="0.35">
      <c r="A4049" s="41">
        <v>4011</v>
      </c>
      <c r="B4049" s="41">
        <v>-9.024246302130428E-3</v>
      </c>
      <c r="C4049" s="41">
        <v>9.0242599021304274E-3</v>
      </c>
      <c r="D4049" s="41">
        <v>9.1583806207379423E-2</v>
      </c>
    </row>
    <row r="4050" spans="1:4" x14ac:dyDescent="0.35">
      <c r="A4050" s="41">
        <v>4012</v>
      </c>
      <c r="B4050" s="41">
        <v>3.4683796316573784E-2</v>
      </c>
      <c r="C4050" s="41">
        <v>-3.4683680316573783E-2</v>
      </c>
      <c r="D4050" s="41">
        <v>-0.35199157505668704</v>
      </c>
    </row>
    <row r="4051" spans="1:4" x14ac:dyDescent="0.35">
      <c r="A4051" s="41">
        <v>4013</v>
      </c>
      <c r="B4051" s="41">
        <v>0.94507734347366779</v>
      </c>
      <c r="C4051" s="41">
        <v>1.8842702526332245E-2</v>
      </c>
      <c r="D4051" s="41">
        <v>0.1